s="499"/>
      <c r="AT347" s="499"/>
      <c r="AU347" s="499"/>
      <c r="AV347" s="499"/>
      <c r="AW347" s="499"/>
      <c r="AX347" s="499"/>
      <c r="AY347" s="499"/>
      <c r="AZ347" s="499"/>
      <c r="BA347" s="499"/>
      <c r="BB347" s="499"/>
      <c r="BC347" s="499"/>
      <c r="BD347" s="499"/>
      <c r="BE347" s="499"/>
      <c r="BF347" s="499"/>
      <c r="BG347" s="499"/>
      <c r="BH347" s="499"/>
      <c r="BI347" s="499"/>
      <c r="BJ347" s="499"/>
      <c r="BK347" s="499"/>
      <c r="BL347" s="499"/>
      <c r="BM347" s="499"/>
      <c r="BN347" s="499"/>
      <c r="BO347" s="499"/>
      <c r="BP347" s="499"/>
      <c r="BQ347" s="499"/>
      <c r="BR347" s="499"/>
      <c r="BS347" s="499"/>
      <c r="BT347" s="499"/>
      <c r="BU347" s="499"/>
      <c r="BV347" s="499"/>
      <c r="BW347" s="499"/>
      <c r="BX347" s="499"/>
      <c r="BY347" s="499"/>
      <c r="BZ347" s="499"/>
      <c r="CA347" s="499"/>
      <c r="CB347" s="499"/>
      <c r="CC347" s="499"/>
      <c r="CD347" s="499"/>
      <c r="CE347" s="499"/>
      <c r="CF347" s="499"/>
      <c r="CG347" s="499"/>
      <c r="CH347" s="499"/>
      <c r="CI347" s="499"/>
      <c r="CJ347" s="499"/>
      <c r="CK347" s="499"/>
      <c r="CL347" s="499"/>
      <c r="CM347" s="499"/>
      <c r="CN347" s="499"/>
      <c r="CO347" s="499"/>
      <c r="CP347" s="499"/>
      <c r="CQ347" s="499"/>
      <c r="CR347" s="499"/>
      <c r="CS347" s="499"/>
      <c r="CT347" s="499"/>
      <c r="CU347" s="499"/>
      <c r="CV347" s="499"/>
      <c r="CW347" s="499"/>
      <c r="CX347" s="499"/>
      <c r="CY347" s="499"/>
      <c r="CZ347" s="499"/>
      <c r="DA347" s="499"/>
      <c r="DB347" s="499"/>
      <c r="DC347" s="499"/>
      <c r="DD347" s="499"/>
      <c r="DE347" s="499"/>
      <c r="DF347" s="499"/>
      <c r="DG347" s="499"/>
      <c r="DH347" s="499"/>
      <c r="DI347" s="499"/>
      <c r="DJ347" s="499"/>
      <c r="DK347" s="499"/>
      <c r="DL347" s="499"/>
      <c r="DM347" s="499"/>
      <c r="DN347" s="499"/>
      <c r="DO347" s="499"/>
      <c r="DP347" s="499"/>
      <c r="DQ347" s="499"/>
      <c r="DR347" s="499"/>
      <c r="DS347" s="499"/>
      <c r="DT347" s="499"/>
      <c r="DU347" s="499"/>
      <c r="DV347" s="499"/>
      <c r="DW347" s="499"/>
      <c r="DX347" s="499"/>
      <c r="DY347" s="499"/>
      <c r="DZ347" s="499"/>
      <c r="EA347" s="499"/>
      <c r="EB347" s="499"/>
      <c r="EC347" s="499"/>
      <c r="ED347" s="499"/>
      <c r="EE347" s="499"/>
      <c r="EF347" s="499"/>
      <c r="EG347" s="499"/>
      <c r="EH347" s="499"/>
      <c r="EI347" s="499"/>
      <c r="EJ347" s="499"/>
      <c r="EK347" s="499"/>
      <c r="EL347" s="499"/>
      <c r="EM347" s="499"/>
      <c r="EN347" s="499"/>
      <c r="EO347" s="499"/>
      <c r="EP347" s="499"/>
      <c r="EQ347" s="499"/>
      <c r="ER347" s="499"/>
      <c r="ES347" s="499"/>
      <c r="ET347" s="499"/>
      <c r="EU347" s="499"/>
      <c r="EV347" s="499"/>
      <c r="EW347" s="499"/>
      <c r="EX347" s="499"/>
      <c r="EY347" s="499"/>
      <c r="EZ347" s="499"/>
      <c r="FA347" s="499"/>
      <c r="FB347" s="499"/>
      <c r="FC347" s="499"/>
      <c r="FD347" s="499"/>
      <c r="FE347" s="499"/>
      <c r="FF347" s="499"/>
      <c r="FG347" s="499"/>
      <c r="FH347" s="499"/>
      <c r="FI347" s="499"/>
      <c r="FJ347" s="499"/>
      <c r="FK347" s="499"/>
      <c r="FL347" s="499"/>
      <c r="FM347" s="499"/>
      <c r="FN347" s="499"/>
      <c r="FO347" s="499"/>
      <c r="FP347" s="499"/>
      <c r="FQ347" s="499"/>
      <c r="FR347" s="499"/>
      <c r="FS347" s="499"/>
      <c r="FT347" s="499"/>
      <c r="FU347" s="499"/>
      <c r="FV347" s="499"/>
      <c r="FW347" s="499"/>
      <c r="FX347" s="499"/>
      <c r="FY347" s="499"/>
      <c r="FZ347" s="499"/>
      <c r="GA347" s="499"/>
      <c r="GB347" s="499"/>
      <c r="GC347" s="499"/>
      <c r="GD347" s="499"/>
      <c r="GE347" s="499"/>
      <c r="GF347" s="499"/>
      <c r="GG347" s="499"/>
      <c r="GH347" s="499"/>
      <c r="GI347" s="499"/>
      <c r="GJ347" s="499"/>
      <c r="GK347" s="499"/>
      <c r="GL347" s="499"/>
      <c r="GM347" s="499"/>
      <c r="GN347" s="499"/>
      <c r="GO347" s="499"/>
      <c r="GP347" s="499"/>
      <c r="GQ347" s="499"/>
      <c r="GR347" s="499"/>
      <c r="GS347" s="499"/>
      <c r="GT347" s="499"/>
      <c r="GU347" s="499"/>
      <c r="GV347" s="499"/>
      <c r="GW347" s="499"/>
      <c r="GX347" s="499"/>
      <c r="GY347" s="499"/>
      <c r="GZ347" s="499"/>
      <c r="HA347" s="499"/>
      <c r="HB347" s="499"/>
      <c r="HC347" s="499"/>
      <c r="HD347" s="499"/>
      <c r="HE347" s="499"/>
      <c r="HF347" s="499"/>
      <c r="HG347" s="499"/>
      <c r="HH347" s="499"/>
      <c r="HI347" s="499"/>
      <c r="HJ347" s="499"/>
      <c r="HK347" s="499"/>
      <c r="HL347" s="499"/>
      <c r="HM347" s="499"/>
      <c r="HN347" s="499"/>
      <c r="HO347" s="499"/>
      <c r="HP347" s="499"/>
      <c r="HQ347" s="499"/>
      <c r="HR347" s="499"/>
      <c r="HS347" s="499"/>
      <c r="HT347" s="499"/>
      <c r="HU347" s="499"/>
      <c r="HV347" s="499"/>
      <c r="HW347" s="499"/>
      <c r="HX347" s="499"/>
      <c r="HY347" s="499"/>
      <c r="HZ347" s="499"/>
      <c r="IA347" s="499"/>
      <c r="IB347" s="499"/>
      <c r="IC347" s="499"/>
      <c r="ID347" s="499"/>
      <c r="IE347" s="499"/>
      <c r="IF347" s="499"/>
      <c r="IG347" s="499"/>
      <c r="IH347" s="499"/>
      <c r="II347" s="499"/>
      <c r="IJ347" s="499"/>
      <c r="IK347" s="499"/>
      <c r="IL347" s="499"/>
      <c r="IM347" s="499"/>
      <c r="IN347" s="499"/>
      <c r="IO347" s="499"/>
      <c r="IP347" s="499"/>
      <c r="IQ347" s="499"/>
      <c r="IR347" s="499"/>
      <c r="IS347" s="499"/>
      <c r="IT347" s="499"/>
      <c r="IU347" s="499"/>
      <c r="IV347" s="499"/>
      <c r="IW347" s="499"/>
      <c r="IX347" s="499"/>
      <c r="IY347" s="499"/>
      <c r="IZ347" s="499"/>
      <c r="JA347" s="499"/>
      <c r="JB347" s="499"/>
      <c r="JC347" s="499"/>
      <c r="JD347" s="499"/>
      <c r="JE347" s="499"/>
      <c r="JF347" s="499"/>
      <c r="JG347" s="499"/>
      <c r="JH347" s="499"/>
      <c r="JI347" s="499"/>
      <c r="JJ347" s="499"/>
      <c r="JK347" s="499"/>
      <c r="JL347" s="499"/>
      <c r="JM347" s="499"/>
      <c r="JN347" s="499"/>
      <c r="JO347" s="499"/>
      <c r="JP347" s="499"/>
      <c r="JQ347" s="499"/>
      <c r="JR347" s="499"/>
      <c r="JS347" s="499"/>
      <c r="JT347" s="499"/>
      <c r="JU347" s="499"/>
      <c r="JV347" s="499"/>
      <c r="JW347" s="499"/>
      <c r="JX347" s="499"/>
      <c r="JY347" s="499"/>
      <c r="JZ347" s="499"/>
      <c r="KA347" s="499"/>
      <c r="KB347" s="499"/>
      <c r="KC347" s="499"/>
      <c r="KD347" s="499"/>
      <c r="KE347" s="499"/>
      <c r="KF347" s="499"/>
      <c r="KG347" s="499"/>
      <c r="KH347" s="499"/>
      <c r="KI347" s="499"/>
      <c r="KJ347" s="499"/>
      <c r="KK347" s="499"/>
      <c r="KL347" s="499"/>
      <c r="KM347" s="499"/>
      <c r="KN347" s="499"/>
      <c r="KO347" s="499"/>
      <c r="KP347" s="499"/>
      <c r="KQ347" s="499"/>
      <c r="KR347" s="499"/>
      <c r="KS347" s="499"/>
      <c r="KT347" s="499"/>
      <c r="KU347" s="499"/>
      <c r="KV347" s="499"/>
      <c r="KW347" s="499"/>
      <c r="KX347" s="499"/>
      <c r="KY347" s="499"/>
      <c r="KZ347" s="499"/>
      <c r="LA347" s="499"/>
      <c r="LB347" s="499"/>
      <c r="LC347" s="499"/>
      <c r="LD347" s="499"/>
      <c r="LE347" s="499"/>
      <c r="LF347" s="499"/>
      <c r="LG347" s="499"/>
      <c r="LH347" s="499"/>
      <c r="LI347" s="499"/>
      <c r="LJ347" s="499"/>
      <c r="LK347" s="499"/>
      <c r="LL347" s="499"/>
      <c r="LM347" s="499"/>
      <c r="LN347" s="499"/>
      <c r="LO347" s="499"/>
      <c r="LP347" s="499"/>
      <c r="LQ347" s="499"/>
      <c r="LR347" s="499"/>
      <c r="LS347" s="499"/>
      <c r="LT347" s="499"/>
      <c r="LU347" s="499"/>
      <c r="LV347" s="499"/>
      <c r="LW347" s="499"/>
      <c r="LX347" s="499"/>
      <c r="LY347" s="499"/>
      <c r="LZ347" s="499"/>
      <c r="MA347" s="499"/>
      <c r="MB347" s="499"/>
      <c r="MC347" s="499"/>
      <c r="MD347" s="499"/>
      <c r="ME347" s="499"/>
    </row>
    <row r="348" spans="1:343">
      <c r="A348" s="499"/>
      <c r="B348" s="499"/>
      <c r="C348" s="499"/>
      <c r="D348" s="499"/>
      <c r="E348" s="499"/>
      <c r="F348" s="499"/>
      <c r="G348" s="499"/>
      <c r="H348" s="499"/>
      <c r="I348" s="499"/>
      <c r="J348" s="499"/>
      <c r="K348" s="499"/>
      <c r="L348" s="499"/>
      <c r="M348" s="499"/>
      <c r="N348" s="499"/>
      <c r="O348" s="499"/>
      <c r="P348" s="499"/>
      <c r="Q348" s="499"/>
      <c r="R348" s="499"/>
      <c r="S348" s="499"/>
      <c r="T348" s="499"/>
      <c r="U348" s="499"/>
      <c r="V348" s="499"/>
      <c r="W348" s="499"/>
      <c r="X348" s="499"/>
      <c r="Y348" s="499"/>
      <c r="Z348" s="499"/>
      <c r="AA348" s="499"/>
      <c r="AB348" s="499"/>
      <c r="AC348" s="499"/>
      <c r="AD348" s="499"/>
      <c r="AE348" s="499"/>
      <c r="AF348" s="499"/>
      <c r="AG348" s="499"/>
      <c r="AH348" s="499"/>
      <c r="AI348" s="499"/>
      <c r="AJ348" s="499"/>
      <c r="AK348" s="499"/>
      <c r="AL348" s="499"/>
      <c r="AM348" s="499"/>
      <c r="AN348" s="499"/>
      <c r="AO348" s="499"/>
      <c r="AP348" s="499"/>
      <c r="AQ348" s="499"/>
      <c r="AR348" s="499"/>
      <c r="AS348" s="499"/>
      <c r="AT348" s="499"/>
      <c r="AU348" s="499"/>
      <c r="AV348" s="499"/>
      <c r="AW348" s="499"/>
      <c r="AX348" s="499"/>
      <c r="AY348" s="499"/>
      <c r="AZ348" s="499"/>
      <c r="BA348" s="499"/>
      <c r="BB348" s="499"/>
      <c r="BC348" s="499"/>
      <c r="BD348" s="499"/>
      <c r="BE348" s="499"/>
      <c r="BF348" s="499"/>
      <c r="BG348" s="499"/>
      <c r="BH348" s="499"/>
      <c r="BI348" s="499"/>
      <c r="BJ348" s="499"/>
      <c r="BK348" s="499"/>
      <c r="BL348" s="499"/>
      <c r="BM348" s="499"/>
      <c r="BN348" s="499"/>
      <c r="BO348" s="499"/>
      <c r="BP348" s="499"/>
      <c r="BQ348" s="499"/>
      <c r="BR348" s="499"/>
      <c r="BS348" s="499"/>
      <c r="BT348" s="499"/>
      <c r="BU348" s="499"/>
      <c r="BV348" s="499"/>
      <c r="BW348" s="499"/>
      <c r="BX348" s="499"/>
      <c r="BY348" s="499"/>
      <c r="BZ348" s="499"/>
      <c r="CA348" s="499"/>
      <c r="CB348" s="499"/>
      <c r="CC348" s="499"/>
      <c r="CD348" s="499"/>
      <c r="CE348" s="499"/>
      <c r="CF348" s="499"/>
      <c r="CG348" s="499"/>
      <c r="CH348" s="499"/>
      <c r="CI348" s="499"/>
      <c r="CJ348" s="499"/>
      <c r="CK348" s="499"/>
      <c r="CL348" s="499"/>
      <c r="CM348" s="499"/>
      <c r="CN348" s="499"/>
      <c r="CO348" s="499"/>
      <c r="CP348" s="499"/>
      <c r="CQ348" s="499"/>
      <c r="CR348" s="499"/>
      <c r="CS348" s="499"/>
      <c r="CT348" s="499"/>
      <c r="CU348" s="499"/>
      <c r="CV348" s="499"/>
      <c r="CW348" s="499"/>
      <c r="CX348" s="499"/>
      <c r="CY348" s="499"/>
      <c r="CZ348" s="499"/>
      <c r="DA348" s="499"/>
      <c r="DB348" s="499"/>
      <c r="DC348" s="499"/>
      <c r="DD348" s="499"/>
      <c r="DE348" s="499"/>
      <c r="DF348" s="499"/>
      <c r="DG348" s="499"/>
      <c r="DH348" s="499"/>
      <c r="DI348" s="499"/>
      <c r="DJ348" s="499"/>
      <c r="DK348" s="499"/>
      <c r="DL348" s="499"/>
      <c r="DM348" s="499"/>
      <c r="DN348" s="499"/>
      <c r="DO348" s="499"/>
      <c r="DP348" s="499"/>
      <c r="DQ348" s="499"/>
      <c r="DR348" s="499"/>
      <c r="DS348" s="499"/>
      <c r="DT348" s="499"/>
      <c r="DU348" s="499"/>
      <c r="DV348" s="499"/>
      <c r="DW348" s="499"/>
      <c r="DX348" s="499"/>
      <c r="DY348" s="499"/>
      <c r="DZ348" s="499"/>
      <c r="EA348" s="499"/>
      <c r="EB348" s="499"/>
      <c r="EC348" s="499"/>
      <c r="ED348" s="499"/>
      <c r="EE348" s="499"/>
      <c r="EF348" s="499"/>
      <c r="EG348" s="499"/>
      <c r="EH348" s="499"/>
      <c r="EI348" s="499"/>
      <c r="EJ348" s="499"/>
      <c r="EK348" s="499"/>
      <c r="EL348" s="499"/>
      <c r="EM348" s="499"/>
      <c r="EN348" s="499"/>
      <c r="EO348" s="499"/>
      <c r="EP348" s="499"/>
      <c r="EQ348" s="499"/>
      <c r="ER348" s="499"/>
      <c r="ES348" s="499"/>
      <c r="ET348" s="499"/>
      <c r="EU348" s="499"/>
      <c r="EV348" s="499"/>
      <c r="EW348" s="499"/>
      <c r="EX348" s="499"/>
      <c r="EY348" s="499"/>
      <c r="EZ348" s="499"/>
      <c r="FA348" s="499"/>
      <c r="FB348" s="499"/>
      <c r="FC348" s="499"/>
      <c r="FD348" s="499"/>
      <c r="FE348" s="499"/>
      <c r="FF348" s="499"/>
      <c r="FG348" s="499"/>
      <c r="FH348" s="499"/>
      <c r="FI348" s="499"/>
      <c r="FJ348" s="499"/>
      <c r="FK348" s="499"/>
      <c r="FL348" s="499"/>
      <c r="FM348" s="499"/>
      <c r="FN348" s="499"/>
      <c r="FO348" s="499"/>
      <c r="FP348" s="499"/>
      <c r="FQ348" s="499"/>
      <c r="FR348" s="499"/>
      <c r="FS348" s="499"/>
      <c r="FT348" s="499"/>
      <c r="FU348" s="499"/>
      <c r="FV348" s="499"/>
      <c r="FW348" s="499"/>
      <c r="FX348" s="499"/>
      <c r="FY348" s="499"/>
      <c r="FZ348" s="499"/>
      <c r="GA348" s="499"/>
      <c r="GB348" s="499"/>
      <c r="GC348" s="499"/>
      <c r="GD348" s="499"/>
      <c r="GE348" s="499"/>
      <c r="GF348" s="499"/>
      <c r="GG348" s="499"/>
      <c r="GH348" s="499"/>
      <c r="GI348" s="499"/>
      <c r="GJ348" s="499"/>
      <c r="GK348" s="499"/>
      <c r="GL348" s="499"/>
      <c r="GM348" s="499"/>
      <c r="GN348" s="499"/>
      <c r="GO348" s="499"/>
      <c r="GP348" s="499"/>
      <c r="GQ348" s="499"/>
      <c r="GR348" s="499"/>
      <c r="GS348" s="499"/>
      <c r="GT348" s="499"/>
      <c r="GU348" s="499"/>
      <c r="GV348" s="499"/>
      <c r="GW348" s="499"/>
      <c r="GX348" s="499"/>
      <c r="GY348" s="499"/>
      <c r="GZ348" s="499"/>
      <c r="HA348" s="499"/>
      <c r="HB348" s="499"/>
      <c r="HC348" s="499"/>
      <c r="HD348" s="499"/>
      <c r="HE348" s="499"/>
      <c r="HF348" s="499"/>
      <c r="HG348" s="499"/>
      <c r="HH348" s="499"/>
      <c r="HI348" s="499"/>
      <c r="HJ348" s="499"/>
      <c r="HK348" s="499"/>
      <c r="HL348" s="499"/>
      <c r="HM348" s="499"/>
      <c r="HN348" s="499"/>
      <c r="HO348" s="499"/>
      <c r="HP348" s="499"/>
      <c r="HQ348" s="499"/>
      <c r="HR348" s="499"/>
      <c r="HS348" s="499"/>
      <c r="HT348" s="499"/>
      <c r="HU348" s="499"/>
      <c r="HV348" s="499"/>
      <c r="HW348" s="499"/>
      <c r="HX348" s="499"/>
      <c r="HY348" s="499"/>
      <c r="HZ348" s="499"/>
      <c r="IA348" s="499"/>
      <c r="IB348" s="499"/>
      <c r="IC348" s="499"/>
      <c r="ID348" s="499"/>
      <c r="IE348" s="499"/>
      <c r="IF348" s="499"/>
      <c r="IG348" s="499"/>
      <c r="IH348" s="499"/>
      <c r="II348" s="499"/>
      <c r="IJ348" s="499"/>
      <c r="IK348" s="499"/>
      <c r="IL348" s="499"/>
      <c r="IM348" s="499"/>
      <c r="IN348" s="499"/>
      <c r="IO348" s="499"/>
      <c r="IP348" s="499"/>
      <c r="IQ348" s="499"/>
      <c r="IR348" s="499"/>
      <c r="IS348" s="499"/>
      <c r="IT348" s="499"/>
      <c r="IU348" s="499"/>
      <c r="IV348" s="499"/>
      <c r="IW348" s="499"/>
      <c r="IX348" s="499"/>
      <c r="IY348" s="499"/>
      <c r="IZ348" s="499"/>
      <c r="JA348" s="499"/>
      <c r="JB348" s="499"/>
      <c r="JC348" s="499"/>
      <c r="JD348" s="499"/>
      <c r="JE348" s="499"/>
      <c r="JF348" s="499"/>
      <c r="JG348" s="499"/>
      <c r="JH348" s="499"/>
      <c r="JI348" s="499"/>
      <c r="JJ348" s="499"/>
      <c r="JK348" s="499"/>
      <c r="JL348" s="499"/>
      <c r="JM348" s="499"/>
      <c r="JN348" s="499"/>
      <c r="JO348" s="499"/>
      <c r="JP348" s="499"/>
      <c r="JQ348" s="499"/>
      <c r="JR348" s="499"/>
      <c r="JS348" s="499"/>
      <c r="JT348" s="499"/>
      <c r="JU348" s="499"/>
      <c r="JV348" s="499"/>
      <c r="JW348" s="499"/>
      <c r="JX348" s="499"/>
      <c r="JY348" s="499"/>
      <c r="JZ348" s="499"/>
      <c r="KA348" s="499"/>
      <c r="KB348" s="499"/>
      <c r="KC348" s="499"/>
      <c r="KD348" s="499"/>
      <c r="KE348" s="499"/>
      <c r="KF348" s="499"/>
      <c r="KG348" s="499"/>
      <c r="KH348" s="499"/>
      <c r="KI348" s="499"/>
      <c r="KJ348" s="499"/>
      <c r="KK348" s="499"/>
      <c r="KL348" s="499"/>
      <c r="KM348" s="499"/>
      <c r="KN348" s="499"/>
      <c r="KO348" s="499"/>
      <c r="KP348" s="499"/>
      <c r="KQ348" s="499"/>
      <c r="KR348" s="499"/>
      <c r="KS348" s="499"/>
      <c r="KT348" s="499"/>
      <c r="KU348" s="499"/>
      <c r="KV348" s="499"/>
      <c r="KW348" s="499"/>
      <c r="KX348" s="499"/>
      <c r="KY348" s="499"/>
      <c r="KZ348" s="499"/>
      <c r="LA348" s="499"/>
      <c r="LB348" s="499"/>
      <c r="LC348" s="499"/>
      <c r="LD348" s="499"/>
      <c r="LE348" s="499"/>
      <c r="LF348" s="499"/>
      <c r="LG348" s="499"/>
      <c r="LH348" s="499"/>
      <c r="LI348" s="499"/>
      <c r="LJ348" s="499"/>
      <c r="LK348" s="499"/>
      <c r="LL348" s="499"/>
      <c r="LM348" s="499"/>
      <c r="LN348" s="499"/>
      <c r="LO348" s="499"/>
      <c r="LP348" s="499"/>
      <c r="LQ348" s="499"/>
      <c r="LR348" s="499"/>
      <c r="LS348" s="499"/>
      <c r="LT348" s="499"/>
      <c r="LU348" s="499"/>
      <c r="LV348" s="499"/>
      <c r="LW348" s="499"/>
      <c r="LX348" s="499"/>
      <c r="LY348" s="499"/>
      <c r="LZ348" s="499"/>
      <c r="MA348" s="499"/>
      <c r="MB348" s="499"/>
      <c r="MC348" s="499"/>
      <c r="MD348" s="499"/>
      <c r="ME348" s="499"/>
    </row>
    <row r="349" spans="1:343">
      <c r="A349" s="499"/>
      <c r="B349" s="499"/>
      <c r="C349" s="499"/>
      <c r="D349" s="499"/>
      <c r="E349" s="499"/>
      <c r="F349" s="499"/>
      <c r="G349" s="499"/>
      <c r="H349" s="499"/>
      <c r="I349" s="499"/>
      <c r="J349" s="499"/>
      <c r="K349" s="499"/>
      <c r="L349" s="499"/>
      <c r="M349" s="499"/>
      <c r="N349" s="499"/>
      <c r="O349" s="499"/>
      <c r="P349" s="499"/>
      <c r="Q349" s="499"/>
      <c r="R349" s="499"/>
      <c r="S349" s="499"/>
      <c r="T349" s="499"/>
      <c r="U349" s="499"/>
      <c r="V349" s="499"/>
      <c r="W349" s="499"/>
      <c r="X349" s="499"/>
      <c r="Y349" s="499"/>
      <c r="Z349" s="499"/>
      <c r="AA349" s="499"/>
      <c r="AB349" s="499"/>
      <c r="AC349" s="499"/>
      <c r="AD349" s="499"/>
      <c r="AE349" s="499"/>
      <c r="AF349" s="499"/>
      <c r="AG349" s="499"/>
      <c r="AH349" s="499"/>
      <c r="AI349" s="499"/>
      <c r="AJ349" s="499"/>
      <c r="AK349" s="499"/>
      <c r="AL349" s="499"/>
      <c r="AM349" s="499"/>
      <c r="AN349" s="499"/>
      <c r="AO349" s="499"/>
      <c r="AP349" s="499"/>
      <c r="AQ349" s="499"/>
      <c r="AR349" s="499"/>
      <c r="AS349" s="499"/>
      <c r="AT349" s="499"/>
      <c r="AU349" s="499"/>
      <c r="AV349" s="499"/>
      <c r="AW349" s="499"/>
      <c r="AX349" s="499"/>
      <c r="AY349" s="499"/>
      <c r="AZ349" s="499"/>
      <c r="BA349" s="499"/>
      <c r="BB349" s="499"/>
      <c r="BC349" s="499"/>
      <c r="BD349" s="499"/>
      <c r="BE349" s="499"/>
      <c r="BF349" s="499"/>
      <c r="BG349" s="499"/>
      <c r="BH349" s="499"/>
      <c r="BI349" s="499"/>
      <c r="BJ349" s="499"/>
      <c r="BK349" s="499"/>
      <c r="BL349" s="499"/>
      <c r="BM349" s="499"/>
      <c r="BN349" s="499"/>
      <c r="BO349" s="499"/>
      <c r="BP349" s="499"/>
      <c r="BQ349" s="499"/>
      <c r="BR349" s="499"/>
      <c r="BS349" s="499"/>
      <c r="BT349" s="499"/>
      <c r="BU349" s="499"/>
      <c r="BV349" s="499"/>
      <c r="BW349" s="499"/>
      <c r="BX349" s="499"/>
      <c r="BY349" s="499"/>
      <c r="BZ349" s="499"/>
      <c r="CA349" s="499"/>
      <c r="CB349" s="499"/>
      <c r="CC349" s="499"/>
      <c r="CD349" s="499"/>
      <c r="CE349" s="499"/>
      <c r="CF349" s="499"/>
      <c r="CG349" s="499"/>
      <c r="CH349" s="499"/>
      <c r="CI349" s="499"/>
      <c r="CJ349" s="499"/>
      <c r="CK349" s="499"/>
      <c r="CL349" s="499"/>
      <c r="CM349" s="499"/>
      <c r="CN349" s="499"/>
      <c r="CO349" s="499"/>
      <c r="CP349" s="499"/>
      <c r="CQ349" s="499"/>
      <c r="CR349" s="499"/>
      <c r="CS349" s="499"/>
      <c r="CT349" s="499"/>
      <c r="CU349" s="499"/>
      <c r="CV349" s="499"/>
      <c r="CW349" s="499"/>
      <c r="CX349" s="499"/>
      <c r="CY349" s="499"/>
      <c r="CZ349" s="499"/>
      <c r="DA349" s="499"/>
      <c r="DB349" s="499"/>
      <c r="DC349" s="499"/>
      <c r="DD349" s="499"/>
      <c r="DE349" s="499"/>
      <c r="DF349" s="499"/>
      <c r="DG349" s="499"/>
      <c r="DH349" s="499"/>
      <c r="DI349" s="499"/>
      <c r="DJ349" s="499"/>
      <c r="DK349" s="499"/>
      <c r="DL349" s="499"/>
      <c r="DM349" s="499"/>
      <c r="DN349" s="499"/>
      <c r="DO349" s="499"/>
      <c r="DP349" s="499"/>
      <c r="DQ349" s="499"/>
      <c r="DR349" s="499"/>
      <c r="DS349" s="499"/>
      <c r="DT349" s="499"/>
      <c r="DU349" s="499"/>
      <c r="DV349" s="499"/>
      <c r="DW349" s="499"/>
      <c r="DX349" s="499"/>
      <c r="DY349" s="499"/>
      <c r="DZ349" s="499"/>
      <c r="EA349" s="499"/>
      <c r="EB349" s="499"/>
      <c r="EC349" s="499"/>
      <c r="ED349" s="499"/>
      <c r="EE349" s="499"/>
      <c r="EF349" s="499"/>
      <c r="EG349" s="499"/>
      <c r="EH349" s="499"/>
      <c r="EI349" s="499"/>
      <c r="EJ349" s="499"/>
      <c r="EK349" s="499"/>
      <c r="EL349" s="499"/>
      <c r="EM349" s="499"/>
      <c r="EN349" s="499"/>
      <c r="EO349" s="499"/>
      <c r="EP349" s="499"/>
      <c r="EQ349" s="499"/>
      <c r="ER349" s="499"/>
      <c r="ES349" s="499"/>
      <c r="ET349" s="499"/>
      <c r="EU349" s="499"/>
      <c r="EV349" s="499"/>
      <c r="EW349" s="499"/>
      <c r="EX349" s="499"/>
      <c r="EY349" s="499"/>
      <c r="EZ349" s="499"/>
      <c r="FA349" s="499"/>
      <c r="FB349" s="499"/>
      <c r="FC349" s="499"/>
      <c r="FD349" s="499"/>
      <c r="FE349" s="499"/>
      <c r="FF349" s="499"/>
      <c r="FG349" s="499"/>
      <c r="FH349" s="499"/>
      <c r="FI349" s="499"/>
      <c r="FJ349" s="499"/>
      <c r="FK349" s="499"/>
      <c r="FL349" s="499"/>
      <c r="FM349" s="499"/>
      <c r="FN349" s="499"/>
      <c r="FO349" s="499"/>
      <c r="FP349" s="499"/>
      <c r="FQ349" s="499"/>
      <c r="FR349" s="499"/>
      <c r="FS349" s="499"/>
      <c r="FT349" s="499"/>
      <c r="FU349" s="499"/>
      <c r="FV349" s="499"/>
      <c r="FW349" s="499"/>
      <c r="FX349" s="499"/>
      <c r="FY349" s="499"/>
      <c r="FZ349" s="499"/>
      <c r="GA349" s="499"/>
      <c r="GB349" s="499"/>
      <c r="GC349" s="499"/>
      <c r="GD349" s="499"/>
      <c r="GE349" s="499"/>
      <c r="GF349" s="499"/>
      <c r="GG349" s="499"/>
      <c r="GH349" s="499"/>
      <c r="GI349" s="499"/>
      <c r="GJ349" s="499"/>
      <c r="GK349" s="499"/>
      <c r="GL349" s="499"/>
      <c r="GM349" s="499"/>
      <c r="GN349" s="499"/>
      <c r="GO349" s="499"/>
      <c r="GP349" s="499"/>
      <c r="GQ349" s="499"/>
      <c r="GR349" s="499"/>
      <c r="GS349" s="499"/>
      <c r="GT349" s="499"/>
      <c r="GU349" s="499"/>
      <c r="GV349" s="499"/>
      <c r="GW349" s="499"/>
      <c r="GX349" s="499"/>
      <c r="GY349" s="499"/>
      <c r="GZ349" s="499"/>
      <c r="HA349" s="499"/>
      <c r="HB349" s="499"/>
      <c r="HC349" s="499"/>
      <c r="HD349" s="499"/>
      <c r="HE349" s="499"/>
      <c r="HF349" s="499"/>
      <c r="HG349" s="499"/>
      <c r="HH349" s="499"/>
      <c r="HI349" s="499"/>
      <c r="HJ349" s="499"/>
      <c r="HK349" s="499"/>
      <c r="HL349" s="499"/>
      <c r="HM349" s="499"/>
      <c r="HN349" s="499"/>
      <c r="HO349" s="499"/>
      <c r="HP349" s="499"/>
      <c r="HQ349" s="499"/>
      <c r="HR349" s="499"/>
      <c r="HS349" s="499"/>
      <c r="HT349" s="499"/>
      <c r="HU349" s="499"/>
      <c r="HV349" s="499"/>
      <c r="HW349" s="499"/>
      <c r="HX349" s="499"/>
      <c r="HY349" s="499"/>
      <c r="HZ349" s="499"/>
      <c r="IA349" s="499"/>
      <c r="IB349" s="499"/>
      <c r="IC349" s="499"/>
      <c r="ID349" s="499"/>
      <c r="IE349" s="499"/>
      <c r="IF349" s="499"/>
      <c r="IG349" s="499"/>
      <c r="IH349" s="499"/>
      <c r="II349" s="499"/>
      <c r="IJ349" s="499"/>
      <c r="IK349" s="499"/>
      <c r="IL349" s="499"/>
      <c r="IM349" s="499"/>
      <c r="IN349" s="499"/>
      <c r="IO349" s="499"/>
      <c r="IP349" s="499"/>
      <c r="IQ349" s="499"/>
      <c r="IR349" s="499"/>
      <c r="IS349" s="499"/>
      <c r="IT349" s="499"/>
      <c r="IU349" s="499"/>
      <c r="IV349" s="499"/>
      <c r="IW349" s="499"/>
      <c r="IX349" s="499"/>
      <c r="IY349" s="499"/>
      <c r="IZ349" s="499"/>
      <c r="JA349" s="499"/>
      <c r="JB349" s="499"/>
      <c r="JC349" s="499"/>
      <c r="JD349" s="499"/>
      <c r="JE349" s="499"/>
      <c r="JF349" s="499"/>
      <c r="JG349" s="499"/>
      <c r="JH349" s="499"/>
      <c r="JI349" s="499"/>
      <c r="JJ349" s="499"/>
      <c r="JK349" s="499"/>
      <c r="JL349" s="499"/>
      <c r="JM349" s="499"/>
      <c r="JN349" s="499"/>
      <c r="JO349" s="499"/>
      <c r="JP349" s="499"/>
      <c r="JQ349" s="499"/>
      <c r="JR349" s="499"/>
      <c r="JS349" s="499"/>
      <c r="JT349" s="499"/>
      <c r="JU349" s="499"/>
      <c r="JV349" s="499"/>
      <c r="JW349" s="499"/>
      <c r="JX349" s="499"/>
      <c r="JY349" s="499"/>
      <c r="JZ349" s="499"/>
      <c r="KA349" s="499"/>
      <c r="KB349" s="499"/>
      <c r="KC349" s="499"/>
      <c r="KD349" s="499"/>
      <c r="KE349" s="499"/>
      <c r="KF349" s="499"/>
      <c r="KG349" s="499"/>
      <c r="KH349" s="499"/>
      <c r="KI349" s="499"/>
      <c r="KJ349" s="499"/>
      <c r="KK349" s="499"/>
      <c r="KL349" s="499"/>
      <c r="KM349" s="499"/>
      <c r="KN349" s="499"/>
      <c r="KO349" s="499"/>
      <c r="KP349" s="499"/>
      <c r="KQ349" s="499"/>
      <c r="KR349" s="499"/>
      <c r="KS349" s="499"/>
      <c r="KT349" s="499"/>
      <c r="KU349" s="499"/>
      <c r="KV349" s="499"/>
      <c r="KW349" s="499"/>
      <c r="KX349" s="499"/>
      <c r="KY349" s="499"/>
      <c r="KZ349" s="499"/>
      <c r="LA349" s="499"/>
      <c r="LB349" s="499"/>
      <c r="LC349" s="499"/>
      <c r="LD349" s="499"/>
      <c r="LE349" s="499"/>
      <c r="LF349" s="499"/>
      <c r="LG349" s="499"/>
      <c r="LH349" s="499"/>
      <c r="LI349" s="499"/>
      <c r="LJ349" s="499"/>
      <c r="LK349" s="499"/>
      <c r="LL349" s="499"/>
      <c r="LM349" s="499"/>
      <c r="LN349" s="499"/>
      <c r="LO349" s="499"/>
      <c r="LP349" s="499"/>
      <c r="LQ349" s="499"/>
      <c r="LR349" s="499"/>
      <c r="LS349" s="499"/>
      <c r="LT349" s="499"/>
      <c r="LU349" s="499"/>
      <c r="LV349" s="499"/>
      <c r="LW349" s="499"/>
      <c r="LX349" s="499"/>
      <c r="LY349" s="499"/>
      <c r="LZ349" s="499"/>
      <c r="MA349" s="499"/>
      <c r="MB349" s="499"/>
      <c r="MC349" s="499"/>
      <c r="MD349" s="499"/>
      <c r="ME349" s="499"/>
    </row>
    <row r="350" spans="1:343">
      <c r="A350" s="499"/>
      <c r="B350" s="499"/>
      <c r="C350" s="499"/>
      <c r="D350" s="499"/>
      <c r="E350" s="499"/>
      <c r="F350" s="499"/>
      <c r="G350" s="499"/>
      <c r="H350" s="499"/>
      <c r="I350" s="499"/>
      <c r="J350" s="499"/>
      <c r="K350" s="499"/>
      <c r="L350" s="499"/>
      <c r="M350" s="499"/>
      <c r="N350" s="499"/>
      <c r="O350" s="499"/>
      <c r="P350" s="499"/>
      <c r="Q350" s="499"/>
      <c r="R350" s="499"/>
      <c r="S350" s="499"/>
      <c r="T350" s="499"/>
      <c r="U350" s="499"/>
      <c r="V350" s="499"/>
      <c r="W350" s="499"/>
      <c r="X350" s="499"/>
      <c r="Y350" s="499"/>
      <c r="Z350" s="499"/>
      <c r="AA350" s="499"/>
      <c r="AB350" s="499"/>
      <c r="AC350" s="499"/>
      <c r="AD350" s="499"/>
      <c r="AE350" s="499"/>
      <c r="AF350" s="499"/>
      <c r="AG350" s="499"/>
      <c r="AH350" s="499"/>
      <c r="AI350" s="499"/>
      <c r="AJ350" s="499"/>
      <c r="AK350" s="499"/>
      <c r="AL350" s="499"/>
      <c r="AM350" s="499"/>
      <c r="AN350" s="499"/>
      <c r="AO350" s="499"/>
      <c r="AP350" s="499"/>
      <c r="AQ350" s="499"/>
      <c r="AR350" s="499"/>
      <c r="AS350" s="499"/>
      <c r="AT350" s="499"/>
      <c r="AU350" s="499"/>
      <c r="AV350" s="499"/>
      <c r="AW350" s="499"/>
      <c r="AX350" s="499"/>
      <c r="AY350" s="499"/>
      <c r="AZ350" s="499"/>
      <c r="BA350" s="499"/>
      <c r="BB350" s="499"/>
      <c r="BC350" s="499"/>
      <c r="BD350" s="499"/>
      <c r="BE350" s="499"/>
      <c r="BF350" s="499"/>
      <c r="BG350" s="499"/>
      <c r="BH350" s="499"/>
      <c r="BI350" s="499"/>
      <c r="BJ350" s="499"/>
      <c r="BK350" s="499"/>
      <c r="BL350" s="499"/>
      <c r="BM350" s="499"/>
      <c r="BN350" s="499"/>
      <c r="BO350" s="499"/>
      <c r="BP350" s="499"/>
      <c r="BQ350" s="499"/>
      <c r="BR350" s="499"/>
      <c r="BS350" s="499"/>
      <c r="BT350" s="499"/>
      <c r="BU350" s="499"/>
      <c r="BV350" s="499"/>
      <c r="BW350" s="499"/>
      <c r="BX350" s="499"/>
      <c r="BY350" s="499"/>
      <c r="BZ350" s="499"/>
      <c r="CA350" s="499"/>
      <c r="CB350" s="499"/>
      <c r="CC350" s="499"/>
      <c r="CD350" s="499"/>
      <c r="CE350" s="499"/>
      <c r="CF350" s="499"/>
      <c r="CG350" s="499"/>
      <c r="CH350" s="499"/>
      <c r="CI350" s="499"/>
      <c r="CJ350" s="499"/>
      <c r="CK350" s="499"/>
      <c r="CL350" s="499"/>
      <c r="CM350" s="499"/>
      <c r="CN350" s="499"/>
      <c r="CO350" s="499"/>
      <c r="CP350" s="499"/>
      <c r="CQ350" s="499"/>
      <c r="CR350" s="499"/>
      <c r="CS350" s="499"/>
      <c r="CT350" s="499"/>
      <c r="CU350" s="499"/>
      <c r="CV350" s="499"/>
      <c r="CW350" s="499"/>
      <c r="CX350" s="499"/>
      <c r="CY350" s="499"/>
      <c r="CZ350" s="499"/>
      <c r="DA350" s="499"/>
      <c r="DB350" s="499"/>
      <c r="DC350" s="499"/>
      <c r="DD350" s="499"/>
      <c r="DE350" s="499"/>
      <c r="DF350" s="499"/>
      <c r="DG350" s="499"/>
      <c r="DH350" s="499"/>
      <c r="DI350" s="499"/>
      <c r="DJ350" s="499"/>
      <c r="DK350" s="499"/>
      <c r="DL350" s="499"/>
      <c r="DM350" s="499"/>
      <c r="DN350" s="499"/>
      <c r="DO350" s="499"/>
      <c r="DP350" s="499"/>
      <c r="DQ350" s="499"/>
      <c r="DR350" s="499"/>
      <c r="DS350" s="499"/>
      <c r="DT350" s="499"/>
      <c r="DU350" s="499"/>
      <c r="DV350" s="499"/>
      <c r="DW350" s="499"/>
      <c r="DX350" s="499"/>
      <c r="DY350" s="499"/>
      <c r="DZ350" s="499"/>
      <c r="EA350" s="499"/>
      <c r="EB350" s="499"/>
      <c r="EC350" s="499"/>
      <c r="ED350" s="499"/>
      <c r="EE350" s="499"/>
      <c r="EF350" s="499"/>
      <c r="EG350" s="499"/>
      <c r="EH350" s="499"/>
      <c r="EI350" s="499"/>
      <c r="EJ350" s="499"/>
      <c r="EK350" s="499"/>
      <c r="EL350" s="499"/>
      <c r="EM350" s="499"/>
      <c r="EN350" s="499"/>
      <c r="EO350" s="499"/>
      <c r="EP350" s="499"/>
      <c r="EQ350" s="499"/>
      <c r="ER350" s="499"/>
      <c r="ES350" s="499"/>
      <c r="ET350" s="499"/>
      <c r="EU350" s="499"/>
      <c r="EV350" s="499"/>
      <c r="EW350" s="499"/>
      <c r="EX350" s="499"/>
      <c r="EY350" s="499"/>
      <c r="EZ350" s="499"/>
      <c r="FA350" s="499"/>
      <c r="FB350" s="499"/>
      <c r="FC350" s="499"/>
      <c r="FD350" s="499"/>
      <c r="FE350" s="499"/>
      <c r="FF350" s="499"/>
      <c r="FG350" s="499"/>
      <c r="FH350" s="499"/>
      <c r="FI350" s="499"/>
      <c r="FJ350" s="499"/>
      <c r="FK350" s="499"/>
      <c r="FL350" s="499"/>
      <c r="FM350" s="499"/>
      <c r="FN350" s="499"/>
      <c r="FO350" s="499"/>
      <c r="FP350" s="499"/>
      <c r="FQ350" s="499"/>
      <c r="FR350" s="499"/>
      <c r="FS350" s="499"/>
      <c r="FT350" s="499"/>
      <c r="FU350" s="499"/>
      <c r="FV350" s="499"/>
      <c r="FW350" s="499"/>
      <c r="FX350" s="499"/>
      <c r="FY350" s="499"/>
      <c r="FZ350" s="499"/>
      <c r="GA350" s="499"/>
      <c r="GB350" s="499"/>
      <c r="GC350" s="499"/>
      <c r="GD350" s="499"/>
      <c r="GE350" s="499"/>
      <c r="GF350" s="499"/>
      <c r="GG350" s="499"/>
      <c r="GH350" s="499"/>
      <c r="GI350" s="499"/>
      <c r="GJ350" s="499"/>
      <c r="GK350" s="499"/>
      <c r="GL350" s="499"/>
      <c r="GM350" s="499"/>
      <c r="GN350" s="499"/>
      <c r="GO350" s="499"/>
      <c r="GP350" s="499"/>
      <c r="GQ350" s="499"/>
      <c r="GR350" s="499"/>
      <c r="GS350" s="499"/>
      <c r="GT350" s="499"/>
      <c r="GU350" s="499"/>
      <c r="GV350" s="499"/>
      <c r="GW350" s="499"/>
      <c r="GX350" s="499"/>
      <c r="GY350" s="499"/>
      <c r="GZ350" s="499"/>
      <c r="HA350" s="499"/>
      <c r="HB350" s="499"/>
      <c r="HC350" s="499"/>
      <c r="HD350" s="499"/>
      <c r="HE350" s="499"/>
      <c r="HF350" s="499"/>
      <c r="HG350" s="499"/>
      <c r="HH350" s="499"/>
      <c r="HI350" s="499"/>
      <c r="HJ350" s="499"/>
      <c r="HK350" s="499"/>
      <c r="HL350" s="499"/>
      <c r="HM350" s="499"/>
      <c r="HN350" s="499"/>
      <c r="HO350" s="499"/>
      <c r="HP350" s="499"/>
      <c r="HQ350" s="499"/>
      <c r="HR350" s="499"/>
      <c r="HS350" s="499"/>
      <c r="HT350" s="499"/>
      <c r="HU350" s="499"/>
      <c r="HV350" s="499"/>
      <c r="HW350" s="499"/>
      <c r="HX350" s="499"/>
      <c r="HY350" s="499"/>
      <c r="HZ350" s="499"/>
      <c r="IA350" s="499"/>
      <c r="IB350" s="499"/>
      <c r="IC350" s="499"/>
      <c r="ID350" s="499"/>
      <c r="IE350" s="499"/>
      <c r="IF350" s="499"/>
      <c r="IG350" s="499"/>
      <c r="IH350" s="499"/>
      <c r="II350" s="499"/>
      <c r="IJ350" s="499"/>
      <c r="IK350" s="499"/>
      <c r="IL350" s="499"/>
      <c r="IM350" s="499"/>
      <c r="IN350" s="499"/>
      <c r="IO350" s="499"/>
      <c r="IP350" s="499"/>
      <c r="IQ350" s="499"/>
      <c r="IR350" s="499"/>
      <c r="IS350" s="499"/>
      <c r="IT350" s="499"/>
      <c r="IU350" s="499"/>
      <c r="IV350" s="499"/>
      <c r="IW350" s="499"/>
      <c r="IX350" s="499"/>
      <c r="IY350" s="499"/>
      <c r="IZ350" s="499"/>
      <c r="JA350" s="499"/>
      <c r="JB350" s="499"/>
      <c r="JC350" s="499"/>
      <c r="JD350" s="499"/>
      <c r="JE350" s="499"/>
      <c r="JF350" s="499"/>
      <c r="JG350" s="499"/>
      <c r="JH350" s="499"/>
      <c r="JI350" s="499"/>
      <c r="JJ350" s="499"/>
      <c r="JK350" s="499"/>
      <c r="JL350" s="499"/>
      <c r="JM350" s="499"/>
      <c r="JN350" s="499"/>
      <c r="JO350" s="499"/>
      <c r="JP350" s="499"/>
      <c r="JQ350" s="499"/>
      <c r="JR350" s="499"/>
      <c r="JS350" s="499"/>
      <c r="JT350" s="499"/>
      <c r="JU350" s="499"/>
      <c r="JV350" s="499"/>
      <c r="JW350" s="499"/>
      <c r="JX350" s="499"/>
      <c r="JY350" s="499"/>
      <c r="JZ350" s="499"/>
      <c r="KA350" s="499"/>
      <c r="KB350" s="499"/>
      <c r="KC350" s="499"/>
      <c r="KD350" s="499"/>
      <c r="KE350" s="499"/>
      <c r="KF350" s="499"/>
      <c r="KG350" s="499"/>
      <c r="KH350" s="499"/>
      <c r="KI350" s="499"/>
      <c r="KJ350" s="499"/>
      <c r="KK350" s="499"/>
      <c r="KL350" s="499"/>
      <c r="KM350" s="499"/>
      <c r="KN350" s="499"/>
      <c r="KO350" s="499"/>
      <c r="KP350" s="499"/>
      <c r="KQ350" s="499"/>
      <c r="KR350" s="499"/>
      <c r="KS350" s="499"/>
      <c r="KT350" s="499"/>
      <c r="KU350" s="499"/>
      <c r="KV350" s="499"/>
      <c r="KW350" s="499"/>
      <c r="KX350" s="499"/>
      <c r="KY350" s="499"/>
      <c r="KZ350" s="499"/>
      <c r="LA350" s="499"/>
      <c r="LB350" s="499"/>
      <c r="LC350" s="499"/>
      <c r="LD350" s="499"/>
      <c r="LE350" s="499"/>
      <c r="LF350" s="499"/>
      <c r="LG350" s="499"/>
      <c r="LH350" s="499"/>
      <c r="LI350" s="499"/>
      <c r="LJ350" s="499"/>
      <c r="LK350" s="499"/>
      <c r="LL350" s="499"/>
      <c r="LM350" s="499"/>
      <c r="LN350" s="499"/>
      <c r="LO350" s="499"/>
      <c r="LP350" s="499"/>
      <c r="LQ350" s="499"/>
      <c r="LR350" s="499"/>
      <c r="LS350" s="499"/>
      <c r="LT350" s="499"/>
      <c r="LU350" s="499"/>
      <c r="LV350" s="499"/>
      <c r="LW350" s="499"/>
      <c r="LX350" s="499"/>
      <c r="LY350" s="499"/>
      <c r="LZ350" s="499"/>
      <c r="MA350" s="499"/>
      <c r="MB350" s="499"/>
      <c r="MC350" s="499"/>
      <c r="MD350" s="499"/>
      <c r="ME350" s="499"/>
    </row>
    <row r="351" spans="1:343">
      <c r="A351" s="499"/>
      <c r="B351" s="499"/>
      <c r="C351" s="499"/>
      <c r="D351" s="499"/>
      <c r="E351" s="499"/>
      <c r="F351" s="499"/>
      <c r="G351" s="499"/>
      <c r="H351" s="499"/>
      <c r="I351" s="499"/>
      <c r="J351" s="499"/>
      <c r="K351" s="499"/>
      <c r="L351" s="499"/>
      <c r="M351" s="499"/>
      <c r="N351" s="499"/>
      <c r="O351" s="499"/>
      <c r="P351" s="499"/>
      <c r="Q351" s="499"/>
      <c r="R351" s="499"/>
      <c r="S351" s="499"/>
      <c r="T351" s="499"/>
      <c r="U351" s="499"/>
      <c r="V351" s="499"/>
      <c r="W351" s="499"/>
      <c r="X351" s="499"/>
      <c r="Y351" s="499"/>
      <c r="Z351" s="499"/>
      <c r="AA351" s="499"/>
      <c r="AB351" s="499"/>
      <c r="AC351" s="499"/>
      <c r="AD351" s="499"/>
      <c r="AE351" s="499"/>
      <c r="AF351" s="499"/>
      <c r="AG351" s="499"/>
      <c r="AH351" s="499"/>
      <c r="AI351" s="499"/>
      <c r="AJ351" s="499"/>
      <c r="AK351" s="499"/>
      <c r="AL351" s="499"/>
      <c r="AM351" s="499"/>
      <c r="AN351" s="499"/>
      <c r="AO351" s="499"/>
      <c r="AP351" s="499"/>
      <c r="AQ351" s="499"/>
      <c r="AR351" s="499"/>
      <c r="AS351" s="499"/>
      <c r="AT351" s="499"/>
      <c r="AU351" s="499"/>
      <c r="AV351" s="499"/>
      <c r="AW351" s="499"/>
      <c r="AX351" s="499"/>
      <c r="AY351" s="499"/>
      <c r="AZ351" s="499"/>
      <c r="BA351" s="499"/>
      <c r="BB351" s="499"/>
      <c r="BC351" s="499"/>
      <c r="BD351" s="499"/>
      <c r="BE351" s="499"/>
      <c r="BF351" s="499"/>
      <c r="BG351" s="499"/>
      <c r="BH351" s="499"/>
      <c r="BI351" s="499"/>
      <c r="BJ351" s="499"/>
      <c r="BK351" s="499"/>
      <c r="BL351" s="499"/>
      <c r="BM351" s="499"/>
      <c r="BN351" s="499"/>
      <c r="BO351" s="499"/>
      <c r="BP351" s="499"/>
      <c r="BQ351" s="499"/>
      <c r="BR351" s="499"/>
      <c r="BS351" s="499"/>
      <c r="BT351" s="499"/>
      <c r="BU351" s="499"/>
      <c r="BV351" s="499"/>
      <c r="BW351" s="499"/>
      <c r="BX351" s="499"/>
      <c r="BY351" s="499"/>
      <c r="BZ351" s="499"/>
      <c r="CA351" s="499"/>
      <c r="CB351" s="499"/>
      <c r="CC351" s="499"/>
      <c r="CD351" s="499"/>
      <c r="CE351" s="499"/>
      <c r="CF351" s="499"/>
      <c r="CG351" s="499"/>
      <c r="CH351" s="499"/>
      <c r="CI351" s="499"/>
      <c r="CJ351" s="499"/>
      <c r="CK351" s="499"/>
      <c r="CL351" s="499"/>
      <c r="CM351" s="499"/>
      <c r="CN351" s="499"/>
      <c r="CO351" s="499"/>
      <c r="CP351" s="499"/>
      <c r="CQ351" s="499"/>
      <c r="CR351" s="499"/>
      <c r="CS351" s="499"/>
      <c r="CT351" s="499"/>
      <c r="CU351" s="499"/>
      <c r="CV351" s="499"/>
      <c r="CW351" s="499"/>
      <c r="CX351" s="499"/>
      <c r="CY351" s="499"/>
      <c r="CZ351" s="499"/>
      <c r="DA351" s="499"/>
      <c r="DB351" s="499"/>
      <c r="DC351" s="499"/>
      <c r="DD351" s="499"/>
      <c r="DE351" s="499"/>
      <c r="DF351" s="499"/>
      <c r="DG351" s="499"/>
      <c r="DH351" s="499"/>
      <c r="DI351" s="499"/>
      <c r="DJ351" s="499"/>
      <c r="DK351" s="499"/>
      <c r="DL351" s="499"/>
      <c r="DM351" s="499"/>
      <c r="DN351" s="499"/>
      <c r="DO351" s="499"/>
      <c r="DP351" s="499"/>
      <c r="DQ351" s="499"/>
      <c r="DR351" s="499"/>
      <c r="DS351" s="499"/>
      <c r="DT351" s="499"/>
      <c r="DU351" s="499"/>
      <c r="DV351" s="499"/>
      <c r="DW351" s="499"/>
      <c r="DX351" s="499"/>
      <c r="DY351" s="499"/>
      <c r="DZ351" s="499"/>
      <c r="EA351" s="499"/>
      <c r="EB351" s="499"/>
      <c r="EC351" s="499"/>
      <c r="ED351" s="499"/>
      <c r="EE351" s="499"/>
      <c r="EF351" s="499"/>
      <c r="EG351" s="499"/>
      <c r="EH351" s="499"/>
      <c r="EI351" s="499"/>
      <c r="EJ351" s="499"/>
      <c r="EK351" s="499"/>
      <c r="EL351" s="499"/>
      <c r="EM351" s="499"/>
      <c r="EN351" s="499"/>
      <c r="EO351" s="499"/>
      <c r="EP351" s="499"/>
      <c r="EQ351" s="499"/>
      <c r="ER351" s="499"/>
      <c r="ES351" s="499"/>
      <c r="ET351" s="499"/>
      <c r="EU351" s="499"/>
      <c r="EV351" s="499"/>
      <c r="EW351" s="499"/>
      <c r="EX351" s="499"/>
      <c r="EY351" s="499"/>
      <c r="EZ351" s="499"/>
      <c r="FA351" s="499"/>
      <c r="FB351" s="499"/>
      <c r="FC351" s="499"/>
      <c r="FD351" s="499"/>
      <c r="FE351" s="499"/>
      <c r="FF351" s="499"/>
      <c r="FG351" s="499"/>
      <c r="FH351" s="499"/>
      <c r="FI351" s="499"/>
      <c r="FJ351" s="499"/>
      <c r="FK351" s="499"/>
      <c r="FL351" s="499"/>
      <c r="FM351" s="499"/>
      <c r="FN351" s="499"/>
      <c r="FO351" s="499"/>
      <c r="FP351" s="499"/>
      <c r="FQ351" s="499"/>
      <c r="FR351" s="499"/>
      <c r="FS351" s="499"/>
      <c r="FT351" s="499"/>
      <c r="FU351" s="499"/>
      <c r="FV351" s="499"/>
      <c r="FW351" s="499"/>
      <c r="FX351" s="499"/>
      <c r="FY351" s="499"/>
      <c r="FZ351" s="499"/>
      <c r="GA351" s="499"/>
      <c r="GB351" s="499"/>
      <c r="GC351" s="499"/>
      <c r="GD351" s="499"/>
      <c r="GE351" s="499"/>
      <c r="GF351" s="499"/>
      <c r="GG351" s="499"/>
      <c r="GH351" s="499"/>
      <c r="GI351" s="499"/>
      <c r="GJ351" s="499"/>
      <c r="GK351" s="499"/>
      <c r="GL351" s="499"/>
      <c r="GM351" s="499"/>
      <c r="GN351" s="499"/>
      <c r="GO351" s="499"/>
      <c r="GP351" s="499"/>
      <c r="GQ351" s="499"/>
      <c r="GR351" s="499"/>
      <c r="GS351" s="499"/>
      <c r="GT351" s="499"/>
      <c r="GU351" s="499"/>
      <c r="GV351" s="499"/>
      <c r="GW351" s="499"/>
      <c r="GX351" s="499"/>
      <c r="GY351" s="499"/>
      <c r="GZ351" s="499"/>
      <c r="HA351" s="499"/>
      <c r="HB351" s="499"/>
      <c r="HC351" s="499"/>
      <c r="HD351" s="499"/>
      <c r="HE351" s="499"/>
      <c r="HF351" s="499"/>
      <c r="HG351" s="499"/>
      <c r="HH351" s="499"/>
      <c r="HI351" s="499"/>
      <c r="HJ351" s="499"/>
      <c r="HK351" s="499"/>
      <c r="HL351" s="499"/>
      <c r="HM351" s="499"/>
      <c r="HN351" s="499"/>
      <c r="HO351" s="499"/>
      <c r="HP351" s="499"/>
      <c r="HQ351" s="499"/>
      <c r="HR351" s="499"/>
      <c r="HS351" s="499"/>
      <c r="HT351" s="499"/>
      <c r="HU351" s="499"/>
      <c r="HV351" s="499"/>
      <c r="HW351" s="499"/>
      <c r="HX351" s="499"/>
      <c r="HY351" s="499"/>
      <c r="HZ351" s="499"/>
      <c r="IA351" s="499"/>
      <c r="IB351" s="499"/>
      <c r="IC351" s="499"/>
      <c r="ID351" s="499"/>
      <c r="IE351" s="499"/>
      <c r="IF351" s="499"/>
      <c r="IG351" s="499"/>
      <c r="IH351" s="499"/>
      <c r="II351" s="499"/>
      <c r="IJ351" s="499"/>
      <c r="IK351" s="499"/>
      <c r="IL351" s="499"/>
      <c r="IM351" s="499"/>
      <c r="IN351" s="499"/>
      <c r="IO351" s="499"/>
      <c r="IP351" s="499"/>
      <c r="IQ351" s="499"/>
      <c r="IR351" s="499"/>
      <c r="IS351" s="499"/>
      <c r="IT351" s="499"/>
      <c r="IU351" s="499"/>
      <c r="IV351" s="499"/>
      <c r="IW351" s="499"/>
      <c r="IX351" s="499"/>
      <c r="IY351" s="499"/>
      <c r="IZ351" s="499"/>
      <c r="JA351" s="499"/>
      <c r="JB351" s="499"/>
      <c r="JC351" s="499"/>
      <c r="JD351" s="499"/>
      <c r="JE351" s="499"/>
      <c r="JF351" s="499"/>
      <c r="JG351" s="499"/>
      <c r="JH351" s="499"/>
      <c r="JI351" s="499"/>
      <c r="JJ351" s="499"/>
      <c r="JK351" s="499"/>
      <c r="JL351" s="499"/>
      <c r="JM351" s="499"/>
      <c r="JN351" s="499"/>
      <c r="JO351" s="499"/>
      <c r="JP351" s="499"/>
      <c r="JQ351" s="499"/>
      <c r="JR351" s="499"/>
      <c r="JS351" s="499"/>
      <c r="JT351" s="499"/>
      <c r="JU351" s="499"/>
      <c r="JV351" s="499"/>
      <c r="JW351" s="499"/>
      <c r="JX351" s="499"/>
      <c r="JY351" s="499"/>
      <c r="JZ351" s="499"/>
      <c r="KA351" s="499"/>
      <c r="KB351" s="499"/>
      <c r="KC351" s="499"/>
      <c r="KD351" s="499"/>
      <c r="KE351" s="499"/>
      <c r="KF351" s="499"/>
      <c r="KG351" s="499"/>
      <c r="KH351" s="499"/>
      <c r="KI351" s="499"/>
      <c r="KJ351" s="499"/>
      <c r="KK351" s="499"/>
      <c r="KL351" s="499"/>
      <c r="KM351" s="499"/>
      <c r="KN351" s="499"/>
      <c r="KO351" s="499"/>
      <c r="KP351" s="499"/>
      <c r="KQ351" s="499"/>
      <c r="KR351" s="499"/>
      <c r="KS351" s="499"/>
      <c r="KT351" s="499"/>
      <c r="KU351" s="499"/>
      <c r="KV351" s="499"/>
      <c r="KW351" s="499"/>
      <c r="KX351" s="499"/>
      <c r="KY351" s="499"/>
      <c r="KZ351" s="499"/>
      <c r="LA351" s="499"/>
      <c r="LB351" s="499"/>
      <c r="LC351" s="499"/>
      <c r="LD351" s="499"/>
      <c r="LE351" s="499"/>
      <c r="LF351" s="499"/>
      <c r="LG351" s="499"/>
      <c r="LH351" s="499"/>
      <c r="LI351" s="499"/>
      <c r="LJ351" s="499"/>
      <c r="LK351" s="499"/>
      <c r="LL351" s="499"/>
      <c r="LM351" s="499"/>
      <c r="LN351" s="499"/>
      <c r="LO351" s="499"/>
      <c r="LP351" s="499"/>
      <c r="LQ351" s="499"/>
      <c r="LR351" s="499"/>
      <c r="LS351" s="499"/>
      <c r="LT351" s="499"/>
      <c r="LU351" s="499"/>
      <c r="LV351" s="499"/>
      <c r="LW351" s="499"/>
      <c r="LX351" s="499"/>
      <c r="LY351" s="499"/>
      <c r="LZ351" s="499"/>
      <c r="MA351" s="499"/>
      <c r="MB351" s="499"/>
      <c r="MC351" s="499"/>
      <c r="MD351" s="499"/>
      <c r="ME351" s="499"/>
    </row>
    <row r="352" spans="1:343">
      <c r="A352" s="499"/>
      <c r="B352" s="499"/>
      <c r="C352" s="499"/>
      <c r="D352" s="499"/>
      <c r="E352" s="499"/>
      <c r="F352" s="499"/>
      <c r="G352" s="499"/>
      <c r="H352" s="499"/>
      <c r="I352" s="499"/>
      <c r="J352" s="499"/>
      <c r="K352" s="499"/>
      <c r="L352" s="499"/>
      <c r="M352" s="499"/>
      <c r="N352" s="499"/>
      <c r="O352" s="499"/>
      <c r="P352" s="499"/>
      <c r="Q352" s="499"/>
      <c r="R352" s="499"/>
      <c r="S352" s="499"/>
      <c r="T352" s="499"/>
      <c r="U352" s="499"/>
      <c r="V352" s="499"/>
      <c r="W352" s="499"/>
      <c r="X352" s="499"/>
      <c r="Y352" s="499"/>
      <c r="Z352" s="499"/>
      <c r="AA352" s="499"/>
      <c r="AB352" s="499"/>
      <c r="AC352" s="499"/>
      <c r="AD352" s="499"/>
      <c r="AE352" s="499"/>
      <c r="AF352" s="499"/>
      <c r="AG352" s="499"/>
      <c r="AH352" s="499"/>
      <c r="AI352" s="499"/>
      <c r="AJ352" s="499"/>
      <c r="AK352" s="499"/>
      <c r="AL352" s="499"/>
      <c r="AM352" s="499"/>
      <c r="AN352" s="499"/>
      <c r="AO352" s="499"/>
      <c r="AP352" s="499"/>
      <c r="AQ352" s="499"/>
      <c r="AR352" s="499"/>
      <c r="AS352" s="499"/>
      <c r="AT352" s="499"/>
      <c r="AU352" s="499"/>
      <c r="AV352" s="499"/>
      <c r="AW352" s="499"/>
      <c r="AX352" s="499"/>
      <c r="AY352" s="499"/>
      <c r="AZ352" s="499"/>
      <c r="BA352" s="499"/>
      <c r="BB352" s="499"/>
      <c r="BC352" s="499"/>
      <c r="BD352" s="499"/>
      <c r="BE352" s="499"/>
      <c r="BF352" s="499"/>
      <c r="BG352" s="499"/>
      <c r="BH352" s="499"/>
      <c r="BI352" s="499"/>
      <c r="BJ352" s="499"/>
      <c r="BK352" s="499"/>
      <c r="BL352" s="499"/>
      <c r="BM352" s="499"/>
      <c r="BN352" s="499"/>
      <c r="BO352" s="499"/>
      <c r="BP352" s="499"/>
      <c r="BQ352" s="499"/>
      <c r="BR352" s="499"/>
      <c r="BS352" s="499"/>
      <c r="BT352" s="499"/>
      <c r="BU352" s="499"/>
      <c r="BV352" s="499"/>
      <c r="BW352" s="499"/>
      <c r="BX352" s="499"/>
      <c r="BY352" s="499"/>
      <c r="BZ352" s="499"/>
      <c r="CA352" s="499"/>
      <c r="CB352" s="499"/>
      <c r="CC352" s="499"/>
      <c r="CD352" s="499"/>
      <c r="CE352" s="499"/>
      <c r="CF352" s="499"/>
      <c r="CG352" s="499"/>
      <c r="CH352" s="499"/>
      <c r="CI352" s="499"/>
      <c r="CJ352" s="499"/>
      <c r="CK352" s="499"/>
      <c r="CL352" s="499"/>
      <c r="CM352" s="499"/>
      <c r="CN352" s="499"/>
      <c r="CO352" s="499"/>
      <c r="CP352" s="499"/>
      <c r="CQ352" s="499"/>
      <c r="CR352" s="499"/>
      <c r="CS352" s="499"/>
      <c r="CT352" s="499"/>
      <c r="CU352" s="499"/>
      <c r="CV352" s="499"/>
      <c r="CW352" s="499"/>
      <c r="CX352" s="499"/>
      <c r="CY352" s="499"/>
      <c r="CZ352" s="499"/>
      <c r="DA352" s="499"/>
      <c r="DB352" s="499"/>
      <c r="DC352" s="499"/>
      <c r="DD352" s="499"/>
      <c r="DE352" s="499"/>
      <c r="DF352" s="499"/>
      <c r="DG352" s="499"/>
      <c r="DH352" s="499"/>
      <c r="DI352" s="499"/>
      <c r="DJ352" s="499"/>
      <c r="DK352" s="499"/>
      <c r="DL352" s="499"/>
      <c r="DM352" s="499"/>
      <c r="DN352" s="499"/>
      <c r="DO352" s="499"/>
      <c r="DP352" s="499"/>
      <c r="DQ352" s="499"/>
      <c r="DR352" s="499"/>
      <c r="DS352" s="499"/>
      <c r="DT352" s="499"/>
      <c r="DU352" s="499"/>
      <c r="DV352" s="499"/>
      <c r="DW352" s="499"/>
      <c r="DX352" s="499"/>
      <c r="DY352" s="499"/>
      <c r="DZ352" s="499"/>
      <c r="EA352" s="499"/>
      <c r="EB352" s="499"/>
      <c r="EC352" s="499"/>
      <c r="ED352" s="499"/>
      <c r="EE352" s="499"/>
      <c r="EF352" s="499"/>
      <c r="EG352" s="499"/>
      <c r="EH352" s="499"/>
      <c r="EI352" s="499"/>
      <c r="EJ352" s="499"/>
      <c r="EK352" s="499"/>
      <c r="EL352" s="499"/>
      <c r="EM352" s="499"/>
      <c r="EN352" s="499"/>
      <c r="EO352" s="499"/>
      <c r="EP352" s="499"/>
      <c r="EQ352" s="499"/>
      <c r="ER352" s="499"/>
      <c r="ES352" s="499"/>
      <c r="ET352" s="499"/>
      <c r="EU352" s="499"/>
      <c r="EV352" s="499"/>
      <c r="EW352" s="499"/>
      <c r="EX352" s="499"/>
      <c r="EY352" s="499"/>
      <c r="EZ352" s="499"/>
      <c r="FA352" s="499"/>
      <c r="FB352" s="499"/>
      <c r="FC352" s="499"/>
      <c r="FD352" s="499"/>
      <c r="FE352" s="499"/>
      <c r="FF352" s="499"/>
      <c r="FG352" s="499"/>
      <c r="FH352" s="499"/>
      <c r="FI352" s="499"/>
      <c r="FJ352" s="499"/>
      <c r="FK352" s="499"/>
      <c r="FL352" s="499"/>
      <c r="FM352" s="499"/>
      <c r="FN352" s="499"/>
      <c r="FO352" s="499"/>
      <c r="FP352" s="499"/>
      <c r="FQ352" s="499"/>
      <c r="FR352" s="499"/>
      <c r="FS352" s="499"/>
      <c r="FT352" s="499"/>
      <c r="FU352" s="499"/>
      <c r="FV352" s="499"/>
      <c r="FW352" s="499"/>
      <c r="FX352" s="499"/>
      <c r="FY352" s="499"/>
      <c r="FZ352" s="499"/>
      <c r="GA352" s="499"/>
      <c r="GB352" s="499"/>
      <c r="GC352" s="499"/>
      <c r="GD352" s="499"/>
      <c r="GE352" s="499"/>
      <c r="GF352" s="499"/>
      <c r="GG352" s="499"/>
      <c r="GH352" s="499"/>
      <c r="GI352" s="499"/>
      <c r="GJ352" s="499"/>
      <c r="GK352" s="499"/>
      <c r="GL352" s="499"/>
      <c r="GM352" s="499"/>
      <c r="GN352" s="499"/>
      <c r="GO352" s="499"/>
      <c r="GP352" s="499"/>
      <c r="GQ352" s="499"/>
      <c r="GR352" s="499"/>
      <c r="GS352" s="499"/>
      <c r="GT352" s="499"/>
      <c r="GU352" s="499"/>
      <c r="GV352" s="499"/>
      <c r="GW352" s="499"/>
      <c r="GX352" s="499"/>
      <c r="GY352" s="499"/>
      <c r="GZ352" s="499"/>
      <c r="HA352" s="499"/>
      <c r="HB352" s="499"/>
      <c r="HC352" s="499"/>
      <c r="HD352" s="499"/>
      <c r="HE352" s="499"/>
      <c r="HF352" s="499"/>
      <c r="HG352" s="499"/>
      <c r="HH352" s="499"/>
      <c r="HI352" s="499"/>
      <c r="HJ352" s="499"/>
      <c r="HK352" s="499"/>
      <c r="HL352" s="499"/>
      <c r="HM352" s="499"/>
      <c r="HN352" s="499"/>
      <c r="HO352" s="499"/>
      <c r="HP352" s="499"/>
      <c r="HQ352" s="499"/>
      <c r="HR352" s="499"/>
      <c r="HS352" s="499"/>
      <c r="HT352" s="499"/>
      <c r="HU352" s="499"/>
      <c r="HV352" s="499"/>
      <c r="HW352" s="499"/>
      <c r="HX352" s="499"/>
      <c r="HY352" s="499"/>
      <c r="HZ352" s="499"/>
      <c r="IA352" s="499"/>
      <c r="IB352" s="499"/>
      <c r="IC352" s="499"/>
      <c r="ID352" s="499"/>
      <c r="IE352" s="499"/>
      <c r="IF352" s="499"/>
      <c r="IG352" s="499"/>
      <c r="IH352" s="499"/>
      <c r="II352" s="499"/>
      <c r="IJ352" s="499"/>
      <c r="IK352" s="499"/>
      <c r="IL352" s="499"/>
      <c r="IM352" s="499"/>
      <c r="IN352" s="499"/>
      <c r="IO352" s="499"/>
      <c r="IP352" s="499"/>
      <c r="IQ352" s="499"/>
      <c r="IR352" s="499"/>
      <c r="IS352" s="499"/>
      <c r="IT352" s="499"/>
      <c r="IU352" s="499"/>
      <c r="IV352" s="499"/>
      <c r="IW352" s="499"/>
      <c r="IX352" s="499"/>
      <c r="IY352" s="499"/>
      <c r="IZ352" s="499"/>
      <c r="JA352" s="499"/>
      <c r="JB352" s="499"/>
      <c r="JC352" s="499"/>
      <c r="JD352" s="499"/>
      <c r="JE352" s="499"/>
      <c r="JF352" s="499"/>
      <c r="JG352" s="499"/>
      <c r="JH352" s="499"/>
      <c r="JI352" s="499"/>
      <c r="JJ352" s="499"/>
      <c r="JK352" s="499"/>
      <c r="JL352" s="499"/>
      <c r="JM352" s="499"/>
      <c r="JN352" s="499"/>
      <c r="JO352" s="499"/>
      <c r="JP352" s="499"/>
      <c r="JQ352" s="499"/>
      <c r="JR352" s="499"/>
      <c r="JS352" s="499"/>
      <c r="JT352" s="499"/>
      <c r="JU352" s="499"/>
      <c r="JV352" s="499"/>
      <c r="JW352" s="499"/>
      <c r="JX352" s="499"/>
      <c r="JY352" s="499"/>
      <c r="JZ352" s="499"/>
      <c r="KA352" s="499"/>
      <c r="KB352" s="499"/>
      <c r="KC352" s="499"/>
      <c r="KD352" s="499"/>
      <c r="KE352" s="499"/>
      <c r="KF352" s="499"/>
      <c r="KG352" s="499"/>
      <c r="KH352" s="499"/>
      <c r="KI352" s="499"/>
      <c r="KJ352" s="499"/>
      <c r="KK352" s="499"/>
      <c r="KL352" s="499"/>
      <c r="KM352" s="499"/>
      <c r="KN352" s="499"/>
      <c r="KO352" s="499"/>
      <c r="KP352" s="499"/>
      <c r="KQ352" s="499"/>
      <c r="KR352" s="499"/>
      <c r="KS352" s="499"/>
      <c r="KT352" s="499"/>
      <c r="KU352" s="499"/>
      <c r="KV352" s="499"/>
      <c r="KW352" s="499"/>
      <c r="KX352" s="499"/>
      <c r="KY352" s="499"/>
      <c r="KZ352" s="499"/>
      <c r="LA352" s="499"/>
      <c r="LB352" s="499"/>
      <c r="LC352" s="499"/>
      <c r="LD352" s="499"/>
      <c r="LE352" s="499"/>
      <c r="LF352" s="499"/>
      <c r="LG352" s="499"/>
      <c r="LH352" s="499"/>
      <c r="LI352" s="499"/>
      <c r="LJ352" s="499"/>
      <c r="LK352" s="499"/>
      <c r="LL352" s="499"/>
      <c r="LM352" s="499"/>
      <c r="LN352" s="499"/>
      <c r="LO352" s="499"/>
      <c r="LP352" s="499"/>
      <c r="LQ352" s="499"/>
      <c r="LR352" s="499"/>
      <c r="LS352" s="499"/>
      <c r="LT352" s="499"/>
      <c r="LU352" s="499"/>
      <c r="LV352" s="499"/>
      <c r="LW352" s="499"/>
      <c r="LX352" s="499"/>
      <c r="LY352" s="499"/>
      <c r="LZ352" s="499"/>
      <c r="MA352" s="499"/>
      <c r="MB352" s="499"/>
      <c r="MC352" s="499"/>
      <c r="MD352" s="499"/>
      <c r="ME352" s="499"/>
    </row>
    <row r="353" spans="1:343">
      <c r="A353" s="499"/>
      <c r="B353" s="499"/>
      <c r="C353" s="499"/>
      <c r="D353" s="499"/>
      <c r="E353" s="499"/>
      <c r="F353" s="499"/>
      <c r="G353" s="499"/>
      <c r="H353" s="499"/>
      <c r="I353" s="499"/>
      <c r="J353" s="499"/>
      <c r="K353" s="499"/>
      <c r="L353" s="499"/>
      <c r="M353" s="499"/>
      <c r="N353" s="499"/>
      <c r="O353" s="499"/>
      <c r="P353" s="499"/>
      <c r="Q353" s="499"/>
      <c r="R353" s="499"/>
      <c r="S353" s="499"/>
      <c r="T353" s="499"/>
      <c r="U353" s="499"/>
      <c r="V353" s="499"/>
      <c r="W353" s="499"/>
      <c r="X353" s="499"/>
      <c r="Y353" s="499"/>
      <c r="Z353" s="499"/>
      <c r="AA353" s="499"/>
      <c r="AB353" s="499"/>
      <c r="AC353" s="499"/>
      <c r="AD353" s="499"/>
      <c r="AE353" s="499"/>
      <c r="AF353" s="499"/>
      <c r="AG353" s="499"/>
      <c r="AH353" s="499"/>
      <c r="AI353" s="499"/>
      <c r="AJ353" s="499"/>
      <c r="AK353" s="499"/>
      <c r="AL353" s="499"/>
      <c r="AM353" s="499"/>
      <c r="AN353" s="499"/>
      <c r="AO353" s="499"/>
      <c r="AP353" s="499"/>
      <c r="AQ353" s="499"/>
      <c r="AR353" s="499"/>
      <c r="AS353" s="499"/>
      <c r="AT353" s="499"/>
      <c r="AU353" s="499"/>
      <c r="AV353" s="499"/>
      <c r="AW353" s="499"/>
      <c r="AX353" s="499"/>
      <c r="AY353" s="499"/>
      <c r="AZ353" s="499"/>
      <c r="BA353" s="499"/>
      <c r="BB353" s="499"/>
      <c r="BC353" s="499"/>
      <c r="BD353" s="499"/>
      <c r="BE353" s="499"/>
      <c r="BF353" s="499"/>
      <c r="BG353" s="499"/>
      <c r="BH353" s="499"/>
      <c r="BI353" s="499"/>
      <c r="BJ353" s="499"/>
      <c r="BK353" s="499"/>
      <c r="BL353" s="499"/>
      <c r="BM353" s="499"/>
      <c r="BN353" s="499"/>
      <c r="BO353" s="499"/>
      <c r="BP353" s="499"/>
      <c r="BQ353" s="499"/>
      <c r="BR353" s="499"/>
      <c r="BS353" s="499"/>
      <c r="BT353" s="499"/>
      <c r="BU353" s="499"/>
      <c r="BV353" s="499"/>
      <c r="BW353" s="499"/>
      <c r="BX353" s="499"/>
      <c r="BY353" s="499"/>
      <c r="BZ353" s="499"/>
      <c r="CA353" s="499"/>
      <c r="CB353" s="499"/>
      <c r="CC353" s="499"/>
      <c r="CD353" s="499"/>
      <c r="CE353" s="499"/>
      <c r="CF353" s="499"/>
      <c r="CG353" s="499"/>
      <c r="CH353" s="499"/>
      <c r="CI353" s="499"/>
      <c r="CJ353" s="499"/>
      <c r="CK353" s="499"/>
      <c r="CL353" s="499"/>
      <c r="CM353" s="499"/>
      <c r="CN353" s="499"/>
      <c r="CO353" s="499"/>
      <c r="CP353" s="499"/>
      <c r="CQ353" s="499"/>
      <c r="CR353" s="499"/>
      <c r="CS353" s="499"/>
      <c r="CT353" s="499"/>
      <c r="CU353" s="499"/>
      <c r="CV353" s="499"/>
      <c r="CW353" s="499"/>
      <c r="CX353" s="499"/>
      <c r="CY353" s="499"/>
      <c r="CZ353" s="499"/>
      <c r="DA353" s="499"/>
      <c r="DB353" s="499"/>
      <c r="DC353" s="499"/>
      <c r="DD353" s="499"/>
      <c r="DE353" s="499"/>
      <c r="DF353" s="499"/>
      <c r="DG353" s="499"/>
      <c r="DH353" s="499"/>
      <c r="DI353" s="499"/>
      <c r="DJ353" s="499"/>
      <c r="DK353" s="499"/>
      <c r="DL353" s="499"/>
      <c r="DM353" s="499"/>
      <c r="DN353" s="499"/>
      <c r="DO353" s="499"/>
      <c r="DP353" s="499"/>
      <c r="DQ353" s="499"/>
      <c r="DR353" s="499"/>
      <c r="DS353" s="499"/>
      <c r="DT353" s="499"/>
      <c r="DU353" s="499"/>
      <c r="DV353" s="499"/>
      <c r="DW353" s="499"/>
      <c r="DX353" s="499"/>
      <c r="DY353" s="499"/>
      <c r="DZ353" s="499"/>
      <c r="EA353" s="499"/>
      <c r="EB353" s="499"/>
      <c r="EC353" s="499"/>
      <c r="ED353" s="499"/>
      <c r="EE353" s="499"/>
      <c r="EF353" s="499"/>
      <c r="EG353" s="499"/>
      <c r="EH353" s="499"/>
      <c r="EI353" s="499"/>
      <c r="EJ353" s="499"/>
      <c r="EK353" s="499"/>
      <c r="EL353" s="499"/>
      <c r="EM353" s="499"/>
      <c r="EN353" s="499"/>
      <c r="EO353" s="499"/>
      <c r="EP353" s="499"/>
      <c r="EQ353" s="499"/>
      <c r="ER353" s="499"/>
      <c r="ES353" s="499"/>
      <c r="ET353" s="499"/>
      <c r="EU353" s="499"/>
      <c r="EV353" s="499"/>
      <c r="EW353" s="499"/>
      <c r="EX353" s="499"/>
      <c r="EY353" s="499"/>
      <c r="EZ353" s="499"/>
      <c r="FA353" s="499"/>
      <c r="FB353" s="499"/>
      <c r="FC353" s="499"/>
      <c r="FD353" s="499"/>
      <c r="FE353" s="499"/>
      <c r="FF353" s="499"/>
      <c r="FG353" s="499"/>
      <c r="FH353" s="499"/>
      <c r="FI353" s="499"/>
      <c r="FJ353" s="499"/>
      <c r="FK353" s="499"/>
      <c r="FL353" s="499"/>
      <c r="FM353" s="499"/>
      <c r="FN353" s="499"/>
      <c r="FO353" s="499"/>
      <c r="FP353" s="499"/>
      <c r="FQ353" s="499"/>
      <c r="FR353" s="499"/>
      <c r="FS353" s="499"/>
      <c r="FT353" s="499"/>
      <c r="FU353" s="499"/>
      <c r="FV353" s="499"/>
      <c r="FW353" s="499"/>
      <c r="FX353" s="499"/>
      <c r="FY353" s="499"/>
      <c r="FZ353" s="499"/>
      <c r="GA353" s="499"/>
      <c r="GB353" s="499"/>
      <c r="GC353" s="499"/>
      <c r="GD353" s="499"/>
      <c r="GE353" s="499"/>
      <c r="GF353" s="499"/>
      <c r="GG353" s="499"/>
      <c r="GH353" s="499"/>
      <c r="GI353" s="499"/>
      <c r="GJ353" s="499"/>
      <c r="GK353" s="499"/>
      <c r="GL353" s="499"/>
      <c r="GM353" s="499"/>
      <c r="GN353" s="499"/>
      <c r="GO353" s="499"/>
      <c r="GP353" s="499"/>
      <c r="GQ353" s="499"/>
      <c r="GR353" s="499"/>
      <c r="GS353" s="499"/>
      <c r="GT353" s="499"/>
      <c r="GU353" s="499"/>
      <c r="GV353" s="499"/>
      <c r="GW353" s="499"/>
      <c r="GX353" s="499"/>
      <c r="GY353" s="499"/>
      <c r="GZ353" s="499"/>
      <c r="HA353" s="499"/>
      <c r="HB353" s="499"/>
      <c r="HC353" s="499"/>
      <c r="HD353" s="499"/>
      <c r="HE353" s="499"/>
      <c r="HF353" s="499"/>
      <c r="HG353" s="499"/>
      <c r="HH353" s="499"/>
      <c r="HI353" s="499"/>
      <c r="HJ353" s="499"/>
      <c r="HK353" s="499"/>
      <c r="HL353" s="499"/>
      <c r="HM353" s="499"/>
      <c r="HN353" s="499"/>
      <c r="HO353" s="499"/>
      <c r="HP353" s="499"/>
      <c r="HQ353" s="499"/>
      <c r="HR353" s="499"/>
      <c r="HS353" s="499"/>
      <c r="HT353" s="499"/>
      <c r="HU353" s="499"/>
      <c r="HV353" s="499"/>
      <c r="HW353" s="499"/>
      <c r="HX353" s="499"/>
      <c r="HY353" s="499"/>
      <c r="HZ353" s="499"/>
      <c r="IA353" s="499"/>
      <c r="IB353" s="499"/>
      <c r="IC353" s="499"/>
      <c r="ID353" s="499"/>
      <c r="IE353" s="499"/>
      <c r="IF353" s="499"/>
      <c r="IG353" s="499"/>
      <c r="IH353" s="499"/>
      <c r="II353" s="499"/>
      <c r="IJ353" s="499"/>
      <c r="IK353" s="499"/>
      <c r="IL353" s="499"/>
      <c r="IM353" s="499"/>
      <c r="IN353" s="499"/>
      <c r="IO353" s="499"/>
      <c r="IP353" s="499"/>
      <c r="IQ353" s="499"/>
      <c r="IR353" s="499"/>
      <c r="IS353" s="499"/>
      <c r="IT353" s="499"/>
      <c r="IU353" s="499"/>
      <c r="IV353" s="499"/>
      <c r="IW353" s="499"/>
      <c r="IX353" s="499"/>
      <c r="IY353" s="499"/>
      <c r="IZ353" s="499"/>
      <c r="JA353" s="499"/>
      <c r="JB353" s="499"/>
      <c r="JC353" s="499"/>
      <c r="JD353" s="499"/>
      <c r="JE353" s="499"/>
      <c r="JF353" s="499"/>
      <c r="JG353" s="499"/>
      <c r="JH353" s="499"/>
      <c r="JI353" s="499"/>
      <c r="JJ353" s="499"/>
      <c r="JK353" s="499"/>
      <c r="JL353" s="499"/>
      <c r="JM353" s="499"/>
      <c r="JN353" s="499"/>
      <c r="JO353" s="499"/>
      <c r="JP353" s="499"/>
      <c r="JQ353" s="499"/>
      <c r="JR353" s="499"/>
      <c r="JS353" s="499"/>
      <c r="JT353" s="499"/>
      <c r="JU353" s="499"/>
      <c r="JV353" s="499"/>
      <c r="JW353" s="499"/>
      <c r="JX353" s="499"/>
      <c r="JY353" s="499"/>
      <c r="JZ353" s="499"/>
      <c r="KA353" s="499"/>
      <c r="KB353" s="499"/>
      <c r="KC353" s="499"/>
      <c r="KD353" s="499"/>
      <c r="KE353" s="499"/>
      <c r="KF353" s="499"/>
      <c r="KG353" s="499"/>
      <c r="KH353" s="499"/>
      <c r="KI353" s="499"/>
      <c r="KJ353" s="499"/>
      <c r="KK353" s="499"/>
      <c r="KL353" s="499"/>
      <c r="KM353" s="499"/>
      <c r="KN353" s="499"/>
      <c r="KO353" s="499"/>
      <c r="KP353" s="499"/>
      <c r="KQ353" s="499"/>
      <c r="KR353" s="499"/>
      <c r="KS353" s="499"/>
      <c r="KT353" s="499"/>
      <c r="KU353" s="499"/>
      <c r="KV353" s="499"/>
      <c r="KW353" s="499"/>
      <c r="KX353" s="499"/>
      <c r="KY353" s="499"/>
      <c r="KZ353" s="499"/>
      <c r="LA353" s="499"/>
      <c r="LB353" s="499"/>
      <c r="LC353" s="499"/>
      <c r="LD353" s="499"/>
      <c r="LE353" s="499"/>
      <c r="LF353" s="499"/>
      <c r="LG353" s="499"/>
      <c r="LH353" s="499"/>
      <c r="LI353" s="499"/>
      <c r="LJ353" s="499"/>
      <c r="LK353" s="499"/>
      <c r="LL353" s="499"/>
      <c r="LM353" s="499"/>
      <c r="LN353" s="499"/>
      <c r="LO353" s="499"/>
      <c r="LP353" s="499"/>
      <c r="LQ353" s="499"/>
      <c r="LR353" s="499"/>
      <c r="LS353" s="499"/>
      <c r="LT353" s="499"/>
      <c r="LU353" s="499"/>
      <c r="LV353" s="499"/>
      <c r="LW353" s="499"/>
      <c r="LX353" s="499"/>
      <c r="LY353" s="499"/>
      <c r="LZ353" s="499"/>
      <c r="MA353" s="499"/>
      <c r="MB353" s="499"/>
      <c r="MC353" s="499"/>
      <c r="MD353" s="499"/>
      <c r="ME353" s="499"/>
    </row>
    <row r="354" spans="1:343">
      <c r="A354" s="499"/>
      <c r="B354" s="499"/>
      <c r="C354" s="499"/>
      <c r="D354" s="499"/>
      <c r="E354" s="499"/>
      <c r="F354" s="499"/>
      <c r="G354" s="499"/>
      <c r="H354" s="499"/>
      <c r="I354" s="499"/>
      <c r="J354" s="499"/>
      <c r="K354" s="499"/>
      <c r="L354" s="499"/>
      <c r="M354" s="499"/>
      <c r="N354" s="499"/>
      <c r="O354" s="499"/>
      <c r="P354" s="499"/>
      <c r="Q354" s="499"/>
      <c r="R354" s="499"/>
      <c r="S354" s="499"/>
      <c r="T354" s="499"/>
      <c r="U354" s="499"/>
      <c r="V354" s="499"/>
      <c r="W354" s="499"/>
      <c r="X354" s="499"/>
      <c r="Y354" s="499"/>
      <c r="Z354" s="499"/>
      <c r="AA354" s="499"/>
      <c r="AB354" s="499"/>
      <c r="AC354" s="499"/>
      <c r="AD354" s="499"/>
      <c r="AE354" s="499"/>
      <c r="AF354" s="499"/>
      <c r="AG354" s="499"/>
      <c r="AH354" s="499"/>
      <c r="AI354" s="499"/>
      <c r="AJ354" s="499"/>
      <c r="AK354" s="499"/>
      <c r="AL354" s="499"/>
      <c r="AM354" s="499"/>
      <c r="AN354" s="499"/>
      <c r="AO354" s="499"/>
      <c r="AP354" s="499"/>
      <c r="AQ354" s="499"/>
      <c r="AR354" s="499"/>
      <c r="AS354" s="499"/>
      <c r="AT354" s="499"/>
      <c r="AU354" s="499"/>
      <c r="AV354" s="499"/>
      <c r="AW354" s="499"/>
      <c r="AX354" s="499"/>
      <c r="AY354" s="499"/>
      <c r="AZ354" s="499"/>
      <c r="BA354" s="499"/>
      <c r="BB354" s="499"/>
      <c r="BC354" s="499"/>
      <c r="BD354" s="499"/>
      <c r="BE354" s="499"/>
      <c r="BF354" s="499"/>
      <c r="BG354" s="499"/>
      <c r="BH354" s="499"/>
      <c r="BI354" s="499"/>
      <c r="BJ354" s="499"/>
      <c r="BK354" s="499"/>
      <c r="BL354" s="499"/>
      <c r="BM354" s="499"/>
      <c r="BN354" s="499"/>
      <c r="BO354" s="499"/>
      <c r="BP354" s="499"/>
      <c r="BQ354" s="499"/>
      <c r="BR354" s="499"/>
      <c r="BS354" s="499"/>
      <c r="BT354" s="499"/>
      <c r="BU354" s="499"/>
      <c r="BV354" s="499"/>
      <c r="BW354" s="499"/>
      <c r="BX354" s="499"/>
      <c r="BY354" s="499"/>
      <c r="BZ354" s="499"/>
      <c r="CA354" s="499"/>
      <c r="CB354" s="499"/>
      <c r="CC354" s="499"/>
      <c r="CD354" s="499"/>
      <c r="CE354" s="499"/>
      <c r="CF354" s="499"/>
      <c r="CG354" s="499"/>
      <c r="CH354" s="499"/>
      <c r="CI354" s="499"/>
      <c r="CJ354" s="499"/>
      <c r="CK354" s="499"/>
      <c r="CL354" s="499"/>
      <c r="CM354" s="499"/>
      <c r="CN354" s="499"/>
      <c r="CO354" s="499"/>
      <c r="CP354" s="499"/>
      <c r="CQ354" s="499"/>
      <c r="CR354" s="499"/>
      <c r="CS354" s="499"/>
      <c r="CT354" s="499"/>
      <c r="CU354" s="499"/>
      <c r="CV354" s="499"/>
      <c r="CW354" s="499"/>
      <c r="CX354" s="499"/>
      <c r="CY354" s="499"/>
      <c r="CZ354" s="499"/>
      <c r="DA354" s="499"/>
      <c r="DB354" s="499"/>
      <c r="DC354" s="499"/>
      <c r="DD354" s="499"/>
      <c r="DE354" s="499"/>
      <c r="DF354" s="499"/>
      <c r="DG354" s="499"/>
      <c r="DH354" s="499"/>
      <c r="DI354" s="499"/>
      <c r="DJ354" s="499"/>
      <c r="DK354" s="499"/>
      <c r="DL354" s="499"/>
      <c r="DM354" s="499"/>
      <c r="DN354" s="499"/>
      <c r="DO354" s="499"/>
      <c r="DP354" s="499"/>
      <c r="DQ354" s="499"/>
      <c r="DR354" s="499"/>
      <c r="DS354" s="499"/>
      <c r="DT354" s="499"/>
      <c r="DU354" s="499"/>
      <c r="DV354" s="499"/>
      <c r="DW354" s="499"/>
      <c r="DX354" s="499"/>
      <c r="DY354" s="499"/>
      <c r="DZ354" s="499"/>
      <c r="EA354" s="499"/>
      <c r="EB354" s="499"/>
      <c r="EC354" s="499"/>
      <c r="ED354" s="499"/>
      <c r="EE354" s="499"/>
      <c r="EF354" s="499"/>
      <c r="EG354" s="499"/>
      <c r="EH354" s="499"/>
      <c r="EI354" s="499"/>
      <c r="EJ354" s="499"/>
      <c r="EK354" s="499"/>
      <c r="EL354" s="499"/>
      <c r="EM354" s="499"/>
      <c r="EN354" s="499"/>
      <c r="EO354" s="499"/>
      <c r="EP354" s="499"/>
      <c r="EQ354" s="499"/>
      <c r="ER354" s="499"/>
      <c r="ES354" s="499"/>
      <c r="ET354" s="499"/>
      <c r="EU354" s="499"/>
      <c r="EV354" s="499"/>
      <c r="EW354" s="499"/>
      <c r="EX354" s="499"/>
      <c r="EY354" s="499"/>
      <c r="EZ354" s="499"/>
      <c r="FA354" s="499"/>
      <c r="FB354" s="499"/>
      <c r="FC354" s="499"/>
      <c r="FD354" s="499"/>
      <c r="FE354" s="499"/>
      <c r="FF354" s="499"/>
      <c r="FG354" s="499"/>
      <c r="FH354" s="499"/>
      <c r="FI354" s="499"/>
      <c r="FJ354" s="499"/>
      <c r="FK354" s="499"/>
      <c r="FL354" s="499"/>
      <c r="FM354" s="499"/>
      <c r="FN354" s="499"/>
      <c r="FO354" s="499"/>
      <c r="FP354" s="499"/>
      <c r="FQ354" s="499"/>
      <c r="FR354" s="499"/>
      <c r="FS354" s="499"/>
      <c r="FT354" s="499"/>
      <c r="FU354" s="499"/>
      <c r="FV354" s="499"/>
      <c r="FW354" s="499"/>
      <c r="FX354" s="499"/>
      <c r="FY354" s="499"/>
      <c r="FZ354" s="499"/>
      <c r="GA354" s="499"/>
      <c r="GB354" s="499"/>
      <c r="GC354" s="499"/>
      <c r="GD354" s="499"/>
      <c r="GE354" s="499"/>
      <c r="GF354" s="499"/>
      <c r="GG354" s="499"/>
      <c r="GH354" s="499"/>
      <c r="GI354" s="499"/>
      <c r="GJ354" s="499"/>
      <c r="GK354" s="499"/>
      <c r="GL354" s="499"/>
      <c r="GM354" s="499"/>
      <c r="GN354" s="499"/>
      <c r="GO354" s="499"/>
      <c r="GP354" s="499"/>
      <c r="GQ354" s="499"/>
      <c r="GR354" s="499"/>
      <c r="GS354" s="499"/>
      <c r="GT354" s="499"/>
      <c r="GU354" s="499"/>
      <c r="GV354" s="499"/>
      <c r="GW354" s="499"/>
      <c r="GX354" s="499"/>
      <c r="GY354" s="499"/>
      <c r="GZ354" s="499"/>
      <c r="HA354" s="499"/>
      <c r="HB354" s="499"/>
      <c r="HC354" s="499"/>
      <c r="HD354" s="499"/>
      <c r="HE354" s="499"/>
      <c r="HF354" s="499"/>
      <c r="HG354" s="499"/>
      <c r="HH354" s="499"/>
      <c r="HI354" s="499"/>
      <c r="HJ354" s="499"/>
      <c r="HK354" s="499"/>
      <c r="HL354" s="499"/>
      <c r="HM354" s="499"/>
      <c r="HN354" s="499"/>
      <c r="HO354" s="499"/>
      <c r="HP354" s="499"/>
      <c r="HQ354" s="499"/>
      <c r="HR354" s="499"/>
      <c r="HS354" s="499"/>
      <c r="HT354" s="499"/>
      <c r="HU354" s="499"/>
      <c r="HV354" s="499"/>
      <c r="HW354" s="499"/>
      <c r="HX354" s="499"/>
      <c r="HY354" s="499"/>
      <c r="HZ354" s="499"/>
      <c r="IA354" s="499"/>
      <c r="IB354" s="499"/>
      <c r="IC354" s="499"/>
      <c r="ID354" s="499"/>
      <c r="IE354" s="499"/>
      <c r="IF354" s="499"/>
      <c r="IG354" s="499"/>
      <c r="IH354" s="499"/>
      <c r="II354" s="499"/>
      <c r="IJ354" s="499"/>
      <c r="IK354" s="499"/>
      <c r="IL354" s="499"/>
      <c r="IM354" s="499"/>
      <c r="IN354" s="499"/>
      <c r="IO354" s="499"/>
      <c r="IP354" s="499"/>
      <c r="IQ354" s="499"/>
      <c r="IR354" s="499"/>
      <c r="IS354" s="499"/>
      <c r="IT354" s="499"/>
      <c r="IU354" s="499"/>
      <c r="IV354" s="499"/>
      <c r="IW354" s="499"/>
      <c r="IX354" s="499"/>
      <c r="IY354" s="499"/>
      <c r="IZ354" s="499"/>
      <c r="JA354" s="499"/>
      <c r="JB354" s="499"/>
      <c r="JC354" s="499"/>
      <c r="JD354" s="499"/>
      <c r="JE354" s="499"/>
      <c r="JF354" s="499"/>
      <c r="JG354" s="499"/>
      <c r="JH354" s="499"/>
      <c r="JI354" s="499"/>
      <c r="JJ354" s="499"/>
      <c r="JK354" s="499"/>
      <c r="JL354" s="499"/>
      <c r="JM354" s="499"/>
      <c r="JN354" s="499"/>
      <c r="JO354" s="499"/>
      <c r="JP354" s="499"/>
      <c r="JQ354" s="499"/>
      <c r="JR354" s="499"/>
      <c r="JS354" s="499"/>
      <c r="JT354" s="499"/>
      <c r="JU354" s="499"/>
      <c r="JV354" s="499"/>
      <c r="JW354" s="499"/>
      <c r="JX354" s="499"/>
      <c r="JY354" s="499"/>
      <c r="JZ354" s="499"/>
      <c r="KA354" s="499"/>
      <c r="KB354" s="499"/>
      <c r="KC354" s="499"/>
      <c r="KD354" s="499"/>
      <c r="KE354" s="499"/>
      <c r="KF354" s="499"/>
      <c r="KG354" s="499"/>
      <c r="KH354" s="499"/>
      <c r="KI354" s="499"/>
      <c r="KJ354" s="499"/>
      <c r="KK354" s="499"/>
      <c r="KL354" s="499"/>
      <c r="KM354" s="499"/>
      <c r="KN354" s="499"/>
      <c r="KO354" s="499"/>
      <c r="KP354" s="499"/>
      <c r="KQ354" s="499"/>
      <c r="KR354" s="499"/>
      <c r="KS354" s="499"/>
      <c r="KT354" s="499"/>
      <c r="KU354" s="499"/>
      <c r="KV354" s="499"/>
      <c r="KW354" s="499"/>
      <c r="KX354" s="499"/>
      <c r="KY354" s="499"/>
      <c r="KZ354" s="499"/>
      <c r="LA354" s="499"/>
      <c r="LB354" s="499"/>
      <c r="LC354" s="499"/>
      <c r="LD354" s="499"/>
      <c r="LE354" s="499"/>
      <c r="LF354" s="499"/>
      <c r="LG354" s="499"/>
      <c r="LH354" s="499"/>
      <c r="LI354" s="499"/>
      <c r="LJ354" s="499"/>
      <c r="LK354" s="499"/>
      <c r="LL354" s="499"/>
      <c r="LM354" s="499"/>
      <c r="LN354" s="499"/>
      <c r="LO354" s="499"/>
      <c r="LP354" s="499"/>
      <c r="LQ354" s="499"/>
      <c r="LR354" s="499"/>
      <c r="LS354" s="499"/>
      <c r="LT354" s="499"/>
      <c r="LU354" s="499"/>
      <c r="LV354" s="499"/>
      <c r="LW354" s="499"/>
      <c r="LX354" s="499"/>
      <c r="LY354" s="499"/>
      <c r="LZ354" s="499"/>
      <c r="MA354" s="499"/>
      <c r="MB354" s="499"/>
      <c r="MC354" s="499"/>
      <c r="MD354" s="499"/>
      <c r="ME354" s="499"/>
    </row>
    <row r="355" spans="1:343">
      <c r="A355" s="499"/>
      <c r="B355" s="499"/>
      <c r="C355" s="499"/>
      <c r="D355" s="499"/>
      <c r="E355" s="499"/>
      <c r="F355" s="499"/>
      <c r="G355" s="499"/>
      <c r="H355" s="499"/>
      <c r="I355" s="499"/>
      <c r="J355" s="499"/>
      <c r="K355" s="499"/>
      <c r="L355" s="499"/>
      <c r="M355" s="499"/>
      <c r="N355" s="499"/>
      <c r="O355" s="499"/>
      <c r="P355" s="499"/>
      <c r="Q355" s="499"/>
      <c r="R355" s="499"/>
      <c r="S355" s="499"/>
      <c r="T355" s="499"/>
      <c r="U355" s="499"/>
      <c r="V355" s="499"/>
      <c r="W355" s="499"/>
      <c r="X355" s="499"/>
      <c r="Y355" s="499"/>
      <c r="Z355" s="499"/>
      <c r="AA355" s="499"/>
      <c r="AB355" s="499"/>
      <c r="AC355" s="499"/>
      <c r="AD355" s="499"/>
      <c r="AE355" s="499"/>
      <c r="AF355" s="499"/>
      <c r="AG355" s="499"/>
      <c r="AH355" s="499"/>
      <c r="AI355" s="499"/>
      <c r="AJ355" s="499"/>
      <c r="AK355" s="499"/>
      <c r="AL355" s="499"/>
      <c r="AM355" s="499"/>
      <c r="AN355" s="499"/>
      <c r="AO355" s="499"/>
      <c r="AP355" s="499"/>
      <c r="AQ355" s="499"/>
      <c r="AR355" s="499"/>
      <c r="AS355" s="499"/>
      <c r="AT355" s="499"/>
      <c r="AU355" s="499"/>
      <c r="AV355" s="499"/>
      <c r="AW355" s="499"/>
      <c r="AX355" s="499"/>
      <c r="AY355" s="499"/>
      <c r="AZ355" s="499"/>
      <c r="BA355" s="499"/>
      <c r="BB355" s="499"/>
      <c r="BC355" s="499"/>
      <c r="BD355" s="499"/>
      <c r="BE355" s="499"/>
      <c r="BF355" s="499"/>
      <c r="BG355" s="499"/>
      <c r="BH355" s="499"/>
      <c r="BI355" s="499"/>
      <c r="BJ355" s="499"/>
      <c r="BK355" s="499"/>
      <c r="BL355" s="499"/>
      <c r="BM355" s="499"/>
      <c r="BN355" s="499"/>
      <c r="BO355" s="499"/>
      <c r="BP355" s="499"/>
      <c r="BQ355" s="499"/>
      <c r="BR355" s="499"/>
      <c r="BS355" s="499"/>
      <c r="BT355" s="499"/>
      <c r="BU355" s="499"/>
      <c r="BV355" s="499"/>
      <c r="BW355" s="499"/>
      <c r="BX355" s="499"/>
      <c r="BY355" s="499"/>
      <c r="BZ355" s="499"/>
      <c r="CA355" s="499"/>
      <c r="CB355" s="499"/>
      <c r="CC355" s="499"/>
      <c r="CD355" s="499"/>
      <c r="CE355" s="499"/>
      <c r="CF355" s="499"/>
      <c r="CG355" s="499"/>
      <c r="CH355" s="499"/>
      <c r="CI355" s="499"/>
      <c r="CJ355" s="499"/>
      <c r="CK355" s="499"/>
      <c r="CL355" s="499"/>
      <c r="CM355" s="499"/>
      <c r="CN355" s="499"/>
      <c r="CO355" s="499"/>
      <c r="CP355" s="499"/>
      <c r="CQ355" s="499"/>
      <c r="CR355" s="499"/>
      <c r="CS355" s="499"/>
      <c r="CT355" s="499"/>
      <c r="CU355" s="499"/>
      <c r="CV355" s="499"/>
      <c r="CW355" s="499"/>
      <c r="CX355" s="499"/>
      <c r="CY355" s="499"/>
      <c r="CZ355" s="499"/>
      <c r="DA355" s="499"/>
      <c r="DB355" s="499"/>
      <c r="DC355" s="499"/>
      <c r="DD355" s="499"/>
      <c r="DE355" s="499"/>
      <c r="DF355" s="499"/>
      <c r="DG355" s="499"/>
      <c r="DH355" s="499"/>
      <c r="DI355" s="499"/>
      <c r="DJ355" s="499"/>
      <c r="DK355" s="499"/>
      <c r="DL355" s="499"/>
      <c r="DM355" s="499"/>
      <c r="DN355" s="499"/>
      <c r="DO355" s="499"/>
      <c r="DP355" s="499"/>
      <c r="DQ355" s="499"/>
      <c r="DR355" s="499"/>
      <c r="DS355" s="499"/>
      <c r="DT355" s="499"/>
      <c r="DU355" s="499"/>
      <c r="DV355" s="499"/>
      <c r="DW355" s="499"/>
      <c r="DX355" s="499"/>
      <c r="DY355" s="499"/>
      <c r="DZ355" s="499"/>
      <c r="EA355" s="499"/>
      <c r="EB355" s="499"/>
      <c r="EC355" s="499"/>
      <c r="ED355" s="499"/>
      <c r="EE355" s="499"/>
      <c r="EF355" s="499"/>
      <c r="EG355" s="499"/>
      <c r="EH355" s="499"/>
      <c r="EI355" s="499"/>
      <c r="EJ355" s="499"/>
      <c r="EK355" s="499"/>
      <c r="EL355" s="499"/>
      <c r="EM355" s="499"/>
      <c r="EN355" s="499"/>
      <c r="EO355" s="499"/>
      <c r="EP355" s="499"/>
      <c r="EQ355" s="499"/>
      <c r="ER355" s="499"/>
      <c r="ES355" s="499"/>
      <c r="ET355" s="499"/>
      <c r="EU355" s="499"/>
      <c r="EV355" s="499"/>
      <c r="EW355" s="499"/>
      <c r="EX355" s="499"/>
      <c r="EY355" s="499"/>
      <c r="EZ355" s="499"/>
      <c r="FA355" s="499"/>
      <c r="FB355" s="499"/>
      <c r="FC355" s="499"/>
      <c r="FD355" s="499"/>
      <c r="FE355" s="499"/>
      <c r="FF355" s="499"/>
      <c r="FG355" s="499"/>
      <c r="FH355" s="499"/>
      <c r="FI355" s="499"/>
      <c r="FJ355" s="499"/>
      <c r="FK355" s="499"/>
      <c r="FL355" s="499"/>
      <c r="FM355" s="499"/>
      <c r="FN355" s="499"/>
      <c r="FO355" s="499"/>
      <c r="FP355" s="499"/>
      <c r="FQ355" s="499"/>
      <c r="FR355" s="499"/>
      <c r="FS355" s="499"/>
      <c r="FT355" s="499"/>
      <c r="FU355" s="499"/>
      <c r="FV355" s="499"/>
      <c r="FW355" s="499"/>
      <c r="FX355" s="499"/>
      <c r="FY355" s="499"/>
      <c r="FZ355" s="499"/>
      <c r="GA355" s="499"/>
      <c r="GB355" s="499"/>
      <c r="GC355" s="499"/>
      <c r="GD355" s="499"/>
      <c r="GE355" s="499"/>
      <c r="GF355" s="499"/>
      <c r="GG355" s="499"/>
      <c r="GH355" s="499"/>
      <c r="GI355" s="499"/>
      <c r="GJ355" s="499"/>
      <c r="GK355" s="499"/>
      <c r="GL355" s="499"/>
      <c r="GM355" s="499"/>
      <c r="GN355" s="499"/>
      <c r="GO355" s="499"/>
      <c r="GP355" s="499"/>
      <c r="GQ355" s="499"/>
      <c r="GR355" s="499"/>
      <c r="GS355" s="499"/>
      <c r="GT355" s="499"/>
      <c r="GU355" s="499"/>
      <c r="GV355" s="499"/>
      <c r="GW355" s="499"/>
      <c r="GX355" s="499"/>
      <c r="GY355" s="499"/>
      <c r="GZ355" s="499"/>
      <c r="HA355" s="499"/>
      <c r="HB355" s="499"/>
      <c r="HC355" s="499"/>
      <c r="HD355" s="499"/>
      <c r="HE355" s="499"/>
      <c r="HF355" s="499"/>
      <c r="HG355" s="499"/>
      <c r="HH355" s="499"/>
      <c r="HI355" s="499"/>
      <c r="HJ355" s="499"/>
      <c r="HK355" s="499"/>
      <c r="HL355" s="499"/>
      <c r="HM355" s="499"/>
      <c r="HN355" s="499"/>
      <c r="HO355" s="499"/>
      <c r="HP355" s="499"/>
      <c r="HQ355" s="499"/>
      <c r="HR355" s="499"/>
      <c r="HS355" s="499"/>
      <c r="HT355" s="499"/>
      <c r="HU355" s="499"/>
      <c r="HV355" s="499"/>
      <c r="HW355" s="499"/>
      <c r="HX355" s="499"/>
      <c r="HY355" s="499"/>
      <c r="HZ355" s="499"/>
      <c r="IA355" s="499"/>
      <c r="IB355" s="499"/>
      <c r="IC355" s="499"/>
      <c r="ID355" s="499"/>
      <c r="IE355" s="499"/>
      <c r="IF355" s="499"/>
      <c r="IG355" s="499"/>
      <c r="IH355" s="499"/>
      <c r="II355" s="499"/>
      <c r="IJ355" s="499"/>
      <c r="IK355" s="499"/>
      <c r="IL355" s="499"/>
      <c r="IM355" s="499"/>
      <c r="IN355" s="499"/>
      <c r="IO355" s="499"/>
      <c r="IP355" s="499"/>
      <c r="IQ355" s="499"/>
      <c r="IR355" s="499"/>
      <c r="IS355" s="499"/>
      <c r="IT355" s="499"/>
      <c r="IU355" s="499"/>
      <c r="IV355" s="499"/>
      <c r="IW355" s="499"/>
      <c r="IX355" s="499"/>
      <c r="IY355" s="499"/>
      <c r="IZ355" s="499"/>
      <c r="JA355" s="499"/>
      <c r="JB355" s="499"/>
      <c r="JC355" s="499"/>
      <c r="JD355" s="499"/>
      <c r="JE355" s="499"/>
      <c r="JF355" s="499"/>
      <c r="JG355" s="499"/>
      <c r="JH355" s="499"/>
      <c r="JI355" s="499"/>
      <c r="JJ355" s="499"/>
      <c r="JK355" s="499"/>
      <c r="JL355" s="499"/>
      <c r="JM355" s="499"/>
      <c r="JN355" s="499"/>
      <c r="JO355" s="499"/>
      <c r="JP355" s="499"/>
      <c r="JQ355" s="499"/>
      <c r="JR355" s="499"/>
      <c r="JS355" s="499"/>
      <c r="JT355" s="499"/>
      <c r="JU355" s="499"/>
      <c r="JV355" s="499"/>
      <c r="JW355" s="499"/>
      <c r="JX355" s="499"/>
      <c r="JY355" s="499"/>
      <c r="JZ355" s="499"/>
      <c r="KA355" s="499"/>
      <c r="KB355" s="499"/>
      <c r="KC355" s="499"/>
      <c r="KD355" s="499"/>
      <c r="KE355" s="499"/>
      <c r="KF355" s="499"/>
      <c r="KG355" s="499"/>
      <c r="KH355" s="499"/>
      <c r="KI355" s="499"/>
      <c r="KJ355" s="499"/>
      <c r="KK355" s="499"/>
      <c r="KL355" s="499"/>
      <c r="KM355" s="499"/>
      <c r="KN355" s="499"/>
      <c r="KO355" s="499"/>
      <c r="KP355" s="499"/>
      <c r="KQ355" s="499"/>
      <c r="KR355" s="499"/>
      <c r="KS355" s="499"/>
      <c r="KT355" s="499"/>
      <c r="KU355" s="499"/>
      <c r="KV355" s="499"/>
      <c r="KW355" s="499"/>
      <c r="KX355" s="499"/>
      <c r="KY355" s="499"/>
      <c r="KZ355" s="499"/>
      <c r="LA355" s="499"/>
      <c r="LB355" s="499"/>
      <c r="LC355" s="499"/>
      <c r="LD355" s="499"/>
      <c r="LE355" s="499"/>
      <c r="LF355" s="499"/>
      <c r="LG355" s="499"/>
      <c r="LH355" s="499"/>
      <c r="LI355" s="499"/>
      <c r="LJ355" s="499"/>
      <c r="LK355" s="499"/>
      <c r="LL355" s="499"/>
      <c r="LM355" s="499"/>
      <c r="LN355" s="499"/>
      <c r="LO355" s="499"/>
      <c r="LP355" s="499"/>
      <c r="LQ355" s="499"/>
      <c r="LR355" s="499"/>
      <c r="LS355" s="499"/>
      <c r="LT355" s="499"/>
      <c r="LU355" s="499"/>
      <c r="LV355" s="499"/>
      <c r="LW355" s="499"/>
      <c r="LX355" s="499"/>
      <c r="LY355" s="499"/>
      <c r="LZ355" s="499"/>
      <c r="MA355" s="499"/>
      <c r="MB355" s="499"/>
      <c r="MC355" s="499"/>
      <c r="MD355" s="499"/>
      <c r="ME355" s="499"/>
    </row>
    <row r="356" spans="1:343">
      <c r="A356" s="499"/>
      <c r="B356" s="499"/>
      <c r="C356" s="499"/>
      <c r="D356" s="499"/>
      <c r="E356" s="499"/>
      <c r="F356" s="499"/>
      <c r="G356" s="499"/>
      <c r="H356" s="499"/>
      <c r="I356" s="499"/>
      <c r="J356" s="499"/>
      <c r="K356" s="499"/>
      <c r="L356" s="499"/>
      <c r="M356" s="499"/>
      <c r="N356" s="499"/>
      <c r="O356" s="499"/>
      <c r="P356" s="499"/>
      <c r="Q356" s="499"/>
      <c r="R356" s="499"/>
      <c r="S356" s="499"/>
      <c r="T356" s="499"/>
      <c r="U356" s="499"/>
      <c r="V356" s="499"/>
      <c r="W356" s="499"/>
      <c r="X356" s="499"/>
      <c r="Y356" s="499"/>
      <c r="Z356" s="499"/>
      <c r="AA356" s="499"/>
      <c r="AB356" s="499"/>
      <c r="AC356" s="499"/>
      <c r="AD356" s="499"/>
      <c r="AE356" s="499"/>
      <c r="AF356" s="499"/>
      <c r="AG356" s="499"/>
      <c r="AH356" s="499"/>
      <c r="AI356" s="499"/>
      <c r="AJ356" s="499"/>
      <c r="AK356" s="499"/>
      <c r="AL356" s="499"/>
      <c r="AM356" s="499"/>
      <c r="AN356" s="499"/>
      <c r="AO356" s="499"/>
      <c r="AP356" s="499"/>
      <c r="AQ356" s="499"/>
      <c r="AR356" s="499"/>
      <c r="AS356" s="499"/>
      <c r="AT356" s="499"/>
      <c r="AU356" s="499"/>
      <c r="AV356" s="499"/>
      <c r="AW356" s="499"/>
      <c r="AX356" s="499"/>
      <c r="AY356" s="499"/>
      <c r="AZ356" s="499"/>
      <c r="BA356" s="499"/>
      <c r="BB356" s="499"/>
      <c r="BC356" s="499"/>
      <c r="BD356" s="499"/>
      <c r="BE356" s="499"/>
      <c r="BF356" s="499"/>
      <c r="BG356" s="499"/>
      <c r="BH356" s="499"/>
      <c r="BI356" s="499"/>
      <c r="BJ356" s="499"/>
      <c r="BK356" s="499"/>
      <c r="BL356" s="499"/>
      <c r="BM356" s="499"/>
      <c r="BN356" s="499"/>
      <c r="BO356" s="499"/>
      <c r="BP356" s="499"/>
      <c r="BQ356" s="499"/>
      <c r="BR356" s="499"/>
      <c r="BS356" s="499"/>
      <c r="BT356" s="499"/>
      <c r="BU356" s="499"/>
      <c r="BV356" s="499"/>
      <c r="BW356" s="499"/>
      <c r="BX356" s="499"/>
      <c r="BY356" s="499"/>
      <c r="BZ356" s="499"/>
      <c r="CA356" s="499"/>
      <c r="CB356" s="499"/>
      <c r="CC356" s="499"/>
      <c r="CD356" s="499"/>
      <c r="CE356" s="499"/>
      <c r="CF356" s="499"/>
      <c r="CG356" s="499"/>
      <c r="CH356" s="499"/>
      <c r="CI356" s="499"/>
      <c r="CJ356" s="499"/>
      <c r="CK356" s="499"/>
      <c r="CL356" s="499"/>
      <c r="CM356" s="499"/>
      <c r="CN356" s="499"/>
      <c r="CO356" s="499"/>
      <c r="CP356" s="499"/>
      <c r="CQ356" s="499"/>
      <c r="CR356" s="499"/>
      <c r="CS356" s="499"/>
      <c r="CT356" s="499"/>
      <c r="CU356" s="499"/>
      <c r="CV356" s="499"/>
      <c r="CW356" s="499"/>
      <c r="CX356" s="499"/>
      <c r="CY356" s="499"/>
      <c r="CZ356" s="499"/>
      <c r="DA356" s="499"/>
      <c r="DB356" s="499"/>
      <c r="DC356" s="499"/>
      <c r="DD356" s="499"/>
      <c r="DE356" s="499"/>
      <c r="DF356" s="499"/>
      <c r="DG356" s="499"/>
      <c r="DH356" s="499"/>
      <c r="DI356" s="499"/>
      <c r="DJ356" s="499"/>
      <c r="DK356" s="499"/>
      <c r="DL356" s="499"/>
      <c r="DM356" s="499"/>
      <c r="DN356" s="499"/>
      <c r="DO356" s="499"/>
      <c r="DP356" s="499"/>
      <c r="DQ356" s="499"/>
      <c r="DR356" s="499"/>
      <c r="DS356" s="499"/>
      <c r="DT356" s="499"/>
      <c r="DU356" s="499"/>
      <c r="DV356" s="499"/>
      <c r="DW356" s="499"/>
      <c r="DX356" s="499"/>
      <c r="DY356" s="499"/>
      <c r="DZ356" s="499"/>
      <c r="EA356" s="499"/>
      <c r="EB356" s="499"/>
      <c r="EC356" s="499"/>
      <c r="ED356" s="499"/>
      <c r="EE356" s="499"/>
      <c r="EF356" s="499"/>
      <c r="EG356" s="499"/>
      <c r="EH356" s="499"/>
      <c r="EI356" s="499"/>
      <c r="EJ356" s="499"/>
      <c r="EK356" s="499"/>
      <c r="EL356" s="499"/>
      <c r="EM356" s="499"/>
      <c r="EN356" s="499"/>
      <c r="EO356" s="499"/>
      <c r="EP356" s="499"/>
      <c r="EQ356" s="499"/>
      <c r="ER356" s="499"/>
      <c r="ES356" s="499"/>
      <c r="ET356" s="499"/>
      <c r="EU356" s="499"/>
      <c r="EV356" s="499"/>
      <c r="EW356" s="499"/>
      <c r="EX356" s="499"/>
      <c r="EY356" s="499"/>
      <c r="EZ356" s="499"/>
      <c r="FA356" s="499"/>
      <c r="FB356" s="499"/>
      <c r="FC356" s="499"/>
      <c r="FD356" s="499"/>
      <c r="FE356" s="499"/>
      <c r="FF356" s="499"/>
      <c r="FG356" s="499"/>
      <c r="FH356" s="499"/>
      <c r="FI356" s="499"/>
      <c r="FJ356" s="499"/>
      <c r="FK356" s="499"/>
      <c r="FL356" s="499"/>
      <c r="FM356" s="499"/>
      <c r="FN356" s="499"/>
      <c r="FO356" s="499"/>
      <c r="FP356" s="499"/>
      <c r="FQ356" s="499"/>
      <c r="FR356" s="499"/>
      <c r="FS356" s="499"/>
      <c r="FT356" s="499"/>
      <c r="FU356" s="499"/>
      <c r="FV356" s="499"/>
      <c r="FW356" s="499"/>
      <c r="FX356" s="499"/>
      <c r="FY356" s="499"/>
      <c r="FZ356" s="499"/>
      <c r="GA356" s="499"/>
      <c r="GB356" s="499"/>
      <c r="GC356" s="499"/>
      <c r="GD356" s="499"/>
      <c r="GE356" s="499"/>
      <c r="GF356" s="499"/>
      <c r="GG356" s="499"/>
      <c r="GH356" s="499"/>
      <c r="GI356" s="499"/>
      <c r="GJ356" s="499"/>
      <c r="GK356" s="499"/>
      <c r="GL356" s="499"/>
      <c r="GM356" s="499"/>
      <c r="GN356" s="499"/>
      <c r="GO356" s="499"/>
      <c r="GP356" s="499"/>
      <c r="GQ356" s="499"/>
      <c r="GR356" s="499"/>
      <c r="GS356" s="499"/>
      <c r="GT356" s="499"/>
      <c r="GU356" s="499"/>
      <c r="GV356" s="499"/>
      <c r="GW356" s="499"/>
      <c r="GX356" s="499"/>
      <c r="GY356" s="499"/>
      <c r="GZ356" s="499"/>
      <c r="HA356" s="499"/>
      <c r="HB356" s="499"/>
      <c r="HC356" s="499"/>
      <c r="HD356" s="499"/>
      <c r="HE356" s="499"/>
      <c r="HF356" s="499"/>
      <c r="HG356" s="499"/>
      <c r="HH356" s="499"/>
      <c r="HI356" s="499"/>
      <c r="HJ356" s="499"/>
      <c r="HK356" s="499"/>
      <c r="HL356" s="499"/>
      <c r="HM356" s="499"/>
      <c r="HN356" s="499"/>
      <c r="HO356" s="499"/>
      <c r="HP356" s="499"/>
      <c r="HQ356" s="499"/>
      <c r="HR356" s="499"/>
      <c r="HS356" s="499"/>
      <c r="HT356" s="499"/>
      <c r="HU356" s="499"/>
      <c r="HV356" s="499"/>
      <c r="HW356" s="499"/>
      <c r="HX356" s="499"/>
      <c r="HY356" s="499"/>
      <c r="HZ356" s="499"/>
      <c r="IA356" s="499"/>
      <c r="IB356" s="499"/>
      <c r="IC356" s="499"/>
      <c r="ID356" s="499"/>
      <c r="IE356" s="499"/>
      <c r="IF356" s="499"/>
      <c r="IG356" s="499"/>
      <c r="IH356" s="499"/>
      <c r="II356" s="499"/>
      <c r="IJ356" s="499"/>
      <c r="IK356" s="499"/>
      <c r="IL356" s="499"/>
      <c r="IM356" s="499"/>
      <c r="IN356" s="499"/>
      <c r="IO356" s="499"/>
      <c r="IP356" s="499"/>
      <c r="IQ356" s="499"/>
      <c r="IR356" s="499"/>
      <c r="IS356" s="499"/>
      <c r="IT356" s="499"/>
      <c r="IU356" s="499"/>
      <c r="IV356" s="499"/>
      <c r="IW356" s="499"/>
      <c r="IX356" s="499"/>
      <c r="IY356" s="499"/>
      <c r="IZ356" s="499"/>
      <c r="JA356" s="499"/>
      <c r="JB356" s="499"/>
      <c r="JC356" s="499"/>
      <c r="JD356" s="499"/>
      <c r="JE356" s="499"/>
      <c r="JF356" s="499"/>
      <c r="JG356" s="499"/>
      <c r="JH356" s="499"/>
      <c r="JI356" s="499"/>
      <c r="JJ356" s="499"/>
      <c r="JK356" s="499"/>
      <c r="JL356" s="499"/>
      <c r="JM356" s="499"/>
      <c r="JN356" s="499"/>
      <c r="JO356" s="499"/>
      <c r="JP356" s="499"/>
      <c r="JQ356" s="499"/>
      <c r="JR356" s="499"/>
      <c r="JS356" s="499"/>
      <c r="JT356" s="499"/>
      <c r="JU356" s="499"/>
      <c r="JV356" s="499"/>
      <c r="JW356" s="499"/>
      <c r="JX356" s="499"/>
      <c r="JY356" s="499"/>
      <c r="JZ356" s="499"/>
      <c r="KA356" s="499"/>
      <c r="KB356" s="499"/>
      <c r="KC356" s="499"/>
      <c r="KD356" s="499"/>
      <c r="KE356" s="499"/>
      <c r="KF356" s="499"/>
      <c r="KG356" s="499"/>
      <c r="KH356" s="499"/>
      <c r="KI356" s="499"/>
      <c r="KJ356" s="499"/>
      <c r="KK356" s="499"/>
      <c r="KL356" s="499"/>
      <c r="KM356" s="499"/>
      <c r="KN356" s="499"/>
      <c r="KO356" s="499"/>
      <c r="KP356" s="499"/>
      <c r="KQ356" s="499"/>
      <c r="KR356" s="499"/>
      <c r="KS356" s="499"/>
      <c r="KT356" s="499"/>
      <c r="KU356" s="499"/>
      <c r="KV356" s="499"/>
      <c r="KW356" s="499"/>
      <c r="KX356" s="499"/>
      <c r="KY356" s="499"/>
      <c r="KZ356" s="499"/>
      <c r="LA356" s="499"/>
      <c r="LB356" s="499"/>
      <c r="LC356" s="499"/>
      <c r="LD356" s="499"/>
      <c r="LE356" s="499"/>
      <c r="LF356" s="499"/>
      <c r="LG356" s="499"/>
      <c r="LH356" s="499"/>
      <c r="LI356" s="499"/>
      <c r="LJ356" s="499"/>
      <c r="LK356" s="499"/>
      <c r="LL356" s="499"/>
      <c r="LM356" s="499"/>
      <c r="LN356" s="499"/>
      <c r="LO356" s="499"/>
      <c r="LP356" s="499"/>
      <c r="LQ356" s="499"/>
      <c r="LR356" s="499"/>
      <c r="LS356" s="499"/>
      <c r="LT356" s="499"/>
      <c r="LU356" s="499"/>
      <c r="LV356" s="499"/>
      <c r="LW356" s="499"/>
      <c r="LX356" s="499"/>
      <c r="LY356" s="499"/>
      <c r="LZ356" s="499"/>
      <c r="MA356" s="499"/>
      <c r="MB356" s="499"/>
      <c r="MC356" s="499"/>
      <c r="MD356" s="499"/>
      <c r="ME356" s="499"/>
    </row>
    <row r="357" spans="1:343">
      <c r="A357" s="499"/>
      <c r="B357" s="499"/>
      <c r="C357" s="499"/>
      <c r="D357" s="499"/>
      <c r="E357" s="499"/>
      <c r="F357" s="499"/>
      <c r="G357" s="499"/>
      <c r="H357" s="499"/>
      <c r="I357" s="499"/>
      <c r="J357" s="499"/>
      <c r="K357" s="499"/>
      <c r="L357" s="499"/>
      <c r="M357" s="499"/>
      <c r="N357" s="499"/>
      <c r="O357" s="499"/>
      <c r="P357" s="499"/>
      <c r="Q357" s="499"/>
      <c r="R357" s="499"/>
      <c r="S357" s="499"/>
      <c r="T357" s="499"/>
      <c r="U357" s="499"/>
      <c r="V357" s="499"/>
      <c r="W357" s="499"/>
      <c r="X357" s="499"/>
      <c r="Y357" s="499"/>
      <c r="Z357" s="499"/>
      <c r="AA357" s="499"/>
      <c r="AB357" s="499"/>
      <c r="AC357" s="499"/>
      <c r="AD357" s="499"/>
      <c r="AE357" s="499"/>
      <c r="AF357" s="499"/>
      <c r="AG357" s="499"/>
      <c r="AH357" s="499"/>
      <c r="AI357" s="499"/>
      <c r="AJ357" s="499"/>
      <c r="AK357" s="499"/>
      <c r="AL357" s="499"/>
      <c r="AM357" s="499"/>
      <c r="AN357" s="499"/>
      <c r="AO357" s="499"/>
      <c r="AP357" s="499"/>
      <c r="AQ357" s="499"/>
      <c r="AR357" s="499"/>
      <c r="AS357" s="499"/>
      <c r="AT357" s="499"/>
      <c r="AU357" s="499"/>
      <c r="AV357" s="499"/>
      <c r="AW357" s="499"/>
      <c r="AX357" s="499"/>
      <c r="AY357" s="499"/>
      <c r="AZ357" s="499"/>
      <c r="BA357" s="499"/>
      <c r="BB357" s="499"/>
      <c r="BC357" s="499"/>
      <c r="BD357" s="499"/>
      <c r="BE357" s="499"/>
      <c r="BF357" s="499"/>
      <c r="BG357" s="499"/>
      <c r="BH357" s="499"/>
      <c r="BI357" s="499"/>
      <c r="BJ357" s="499"/>
      <c r="BK357" s="499"/>
      <c r="BL357" s="499"/>
      <c r="BM357" s="499"/>
      <c r="BN357" s="499"/>
      <c r="BO357" s="499"/>
      <c r="BP357" s="499"/>
      <c r="BQ357" s="499"/>
      <c r="BR357" s="499"/>
      <c r="BS357" s="499"/>
      <c r="BT357" s="499"/>
      <c r="BU357" s="499"/>
      <c r="BV357" s="499"/>
      <c r="BW357" s="499"/>
      <c r="BX357" s="499"/>
      <c r="BY357" s="499"/>
      <c r="BZ357" s="499"/>
      <c r="CA357" s="499"/>
      <c r="CB357" s="499"/>
      <c r="CC357" s="499"/>
      <c r="CD357" s="499"/>
      <c r="CE357" s="499"/>
      <c r="CF357" s="499"/>
      <c r="CG357" s="499"/>
      <c r="CH357" s="499"/>
      <c r="CI357" s="499"/>
      <c r="CJ357" s="499"/>
      <c r="CK357" s="499"/>
      <c r="CL357" s="499"/>
      <c r="CM357" s="499"/>
      <c r="CN357" s="499"/>
      <c r="CO357" s="499"/>
      <c r="CP357" s="499"/>
      <c r="CQ357" s="499"/>
      <c r="CR357" s="499"/>
      <c r="CS357" s="499"/>
      <c r="CT357" s="499"/>
      <c r="CU357" s="499"/>
      <c r="CV357" s="499"/>
      <c r="CW357" s="499"/>
      <c r="CX357" s="499"/>
      <c r="CY357" s="499"/>
      <c r="CZ357" s="499"/>
      <c r="DA357" s="499"/>
      <c r="DB357" s="499"/>
      <c r="DC357" s="499"/>
      <c r="DD357" s="499"/>
      <c r="DE357" s="499"/>
      <c r="DF357" s="499"/>
      <c r="DG357" s="499"/>
      <c r="DH357" s="499"/>
      <c r="DI357" s="499"/>
      <c r="DJ357" s="499"/>
      <c r="DK357" s="499"/>
      <c r="DL357" s="499"/>
      <c r="DM357" s="499"/>
      <c r="DN357" s="499"/>
      <c r="DO357" s="499"/>
      <c r="DP357" s="499"/>
      <c r="DQ357" s="499"/>
      <c r="DR357" s="499"/>
      <c r="DS357" s="499"/>
      <c r="DT357" s="499"/>
      <c r="DU357" s="499"/>
      <c r="DV357" s="499"/>
      <c r="DW357" s="499"/>
      <c r="DX357" s="499"/>
      <c r="DY357" s="499"/>
      <c r="DZ357" s="499"/>
      <c r="EA357" s="499"/>
      <c r="EB357" s="499"/>
      <c r="EC357" s="499"/>
      <c r="ED357" s="499"/>
      <c r="EE357" s="499"/>
      <c r="EF357" s="499"/>
      <c r="EG357" s="499"/>
      <c r="EH357" s="499"/>
      <c r="EI357" s="499"/>
      <c r="EJ357" s="499"/>
      <c r="EK357" s="499"/>
      <c r="EL357" s="499"/>
      <c r="EM357" s="499"/>
      <c r="EN357" s="499"/>
      <c r="EO357" s="499"/>
      <c r="EP357" s="499"/>
      <c r="EQ357" s="499"/>
      <c r="ER357" s="499"/>
      <c r="ES357" s="499"/>
      <c r="ET357" s="499"/>
      <c r="EU357" s="499"/>
      <c r="EV357" s="499"/>
      <c r="EW357" s="499"/>
      <c r="EX357" s="499"/>
      <c r="EY357" s="499"/>
      <c r="EZ357" s="499"/>
      <c r="FA357" s="499"/>
      <c r="FB357" s="499"/>
      <c r="FC357" s="499"/>
      <c r="FD357" s="499"/>
      <c r="FE357" s="499"/>
      <c r="FF357" s="499"/>
      <c r="FG357" s="499"/>
      <c r="FH357" s="499"/>
      <c r="FI357" s="499"/>
      <c r="FJ357" s="499"/>
      <c r="FK357" s="499"/>
      <c r="FL357" s="499"/>
      <c r="FM357" s="499"/>
      <c r="FN357" s="499"/>
      <c r="FO357" s="499"/>
      <c r="FP357" s="499"/>
      <c r="FQ357" s="499"/>
      <c r="FR357" s="499"/>
      <c r="FS357" s="499"/>
      <c r="FT357" s="499"/>
      <c r="FU357" s="499"/>
      <c r="FV357" s="499"/>
      <c r="FW357" s="499"/>
      <c r="FX357" s="499"/>
      <c r="FY357" s="499"/>
      <c r="FZ357" s="499"/>
      <c r="GA357" s="499"/>
      <c r="GB357" s="499"/>
      <c r="GC357" s="499"/>
      <c r="GD357" s="499"/>
      <c r="GE357" s="499"/>
      <c r="GF357" s="499"/>
      <c r="GG357" s="499"/>
      <c r="GH357" s="499"/>
      <c r="GI357" s="499"/>
      <c r="GJ357" s="499"/>
      <c r="GK357" s="499"/>
      <c r="GL357" s="499"/>
      <c r="GM357" s="499"/>
      <c r="GN357" s="499"/>
      <c r="GO357" s="499"/>
      <c r="GP357" s="499"/>
      <c r="GQ357" s="499"/>
      <c r="GR357" s="499"/>
      <c r="GS357" s="499"/>
      <c r="GT357" s="499"/>
      <c r="GU357" s="499"/>
      <c r="GV357" s="499"/>
      <c r="GW357" s="499"/>
      <c r="GX357" s="499"/>
      <c r="GY357" s="499"/>
      <c r="GZ357" s="499"/>
      <c r="HA357" s="499"/>
      <c r="HB357" s="499"/>
      <c r="HC357" s="499"/>
      <c r="HD357" s="499"/>
      <c r="HE357" s="499"/>
      <c r="HF357" s="499"/>
      <c r="HG357" s="499"/>
      <c r="HH357" s="499"/>
      <c r="HI357" s="499"/>
      <c r="HJ357" s="499"/>
      <c r="HK357" s="499"/>
      <c r="HL357" s="499"/>
      <c r="HM357" s="499"/>
      <c r="HN357" s="499"/>
      <c r="HO357" s="499"/>
      <c r="HP357" s="499"/>
      <c r="HQ357" s="499"/>
      <c r="HR357" s="499"/>
      <c r="HS357" s="499"/>
      <c r="HT357" s="499"/>
      <c r="HU357" s="499"/>
      <c r="HV357" s="499"/>
      <c r="HW357" s="499"/>
      <c r="HX357" s="499"/>
      <c r="HY357" s="499"/>
      <c r="HZ357" s="499"/>
      <c r="IA357" s="499"/>
      <c r="IB357" s="499"/>
      <c r="IC357" s="499"/>
      <c r="ID357" s="499"/>
      <c r="IE357" s="499"/>
      <c r="IF357" s="499"/>
      <c r="IG357" s="499"/>
      <c r="IH357" s="499"/>
      <c r="II357" s="499"/>
      <c r="IJ357" s="499"/>
      <c r="IK357" s="499"/>
      <c r="IL357" s="499"/>
      <c r="IM357" s="499"/>
      <c r="IN357" s="499"/>
      <c r="IO357" s="499"/>
      <c r="IP357" s="499"/>
      <c r="IQ357" s="499"/>
      <c r="IR357" s="499"/>
      <c r="IS357" s="499"/>
      <c r="IT357" s="499"/>
      <c r="IU357" s="499"/>
      <c r="IV357" s="499"/>
      <c r="IW357" s="499"/>
      <c r="IX357" s="499"/>
      <c r="IY357" s="499"/>
      <c r="IZ357" s="499"/>
      <c r="JA357" s="499"/>
      <c r="JB357" s="499"/>
      <c r="JC357" s="499"/>
      <c r="JD357" s="499"/>
      <c r="JE357" s="499"/>
      <c r="JF357" s="499"/>
      <c r="JG357" s="499"/>
      <c r="JH357" s="499"/>
      <c r="JI357" s="499"/>
      <c r="JJ357" s="499"/>
      <c r="JK357" s="499"/>
      <c r="JL357" s="499"/>
      <c r="JM357" s="499"/>
      <c r="JN357" s="499"/>
      <c r="JO357" s="499"/>
      <c r="JP357" s="499"/>
      <c r="JQ357" s="499"/>
      <c r="JR357" s="499"/>
      <c r="JS357" s="499"/>
      <c r="JT357" s="499"/>
      <c r="JU357" s="499"/>
      <c r="JV357" s="499"/>
      <c r="JW357" s="499"/>
      <c r="JX357" s="499"/>
      <c r="JY357" s="499"/>
      <c r="JZ357" s="499"/>
      <c r="KA357" s="499"/>
      <c r="KB357" s="499"/>
      <c r="KC357" s="499"/>
      <c r="KD357" s="499"/>
      <c r="KE357" s="499"/>
      <c r="KF357" s="499"/>
      <c r="KG357" s="499"/>
      <c r="KH357" s="499"/>
      <c r="KI357" s="499"/>
      <c r="KJ357" s="499"/>
      <c r="KK357" s="499"/>
      <c r="KL357" s="499"/>
      <c r="KM357" s="499"/>
      <c r="KN357" s="499"/>
      <c r="KO357" s="499"/>
      <c r="KP357" s="499"/>
      <c r="KQ357" s="499"/>
      <c r="KR357" s="499"/>
      <c r="KS357" s="499"/>
      <c r="KT357" s="499"/>
      <c r="KU357" s="499"/>
      <c r="KV357" s="499"/>
      <c r="KW357" s="499"/>
      <c r="KX357" s="499"/>
      <c r="KY357" s="499"/>
      <c r="KZ357" s="499"/>
      <c r="LA357" s="499"/>
      <c r="LB357" s="499"/>
      <c r="LC357" s="499"/>
      <c r="LD357" s="499"/>
      <c r="LE357" s="499"/>
      <c r="LF357" s="499"/>
      <c r="LG357" s="499"/>
      <c r="LH357" s="499"/>
      <c r="LI357" s="499"/>
      <c r="LJ357" s="499"/>
      <c r="LK357" s="499"/>
      <c r="LL357" s="499"/>
      <c r="LM357" s="499"/>
      <c r="LN357" s="499"/>
      <c r="LO357" s="499"/>
      <c r="LP357" s="499"/>
      <c r="LQ357" s="499"/>
      <c r="LR357" s="499"/>
      <c r="LS357" s="499"/>
      <c r="LT357" s="499"/>
      <c r="LU357" s="499"/>
      <c r="LV357" s="499"/>
      <c r="LW357" s="499"/>
      <c r="LX357" s="499"/>
      <c r="LY357" s="499"/>
      <c r="LZ357" s="499"/>
      <c r="MA357" s="499"/>
      <c r="MB357" s="499"/>
      <c r="MC357" s="499"/>
      <c r="MD357" s="499"/>
      <c r="ME357" s="499"/>
    </row>
    <row r="358" spans="1:343">
      <c r="A358" s="499"/>
      <c r="B358" s="499"/>
      <c r="C358" s="499"/>
      <c r="D358" s="499"/>
      <c r="E358" s="499"/>
      <c r="F358" s="499"/>
      <c r="G358" s="499"/>
      <c r="H358" s="499"/>
      <c r="I358" s="499"/>
      <c r="J358" s="499"/>
      <c r="K358" s="499"/>
      <c r="L358" s="499"/>
      <c r="M358" s="499"/>
      <c r="N358" s="499"/>
      <c r="O358" s="499"/>
      <c r="P358" s="499"/>
      <c r="Q358" s="499"/>
      <c r="R358" s="499"/>
      <c r="S358" s="499"/>
      <c r="T358" s="499"/>
      <c r="U358" s="499"/>
      <c r="V358" s="499"/>
      <c r="W358" s="499"/>
      <c r="X358" s="499"/>
      <c r="Y358" s="499"/>
      <c r="Z358" s="499"/>
      <c r="AA358" s="499"/>
      <c r="AB358" s="499"/>
      <c r="AC358" s="499"/>
      <c r="AD358" s="499"/>
      <c r="AE358" s="499"/>
      <c r="AF358" s="499"/>
      <c r="AG358" s="499"/>
      <c r="AH358" s="499"/>
      <c r="AI358" s="499"/>
      <c r="AJ358" s="499"/>
      <c r="AK358" s="499"/>
      <c r="AL358" s="499"/>
      <c r="AM358" s="499"/>
      <c r="AN358" s="499"/>
      <c r="AO358" s="499"/>
      <c r="AP358" s="499"/>
      <c r="AQ358" s="499"/>
      <c r="AR358" s="499"/>
      <c r="AS358" s="499"/>
      <c r="AT358" s="499"/>
      <c r="AU358" s="499"/>
      <c r="AV358" s="499"/>
      <c r="AW358" s="499"/>
      <c r="AX358" s="499"/>
      <c r="AY358" s="499"/>
      <c r="AZ358" s="499"/>
      <c r="BA358" s="499"/>
      <c r="BB358" s="499"/>
      <c r="BC358" s="499"/>
      <c r="BD358" s="499"/>
      <c r="BE358" s="499"/>
      <c r="BF358" s="499"/>
      <c r="BG358" s="499"/>
      <c r="BH358" s="499"/>
      <c r="BI358" s="499"/>
      <c r="BJ358" s="499"/>
      <c r="BK358" s="499"/>
      <c r="BL358" s="499"/>
      <c r="BM358" s="499"/>
      <c r="BN358" s="499"/>
      <c r="BO358" s="499"/>
      <c r="BP358" s="499"/>
      <c r="BQ358" s="499"/>
      <c r="BR358" s="499"/>
      <c r="BS358" s="499"/>
      <c r="BT358" s="499"/>
      <c r="BU358" s="499"/>
      <c r="BV358" s="499"/>
      <c r="BW358" s="499"/>
      <c r="BX358" s="499"/>
      <c r="BY358" s="499"/>
      <c r="BZ358" s="499"/>
      <c r="CA358" s="499"/>
      <c r="CB358" s="499"/>
      <c r="CC358" s="499"/>
      <c r="CD358" s="499"/>
      <c r="CE358" s="499"/>
      <c r="CF358" s="499"/>
      <c r="CG358" s="499"/>
      <c r="CH358" s="499"/>
      <c r="CI358" s="499"/>
      <c r="CJ358" s="499"/>
      <c r="CK358" s="499"/>
      <c r="CL358" s="499"/>
      <c r="CM358" s="499"/>
      <c r="CN358" s="499"/>
      <c r="CO358" s="499"/>
      <c r="CP358" s="499"/>
      <c r="CQ358" s="499"/>
      <c r="CR358" s="499"/>
      <c r="CS358" s="499"/>
      <c r="CT358" s="499"/>
      <c r="CU358" s="499"/>
      <c r="CV358" s="499"/>
      <c r="CW358" s="499"/>
      <c r="CX358" s="499"/>
      <c r="CY358" s="499"/>
      <c r="CZ358" s="499"/>
      <c r="DA358" s="499"/>
      <c r="DB358" s="499"/>
      <c r="DC358" s="499"/>
      <c r="DD358" s="499"/>
      <c r="DE358" s="499"/>
      <c r="DF358" s="499"/>
      <c r="DG358" s="499"/>
      <c r="DH358" s="499"/>
      <c r="DI358" s="499"/>
      <c r="DJ358" s="499"/>
      <c r="DK358" s="499"/>
      <c r="DL358" s="499"/>
      <c r="DM358" s="499"/>
      <c r="DN358" s="499"/>
      <c r="DO358" s="499"/>
      <c r="DP358" s="499"/>
      <c r="DQ358" s="499"/>
      <c r="DR358" s="499"/>
      <c r="DS358" s="499"/>
      <c r="DT358" s="499"/>
      <c r="DU358" s="499"/>
      <c r="DV358" s="499"/>
      <c r="DW358" s="499"/>
      <c r="DX358" s="499"/>
      <c r="DY358" s="499"/>
      <c r="DZ358" s="499"/>
      <c r="EA358" s="499"/>
      <c r="EB358" s="499"/>
      <c r="EC358" s="499"/>
      <c r="ED358" s="499"/>
      <c r="EE358" s="499"/>
      <c r="EF358" s="499"/>
      <c r="EG358" s="499"/>
      <c r="EH358" s="499"/>
      <c r="EI358" s="499"/>
      <c r="EJ358" s="499"/>
      <c r="EK358" s="499"/>
      <c r="EL358" s="499"/>
      <c r="EM358" s="499"/>
      <c r="EN358" s="499"/>
      <c r="EO358" s="499"/>
      <c r="EP358" s="499"/>
      <c r="EQ358" s="499"/>
      <c r="ER358" s="499"/>
      <c r="ES358" s="499"/>
      <c r="ET358" s="499"/>
      <c r="EU358" s="499"/>
      <c r="EV358" s="499"/>
      <c r="EW358" s="499"/>
      <c r="EX358" s="499"/>
      <c r="EY358" s="499"/>
      <c r="EZ358" s="499"/>
      <c r="FA358" s="499"/>
      <c r="FB358" s="499"/>
      <c r="FC358" s="499"/>
      <c r="FD358" s="499"/>
      <c r="FE358" s="499"/>
      <c r="FF358" s="499"/>
      <c r="FG358" s="499"/>
      <c r="FH358" s="499"/>
      <c r="FI358" s="499"/>
      <c r="FJ358" s="499"/>
      <c r="FK358" s="499"/>
      <c r="FL358" s="499"/>
      <c r="FM358" s="499"/>
      <c r="FN358" s="499"/>
      <c r="FO358" s="499"/>
      <c r="FP358" s="499"/>
      <c r="FQ358" s="499"/>
      <c r="FR358" s="499"/>
      <c r="FS358" s="499"/>
      <c r="FT358" s="499"/>
      <c r="FU358" s="499"/>
      <c r="FV358" s="499"/>
      <c r="FW358" s="499"/>
      <c r="FX358" s="499"/>
      <c r="FY358" s="499"/>
      <c r="FZ358" s="499"/>
      <c r="GA358" s="499"/>
      <c r="GB358" s="499"/>
      <c r="GC358" s="499"/>
      <c r="GD358" s="499"/>
      <c r="GE358" s="499"/>
      <c r="GF358" s="499"/>
      <c r="GG358" s="499"/>
      <c r="GH358" s="499"/>
      <c r="GI358" s="499"/>
      <c r="GJ358" s="499"/>
      <c r="GK358" s="499"/>
      <c r="GL358" s="499"/>
      <c r="GM358" s="499"/>
      <c r="GN358" s="499"/>
      <c r="GO358" s="499"/>
      <c r="GP358" s="499"/>
      <c r="GQ358" s="499"/>
      <c r="GR358" s="499"/>
      <c r="GS358" s="499"/>
      <c r="GT358" s="499"/>
      <c r="GU358" s="499"/>
      <c r="GV358" s="499"/>
      <c r="GW358" s="499"/>
      <c r="GX358" s="499"/>
      <c r="GY358" s="499"/>
      <c r="GZ358" s="499"/>
      <c r="HA358" s="499"/>
      <c r="HB358" s="499"/>
      <c r="HC358" s="499"/>
      <c r="HD358" s="499"/>
      <c r="HE358" s="499"/>
      <c r="HF358" s="499"/>
      <c r="HG358" s="499"/>
      <c r="HH358" s="499"/>
      <c r="HI358" s="499"/>
      <c r="HJ358" s="499"/>
      <c r="HK358" s="499"/>
      <c r="HL358" s="499"/>
      <c r="HM358" s="499"/>
      <c r="HN358" s="499"/>
      <c r="HO358" s="499"/>
      <c r="HP358" s="499"/>
      <c r="HQ358" s="499"/>
      <c r="HR358" s="499"/>
      <c r="HS358" s="499"/>
      <c r="HT358" s="499"/>
      <c r="HU358" s="499"/>
      <c r="HV358" s="499"/>
      <c r="HW358" s="499"/>
      <c r="HX358" s="499"/>
      <c r="HY358" s="499"/>
      <c r="HZ358" s="499"/>
      <c r="IA358" s="499"/>
      <c r="IB358" s="499"/>
      <c r="IC358" s="499"/>
      <c r="ID358" s="499"/>
      <c r="IE358" s="499"/>
      <c r="IF358" s="499"/>
      <c r="IG358" s="499"/>
      <c r="IH358" s="499"/>
      <c r="II358" s="499"/>
      <c r="IJ358" s="499"/>
      <c r="IK358" s="499"/>
      <c r="IL358" s="499"/>
      <c r="IM358" s="499"/>
      <c r="IN358" s="499"/>
      <c r="IO358" s="499"/>
      <c r="IP358" s="499"/>
      <c r="IQ358" s="499"/>
      <c r="IR358" s="499"/>
      <c r="IS358" s="499"/>
      <c r="IT358" s="499"/>
      <c r="IU358" s="499"/>
      <c r="IV358" s="499"/>
      <c r="IW358" s="499"/>
      <c r="IX358" s="499"/>
      <c r="IY358" s="499"/>
      <c r="IZ358" s="499"/>
      <c r="JA358" s="499"/>
      <c r="JB358" s="499"/>
      <c r="JC358" s="499"/>
      <c r="JD358" s="499"/>
      <c r="JE358" s="499"/>
      <c r="JF358" s="499"/>
      <c r="JG358" s="499"/>
      <c r="JH358" s="499"/>
      <c r="JI358" s="499"/>
      <c r="JJ358" s="499"/>
      <c r="JK358" s="499"/>
      <c r="JL358" s="499"/>
      <c r="JM358" s="499"/>
      <c r="JN358" s="499"/>
      <c r="JO358" s="499"/>
      <c r="JP358" s="499"/>
      <c r="JQ358" s="499"/>
      <c r="JR358" s="499"/>
      <c r="JS358" s="499"/>
      <c r="JT358" s="499"/>
      <c r="JU358" s="499"/>
      <c r="JV358" s="499"/>
      <c r="JW358" s="499"/>
      <c r="JX358" s="499"/>
      <c r="JY358" s="499"/>
      <c r="JZ358" s="499"/>
      <c r="KA358" s="499"/>
      <c r="KB358" s="499"/>
      <c r="KC358" s="499"/>
      <c r="KD358" s="499"/>
      <c r="KE358" s="499"/>
      <c r="KF358" s="499"/>
      <c r="KG358" s="499"/>
      <c r="KH358" s="499"/>
      <c r="KI358" s="499"/>
      <c r="KJ358" s="499"/>
      <c r="KK358" s="499"/>
      <c r="KL358" s="499"/>
      <c r="KM358" s="499"/>
      <c r="KN358" s="499"/>
      <c r="KO358" s="499"/>
      <c r="KP358" s="499"/>
      <c r="KQ358" s="499"/>
      <c r="KR358" s="499"/>
      <c r="KS358" s="499"/>
      <c r="KT358" s="499"/>
      <c r="KU358" s="499"/>
      <c r="KV358" s="499"/>
      <c r="KW358" s="499"/>
      <c r="KX358" s="499"/>
      <c r="KY358" s="499"/>
      <c r="KZ358" s="499"/>
      <c r="LA358" s="499"/>
      <c r="LB358" s="499"/>
      <c r="LC358" s="499"/>
      <c r="LD358" s="499"/>
      <c r="LE358" s="499"/>
      <c r="LF358" s="499"/>
      <c r="LG358" s="499"/>
      <c r="LH358" s="499"/>
      <c r="LI358" s="499"/>
      <c r="LJ358" s="499"/>
      <c r="LK358" s="499"/>
      <c r="LL358" s="499"/>
      <c r="LM358" s="499"/>
      <c r="LN358" s="499"/>
      <c r="LO358" s="499"/>
      <c r="LP358" s="499"/>
      <c r="LQ358" s="499"/>
      <c r="LR358" s="499"/>
      <c r="LS358" s="499"/>
      <c r="LT358" s="499"/>
      <c r="LU358" s="499"/>
      <c r="LV358" s="499"/>
      <c r="LW358" s="499"/>
      <c r="LX358" s="499"/>
      <c r="LY358" s="499"/>
      <c r="LZ358" s="499"/>
      <c r="MA358" s="499"/>
      <c r="MB358" s="499"/>
      <c r="MC358" s="499"/>
      <c r="MD358" s="499"/>
      <c r="ME358" s="499"/>
    </row>
    <row r="359" spans="1:343">
      <c r="A359" s="499"/>
      <c r="B359" s="499"/>
      <c r="C359" s="499"/>
      <c r="D359" s="499"/>
      <c r="E359" s="499"/>
      <c r="F359" s="499"/>
      <c r="G359" s="499"/>
      <c r="H359" s="499"/>
      <c r="I359" s="499"/>
      <c r="J359" s="499"/>
      <c r="K359" s="499"/>
      <c r="L359" s="499"/>
      <c r="M359" s="499"/>
      <c r="N359" s="499"/>
      <c r="O359" s="499"/>
      <c r="P359" s="499"/>
      <c r="Q359" s="499"/>
      <c r="R359" s="499"/>
      <c r="S359" s="499"/>
      <c r="T359" s="499"/>
      <c r="U359" s="499"/>
      <c r="V359" s="499"/>
      <c r="W359" s="499"/>
      <c r="X359" s="499"/>
      <c r="Y359" s="499"/>
      <c r="Z359" s="499"/>
      <c r="AA359" s="499"/>
      <c r="AB359" s="499"/>
      <c r="AC359" s="499"/>
      <c r="AD359" s="499"/>
      <c r="AE359" s="499"/>
      <c r="AF359" s="499"/>
      <c r="AG359" s="499"/>
      <c r="AH359" s="499"/>
      <c r="AI359" s="499"/>
      <c r="AJ359" s="499"/>
      <c r="AK359" s="499"/>
      <c r="AL359" s="499"/>
      <c r="AM359" s="499"/>
      <c r="AN359" s="499"/>
      <c r="AO359" s="499"/>
      <c r="AP359" s="499"/>
      <c r="AQ359" s="499"/>
      <c r="AR359" s="499"/>
      <c r="AS359" s="499"/>
      <c r="AT359" s="499"/>
      <c r="AU359" s="499"/>
      <c r="AV359" s="499"/>
      <c r="AW359" s="499"/>
      <c r="AX359" s="499"/>
      <c r="AY359" s="499"/>
      <c r="AZ359" s="499"/>
      <c r="BA359" s="499"/>
      <c r="BB359" s="499"/>
      <c r="BC359" s="499"/>
      <c r="BD359" s="499"/>
      <c r="BE359" s="499"/>
      <c r="BF359" s="499"/>
      <c r="BG359" s="499"/>
      <c r="BH359" s="499"/>
      <c r="BI359" s="499"/>
      <c r="BJ359" s="499"/>
      <c r="BK359" s="499"/>
      <c r="BL359" s="499"/>
      <c r="BM359" s="499"/>
      <c r="BN359" s="499"/>
      <c r="BO359" s="499"/>
      <c r="BP359" s="499"/>
      <c r="BQ359" s="499"/>
      <c r="BR359" s="499"/>
      <c r="BS359" s="499"/>
      <c r="BT359" s="499"/>
      <c r="BU359" s="499"/>
      <c r="BV359" s="499"/>
      <c r="BW359" s="499"/>
      <c r="BX359" s="499"/>
      <c r="BY359" s="499"/>
      <c r="BZ359" s="499"/>
      <c r="CA359" s="499"/>
      <c r="CB359" s="499"/>
      <c r="CC359" s="499"/>
      <c r="CD359" s="499"/>
      <c r="CE359" s="499"/>
      <c r="CF359" s="499"/>
      <c r="CG359" s="499"/>
      <c r="CH359" s="499"/>
      <c r="CI359" s="499"/>
      <c r="CJ359" s="499"/>
      <c r="CK359" s="499"/>
      <c r="CL359" s="499"/>
      <c r="CM359" s="499"/>
      <c r="CN359" s="499"/>
      <c r="CO359" s="499"/>
      <c r="CP359" s="499"/>
      <c r="CQ359" s="499"/>
      <c r="CR359" s="499"/>
      <c r="CS359" s="499"/>
      <c r="CT359" s="499"/>
      <c r="CU359" s="499"/>
      <c r="CV359" s="499"/>
      <c r="CW359" s="499"/>
      <c r="CX359" s="499"/>
      <c r="CY359" s="499"/>
      <c r="CZ359" s="499"/>
      <c r="DA359" s="499"/>
      <c r="DB359" s="499"/>
      <c r="DC359" s="499"/>
      <c r="DD359" s="499"/>
      <c r="DE359" s="499"/>
      <c r="DF359" s="499"/>
      <c r="DG359" s="499"/>
      <c r="DH359" s="499"/>
      <c r="DI359" s="499"/>
      <c r="DJ359" s="499"/>
      <c r="DK359" s="499"/>
      <c r="DL359" s="499"/>
      <c r="DM359" s="499"/>
      <c r="DN359" s="499"/>
      <c r="DO359" s="499"/>
      <c r="DP359" s="499"/>
      <c r="DQ359" s="499"/>
      <c r="DR359" s="499"/>
      <c r="DS359" s="499"/>
      <c r="DT359" s="499"/>
      <c r="DU359" s="499"/>
      <c r="DV359" s="499"/>
      <c r="DW359" s="499"/>
      <c r="DX359" s="499"/>
      <c r="DY359" s="499"/>
      <c r="DZ359" s="499"/>
      <c r="EA359" s="499"/>
      <c r="EB359" s="499"/>
      <c r="EC359" s="499"/>
      <c r="ED359" s="499"/>
      <c r="EE359" s="499"/>
      <c r="EF359" s="499"/>
      <c r="EG359" s="499"/>
      <c r="EH359" s="499"/>
      <c r="EI359" s="499"/>
      <c r="EJ359" s="499"/>
      <c r="EK359" s="499"/>
      <c r="EL359" s="499"/>
      <c r="EM359" s="499"/>
      <c r="EN359" s="499"/>
      <c r="EO359" s="499"/>
      <c r="EP359" s="499"/>
      <c r="EQ359" s="499"/>
      <c r="ER359" s="499"/>
      <c r="ES359" s="499"/>
      <c r="ET359" s="499"/>
      <c r="EU359" s="499"/>
      <c r="EV359" s="499"/>
      <c r="EW359" s="499"/>
      <c r="EX359" s="499"/>
      <c r="EY359" s="499"/>
      <c r="EZ359" s="499"/>
      <c r="FA359" s="499"/>
      <c r="FB359" s="499"/>
      <c r="FC359" s="499"/>
      <c r="FD359" s="499"/>
      <c r="FE359" s="499"/>
      <c r="FF359" s="499"/>
      <c r="FG359" s="499"/>
      <c r="FH359" s="499"/>
      <c r="FI359" s="499"/>
      <c r="FJ359" s="499"/>
      <c r="FK359" s="499"/>
      <c r="FL359" s="499"/>
      <c r="FM359" s="499"/>
      <c r="FN359" s="499"/>
      <c r="FO359" s="499"/>
      <c r="FP359" s="499"/>
      <c r="FQ359" s="499"/>
      <c r="FR359" s="499"/>
      <c r="FS359" s="499"/>
      <c r="FT359" s="499"/>
      <c r="FU359" s="499"/>
      <c r="FV359" s="499"/>
      <c r="FW359" s="499"/>
      <c r="FX359" s="499"/>
      <c r="FY359" s="499"/>
      <c r="FZ359" s="499"/>
      <c r="GA359" s="499"/>
      <c r="GB359" s="499"/>
      <c r="GC359" s="499"/>
      <c r="GD359" s="499"/>
      <c r="GE359" s="499"/>
      <c r="GF359" s="499"/>
      <c r="GG359" s="499"/>
      <c r="GH359" s="499"/>
      <c r="GI359" s="499"/>
      <c r="GJ359" s="499"/>
      <c r="GK359" s="499"/>
      <c r="GL359" s="499"/>
      <c r="GM359" s="499"/>
      <c r="GN359" s="499"/>
      <c r="GO359" s="499"/>
      <c r="GP359" s="499"/>
      <c r="GQ359" s="499"/>
      <c r="GR359" s="499"/>
      <c r="GS359" s="499"/>
      <c r="GT359" s="499"/>
      <c r="GU359" s="499"/>
      <c r="GV359" s="499"/>
      <c r="GW359" s="499"/>
      <c r="GX359" s="499"/>
      <c r="GY359" s="499"/>
      <c r="GZ359" s="499"/>
      <c r="HA359" s="499"/>
      <c r="HB359" s="499"/>
      <c r="HC359" s="499"/>
      <c r="HD359" s="499"/>
      <c r="HE359" s="499"/>
      <c r="HF359" s="499"/>
      <c r="HG359" s="499"/>
      <c r="HH359" s="499"/>
      <c r="HI359" s="499"/>
      <c r="HJ359" s="499"/>
      <c r="HK359" s="499"/>
      <c r="HL359" s="499"/>
      <c r="HM359" s="499"/>
      <c r="HN359" s="499"/>
      <c r="HO359" s="499"/>
      <c r="HP359" s="499"/>
      <c r="HQ359" s="499"/>
      <c r="HR359" s="499"/>
      <c r="HS359" s="499"/>
      <c r="HT359" s="499"/>
      <c r="HU359" s="499"/>
      <c r="HV359" s="499"/>
      <c r="HW359" s="499"/>
      <c r="HX359" s="499"/>
      <c r="HY359" s="499"/>
      <c r="HZ359" s="499"/>
      <c r="IA359" s="499"/>
      <c r="IB359" s="499"/>
      <c r="IC359" s="499"/>
      <c r="ID359" s="499"/>
      <c r="IE359" s="499"/>
      <c r="IF359" s="499"/>
      <c r="IG359" s="499"/>
      <c r="IH359" s="499"/>
      <c r="II359" s="499"/>
      <c r="IJ359" s="499"/>
      <c r="IK359" s="499"/>
      <c r="IL359" s="499"/>
      <c r="IM359" s="499"/>
      <c r="IN359" s="499"/>
      <c r="IO359" s="499"/>
      <c r="IP359" s="499"/>
      <c r="IQ359" s="499"/>
      <c r="IR359" s="499"/>
      <c r="IS359" s="499"/>
      <c r="IT359" s="499"/>
      <c r="IU359" s="499"/>
      <c r="IV359" s="499"/>
      <c r="IW359" s="499"/>
      <c r="IX359" s="499"/>
      <c r="IY359" s="499"/>
      <c r="IZ359" s="499"/>
      <c r="JA359" s="499"/>
      <c r="JB359" s="499"/>
      <c r="JC359" s="499"/>
      <c r="JD359" s="499"/>
      <c r="JE359" s="499"/>
      <c r="JF359" s="499"/>
      <c r="JG359" s="499"/>
      <c r="JH359" s="499"/>
      <c r="JI359" s="499"/>
      <c r="JJ359" s="499"/>
      <c r="JK359" s="499"/>
      <c r="JL359" s="499"/>
      <c r="JM359" s="499"/>
      <c r="JN359" s="499"/>
      <c r="JO359" s="499"/>
      <c r="JP359" s="499"/>
      <c r="JQ359" s="499"/>
      <c r="JR359" s="499"/>
      <c r="JS359" s="499"/>
      <c r="JT359" s="499"/>
      <c r="JU359" s="499"/>
      <c r="JV359" s="499"/>
      <c r="JW359" s="499"/>
      <c r="JX359" s="499"/>
      <c r="JY359" s="499"/>
      <c r="JZ359" s="499"/>
      <c r="KA359" s="499"/>
      <c r="KB359" s="499"/>
      <c r="KC359" s="499"/>
      <c r="KD359" s="499"/>
      <c r="KE359" s="499"/>
      <c r="KF359" s="499"/>
      <c r="KG359" s="499"/>
      <c r="KH359" s="499"/>
      <c r="KI359" s="499"/>
      <c r="KJ359" s="499"/>
      <c r="KK359" s="499"/>
      <c r="KL359" s="499"/>
      <c r="KM359" s="499"/>
      <c r="KN359" s="499"/>
      <c r="KO359" s="499"/>
      <c r="KP359" s="499"/>
      <c r="KQ359" s="499"/>
      <c r="KR359" s="499"/>
      <c r="KS359" s="499"/>
      <c r="KT359" s="499"/>
      <c r="KU359" s="499"/>
      <c r="KV359" s="499"/>
      <c r="KW359" s="499"/>
      <c r="KX359" s="499"/>
      <c r="KY359" s="499"/>
      <c r="KZ359" s="499"/>
      <c r="LA359" s="499"/>
      <c r="LB359" s="499"/>
      <c r="LC359" s="499"/>
      <c r="LD359" s="499"/>
      <c r="LE359" s="499"/>
      <c r="LF359" s="499"/>
      <c r="LG359" s="499"/>
      <c r="LH359" s="499"/>
      <c r="LI359" s="499"/>
      <c r="LJ359" s="499"/>
      <c r="LK359" s="499"/>
      <c r="LL359" s="499"/>
      <c r="LM359" s="499"/>
      <c r="LN359" s="499"/>
      <c r="LO359" s="499"/>
      <c r="LP359" s="499"/>
      <c r="LQ359" s="499"/>
      <c r="LR359" s="499"/>
      <c r="LS359" s="499"/>
      <c r="LT359" s="499"/>
      <c r="LU359" s="499"/>
      <c r="LV359" s="499"/>
      <c r="LW359" s="499"/>
      <c r="LX359" s="499"/>
      <c r="LY359" s="499"/>
      <c r="LZ359" s="499"/>
      <c r="MA359" s="499"/>
      <c r="MB359" s="499"/>
      <c r="MC359" s="499"/>
      <c r="MD359" s="499"/>
      <c r="ME359" s="499"/>
    </row>
    <row r="360" spans="1:343">
      <c r="A360" s="499"/>
      <c r="B360" s="499"/>
      <c r="C360" s="499"/>
      <c r="D360" s="499"/>
      <c r="E360" s="499"/>
      <c r="F360" s="499"/>
      <c r="G360" s="499"/>
      <c r="H360" s="499"/>
      <c r="I360" s="499"/>
      <c r="J360" s="499"/>
      <c r="K360" s="499"/>
      <c r="L360" s="499"/>
      <c r="M360" s="499"/>
      <c r="N360" s="499"/>
      <c r="O360" s="499"/>
      <c r="P360" s="499"/>
      <c r="Q360" s="499"/>
      <c r="R360" s="499"/>
      <c r="S360" s="499"/>
      <c r="T360" s="499"/>
      <c r="U360" s="499"/>
      <c r="V360" s="499"/>
      <c r="W360" s="499"/>
      <c r="X360" s="499"/>
      <c r="Y360" s="499"/>
      <c r="Z360" s="499"/>
      <c r="AA360" s="499"/>
      <c r="AB360" s="499"/>
      <c r="AC360" s="499"/>
      <c r="AD360" s="499"/>
      <c r="AE360" s="499"/>
      <c r="AF360" s="499"/>
      <c r="AG360" s="499"/>
      <c r="AH360" s="499"/>
      <c r="AI360" s="499"/>
      <c r="AJ360" s="499"/>
      <c r="AK360" s="499"/>
      <c r="AL360" s="499"/>
      <c r="AM360" s="499"/>
      <c r="AN360" s="499"/>
      <c r="AO360" s="499"/>
      <c r="AP360" s="499"/>
      <c r="AQ360" s="499"/>
      <c r="AR360" s="499"/>
      <c r="AS360" s="499"/>
      <c r="AT360" s="499"/>
      <c r="AU360" s="499"/>
      <c r="AV360" s="499"/>
      <c r="AW360" s="499"/>
      <c r="AX360" s="499"/>
      <c r="AY360" s="499"/>
      <c r="AZ360" s="499"/>
      <c r="BA360" s="499"/>
      <c r="BB360" s="499"/>
      <c r="BC360" s="499"/>
      <c r="BD360" s="499"/>
      <c r="BE360" s="499"/>
      <c r="BF360" s="499"/>
      <c r="BG360" s="499"/>
      <c r="BH360" s="499"/>
      <c r="BI360" s="499"/>
      <c r="BJ360" s="499"/>
      <c r="BK360" s="499"/>
      <c r="BL360" s="499"/>
      <c r="BM360" s="499"/>
      <c r="BN360" s="499"/>
      <c r="BO360" s="499"/>
      <c r="BP360" s="499"/>
      <c r="BQ360" s="499"/>
      <c r="BR360" s="499"/>
      <c r="BS360" s="499"/>
      <c r="BT360" s="499"/>
      <c r="BU360" s="499"/>
      <c r="BV360" s="499"/>
      <c r="BW360" s="499"/>
      <c r="BX360" s="499"/>
      <c r="BY360" s="499"/>
      <c r="BZ360" s="499"/>
      <c r="CA360" s="499"/>
      <c r="CB360" s="499"/>
      <c r="CC360" s="499"/>
      <c r="CD360" s="499"/>
      <c r="CE360" s="499"/>
      <c r="CF360" s="499"/>
      <c r="CG360" s="499"/>
      <c r="CH360" s="499"/>
      <c r="CI360" s="499"/>
      <c r="CJ360" s="499"/>
      <c r="CK360" s="499"/>
      <c r="CL360" s="499"/>
      <c r="CM360" s="499"/>
      <c r="CN360" s="499"/>
      <c r="CO360" s="499"/>
      <c r="CP360" s="499"/>
      <c r="CQ360" s="499"/>
      <c r="CR360" s="499"/>
      <c r="CS360" s="499"/>
      <c r="CT360" s="499"/>
      <c r="CU360" s="499"/>
      <c r="CV360" s="499"/>
      <c r="CW360" s="499"/>
      <c r="CX360" s="499"/>
      <c r="CY360" s="499"/>
      <c r="CZ360" s="499"/>
      <c r="DA360" s="499"/>
      <c r="DB360" s="499"/>
      <c r="DC360" s="499"/>
      <c r="DD360" s="499"/>
      <c r="DE360" s="499"/>
      <c r="DF360" s="499"/>
      <c r="DG360" s="499"/>
      <c r="DH360" s="499"/>
      <c r="DI360" s="499"/>
      <c r="DJ360" s="499"/>
      <c r="DK360" s="499"/>
      <c r="DL360" s="499"/>
      <c r="DM360" s="499"/>
      <c r="DN360" s="499"/>
      <c r="DO360" s="499"/>
      <c r="DP360" s="499"/>
      <c r="DQ360" s="499"/>
      <c r="DR360" s="499"/>
      <c r="DS360" s="499"/>
      <c r="DT360" s="499"/>
      <c r="DU360" s="499"/>
      <c r="DV360" s="499"/>
      <c r="DW360" s="499"/>
      <c r="DX360" s="499"/>
      <c r="DY360" s="499"/>
      <c r="DZ360" s="499"/>
      <c r="EA360" s="499"/>
      <c r="EB360" s="499"/>
      <c r="EC360" s="499"/>
      <c r="ED360" s="499"/>
      <c r="EE360" s="499"/>
      <c r="EF360" s="499"/>
      <c r="EG360" s="499"/>
      <c r="EH360" s="499"/>
      <c r="EI360" s="499"/>
      <c r="EJ360" s="499"/>
      <c r="EK360" s="499"/>
      <c r="EL360" s="499"/>
      <c r="EM360" s="499"/>
      <c r="EN360" s="499"/>
      <c r="EO360" s="499"/>
      <c r="EP360" s="499"/>
      <c r="EQ360" s="499"/>
      <c r="ER360" s="499"/>
      <c r="ES360" s="499"/>
      <c r="ET360" s="499"/>
      <c r="EU360" s="499"/>
      <c r="EV360" s="499"/>
      <c r="EW360" s="499"/>
      <c r="EX360" s="499"/>
      <c r="EY360" s="499"/>
      <c r="EZ360" s="499"/>
      <c r="FA360" s="499"/>
      <c r="FB360" s="499"/>
      <c r="FC360" s="499"/>
      <c r="FD360" s="499"/>
      <c r="FE360" s="499"/>
      <c r="FF360" s="499"/>
      <c r="FG360" s="499"/>
      <c r="FH360" s="499"/>
      <c r="FI360" s="499"/>
      <c r="FJ360" s="499"/>
      <c r="FK360" s="499"/>
      <c r="FL360" s="499"/>
      <c r="FM360" s="499"/>
      <c r="FN360" s="499"/>
      <c r="FO360" s="499"/>
      <c r="FP360" s="499"/>
      <c r="FQ360" s="499"/>
      <c r="FR360" s="499"/>
      <c r="FS360" s="499"/>
      <c r="FT360" s="499"/>
      <c r="FU360" s="499"/>
      <c r="FV360" s="499"/>
      <c r="FW360" s="499"/>
      <c r="FX360" s="499"/>
      <c r="FY360" s="499"/>
      <c r="FZ360" s="499"/>
      <c r="GA360" s="499"/>
      <c r="GB360" s="499"/>
      <c r="GC360" s="499"/>
      <c r="GD360" s="499"/>
      <c r="GE360" s="499"/>
      <c r="GF360" s="499"/>
      <c r="GG360" s="499"/>
      <c r="GH360" s="499"/>
      <c r="GI360" s="499"/>
      <c r="GJ360" s="499"/>
      <c r="GK360" s="499"/>
      <c r="GL360" s="499"/>
      <c r="GM360" s="499"/>
      <c r="GN360" s="499"/>
      <c r="GO360" s="499"/>
      <c r="GP360" s="499"/>
      <c r="GQ360" s="499"/>
      <c r="GR360" s="499"/>
      <c r="GS360" s="499"/>
      <c r="GT360" s="499"/>
      <c r="GU360" s="499"/>
      <c r="GV360" s="499"/>
      <c r="GW360" s="499"/>
      <c r="GX360" s="499"/>
      <c r="GY360" s="499"/>
      <c r="GZ360" s="499"/>
      <c r="HA360" s="499"/>
      <c r="HB360" s="499"/>
      <c r="HC360" s="499"/>
      <c r="HD360" s="499"/>
      <c r="HE360" s="499"/>
      <c r="HF360" s="499"/>
      <c r="HG360" s="499"/>
      <c r="HH360" s="499"/>
      <c r="HI360" s="499"/>
      <c r="HJ360" s="499"/>
      <c r="HK360" s="499"/>
      <c r="HL360" s="499"/>
      <c r="HM360" s="499"/>
      <c r="HN360" s="499"/>
      <c r="HO360" s="499"/>
      <c r="HP360" s="499"/>
      <c r="HQ360" s="499"/>
      <c r="HR360" s="499"/>
      <c r="HS360" s="499"/>
      <c r="HT360" s="499"/>
      <c r="HU360" s="499"/>
      <c r="HV360" s="499"/>
      <c r="HW360" s="499"/>
      <c r="HX360" s="499"/>
      <c r="HY360" s="499"/>
      <c r="HZ360" s="499"/>
      <c r="IA360" s="499"/>
      <c r="IB360" s="499"/>
      <c r="IC360" s="499"/>
      <c r="ID360" s="499"/>
      <c r="IE360" s="499"/>
      <c r="IF360" s="499"/>
      <c r="IG360" s="499"/>
      <c r="IH360" s="499"/>
      <c r="II360" s="499"/>
      <c r="IJ360" s="499"/>
      <c r="IK360" s="499"/>
      <c r="IL360" s="499"/>
      <c r="IM360" s="499"/>
      <c r="IN360" s="499"/>
      <c r="IO360" s="499"/>
      <c r="IP360" s="499"/>
      <c r="IQ360" s="499"/>
      <c r="IR360" s="499"/>
      <c r="IS360" s="499"/>
      <c r="IT360" s="499"/>
      <c r="IU360" s="499"/>
      <c r="IV360" s="499"/>
      <c r="IW360" s="499"/>
      <c r="IX360" s="499"/>
      <c r="IY360" s="499"/>
      <c r="IZ360" s="499"/>
      <c r="JA360" s="499"/>
      <c r="JB360" s="499"/>
      <c r="JC360" s="499"/>
      <c r="JD360" s="499"/>
      <c r="JE360" s="499"/>
      <c r="JF360" s="499"/>
      <c r="JG360" s="499"/>
      <c r="JH360" s="499"/>
      <c r="JI360" s="499"/>
      <c r="JJ360" s="499"/>
      <c r="JK360" s="499"/>
      <c r="JL360" s="499"/>
      <c r="JM360" s="499"/>
      <c r="JN360" s="499"/>
      <c r="JO360" s="499"/>
      <c r="JP360" s="499"/>
      <c r="JQ360" s="499"/>
      <c r="JR360" s="499"/>
      <c r="JS360" s="499"/>
      <c r="JT360" s="499"/>
      <c r="JU360" s="499"/>
      <c r="JV360" s="499"/>
      <c r="JW360" s="499"/>
      <c r="JX360" s="499"/>
      <c r="JY360" s="499"/>
      <c r="JZ360" s="499"/>
      <c r="KA360" s="499"/>
      <c r="KB360" s="499"/>
      <c r="KC360" s="499"/>
      <c r="KD360" s="499"/>
      <c r="KE360" s="499"/>
      <c r="KF360" s="499"/>
      <c r="KG360" s="499"/>
      <c r="KH360" s="499"/>
      <c r="KI360" s="499"/>
      <c r="KJ360" s="499"/>
      <c r="KK360" s="499"/>
      <c r="KL360" s="499"/>
      <c r="KM360" s="499"/>
      <c r="KN360" s="499"/>
      <c r="KO360" s="499"/>
      <c r="KP360" s="499"/>
      <c r="KQ360" s="499"/>
      <c r="KR360" s="499"/>
      <c r="KS360" s="499"/>
      <c r="KT360" s="499"/>
      <c r="KU360" s="499"/>
      <c r="KV360" s="499"/>
      <c r="KW360" s="499"/>
      <c r="KX360" s="499"/>
      <c r="KY360" s="499"/>
      <c r="KZ360" s="499"/>
      <c r="LA360" s="499"/>
      <c r="LB360" s="499"/>
      <c r="LC360" s="499"/>
      <c r="LD360" s="499"/>
      <c r="LE360" s="499"/>
      <c r="LF360" s="499"/>
      <c r="LG360" s="499"/>
      <c r="LH360" s="499"/>
      <c r="LI360" s="499"/>
      <c r="LJ360" s="499"/>
      <c r="LK360" s="499"/>
      <c r="LL360" s="499"/>
      <c r="LM360" s="499"/>
      <c r="LN360" s="499"/>
      <c r="LO360" s="499"/>
      <c r="LP360" s="499"/>
      <c r="LQ360" s="499"/>
      <c r="LR360" s="499"/>
      <c r="LS360" s="499"/>
      <c r="LT360" s="499"/>
      <c r="LU360" s="499"/>
      <c r="LV360" s="499"/>
      <c r="LW360" s="499"/>
      <c r="LX360" s="499"/>
      <c r="LY360" s="499"/>
      <c r="LZ360" s="499"/>
      <c r="MA360" s="499"/>
      <c r="MB360" s="499"/>
      <c r="MC360" s="499"/>
      <c r="MD360" s="499"/>
      <c r="ME360" s="499"/>
    </row>
    <row r="361" spans="1:343">
      <c r="A361" s="499"/>
      <c r="B361" s="499"/>
      <c r="C361" s="499"/>
      <c r="D361" s="499"/>
      <c r="E361" s="499"/>
      <c r="F361" s="499"/>
      <c r="G361" s="499"/>
      <c r="H361" s="499"/>
      <c r="I361" s="499"/>
      <c r="J361" s="499"/>
      <c r="K361" s="499"/>
      <c r="L361" s="499"/>
      <c r="M361" s="499"/>
      <c r="N361" s="499"/>
      <c r="O361" s="499"/>
      <c r="P361" s="499"/>
      <c r="Q361" s="499"/>
      <c r="R361" s="499"/>
      <c r="S361" s="499"/>
      <c r="T361" s="499"/>
      <c r="U361" s="499"/>
      <c r="V361" s="499"/>
      <c r="W361" s="499"/>
      <c r="X361" s="499"/>
      <c r="Y361" s="499"/>
      <c r="Z361" s="499"/>
      <c r="AA361" s="499"/>
      <c r="AB361" s="499"/>
      <c r="AC361" s="499"/>
      <c r="AD361" s="499"/>
      <c r="AE361" s="499"/>
      <c r="AF361" s="499"/>
      <c r="AG361" s="499"/>
      <c r="AH361" s="499"/>
      <c r="AI361" s="499"/>
      <c r="AJ361" s="499"/>
      <c r="AK361" s="499"/>
      <c r="AL361" s="499"/>
      <c r="AM361" s="499"/>
      <c r="AN361" s="499"/>
      <c r="AO361" s="499"/>
      <c r="AP361" s="499"/>
      <c r="AQ361" s="499"/>
      <c r="AR361" s="499"/>
      <c r="AS361" s="499"/>
      <c r="AT361" s="499"/>
      <c r="AU361" s="499"/>
      <c r="AV361" s="499"/>
      <c r="AW361" s="499"/>
      <c r="AX361" s="499"/>
      <c r="AY361" s="499"/>
      <c r="AZ361" s="499"/>
      <c r="BA361" s="499"/>
      <c r="BB361" s="499"/>
      <c r="BC361" s="499"/>
      <c r="BD361" s="499"/>
      <c r="BE361" s="499"/>
      <c r="BF361" s="499"/>
      <c r="BG361" s="499"/>
      <c r="BH361" s="499"/>
      <c r="BI361" s="499"/>
      <c r="BJ361" s="499"/>
      <c r="BK361" s="499"/>
      <c r="BL361" s="499"/>
      <c r="BM361" s="499"/>
      <c r="BN361" s="499"/>
      <c r="BO361" s="499"/>
      <c r="BP361" s="499"/>
      <c r="BQ361" s="499"/>
      <c r="BR361" s="499"/>
      <c r="BS361" s="499"/>
      <c r="BT361" s="499"/>
      <c r="BU361" s="499"/>
      <c r="BV361" s="499"/>
      <c r="BW361" s="499"/>
      <c r="BX361" s="499"/>
      <c r="BY361" s="499"/>
      <c r="BZ361" s="499"/>
      <c r="CA361" s="499"/>
      <c r="CB361" s="499"/>
      <c r="CC361" s="499"/>
      <c r="CD361" s="499"/>
      <c r="CE361" s="499"/>
      <c r="CF361" s="499"/>
      <c r="CG361" s="499"/>
      <c r="CH361" s="499"/>
      <c r="CI361" s="499"/>
      <c r="CJ361" s="499"/>
      <c r="CK361" s="499"/>
      <c r="CL361" s="499"/>
      <c r="CM361" s="499"/>
      <c r="CN361" s="499"/>
      <c r="CO361" s="499"/>
      <c r="CP361" s="499"/>
      <c r="CQ361" s="499"/>
      <c r="CR361" s="499"/>
      <c r="CS361" s="499"/>
      <c r="CT361" s="499"/>
      <c r="CU361" s="499"/>
      <c r="CV361" s="499"/>
      <c r="CW361" s="499"/>
      <c r="CX361" s="499"/>
      <c r="CY361" s="499"/>
      <c r="CZ361" s="499"/>
      <c r="DA361" s="499"/>
      <c r="DB361" s="499"/>
      <c r="DC361" s="499"/>
      <c r="DD361" s="499"/>
      <c r="DE361" s="499"/>
      <c r="DF361" s="499"/>
      <c r="DG361" s="499"/>
      <c r="DH361" s="499"/>
      <c r="DI361" s="499"/>
      <c r="DJ361" s="499"/>
      <c r="DK361" s="499"/>
      <c r="DL361" s="499"/>
      <c r="DM361" s="499"/>
      <c r="DN361" s="499"/>
      <c r="DO361" s="499"/>
      <c r="DP361" s="499"/>
      <c r="DQ361" s="499"/>
      <c r="DR361" s="499"/>
      <c r="DS361" s="499"/>
      <c r="DT361" s="499"/>
      <c r="DU361" s="499"/>
      <c r="DV361" s="499"/>
      <c r="DW361" s="499"/>
      <c r="DX361" s="499"/>
      <c r="DY361" s="499"/>
      <c r="DZ361" s="499"/>
      <c r="EA361" s="499"/>
      <c r="EB361" s="499"/>
      <c r="EC361" s="499"/>
      <c r="ED361" s="499"/>
      <c r="EE361" s="499"/>
      <c r="EF361" s="499"/>
      <c r="EG361" s="499"/>
      <c r="EH361" s="499"/>
      <c r="EI361" s="499"/>
      <c r="EJ361" s="499"/>
      <c r="EK361" s="499"/>
      <c r="EL361" s="499"/>
      <c r="EM361" s="499"/>
      <c r="EN361" s="499"/>
      <c r="EO361" s="499"/>
      <c r="EP361" s="499"/>
      <c r="EQ361" s="499"/>
      <c r="ER361" s="499"/>
      <c r="ES361" s="499"/>
      <c r="ET361" s="499"/>
      <c r="EU361" s="499"/>
      <c r="EV361" s="499"/>
      <c r="EW361" s="499"/>
      <c r="EX361" s="499"/>
      <c r="EY361" s="499"/>
      <c r="EZ361" s="499"/>
      <c r="FA361" s="499"/>
      <c r="FB361" s="499"/>
      <c r="FC361" s="499"/>
      <c r="FD361" s="499"/>
      <c r="FE361" s="499"/>
      <c r="FF361" s="499"/>
      <c r="FG361" s="499"/>
      <c r="FH361" s="499"/>
      <c r="FI361" s="499"/>
      <c r="FJ361" s="499"/>
      <c r="FK361" s="499"/>
      <c r="FL361" s="499"/>
      <c r="FM361" s="499"/>
      <c r="FN361" s="499"/>
      <c r="FO361" s="499"/>
      <c r="FP361" s="499"/>
      <c r="FQ361" s="499"/>
      <c r="FR361" s="499"/>
      <c r="FS361" s="499"/>
      <c r="FT361" s="499"/>
      <c r="FU361" s="499"/>
      <c r="FV361" s="499"/>
      <c r="FW361" s="499"/>
      <c r="FX361" s="499"/>
      <c r="FY361" s="499"/>
      <c r="FZ361" s="499"/>
      <c r="GA361" s="499"/>
      <c r="GB361" s="499"/>
      <c r="GC361" s="499"/>
      <c r="GD361" s="499"/>
      <c r="GE361" s="499"/>
      <c r="GF361" s="499"/>
      <c r="GG361" s="499"/>
      <c r="GH361" s="499"/>
      <c r="GI361" s="499"/>
      <c r="GJ361" s="499"/>
      <c r="GK361" s="499"/>
      <c r="GL361" s="499"/>
      <c r="GM361" s="499"/>
      <c r="GN361" s="499"/>
      <c r="GO361" s="499"/>
      <c r="GP361" s="499"/>
      <c r="GQ361" s="499"/>
      <c r="GR361" s="499"/>
      <c r="GS361" s="499"/>
      <c r="GT361" s="499"/>
      <c r="GU361" s="499"/>
      <c r="GV361" s="499"/>
      <c r="GW361" s="499"/>
      <c r="GX361" s="499"/>
      <c r="GY361" s="499"/>
      <c r="GZ361" s="499"/>
      <c r="HA361" s="499"/>
      <c r="HB361" s="499"/>
      <c r="HC361" s="499"/>
      <c r="HD361" s="499"/>
      <c r="HE361" s="499"/>
      <c r="HF361" s="499"/>
      <c r="HG361" s="499"/>
      <c r="HH361" s="499"/>
      <c r="HI361" s="499"/>
      <c r="HJ361" s="499"/>
      <c r="HK361" s="499"/>
      <c r="HL361" s="499"/>
      <c r="HM361" s="499"/>
      <c r="HN361" s="499"/>
      <c r="HO361" s="499"/>
      <c r="HP361" s="499"/>
      <c r="HQ361" s="499"/>
      <c r="HR361" s="499"/>
      <c r="HS361" s="499"/>
      <c r="HT361" s="499"/>
      <c r="HU361" s="499"/>
      <c r="HV361" s="499"/>
      <c r="HW361" s="499"/>
      <c r="HX361" s="499"/>
      <c r="HY361" s="499"/>
      <c r="HZ361" s="499"/>
      <c r="IA361" s="499"/>
      <c r="IB361" s="499"/>
      <c r="IC361" s="499"/>
      <c r="ID361" s="499"/>
      <c r="IE361" s="499"/>
      <c r="IF361" s="499"/>
      <c r="IG361" s="499"/>
      <c r="IH361" s="499"/>
      <c r="II361" s="499"/>
      <c r="IJ361" s="499"/>
      <c r="IK361" s="499"/>
      <c r="IL361" s="499"/>
      <c r="IM361" s="499"/>
      <c r="IN361" s="499"/>
      <c r="IO361" s="499"/>
      <c r="IP361" s="499"/>
      <c r="IQ361" s="499"/>
      <c r="IR361" s="499"/>
      <c r="IS361" s="499"/>
      <c r="IT361" s="499"/>
      <c r="IU361" s="499"/>
      <c r="IV361" s="499"/>
      <c r="IW361" s="499"/>
      <c r="IX361" s="499"/>
      <c r="IY361" s="499"/>
      <c r="IZ361" s="499"/>
      <c r="JA361" s="499"/>
      <c r="JB361" s="499"/>
      <c r="JC361" s="499"/>
      <c r="JD361" s="499"/>
      <c r="JE361" s="499"/>
      <c r="JF361" s="499"/>
      <c r="JG361" s="499"/>
      <c r="JH361" s="499"/>
      <c r="JI361" s="499"/>
      <c r="JJ361" s="499"/>
      <c r="JK361" s="499"/>
      <c r="JL361" s="499"/>
      <c r="JM361" s="499"/>
      <c r="JN361" s="499"/>
      <c r="JO361" s="499"/>
      <c r="JP361" s="499"/>
      <c r="JQ361" s="499"/>
      <c r="JR361" s="499"/>
      <c r="JS361" s="499"/>
      <c r="JT361" s="499"/>
      <c r="JU361" s="499"/>
      <c r="JV361" s="499"/>
      <c r="JW361" s="499"/>
      <c r="JX361" s="499"/>
      <c r="JY361" s="499"/>
      <c r="JZ361" s="499"/>
      <c r="KA361" s="499"/>
      <c r="KB361" s="499"/>
      <c r="KC361" s="499"/>
      <c r="KD361" s="499"/>
      <c r="KE361" s="499"/>
      <c r="KF361" s="499"/>
      <c r="KG361" s="499"/>
      <c r="KH361" s="499"/>
      <c r="KI361" s="499"/>
      <c r="KJ361" s="499"/>
      <c r="KK361" s="499"/>
      <c r="KL361" s="499"/>
      <c r="KM361" s="499"/>
      <c r="KN361" s="499"/>
      <c r="KO361" s="499"/>
      <c r="KP361" s="499"/>
      <c r="KQ361" s="499"/>
      <c r="KR361" s="499"/>
      <c r="KS361" s="499"/>
      <c r="KT361" s="499"/>
      <c r="KU361" s="499"/>
      <c r="KV361" s="499"/>
      <c r="KW361" s="499"/>
      <c r="KX361" s="499"/>
      <c r="KY361" s="499"/>
      <c r="KZ361" s="499"/>
      <c r="LA361" s="499"/>
      <c r="LB361" s="499"/>
      <c r="LC361" s="499"/>
      <c r="LD361" s="499"/>
      <c r="LE361" s="499"/>
      <c r="LF361" s="499"/>
      <c r="LG361" s="499"/>
      <c r="LH361" s="499"/>
      <c r="LI361" s="499"/>
      <c r="LJ361" s="499"/>
      <c r="LK361" s="499"/>
      <c r="LL361" s="499"/>
      <c r="LM361" s="499"/>
      <c r="LN361" s="499"/>
      <c r="LO361" s="499"/>
      <c r="LP361" s="499"/>
      <c r="LQ361" s="499"/>
      <c r="LR361" s="499"/>
      <c r="LS361" s="499"/>
      <c r="LT361" s="499"/>
      <c r="LU361" s="499"/>
      <c r="LV361" s="499"/>
      <c r="LW361" s="499"/>
      <c r="LX361" s="499"/>
      <c r="LY361" s="499"/>
      <c r="LZ361" s="499"/>
      <c r="MA361" s="499"/>
      <c r="MB361" s="499"/>
      <c r="MC361" s="499"/>
      <c r="MD361" s="499"/>
      <c r="ME361" s="499"/>
    </row>
    <row r="362" spans="1:343">
      <c r="A362" s="499"/>
      <c r="B362" s="499"/>
      <c r="C362" s="499"/>
      <c r="D362" s="499"/>
      <c r="E362" s="499"/>
      <c r="F362" s="499"/>
      <c r="G362" s="499"/>
      <c r="H362" s="499"/>
      <c r="I362" s="499"/>
      <c r="J362" s="499"/>
      <c r="K362" s="499"/>
      <c r="L362" s="499"/>
      <c r="M362" s="499"/>
      <c r="N362" s="499"/>
      <c r="O362" s="499"/>
      <c r="P362" s="499"/>
      <c r="Q362" s="499"/>
      <c r="R362" s="499"/>
      <c r="S362" s="499"/>
      <c r="T362" s="499"/>
      <c r="U362" s="499"/>
      <c r="V362" s="499"/>
      <c r="W362" s="499"/>
      <c r="X362" s="499"/>
      <c r="Y362" s="499"/>
      <c r="Z362" s="499"/>
      <c r="AA362" s="499"/>
      <c r="AB362" s="499"/>
      <c r="AC362" s="499"/>
      <c r="AD362" s="499"/>
      <c r="AE362" s="499"/>
      <c r="AF362" s="499"/>
      <c r="AG362" s="499"/>
      <c r="AH362" s="499"/>
      <c r="AI362" s="499"/>
      <c r="AJ362" s="499"/>
      <c r="AK362" s="499"/>
      <c r="AL362" s="499"/>
      <c r="AM362" s="499"/>
      <c r="AN362" s="499"/>
      <c r="AO362" s="499"/>
      <c r="AP362" s="499"/>
      <c r="AQ362" s="499"/>
      <c r="AR362" s="499"/>
      <c r="AS362" s="499"/>
      <c r="AT362" s="499"/>
      <c r="AU362" s="499"/>
      <c r="AV362" s="499"/>
      <c r="AW362" s="499"/>
      <c r="AX362" s="499"/>
      <c r="AY362" s="499"/>
      <c r="AZ362" s="499"/>
      <c r="BA362" s="499"/>
      <c r="BB362" s="499"/>
      <c r="BC362" s="499"/>
      <c r="BD362" s="499"/>
      <c r="BE362" s="499"/>
      <c r="BF362" s="499"/>
      <c r="BG362" s="499"/>
      <c r="BH362" s="499"/>
      <c r="BI362" s="499"/>
      <c r="BJ362" s="499"/>
      <c r="BK362" s="499"/>
      <c r="BL362" s="499"/>
      <c r="BM362" s="499"/>
      <c r="BN362" s="499"/>
      <c r="BO362" s="499"/>
      <c r="BP362" s="499"/>
      <c r="BQ362" s="499"/>
      <c r="BR362" s="499"/>
      <c r="BS362" s="499"/>
      <c r="BT362" s="499"/>
      <c r="BU362" s="499"/>
      <c r="BV362" s="499"/>
      <c r="BW362" s="499"/>
      <c r="BX362" s="499"/>
      <c r="BY362" s="499"/>
      <c r="BZ362" s="499"/>
      <c r="CA362" s="499"/>
      <c r="CB362" s="499"/>
      <c r="CC362" s="499"/>
      <c r="CD362" s="499"/>
      <c r="CE362" s="499"/>
      <c r="CF362" s="499"/>
      <c r="CG362" s="499"/>
      <c r="CH362" s="499"/>
      <c r="CI362" s="499"/>
      <c r="CJ362" s="499"/>
      <c r="CK362" s="499"/>
      <c r="CL362" s="499"/>
      <c r="CM362" s="499"/>
      <c r="CN362" s="499"/>
      <c r="CO362" s="499"/>
      <c r="CP362" s="499"/>
      <c r="CQ362" s="499"/>
      <c r="CR362" s="499"/>
      <c r="CS362" s="499"/>
      <c r="CT362" s="499"/>
      <c r="CU362" s="499"/>
      <c r="CV362" s="499"/>
      <c r="CW362" s="499"/>
      <c r="CX362" s="499"/>
      <c r="CY362" s="499"/>
      <c r="CZ362" s="499"/>
      <c r="DA362" s="499"/>
      <c r="DB362" s="499"/>
      <c r="DC362" s="499"/>
      <c r="DD362" s="499"/>
      <c r="DE362" s="499"/>
      <c r="DF362" s="499"/>
      <c r="DG362" s="499"/>
      <c r="DH362" s="499"/>
      <c r="DI362" s="499"/>
      <c r="DJ362" s="499"/>
      <c r="DK362" s="499"/>
      <c r="DL362" s="499"/>
      <c r="DM362" s="499"/>
      <c r="DN362" s="499"/>
      <c r="DO362" s="499"/>
      <c r="DP362" s="499"/>
      <c r="DQ362" s="499"/>
      <c r="DR362" s="499"/>
      <c r="DS362" s="499"/>
      <c r="DT362" s="499"/>
      <c r="DU362" s="499"/>
      <c r="DV362" s="499"/>
      <c r="DW362" s="499"/>
      <c r="DX362" s="499"/>
      <c r="DY362" s="499"/>
      <c r="DZ362" s="499"/>
      <c r="EA362" s="499"/>
      <c r="EB362" s="499"/>
      <c r="EC362" s="499"/>
      <c r="ED362" s="499"/>
      <c r="EE362" s="499"/>
      <c r="EF362" s="499"/>
      <c r="EG362" s="499"/>
      <c r="EH362" s="499"/>
      <c r="EI362" s="499"/>
      <c r="EJ362" s="499"/>
      <c r="EK362" s="499"/>
      <c r="EL362" s="499"/>
      <c r="EM362" s="499"/>
      <c r="EN362" s="499"/>
      <c r="EO362" s="499"/>
      <c r="EP362" s="499"/>
      <c r="EQ362" s="499"/>
      <c r="ER362" s="499"/>
      <c r="ES362" s="499"/>
      <c r="ET362" s="499"/>
      <c r="EU362" s="499"/>
      <c r="EV362" s="499"/>
      <c r="EW362" s="499"/>
      <c r="EX362" s="499"/>
      <c r="EY362" s="499"/>
      <c r="EZ362" s="499"/>
      <c r="FA362" s="499"/>
      <c r="FB362" s="499"/>
      <c r="FC362" s="499"/>
      <c r="FD362" s="499"/>
      <c r="FE362" s="499"/>
      <c r="FF362" s="499"/>
      <c r="FG362" s="499"/>
      <c r="FH362" s="499"/>
      <c r="FI362" s="499"/>
      <c r="FJ362" s="499"/>
      <c r="FK362" s="499"/>
      <c r="FL362" s="499"/>
      <c r="FM362" s="499"/>
      <c r="FN362" s="499"/>
      <c r="FO362" s="499"/>
      <c r="FP362" s="499"/>
      <c r="FQ362" s="499"/>
      <c r="FR362" s="499"/>
      <c r="FS362" s="499"/>
      <c r="FT362" s="499"/>
      <c r="FU362" s="499"/>
      <c r="FV362" s="499"/>
      <c r="FW362" s="499"/>
      <c r="FX362" s="499"/>
      <c r="FY362" s="499"/>
      <c r="FZ362" s="499"/>
      <c r="GA362" s="499"/>
      <c r="GB362" s="499"/>
      <c r="GC362" s="499"/>
      <c r="GD362" s="499"/>
      <c r="GE362" s="499"/>
      <c r="GF362" s="499"/>
      <c r="GG362" s="499"/>
      <c r="GH362" s="499"/>
      <c r="GI362" s="499"/>
      <c r="GJ362" s="499"/>
      <c r="GK362" s="499"/>
      <c r="GL362" s="499"/>
      <c r="GM362" s="499"/>
      <c r="GN362" s="499"/>
      <c r="GO362" s="499"/>
      <c r="GP362" s="499"/>
      <c r="GQ362" s="499"/>
      <c r="GR362" s="499"/>
      <c r="GS362" s="499"/>
      <c r="GT362" s="499"/>
      <c r="GU362" s="499"/>
      <c r="GV362" s="499"/>
      <c r="GW362" s="499"/>
      <c r="GX362" s="499"/>
      <c r="GY362" s="499"/>
      <c r="GZ362" s="499"/>
      <c r="HA362" s="499"/>
      <c r="HB362" s="499"/>
      <c r="HC362" s="499"/>
      <c r="HD362" s="499"/>
      <c r="HE362" s="499"/>
      <c r="HF362" s="499"/>
      <c r="HG362" s="499"/>
      <c r="HH362" s="499"/>
      <c r="HI362" s="499"/>
      <c r="HJ362" s="499"/>
      <c r="HK362" s="499"/>
      <c r="HL362" s="499"/>
      <c r="HM362" s="499"/>
      <c r="HN362" s="499"/>
      <c r="HO362" s="499"/>
      <c r="HP362" s="499"/>
      <c r="HQ362" s="499"/>
      <c r="HR362" s="499"/>
      <c r="HS362" s="499"/>
      <c r="HT362" s="499"/>
      <c r="HU362" s="499"/>
      <c r="HV362" s="499"/>
      <c r="HW362" s="499"/>
      <c r="HX362" s="499"/>
      <c r="HY362" s="499"/>
      <c r="HZ362" s="499"/>
      <c r="IA362" s="499"/>
      <c r="IB362" s="499"/>
      <c r="IC362" s="499"/>
      <c r="ID362" s="499"/>
      <c r="IE362" s="499"/>
      <c r="IF362" s="499"/>
      <c r="IG362" s="499"/>
      <c r="IH362" s="499"/>
      <c r="II362" s="499"/>
      <c r="IJ362" s="499"/>
      <c r="IK362" s="499"/>
      <c r="IL362" s="499"/>
      <c r="IM362" s="499"/>
      <c r="IN362" s="499"/>
      <c r="IO362" s="499"/>
      <c r="IP362" s="499"/>
      <c r="IQ362" s="499"/>
      <c r="IR362" s="499"/>
      <c r="IS362" s="499"/>
      <c r="IT362" s="499"/>
      <c r="IU362" s="499"/>
      <c r="IV362" s="499"/>
      <c r="IW362" s="499"/>
      <c r="IX362" s="499"/>
      <c r="IY362" s="499"/>
      <c r="IZ362" s="499"/>
      <c r="JA362" s="499"/>
      <c r="JB362" s="499"/>
      <c r="JC362" s="499"/>
      <c r="JD362" s="499"/>
      <c r="JE362" s="499"/>
      <c r="JF362" s="499"/>
      <c r="JG362" s="499"/>
      <c r="JH362" s="499"/>
      <c r="JI362" s="499"/>
      <c r="JJ362" s="499"/>
      <c r="JK362" s="499"/>
      <c r="JL362" s="499"/>
      <c r="JM362" s="499"/>
      <c r="JN362" s="499"/>
      <c r="JO362" s="499"/>
      <c r="JP362" s="499"/>
      <c r="JQ362" s="499"/>
      <c r="JR362" s="499"/>
      <c r="JS362" s="499"/>
      <c r="JT362" s="499"/>
      <c r="JU362" s="499"/>
      <c r="JV362" s="499"/>
      <c r="JW362" s="499"/>
      <c r="JX362" s="499"/>
      <c r="JY362" s="499"/>
      <c r="JZ362" s="499"/>
      <c r="KA362" s="499"/>
      <c r="KB362" s="499"/>
      <c r="KC362" s="499"/>
      <c r="KD362" s="499"/>
      <c r="KE362" s="499"/>
      <c r="KF362" s="499"/>
      <c r="KG362" s="499"/>
      <c r="KH362" s="499"/>
      <c r="KI362" s="499"/>
      <c r="KJ362" s="499"/>
      <c r="KK362" s="499"/>
      <c r="KL362" s="499"/>
      <c r="KM362" s="499"/>
      <c r="KN362" s="499"/>
      <c r="KO362" s="499"/>
      <c r="KP362" s="499"/>
      <c r="KQ362" s="499"/>
      <c r="KR362" s="499"/>
      <c r="KS362" s="499"/>
      <c r="KT362" s="499"/>
      <c r="KU362" s="499"/>
      <c r="KV362" s="499"/>
      <c r="KW362" s="499"/>
      <c r="KX362" s="499"/>
      <c r="KY362" s="499"/>
      <c r="KZ362" s="499"/>
      <c r="LA362" s="499"/>
      <c r="LB362" s="499"/>
      <c r="LC362" s="499"/>
      <c r="LD362" s="499"/>
      <c r="LE362" s="499"/>
      <c r="LF362" s="499"/>
      <c r="LG362" s="499"/>
      <c r="LH362" s="499"/>
      <c r="LI362" s="499"/>
      <c r="LJ362" s="499"/>
      <c r="LK362" s="499"/>
      <c r="LL362" s="499"/>
      <c r="LM362" s="499"/>
      <c r="LN362" s="499"/>
      <c r="LO362" s="499"/>
      <c r="LP362" s="499"/>
      <c r="LQ362" s="499"/>
      <c r="LR362" s="499"/>
      <c r="LS362" s="499"/>
      <c r="LT362" s="499"/>
      <c r="LU362" s="499"/>
      <c r="LV362" s="499"/>
      <c r="LW362" s="499"/>
      <c r="LX362" s="499"/>
      <c r="LY362" s="499"/>
      <c r="LZ362" s="499"/>
      <c r="MA362" s="499"/>
      <c r="MB362" s="499"/>
      <c r="MC362" s="499"/>
      <c r="MD362" s="499"/>
      <c r="ME362" s="499"/>
    </row>
    <row r="363" spans="1:343">
      <c r="A363" s="499"/>
      <c r="B363" s="499"/>
      <c r="C363" s="499"/>
      <c r="D363" s="499"/>
      <c r="E363" s="499"/>
      <c r="F363" s="499"/>
      <c r="G363" s="499"/>
      <c r="H363" s="499"/>
      <c r="I363" s="499"/>
      <c r="J363" s="499"/>
      <c r="K363" s="499"/>
      <c r="L363" s="499"/>
      <c r="M363" s="499"/>
      <c r="N363" s="499"/>
      <c r="O363" s="499"/>
      <c r="P363" s="499"/>
      <c r="Q363" s="499"/>
      <c r="R363" s="499"/>
      <c r="S363" s="499"/>
      <c r="T363" s="499"/>
      <c r="U363" s="499"/>
      <c r="V363" s="499"/>
      <c r="W363" s="499"/>
      <c r="X363" s="499"/>
      <c r="Y363" s="499"/>
      <c r="Z363" s="499"/>
      <c r="AA363" s="499"/>
      <c r="AB363" s="499"/>
      <c r="AC363" s="499"/>
      <c r="AD363" s="499"/>
      <c r="AE363" s="499"/>
      <c r="AF363" s="499"/>
      <c r="AG363" s="499"/>
      <c r="AH363" s="499"/>
      <c r="AI363" s="499"/>
      <c r="AJ363" s="499"/>
      <c r="AK363" s="499"/>
      <c r="AL363" s="499"/>
      <c r="AM363" s="499"/>
      <c r="AN363" s="499"/>
      <c r="AO363" s="499"/>
      <c r="AP363" s="499"/>
      <c r="AQ363" s="499"/>
      <c r="AR363" s="499"/>
      <c r="AS363" s="499"/>
      <c r="AT363" s="499"/>
      <c r="AU363" s="499"/>
      <c r="AV363" s="499"/>
      <c r="AW363" s="499"/>
      <c r="AX363" s="499"/>
      <c r="AY363" s="499"/>
      <c r="AZ363" s="499"/>
      <c r="BA363" s="499"/>
      <c r="BB363" s="499"/>
      <c r="BC363" s="499"/>
      <c r="BD363" s="499"/>
      <c r="BE363" s="499"/>
      <c r="BF363" s="499"/>
      <c r="BG363" s="499"/>
      <c r="BH363" s="499"/>
      <c r="BI363" s="499"/>
      <c r="BJ363" s="499"/>
      <c r="BK363" s="499"/>
      <c r="BL363" s="499"/>
      <c r="BM363" s="499"/>
      <c r="BN363" s="499"/>
      <c r="BO363" s="499"/>
      <c r="BP363" s="499"/>
      <c r="BQ363" s="499"/>
      <c r="BR363" s="499"/>
      <c r="BS363" s="499"/>
      <c r="BT363" s="499"/>
      <c r="BU363" s="499"/>
      <c r="BV363" s="499"/>
      <c r="BW363" s="499"/>
      <c r="BX363" s="499"/>
      <c r="BY363" s="499"/>
      <c r="BZ363" s="499"/>
      <c r="CA363" s="499"/>
      <c r="CB363" s="499"/>
      <c r="CC363" s="499"/>
      <c r="CD363" s="499"/>
      <c r="CE363" s="499"/>
      <c r="CF363" s="499"/>
      <c r="CG363" s="499"/>
      <c r="CH363" s="499"/>
      <c r="CI363" s="499"/>
      <c r="CJ363" s="499"/>
      <c r="CK363" s="499"/>
      <c r="CL363" s="499"/>
      <c r="CM363" s="499"/>
      <c r="CN363" s="499"/>
      <c r="CO363" s="499"/>
      <c r="CP363" s="499"/>
      <c r="CQ363" s="499"/>
      <c r="CR363" s="499"/>
      <c r="CS363" s="499"/>
      <c r="CT363" s="499"/>
      <c r="CU363" s="499"/>
      <c r="CV363" s="499"/>
      <c r="CW363" s="499"/>
      <c r="CX363" s="499"/>
      <c r="CY363" s="499"/>
      <c r="CZ363" s="499"/>
      <c r="DA363" s="499"/>
      <c r="DB363" s="499"/>
      <c r="DC363" s="499"/>
      <c r="DD363" s="499"/>
      <c r="DE363" s="499"/>
      <c r="DF363" s="499"/>
      <c r="DG363" s="499"/>
      <c r="DH363" s="499"/>
      <c r="DI363" s="499"/>
      <c r="DJ363" s="499"/>
      <c r="DK363" s="499"/>
      <c r="DL363" s="499"/>
      <c r="DM363" s="499"/>
      <c r="DN363" s="499"/>
      <c r="DO363" s="499"/>
      <c r="DP363" s="499"/>
      <c r="DQ363" s="499"/>
      <c r="DR363" s="499"/>
      <c r="DS363" s="499"/>
      <c r="DT363" s="499"/>
      <c r="DU363" s="499"/>
      <c r="DV363" s="499"/>
      <c r="DW363" s="499"/>
      <c r="DX363" s="499"/>
      <c r="DY363" s="499"/>
      <c r="DZ363" s="499"/>
      <c r="EA363" s="499"/>
      <c r="EB363" s="499"/>
      <c r="EC363" s="499"/>
      <c r="ED363" s="499"/>
      <c r="EE363" s="499"/>
      <c r="EF363" s="499"/>
      <c r="EG363" s="499"/>
      <c r="EH363" s="499"/>
      <c r="EI363" s="499"/>
      <c r="EJ363" s="499"/>
      <c r="EK363" s="499"/>
      <c r="EL363" s="499"/>
      <c r="EM363" s="499"/>
      <c r="EN363" s="499"/>
      <c r="EO363" s="499"/>
      <c r="EP363" s="499"/>
      <c r="EQ363" s="499"/>
      <c r="ER363" s="499"/>
      <c r="ES363" s="499"/>
      <c r="ET363" s="499"/>
      <c r="EU363" s="499"/>
      <c r="EV363" s="499"/>
      <c r="EW363" s="499"/>
      <c r="EX363" s="499"/>
      <c r="EY363" s="499"/>
      <c r="EZ363" s="499"/>
      <c r="FA363" s="499"/>
      <c r="FB363" s="499"/>
      <c r="FC363" s="499"/>
      <c r="FD363" s="499"/>
      <c r="FE363" s="499"/>
      <c r="FF363" s="499"/>
      <c r="FG363" s="499"/>
      <c r="FH363" s="499"/>
      <c r="FI363" s="499"/>
      <c r="FJ363" s="499"/>
      <c r="FK363" s="499"/>
      <c r="FL363" s="499"/>
      <c r="FM363" s="499"/>
      <c r="FN363" s="499"/>
      <c r="FO363" s="499"/>
      <c r="FP363" s="499"/>
      <c r="FQ363" s="499"/>
      <c r="FR363" s="499"/>
      <c r="FS363" s="499"/>
      <c r="FT363" s="499"/>
      <c r="FU363" s="499"/>
      <c r="FV363" s="499"/>
      <c r="FW363" s="499"/>
      <c r="FX363" s="499"/>
      <c r="FY363" s="499"/>
      <c r="FZ363" s="499"/>
      <c r="GA363" s="499"/>
      <c r="GB363" s="499"/>
      <c r="GC363" s="499"/>
      <c r="GD363" s="499"/>
      <c r="GE363" s="499"/>
      <c r="GF363" s="499"/>
      <c r="GG363" s="499"/>
      <c r="GH363" s="499"/>
      <c r="GI363" s="499"/>
      <c r="GJ363" s="499"/>
      <c r="GK363" s="499"/>
      <c r="GL363" s="499"/>
      <c r="GM363" s="499"/>
      <c r="GN363" s="499"/>
      <c r="GO363" s="499"/>
      <c r="GP363" s="499"/>
      <c r="GQ363" s="499"/>
      <c r="GR363" s="499"/>
      <c r="GS363" s="499"/>
      <c r="GT363" s="499"/>
      <c r="GU363" s="499"/>
      <c r="GV363" s="499"/>
      <c r="GW363" s="499"/>
      <c r="GX363" s="499"/>
      <c r="GY363" s="499"/>
      <c r="GZ363" s="499"/>
      <c r="HA363" s="499"/>
      <c r="HB363" s="499"/>
      <c r="HC363" s="499"/>
      <c r="HD363" s="499"/>
      <c r="HE363" s="499"/>
      <c r="HF363" s="499"/>
      <c r="HG363" s="499"/>
      <c r="HH363" s="499"/>
      <c r="HI363" s="499"/>
      <c r="HJ363" s="499"/>
      <c r="HK363" s="499"/>
      <c r="HL363" s="499"/>
      <c r="HM363" s="499"/>
      <c r="HN363" s="499"/>
      <c r="HO363" s="499"/>
      <c r="HP363" s="499"/>
      <c r="HQ363" s="499"/>
      <c r="HR363" s="499"/>
      <c r="HS363" s="499"/>
      <c r="HT363" s="499"/>
      <c r="HU363" s="499"/>
      <c r="HV363" s="499"/>
      <c r="HW363" s="499"/>
      <c r="HX363" s="499"/>
      <c r="HY363" s="499"/>
      <c r="HZ363" s="499"/>
      <c r="IA363" s="499"/>
      <c r="IB363" s="499"/>
      <c r="IC363" s="499"/>
      <c r="ID363" s="499"/>
      <c r="IE363" s="499"/>
      <c r="IF363" s="499"/>
      <c r="IG363" s="499"/>
      <c r="IH363" s="499"/>
      <c r="II363" s="499"/>
      <c r="IJ363" s="499"/>
      <c r="IK363" s="499"/>
      <c r="IL363" s="499"/>
      <c r="IM363" s="499"/>
      <c r="IN363" s="499"/>
      <c r="IO363" s="499"/>
      <c r="IP363" s="499"/>
      <c r="IQ363" s="499"/>
      <c r="IR363" s="499"/>
      <c r="IS363" s="499"/>
      <c r="IT363" s="499"/>
      <c r="IU363" s="499"/>
      <c r="IV363" s="499"/>
      <c r="IW363" s="499"/>
      <c r="IX363" s="499"/>
      <c r="IY363" s="499"/>
      <c r="IZ363" s="499"/>
      <c r="JA363" s="499"/>
      <c r="JB363" s="499"/>
      <c r="JC363" s="499"/>
      <c r="JD363" s="499"/>
      <c r="JE363" s="499"/>
      <c r="JF363" s="499"/>
      <c r="JG363" s="499"/>
      <c r="JH363" s="499"/>
      <c r="JI363" s="499"/>
      <c r="JJ363" s="499"/>
      <c r="JK363" s="499"/>
      <c r="JL363" s="499"/>
      <c r="JM363" s="499"/>
      <c r="JN363" s="499"/>
      <c r="JO363" s="499"/>
      <c r="JP363" s="499"/>
      <c r="JQ363" s="499"/>
      <c r="JR363" s="499"/>
      <c r="JS363" s="499"/>
      <c r="JT363" s="499"/>
      <c r="JU363" s="499"/>
      <c r="JV363" s="499"/>
      <c r="JW363" s="499"/>
      <c r="JX363" s="499"/>
      <c r="JY363" s="499"/>
      <c r="JZ363" s="499"/>
      <c r="KA363" s="499"/>
      <c r="KB363" s="499"/>
      <c r="KC363" s="499"/>
      <c r="KD363" s="499"/>
      <c r="KE363" s="499"/>
      <c r="KF363" s="499"/>
      <c r="KG363" s="499"/>
      <c r="KH363" s="499"/>
      <c r="KI363" s="499"/>
      <c r="KJ363" s="499"/>
      <c r="KK363" s="499"/>
      <c r="KL363" s="499"/>
      <c r="KM363" s="499"/>
      <c r="KN363" s="499"/>
      <c r="KO363" s="499"/>
      <c r="KP363" s="499"/>
      <c r="KQ363" s="499"/>
      <c r="KR363" s="499"/>
      <c r="KS363" s="499"/>
      <c r="KT363" s="499"/>
      <c r="KU363" s="499"/>
      <c r="KV363" s="499"/>
      <c r="KW363" s="499"/>
      <c r="KX363" s="499"/>
      <c r="KY363" s="499"/>
      <c r="KZ363" s="499"/>
      <c r="LA363" s="499"/>
      <c r="LB363" s="499"/>
      <c r="LC363" s="499"/>
      <c r="LD363" s="499"/>
      <c r="LE363" s="499"/>
      <c r="LF363" s="499"/>
      <c r="LG363" s="499"/>
      <c r="LH363" s="499"/>
      <c r="LI363" s="499"/>
      <c r="LJ363" s="499"/>
      <c r="LK363" s="499"/>
      <c r="LL363" s="499"/>
      <c r="LM363" s="499"/>
      <c r="LN363" s="499"/>
      <c r="LO363" s="499"/>
      <c r="LP363" s="499"/>
      <c r="LQ363" s="499"/>
      <c r="LR363" s="499"/>
      <c r="LS363" s="499"/>
      <c r="LT363" s="499"/>
      <c r="LU363" s="499"/>
      <c r="LV363" s="499"/>
      <c r="LW363" s="499"/>
      <c r="LX363" s="499"/>
      <c r="LY363" s="499"/>
      <c r="LZ363" s="499"/>
      <c r="MA363" s="499"/>
      <c r="MB363" s="499"/>
      <c r="MC363" s="499"/>
      <c r="MD363" s="499"/>
      <c r="ME363" s="499"/>
    </row>
    <row r="364" spans="1:343">
      <c r="A364" s="499"/>
      <c r="B364" s="499"/>
      <c r="C364" s="499"/>
      <c r="D364" s="499"/>
      <c r="E364" s="499"/>
      <c r="F364" s="499"/>
      <c r="G364" s="499"/>
      <c r="H364" s="499"/>
      <c r="I364" s="499"/>
      <c r="J364" s="499"/>
      <c r="K364" s="499"/>
      <c r="L364" s="499"/>
      <c r="M364" s="499"/>
      <c r="N364" s="499"/>
      <c r="O364" s="499"/>
      <c r="P364" s="499"/>
      <c r="Q364" s="499"/>
      <c r="R364" s="499"/>
      <c r="S364" s="499"/>
      <c r="T364" s="499"/>
      <c r="U364" s="499"/>
      <c r="V364" s="499"/>
      <c r="W364" s="499"/>
      <c r="X364" s="499"/>
      <c r="Y364" s="499"/>
      <c r="Z364" s="499"/>
      <c r="AA364" s="499"/>
      <c r="AB364" s="499"/>
      <c r="AC364" s="499"/>
      <c r="AD364" s="499"/>
      <c r="AE364" s="499"/>
      <c r="AF364" s="499"/>
      <c r="AG364" s="499"/>
      <c r="AH364" s="499"/>
      <c r="AI364" s="499"/>
      <c r="AJ364" s="499"/>
      <c r="AK364" s="499"/>
      <c r="AL364" s="499"/>
      <c r="AM364" s="499"/>
      <c r="AN364" s="499"/>
      <c r="AO364" s="499"/>
      <c r="AP364" s="499"/>
      <c r="AQ364" s="499"/>
      <c r="AR364" s="499"/>
      <c r="AS364" s="499"/>
      <c r="AT364" s="499"/>
      <c r="AU364" s="499"/>
      <c r="AV364" s="499"/>
      <c r="AW364" s="499"/>
      <c r="AX364" s="499"/>
      <c r="AY364" s="499"/>
      <c r="AZ364" s="499"/>
      <c r="BA364" s="499"/>
      <c r="BB364" s="499"/>
      <c r="BC364" s="499"/>
      <c r="BD364" s="499"/>
      <c r="BE364" s="499"/>
      <c r="BF364" s="499"/>
      <c r="BG364" s="499"/>
      <c r="BH364" s="499"/>
      <c r="BI364" s="499"/>
      <c r="BJ364" s="499"/>
      <c r="BK364" s="499"/>
      <c r="BL364" s="499"/>
      <c r="BM364" s="499"/>
      <c r="BN364" s="499"/>
      <c r="BO364" s="499"/>
      <c r="BP364" s="499"/>
      <c r="BQ364" s="499"/>
      <c r="BR364" s="499"/>
      <c r="BS364" s="499"/>
      <c r="BT364" s="499"/>
      <c r="BU364" s="499"/>
      <c r="BV364" s="499"/>
      <c r="BW364" s="499"/>
      <c r="BX364" s="499"/>
      <c r="BY364" s="499"/>
      <c r="BZ364" s="499"/>
      <c r="CA364" s="499"/>
      <c r="CB364" s="499"/>
      <c r="CC364" s="499"/>
      <c r="CD364" s="499"/>
      <c r="CE364" s="499"/>
      <c r="CF364" s="499"/>
      <c r="CG364" s="499"/>
      <c r="CH364" s="499"/>
      <c r="CI364" s="499"/>
      <c r="CJ364" s="499"/>
      <c r="CK364" s="499"/>
      <c r="CL364" s="499"/>
      <c r="CM364" s="499"/>
      <c r="CN364" s="499"/>
      <c r="CO364" s="499"/>
      <c r="CP364" s="499"/>
      <c r="CQ364" s="499"/>
      <c r="CR364" s="499"/>
      <c r="CS364" s="499"/>
      <c r="CT364" s="499"/>
      <c r="CU364" s="499"/>
      <c r="CV364" s="499"/>
      <c r="CW364" s="499"/>
      <c r="CX364" s="499"/>
      <c r="CY364" s="499"/>
      <c r="CZ364" s="499"/>
      <c r="DA364" s="499"/>
      <c r="DB364" s="499"/>
      <c r="DC364" s="499"/>
      <c r="DD364" s="499"/>
      <c r="DE364" s="499"/>
      <c r="DF364" s="499"/>
      <c r="DG364" s="499"/>
      <c r="DH364" s="499"/>
      <c r="DI364" s="499"/>
      <c r="DJ364" s="499"/>
      <c r="DK364" s="499"/>
      <c r="DL364" s="499"/>
      <c r="DM364" s="499"/>
      <c r="DN364" s="499"/>
      <c r="DO364" s="499"/>
      <c r="DP364" s="499"/>
      <c r="DQ364" s="499"/>
      <c r="DR364" s="499"/>
      <c r="DS364" s="499"/>
      <c r="DT364" s="499"/>
      <c r="DU364" s="499"/>
      <c r="DV364" s="499"/>
      <c r="DW364" s="499"/>
      <c r="DX364" s="499"/>
      <c r="DY364" s="499"/>
      <c r="DZ364" s="499"/>
      <c r="EA364" s="499"/>
      <c r="EB364" s="499"/>
      <c r="EC364" s="499"/>
      <c r="ED364" s="499"/>
      <c r="EE364" s="499"/>
      <c r="EF364" s="499"/>
      <c r="EG364" s="499"/>
      <c r="EH364" s="499"/>
      <c r="EI364" s="499"/>
      <c r="EJ364" s="499"/>
      <c r="EK364" s="499"/>
      <c r="EL364" s="499"/>
      <c r="EM364" s="499"/>
      <c r="EN364" s="499"/>
      <c r="EO364" s="499"/>
      <c r="EP364" s="499"/>
      <c r="EQ364" s="499"/>
      <c r="ER364" s="499"/>
      <c r="ES364" s="499"/>
      <c r="ET364" s="499"/>
      <c r="EU364" s="499"/>
      <c r="EV364" s="499"/>
      <c r="EW364" s="499"/>
      <c r="EX364" s="499"/>
      <c r="EY364" s="499"/>
      <c r="EZ364" s="499"/>
      <c r="FA364" s="499"/>
      <c r="FB364" s="499"/>
      <c r="FC364" s="499"/>
      <c r="FD364" s="499"/>
      <c r="FE364" s="499"/>
      <c r="FF364" s="499"/>
      <c r="FG364" s="499"/>
      <c r="FH364" s="499"/>
      <c r="FI364" s="499"/>
      <c r="FJ364" s="499"/>
      <c r="FK364" s="499"/>
      <c r="FL364" s="499"/>
      <c r="FM364" s="499"/>
      <c r="FN364" s="499"/>
      <c r="FO364" s="499"/>
      <c r="FP364" s="499"/>
      <c r="FQ364" s="499"/>
      <c r="FR364" s="499"/>
      <c r="FS364" s="499"/>
      <c r="FT364" s="499"/>
      <c r="FU364" s="499"/>
      <c r="FV364" s="499"/>
      <c r="FW364" s="499"/>
      <c r="FX364" s="499"/>
      <c r="FY364" s="499"/>
      <c r="FZ364" s="499"/>
      <c r="GA364" s="499"/>
      <c r="GB364" s="499"/>
      <c r="GC364" s="499"/>
      <c r="GD364" s="499"/>
      <c r="GE364" s="499"/>
      <c r="GF364" s="499"/>
      <c r="GG364" s="499"/>
      <c r="GH364" s="499"/>
      <c r="GI364" s="499"/>
      <c r="GJ364" s="499"/>
      <c r="GK364" s="499"/>
      <c r="GL364" s="499"/>
      <c r="GM364" s="499"/>
      <c r="GN364" s="499"/>
      <c r="GO364" s="499"/>
      <c r="GP364" s="499"/>
      <c r="GQ364" s="499"/>
      <c r="GR364" s="499"/>
      <c r="GS364" s="499"/>
      <c r="GT364" s="499"/>
      <c r="GU364" s="499"/>
      <c r="GV364" s="499"/>
      <c r="GW364" s="499"/>
      <c r="GX364" s="499"/>
      <c r="GY364" s="499"/>
      <c r="GZ364" s="499"/>
      <c r="HA364" s="499"/>
      <c r="HB364" s="499"/>
      <c r="HC364" s="499"/>
      <c r="HD364" s="499"/>
      <c r="HE364" s="499"/>
      <c r="HF364" s="499"/>
      <c r="HG364" s="499"/>
      <c r="HH364" s="499"/>
      <c r="HI364" s="499"/>
      <c r="HJ364" s="499"/>
      <c r="HK364" s="499"/>
      <c r="HL364" s="499"/>
      <c r="HM364" s="499"/>
      <c r="HN364" s="499"/>
      <c r="HO364" s="499"/>
      <c r="HP364" s="499"/>
      <c r="HQ364" s="499"/>
      <c r="HR364" s="499"/>
      <c r="HS364" s="499"/>
      <c r="HT364" s="499"/>
      <c r="HU364" s="499"/>
      <c r="HV364" s="499"/>
      <c r="HW364" s="499"/>
      <c r="HX364" s="499"/>
      <c r="HY364" s="499"/>
      <c r="HZ364" s="499"/>
      <c r="IA364" s="499"/>
      <c r="IB364" s="499"/>
      <c r="IC364" s="499"/>
      <c r="ID364" s="499"/>
      <c r="IE364" s="499"/>
      <c r="IF364" s="499"/>
      <c r="IG364" s="499"/>
      <c r="IH364" s="499"/>
      <c r="II364" s="499"/>
      <c r="IJ364" s="499"/>
      <c r="IK364" s="499"/>
      <c r="IL364" s="499"/>
      <c r="IM364" s="499"/>
      <c r="IN364" s="499"/>
      <c r="IO364" s="499"/>
      <c r="IP364" s="499"/>
      <c r="IQ364" s="499"/>
      <c r="IR364" s="499"/>
      <c r="IS364" s="499"/>
      <c r="IT364" s="499"/>
      <c r="IU364" s="499"/>
      <c r="IV364" s="499"/>
      <c r="IW364" s="499"/>
      <c r="IX364" s="499"/>
      <c r="IY364" s="499"/>
      <c r="IZ364" s="499"/>
      <c r="JA364" s="499"/>
      <c r="JB364" s="499"/>
      <c r="JC364" s="499"/>
      <c r="JD364" s="499"/>
      <c r="JE364" s="499"/>
      <c r="JF364" s="499"/>
      <c r="JG364" s="499"/>
      <c r="JH364" s="499"/>
      <c r="JI364" s="499"/>
      <c r="JJ364" s="499"/>
      <c r="JK364" s="499"/>
      <c r="JL364" s="499"/>
      <c r="JM364" s="499"/>
      <c r="JN364" s="499"/>
      <c r="JO364" s="499"/>
      <c r="JP364" s="499"/>
      <c r="JQ364" s="499"/>
      <c r="JR364" s="499"/>
      <c r="JS364" s="499"/>
      <c r="JT364" s="499"/>
      <c r="JU364" s="499"/>
      <c r="JV364" s="499"/>
      <c r="JW364" s="499"/>
      <c r="JX364" s="499"/>
      <c r="JY364" s="499"/>
      <c r="JZ364" s="499"/>
      <c r="KA364" s="499"/>
      <c r="KB364" s="499"/>
      <c r="KC364" s="499"/>
      <c r="KD364" s="499"/>
      <c r="KE364" s="499"/>
      <c r="KF364" s="499"/>
      <c r="KG364" s="499"/>
      <c r="KH364" s="499"/>
      <c r="KI364" s="499"/>
      <c r="KJ364" s="499"/>
      <c r="KK364" s="499"/>
      <c r="KL364" s="499"/>
      <c r="KM364" s="499"/>
      <c r="KN364" s="499"/>
      <c r="KO364" s="499"/>
      <c r="KP364" s="499"/>
      <c r="KQ364" s="499"/>
      <c r="KR364" s="499"/>
      <c r="KS364" s="499"/>
      <c r="KT364" s="499"/>
      <c r="KU364" s="499"/>
      <c r="KV364" s="499"/>
      <c r="KW364" s="499"/>
      <c r="KX364" s="499"/>
      <c r="KY364" s="499"/>
      <c r="KZ364" s="499"/>
      <c r="LA364" s="499"/>
      <c r="LB364" s="499"/>
      <c r="LC364" s="499"/>
      <c r="LD364" s="499"/>
      <c r="LE364" s="499"/>
      <c r="LF364" s="499"/>
      <c r="LG364" s="499"/>
      <c r="LH364" s="499"/>
      <c r="LI364" s="499"/>
      <c r="LJ364" s="499"/>
      <c r="LK364" s="499"/>
      <c r="LL364" s="499"/>
      <c r="LM364" s="499"/>
      <c r="LN364" s="499"/>
      <c r="LO364" s="499"/>
      <c r="LP364" s="499"/>
      <c r="LQ364" s="499"/>
      <c r="LR364" s="499"/>
      <c r="LS364" s="499"/>
      <c r="LT364" s="499"/>
      <c r="LU364" s="499"/>
      <c r="LV364" s="499"/>
      <c r="LW364" s="499"/>
      <c r="LX364" s="499"/>
      <c r="LY364" s="499"/>
      <c r="LZ364" s="499"/>
      <c r="MA364" s="499"/>
      <c r="MB364" s="499"/>
      <c r="MC364" s="499"/>
      <c r="MD364" s="499"/>
      <c r="ME364" s="499"/>
    </row>
    <row r="365" spans="1:343">
      <c r="A365" s="499"/>
      <c r="B365" s="499"/>
      <c r="C365" s="499"/>
      <c r="D365" s="499"/>
      <c r="E365" s="499"/>
      <c r="F365" s="499"/>
      <c r="G365" s="499"/>
      <c r="H365" s="499"/>
      <c r="I365" s="499"/>
      <c r="J365" s="499"/>
      <c r="K365" s="499"/>
      <c r="L365" s="499"/>
      <c r="M365" s="499"/>
      <c r="N365" s="499"/>
      <c r="O365" s="499"/>
      <c r="P365" s="499"/>
      <c r="Q365" s="499"/>
      <c r="R365" s="499"/>
      <c r="S365" s="499"/>
      <c r="T365" s="499"/>
      <c r="U365" s="499"/>
      <c r="V365" s="499"/>
      <c r="W365" s="499"/>
      <c r="X365" s="499"/>
      <c r="Y365" s="499"/>
      <c r="Z365" s="499"/>
      <c r="AA365" s="499"/>
      <c r="AB365" s="499"/>
      <c r="AC365" s="499"/>
      <c r="AD365" s="499"/>
      <c r="AE365" s="499"/>
      <c r="AF365" s="499"/>
      <c r="AG365" s="499"/>
      <c r="AH365" s="499"/>
      <c r="AI365" s="499"/>
      <c r="AJ365" s="499"/>
      <c r="AK365" s="499"/>
      <c r="AL365" s="499"/>
      <c r="AM365" s="499"/>
      <c r="AN365" s="499"/>
      <c r="AO365" s="499"/>
      <c r="AP365" s="499"/>
      <c r="AQ365" s="499"/>
      <c r="AR365" s="499"/>
      <c r="AS365" s="499"/>
      <c r="AT365" s="499"/>
      <c r="AU365" s="499"/>
      <c r="AV365" s="499"/>
      <c r="AW365" s="499"/>
      <c r="AX365" s="499"/>
      <c r="AY365" s="499"/>
      <c r="AZ365" s="499"/>
      <c r="BA365" s="499"/>
      <c r="BB365" s="499"/>
      <c r="BC365" s="499"/>
      <c r="BD365" s="499"/>
      <c r="BE365" s="499"/>
      <c r="BF365" s="499"/>
      <c r="BG365" s="499"/>
      <c r="BH365" s="499"/>
      <c r="BI365" s="499"/>
      <c r="BJ365" s="499"/>
      <c r="BK365" s="499"/>
      <c r="BL365" s="499"/>
      <c r="BM365" s="499"/>
      <c r="BN365" s="499"/>
      <c r="BO365" s="499"/>
      <c r="BP365" s="499"/>
      <c r="BQ365" s="499"/>
      <c r="BR365" s="499"/>
      <c r="BS365" s="499"/>
      <c r="BT365" s="499"/>
      <c r="BU365" s="499"/>
      <c r="BV365" s="499"/>
      <c r="BW365" s="499"/>
      <c r="BX365" s="499"/>
      <c r="BY365" s="499"/>
      <c r="BZ365" s="499"/>
      <c r="CA365" s="499"/>
      <c r="CB365" s="499"/>
      <c r="CC365" s="499"/>
      <c r="CD365" s="499"/>
      <c r="CE365" s="499"/>
      <c r="CF365" s="499"/>
      <c r="CG365" s="499"/>
      <c r="CH365" s="499"/>
      <c r="CI365" s="499"/>
      <c r="CJ365" s="499"/>
      <c r="CK365" s="499"/>
      <c r="CL365" s="499"/>
      <c r="CM365" s="499"/>
      <c r="CN365" s="499"/>
      <c r="CO365" s="499"/>
      <c r="CP365" s="499"/>
      <c r="CQ365" s="499"/>
      <c r="CR365" s="499"/>
      <c r="CS365" s="499"/>
      <c r="CT365" s="499"/>
      <c r="CU365" s="499"/>
      <c r="CV365" s="499"/>
      <c r="CW365" s="499"/>
      <c r="CX365" s="499"/>
      <c r="CY365" s="499"/>
      <c r="CZ365" s="499"/>
      <c r="DA365" s="499"/>
      <c r="DB365" s="499"/>
      <c r="DC365" s="499"/>
      <c r="DD365" s="499"/>
      <c r="DE365" s="499"/>
      <c r="DF365" s="499"/>
      <c r="DG365" s="499"/>
      <c r="DH365" s="499"/>
      <c r="DI365" s="499"/>
      <c r="DJ365" s="499"/>
      <c r="DK365" s="499"/>
      <c r="DL365" s="499"/>
      <c r="DM365" s="499"/>
      <c r="DN365" s="499"/>
      <c r="DO365" s="499"/>
      <c r="DP365" s="499"/>
      <c r="DQ365" s="499"/>
      <c r="DR365" s="499"/>
      <c r="DS365" s="499"/>
      <c r="DT365" s="499"/>
      <c r="DU365" s="499"/>
      <c r="DV365" s="499"/>
      <c r="DW365" s="499"/>
      <c r="DX365" s="499"/>
      <c r="DY365" s="499"/>
      <c r="DZ365" s="499"/>
      <c r="EA365" s="499"/>
      <c r="EB365" s="499"/>
      <c r="EC365" s="499"/>
      <c r="ED365" s="499"/>
      <c r="EE365" s="499"/>
      <c r="EF365" s="499"/>
      <c r="EG365" s="499"/>
      <c r="EH365" s="499"/>
      <c r="EI365" s="499"/>
      <c r="EJ365" s="499"/>
      <c r="EK365" s="499"/>
      <c r="EL365" s="499"/>
      <c r="EM365" s="499"/>
      <c r="EN365" s="499"/>
      <c r="EO365" s="499"/>
      <c r="EP365" s="499"/>
      <c r="EQ365" s="499"/>
      <c r="ER365" s="499"/>
      <c r="ES365" s="499"/>
      <c r="ET365" s="499"/>
      <c r="EU365" s="499"/>
      <c r="EV365" s="499"/>
      <c r="EW365" s="499"/>
      <c r="EX365" s="499"/>
      <c r="EY365" s="499"/>
      <c r="EZ365" s="499"/>
      <c r="FA365" s="499"/>
      <c r="FB365" s="499"/>
      <c r="FC365" s="499"/>
      <c r="FD365" s="499"/>
      <c r="FE365" s="499"/>
      <c r="FF365" s="499"/>
      <c r="FG365" s="499"/>
      <c r="FH365" s="499"/>
      <c r="FI365" s="499"/>
      <c r="FJ365" s="499"/>
      <c r="FK365" s="499"/>
      <c r="FL365" s="499"/>
      <c r="FM365" s="499"/>
      <c r="FN365" s="499"/>
      <c r="FO365" s="499"/>
      <c r="FP365" s="499"/>
      <c r="FQ365" s="499"/>
      <c r="FR365" s="499"/>
      <c r="FS365" s="499"/>
      <c r="FT365" s="499"/>
      <c r="FU365" s="499"/>
      <c r="FV365" s="499"/>
      <c r="FW365" s="499"/>
      <c r="FX365" s="499"/>
      <c r="FY365" s="499"/>
      <c r="FZ365" s="499"/>
      <c r="GA365" s="499"/>
      <c r="GB365" s="499"/>
      <c r="GC365" s="499"/>
      <c r="GD365" s="499"/>
      <c r="GE365" s="499"/>
      <c r="GF365" s="499"/>
      <c r="GG365" s="499"/>
      <c r="GH365" s="499"/>
      <c r="GI365" s="499"/>
      <c r="GJ365" s="499"/>
      <c r="GK365" s="499"/>
      <c r="GL365" s="499"/>
      <c r="GM365" s="499"/>
      <c r="GN365" s="499"/>
      <c r="GO365" s="499"/>
      <c r="GP365" s="499"/>
      <c r="GQ365" s="499"/>
      <c r="GR365" s="499"/>
      <c r="GS365" s="499"/>
      <c r="GT365" s="499"/>
      <c r="GU365" s="499"/>
      <c r="GV365" s="499"/>
      <c r="GW365" s="499"/>
      <c r="GX365" s="499"/>
      <c r="GY365" s="499"/>
      <c r="GZ365" s="499"/>
      <c r="HA365" s="499"/>
      <c r="HB365" s="499"/>
      <c r="HC365" s="499"/>
      <c r="HD365" s="499"/>
      <c r="HE365" s="499"/>
      <c r="HF365" s="499"/>
      <c r="HG365" s="499"/>
      <c r="HH365" s="499"/>
      <c r="HI365" s="499"/>
      <c r="HJ365" s="499"/>
      <c r="HK365" s="499"/>
      <c r="HL365" s="499"/>
      <c r="HM365" s="499"/>
      <c r="HN365" s="499"/>
      <c r="HO365" s="499"/>
      <c r="HP365" s="499"/>
      <c r="HQ365" s="499"/>
      <c r="HR365" s="499"/>
      <c r="HS365" s="499"/>
      <c r="HT365" s="499"/>
      <c r="HU365" s="499"/>
      <c r="HV365" s="499"/>
      <c r="HW365" s="499"/>
      <c r="HX365" s="499"/>
      <c r="HY365" s="499"/>
      <c r="HZ365" s="499"/>
      <c r="IA365" s="499"/>
      <c r="IB365" s="499"/>
      <c r="IC365" s="499"/>
      <c r="ID365" s="499"/>
      <c r="IE365" s="499"/>
      <c r="IF365" s="499"/>
      <c r="IG365" s="499"/>
      <c r="IH365" s="499"/>
      <c r="II365" s="499"/>
      <c r="IJ365" s="499"/>
      <c r="IK365" s="499"/>
      <c r="IL365" s="499"/>
      <c r="IM365" s="499"/>
      <c r="IN365" s="499"/>
      <c r="IO365" s="499"/>
      <c r="IP365" s="499"/>
      <c r="IQ365" s="499"/>
      <c r="IR365" s="499"/>
      <c r="IS365" s="499"/>
      <c r="IT365" s="499"/>
      <c r="IU365" s="499"/>
      <c r="IV365" s="499"/>
      <c r="IW365" s="499"/>
      <c r="IX365" s="499"/>
      <c r="IY365" s="499"/>
      <c r="IZ365" s="499"/>
      <c r="JA365" s="499"/>
      <c r="JB365" s="499"/>
      <c r="JC365" s="499"/>
      <c r="JD365" s="499"/>
      <c r="JE365" s="499"/>
      <c r="JF365" s="499"/>
      <c r="JG365" s="499"/>
      <c r="JH365" s="499"/>
      <c r="JI365" s="499"/>
      <c r="JJ365" s="499"/>
      <c r="JK365" s="499"/>
      <c r="JL365" s="499"/>
      <c r="JM365" s="499"/>
      <c r="JN365" s="499"/>
      <c r="JO365" s="499"/>
      <c r="JP365" s="499"/>
      <c r="JQ365" s="499"/>
      <c r="JR365" s="499"/>
      <c r="JS365" s="499"/>
      <c r="JT365" s="499"/>
      <c r="JU365" s="499"/>
      <c r="JV365" s="499"/>
      <c r="JW365" s="499"/>
      <c r="JX365" s="499"/>
      <c r="JY365" s="499"/>
      <c r="JZ365" s="499"/>
      <c r="KA365" s="499"/>
      <c r="KB365" s="499"/>
      <c r="KC365" s="499"/>
      <c r="KD365" s="499"/>
      <c r="KE365" s="499"/>
      <c r="KF365" s="499"/>
      <c r="KG365" s="499"/>
      <c r="KH365" s="499"/>
      <c r="KI365" s="499"/>
      <c r="KJ365" s="499"/>
      <c r="KK365" s="499"/>
      <c r="KL365" s="499"/>
      <c r="KM365" s="499"/>
      <c r="KN365" s="499"/>
      <c r="KO365" s="499"/>
      <c r="KP365" s="499"/>
      <c r="KQ365" s="499"/>
      <c r="KR365" s="499"/>
      <c r="KS365" s="499"/>
      <c r="KT365" s="499"/>
      <c r="KU365" s="499"/>
      <c r="KV365" s="499"/>
      <c r="KW365" s="499"/>
      <c r="KX365" s="499"/>
      <c r="KY365" s="499"/>
      <c r="KZ365" s="499"/>
      <c r="LA365" s="499"/>
      <c r="LB365" s="499"/>
      <c r="LC365" s="499"/>
      <c r="LD365" s="499"/>
      <c r="LE365" s="499"/>
      <c r="LF365" s="499"/>
      <c r="LG365" s="499"/>
      <c r="LH365" s="499"/>
      <c r="LI365" s="499"/>
      <c r="LJ365" s="499"/>
      <c r="LK365" s="499"/>
      <c r="LL365" s="499"/>
      <c r="LM365" s="499"/>
      <c r="LN365" s="499"/>
      <c r="LO365" s="499"/>
      <c r="LP365" s="499"/>
      <c r="LQ365" s="499"/>
      <c r="LR365" s="499"/>
      <c r="LS365" s="499"/>
      <c r="LT365" s="499"/>
      <c r="LU365" s="499"/>
      <c r="LV365" s="499"/>
      <c r="LW365" s="499"/>
      <c r="LX365" s="499"/>
      <c r="LY365" s="499"/>
      <c r="LZ365" s="499"/>
      <c r="MA365" s="499"/>
      <c r="MB365" s="499"/>
      <c r="MC365" s="499"/>
      <c r="MD365" s="499"/>
      <c r="ME365" s="499"/>
    </row>
    <row r="366" spans="1:343">
      <c r="A366" s="499"/>
      <c r="B366" s="499"/>
      <c r="C366" s="499"/>
      <c r="D366" s="499"/>
      <c r="E366" s="499"/>
      <c r="F366" s="499"/>
      <c r="G366" s="499"/>
      <c r="H366" s="499"/>
      <c r="I366" s="499"/>
      <c r="J366" s="499"/>
      <c r="K366" s="499"/>
      <c r="L366" s="499"/>
      <c r="M366" s="499"/>
      <c r="N366" s="499"/>
      <c r="O366" s="499"/>
      <c r="P366" s="499"/>
      <c r="Q366" s="499"/>
      <c r="R366" s="499"/>
      <c r="S366" s="499"/>
      <c r="T366" s="499"/>
      <c r="U366" s="499"/>
      <c r="V366" s="499"/>
      <c r="W366" s="499"/>
      <c r="X366" s="499"/>
      <c r="Y366" s="499"/>
      <c r="Z366" s="499"/>
      <c r="AA366" s="499"/>
      <c r="AB366" s="499"/>
      <c r="AC366" s="499"/>
      <c r="AD366" s="499"/>
      <c r="AE366" s="499"/>
      <c r="AF366" s="499"/>
      <c r="AG366" s="499"/>
      <c r="AH366" s="499"/>
      <c r="AI366" s="499"/>
      <c r="AJ366" s="499"/>
      <c r="AK366" s="499"/>
      <c r="AL366" s="499"/>
      <c r="AM366" s="499"/>
      <c r="AN366" s="499"/>
      <c r="AO366" s="499"/>
      <c r="AP366" s="499"/>
      <c r="AQ366" s="499"/>
      <c r="AR366" s="499"/>
      <c r="AS366" s="499"/>
      <c r="AT366" s="499"/>
      <c r="AU366" s="499"/>
      <c r="AV366" s="499"/>
      <c r="AW366" s="499"/>
      <c r="AX366" s="499"/>
      <c r="AY366" s="499"/>
      <c r="AZ366" s="499"/>
      <c r="BA366" s="499"/>
      <c r="BB366" s="499"/>
      <c r="BC366" s="499"/>
      <c r="BD366" s="499"/>
      <c r="BE366" s="499"/>
      <c r="BF366" s="499"/>
      <c r="BG366" s="499"/>
      <c r="BH366" s="499"/>
      <c r="BI366" s="499"/>
      <c r="BJ366" s="499"/>
      <c r="BK366" s="499"/>
      <c r="BL366" s="499"/>
      <c r="BM366" s="499"/>
      <c r="BN366" s="499"/>
      <c r="BO366" s="499"/>
      <c r="BP366" s="499"/>
      <c r="BQ366" s="499"/>
      <c r="BR366" s="499"/>
      <c r="BS366" s="499"/>
      <c r="BT366" s="499"/>
      <c r="BU366" s="499"/>
      <c r="BV366" s="499"/>
      <c r="BW366" s="499"/>
      <c r="BX366" s="499"/>
      <c r="BY366" s="499"/>
      <c r="BZ366" s="499"/>
      <c r="CA366" s="499"/>
      <c r="CB366" s="499"/>
      <c r="CC366" s="499"/>
      <c r="CD366" s="499"/>
      <c r="CE366" s="499"/>
      <c r="CF366" s="499"/>
      <c r="CG366" s="499"/>
      <c r="CH366" s="499"/>
      <c r="CI366" s="499"/>
      <c r="CJ366" s="499"/>
      <c r="CK366" s="499"/>
      <c r="CL366" s="499"/>
      <c r="CM366" s="499"/>
      <c r="CN366" s="499"/>
      <c r="CO366" s="499"/>
      <c r="CP366" s="499"/>
      <c r="CQ366" s="499"/>
      <c r="CR366" s="499"/>
      <c r="CS366" s="499"/>
      <c r="CT366" s="499"/>
      <c r="CU366" s="499"/>
      <c r="CV366" s="499"/>
      <c r="CW366" s="499"/>
      <c r="CX366" s="499"/>
      <c r="CY366" s="499"/>
      <c r="CZ366" s="499"/>
      <c r="DA366" s="499"/>
      <c r="DB366" s="499"/>
      <c r="DC366" s="499"/>
      <c r="DD366" s="499"/>
      <c r="DE366" s="499"/>
      <c r="DF366" s="499"/>
      <c r="DG366" s="499"/>
      <c r="DH366" s="499"/>
      <c r="DI366" s="499"/>
      <c r="DJ366" s="499"/>
      <c r="DK366" s="499"/>
      <c r="DL366" s="499"/>
      <c r="DM366" s="499"/>
      <c r="DN366" s="499"/>
      <c r="DO366" s="499"/>
      <c r="DP366" s="499"/>
      <c r="DQ366" s="499"/>
      <c r="DR366" s="499"/>
      <c r="DS366" s="499"/>
      <c r="DT366" s="499"/>
      <c r="DU366" s="499"/>
      <c r="DV366" s="499"/>
      <c r="DW366" s="499"/>
      <c r="DX366" s="499"/>
      <c r="DY366" s="499"/>
      <c r="DZ366" s="499"/>
      <c r="EA366" s="499"/>
      <c r="EB366" s="499"/>
      <c r="EC366" s="499"/>
      <c r="ED366" s="499"/>
      <c r="EE366" s="499"/>
      <c r="EF366" s="499"/>
      <c r="EG366" s="499"/>
      <c r="EH366" s="499"/>
      <c r="EI366" s="499"/>
      <c r="EJ366" s="499"/>
      <c r="EK366" s="499"/>
      <c r="EL366" s="499"/>
      <c r="EM366" s="499"/>
      <c r="EN366" s="499"/>
      <c r="EO366" s="499"/>
      <c r="EP366" s="499"/>
      <c r="EQ366" s="499"/>
      <c r="ER366" s="499"/>
      <c r="ES366" s="499"/>
      <c r="ET366" s="499"/>
      <c r="EU366" s="499"/>
      <c r="EV366" s="499"/>
      <c r="EW366" s="499"/>
      <c r="EX366" s="499"/>
      <c r="EY366" s="499"/>
      <c r="EZ366" s="499"/>
      <c r="FA366" s="499"/>
      <c r="FB366" s="499"/>
      <c r="FC366" s="499"/>
      <c r="FD366" s="499"/>
      <c r="FE366" s="499"/>
      <c r="FF366" s="499"/>
      <c r="FG366" s="499"/>
      <c r="FH366" s="499"/>
      <c r="FI366" s="499"/>
      <c r="FJ366" s="499"/>
      <c r="FK366" s="499"/>
      <c r="FL366" s="499"/>
      <c r="FM366" s="499"/>
      <c r="FN366" s="499"/>
      <c r="FO366" s="499"/>
      <c r="FP366" s="499"/>
      <c r="FQ366" s="499"/>
      <c r="FR366" s="499"/>
      <c r="FS366" s="499"/>
      <c r="FT366" s="499"/>
      <c r="FU366" s="499"/>
      <c r="FV366" s="499"/>
      <c r="FW366" s="499"/>
      <c r="FX366" s="499"/>
      <c r="FY366" s="499"/>
      <c r="FZ366" s="499"/>
      <c r="GA366" s="499"/>
      <c r="GB366" s="499"/>
      <c r="GC366" s="499"/>
      <c r="GD366" s="499"/>
      <c r="GE366" s="499"/>
      <c r="GF366" s="499"/>
      <c r="GG366" s="499"/>
      <c r="GH366" s="499"/>
      <c r="GI366" s="499"/>
      <c r="GJ366" s="499"/>
      <c r="GK366" s="499"/>
      <c r="GL366" s="499"/>
      <c r="GM366" s="499"/>
      <c r="GN366" s="499"/>
      <c r="GO366" s="499"/>
      <c r="GP366" s="499"/>
      <c r="GQ366" s="499"/>
      <c r="GR366" s="499"/>
      <c r="GS366" s="499"/>
      <c r="GT366" s="499"/>
      <c r="GU366" s="499"/>
      <c r="GV366" s="499"/>
      <c r="GW366" s="499"/>
      <c r="GX366" s="499"/>
      <c r="GY366" s="499"/>
      <c r="GZ366" s="499"/>
      <c r="HA366" s="499"/>
      <c r="HB366" s="499"/>
      <c r="HC366" s="499"/>
      <c r="HD366" s="499"/>
      <c r="HE366" s="499"/>
      <c r="HF366" s="499"/>
      <c r="HG366" s="499"/>
      <c r="HH366" s="499"/>
      <c r="HI366" s="499"/>
      <c r="HJ366" s="499"/>
      <c r="HK366" s="499"/>
      <c r="HL366" s="499"/>
      <c r="HM366" s="499"/>
      <c r="HN366" s="499"/>
      <c r="HO366" s="499"/>
      <c r="HP366" s="499"/>
      <c r="HQ366" s="499"/>
      <c r="HR366" s="499"/>
      <c r="HS366" s="499"/>
      <c r="HT366" s="499"/>
      <c r="HU366" s="499"/>
      <c r="HV366" s="499"/>
      <c r="HW366" s="499"/>
      <c r="HX366" s="499"/>
      <c r="HY366" s="499"/>
      <c r="HZ366" s="499"/>
      <c r="IA366" s="499"/>
      <c r="IB366" s="499"/>
      <c r="IC366" s="499"/>
      <c r="ID366" s="499"/>
      <c r="IE366" s="499"/>
      <c r="IF366" s="499"/>
      <c r="IG366" s="499"/>
      <c r="IH366" s="499"/>
      <c r="II366" s="499"/>
      <c r="IJ366" s="499"/>
      <c r="IK366" s="499"/>
      <c r="IL366" s="499"/>
      <c r="IM366" s="499"/>
      <c r="IN366" s="499"/>
      <c r="IO366" s="499"/>
      <c r="IP366" s="499"/>
      <c r="IQ366" s="499"/>
      <c r="IR366" s="499"/>
      <c r="IS366" s="499"/>
      <c r="IT366" s="499"/>
      <c r="IU366" s="499"/>
      <c r="IV366" s="499"/>
      <c r="IW366" s="499"/>
      <c r="IX366" s="499"/>
      <c r="IY366" s="499"/>
      <c r="IZ366" s="499"/>
      <c r="JA366" s="499"/>
      <c r="JB366" s="499"/>
      <c r="JC366" s="499"/>
      <c r="JD366" s="499"/>
      <c r="JE366" s="499"/>
      <c r="JF366" s="499"/>
      <c r="JG366" s="499"/>
      <c r="JH366" s="499"/>
      <c r="JI366" s="499"/>
      <c r="JJ366" s="499"/>
      <c r="JK366" s="499"/>
      <c r="JL366" s="499"/>
      <c r="JM366" s="499"/>
      <c r="JN366" s="499"/>
      <c r="JO366" s="499"/>
      <c r="JP366" s="499"/>
      <c r="JQ366" s="499"/>
      <c r="JR366" s="499"/>
      <c r="JS366" s="499"/>
      <c r="JT366" s="499"/>
      <c r="JU366" s="499"/>
      <c r="JV366" s="499"/>
      <c r="JW366" s="499"/>
      <c r="JX366" s="499"/>
      <c r="JY366" s="499"/>
      <c r="JZ366" s="499"/>
      <c r="KA366" s="499"/>
      <c r="KB366" s="499"/>
      <c r="KC366" s="499"/>
      <c r="KD366" s="499"/>
      <c r="KE366" s="499"/>
      <c r="KF366" s="499"/>
      <c r="KG366" s="499"/>
      <c r="KH366" s="499"/>
      <c r="KI366" s="499"/>
      <c r="KJ366" s="499"/>
      <c r="KK366" s="499"/>
      <c r="KL366" s="499"/>
      <c r="KM366" s="499"/>
      <c r="KN366" s="499"/>
      <c r="KO366" s="499"/>
      <c r="KP366" s="499"/>
      <c r="KQ366" s="499"/>
      <c r="KR366" s="499"/>
      <c r="KS366" s="499"/>
      <c r="KT366" s="499"/>
      <c r="KU366" s="499"/>
      <c r="KV366" s="499"/>
      <c r="KW366" s="499"/>
      <c r="KX366" s="499"/>
      <c r="KY366" s="499"/>
      <c r="KZ366" s="499"/>
      <c r="LA366" s="499"/>
      <c r="LB366" s="499"/>
      <c r="LC366" s="499"/>
      <c r="LD366" s="499"/>
      <c r="LE366" s="499"/>
      <c r="LF366" s="499"/>
      <c r="LG366" s="499"/>
      <c r="LH366" s="499"/>
      <c r="LI366" s="499"/>
      <c r="LJ366" s="499"/>
      <c r="LK366" s="499"/>
      <c r="LL366" s="499"/>
      <c r="LM366" s="499"/>
      <c r="LN366" s="499"/>
      <c r="LO366" s="499"/>
      <c r="LP366" s="499"/>
      <c r="LQ366" s="499"/>
      <c r="LR366" s="499"/>
      <c r="LS366" s="499"/>
      <c r="LT366" s="499"/>
      <c r="LU366" s="499"/>
      <c r="LV366" s="499"/>
      <c r="LW366" s="499"/>
      <c r="LX366" s="499"/>
      <c r="LY366" s="499"/>
      <c r="LZ366" s="499"/>
      <c r="MA366" s="499"/>
      <c r="MB366" s="499"/>
      <c r="MC366" s="499"/>
      <c r="MD366" s="499"/>
      <c r="ME366" s="499"/>
    </row>
    <row r="367" spans="1:343">
      <c r="A367" s="499"/>
      <c r="B367" s="499"/>
      <c r="C367" s="499"/>
      <c r="D367" s="499"/>
      <c r="E367" s="499"/>
      <c r="F367" s="499"/>
      <c r="G367" s="499"/>
      <c r="H367" s="499"/>
      <c r="I367" s="499"/>
      <c r="J367" s="499"/>
      <c r="K367" s="499"/>
      <c r="L367" s="499"/>
      <c r="M367" s="499"/>
      <c r="N367" s="499"/>
      <c r="O367" s="499"/>
      <c r="P367" s="499"/>
      <c r="Q367" s="499"/>
      <c r="R367" s="499"/>
      <c r="S367" s="499"/>
      <c r="T367" s="499"/>
      <c r="U367" s="499"/>
      <c r="V367" s="499"/>
      <c r="W367" s="499"/>
      <c r="X367" s="499"/>
      <c r="Y367" s="499"/>
      <c r="Z367" s="499"/>
      <c r="AA367" s="499"/>
      <c r="AB367" s="499"/>
      <c r="AC367" s="499"/>
      <c r="AD367" s="499"/>
      <c r="AE367" s="499"/>
      <c r="AF367" s="499"/>
      <c r="AG367" s="499"/>
      <c r="AH367" s="499"/>
      <c r="AI367" s="499"/>
      <c r="AJ367" s="499"/>
      <c r="AK367" s="499"/>
      <c r="AL367" s="499"/>
      <c r="AM367" s="499"/>
      <c r="AN367" s="499"/>
      <c r="AO367" s="499"/>
      <c r="AP367" s="499"/>
      <c r="AQ367" s="499"/>
      <c r="AR367" s="499"/>
      <c r="AS367" s="499"/>
      <c r="AT367" s="499"/>
      <c r="AU367" s="499"/>
      <c r="AV367" s="499"/>
      <c r="AW367" s="499"/>
      <c r="AX367" s="499"/>
      <c r="AY367" s="499"/>
      <c r="AZ367" s="499"/>
      <c r="BA367" s="499"/>
      <c r="BB367" s="499"/>
      <c r="BC367" s="499"/>
      <c r="BD367" s="499"/>
      <c r="BE367" s="499"/>
      <c r="BF367" s="499"/>
      <c r="BG367" s="499"/>
      <c r="BH367" s="499"/>
      <c r="BI367" s="499"/>
      <c r="BJ367" s="499"/>
      <c r="BK367" s="499"/>
      <c r="BL367" s="499"/>
      <c r="BM367" s="499"/>
      <c r="BN367" s="499"/>
      <c r="BO367" s="499"/>
      <c r="BP367" s="499"/>
      <c r="BQ367" s="499"/>
      <c r="BR367" s="499"/>
      <c r="BS367" s="499"/>
      <c r="BT367" s="499"/>
      <c r="BU367" s="499"/>
      <c r="BV367" s="499"/>
      <c r="BW367" s="499"/>
      <c r="BX367" s="499"/>
      <c r="BY367" s="499"/>
      <c r="BZ367" s="499"/>
      <c r="CA367" s="499"/>
      <c r="CB367" s="499"/>
      <c r="CC367" s="499"/>
      <c r="CD367" s="499"/>
      <c r="CE367" s="499"/>
      <c r="CF367" s="499"/>
      <c r="CG367" s="499"/>
      <c r="CH367" s="499"/>
      <c r="CI367" s="499"/>
      <c r="CJ367" s="499"/>
      <c r="CK367" s="499"/>
      <c r="CL367" s="499"/>
      <c r="CM367" s="499"/>
      <c r="CN367" s="499"/>
      <c r="CO367" s="499"/>
      <c r="CP367" s="499"/>
      <c r="CQ367" s="499"/>
      <c r="CR367" s="499"/>
      <c r="CS367" s="499"/>
      <c r="CT367" s="499"/>
      <c r="CU367" s="499"/>
      <c r="CV367" s="499"/>
      <c r="CW367" s="499"/>
      <c r="CX367" s="499"/>
      <c r="CY367" s="499"/>
      <c r="CZ367" s="499"/>
      <c r="DA367" s="499"/>
      <c r="DB367" s="499"/>
      <c r="DC367" s="499"/>
      <c r="DD367" s="499"/>
      <c r="DE367" s="499"/>
      <c r="DF367" s="499"/>
      <c r="DG367" s="499"/>
      <c r="DH367" s="499"/>
      <c r="DI367" s="499"/>
      <c r="DJ367" s="499"/>
      <c r="DK367" s="499"/>
      <c r="DL367" s="499"/>
      <c r="DM367" s="499"/>
      <c r="DN367" s="499"/>
      <c r="DO367" s="499"/>
      <c r="DP367" s="499"/>
      <c r="DQ367" s="499"/>
      <c r="DR367" s="499"/>
      <c r="DS367" s="499"/>
      <c r="DT367" s="499"/>
      <c r="DU367" s="499"/>
      <c r="DV367" s="499"/>
      <c r="DW367" s="499"/>
      <c r="DX367" s="499"/>
      <c r="DY367" s="499"/>
      <c r="DZ367" s="499"/>
      <c r="EA367" s="499"/>
      <c r="EB367" s="499"/>
      <c r="EC367" s="499"/>
      <c r="ED367" s="499"/>
      <c r="EE367" s="499"/>
      <c r="EF367" s="499"/>
      <c r="EG367" s="499"/>
      <c r="EH367" s="499"/>
      <c r="EI367" s="499"/>
      <c r="EJ367" s="499"/>
      <c r="EK367" s="499"/>
      <c r="EL367" s="499"/>
      <c r="EM367" s="499"/>
      <c r="EN367" s="499"/>
      <c r="EO367" s="499"/>
      <c r="EP367" s="499"/>
      <c r="EQ367" s="499"/>
      <c r="ER367" s="499"/>
      <c r="ES367" s="499"/>
      <c r="ET367" s="499"/>
      <c r="EU367" s="499"/>
      <c r="EV367" s="499"/>
      <c r="EW367" s="499"/>
      <c r="EX367" s="499"/>
      <c r="EY367" s="499"/>
      <c r="EZ367" s="499"/>
      <c r="FA367" s="499"/>
      <c r="FB367" s="499"/>
      <c r="FC367" s="499"/>
      <c r="FD367" s="499"/>
      <c r="FE367" s="499"/>
      <c r="FF367" s="499"/>
      <c r="FG367" s="499"/>
      <c r="FH367" s="499"/>
      <c r="FI367" s="499"/>
      <c r="FJ367" s="499"/>
      <c r="FK367" s="499"/>
      <c r="FL367" s="499"/>
      <c r="FM367" s="499"/>
      <c r="FN367" s="499"/>
      <c r="FO367" s="499"/>
      <c r="FP367" s="499"/>
      <c r="FQ367" s="499"/>
      <c r="FR367" s="499"/>
      <c r="FS367" s="499"/>
      <c r="FT367" s="499"/>
      <c r="FU367" s="499"/>
      <c r="FV367" s="499"/>
      <c r="FW367" s="499"/>
      <c r="FX367" s="499"/>
      <c r="FY367" s="499"/>
      <c r="FZ367" s="499"/>
      <c r="GA367" s="499"/>
      <c r="GB367" s="499"/>
      <c r="GC367" s="499"/>
      <c r="GD367" s="499"/>
      <c r="GE367" s="499"/>
      <c r="GF367" s="499"/>
      <c r="GG367" s="499"/>
      <c r="GH367" s="499"/>
      <c r="GI367" s="499"/>
      <c r="GJ367" s="499"/>
      <c r="GK367" s="499"/>
      <c r="GL367" s="499"/>
      <c r="GM367" s="499"/>
      <c r="GN367" s="499"/>
      <c r="GO367" s="499"/>
      <c r="GP367" s="499"/>
      <c r="GQ367" s="499"/>
      <c r="GR367" s="499"/>
      <c r="GS367" s="499"/>
      <c r="GT367" s="499"/>
      <c r="GU367" s="499"/>
      <c r="GV367" s="499"/>
      <c r="GW367" s="499"/>
      <c r="GX367" s="499"/>
      <c r="GY367" s="499"/>
      <c r="GZ367" s="499"/>
      <c r="HA367" s="499"/>
      <c r="HB367" s="499"/>
      <c r="HC367" s="499"/>
      <c r="HD367" s="499"/>
      <c r="HE367" s="499"/>
      <c r="HF367" s="499"/>
      <c r="HG367" s="499"/>
      <c r="HH367" s="499"/>
      <c r="HI367" s="499"/>
      <c r="HJ367" s="499"/>
      <c r="HK367" s="499"/>
      <c r="HL367" s="499"/>
      <c r="HM367" s="499"/>
      <c r="HN367" s="499"/>
      <c r="HO367" s="499"/>
      <c r="HP367" s="499"/>
      <c r="HQ367" s="499"/>
      <c r="HR367" s="499"/>
      <c r="HS367" s="499"/>
      <c r="HT367" s="499"/>
      <c r="HU367" s="499"/>
      <c r="HV367" s="499"/>
      <c r="HW367" s="499"/>
      <c r="HX367" s="499"/>
      <c r="HY367" s="499"/>
      <c r="HZ367" s="499"/>
      <c r="IA367" s="499"/>
      <c r="IB367" s="499"/>
      <c r="IC367" s="499"/>
      <c r="ID367" s="499"/>
      <c r="IE367" s="499"/>
      <c r="IF367" s="499"/>
      <c r="IG367" s="499"/>
      <c r="IH367" s="499"/>
      <c r="II367" s="499"/>
      <c r="IJ367" s="499"/>
      <c r="IK367" s="499"/>
      <c r="IL367" s="499"/>
      <c r="IM367" s="499"/>
      <c r="IN367" s="499"/>
      <c r="IO367" s="499"/>
      <c r="IP367" s="499"/>
      <c r="IQ367" s="499"/>
      <c r="IR367" s="499"/>
      <c r="IS367" s="499"/>
      <c r="IT367" s="499"/>
      <c r="IU367" s="499"/>
      <c r="IV367" s="499"/>
      <c r="IW367" s="499"/>
      <c r="IX367" s="499"/>
      <c r="IY367" s="499"/>
      <c r="IZ367" s="499"/>
      <c r="JA367" s="499"/>
      <c r="JB367" s="499"/>
      <c r="JC367" s="499"/>
      <c r="JD367" s="499"/>
      <c r="JE367" s="499"/>
      <c r="JF367" s="499"/>
      <c r="JG367" s="499"/>
      <c r="JH367" s="499"/>
      <c r="JI367" s="499"/>
      <c r="JJ367" s="499"/>
      <c r="JK367" s="499"/>
      <c r="JL367" s="499"/>
      <c r="JM367" s="499"/>
      <c r="JN367" s="499"/>
      <c r="JO367" s="499"/>
      <c r="JP367" s="499"/>
      <c r="JQ367" s="499"/>
      <c r="JR367" s="499"/>
      <c r="JS367" s="499"/>
      <c r="JT367" s="499"/>
      <c r="JU367" s="499"/>
      <c r="JV367" s="499"/>
      <c r="JW367" s="499"/>
      <c r="JX367" s="499"/>
      <c r="JY367" s="499"/>
      <c r="JZ367" s="499"/>
      <c r="KA367" s="499"/>
      <c r="KB367" s="499"/>
      <c r="KC367" s="499"/>
      <c r="KD367" s="499"/>
      <c r="KE367" s="499"/>
      <c r="KF367" s="499"/>
      <c r="KG367" s="499"/>
      <c r="KH367" s="499"/>
      <c r="KI367" s="499"/>
      <c r="KJ367" s="499"/>
      <c r="KK367" s="499"/>
      <c r="KL367" s="499"/>
      <c r="KM367" s="499"/>
      <c r="KN367" s="499"/>
      <c r="KO367" s="499"/>
      <c r="KP367" s="499"/>
      <c r="KQ367" s="499"/>
      <c r="KR367" s="499"/>
      <c r="KS367" s="499"/>
      <c r="KT367" s="499"/>
      <c r="KU367" s="499"/>
      <c r="KV367" s="499"/>
      <c r="KW367" s="499"/>
      <c r="KX367" s="499"/>
      <c r="KY367" s="499"/>
      <c r="KZ367" s="499"/>
      <c r="LA367" s="499"/>
      <c r="LB367" s="499"/>
      <c r="LC367" s="499"/>
      <c r="LD367" s="499"/>
      <c r="LE367" s="499"/>
      <c r="LF367" s="499"/>
      <c r="LG367" s="499"/>
      <c r="LH367" s="499"/>
      <c r="LI367" s="499"/>
      <c r="LJ367" s="499"/>
      <c r="LK367" s="499"/>
      <c r="LL367" s="499"/>
      <c r="LM367" s="499"/>
      <c r="LN367" s="499"/>
      <c r="LO367" s="499"/>
      <c r="LP367" s="499"/>
      <c r="LQ367" s="499"/>
      <c r="LR367" s="499"/>
      <c r="LS367" s="499"/>
      <c r="LT367" s="499"/>
      <c r="LU367" s="499"/>
      <c r="LV367" s="499"/>
      <c r="LW367" s="499"/>
      <c r="LX367" s="499"/>
      <c r="LY367" s="499"/>
      <c r="LZ367" s="499"/>
      <c r="MA367" s="499"/>
      <c r="MB367" s="499"/>
      <c r="MC367" s="499"/>
      <c r="MD367" s="499"/>
      <c r="ME367" s="499"/>
    </row>
    <row r="368" spans="1:343">
      <c r="A368" s="499"/>
      <c r="B368" s="499"/>
      <c r="C368" s="499"/>
      <c r="D368" s="499"/>
      <c r="E368" s="499"/>
      <c r="F368" s="499"/>
      <c r="G368" s="499"/>
      <c r="H368" s="499"/>
      <c r="I368" s="499"/>
      <c r="J368" s="499"/>
      <c r="K368" s="499"/>
      <c r="L368" s="499"/>
      <c r="M368" s="499"/>
      <c r="N368" s="499"/>
      <c r="O368" s="499"/>
      <c r="P368" s="499"/>
      <c r="Q368" s="499"/>
      <c r="R368" s="499"/>
      <c r="S368" s="499"/>
      <c r="T368" s="499"/>
      <c r="U368" s="499"/>
      <c r="V368" s="499"/>
      <c r="W368" s="499"/>
      <c r="X368" s="499"/>
      <c r="Y368" s="499"/>
      <c r="Z368" s="499"/>
      <c r="AA368" s="499"/>
      <c r="AB368" s="499"/>
      <c r="AC368" s="499"/>
      <c r="AD368" s="499"/>
      <c r="AE368" s="499"/>
      <c r="AF368" s="499"/>
      <c r="AG368" s="499"/>
      <c r="AH368" s="499"/>
      <c r="AI368" s="499"/>
      <c r="AJ368" s="499"/>
      <c r="AK368" s="499"/>
      <c r="AL368" s="499"/>
      <c r="AM368" s="499"/>
      <c r="AN368" s="499"/>
      <c r="AO368" s="499"/>
      <c r="AP368" s="499"/>
      <c r="AQ368" s="499"/>
      <c r="AR368" s="499"/>
      <c r="AS368" s="499"/>
      <c r="AT368" s="499"/>
      <c r="AU368" s="499"/>
      <c r="AV368" s="499"/>
      <c r="AW368" s="499"/>
      <c r="AX368" s="499"/>
      <c r="AY368" s="499"/>
      <c r="AZ368" s="499"/>
      <c r="BA368" s="499"/>
      <c r="BB368" s="499"/>
      <c r="BC368" s="499"/>
      <c r="BD368" s="499"/>
      <c r="BE368" s="499"/>
      <c r="BF368" s="499"/>
      <c r="BG368" s="499"/>
      <c r="BH368" s="499"/>
      <c r="BI368" s="499"/>
      <c r="BJ368" s="499"/>
      <c r="BK368" s="499"/>
      <c r="BL368" s="499"/>
      <c r="BM368" s="499"/>
      <c r="BN368" s="499"/>
      <c r="BO368" s="499"/>
      <c r="BP368" s="499"/>
      <c r="BQ368" s="499"/>
      <c r="BR368" s="499"/>
      <c r="BS368" s="499"/>
      <c r="BT368" s="499"/>
      <c r="BU368" s="499"/>
      <c r="BV368" s="499"/>
      <c r="BW368" s="499"/>
      <c r="BX368" s="499"/>
      <c r="BY368" s="499"/>
      <c r="BZ368" s="499"/>
      <c r="CA368" s="499"/>
      <c r="CB368" s="499"/>
      <c r="CC368" s="499"/>
      <c r="CD368" s="499"/>
      <c r="CE368" s="499"/>
      <c r="CF368" s="499"/>
      <c r="CG368" s="499"/>
      <c r="CH368" s="499"/>
      <c r="CI368" s="499"/>
      <c r="CJ368" s="499"/>
      <c r="CK368" s="499"/>
      <c r="CL368" s="499"/>
      <c r="CM368" s="499"/>
      <c r="CN368" s="499"/>
      <c r="CO368" s="499"/>
      <c r="CP368" s="499"/>
      <c r="CQ368" s="499"/>
      <c r="CR368" s="499"/>
      <c r="CS368" s="499"/>
      <c r="CT368" s="499"/>
      <c r="CU368" s="499"/>
      <c r="CV368" s="499"/>
      <c r="CW368" s="499"/>
      <c r="CX368" s="499"/>
      <c r="CY368" s="499"/>
      <c r="CZ368" s="499"/>
      <c r="DA368" s="499"/>
      <c r="DB368" s="499"/>
      <c r="DC368" s="499"/>
      <c r="DD368" s="499"/>
      <c r="DE368" s="499"/>
      <c r="DF368" s="499"/>
      <c r="DG368" s="499"/>
      <c r="DH368" s="499"/>
      <c r="DI368" s="499"/>
      <c r="DJ368" s="499"/>
      <c r="DK368" s="499"/>
      <c r="DL368" s="499"/>
      <c r="DM368" s="499"/>
      <c r="DN368" s="499"/>
      <c r="DO368" s="499"/>
      <c r="DP368" s="499"/>
      <c r="DQ368" s="499"/>
      <c r="DR368" s="499"/>
      <c r="DS368" s="499"/>
      <c r="DT368" s="499"/>
      <c r="DU368" s="499"/>
      <c r="DV368" s="499"/>
      <c r="DW368" s="499"/>
      <c r="DX368" s="499"/>
      <c r="DY368" s="499"/>
      <c r="DZ368" s="499"/>
      <c r="EA368" s="499"/>
      <c r="EB368" s="499"/>
      <c r="EC368" s="499"/>
      <c r="ED368" s="499"/>
      <c r="EE368" s="499"/>
      <c r="EF368" s="499"/>
      <c r="EG368" s="499"/>
      <c r="EH368" s="499"/>
      <c r="EI368" s="499"/>
      <c r="EJ368" s="499"/>
      <c r="EK368" s="499"/>
      <c r="EL368" s="499"/>
      <c r="EM368" s="499"/>
      <c r="EN368" s="499"/>
      <c r="EO368" s="499"/>
      <c r="EP368" s="499"/>
      <c r="EQ368" s="499"/>
      <c r="ER368" s="499"/>
      <c r="ES368" s="499"/>
      <c r="ET368" s="499"/>
      <c r="EU368" s="499"/>
      <c r="EV368" s="499"/>
      <c r="EW368" s="499"/>
      <c r="EX368" s="499"/>
      <c r="EY368" s="499"/>
      <c r="EZ368" s="499"/>
      <c r="FA368" s="499"/>
      <c r="FB368" s="499"/>
      <c r="FC368" s="499"/>
      <c r="FD368" s="499"/>
      <c r="FE368" s="499"/>
      <c r="FF368" s="499"/>
      <c r="FG368" s="499"/>
      <c r="FH368" s="499"/>
      <c r="FI368" s="499"/>
      <c r="FJ368" s="499"/>
      <c r="FK368" s="499"/>
      <c r="FL368" s="499"/>
      <c r="FM368" s="499"/>
      <c r="FN368" s="499"/>
      <c r="FO368" s="499"/>
      <c r="FP368" s="499"/>
      <c r="FQ368" s="499"/>
      <c r="FR368" s="499"/>
      <c r="FS368" s="499"/>
      <c r="FT368" s="499"/>
      <c r="FU368" s="499"/>
      <c r="FV368" s="499"/>
      <c r="FW368" s="499"/>
      <c r="FX368" s="499"/>
      <c r="FY368" s="499"/>
      <c r="FZ368" s="499"/>
      <c r="GA368" s="499"/>
      <c r="GB368" s="499"/>
      <c r="GC368" s="499"/>
      <c r="GD368" s="499"/>
      <c r="GE368" s="499"/>
      <c r="GF368" s="499"/>
      <c r="GG368" s="499"/>
      <c r="GH368" s="499"/>
      <c r="GI368" s="499"/>
      <c r="GJ368" s="499"/>
      <c r="GK368" s="499"/>
      <c r="GL368" s="499"/>
      <c r="GM368" s="499"/>
      <c r="GN368" s="499"/>
      <c r="GO368" s="499"/>
      <c r="GP368" s="499"/>
      <c r="GQ368" s="499"/>
      <c r="GR368" s="499"/>
      <c r="GS368" s="499"/>
      <c r="GT368" s="499"/>
      <c r="GU368" s="499"/>
      <c r="GV368" s="499"/>
      <c r="GW368" s="499"/>
      <c r="GX368" s="499"/>
      <c r="GY368" s="499"/>
      <c r="GZ368" s="499"/>
      <c r="HA368" s="499"/>
      <c r="HB368" s="499"/>
      <c r="HC368" s="499"/>
      <c r="HD368" s="499"/>
      <c r="HE368" s="499"/>
      <c r="HF368" s="499"/>
      <c r="HG368" s="499"/>
      <c r="HH368" s="499"/>
      <c r="HI368" s="499"/>
      <c r="HJ368" s="499"/>
      <c r="HK368" s="499"/>
      <c r="HL368" s="499"/>
      <c r="HM368" s="499"/>
      <c r="HN368" s="499"/>
      <c r="HO368" s="499"/>
      <c r="HP368" s="499"/>
      <c r="HQ368" s="499"/>
      <c r="HR368" s="499"/>
      <c r="HS368" s="499"/>
      <c r="HT368" s="499"/>
      <c r="HU368" s="499"/>
      <c r="HV368" s="499"/>
      <c r="HW368" s="499"/>
      <c r="HX368" s="499"/>
      <c r="HY368" s="499"/>
      <c r="HZ368" s="499"/>
      <c r="IA368" s="499"/>
      <c r="IB368" s="499"/>
      <c r="IC368" s="499"/>
      <c r="ID368" s="499"/>
      <c r="IE368" s="499"/>
      <c r="IF368" s="499"/>
      <c r="IG368" s="499"/>
      <c r="IH368" s="499"/>
      <c r="II368" s="499"/>
      <c r="IJ368" s="499"/>
      <c r="IK368" s="499"/>
      <c r="IL368" s="499"/>
      <c r="IM368" s="499"/>
      <c r="IN368" s="499"/>
      <c r="IO368" s="499"/>
      <c r="IP368" s="499"/>
      <c r="IQ368" s="499"/>
      <c r="IR368" s="499"/>
      <c r="IS368" s="499"/>
      <c r="IT368" s="499"/>
      <c r="IU368" s="499"/>
      <c r="IV368" s="499"/>
      <c r="IW368" s="499"/>
      <c r="IX368" s="499"/>
      <c r="IY368" s="499"/>
      <c r="IZ368" s="499"/>
      <c r="JA368" s="499"/>
      <c r="JB368" s="499"/>
      <c r="JC368" s="499"/>
      <c r="JD368" s="499"/>
      <c r="JE368" s="499"/>
      <c r="JF368" s="499"/>
      <c r="JG368" s="499"/>
      <c r="JH368" s="499"/>
      <c r="JI368" s="499"/>
      <c r="JJ368" s="499"/>
      <c r="JK368" s="499"/>
      <c r="JL368" s="499"/>
      <c r="JM368" s="499"/>
      <c r="JN368" s="499"/>
      <c r="JO368" s="499"/>
      <c r="JP368" s="499"/>
      <c r="JQ368" s="499"/>
      <c r="JR368" s="499"/>
      <c r="JS368" s="499"/>
      <c r="JT368" s="499"/>
      <c r="JU368" s="499"/>
      <c r="JV368" s="499"/>
      <c r="JW368" s="499"/>
      <c r="JX368" s="499"/>
      <c r="JY368" s="499"/>
      <c r="JZ368" s="499"/>
      <c r="KA368" s="499"/>
      <c r="KB368" s="499"/>
      <c r="KC368" s="499"/>
      <c r="KD368" s="499"/>
      <c r="KE368" s="499"/>
      <c r="KF368" s="499"/>
      <c r="KG368" s="499"/>
      <c r="KH368" s="499"/>
      <c r="KI368" s="499"/>
      <c r="KJ368" s="499"/>
      <c r="KK368" s="499"/>
      <c r="KL368" s="499"/>
      <c r="KM368" s="499"/>
      <c r="KN368" s="499"/>
      <c r="KO368" s="499"/>
      <c r="KP368" s="499"/>
      <c r="KQ368" s="499"/>
      <c r="KR368" s="499"/>
      <c r="KS368" s="499"/>
      <c r="KT368" s="499"/>
      <c r="KU368" s="499"/>
      <c r="KV368" s="499"/>
      <c r="KW368" s="499"/>
      <c r="KX368" s="499"/>
      <c r="KY368" s="499"/>
      <c r="KZ368" s="499"/>
      <c r="LA368" s="499"/>
      <c r="LB368" s="499"/>
      <c r="LC368" s="499"/>
      <c r="LD368" s="499"/>
      <c r="LE368" s="499"/>
      <c r="LF368" s="499"/>
      <c r="LG368" s="499"/>
      <c r="LH368" s="499"/>
      <c r="LI368" s="499"/>
      <c r="LJ368" s="499"/>
      <c r="LK368" s="499"/>
      <c r="LL368" s="499"/>
      <c r="LM368" s="499"/>
      <c r="LN368" s="499"/>
      <c r="LO368" s="499"/>
      <c r="LP368" s="499"/>
      <c r="LQ368" s="499"/>
      <c r="LR368" s="499"/>
      <c r="LS368" s="499"/>
      <c r="LT368" s="499"/>
      <c r="LU368" s="499"/>
      <c r="LV368" s="499"/>
      <c r="LW368" s="499"/>
      <c r="LX368" s="499"/>
      <c r="LY368" s="499"/>
      <c r="LZ368" s="499"/>
      <c r="MA368" s="499"/>
      <c r="MB368" s="499"/>
      <c r="MC368" s="499"/>
      <c r="MD368" s="499"/>
      <c r="ME368" s="499"/>
    </row>
    <row r="369" spans="1:343">
      <c r="A369" s="499"/>
      <c r="B369" s="499"/>
      <c r="C369" s="499"/>
      <c r="D369" s="499"/>
      <c r="E369" s="499"/>
      <c r="F369" s="499"/>
      <c r="G369" s="499"/>
      <c r="H369" s="499"/>
      <c r="I369" s="499"/>
      <c r="J369" s="499"/>
      <c r="K369" s="499"/>
      <c r="L369" s="499"/>
      <c r="M369" s="499"/>
      <c r="N369" s="499"/>
      <c r="O369" s="499"/>
      <c r="P369" s="499"/>
      <c r="Q369" s="499"/>
      <c r="R369" s="499"/>
      <c r="S369" s="499"/>
      <c r="T369" s="499"/>
      <c r="U369" s="499"/>
      <c r="V369" s="499"/>
      <c r="W369" s="499"/>
      <c r="X369" s="499"/>
      <c r="Y369" s="499"/>
      <c r="Z369" s="499"/>
      <c r="AA369" s="499"/>
      <c r="AB369" s="499"/>
      <c r="AC369" s="499"/>
      <c r="AD369" s="499"/>
      <c r="AE369" s="499"/>
      <c r="AF369" s="499"/>
      <c r="AG369" s="499"/>
      <c r="AH369" s="499"/>
      <c r="AI369" s="499"/>
      <c r="AJ369" s="499"/>
      <c r="AK369" s="499"/>
      <c r="AL369" s="499"/>
      <c r="AM369" s="499"/>
      <c r="AN369" s="499"/>
      <c r="AO369" s="499"/>
      <c r="AP369" s="499"/>
      <c r="AQ369" s="499"/>
      <c r="AR369" s="499"/>
      <c r="AS369" s="499"/>
      <c r="AT369" s="499"/>
      <c r="AU369" s="499"/>
      <c r="AV369" s="499"/>
      <c r="AW369" s="499"/>
      <c r="AX369" s="499"/>
      <c r="AY369" s="499"/>
      <c r="AZ369" s="499"/>
      <c r="BA369" s="499"/>
      <c r="BB369" s="499"/>
      <c r="BC369" s="499"/>
      <c r="BD369" s="499"/>
      <c r="BE369" s="499"/>
      <c r="BF369" s="499"/>
      <c r="BG369" s="499"/>
      <c r="BH369" s="499"/>
      <c r="BI369" s="499"/>
      <c r="BJ369" s="499"/>
      <c r="BK369" s="499"/>
      <c r="BL369" s="499"/>
      <c r="BM369" s="499"/>
      <c r="BN369" s="499"/>
      <c r="BO369" s="499"/>
      <c r="BP369" s="499"/>
      <c r="BQ369" s="499"/>
      <c r="BR369" s="499"/>
      <c r="BS369" s="499"/>
      <c r="BT369" s="499"/>
      <c r="BU369" s="499"/>
      <c r="BV369" s="499"/>
      <c r="BW369" s="499"/>
      <c r="BX369" s="499"/>
      <c r="BY369" s="499"/>
      <c r="BZ369" s="499"/>
      <c r="CA369" s="499"/>
      <c r="CB369" s="499"/>
      <c r="CC369" s="499"/>
      <c r="CD369" s="499"/>
      <c r="CE369" s="499"/>
      <c r="CF369" s="499"/>
      <c r="CG369" s="499"/>
      <c r="CH369" s="499"/>
      <c r="CI369" s="499"/>
      <c r="CJ369" s="499"/>
      <c r="CK369" s="499"/>
      <c r="CL369" s="499"/>
      <c r="CM369" s="499"/>
      <c r="CN369" s="499"/>
      <c r="CO369" s="499"/>
      <c r="CP369" s="499"/>
      <c r="CQ369" s="499"/>
      <c r="CR369" s="499"/>
      <c r="CS369" s="499"/>
      <c r="CT369" s="499"/>
      <c r="CU369" s="499"/>
      <c r="CV369" s="499"/>
      <c r="CW369" s="499"/>
      <c r="CX369" s="499"/>
      <c r="CY369" s="499"/>
      <c r="CZ369" s="499"/>
      <c r="DA369" s="499"/>
      <c r="DB369" s="499"/>
      <c r="DC369" s="499"/>
      <c r="DD369" s="499"/>
      <c r="DE369" s="499"/>
      <c r="DF369" s="499"/>
      <c r="DG369" s="499"/>
      <c r="DH369" s="499"/>
      <c r="DI369" s="499"/>
      <c r="DJ369" s="499"/>
      <c r="DK369" s="499"/>
      <c r="DL369" s="499"/>
      <c r="DM369" s="499"/>
      <c r="DN369" s="499"/>
      <c r="DO369" s="499"/>
      <c r="DP369" s="499"/>
      <c r="DQ369" s="499"/>
      <c r="DR369" s="499"/>
      <c r="DS369" s="499"/>
      <c r="DT369" s="499"/>
      <c r="DU369" s="499"/>
      <c r="DV369" s="499"/>
      <c r="DW369" s="499"/>
      <c r="DX369" s="499"/>
      <c r="DY369" s="499"/>
      <c r="DZ369" s="499"/>
      <c r="EA369" s="499"/>
      <c r="EB369" s="499"/>
      <c r="EC369" s="499"/>
      <c r="ED369" s="499"/>
      <c r="EE369" s="499"/>
      <c r="EF369" s="499"/>
      <c r="EG369" s="499"/>
      <c r="EH369" s="499"/>
      <c r="EI369" s="499"/>
      <c r="EJ369" s="499"/>
      <c r="EK369" s="499"/>
      <c r="EL369" s="499"/>
      <c r="EM369" s="499"/>
      <c r="EN369" s="499"/>
      <c r="EO369" s="499"/>
      <c r="EP369" s="499"/>
      <c r="EQ369" s="499"/>
      <c r="ER369" s="499"/>
      <c r="ES369" s="499"/>
      <c r="ET369" s="499"/>
      <c r="EU369" s="499"/>
      <c r="EV369" s="499"/>
      <c r="EW369" s="499"/>
      <c r="EX369" s="499"/>
      <c r="EY369" s="499"/>
      <c r="EZ369" s="499"/>
      <c r="FA369" s="499"/>
      <c r="FB369" s="499"/>
      <c r="FC369" s="499"/>
      <c r="FD369" s="499"/>
      <c r="FE369" s="499"/>
      <c r="FF369" s="499"/>
      <c r="FG369" s="499"/>
      <c r="FH369" s="499"/>
      <c r="FI369" s="499"/>
      <c r="FJ369" s="499"/>
      <c r="FK369" s="499"/>
      <c r="FL369" s="499"/>
      <c r="FM369" s="499"/>
      <c r="FN369" s="499"/>
      <c r="FO369" s="499"/>
      <c r="FP369" s="499"/>
      <c r="FQ369" s="499"/>
      <c r="FR369" s="499"/>
      <c r="FS369" s="499"/>
      <c r="FT369" s="499"/>
      <c r="FU369" s="499"/>
      <c r="FV369" s="499"/>
      <c r="FW369" s="499"/>
      <c r="FX369" s="499"/>
      <c r="FY369" s="499"/>
      <c r="FZ369" s="499"/>
      <c r="GA369" s="499"/>
      <c r="GB369" s="499"/>
      <c r="GC369" s="499"/>
      <c r="GD369" s="499"/>
      <c r="GE369" s="499"/>
      <c r="GF369" s="499"/>
      <c r="GG369" s="499"/>
      <c r="GH369" s="499"/>
      <c r="GI369" s="499"/>
      <c r="GJ369" s="499"/>
      <c r="GK369" s="499"/>
      <c r="GL369" s="499"/>
      <c r="GM369" s="499"/>
      <c r="GN369" s="499"/>
      <c r="GO369" s="499"/>
      <c r="GP369" s="499"/>
      <c r="GQ369" s="499"/>
      <c r="GR369" s="499"/>
      <c r="GS369" s="499"/>
      <c r="GT369" s="499"/>
      <c r="GU369" s="499"/>
      <c r="GV369" s="499"/>
      <c r="GW369" s="499"/>
      <c r="GX369" s="499"/>
      <c r="GY369" s="499"/>
      <c r="GZ369" s="499"/>
      <c r="HA369" s="499"/>
      <c r="HB369" s="499"/>
      <c r="HC369" s="499"/>
      <c r="HD369" s="499"/>
      <c r="HE369" s="499"/>
      <c r="HF369" s="499"/>
      <c r="HG369" s="499"/>
      <c r="HH369" s="499"/>
      <c r="HI369" s="499"/>
      <c r="HJ369" s="499"/>
      <c r="HK369" s="499"/>
      <c r="HL369" s="499"/>
      <c r="HM369" s="499"/>
      <c r="HN369" s="499"/>
      <c r="HO369" s="499"/>
      <c r="HP369" s="499"/>
      <c r="HQ369" s="499"/>
      <c r="HR369" s="499"/>
      <c r="HS369" s="499"/>
      <c r="HT369" s="499"/>
      <c r="HU369" s="499"/>
      <c r="HV369" s="499"/>
      <c r="HW369" s="499"/>
      <c r="HX369" s="499"/>
      <c r="HY369" s="499"/>
      <c r="HZ369" s="499"/>
      <c r="IA369" s="499"/>
      <c r="IB369" s="499"/>
      <c r="IC369" s="499"/>
      <c r="ID369" s="499"/>
      <c r="IE369" s="499"/>
      <c r="IF369" s="499"/>
      <c r="IG369" s="499"/>
      <c r="IH369" s="499"/>
      <c r="II369" s="499"/>
      <c r="IJ369" s="499"/>
      <c r="IK369" s="499"/>
      <c r="IL369" s="499"/>
      <c r="IM369" s="499"/>
      <c r="IN369" s="499"/>
      <c r="IO369" s="499"/>
      <c r="IP369" s="499"/>
      <c r="IQ369" s="499"/>
      <c r="IR369" s="499"/>
      <c r="IS369" s="499"/>
      <c r="IT369" s="499"/>
      <c r="IU369" s="499"/>
      <c r="IV369" s="499"/>
      <c r="IW369" s="499"/>
      <c r="IX369" s="499"/>
      <c r="IY369" s="499"/>
      <c r="IZ369" s="499"/>
      <c r="JA369" s="499"/>
      <c r="JB369" s="499"/>
      <c r="JC369" s="499"/>
      <c r="JD369" s="499"/>
      <c r="JE369" s="499"/>
      <c r="JF369" s="499"/>
      <c r="JG369" s="499"/>
      <c r="JH369" s="499"/>
      <c r="JI369" s="499"/>
      <c r="JJ369" s="499"/>
      <c r="JK369" s="499"/>
      <c r="JL369" s="499"/>
      <c r="JM369" s="499"/>
      <c r="JN369" s="499"/>
      <c r="JO369" s="499"/>
      <c r="JP369" s="499"/>
      <c r="JQ369" s="499"/>
      <c r="JR369" s="499"/>
      <c r="JS369" s="499"/>
      <c r="JT369" s="499"/>
      <c r="JU369" s="499"/>
      <c r="JV369" s="499"/>
      <c r="JW369" s="499"/>
      <c r="JX369" s="499"/>
      <c r="JY369" s="499"/>
      <c r="JZ369" s="499"/>
      <c r="KA369" s="499"/>
      <c r="KB369" s="499"/>
      <c r="KC369" s="499"/>
      <c r="KD369" s="499"/>
      <c r="KE369" s="499"/>
      <c r="KF369" s="499"/>
      <c r="KG369" s="499"/>
      <c r="KH369" s="499"/>
      <c r="KI369" s="499"/>
      <c r="KJ369" s="499"/>
      <c r="KK369" s="499"/>
      <c r="KL369" s="499"/>
      <c r="KM369" s="499"/>
      <c r="KN369" s="499"/>
      <c r="KO369" s="499"/>
      <c r="KP369" s="499"/>
      <c r="KQ369" s="499"/>
      <c r="KR369" s="499"/>
      <c r="KS369" s="499"/>
      <c r="KT369" s="499"/>
      <c r="KU369" s="499"/>
      <c r="KV369" s="499"/>
      <c r="KW369" s="499"/>
      <c r="KX369" s="499"/>
      <c r="KY369" s="499"/>
      <c r="KZ369" s="499"/>
      <c r="LA369" s="499"/>
      <c r="LB369" s="499"/>
      <c r="LC369" s="499"/>
      <c r="LD369" s="499"/>
      <c r="LE369" s="499"/>
      <c r="LF369" s="499"/>
      <c r="LG369" s="499"/>
      <c r="LH369" s="499"/>
      <c r="LI369" s="499"/>
      <c r="LJ369" s="499"/>
      <c r="LK369" s="499"/>
      <c r="LL369" s="499"/>
      <c r="LM369" s="499"/>
      <c r="LN369" s="499"/>
      <c r="LO369" s="499"/>
      <c r="LP369" s="499"/>
      <c r="LQ369" s="499"/>
      <c r="LR369" s="499"/>
      <c r="LS369" s="499"/>
      <c r="LT369" s="499"/>
      <c r="LU369" s="499"/>
      <c r="LV369" s="499"/>
      <c r="LW369" s="499"/>
      <c r="LX369" s="499"/>
      <c r="LY369" s="499"/>
      <c r="LZ369" s="499"/>
      <c r="MA369" s="499"/>
      <c r="MB369" s="499"/>
      <c r="MC369" s="499"/>
      <c r="MD369" s="499"/>
      <c r="ME369" s="499"/>
    </row>
    <row r="370" spans="1:343">
      <c r="A370" s="499"/>
      <c r="B370" s="499"/>
      <c r="C370" s="499"/>
      <c r="D370" s="499"/>
      <c r="E370" s="499"/>
      <c r="F370" s="499"/>
      <c r="G370" s="499"/>
      <c r="H370" s="499"/>
      <c r="I370" s="499"/>
      <c r="J370" s="499"/>
      <c r="K370" s="499"/>
      <c r="L370" s="499"/>
      <c r="M370" s="499"/>
      <c r="N370" s="499"/>
      <c r="O370" s="499"/>
      <c r="P370" s="499"/>
      <c r="Q370" s="499"/>
      <c r="R370" s="499"/>
      <c r="S370" s="499"/>
      <c r="T370" s="499"/>
      <c r="U370" s="499"/>
      <c r="V370" s="499"/>
      <c r="W370" s="499"/>
      <c r="X370" s="499"/>
      <c r="Y370" s="499"/>
      <c r="Z370" s="499"/>
      <c r="AA370" s="499"/>
      <c r="AB370" s="499"/>
      <c r="AC370" s="499"/>
      <c r="AD370" s="499"/>
      <c r="AE370" s="499"/>
      <c r="AF370" s="499"/>
      <c r="AG370" s="499"/>
      <c r="AH370" s="499"/>
      <c r="AI370" s="499"/>
      <c r="AJ370" s="499"/>
      <c r="AK370" s="499"/>
      <c r="AL370" s="499"/>
      <c r="AM370" s="499"/>
      <c r="AN370" s="499"/>
      <c r="AO370" s="499"/>
      <c r="AP370" s="499"/>
      <c r="AQ370" s="499"/>
      <c r="AR370" s="499"/>
      <c r="AS370" s="499"/>
      <c r="AT370" s="499"/>
      <c r="AU370" s="499"/>
      <c r="AV370" s="499"/>
      <c r="AW370" s="499"/>
      <c r="AX370" s="499"/>
      <c r="AY370" s="499"/>
      <c r="AZ370" s="499"/>
      <c r="BA370" s="499"/>
      <c r="BB370" s="499"/>
      <c r="BC370" s="499"/>
      <c r="BD370" s="499"/>
      <c r="BE370" s="499"/>
      <c r="BF370" s="499"/>
      <c r="BG370" s="499"/>
      <c r="BH370" s="499"/>
      <c r="BI370" s="499"/>
      <c r="BJ370" s="499"/>
      <c r="BK370" s="499"/>
      <c r="BL370" s="499"/>
      <c r="BM370" s="499"/>
      <c r="BN370" s="499"/>
      <c r="BO370" s="499"/>
      <c r="BP370" s="499"/>
      <c r="BQ370" s="499"/>
      <c r="BR370" s="499"/>
      <c r="BS370" s="499"/>
      <c r="BT370" s="499"/>
      <c r="BU370" s="499"/>
      <c r="BV370" s="499"/>
      <c r="BW370" s="499"/>
      <c r="BX370" s="499"/>
      <c r="BY370" s="499"/>
      <c r="BZ370" s="499"/>
      <c r="CA370" s="499"/>
      <c r="CB370" s="499"/>
      <c r="CC370" s="499"/>
      <c r="CD370" s="499"/>
      <c r="CE370" s="499"/>
      <c r="CF370" s="499"/>
      <c r="CG370" s="499"/>
      <c r="CH370" s="499"/>
      <c r="CI370" s="499"/>
      <c r="CJ370" s="499"/>
      <c r="CK370" s="499"/>
      <c r="CL370" s="499"/>
      <c r="CM370" s="499"/>
      <c r="CN370" s="499"/>
      <c r="CO370" s="499"/>
      <c r="CP370" s="499"/>
      <c r="CQ370" s="499"/>
      <c r="CR370" s="499"/>
      <c r="CS370" s="499"/>
      <c r="CT370" s="499"/>
      <c r="CU370" s="499"/>
      <c r="CV370" s="499"/>
      <c r="CW370" s="499"/>
      <c r="CX370" s="499"/>
      <c r="CY370" s="499"/>
      <c r="CZ370" s="499"/>
      <c r="DA370" s="499"/>
      <c r="DB370" s="499"/>
      <c r="DC370" s="499"/>
      <c r="DD370" s="499"/>
      <c r="DE370" s="499"/>
      <c r="DF370" s="499"/>
      <c r="DG370" s="499"/>
      <c r="DH370" s="499"/>
      <c r="DI370" s="499"/>
      <c r="DJ370" s="499"/>
      <c r="DK370" s="499"/>
      <c r="DL370" s="499"/>
      <c r="DM370" s="499"/>
      <c r="DN370" s="499"/>
      <c r="DO370" s="499"/>
      <c r="DP370" s="499"/>
      <c r="DQ370" s="499"/>
      <c r="DR370" s="499"/>
      <c r="DS370" s="499"/>
      <c r="DT370" s="499"/>
      <c r="DU370" s="499"/>
      <c r="DV370" s="499"/>
      <c r="DW370" s="499"/>
      <c r="DX370" s="499"/>
      <c r="DY370" s="499"/>
      <c r="DZ370" s="499"/>
      <c r="EA370" s="499"/>
      <c r="EB370" s="499"/>
      <c r="EC370" s="499"/>
      <c r="ED370" s="499"/>
      <c r="EE370" s="499"/>
      <c r="EF370" s="499"/>
      <c r="EG370" s="499"/>
      <c r="EH370" s="499"/>
      <c r="EI370" s="499"/>
      <c r="EJ370" s="499"/>
      <c r="EK370" s="499"/>
      <c r="EL370" s="499"/>
      <c r="EM370" s="499"/>
      <c r="EN370" s="499"/>
      <c r="EO370" s="499"/>
      <c r="EP370" s="499"/>
      <c r="EQ370" s="499"/>
      <c r="ER370" s="499"/>
      <c r="ES370" s="499"/>
      <c r="ET370" s="499"/>
      <c r="EU370" s="499"/>
      <c r="EV370" s="499"/>
      <c r="EW370" s="499"/>
      <c r="EX370" s="499"/>
      <c r="EY370" s="499"/>
      <c r="EZ370" s="499"/>
      <c r="FA370" s="499"/>
      <c r="FB370" s="499"/>
      <c r="FC370" s="499"/>
      <c r="FD370" s="499"/>
      <c r="FE370" s="499"/>
      <c r="FF370" s="499"/>
      <c r="FG370" s="499"/>
      <c r="FH370" s="499"/>
      <c r="FI370" s="499"/>
      <c r="FJ370" s="499"/>
      <c r="FK370" s="499"/>
      <c r="FL370" s="499"/>
      <c r="FM370" s="499"/>
      <c r="FN370" s="499"/>
      <c r="FO370" s="499"/>
      <c r="FP370" s="499"/>
      <c r="FQ370" s="499"/>
      <c r="FR370" s="499"/>
      <c r="FS370" s="499"/>
      <c r="FT370" s="499"/>
      <c r="FU370" s="499"/>
      <c r="FV370" s="499"/>
      <c r="FW370" s="499"/>
      <c r="FX370" s="499"/>
      <c r="FY370" s="499"/>
      <c r="FZ370" s="499"/>
      <c r="GA370" s="499"/>
      <c r="GB370" s="499"/>
      <c r="GC370" s="499"/>
      <c r="GD370" s="499"/>
      <c r="GE370" s="499"/>
      <c r="GF370" s="499"/>
      <c r="GG370" s="499"/>
      <c r="GH370" s="499"/>
      <c r="GI370" s="499"/>
      <c r="GJ370" s="499"/>
      <c r="GK370" s="499"/>
      <c r="GL370" s="499"/>
      <c r="GM370" s="499"/>
      <c r="GN370" s="499"/>
      <c r="GO370" s="499"/>
      <c r="GP370" s="499"/>
      <c r="GQ370" s="499"/>
      <c r="GR370" s="499"/>
      <c r="GS370" s="499"/>
      <c r="GT370" s="499"/>
      <c r="GU370" s="499"/>
      <c r="GV370" s="499"/>
      <c r="GW370" s="499"/>
      <c r="GX370" s="499"/>
      <c r="GY370" s="499"/>
      <c r="GZ370" s="499"/>
      <c r="HA370" s="499"/>
      <c r="HB370" s="499"/>
      <c r="HC370" s="499"/>
      <c r="HD370" s="499"/>
      <c r="HE370" s="499"/>
      <c r="HF370" s="499"/>
      <c r="HG370" s="499"/>
      <c r="HH370" s="499"/>
      <c r="HI370" s="499"/>
      <c r="HJ370" s="499"/>
      <c r="HK370" s="499"/>
      <c r="HL370" s="499"/>
      <c r="HM370" s="499"/>
      <c r="HN370" s="499"/>
      <c r="HO370" s="499"/>
      <c r="HP370" s="499"/>
      <c r="HQ370" s="499"/>
      <c r="HR370" s="499"/>
      <c r="HS370" s="499"/>
      <c r="HT370" s="499"/>
      <c r="HU370" s="499"/>
      <c r="HV370" s="499"/>
      <c r="HW370" s="499"/>
      <c r="HX370" s="499"/>
      <c r="HY370" s="499"/>
      <c r="HZ370" s="499"/>
      <c r="IA370" s="499"/>
      <c r="IB370" s="499"/>
      <c r="IC370" s="499"/>
      <c r="ID370" s="499"/>
      <c r="IE370" s="499"/>
      <c r="IF370" s="499"/>
      <c r="IG370" s="499"/>
      <c r="IH370" s="499"/>
      <c r="II370" s="499"/>
      <c r="IJ370" s="499"/>
      <c r="IK370" s="499"/>
      <c r="IL370" s="499"/>
      <c r="IM370" s="499"/>
      <c r="IN370" s="499"/>
      <c r="IO370" s="499"/>
      <c r="IP370" s="499"/>
      <c r="IQ370" s="499"/>
      <c r="IR370" s="499"/>
      <c r="IS370" s="499"/>
      <c r="IT370" s="499"/>
      <c r="IU370" s="499"/>
      <c r="IV370" s="499"/>
      <c r="IW370" s="499"/>
      <c r="IX370" s="499"/>
      <c r="IY370" s="499"/>
      <c r="IZ370" s="499"/>
      <c r="JA370" s="499"/>
      <c r="JB370" s="499"/>
      <c r="JC370" s="499"/>
      <c r="JD370" s="499"/>
      <c r="JE370" s="499"/>
      <c r="JF370" s="499"/>
      <c r="JG370" s="499"/>
      <c r="JH370" s="499"/>
      <c r="JI370" s="499"/>
      <c r="JJ370" s="499"/>
      <c r="JK370" s="499"/>
      <c r="JL370" s="499"/>
      <c r="JM370" s="499"/>
      <c r="JN370" s="499"/>
      <c r="JO370" s="499"/>
      <c r="JP370" s="499"/>
      <c r="JQ370" s="499"/>
      <c r="JR370" s="499"/>
      <c r="JS370" s="499"/>
      <c r="JT370" s="499"/>
      <c r="JU370" s="499"/>
      <c r="JV370" s="499"/>
      <c r="JW370" s="499"/>
      <c r="JX370" s="499"/>
      <c r="JY370" s="499"/>
      <c r="JZ370" s="499"/>
      <c r="KA370" s="499"/>
      <c r="KB370" s="499"/>
      <c r="KC370" s="499"/>
      <c r="KD370" s="499"/>
      <c r="KE370" s="499"/>
      <c r="KF370" s="499"/>
      <c r="KG370" s="499"/>
      <c r="KH370" s="499"/>
      <c r="KI370" s="499"/>
      <c r="KJ370" s="499"/>
      <c r="KK370" s="499"/>
      <c r="KL370" s="499"/>
      <c r="KM370" s="499"/>
      <c r="KN370" s="499"/>
      <c r="KO370" s="499"/>
      <c r="KP370" s="499"/>
      <c r="KQ370" s="499"/>
      <c r="KR370" s="499"/>
      <c r="KS370" s="499"/>
      <c r="KT370" s="499"/>
      <c r="KU370" s="499"/>
      <c r="KV370" s="499"/>
      <c r="KW370" s="499"/>
      <c r="KX370" s="499"/>
      <c r="KY370" s="499"/>
      <c r="KZ370" s="499"/>
      <c r="LA370" s="499"/>
      <c r="LB370" s="499"/>
      <c r="LC370" s="499"/>
      <c r="LD370" s="499"/>
      <c r="LE370" s="499"/>
      <c r="LF370" s="499"/>
      <c r="LG370" s="499"/>
      <c r="LH370" s="499"/>
      <c r="LI370" s="499"/>
      <c r="LJ370" s="499"/>
      <c r="LK370" s="499"/>
      <c r="LL370" s="499"/>
      <c r="LM370" s="499"/>
      <c r="LN370" s="499"/>
      <c r="LO370" s="499"/>
      <c r="LP370" s="499"/>
      <c r="LQ370" s="499"/>
      <c r="LR370" s="499"/>
      <c r="LS370" s="499"/>
      <c r="LT370" s="499"/>
      <c r="LU370" s="499"/>
      <c r="LV370" s="499"/>
      <c r="LW370" s="499"/>
      <c r="LX370" s="499"/>
      <c r="LY370" s="499"/>
      <c r="LZ370" s="499"/>
      <c r="MA370" s="499"/>
      <c r="MB370" s="499"/>
      <c r="MC370" s="499"/>
      <c r="MD370" s="499"/>
      <c r="ME370" s="499"/>
    </row>
    <row r="371" spans="1:343">
      <c r="A371" s="499"/>
      <c r="B371" s="499"/>
      <c r="C371" s="499"/>
      <c r="D371" s="499"/>
      <c r="E371" s="499"/>
      <c r="F371" s="499"/>
      <c r="G371" s="499"/>
      <c r="H371" s="499"/>
      <c r="I371" s="499"/>
      <c r="J371" s="499"/>
      <c r="K371" s="499"/>
      <c r="L371" s="499"/>
      <c r="M371" s="499"/>
      <c r="N371" s="499"/>
      <c r="O371" s="499"/>
      <c r="P371" s="499"/>
      <c r="Q371" s="499"/>
      <c r="R371" s="499"/>
      <c r="S371" s="499"/>
      <c r="T371" s="499"/>
      <c r="U371" s="499"/>
      <c r="V371" s="499"/>
      <c r="W371" s="499"/>
      <c r="X371" s="499"/>
      <c r="Y371" s="499"/>
      <c r="Z371" s="499"/>
      <c r="AA371" s="499"/>
      <c r="AB371" s="499"/>
      <c r="AC371" s="499"/>
      <c r="AD371" s="499"/>
      <c r="AE371" s="499"/>
      <c r="AF371" s="499"/>
      <c r="AG371" s="499"/>
      <c r="AH371" s="499"/>
      <c r="AI371" s="499"/>
      <c r="AJ371" s="499"/>
      <c r="AK371" s="499"/>
      <c r="AL371" s="499"/>
      <c r="AM371" s="499"/>
      <c r="AN371" s="499"/>
      <c r="AO371" s="499"/>
      <c r="AP371" s="499"/>
      <c r="AQ371" s="499"/>
      <c r="AR371" s="499"/>
      <c r="AS371" s="499"/>
      <c r="AT371" s="499"/>
      <c r="AU371" s="499"/>
      <c r="AV371" s="499"/>
      <c r="AW371" s="499"/>
      <c r="AX371" s="499"/>
      <c r="AY371" s="499"/>
      <c r="AZ371" s="499"/>
      <c r="BA371" s="499"/>
      <c r="BB371" s="499"/>
      <c r="BC371" s="499"/>
      <c r="BD371" s="499"/>
      <c r="BE371" s="499"/>
      <c r="BF371" s="499"/>
      <c r="BG371" s="499"/>
      <c r="BH371" s="499"/>
      <c r="BI371" s="499"/>
      <c r="BJ371" s="499"/>
      <c r="BK371" s="499"/>
      <c r="BL371" s="499"/>
      <c r="BM371" s="499"/>
      <c r="BN371" s="499"/>
      <c r="BO371" s="499"/>
      <c r="BP371" s="499"/>
      <c r="BQ371" s="499"/>
      <c r="BR371" s="499"/>
      <c r="BS371" s="499"/>
      <c r="BT371" s="499"/>
      <c r="BU371" s="499"/>
      <c r="BV371" s="499"/>
      <c r="BW371" s="499"/>
      <c r="BX371" s="499"/>
      <c r="BY371" s="499"/>
      <c r="BZ371" s="499"/>
      <c r="CA371" s="499"/>
      <c r="CB371" s="499"/>
      <c r="CC371" s="499"/>
      <c r="CD371" s="499"/>
      <c r="CE371" s="499"/>
      <c r="CF371" s="499"/>
      <c r="CG371" s="499"/>
      <c r="CH371" s="499"/>
      <c r="CI371" s="499"/>
      <c r="CJ371" s="499"/>
      <c r="CK371" s="499"/>
      <c r="CL371" s="499"/>
      <c r="CM371" s="499"/>
      <c r="CN371" s="499"/>
      <c r="CO371" s="499"/>
      <c r="CP371" s="499"/>
      <c r="CQ371" s="499"/>
      <c r="CR371" s="499"/>
      <c r="CS371" s="499"/>
      <c r="CT371" s="499"/>
      <c r="CU371" s="499"/>
      <c r="CV371" s="499"/>
      <c r="CW371" s="499"/>
      <c r="CX371" s="499"/>
      <c r="CY371" s="499"/>
      <c r="CZ371" s="499"/>
      <c r="DA371" s="499"/>
      <c r="DB371" s="499"/>
      <c r="DC371" s="499"/>
      <c r="DD371" s="499"/>
      <c r="DE371" s="499"/>
      <c r="DF371" s="499"/>
      <c r="DG371" s="499"/>
      <c r="DH371" s="499"/>
      <c r="DI371" s="499"/>
      <c r="DJ371" s="499"/>
      <c r="DK371" s="499"/>
      <c r="DL371" s="499"/>
      <c r="DM371" s="499"/>
      <c r="DN371" s="499"/>
      <c r="DO371" s="499"/>
      <c r="DP371" s="499"/>
      <c r="DQ371" s="499"/>
      <c r="DR371" s="499"/>
      <c r="DS371" s="499"/>
      <c r="DT371" s="499"/>
      <c r="DU371" s="499"/>
      <c r="DV371" s="499"/>
      <c r="DW371" s="499"/>
      <c r="DX371" s="499"/>
      <c r="DY371" s="499"/>
      <c r="DZ371" s="499"/>
      <c r="EA371" s="499"/>
      <c r="EB371" s="499"/>
      <c r="EC371" s="499"/>
      <c r="ED371" s="499"/>
      <c r="EE371" s="499"/>
      <c r="EF371" s="499"/>
      <c r="EG371" s="499"/>
      <c r="EH371" s="499"/>
      <c r="EI371" s="499"/>
      <c r="EJ371" s="499"/>
      <c r="EK371" s="499"/>
      <c r="EL371" s="499"/>
      <c r="EM371" s="499"/>
      <c r="EN371" s="499"/>
      <c r="EO371" s="499"/>
      <c r="EP371" s="499"/>
      <c r="EQ371" s="499"/>
      <c r="ER371" s="499"/>
      <c r="ES371" s="499"/>
      <c r="ET371" s="499"/>
      <c r="EU371" s="499"/>
      <c r="EV371" s="499"/>
      <c r="EW371" s="499"/>
      <c r="EX371" s="499"/>
      <c r="EY371" s="499"/>
      <c r="EZ371" s="499"/>
      <c r="FA371" s="499"/>
      <c r="FB371" s="499"/>
      <c r="FC371" s="499"/>
      <c r="FD371" s="499"/>
      <c r="FE371" s="499"/>
      <c r="FF371" s="499"/>
      <c r="FG371" s="499"/>
      <c r="FH371" s="499"/>
      <c r="FI371" s="499"/>
      <c r="FJ371" s="499"/>
      <c r="FK371" s="499"/>
      <c r="FL371" s="499"/>
      <c r="FM371" s="499"/>
      <c r="FN371" s="499"/>
      <c r="FO371" s="499"/>
      <c r="FP371" s="499"/>
      <c r="FQ371" s="499"/>
      <c r="FR371" s="499"/>
      <c r="FS371" s="499"/>
      <c r="FT371" s="499"/>
      <c r="FU371" s="499"/>
      <c r="FV371" s="499"/>
      <c r="FW371" s="499"/>
      <c r="FX371" s="499"/>
      <c r="FY371" s="499"/>
      <c r="FZ371" s="499"/>
      <c r="GA371" s="499"/>
      <c r="GB371" s="499"/>
      <c r="GC371" s="499"/>
      <c r="GD371" s="499"/>
      <c r="GE371" s="499"/>
      <c r="GF371" s="499"/>
      <c r="GG371" s="499"/>
      <c r="GH371" s="499"/>
      <c r="GI371" s="499"/>
      <c r="GJ371" s="499"/>
      <c r="GK371" s="499"/>
      <c r="GL371" s="499"/>
      <c r="GM371" s="499"/>
      <c r="GN371" s="499"/>
      <c r="GO371" s="499"/>
      <c r="GP371" s="499"/>
      <c r="GQ371" s="499"/>
      <c r="GR371" s="499"/>
      <c r="GS371" s="499"/>
      <c r="GT371" s="499"/>
      <c r="GU371" s="499"/>
      <c r="GV371" s="499"/>
      <c r="GW371" s="499"/>
      <c r="GX371" s="499"/>
      <c r="GY371" s="499"/>
      <c r="GZ371" s="499"/>
      <c r="HA371" s="499"/>
      <c r="HB371" s="499"/>
      <c r="HC371" s="499"/>
      <c r="HD371" s="499"/>
      <c r="HE371" s="499"/>
      <c r="HF371" s="499"/>
      <c r="HG371" s="499"/>
      <c r="HH371" s="499"/>
      <c r="HI371" s="499"/>
      <c r="HJ371" s="499"/>
      <c r="HK371" s="499"/>
      <c r="HL371" s="499"/>
      <c r="HM371" s="499"/>
      <c r="HN371" s="499"/>
      <c r="HO371" s="499"/>
      <c r="HP371" s="499"/>
      <c r="HQ371" s="499"/>
      <c r="HR371" s="499"/>
      <c r="HS371" s="499"/>
      <c r="HT371" s="499"/>
      <c r="HU371" s="499"/>
      <c r="HV371" s="499"/>
      <c r="HW371" s="499"/>
      <c r="HX371" s="499"/>
      <c r="HY371" s="499"/>
      <c r="HZ371" s="499"/>
      <c r="IA371" s="499"/>
      <c r="IB371" s="499"/>
      <c r="IC371" s="499"/>
      <c r="ID371" s="499"/>
      <c r="IE371" s="499"/>
      <c r="IF371" s="499"/>
      <c r="IG371" s="499"/>
      <c r="IH371" s="499"/>
      <c r="II371" s="499"/>
      <c r="IJ371" s="499"/>
      <c r="IK371" s="499"/>
      <c r="IL371" s="499"/>
      <c r="IM371" s="499"/>
      <c r="IN371" s="499"/>
      <c r="IO371" s="499"/>
      <c r="IP371" s="499"/>
      <c r="IQ371" s="499"/>
      <c r="IR371" s="499"/>
      <c r="IS371" s="499"/>
      <c r="IT371" s="499"/>
      <c r="IU371" s="499"/>
      <c r="IV371" s="499"/>
      <c r="IW371" s="499"/>
      <c r="IX371" s="499"/>
      <c r="IY371" s="499"/>
      <c r="IZ371" s="499"/>
      <c r="JA371" s="499"/>
      <c r="JB371" s="499"/>
      <c r="JC371" s="499"/>
      <c r="JD371" s="499"/>
      <c r="JE371" s="499"/>
      <c r="JF371" s="499"/>
      <c r="JG371" s="499"/>
      <c r="JH371" s="499"/>
      <c r="JI371" s="499"/>
      <c r="JJ371" s="499"/>
      <c r="JK371" s="499"/>
      <c r="JL371" s="499"/>
      <c r="JM371" s="499"/>
      <c r="JN371" s="499"/>
      <c r="JO371" s="499"/>
      <c r="JP371" s="499"/>
      <c r="JQ371" s="499"/>
      <c r="JR371" s="499"/>
      <c r="JS371" s="499"/>
      <c r="JT371" s="499"/>
      <c r="JU371" s="499"/>
      <c r="JV371" s="499"/>
      <c r="JW371" s="499"/>
      <c r="JX371" s="499"/>
      <c r="JY371" s="499"/>
      <c r="JZ371" s="499"/>
      <c r="KA371" s="499"/>
      <c r="KB371" s="499"/>
      <c r="KC371" s="499"/>
      <c r="KD371" s="499"/>
      <c r="KE371" s="499"/>
      <c r="KF371" s="499"/>
      <c r="KG371" s="499"/>
      <c r="KH371" s="499"/>
      <c r="KI371" s="499"/>
      <c r="KJ371" s="499"/>
      <c r="KK371" s="499"/>
      <c r="KL371" s="499"/>
      <c r="KM371" s="499"/>
      <c r="KN371" s="499"/>
      <c r="KO371" s="499"/>
      <c r="KP371" s="499"/>
      <c r="KQ371" s="499"/>
      <c r="KR371" s="499"/>
      <c r="KS371" s="499"/>
      <c r="KT371" s="499"/>
      <c r="KU371" s="499"/>
      <c r="KV371" s="499"/>
      <c r="KW371" s="499"/>
      <c r="KX371" s="499"/>
      <c r="KY371" s="499"/>
      <c r="KZ371" s="499"/>
      <c r="LA371" s="499"/>
      <c r="LB371" s="499"/>
      <c r="LC371" s="499"/>
      <c r="LD371" s="499"/>
      <c r="LE371" s="499"/>
      <c r="LF371" s="499"/>
      <c r="LG371" s="499"/>
      <c r="LH371" s="499"/>
      <c r="LI371" s="499"/>
      <c r="LJ371" s="499"/>
      <c r="LK371" s="499"/>
      <c r="LL371" s="499"/>
      <c r="LM371" s="499"/>
      <c r="LN371" s="499"/>
      <c r="LO371" s="499"/>
      <c r="LP371" s="499"/>
      <c r="LQ371" s="499"/>
      <c r="LR371" s="499"/>
      <c r="LS371" s="499"/>
      <c r="LT371" s="499"/>
      <c r="LU371" s="499"/>
      <c r="LV371" s="499"/>
      <c r="LW371" s="499"/>
      <c r="LX371" s="499"/>
      <c r="LY371" s="499"/>
      <c r="LZ371" s="499"/>
      <c r="MA371" s="499"/>
      <c r="MB371" s="499"/>
      <c r="MC371" s="499"/>
      <c r="MD371" s="499"/>
      <c r="ME371" s="499"/>
    </row>
    <row r="372" spans="1:343">
      <c r="A372" s="499"/>
      <c r="B372" s="499"/>
      <c r="C372" s="499"/>
      <c r="D372" s="499"/>
      <c r="E372" s="499"/>
      <c r="F372" s="499"/>
      <c r="G372" s="499"/>
      <c r="H372" s="499"/>
      <c r="I372" s="499"/>
      <c r="J372" s="499"/>
      <c r="K372" s="499"/>
      <c r="L372" s="499"/>
      <c r="M372" s="499"/>
      <c r="N372" s="499"/>
      <c r="O372" s="499"/>
      <c r="P372" s="499"/>
      <c r="Q372" s="499"/>
      <c r="R372" s="499"/>
      <c r="S372" s="499"/>
      <c r="T372" s="499"/>
      <c r="U372" s="499"/>
      <c r="V372" s="499"/>
      <c r="W372" s="499"/>
      <c r="X372" s="499"/>
      <c r="Y372" s="499"/>
      <c r="Z372" s="499"/>
      <c r="AA372" s="499"/>
      <c r="AB372" s="499"/>
      <c r="AC372" s="499"/>
      <c r="AD372" s="499"/>
      <c r="AE372" s="499"/>
      <c r="AF372" s="499"/>
      <c r="AG372" s="499"/>
      <c r="AH372" s="499"/>
      <c r="AI372" s="499"/>
      <c r="AJ372" s="499"/>
      <c r="AK372" s="499"/>
      <c r="AL372" s="499"/>
      <c r="AM372" s="499"/>
      <c r="AN372" s="499"/>
      <c r="AO372" s="499"/>
      <c r="AP372" s="499"/>
      <c r="AQ372" s="499"/>
      <c r="AR372" s="499"/>
      <c r="AS372" s="499"/>
      <c r="AT372" s="499"/>
      <c r="AU372" s="499"/>
      <c r="AV372" s="499"/>
      <c r="AW372" s="499"/>
      <c r="AX372" s="499"/>
      <c r="AY372" s="499"/>
      <c r="AZ372" s="499"/>
      <c r="BA372" s="499"/>
      <c r="BB372" s="499"/>
      <c r="BC372" s="499"/>
      <c r="BD372" s="499"/>
      <c r="BE372" s="499"/>
      <c r="BF372" s="499"/>
      <c r="BG372" s="499"/>
      <c r="BH372" s="499"/>
      <c r="BI372" s="499"/>
      <c r="BJ372" s="499"/>
      <c r="BK372" s="499"/>
      <c r="BL372" s="499"/>
      <c r="BM372" s="499"/>
      <c r="BN372" s="499"/>
      <c r="BO372" s="499"/>
      <c r="BP372" s="499"/>
      <c r="BQ372" s="499"/>
      <c r="BR372" s="499"/>
      <c r="BS372" s="499"/>
      <c r="BT372" s="499"/>
      <c r="BU372" s="499"/>
      <c r="BV372" s="499"/>
      <c r="BW372" s="499"/>
      <c r="BX372" s="499"/>
      <c r="BY372" s="499"/>
      <c r="BZ372" s="499"/>
      <c r="CA372" s="499"/>
      <c r="CB372" s="499"/>
      <c r="CC372" s="499"/>
      <c r="CD372" s="499"/>
      <c r="CE372" s="499"/>
      <c r="CF372" s="499"/>
      <c r="CG372" s="499"/>
      <c r="CH372" s="499"/>
      <c r="CI372" s="499"/>
      <c r="CJ372" s="499"/>
      <c r="CK372" s="499"/>
      <c r="CL372" s="499"/>
      <c r="CM372" s="499"/>
      <c r="CN372" s="499"/>
      <c r="CO372" s="499"/>
      <c r="CP372" s="499"/>
      <c r="CQ372" s="499"/>
      <c r="CR372" s="499"/>
      <c r="CS372" s="499"/>
      <c r="CT372" s="499"/>
      <c r="CU372" s="499"/>
      <c r="CV372" s="499"/>
      <c r="CW372" s="499"/>
      <c r="CX372" s="499"/>
      <c r="CY372" s="499"/>
      <c r="CZ372" s="499"/>
      <c r="DA372" s="499"/>
      <c r="DB372" s="499"/>
      <c r="DC372" s="499"/>
      <c r="DD372" s="499"/>
      <c r="DE372" s="499"/>
      <c r="DF372" s="499"/>
      <c r="DG372" s="499"/>
      <c r="DH372" s="499"/>
      <c r="DI372" s="499"/>
      <c r="DJ372" s="499"/>
      <c r="DK372" s="499"/>
      <c r="DL372" s="499"/>
      <c r="DM372" s="499"/>
      <c r="DN372" s="499"/>
      <c r="DO372" s="499"/>
      <c r="DP372" s="499"/>
      <c r="DQ372" s="499"/>
      <c r="DR372" s="499"/>
      <c r="DS372" s="499"/>
      <c r="DT372" s="499"/>
      <c r="DU372" s="499"/>
      <c r="DV372" s="499"/>
      <c r="DW372" s="499"/>
      <c r="DX372" s="499"/>
      <c r="DY372" s="499"/>
      <c r="DZ372" s="499"/>
      <c r="EA372" s="499"/>
      <c r="EB372" s="499"/>
      <c r="EC372" s="499"/>
      <c r="ED372" s="499"/>
      <c r="EE372" s="499"/>
      <c r="EF372" s="499"/>
      <c r="EG372" s="499"/>
      <c r="EH372" s="499"/>
      <c r="EI372" s="499"/>
      <c r="EJ372" s="499"/>
      <c r="EK372" s="499"/>
      <c r="EL372" s="499"/>
      <c r="EM372" s="499"/>
      <c r="EN372" s="499"/>
      <c r="EO372" s="499"/>
      <c r="EP372" s="499"/>
      <c r="EQ372" s="499"/>
      <c r="ER372" s="499"/>
      <c r="ES372" s="499"/>
      <c r="ET372" s="499"/>
      <c r="EU372" s="499"/>
      <c r="EV372" s="499"/>
      <c r="EW372" s="499"/>
      <c r="EX372" s="499"/>
      <c r="EY372" s="499"/>
      <c r="EZ372" s="499"/>
      <c r="FA372" s="499"/>
      <c r="FB372" s="499"/>
      <c r="FC372" s="499"/>
      <c r="FD372" s="499"/>
      <c r="FE372" s="499"/>
      <c r="FF372" s="499"/>
      <c r="FG372" s="499"/>
      <c r="FH372" s="499"/>
      <c r="FI372" s="499"/>
      <c r="FJ372" s="499"/>
      <c r="FK372" s="499"/>
      <c r="FL372" s="499"/>
      <c r="FM372" s="499"/>
      <c r="FN372" s="499"/>
      <c r="FO372" s="499"/>
      <c r="FP372" s="499"/>
      <c r="FQ372" s="499"/>
      <c r="FR372" s="499"/>
      <c r="FS372" s="499"/>
      <c r="FT372" s="499"/>
      <c r="FU372" s="499"/>
      <c r="FV372" s="499"/>
      <c r="FW372" s="499"/>
      <c r="FX372" s="499"/>
      <c r="FY372" s="499"/>
      <c r="FZ372" s="499"/>
      <c r="GA372" s="499"/>
      <c r="GB372" s="499"/>
      <c r="GC372" s="499"/>
      <c r="GD372" s="499"/>
      <c r="GE372" s="499"/>
      <c r="GF372" s="499"/>
      <c r="GG372" s="499"/>
      <c r="GH372" s="499"/>
      <c r="GI372" s="499"/>
      <c r="GJ372" s="499"/>
      <c r="GK372" s="499"/>
      <c r="GL372" s="499"/>
      <c r="GM372" s="499"/>
      <c r="GN372" s="499"/>
      <c r="GO372" s="499"/>
      <c r="GP372" s="499"/>
      <c r="GQ372" s="499"/>
      <c r="GR372" s="499"/>
      <c r="GS372" s="499"/>
      <c r="GT372" s="499"/>
      <c r="GU372" s="499"/>
      <c r="GV372" s="499"/>
      <c r="GW372" s="499"/>
      <c r="GX372" s="499"/>
      <c r="GY372" s="499"/>
      <c r="GZ372" s="499"/>
      <c r="HA372" s="499"/>
      <c r="HB372" s="499"/>
      <c r="HC372" s="499"/>
      <c r="HD372" s="499"/>
      <c r="HE372" s="499"/>
      <c r="HF372" s="499"/>
      <c r="HG372" s="499"/>
      <c r="HH372" s="499"/>
      <c r="HI372" s="499"/>
      <c r="HJ372" s="499"/>
      <c r="HK372" s="499"/>
      <c r="HL372" s="499"/>
      <c r="HM372" s="499"/>
      <c r="HN372" s="499"/>
      <c r="HO372" s="499"/>
      <c r="HP372" s="499"/>
      <c r="HQ372" s="499"/>
      <c r="HR372" s="499"/>
      <c r="HS372" s="499"/>
      <c r="HT372" s="499"/>
      <c r="HU372" s="499"/>
      <c r="HV372" s="499"/>
      <c r="HW372" s="499"/>
      <c r="HX372" s="499"/>
      <c r="HY372" s="499"/>
      <c r="HZ372" s="499"/>
      <c r="IA372" s="499"/>
      <c r="IB372" s="499"/>
      <c r="IC372" s="499"/>
      <c r="ID372" s="499"/>
      <c r="IE372" s="499"/>
      <c r="IF372" s="499"/>
      <c r="IG372" s="499"/>
      <c r="IH372" s="499"/>
      <c r="II372" s="499"/>
      <c r="IJ372" s="499"/>
      <c r="IK372" s="499"/>
      <c r="IL372" s="499"/>
      <c r="IM372" s="499"/>
      <c r="IN372" s="499"/>
      <c r="IO372" s="499"/>
      <c r="IP372" s="499"/>
      <c r="IQ372" s="499"/>
      <c r="IR372" s="499"/>
      <c r="IS372" s="499"/>
      <c r="IT372" s="499"/>
      <c r="IU372" s="499"/>
      <c r="IV372" s="499"/>
      <c r="IW372" s="499"/>
      <c r="IX372" s="499"/>
      <c r="IY372" s="499"/>
      <c r="IZ372" s="499"/>
      <c r="JA372" s="499"/>
      <c r="JB372" s="499"/>
      <c r="JC372" s="499"/>
      <c r="JD372" s="499"/>
      <c r="JE372" s="499"/>
      <c r="JF372" s="499"/>
      <c r="JG372" s="499"/>
      <c r="JH372" s="499"/>
      <c r="JI372" s="499"/>
      <c r="JJ372" s="499"/>
      <c r="JK372" s="499"/>
      <c r="JL372" s="499"/>
      <c r="JM372" s="499"/>
      <c r="JN372" s="499"/>
      <c r="JO372" s="499"/>
      <c r="JP372" s="499"/>
      <c r="JQ372" s="499"/>
      <c r="JR372" s="499"/>
      <c r="JS372" s="499"/>
      <c r="JT372" s="499"/>
      <c r="JU372" s="499"/>
      <c r="JV372" s="499"/>
      <c r="JW372" s="499"/>
      <c r="JX372" s="499"/>
      <c r="JY372" s="499"/>
      <c r="JZ372" s="499"/>
      <c r="KA372" s="499"/>
      <c r="KB372" s="499"/>
      <c r="KC372" s="499"/>
      <c r="KD372" s="499"/>
      <c r="KE372" s="499"/>
      <c r="KF372" s="499"/>
      <c r="KG372" s="499"/>
      <c r="KH372" s="499"/>
      <c r="KI372" s="499"/>
      <c r="KJ372" s="499"/>
      <c r="KK372" s="499"/>
      <c r="KL372" s="499"/>
      <c r="KM372" s="499"/>
      <c r="KN372" s="499"/>
      <c r="KO372" s="499"/>
      <c r="KP372" s="499"/>
      <c r="KQ372" s="499"/>
      <c r="KR372" s="499"/>
      <c r="KS372" s="499"/>
      <c r="KT372" s="499"/>
      <c r="KU372" s="499"/>
      <c r="KV372" s="499"/>
      <c r="KW372" s="499"/>
      <c r="KX372" s="499"/>
      <c r="KY372" s="499"/>
      <c r="KZ372" s="499"/>
      <c r="LA372" s="499"/>
      <c r="LB372" s="499"/>
      <c r="LC372" s="499"/>
      <c r="LD372" s="499"/>
      <c r="LE372" s="499"/>
      <c r="LF372" s="499"/>
      <c r="LG372" s="499"/>
      <c r="LH372" s="499"/>
      <c r="LI372" s="499"/>
      <c r="LJ372" s="499"/>
      <c r="LK372" s="499"/>
      <c r="LL372" s="499"/>
      <c r="LM372" s="499"/>
      <c r="LN372" s="499"/>
      <c r="LO372" s="499"/>
      <c r="LP372" s="499"/>
      <c r="LQ372" s="499"/>
      <c r="LR372" s="499"/>
      <c r="LS372" s="499"/>
      <c r="LT372" s="499"/>
      <c r="LU372" s="499"/>
      <c r="LV372" s="499"/>
      <c r="LW372" s="499"/>
      <c r="LX372" s="499"/>
      <c r="LY372" s="499"/>
      <c r="LZ372" s="499"/>
      <c r="MA372" s="499"/>
      <c r="MB372" s="499"/>
      <c r="MC372" s="499"/>
      <c r="MD372" s="499"/>
      <c r="ME372" s="499"/>
    </row>
    <row r="373" spans="1:343">
      <c r="A373" s="499"/>
      <c r="B373" s="499"/>
      <c r="C373" s="499"/>
      <c r="D373" s="499"/>
      <c r="E373" s="499"/>
      <c r="F373" s="499"/>
      <c r="G373" s="499"/>
      <c r="H373" s="499"/>
      <c r="I373" s="499"/>
      <c r="J373" s="499"/>
      <c r="K373" s="499"/>
      <c r="L373" s="499"/>
      <c r="M373" s="499"/>
      <c r="N373" s="499"/>
      <c r="O373" s="499"/>
      <c r="P373" s="499"/>
      <c r="Q373" s="499"/>
      <c r="R373" s="499"/>
      <c r="S373" s="499"/>
      <c r="T373" s="499"/>
      <c r="U373" s="499"/>
      <c r="V373" s="499"/>
      <c r="W373" s="499"/>
      <c r="X373" s="499"/>
      <c r="Y373" s="499"/>
      <c r="Z373" s="499"/>
      <c r="AA373" s="499"/>
      <c r="AB373" s="499"/>
      <c r="AC373" s="499"/>
      <c r="AD373" s="499"/>
      <c r="AE373" s="499"/>
      <c r="AF373" s="499"/>
      <c r="AG373" s="499"/>
      <c r="AH373" s="499"/>
      <c r="AI373" s="499"/>
      <c r="AJ373" s="499"/>
      <c r="AK373" s="499"/>
      <c r="AL373" s="499"/>
      <c r="AM373" s="499"/>
      <c r="AN373" s="499"/>
      <c r="AO373" s="499"/>
      <c r="AP373" s="499"/>
      <c r="AQ373" s="499"/>
      <c r="AR373" s="499"/>
      <c r="AS373" s="499"/>
      <c r="AT373" s="499"/>
      <c r="AU373" s="499"/>
      <c r="AV373" s="499"/>
      <c r="AW373" s="499"/>
      <c r="AX373" s="499"/>
      <c r="AY373" s="499"/>
      <c r="AZ373" s="499"/>
      <c r="BA373" s="499"/>
      <c r="BB373" s="499"/>
      <c r="BC373" s="499"/>
      <c r="BD373" s="499"/>
      <c r="BE373" s="499"/>
      <c r="BF373" s="499"/>
      <c r="BG373" s="499"/>
      <c r="BH373" s="499"/>
      <c r="BI373" s="499"/>
      <c r="BJ373" s="499"/>
      <c r="BK373" s="499"/>
      <c r="BL373" s="499"/>
      <c r="BM373" s="499"/>
      <c r="BN373" s="499"/>
      <c r="BO373" s="499"/>
      <c r="BP373" s="499"/>
      <c r="BQ373" s="499"/>
      <c r="BR373" s="499"/>
      <c r="BS373" s="499"/>
      <c r="BT373" s="499"/>
      <c r="BU373" s="499"/>
      <c r="BV373" s="499"/>
      <c r="BW373" s="499"/>
      <c r="BX373" s="499"/>
      <c r="BY373" s="499"/>
      <c r="BZ373" s="499"/>
      <c r="CA373" s="499"/>
      <c r="CB373" s="499"/>
      <c r="CC373" s="499"/>
      <c r="CD373" s="499"/>
      <c r="CE373" s="499"/>
      <c r="CF373" s="499"/>
      <c r="CG373" s="499"/>
      <c r="CH373" s="499"/>
      <c r="CI373" s="499"/>
      <c r="CJ373" s="499"/>
      <c r="CK373" s="499"/>
      <c r="CL373" s="499"/>
      <c r="CM373" s="499"/>
      <c r="CN373" s="499"/>
      <c r="CO373" s="499"/>
      <c r="CP373" s="499"/>
      <c r="CQ373" s="499"/>
      <c r="CR373" s="499"/>
      <c r="CS373" s="499"/>
      <c r="CT373" s="499"/>
      <c r="CU373" s="499"/>
      <c r="CV373" s="499"/>
      <c r="CW373" s="499"/>
      <c r="CX373" s="499"/>
      <c r="CY373" s="499"/>
      <c r="CZ373" s="499"/>
      <c r="DA373" s="499"/>
      <c r="DB373" s="499"/>
      <c r="DC373" s="499"/>
      <c r="DD373" s="499"/>
      <c r="DE373" s="499"/>
      <c r="DF373" s="499"/>
      <c r="DG373" s="499"/>
      <c r="DH373" s="499"/>
      <c r="DI373" s="499"/>
      <c r="DJ373" s="499"/>
      <c r="DK373" s="499"/>
      <c r="DL373" s="499"/>
      <c r="DM373" s="499"/>
      <c r="DN373" s="499"/>
      <c r="DO373" s="499"/>
      <c r="DP373" s="499"/>
      <c r="DQ373" s="499"/>
      <c r="DR373" s="499"/>
      <c r="DS373" s="499"/>
      <c r="DT373" s="499"/>
      <c r="DU373" s="499"/>
      <c r="DV373" s="499"/>
      <c r="DW373" s="499"/>
      <c r="DX373" s="499"/>
      <c r="DY373" s="499"/>
      <c r="DZ373" s="499"/>
      <c r="EA373" s="499"/>
      <c r="EB373" s="499"/>
      <c r="EC373" s="499"/>
      <c r="ED373" s="499"/>
      <c r="EE373" s="499"/>
      <c r="EF373" s="499"/>
      <c r="EG373" s="499"/>
      <c r="EH373" s="499"/>
      <c r="EI373" s="499"/>
      <c r="EJ373" s="499"/>
      <c r="EK373" s="499"/>
      <c r="EL373" s="499"/>
      <c r="EM373" s="499"/>
      <c r="EN373" s="499"/>
      <c r="EO373" s="499"/>
      <c r="EP373" s="499"/>
      <c r="EQ373" s="499"/>
      <c r="ER373" s="499"/>
      <c r="ES373" s="499"/>
      <c r="ET373" s="499"/>
      <c r="EU373" s="499"/>
      <c r="EV373" s="499"/>
      <c r="EW373" s="499"/>
      <c r="EX373" s="499"/>
      <c r="EY373" s="499"/>
      <c r="EZ373" s="499"/>
      <c r="FA373" s="499"/>
      <c r="FB373" s="499"/>
      <c r="FC373" s="499"/>
      <c r="FD373" s="499"/>
      <c r="FE373" s="499"/>
      <c r="FF373" s="499"/>
      <c r="FG373" s="499"/>
      <c r="FH373" s="499"/>
      <c r="FI373" s="499"/>
      <c r="FJ373" s="499"/>
      <c r="FK373" s="499"/>
      <c r="FL373" s="499"/>
      <c r="FM373" s="499"/>
      <c r="FN373" s="499"/>
      <c r="FO373" s="499"/>
      <c r="FP373" s="499"/>
      <c r="FQ373" s="499"/>
      <c r="FR373" s="499"/>
      <c r="FS373" s="499"/>
      <c r="FT373" s="499"/>
      <c r="FU373" s="499"/>
      <c r="FV373" s="499"/>
      <c r="FW373" s="499"/>
      <c r="FX373" s="499"/>
      <c r="FY373" s="499"/>
      <c r="FZ373" s="499"/>
      <c r="GA373" s="499"/>
      <c r="GB373" s="499"/>
      <c r="GC373" s="499"/>
      <c r="GD373" s="499"/>
      <c r="GE373" s="499"/>
      <c r="GF373" s="499"/>
      <c r="GG373" s="499"/>
      <c r="GH373" s="499"/>
      <c r="GI373" s="499"/>
      <c r="GJ373" s="499"/>
      <c r="GK373" s="499"/>
      <c r="GL373" s="499"/>
      <c r="GM373" s="499"/>
      <c r="GN373" s="499"/>
      <c r="GO373" s="499"/>
      <c r="GP373" s="499"/>
      <c r="GQ373" s="499"/>
      <c r="GR373" s="499"/>
      <c r="GS373" s="499"/>
      <c r="GT373" s="499"/>
      <c r="GU373" s="499"/>
      <c r="GV373" s="499"/>
      <c r="GW373" s="499"/>
      <c r="GX373" s="499"/>
      <c r="GY373" s="499"/>
      <c r="GZ373" s="499"/>
      <c r="HA373" s="499"/>
      <c r="HB373" s="499"/>
      <c r="HC373" s="499"/>
      <c r="HD373" s="499"/>
      <c r="HE373" s="499"/>
      <c r="HF373" s="499"/>
      <c r="HG373" s="499"/>
      <c r="HH373" s="499"/>
      <c r="HI373" s="499"/>
      <c r="HJ373" s="499"/>
      <c r="HK373" s="499"/>
      <c r="HL373" s="499"/>
      <c r="HM373" s="499"/>
      <c r="HN373" s="499"/>
      <c r="HO373" s="499"/>
      <c r="HP373" s="499"/>
      <c r="HQ373" s="499"/>
      <c r="HR373" s="499"/>
      <c r="HS373" s="499"/>
      <c r="HT373" s="499"/>
      <c r="HU373" s="499"/>
      <c r="HV373" s="499"/>
      <c r="HW373" s="499"/>
      <c r="HX373" s="499"/>
      <c r="HY373" s="499"/>
      <c r="HZ373" s="499"/>
      <c r="IA373" s="499"/>
      <c r="IB373" s="499"/>
      <c r="IC373" s="499"/>
      <c r="ID373" s="499"/>
      <c r="IE373" s="499"/>
      <c r="IF373" s="499"/>
      <c r="IG373" s="499"/>
      <c r="IH373" s="499"/>
      <c r="II373" s="499"/>
      <c r="IJ373" s="499"/>
      <c r="IK373" s="499"/>
      <c r="IL373" s="499"/>
      <c r="IM373" s="499"/>
      <c r="IN373" s="499"/>
      <c r="IO373" s="499"/>
      <c r="IP373" s="499"/>
      <c r="IQ373" s="499"/>
      <c r="IR373" s="499"/>
      <c r="IS373" s="499"/>
      <c r="IT373" s="499"/>
      <c r="IU373" s="499"/>
      <c r="IV373" s="499"/>
      <c r="IW373" s="499"/>
      <c r="IX373" s="499"/>
      <c r="IY373" s="499"/>
      <c r="IZ373" s="499"/>
      <c r="JA373" s="499"/>
      <c r="JB373" s="499"/>
      <c r="JC373" s="499"/>
      <c r="JD373" s="499"/>
      <c r="JE373" s="499"/>
      <c r="JF373" s="499"/>
      <c r="JG373" s="499"/>
      <c r="JH373" s="499"/>
      <c r="JI373" s="499"/>
      <c r="JJ373" s="499"/>
      <c r="JK373" s="499"/>
      <c r="JL373" s="499"/>
      <c r="JM373" s="499"/>
      <c r="JN373" s="499"/>
      <c r="JO373" s="499"/>
      <c r="JP373" s="499"/>
      <c r="JQ373" s="499"/>
      <c r="JR373" s="499"/>
      <c r="JS373" s="499"/>
      <c r="JT373" s="499"/>
      <c r="JU373" s="499"/>
      <c r="JV373" s="499"/>
      <c r="JW373" s="499"/>
      <c r="JX373" s="499"/>
      <c r="JY373" s="499"/>
      <c r="JZ373" s="499"/>
      <c r="KA373" s="499"/>
      <c r="KB373" s="499"/>
      <c r="KC373" s="499"/>
      <c r="KD373" s="499"/>
      <c r="KE373" s="499"/>
      <c r="KF373" s="499"/>
      <c r="KG373" s="499"/>
      <c r="KH373" s="499"/>
      <c r="KI373" s="499"/>
      <c r="KJ373" s="499"/>
      <c r="KK373" s="499"/>
      <c r="KL373" s="499"/>
      <c r="KM373" s="499"/>
      <c r="KN373" s="499"/>
      <c r="KO373" s="499"/>
      <c r="KP373" s="499"/>
      <c r="KQ373" s="499"/>
      <c r="KR373" s="499"/>
      <c r="KS373" s="499"/>
      <c r="KT373" s="499"/>
      <c r="KU373" s="499"/>
      <c r="KV373" s="499"/>
      <c r="KW373" s="499"/>
      <c r="KX373" s="499"/>
      <c r="KY373" s="499"/>
      <c r="KZ373" s="499"/>
      <c r="LA373" s="499"/>
      <c r="LB373" s="499"/>
      <c r="LC373" s="499"/>
      <c r="LD373" s="499"/>
      <c r="LE373" s="499"/>
      <c r="LF373" s="499"/>
      <c r="LG373" s="499"/>
      <c r="LH373" s="499"/>
      <c r="LI373" s="499"/>
      <c r="LJ373" s="499"/>
      <c r="LK373" s="499"/>
      <c r="LL373" s="499"/>
      <c r="LM373" s="499"/>
      <c r="LN373" s="499"/>
      <c r="LO373" s="499"/>
      <c r="LP373" s="499"/>
      <c r="LQ373" s="499"/>
      <c r="LR373" s="499"/>
      <c r="LS373" s="499"/>
      <c r="LT373" s="499"/>
      <c r="LU373" s="499"/>
      <c r="LV373" s="499"/>
      <c r="LW373" s="499"/>
      <c r="LX373" s="499"/>
      <c r="LY373" s="499"/>
      <c r="LZ373" s="499"/>
      <c r="MA373" s="499"/>
      <c r="MB373" s="499"/>
      <c r="MC373" s="499"/>
      <c r="MD373" s="499"/>
      <c r="ME373" s="499"/>
    </row>
    <row r="374" spans="1:343">
      <c r="A374" s="499"/>
      <c r="B374" s="499"/>
      <c r="C374" s="499"/>
      <c r="D374" s="499"/>
      <c r="E374" s="499"/>
      <c r="F374" s="499"/>
      <c r="G374" s="499"/>
      <c r="H374" s="499"/>
      <c r="I374" s="499"/>
      <c r="J374" s="499"/>
      <c r="K374" s="499"/>
      <c r="L374" s="499"/>
      <c r="M374" s="499"/>
      <c r="N374" s="499"/>
      <c r="O374" s="499"/>
      <c r="P374" s="499"/>
      <c r="Q374" s="499"/>
      <c r="R374" s="499"/>
      <c r="S374" s="499"/>
      <c r="T374" s="499"/>
      <c r="U374" s="499"/>
      <c r="V374" s="499"/>
      <c r="W374" s="499"/>
      <c r="X374" s="499"/>
      <c r="Y374" s="499"/>
      <c r="Z374" s="499"/>
      <c r="AA374" s="499"/>
      <c r="AB374" s="499"/>
      <c r="AC374" s="499"/>
      <c r="AD374" s="499"/>
      <c r="AE374" s="499"/>
      <c r="AF374" s="499"/>
      <c r="AG374" s="499"/>
      <c r="AH374" s="499"/>
      <c r="AI374" s="499"/>
      <c r="AJ374" s="499"/>
      <c r="AK374" s="499"/>
      <c r="AL374" s="499"/>
      <c r="AM374" s="499"/>
      <c r="AN374" s="499"/>
      <c r="AO374" s="499"/>
      <c r="AP374" s="499"/>
      <c r="AQ374" s="499"/>
      <c r="AR374" s="499"/>
      <c r="AS374" s="499"/>
      <c r="AT374" s="499"/>
      <c r="AU374" s="499"/>
      <c r="AV374" s="499"/>
      <c r="AW374" s="499"/>
      <c r="AX374" s="499"/>
      <c r="AY374" s="499"/>
      <c r="AZ374" s="499"/>
      <c r="BA374" s="499"/>
      <c r="BB374" s="499"/>
      <c r="BC374" s="499"/>
      <c r="BD374" s="499"/>
      <c r="BE374" s="499"/>
      <c r="BF374" s="499"/>
      <c r="BG374" s="499"/>
      <c r="BH374" s="499"/>
      <c r="BI374" s="499"/>
      <c r="BJ374" s="499"/>
      <c r="BK374" s="499"/>
      <c r="BL374" s="499"/>
      <c r="BM374" s="499"/>
      <c r="BN374" s="499"/>
      <c r="BO374" s="499"/>
      <c r="BP374" s="499"/>
      <c r="BQ374" s="499"/>
      <c r="BR374" s="499"/>
      <c r="BS374" s="499"/>
      <c r="BT374" s="499"/>
      <c r="BU374" s="499"/>
      <c r="BV374" s="499"/>
      <c r="BW374" s="499"/>
      <c r="BX374" s="499"/>
      <c r="BY374" s="499"/>
      <c r="BZ374" s="499"/>
      <c r="CA374" s="499"/>
      <c r="CB374" s="499"/>
      <c r="CC374" s="499"/>
      <c r="CD374" s="499"/>
      <c r="CE374" s="499"/>
      <c r="CF374" s="499"/>
      <c r="CG374" s="499"/>
      <c r="CH374" s="499"/>
      <c r="CI374" s="499"/>
      <c r="CJ374" s="499"/>
      <c r="CK374" s="499"/>
      <c r="CL374" s="499"/>
      <c r="CM374" s="499"/>
      <c r="CN374" s="499"/>
      <c r="CO374" s="499"/>
      <c r="CP374" s="499"/>
      <c r="CQ374" s="499"/>
      <c r="CR374" s="499"/>
      <c r="CS374" s="499"/>
      <c r="CT374" s="499"/>
      <c r="CU374" s="499"/>
      <c r="CV374" s="499"/>
      <c r="CW374" s="499"/>
      <c r="CX374" s="499"/>
      <c r="CY374" s="499"/>
      <c r="CZ374" s="499"/>
      <c r="DA374" s="499"/>
      <c r="DB374" s="499"/>
      <c r="DC374" s="499"/>
      <c r="DD374" s="499"/>
      <c r="DE374" s="499"/>
      <c r="DF374" s="499"/>
      <c r="DG374" s="499"/>
      <c r="DH374" s="499"/>
      <c r="DI374" s="499"/>
      <c r="DJ374" s="499"/>
      <c r="DK374" s="499"/>
      <c r="DL374" s="499"/>
      <c r="DM374" s="499"/>
      <c r="DN374" s="499"/>
      <c r="DO374" s="499"/>
      <c r="DP374" s="499"/>
      <c r="DQ374" s="499"/>
      <c r="DR374" s="499"/>
      <c r="DS374" s="499"/>
      <c r="DT374" s="499"/>
      <c r="DU374" s="499"/>
      <c r="DV374" s="499"/>
      <c r="DW374" s="499"/>
      <c r="DX374" s="499"/>
      <c r="DY374" s="499"/>
      <c r="DZ374" s="499"/>
      <c r="EA374" s="499"/>
      <c r="EB374" s="499"/>
      <c r="EC374" s="499"/>
      <c r="ED374" s="499"/>
      <c r="EE374" s="499"/>
      <c r="EF374" s="499"/>
      <c r="EG374" s="499"/>
      <c r="EH374" s="499"/>
      <c r="EI374" s="499"/>
      <c r="EJ374" s="499"/>
      <c r="EK374" s="499"/>
      <c r="EL374" s="499"/>
      <c r="EM374" s="499"/>
      <c r="EN374" s="499"/>
      <c r="EO374" s="499"/>
      <c r="EP374" s="499"/>
      <c r="EQ374" s="499"/>
      <c r="ER374" s="499"/>
      <c r="ES374" s="499"/>
      <c r="ET374" s="499"/>
      <c r="EU374" s="499"/>
      <c r="EV374" s="499"/>
      <c r="EW374" s="499"/>
      <c r="EX374" s="499"/>
      <c r="EY374" s="499"/>
      <c r="EZ374" s="499"/>
      <c r="FA374" s="499"/>
      <c r="FB374" s="499"/>
      <c r="FC374" s="499"/>
      <c r="FD374" s="499"/>
      <c r="FE374" s="499"/>
      <c r="FF374" s="499"/>
      <c r="FG374" s="499"/>
      <c r="FH374" s="499"/>
      <c r="FI374" s="499"/>
      <c r="FJ374" s="499"/>
      <c r="FK374" s="499"/>
      <c r="FL374" s="499"/>
      <c r="FM374" s="499"/>
      <c r="FN374" s="499"/>
      <c r="FO374" s="499"/>
      <c r="FP374" s="499"/>
      <c r="FQ374" s="499"/>
      <c r="FR374" s="499"/>
      <c r="FS374" s="499"/>
      <c r="FT374" s="499"/>
      <c r="FU374" s="499"/>
      <c r="FV374" s="499"/>
      <c r="FW374" s="499"/>
      <c r="FX374" s="499"/>
      <c r="FY374" s="499"/>
      <c r="FZ374" s="499"/>
      <c r="GA374" s="499"/>
      <c r="GB374" s="499"/>
      <c r="GC374" s="499"/>
      <c r="GD374" s="499"/>
      <c r="GE374" s="499"/>
      <c r="GF374" s="499"/>
      <c r="GG374" s="499"/>
      <c r="GH374" s="499"/>
      <c r="GI374" s="499"/>
      <c r="GJ374" s="499"/>
      <c r="GK374" s="499"/>
      <c r="GL374" s="499"/>
      <c r="GM374" s="499"/>
      <c r="GN374" s="499"/>
      <c r="GO374" s="499"/>
      <c r="GP374" s="499"/>
      <c r="GQ374" s="499"/>
      <c r="GR374" s="499"/>
      <c r="GS374" s="499"/>
      <c r="GT374" s="499"/>
      <c r="GU374" s="499"/>
      <c r="GV374" s="499"/>
      <c r="GW374" s="499"/>
      <c r="GX374" s="499"/>
      <c r="GY374" s="499"/>
      <c r="GZ374" s="499"/>
      <c r="HA374" s="499"/>
      <c r="HB374" s="499"/>
      <c r="HC374" s="499"/>
      <c r="HD374" s="499"/>
      <c r="HE374" s="499"/>
      <c r="HF374" s="499"/>
      <c r="HG374" s="499"/>
      <c r="HH374" s="499"/>
      <c r="HI374" s="499"/>
      <c r="HJ374" s="499"/>
      <c r="HK374" s="499"/>
      <c r="HL374" s="499"/>
      <c r="HM374" s="499"/>
      <c r="HN374" s="499"/>
      <c r="HO374" s="499"/>
      <c r="HP374" s="499"/>
      <c r="HQ374" s="499"/>
      <c r="HR374" s="499"/>
      <c r="HS374" s="499"/>
      <c r="HT374" s="499"/>
      <c r="HU374" s="499"/>
      <c r="HV374" s="499"/>
      <c r="HW374" s="499"/>
      <c r="HX374" s="499"/>
      <c r="HY374" s="499"/>
      <c r="HZ374" s="499"/>
      <c r="IA374" s="499"/>
      <c r="IB374" s="499"/>
      <c r="IC374" s="499"/>
      <c r="ID374" s="499"/>
      <c r="IE374" s="499"/>
      <c r="IF374" s="499"/>
      <c r="IG374" s="499"/>
      <c r="IH374" s="499"/>
      <c r="II374" s="499"/>
      <c r="IJ374" s="499"/>
      <c r="IK374" s="499"/>
      <c r="IL374" s="499"/>
      <c r="IM374" s="499"/>
      <c r="IN374" s="499"/>
      <c r="IO374" s="499"/>
      <c r="IP374" s="499"/>
      <c r="IQ374" s="499"/>
      <c r="IR374" s="499"/>
      <c r="IS374" s="499"/>
      <c r="IT374" s="499"/>
      <c r="IU374" s="499"/>
      <c r="IV374" s="499"/>
      <c r="IW374" s="499"/>
      <c r="IX374" s="499"/>
      <c r="IY374" s="499"/>
      <c r="IZ374" s="499"/>
      <c r="JA374" s="499"/>
      <c r="JB374" s="499"/>
      <c r="JC374" s="499"/>
      <c r="JD374" s="499"/>
      <c r="JE374" s="499"/>
      <c r="JF374" s="499"/>
      <c r="JG374" s="499"/>
      <c r="JH374" s="499"/>
      <c r="JI374" s="499"/>
      <c r="JJ374" s="499"/>
      <c r="JK374" s="499"/>
      <c r="JL374" s="499"/>
      <c r="JM374" s="499"/>
      <c r="JN374" s="499"/>
      <c r="JO374" s="499"/>
      <c r="JP374" s="499"/>
      <c r="JQ374" s="499"/>
      <c r="JR374" s="499"/>
      <c r="JS374" s="499"/>
      <c r="JT374" s="499"/>
      <c r="JU374" s="499"/>
      <c r="JV374" s="499"/>
      <c r="JW374" s="499"/>
      <c r="JX374" s="499"/>
      <c r="JY374" s="499"/>
      <c r="JZ374" s="499"/>
      <c r="KA374" s="499"/>
      <c r="KB374" s="499"/>
      <c r="KC374" s="499"/>
      <c r="KD374" s="499"/>
      <c r="KE374" s="499"/>
      <c r="KF374" s="499"/>
      <c r="KG374" s="499"/>
      <c r="KH374" s="499"/>
      <c r="KI374" s="499"/>
      <c r="KJ374" s="499"/>
      <c r="KK374" s="499"/>
      <c r="KL374" s="499"/>
      <c r="KM374" s="499"/>
      <c r="KN374" s="499"/>
      <c r="KO374" s="499"/>
      <c r="KP374" s="499"/>
      <c r="KQ374" s="499"/>
      <c r="KR374" s="499"/>
      <c r="KS374" s="499"/>
      <c r="KT374" s="499"/>
      <c r="KU374" s="499"/>
      <c r="KV374" s="499"/>
      <c r="KW374" s="499"/>
      <c r="KX374" s="499"/>
      <c r="KY374" s="499"/>
      <c r="KZ374" s="499"/>
      <c r="LA374" s="499"/>
      <c r="LB374" s="499"/>
      <c r="LC374" s="499"/>
      <c r="LD374" s="499"/>
      <c r="LE374" s="499"/>
      <c r="LF374" s="499"/>
      <c r="LG374" s="499"/>
      <c r="LH374" s="499"/>
      <c r="LI374" s="499"/>
      <c r="LJ374" s="499"/>
      <c r="LK374" s="499"/>
      <c r="LL374" s="499"/>
      <c r="LM374" s="499"/>
      <c r="LN374" s="499"/>
      <c r="LO374" s="499"/>
      <c r="LP374" s="499"/>
      <c r="LQ374" s="499"/>
      <c r="LR374" s="499"/>
      <c r="LS374" s="499"/>
      <c r="LT374" s="499"/>
      <c r="LU374" s="499"/>
      <c r="LV374" s="499"/>
      <c r="LW374" s="499"/>
      <c r="LX374" s="499"/>
      <c r="LY374" s="499"/>
      <c r="LZ374" s="499"/>
      <c r="MA374" s="499"/>
      <c r="MB374" s="499"/>
      <c r="MC374" s="499"/>
      <c r="MD374" s="499"/>
      <c r="ME374" s="499"/>
    </row>
    <row r="375" spans="1:343">
      <c r="A375" s="499"/>
      <c r="B375" s="499"/>
      <c r="C375" s="499"/>
      <c r="D375" s="499"/>
      <c r="E375" s="499"/>
      <c r="F375" s="499"/>
      <c r="G375" s="499"/>
      <c r="H375" s="499"/>
      <c r="I375" s="499"/>
      <c r="J375" s="499"/>
      <c r="K375" s="499"/>
      <c r="L375" s="499"/>
      <c r="M375" s="499"/>
      <c r="N375" s="499"/>
      <c r="O375" s="499"/>
      <c r="P375" s="499"/>
      <c r="Q375" s="499"/>
      <c r="R375" s="499"/>
      <c r="S375" s="499"/>
      <c r="T375" s="499"/>
      <c r="U375" s="499"/>
      <c r="V375" s="499"/>
      <c r="W375" s="499"/>
      <c r="X375" s="499"/>
      <c r="Y375" s="499"/>
      <c r="Z375" s="499"/>
      <c r="AA375" s="499"/>
      <c r="AB375" s="499"/>
      <c r="AC375" s="499"/>
      <c r="AD375" s="499"/>
      <c r="AE375" s="499"/>
      <c r="AF375" s="499"/>
      <c r="AG375" s="499"/>
      <c r="AH375" s="499"/>
      <c r="AI375" s="499"/>
      <c r="AJ375" s="499"/>
      <c r="AK375" s="499"/>
      <c r="AL375" s="499"/>
      <c r="AM375" s="499"/>
      <c r="AN375" s="499"/>
      <c r="AO375" s="499"/>
      <c r="AP375" s="499"/>
      <c r="AQ375" s="499"/>
      <c r="AR375" s="499"/>
      <c r="AS375" s="499"/>
      <c r="AT375" s="499"/>
      <c r="AU375" s="499"/>
      <c r="AV375" s="499"/>
      <c r="AW375" s="499"/>
      <c r="AX375" s="499"/>
      <c r="AY375" s="499"/>
      <c r="AZ375" s="499"/>
      <c r="BA375" s="499"/>
      <c r="BB375" s="499"/>
      <c r="BC375" s="499"/>
      <c r="BD375" s="499"/>
      <c r="BE375" s="499"/>
      <c r="BF375" s="499"/>
      <c r="BG375" s="499"/>
      <c r="BH375" s="499"/>
      <c r="BI375" s="499"/>
      <c r="BJ375" s="499"/>
      <c r="BK375" s="499"/>
      <c r="BL375" s="499"/>
      <c r="BM375" s="499"/>
      <c r="BN375" s="499"/>
      <c r="BO375" s="499"/>
      <c r="BP375" s="499"/>
      <c r="BQ375" s="499"/>
      <c r="BR375" s="499"/>
      <c r="BS375" s="499"/>
      <c r="BT375" s="499"/>
      <c r="BU375" s="499"/>
      <c r="BV375" s="499"/>
      <c r="BW375" s="499"/>
      <c r="BX375" s="499"/>
      <c r="BY375" s="499"/>
      <c r="BZ375" s="499"/>
      <c r="CA375" s="499"/>
      <c r="CB375" s="499"/>
      <c r="CC375" s="499"/>
      <c r="CD375" s="499"/>
      <c r="CE375" s="499"/>
      <c r="CF375" s="499"/>
      <c r="CG375" s="499"/>
      <c r="CH375" s="499"/>
      <c r="CI375" s="499"/>
      <c r="CJ375" s="499"/>
      <c r="CK375" s="499"/>
      <c r="CL375" s="499"/>
      <c r="CM375" s="499"/>
      <c r="CN375" s="499"/>
      <c r="CO375" s="499"/>
      <c r="CP375" s="499"/>
      <c r="CQ375" s="499"/>
      <c r="CR375" s="499"/>
      <c r="CS375" s="499"/>
      <c r="CT375" s="499"/>
      <c r="CU375" s="499"/>
      <c r="CV375" s="499"/>
      <c r="CW375" s="499"/>
      <c r="CX375" s="499"/>
      <c r="CY375" s="499"/>
      <c r="CZ375" s="499"/>
      <c r="DA375" s="499"/>
      <c r="DB375" s="499"/>
      <c r="DC375" s="499"/>
      <c r="DD375" s="499"/>
      <c r="DE375" s="499"/>
      <c r="DF375" s="499"/>
      <c r="DG375" s="499"/>
      <c r="DH375" s="499"/>
      <c r="DI375" s="499"/>
      <c r="DJ375" s="499"/>
      <c r="DK375" s="499"/>
      <c r="DL375" s="499"/>
      <c r="DM375" s="499"/>
      <c r="DN375" s="499"/>
      <c r="DO375" s="499"/>
      <c r="DP375" s="499"/>
      <c r="DQ375" s="499"/>
      <c r="DR375" s="499"/>
      <c r="DS375" s="499"/>
      <c r="DT375" s="499"/>
      <c r="DU375" s="499"/>
      <c r="DV375" s="499"/>
      <c r="DW375" s="499"/>
      <c r="DX375" s="499"/>
      <c r="DY375" s="499"/>
      <c r="DZ375" s="499"/>
      <c r="EA375" s="499"/>
      <c r="EB375" s="499"/>
      <c r="EC375" s="499"/>
      <c r="ED375" s="499"/>
      <c r="EE375" s="499"/>
      <c r="EF375" s="499"/>
      <c r="EG375" s="499"/>
      <c r="EH375" s="499"/>
      <c r="EI375" s="499"/>
      <c r="EJ375" s="499"/>
      <c r="EK375" s="499"/>
      <c r="EL375" s="499"/>
      <c r="EM375" s="499"/>
      <c r="EN375" s="499"/>
      <c r="EO375" s="499"/>
      <c r="EP375" s="499"/>
      <c r="EQ375" s="499"/>
      <c r="ER375" s="499"/>
      <c r="ES375" s="499"/>
      <c r="ET375" s="499"/>
      <c r="EU375" s="499"/>
      <c r="EV375" s="499"/>
      <c r="EW375" s="499"/>
      <c r="EX375" s="499"/>
      <c r="EY375" s="499"/>
      <c r="EZ375" s="499"/>
      <c r="FA375" s="499"/>
      <c r="FB375" s="499"/>
      <c r="FC375" s="499"/>
      <c r="FD375" s="499"/>
      <c r="FE375" s="499"/>
      <c r="FF375" s="499"/>
      <c r="FG375" s="499"/>
      <c r="FH375" s="499"/>
      <c r="FI375" s="499"/>
      <c r="FJ375" s="499"/>
      <c r="FK375" s="499"/>
      <c r="FL375" s="499"/>
      <c r="FM375" s="499"/>
      <c r="FN375" s="499"/>
      <c r="FO375" s="499"/>
      <c r="FP375" s="499"/>
      <c r="FQ375" s="499"/>
      <c r="FR375" s="499"/>
      <c r="FS375" s="499"/>
      <c r="FT375" s="499"/>
      <c r="FU375" s="499"/>
      <c r="FV375" s="499"/>
      <c r="FW375" s="499"/>
      <c r="FX375" s="499"/>
      <c r="FY375" s="499"/>
      <c r="FZ375" s="499"/>
      <c r="GA375" s="499"/>
      <c r="GB375" s="499"/>
      <c r="GC375" s="499"/>
      <c r="GD375" s="499"/>
      <c r="GE375" s="499"/>
      <c r="GF375" s="499"/>
      <c r="GG375" s="499"/>
      <c r="GH375" s="499"/>
      <c r="GI375" s="499"/>
      <c r="GJ375" s="499"/>
      <c r="GK375" s="499"/>
      <c r="GL375" s="499"/>
      <c r="GM375" s="499"/>
      <c r="GN375" s="499"/>
      <c r="GO375" s="499"/>
      <c r="GP375" s="499"/>
      <c r="GQ375" s="499"/>
      <c r="GR375" s="499"/>
      <c r="GS375" s="499"/>
      <c r="GT375" s="499"/>
      <c r="GU375" s="499"/>
      <c r="GV375" s="499"/>
      <c r="GW375" s="499"/>
      <c r="GX375" s="499"/>
      <c r="GY375" s="499"/>
      <c r="GZ375" s="499"/>
      <c r="HA375" s="499"/>
      <c r="HB375" s="499"/>
      <c r="HC375" s="499"/>
      <c r="HD375" s="499"/>
      <c r="HE375" s="499"/>
      <c r="HF375" s="499"/>
      <c r="HG375" s="499"/>
      <c r="HH375" s="499"/>
      <c r="HI375" s="499"/>
      <c r="HJ375" s="499"/>
      <c r="HK375" s="499"/>
      <c r="HL375" s="499"/>
      <c r="HM375" s="499"/>
      <c r="HN375" s="499"/>
      <c r="HO375" s="499"/>
      <c r="HP375" s="499"/>
      <c r="HQ375" s="499"/>
      <c r="HR375" s="499"/>
      <c r="HS375" s="499"/>
      <c r="HT375" s="499"/>
      <c r="HU375" s="499"/>
      <c r="HV375" s="499"/>
      <c r="HW375" s="499"/>
      <c r="HX375" s="499"/>
      <c r="HY375" s="499"/>
      <c r="HZ375" s="499"/>
      <c r="IA375" s="499"/>
      <c r="IB375" s="499"/>
      <c r="IC375" s="499"/>
      <c r="ID375" s="499"/>
      <c r="IE375" s="499"/>
      <c r="IF375" s="499"/>
      <c r="IG375" s="499"/>
      <c r="IH375" s="499"/>
      <c r="II375" s="499"/>
      <c r="IJ375" s="499"/>
      <c r="IK375" s="499"/>
      <c r="IL375" s="499"/>
      <c r="IM375" s="499"/>
      <c r="IN375" s="499"/>
      <c r="IO375" s="499"/>
      <c r="IP375" s="499"/>
      <c r="IQ375" s="499"/>
      <c r="IR375" s="499"/>
      <c r="IS375" s="499"/>
      <c r="IT375" s="499"/>
      <c r="IU375" s="499"/>
      <c r="IV375" s="499"/>
      <c r="IW375" s="499"/>
      <c r="IX375" s="499"/>
      <c r="IY375" s="499"/>
      <c r="IZ375" s="499"/>
      <c r="JA375" s="499"/>
      <c r="JB375" s="499"/>
      <c r="JC375" s="499"/>
      <c r="JD375" s="499"/>
      <c r="JE375" s="499"/>
      <c r="JF375" s="499"/>
      <c r="JG375" s="499"/>
      <c r="JH375" s="499"/>
      <c r="JI375" s="499"/>
      <c r="JJ375" s="499"/>
      <c r="JK375" s="499"/>
      <c r="JL375" s="499"/>
      <c r="JM375" s="499"/>
      <c r="JN375" s="499"/>
      <c r="JO375" s="499"/>
      <c r="JP375" s="499"/>
      <c r="JQ375" s="499"/>
      <c r="JR375" s="499"/>
      <c r="JS375" s="499"/>
      <c r="JT375" s="499"/>
      <c r="JU375" s="499"/>
      <c r="JV375" s="499"/>
      <c r="JW375" s="499"/>
      <c r="JX375" s="499"/>
      <c r="JY375" s="499"/>
      <c r="JZ375" s="499"/>
      <c r="KA375" s="499"/>
      <c r="KB375" s="499"/>
      <c r="KC375" s="499"/>
      <c r="KD375" s="499"/>
      <c r="KE375" s="499"/>
      <c r="KF375" s="499"/>
      <c r="KG375" s="499"/>
      <c r="KH375" s="499"/>
      <c r="KI375" s="499"/>
      <c r="KJ375" s="499"/>
      <c r="KK375" s="499"/>
      <c r="KL375" s="499"/>
      <c r="KM375" s="499"/>
      <c r="KN375" s="499"/>
      <c r="KO375" s="499"/>
      <c r="KP375" s="499"/>
      <c r="KQ375" s="499"/>
      <c r="KR375" s="499"/>
      <c r="KS375" s="499"/>
      <c r="KT375" s="499"/>
      <c r="KU375" s="499"/>
      <c r="KV375" s="499"/>
      <c r="KW375" s="499"/>
      <c r="KX375" s="499"/>
      <c r="KY375" s="499"/>
      <c r="KZ375" s="499"/>
      <c r="LA375" s="499"/>
      <c r="LB375" s="499"/>
      <c r="LC375" s="499"/>
      <c r="LD375" s="499"/>
      <c r="LE375" s="499"/>
      <c r="LF375" s="499"/>
      <c r="LG375" s="499"/>
      <c r="LH375" s="499"/>
      <c r="LI375" s="499"/>
      <c r="LJ375" s="499"/>
      <c r="LK375" s="499"/>
      <c r="LL375" s="499"/>
      <c r="LM375" s="499"/>
      <c r="LN375" s="499"/>
      <c r="LO375" s="499"/>
      <c r="LP375" s="499"/>
      <c r="LQ375" s="499"/>
      <c r="LR375" s="499"/>
      <c r="LS375" s="499"/>
      <c r="LT375" s="499"/>
      <c r="LU375" s="499"/>
      <c r="LV375" s="499"/>
      <c r="LW375" s="499"/>
      <c r="LX375" s="499"/>
      <c r="LY375" s="499"/>
      <c r="LZ375" s="499"/>
      <c r="MA375" s="499"/>
      <c r="MB375" s="499"/>
      <c r="MC375" s="499"/>
      <c r="MD375" s="499"/>
      <c r="ME375" s="499"/>
    </row>
    <row r="376" spans="1:343">
      <c r="A376" s="499"/>
      <c r="B376" s="499"/>
      <c r="C376" s="499"/>
      <c r="D376" s="499"/>
      <c r="E376" s="499"/>
      <c r="F376" s="499"/>
      <c r="G376" s="499"/>
      <c r="H376" s="499"/>
      <c r="I376" s="499"/>
      <c r="J376" s="499"/>
      <c r="K376" s="499"/>
      <c r="L376" s="499"/>
      <c r="M376" s="499"/>
      <c r="N376" s="499"/>
      <c r="O376" s="499"/>
      <c r="P376" s="499"/>
      <c r="Q376" s="499"/>
      <c r="R376" s="499"/>
      <c r="S376" s="499"/>
      <c r="T376" s="499"/>
      <c r="U376" s="499"/>
      <c r="V376" s="499"/>
      <c r="W376" s="499"/>
      <c r="X376" s="499"/>
      <c r="Y376" s="499"/>
      <c r="Z376" s="499"/>
      <c r="AA376" s="499"/>
      <c r="AB376" s="499"/>
      <c r="AC376" s="499"/>
      <c r="AD376" s="499"/>
      <c r="AE376" s="499"/>
      <c r="AF376" s="499"/>
      <c r="AG376" s="499"/>
      <c r="AH376" s="499"/>
      <c r="AI376" s="499"/>
      <c r="AJ376" s="499"/>
      <c r="AK376" s="499"/>
      <c r="AL376" s="499"/>
      <c r="AM376" s="499"/>
      <c r="AN376" s="499"/>
      <c r="AO376" s="499"/>
      <c r="AP376" s="499"/>
      <c r="AQ376" s="499"/>
      <c r="AR376" s="499"/>
      <c r="AS376" s="499"/>
      <c r="AT376" s="499"/>
      <c r="AU376" s="499"/>
      <c r="AV376" s="499"/>
      <c r="AW376" s="499"/>
      <c r="AX376" s="499"/>
      <c r="AY376" s="499"/>
      <c r="AZ376" s="499"/>
      <c r="BA376" s="499"/>
      <c r="BB376" s="499"/>
      <c r="BC376" s="499"/>
      <c r="BD376" s="499"/>
      <c r="BE376" s="499"/>
      <c r="BF376" s="499"/>
      <c r="BG376" s="499"/>
      <c r="BH376" s="499"/>
      <c r="BI376" s="499"/>
      <c r="BJ376" s="499"/>
      <c r="BK376" s="499"/>
      <c r="BL376" s="499"/>
      <c r="BM376" s="499"/>
      <c r="BN376" s="499"/>
      <c r="BO376" s="499"/>
      <c r="BP376" s="499"/>
      <c r="BQ376" s="499"/>
      <c r="BR376" s="499"/>
      <c r="BS376" s="499"/>
      <c r="BT376" s="499"/>
      <c r="BU376" s="499"/>
      <c r="BV376" s="499"/>
      <c r="BW376" s="499"/>
      <c r="BX376" s="499"/>
      <c r="BY376" s="499"/>
      <c r="BZ376" s="499"/>
      <c r="CA376" s="499"/>
      <c r="CB376" s="499"/>
      <c r="CC376" s="499"/>
      <c r="CD376" s="499"/>
      <c r="CE376" s="499"/>
      <c r="CF376" s="499"/>
      <c r="CG376" s="499"/>
      <c r="CH376" s="499"/>
      <c r="CI376" s="499"/>
      <c r="CJ376" s="499"/>
      <c r="CK376" s="499"/>
      <c r="CL376" s="499"/>
      <c r="CM376" s="499"/>
      <c r="CN376" s="499"/>
      <c r="CO376" s="499"/>
      <c r="CP376" s="499"/>
      <c r="CQ376" s="499"/>
      <c r="CR376" s="499"/>
      <c r="CS376" s="499"/>
      <c r="CT376" s="499"/>
      <c r="CU376" s="499"/>
      <c r="CV376" s="499"/>
      <c r="CW376" s="499"/>
      <c r="CX376" s="499"/>
      <c r="CY376" s="499"/>
      <c r="CZ376" s="499"/>
      <c r="DA376" s="499"/>
      <c r="DB376" s="499"/>
      <c r="DC376" s="499"/>
      <c r="DD376" s="499"/>
      <c r="DE376" s="499"/>
      <c r="DF376" s="499"/>
      <c r="DG376" s="499"/>
      <c r="DH376" s="499"/>
      <c r="DI376" s="499"/>
      <c r="DJ376" s="499"/>
      <c r="DK376" s="499"/>
      <c r="DL376" s="499"/>
      <c r="DM376" s="499"/>
      <c r="DN376" s="499"/>
      <c r="DO376" s="499"/>
      <c r="DP376" s="499"/>
      <c r="DQ376" s="499"/>
      <c r="DR376" s="499"/>
      <c r="DS376" s="499"/>
      <c r="DT376" s="499"/>
      <c r="DU376" s="499"/>
      <c r="DV376" s="499"/>
      <c r="DW376" s="499"/>
      <c r="DX376" s="499"/>
      <c r="DY376" s="499"/>
      <c r="DZ376" s="499"/>
      <c r="EA376" s="499"/>
      <c r="EB376" s="499"/>
      <c r="EC376" s="499"/>
      <c r="ED376" s="499"/>
      <c r="EE376" s="499"/>
      <c r="EF376" s="499"/>
      <c r="EG376" s="499"/>
      <c r="EH376" s="499"/>
      <c r="EI376" s="499"/>
      <c r="EJ376" s="499"/>
      <c r="EK376" s="499"/>
      <c r="EL376" s="499"/>
      <c r="EM376" s="499"/>
      <c r="EN376" s="499"/>
      <c r="EO376" s="499"/>
      <c r="EP376" s="499"/>
      <c r="EQ376" s="499"/>
      <c r="ER376" s="499"/>
      <c r="ES376" s="499"/>
      <c r="ET376" s="499"/>
      <c r="EU376" s="499"/>
      <c r="EV376" s="499"/>
      <c r="EW376" s="499"/>
      <c r="EX376" s="499"/>
      <c r="EY376" s="499"/>
      <c r="EZ376" s="499"/>
      <c r="FA376" s="499"/>
      <c r="FB376" s="499"/>
      <c r="FC376" s="499"/>
      <c r="FD376" s="499"/>
      <c r="FE376" s="499"/>
      <c r="FF376" s="499"/>
      <c r="FG376" s="499"/>
      <c r="FH376" s="499"/>
      <c r="FI376" s="499"/>
      <c r="FJ376" s="499"/>
      <c r="FK376" s="499"/>
      <c r="FL376" s="499"/>
      <c r="FM376" s="499"/>
      <c r="FN376" s="499"/>
      <c r="FO376" s="499"/>
      <c r="FP376" s="499"/>
      <c r="FQ376" s="499"/>
      <c r="FR376" s="499"/>
      <c r="FS376" s="499"/>
      <c r="FT376" s="499"/>
      <c r="FU376" s="499"/>
      <c r="FV376" s="499"/>
      <c r="FW376" s="499"/>
      <c r="FX376" s="499"/>
      <c r="FY376" s="499"/>
      <c r="FZ376" s="499"/>
      <c r="GA376" s="499"/>
      <c r="GB376" s="499"/>
      <c r="GC376" s="499"/>
      <c r="GD376" s="499"/>
      <c r="GE376" s="499"/>
      <c r="GF376" s="499"/>
      <c r="GG376" s="499"/>
      <c r="GH376" s="499"/>
      <c r="GI376" s="499"/>
      <c r="GJ376" s="499"/>
      <c r="GK376" s="499"/>
      <c r="GL376" s="499"/>
      <c r="GM376" s="499"/>
      <c r="GN376" s="499"/>
      <c r="GO376" s="499"/>
      <c r="GP376" s="499"/>
      <c r="GQ376" s="499"/>
      <c r="GR376" s="499"/>
      <c r="GS376" s="499"/>
      <c r="GT376" s="499"/>
      <c r="GU376" s="499"/>
      <c r="GV376" s="499"/>
      <c r="GW376" s="499"/>
      <c r="GX376" s="499"/>
      <c r="GY376" s="499"/>
      <c r="GZ376" s="499"/>
      <c r="HA376" s="499"/>
      <c r="HB376" s="499"/>
      <c r="HC376" s="499"/>
      <c r="HD376" s="499"/>
      <c r="HE376" s="499"/>
      <c r="HF376" s="499"/>
      <c r="HG376" s="499"/>
      <c r="HH376" s="499"/>
      <c r="HI376" s="499"/>
      <c r="HJ376" s="499"/>
      <c r="HK376" s="499"/>
      <c r="HL376" s="499"/>
      <c r="HM376" s="499"/>
      <c r="HN376" s="499"/>
      <c r="HO376" s="499"/>
      <c r="HP376" s="499"/>
      <c r="HQ376" s="499"/>
      <c r="HR376" s="499"/>
      <c r="HS376" s="499"/>
      <c r="HT376" s="499"/>
      <c r="HU376" s="499"/>
      <c r="HV376" s="499"/>
      <c r="HW376" s="499"/>
      <c r="HX376" s="499"/>
      <c r="HY376" s="499"/>
      <c r="HZ376" s="499"/>
      <c r="IA376" s="499"/>
      <c r="IB376" s="499"/>
      <c r="IC376" s="499"/>
      <c r="ID376" s="499"/>
      <c r="IE376" s="499"/>
      <c r="IF376" s="499"/>
      <c r="IG376" s="499"/>
      <c r="IH376" s="499"/>
      <c r="II376" s="499"/>
      <c r="IJ376" s="499"/>
      <c r="IK376" s="499"/>
      <c r="IL376" s="499"/>
      <c r="IM376" s="499"/>
      <c r="IN376" s="499"/>
      <c r="IO376" s="499"/>
      <c r="IP376" s="499"/>
      <c r="IQ376" s="499"/>
      <c r="IR376" s="499"/>
      <c r="IS376" s="499"/>
      <c r="IT376" s="499"/>
      <c r="IU376" s="499"/>
      <c r="IV376" s="499"/>
      <c r="IW376" s="499"/>
      <c r="IX376" s="499"/>
      <c r="IY376" s="499"/>
      <c r="IZ376" s="499"/>
      <c r="JA376" s="499"/>
      <c r="JB376" s="499"/>
      <c r="JC376" s="499"/>
      <c r="JD376" s="499"/>
      <c r="JE376" s="499"/>
      <c r="JF376" s="499"/>
      <c r="JG376" s="499"/>
      <c r="JH376" s="499"/>
      <c r="JI376" s="499"/>
      <c r="JJ376" s="499"/>
      <c r="JK376" s="499"/>
      <c r="JL376" s="499"/>
      <c r="JM376" s="499"/>
      <c r="JN376" s="499"/>
      <c r="JO376" s="499"/>
      <c r="JP376" s="499"/>
      <c r="JQ376" s="499"/>
      <c r="JR376" s="499"/>
      <c r="JS376" s="499"/>
      <c r="JT376" s="499"/>
      <c r="JU376" s="499"/>
      <c r="JV376" s="499"/>
      <c r="JW376" s="499"/>
      <c r="JX376" s="499"/>
      <c r="JY376" s="499"/>
      <c r="JZ376" s="499"/>
      <c r="KA376" s="499"/>
      <c r="KB376" s="499"/>
      <c r="KC376" s="499"/>
      <c r="KD376" s="499"/>
      <c r="KE376" s="499"/>
      <c r="KF376" s="499"/>
      <c r="KG376" s="499"/>
      <c r="KH376" s="499"/>
      <c r="KI376" s="499"/>
      <c r="KJ376" s="499"/>
      <c r="KK376" s="499"/>
      <c r="KL376" s="499"/>
      <c r="KM376" s="499"/>
      <c r="KN376" s="499"/>
      <c r="KO376" s="499"/>
      <c r="KP376" s="499"/>
      <c r="KQ376" s="499"/>
      <c r="KR376" s="499"/>
      <c r="KS376" s="499"/>
      <c r="KT376" s="499"/>
      <c r="KU376" s="499"/>
      <c r="KV376" s="499"/>
      <c r="KW376" s="499"/>
      <c r="KX376" s="499"/>
      <c r="KY376" s="499"/>
      <c r="KZ376" s="499"/>
      <c r="LA376" s="499"/>
      <c r="LB376" s="499"/>
      <c r="LC376" s="499"/>
      <c r="LD376" s="499"/>
      <c r="LE376" s="499"/>
      <c r="LF376" s="499"/>
      <c r="LG376" s="499"/>
      <c r="LH376" s="499"/>
      <c r="LI376" s="499"/>
      <c r="LJ376" s="499"/>
      <c r="LK376" s="499"/>
      <c r="LL376" s="499"/>
      <c r="LM376" s="499"/>
      <c r="LN376" s="499"/>
      <c r="LO376" s="499"/>
      <c r="LP376" s="499"/>
      <c r="LQ376" s="499"/>
      <c r="LR376" s="499"/>
      <c r="LS376" s="499"/>
      <c r="LT376" s="499"/>
      <c r="LU376" s="499"/>
      <c r="LV376" s="499"/>
      <c r="LW376" s="499"/>
      <c r="LX376" s="499"/>
      <c r="LY376" s="499"/>
      <c r="LZ376" s="499"/>
      <c r="MA376" s="499"/>
      <c r="MB376" s="499"/>
      <c r="MC376" s="499"/>
      <c r="MD376" s="499"/>
      <c r="ME376" s="499"/>
    </row>
    <row r="377" spans="1:343">
      <c r="A377" s="499"/>
      <c r="B377" s="499"/>
      <c r="C377" s="499"/>
      <c r="D377" s="499"/>
      <c r="E377" s="499"/>
      <c r="F377" s="499"/>
      <c r="G377" s="499"/>
      <c r="H377" s="499"/>
      <c r="I377" s="499"/>
      <c r="J377" s="499"/>
      <c r="K377" s="499"/>
      <c r="L377" s="499"/>
      <c r="M377" s="499"/>
      <c r="N377" s="499"/>
      <c r="O377" s="499"/>
      <c r="P377" s="499"/>
      <c r="Q377" s="499"/>
      <c r="R377" s="499"/>
      <c r="S377" s="499"/>
      <c r="T377" s="499"/>
      <c r="U377" s="499"/>
      <c r="V377" s="499"/>
      <c r="W377" s="499"/>
      <c r="X377" s="499"/>
      <c r="Y377" s="499"/>
      <c r="Z377" s="499"/>
      <c r="AA377" s="499"/>
      <c r="AB377" s="499"/>
      <c r="AC377" s="499"/>
      <c r="AD377" s="499"/>
      <c r="AE377" s="499"/>
      <c r="AF377" s="499"/>
      <c r="AG377" s="499"/>
      <c r="AH377" s="499"/>
      <c r="AI377" s="499"/>
      <c r="AJ377" s="499"/>
      <c r="AK377" s="499"/>
      <c r="AL377" s="499"/>
      <c r="AM377" s="499"/>
      <c r="AN377" s="499"/>
      <c r="AO377" s="499"/>
      <c r="AP377" s="499"/>
      <c r="AQ377" s="499"/>
      <c r="AR377" s="499"/>
      <c r="AS377" s="499"/>
      <c r="AT377" s="499"/>
      <c r="AU377" s="499"/>
      <c r="AV377" s="499"/>
      <c r="AW377" s="499"/>
      <c r="AX377" s="499"/>
      <c r="AY377" s="499"/>
      <c r="AZ377" s="499"/>
      <c r="BA377" s="499"/>
      <c r="BB377" s="499"/>
      <c r="BC377" s="499"/>
      <c r="BD377" s="499"/>
      <c r="BE377" s="499"/>
      <c r="BF377" s="499"/>
      <c r="BG377" s="499"/>
      <c r="BH377" s="499"/>
      <c r="BI377" s="499"/>
      <c r="BJ377" s="499"/>
      <c r="BK377" s="499"/>
      <c r="BL377" s="499"/>
      <c r="BM377" s="499"/>
      <c r="BN377" s="499"/>
      <c r="BO377" s="499"/>
      <c r="BP377" s="499"/>
      <c r="BQ377" s="499"/>
      <c r="BR377" s="499"/>
      <c r="BS377" s="499"/>
      <c r="BT377" s="499"/>
      <c r="BU377" s="499"/>
      <c r="BV377" s="499"/>
      <c r="BW377" s="499"/>
      <c r="BX377" s="499"/>
      <c r="BY377" s="499"/>
      <c r="BZ377" s="499"/>
      <c r="CA377" s="499"/>
      <c r="CB377" s="499"/>
      <c r="CC377" s="499"/>
      <c r="CD377" s="499"/>
      <c r="CE377" s="499"/>
      <c r="CF377" s="499"/>
      <c r="CG377" s="499"/>
      <c r="CH377" s="499"/>
      <c r="CI377" s="499"/>
      <c r="CJ377" s="499"/>
      <c r="CK377" s="499"/>
      <c r="CL377" s="499"/>
      <c r="CM377" s="499"/>
      <c r="CN377" s="499"/>
      <c r="CO377" s="499"/>
      <c r="CP377" s="499"/>
      <c r="CQ377" s="499"/>
      <c r="CR377" s="499"/>
      <c r="CS377" s="499"/>
      <c r="CT377" s="499"/>
      <c r="CU377" s="499"/>
      <c r="CV377" s="499"/>
      <c r="CW377" s="499"/>
      <c r="CX377" s="499"/>
      <c r="CY377" s="499"/>
      <c r="CZ377" s="499"/>
      <c r="DA377" s="499"/>
      <c r="DB377" s="499"/>
      <c r="DC377" s="499"/>
      <c r="DD377" s="499"/>
      <c r="DE377" s="499"/>
      <c r="DF377" s="499"/>
      <c r="DG377" s="499"/>
      <c r="DH377" s="499"/>
      <c r="DI377" s="499"/>
      <c r="DJ377" s="499"/>
      <c r="DK377" s="499"/>
      <c r="DL377" s="499"/>
      <c r="DM377" s="499"/>
      <c r="DN377" s="499"/>
      <c r="DO377" s="499"/>
      <c r="DP377" s="499"/>
      <c r="DQ377" s="499"/>
      <c r="DR377" s="499"/>
      <c r="DS377" s="499"/>
      <c r="DT377" s="499"/>
      <c r="DU377" s="499"/>
      <c r="DV377" s="499"/>
      <c r="DW377" s="499"/>
      <c r="DX377" s="499"/>
      <c r="DY377" s="499"/>
      <c r="DZ377" s="499"/>
      <c r="EA377" s="499"/>
      <c r="EB377" s="499"/>
      <c r="EC377" s="499"/>
      <c r="ED377" s="499"/>
      <c r="EE377" s="499"/>
      <c r="EF377" s="499"/>
      <c r="EG377" s="499"/>
      <c r="EH377" s="499"/>
      <c r="EI377" s="499"/>
      <c r="EJ377" s="499"/>
      <c r="EK377" s="499"/>
      <c r="EL377" s="499"/>
      <c r="EM377" s="499"/>
      <c r="EN377" s="499"/>
      <c r="EO377" s="499"/>
      <c r="EP377" s="499"/>
      <c r="EQ377" s="499"/>
      <c r="ER377" s="499"/>
      <c r="ES377" s="499"/>
      <c r="ET377" s="499"/>
      <c r="EU377" s="499"/>
      <c r="EV377" s="499"/>
      <c r="EW377" s="499"/>
      <c r="EX377" s="499"/>
      <c r="EY377" s="499"/>
      <c r="EZ377" s="499"/>
      <c r="FA377" s="499"/>
      <c r="FB377" s="499"/>
      <c r="FC377" s="499"/>
      <c r="FD377" s="499"/>
      <c r="FE377" s="499"/>
      <c r="FF377" s="499"/>
      <c r="FG377" s="499"/>
      <c r="FH377" s="499"/>
      <c r="FI377" s="499"/>
      <c r="FJ377" s="499"/>
      <c r="FK377" s="499"/>
      <c r="FL377" s="499"/>
      <c r="FM377" s="499"/>
      <c r="FN377" s="499"/>
      <c r="FO377" s="499"/>
      <c r="FP377" s="499"/>
      <c r="FQ377" s="499"/>
      <c r="FR377" s="499"/>
      <c r="FS377" s="499"/>
      <c r="FT377" s="499"/>
      <c r="FU377" s="499"/>
      <c r="FV377" s="499"/>
      <c r="FW377" s="499"/>
      <c r="FX377" s="499"/>
      <c r="FY377" s="499"/>
      <c r="FZ377" s="499"/>
      <c r="GA377" s="499"/>
      <c r="GB377" s="499"/>
      <c r="GC377" s="499"/>
      <c r="GD377" s="499"/>
      <c r="GE377" s="499"/>
      <c r="GF377" s="499"/>
      <c r="GG377" s="499"/>
      <c r="GH377" s="499"/>
      <c r="GI377" s="499"/>
      <c r="GJ377" s="499"/>
      <c r="GK377" s="499"/>
      <c r="GL377" s="499"/>
      <c r="GM377" s="499"/>
      <c r="GN377" s="499"/>
      <c r="GO377" s="499"/>
      <c r="GP377" s="499"/>
      <c r="GQ377" s="499"/>
      <c r="GR377" s="499"/>
      <c r="GS377" s="499"/>
      <c r="GT377" s="499"/>
      <c r="GU377" s="499"/>
      <c r="GV377" s="499"/>
      <c r="GW377" s="499"/>
      <c r="GX377" s="499"/>
      <c r="GY377" s="499"/>
      <c r="GZ377" s="499"/>
      <c r="HA377" s="499"/>
      <c r="HB377" s="499"/>
      <c r="HC377" s="499"/>
      <c r="HD377" s="499"/>
      <c r="HE377" s="499"/>
      <c r="HF377" s="499"/>
      <c r="HG377" s="499"/>
      <c r="HH377" s="499"/>
      <c r="HI377" s="499"/>
      <c r="HJ377" s="499"/>
      <c r="HK377" s="499"/>
      <c r="HL377" s="499"/>
      <c r="HM377" s="499"/>
      <c r="HN377" s="499"/>
      <c r="HO377" s="499"/>
      <c r="HP377" s="499"/>
      <c r="HQ377" s="499"/>
      <c r="HR377" s="499"/>
      <c r="HS377" s="499"/>
      <c r="HT377" s="499"/>
      <c r="HU377" s="499"/>
      <c r="HV377" s="499"/>
      <c r="HW377" s="499"/>
      <c r="HX377" s="499"/>
      <c r="HY377" s="499"/>
      <c r="HZ377" s="499"/>
      <c r="IA377" s="499"/>
      <c r="IB377" s="499"/>
      <c r="IC377" s="499"/>
      <c r="ID377" s="499"/>
      <c r="IE377" s="499"/>
      <c r="IF377" s="499"/>
      <c r="IG377" s="499"/>
      <c r="IH377" s="499"/>
      <c r="II377" s="499"/>
      <c r="IJ377" s="499"/>
      <c r="IK377" s="499"/>
      <c r="IL377" s="499"/>
      <c r="IM377" s="499"/>
      <c r="IN377" s="499"/>
      <c r="IO377" s="499"/>
      <c r="IP377" s="499"/>
      <c r="IQ377" s="499"/>
      <c r="IR377" s="499"/>
      <c r="IS377" s="499"/>
      <c r="IT377" s="499"/>
      <c r="IU377" s="499"/>
      <c r="IV377" s="499"/>
      <c r="IW377" s="499"/>
      <c r="IX377" s="499"/>
      <c r="IY377" s="499"/>
      <c r="IZ377" s="499"/>
      <c r="JA377" s="499"/>
      <c r="JB377" s="499"/>
      <c r="JC377" s="499"/>
      <c r="JD377" s="499"/>
      <c r="JE377" s="499"/>
      <c r="JF377" s="499"/>
      <c r="JG377" s="499"/>
      <c r="JH377" s="499"/>
      <c r="JI377" s="499"/>
      <c r="JJ377" s="499"/>
      <c r="JK377" s="499"/>
      <c r="JL377" s="499"/>
      <c r="JM377" s="499"/>
      <c r="JN377" s="499"/>
      <c r="JO377" s="499"/>
      <c r="JP377" s="499"/>
      <c r="JQ377" s="499"/>
      <c r="JR377" s="499"/>
      <c r="JS377" s="499"/>
      <c r="JT377" s="499"/>
      <c r="JU377" s="499"/>
      <c r="JV377" s="499"/>
      <c r="JW377" s="499"/>
      <c r="JX377" s="499"/>
      <c r="JY377" s="499"/>
      <c r="JZ377" s="499"/>
      <c r="KA377" s="499"/>
      <c r="KB377" s="499"/>
      <c r="KC377" s="499"/>
      <c r="KD377" s="499"/>
      <c r="KE377" s="499"/>
      <c r="KF377" s="499"/>
      <c r="KG377" s="499"/>
      <c r="KH377" s="499"/>
      <c r="KI377" s="499"/>
      <c r="KJ377" s="499"/>
      <c r="KK377" s="499"/>
      <c r="KL377" s="499"/>
      <c r="KM377" s="499"/>
      <c r="KN377" s="499"/>
      <c r="KO377" s="499"/>
      <c r="KP377" s="499"/>
      <c r="KQ377" s="499"/>
      <c r="KR377" s="499"/>
      <c r="KS377" s="499"/>
      <c r="KT377" s="499"/>
      <c r="KU377" s="499"/>
      <c r="KV377" s="499"/>
      <c r="KW377" s="499"/>
      <c r="KX377" s="499"/>
      <c r="KY377" s="499"/>
      <c r="KZ377" s="499"/>
      <c r="LA377" s="499"/>
      <c r="LB377" s="499"/>
      <c r="LC377" s="499"/>
      <c r="LD377" s="499"/>
      <c r="LE377" s="499"/>
      <c r="LF377" s="499"/>
      <c r="LG377" s="499"/>
      <c r="LH377" s="499"/>
      <c r="LI377" s="499"/>
      <c r="LJ377" s="499"/>
      <c r="LK377" s="499"/>
      <c r="LL377" s="499"/>
      <c r="LM377" s="499"/>
      <c r="LN377" s="499"/>
      <c r="LO377" s="499"/>
      <c r="LP377" s="499"/>
      <c r="LQ377" s="499"/>
      <c r="LR377" s="499"/>
      <c r="LS377" s="499"/>
      <c r="LT377" s="499"/>
      <c r="LU377" s="499"/>
      <c r="LV377" s="499"/>
      <c r="LW377" s="499"/>
      <c r="LX377" s="499"/>
      <c r="LY377" s="499"/>
      <c r="LZ377" s="499"/>
      <c r="MA377" s="499"/>
      <c r="MB377" s="499"/>
      <c r="MC377" s="499"/>
      <c r="MD377" s="499"/>
      <c r="ME377" s="499"/>
    </row>
    <row r="378" spans="1:343">
      <c r="A378" s="499"/>
      <c r="B378" s="499"/>
      <c r="C378" s="499"/>
      <c r="D378" s="499"/>
      <c r="E378" s="499"/>
      <c r="F378" s="499"/>
      <c r="G378" s="499"/>
      <c r="H378" s="499"/>
      <c r="I378" s="499"/>
      <c r="J378" s="499"/>
      <c r="K378" s="499"/>
      <c r="L378" s="499"/>
      <c r="M378" s="499"/>
      <c r="N378" s="499"/>
      <c r="O378" s="499"/>
      <c r="P378" s="499"/>
      <c r="Q378" s="499"/>
      <c r="R378" s="499"/>
      <c r="S378" s="499"/>
      <c r="T378" s="499"/>
      <c r="U378" s="499"/>
      <c r="V378" s="499"/>
      <c r="W378" s="499"/>
      <c r="X378" s="499"/>
      <c r="Y378" s="499"/>
      <c r="Z378" s="499"/>
      <c r="AA378" s="499"/>
      <c r="AB378" s="499"/>
      <c r="AC378" s="499"/>
      <c r="AD378" s="499"/>
      <c r="AE378" s="499"/>
      <c r="AF378" s="499"/>
      <c r="AG378" s="499"/>
      <c r="AH378" s="499"/>
      <c r="AI378" s="499"/>
      <c r="AJ378" s="499"/>
      <c r="AK378" s="499"/>
      <c r="AL378" s="499"/>
      <c r="AM378" s="499"/>
      <c r="AN378" s="499"/>
      <c r="AO378" s="499"/>
      <c r="AP378" s="499"/>
      <c r="AQ378" s="499"/>
      <c r="AR378" s="499"/>
      <c r="AS378" s="499"/>
      <c r="AT378" s="499"/>
      <c r="AU378" s="499"/>
      <c r="AV378" s="499"/>
      <c r="AW378" s="499"/>
      <c r="AX378" s="499"/>
      <c r="AY378" s="499"/>
      <c r="AZ378" s="499"/>
      <c r="BA378" s="499"/>
      <c r="BB378" s="499"/>
      <c r="BC378" s="499"/>
      <c r="BD378" s="499"/>
      <c r="BE378" s="499"/>
      <c r="BF378" s="499"/>
      <c r="BG378" s="499"/>
      <c r="BH378" s="499"/>
      <c r="BI378" s="499"/>
      <c r="BJ378" s="499"/>
      <c r="BK378" s="499"/>
      <c r="BL378" s="499"/>
      <c r="BM378" s="499"/>
      <c r="BN378" s="499"/>
      <c r="BO378" s="499"/>
      <c r="BP378" s="499"/>
      <c r="BQ378" s="499"/>
      <c r="BR378" s="499"/>
      <c r="BS378" s="499"/>
      <c r="BT378" s="499"/>
      <c r="BU378" s="499"/>
      <c r="BV378" s="499"/>
      <c r="BW378" s="499"/>
      <c r="BX378" s="499"/>
      <c r="BY378" s="499"/>
      <c r="BZ378" s="499"/>
      <c r="CA378" s="499"/>
      <c r="CB378" s="499"/>
      <c r="CC378" s="499"/>
      <c r="CD378" s="499"/>
      <c r="CE378" s="499"/>
      <c r="CF378" s="499"/>
      <c r="CG378" s="499"/>
      <c r="CH378" s="499"/>
      <c r="CI378" s="499"/>
      <c r="CJ378" s="499"/>
      <c r="CK378" s="499"/>
      <c r="CL378" s="499"/>
      <c r="CM378" s="499"/>
      <c r="CN378" s="499"/>
      <c r="CO378" s="499"/>
      <c r="CP378" s="499"/>
      <c r="CQ378" s="499"/>
      <c r="CR378" s="499"/>
      <c r="CS378" s="499"/>
      <c r="CT378" s="499"/>
      <c r="CU378" s="499"/>
      <c r="CV378" s="499"/>
      <c r="CW378" s="499"/>
      <c r="CX378" s="499"/>
      <c r="CY378" s="499"/>
      <c r="CZ378" s="499"/>
      <c r="DA378" s="499"/>
      <c r="DB378" s="499"/>
      <c r="DC378" s="499"/>
      <c r="DD378" s="499"/>
      <c r="DE378" s="499"/>
      <c r="DF378" s="499"/>
      <c r="DG378" s="499"/>
      <c r="DH378" s="499"/>
      <c r="DI378" s="499"/>
      <c r="DJ378" s="499"/>
      <c r="DK378" s="499"/>
      <c r="DL378" s="499"/>
      <c r="DM378" s="499"/>
      <c r="DN378" s="499"/>
      <c r="DO378" s="499"/>
      <c r="DP378" s="499"/>
      <c r="DQ378" s="499"/>
      <c r="DR378" s="499"/>
      <c r="DS378" s="499"/>
      <c r="DT378" s="499"/>
      <c r="DU378" s="499"/>
      <c r="DV378" s="499"/>
      <c r="DW378" s="499"/>
      <c r="DX378" s="499"/>
      <c r="DY378" s="499"/>
      <c r="DZ378" s="499"/>
      <c r="EA378" s="499"/>
      <c r="EB378" s="499"/>
      <c r="EC378" s="499"/>
      <c r="ED378" s="499"/>
      <c r="EE378" s="499"/>
      <c r="EF378" s="499"/>
      <c r="EG378" s="499"/>
      <c r="EH378" s="499"/>
      <c r="EI378" s="499"/>
      <c r="EJ378" s="499"/>
      <c r="EK378" s="499"/>
      <c r="EL378" s="499"/>
      <c r="EM378" s="499"/>
      <c r="EN378" s="499"/>
      <c r="EO378" s="499"/>
      <c r="EP378" s="499"/>
      <c r="EQ378" s="499"/>
      <c r="ER378" s="499"/>
      <c r="ES378" s="499"/>
      <c r="ET378" s="499"/>
      <c r="EU378" s="499"/>
      <c r="EV378" s="499"/>
      <c r="EW378" s="499"/>
      <c r="EX378" s="499"/>
      <c r="EY378" s="499"/>
      <c r="EZ378" s="499"/>
      <c r="FA378" s="499"/>
      <c r="FB378" s="499"/>
      <c r="FC378" s="499"/>
      <c r="FD378" s="499"/>
      <c r="FE378" s="499"/>
      <c r="FF378" s="499"/>
      <c r="FG378" s="499"/>
      <c r="FH378" s="499"/>
      <c r="FI378" s="499"/>
      <c r="FJ378" s="499"/>
      <c r="FK378" s="499"/>
      <c r="FL378" s="499"/>
      <c r="FM378" s="499"/>
      <c r="FN378" s="499"/>
      <c r="FO378" s="499"/>
      <c r="FP378" s="499"/>
      <c r="FQ378" s="499"/>
      <c r="FR378" s="499"/>
      <c r="FS378" s="499"/>
      <c r="FT378" s="499"/>
      <c r="FU378" s="499"/>
      <c r="FV378" s="499"/>
      <c r="FW378" s="499"/>
      <c r="FX378" s="499"/>
      <c r="FY378" s="499"/>
      <c r="FZ378" s="499"/>
      <c r="GA378" s="499"/>
      <c r="GB378" s="499"/>
      <c r="GC378" s="499"/>
      <c r="GD378" s="499"/>
      <c r="GE378" s="499"/>
      <c r="GF378" s="499"/>
      <c r="GG378" s="499"/>
      <c r="GH378" s="499"/>
      <c r="GI378" s="499"/>
      <c r="GJ378" s="499"/>
      <c r="GK378" s="499"/>
      <c r="GL378" s="499"/>
      <c r="GM378" s="499"/>
      <c r="GN378" s="499"/>
      <c r="GO378" s="499"/>
      <c r="GP378" s="499"/>
      <c r="GQ378" s="499"/>
      <c r="GR378" s="499"/>
      <c r="GS378" s="499"/>
      <c r="GT378" s="499"/>
      <c r="GU378" s="499"/>
      <c r="GV378" s="499"/>
      <c r="GW378" s="499"/>
      <c r="GX378" s="499"/>
      <c r="GY378" s="499"/>
      <c r="GZ378" s="499"/>
      <c r="HA378" s="499"/>
      <c r="HB378" s="499"/>
      <c r="HC378" s="499"/>
      <c r="HD378" s="499"/>
      <c r="HE378" s="499"/>
      <c r="HF378" s="499"/>
      <c r="HG378" s="499"/>
      <c r="HH378" s="499"/>
      <c r="HI378" s="499"/>
      <c r="HJ378" s="499"/>
      <c r="HK378" s="499"/>
      <c r="HL378" s="499"/>
      <c r="HM378" s="499"/>
      <c r="HN378" s="499"/>
      <c r="HO378" s="499"/>
      <c r="HP378" s="499"/>
      <c r="HQ378" s="499"/>
      <c r="HR378" s="499"/>
      <c r="HS378" s="499"/>
      <c r="HT378" s="499"/>
      <c r="HU378" s="499"/>
      <c r="HV378" s="499"/>
      <c r="HW378" s="499"/>
      <c r="HX378" s="499"/>
      <c r="HY378" s="499"/>
      <c r="HZ378" s="499"/>
      <c r="IA378" s="499"/>
      <c r="IB378" s="499"/>
      <c r="IC378" s="499"/>
      <c r="ID378" s="499"/>
      <c r="IE378" s="499"/>
      <c r="IF378" s="499"/>
      <c r="IG378" s="499"/>
      <c r="IH378" s="499"/>
      <c r="II378" s="499"/>
      <c r="IJ378" s="499"/>
      <c r="IK378" s="499"/>
      <c r="IL378" s="499"/>
      <c r="IM378" s="499"/>
      <c r="IN378" s="499"/>
      <c r="IO378" s="499"/>
      <c r="IP378" s="499"/>
      <c r="IQ378" s="499"/>
      <c r="IR378" s="499"/>
      <c r="IS378" s="499"/>
      <c r="IT378" s="499"/>
      <c r="IU378" s="499"/>
      <c r="IV378" s="499"/>
      <c r="IW378" s="499"/>
      <c r="IX378" s="499"/>
      <c r="IY378" s="499"/>
      <c r="IZ378" s="499"/>
      <c r="JA378" s="499"/>
      <c r="JB378" s="499"/>
      <c r="JC378" s="499"/>
      <c r="JD378" s="499"/>
      <c r="JE378" s="499"/>
      <c r="JF378" s="499"/>
      <c r="JG378" s="499"/>
      <c r="JH378" s="499"/>
      <c r="JI378" s="499"/>
      <c r="JJ378" s="499"/>
      <c r="JK378" s="499"/>
      <c r="JL378" s="499"/>
      <c r="JM378" s="499"/>
      <c r="JN378" s="499"/>
      <c r="JO378" s="499"/>
      <c r="JP378" s="499"/>
      <c r="JQ378" s="499"/>
      <c r="JR378" s="499"/>
      <c r="JS378" s="499"/>
      <c r="JT378" s="499"/>
      <c r="JU378" s="499"/>
      <c r="JV378" s="499"/>
      <c r="JW378" s="499"/>
      <c r="JX378" s="499"/>
      <c r="JY378" s="499"/>
      <c r="JZ378" s="499"/>
      <c r="KA378" s="499"/>
      <c r="KB378" s="499"/>
      <c r="KC378" s="499"/>
      <c r="KD378" s="499"/>
      <c r="KE378" s="499"/>
      <c r="KF378" s="499"/>
      <c r="KG378" s="499"/>
      <c r="KH378" s="499"/>
      <c r="KI378" s="499"/>
      <c r="KJ378" s="499"/>
      <c r="KK378" s="499"/>
      <c r="KL378" s="499"/>
      <c r="KM378" s="499"/>
      <c r="KN378" s="499"/>
      <c r="KO378" s="499"/>
      <c r="KP378" s="499"/>
      <c r="KQ378" s="499"/>
      <c r="KR378" s="499"/>
      <c r="KS378" s="499"/>
      <c r="KT378" s="499"/>
      <c r="KU378" s="499"/>
      <c r="KV378" s="499"/>
      <c r="KW378" s="499"/>
      <c r="KX378" s="499"/>
      <c r="KY378" s="499"/>
      <c r="KZ378" s="499"/>
      <c r="LA378" s="499"/>
      <c r="LB378" s="499"/>
      <c r="LC378" s="499"/>
      <c r="LD378" s="499"/>
      <c r="LE378" s="499"/>
      <c r="LF378" s="499"/>
      <c r="LG378" s="499"/>
      <c r="LH378" s="499"/>
      <c r="LI378" s="499"/>
      <c r="LJ378" s="499"/>
      <c r="LK378" s="499"/>
      <c r="LL378" s="499"/>
      <c r="LM378" s="499"/>
      <c r="LN378" s="499"/>
      <c r="LO378" s="499"/>
      <c r="LP378" s="499"/>
      <c r="LQ378" s="499"/>
      <c r="LR378" s="499"/>
      <c r="LS378" s="499"/>
      <c r="LT378" s="499"/>
      <c r="LU378" s="499"/>
      <c r="LV378" s="499"/>
      <c r="LW378" s="499"/>
      <c r="LX378" s="499"/>
      <c r="LY378" s="499"/>
      <c r="LZ378" s="499"/>
      <c r="MA378" s="499"/>
      <c r="MB378" s="499"/>
      <c r="MC378" s="499"/>
      <c r="MD378" s="499"/>
      <c r="ME378" s="499"/>
    </row>
    <row r="379" spans="1:343">
      <c r="A379" s="499"/>
      <c r="B379" s="499"/>
      <c r="C379" s="499"/>
      <c r="D379" s="499"/>
      <c r="E379" s="499"/>
      <c r="F379" s="499"/>
      <c r="G379" s="499"/>
      <c r="H379" s="499"/>
      <c r="I379" s="499"/>
      <c r="J379" s="499"/>
      <c r="K379" s="499"/>
      <c r="L379" s="499"/>
      <c r="M379" s="499"/>
      <c r="N379" s="499"/>
      <c r="O379" s="499"/>
      <c r="P379" s="499"/>
      <c r="Q379" s="499"/>
      <c r="R379" s="499"/>
      <c r="S379" s="499"/>
      <c r="T379" s="499"/>
      <c r="U379" s="499"/>
      <c r="V379" s="499"/>
      <c r="W379" s="499"/>
      <c r="X379" s="499"/>
      <c r="Y379" s="499"/>
      <c r="Z379" s="499"/>
      <c r="AA379" s="499"/>
      <c r="AB379" s="499"/>
      <c r="AC379" s="499"/>
      <c r="AD379" s="499"/>
      <c r="AE379" s="499"/>
      <c r="AF379" s="499"/>
      <c r="AG379" s="499"/>
      <c r="AH379" s="499"/>
      <c r="AI379" s="499"/>
      <c r="AJ379" s="499"/>
      <c r="AK379" s="499"/>
      <c r="AL379" s="499"/>
      <c r="AM379" s="499"/>
      <c r="AN379" s="499"/>
      <c r="AO379" s="499"/>
      <c r="AP379" s="499"/>
      <c r="AQ379" s="499"/>
      <c r="AR379" s="499"/>
      <c r="AS379" s="499"/>
      <c r="AT379" s="499"/>
      <c r="AU379" s="499"/>
      <c r="AV379" s="499"/>
      <c r="AW379" s="499"/>
      <c r="AX379" s="499"/>
      <c r="AY379" s="499"/>
      <c r="AZ379" s="499"/>
      <c r="BA379" s="499"/>
      <c r="BB379" s="499"/>
      <c r="BC379" s="499"/>
      <c r="BD379" s="499"/>
      <c r="BE379" s="499"/>
      <c r="BF379" s="499"/>
      <c r="BG379" s="499"/>
      <c r="BH379" s="499"/>
      <c r="BI379" s="499"/>
      <c r="BJ379" s="499"/>
      <c r="BK379" s="499"/>
      <c r="BL379" s="499"/>
      <c r="BM379" s="499"/>
      <c r="BN379" s="499"/>
      <c r="BO379" s="499"/>
      <c r="BP379" s="499"/>
      <c r="BQ379" s="499"/>
      <c r="BR379" s="499"/>
      <c r="BS379" s="499"/>
      <c r="BT379" s="499"/>
      <c r="BU379" s="499"/>
      <c r="BV379" s="499"/>
      <c r="BW379" s="499"/>
      <c r="BX379" s="499"/>
      <c r="BY379" s="499"/>
      <c r="BZ379" s="499"/>
      <c r="CA379" s="499"/>
      <c r="CB379" s="499"/>
      <c r="CC379" s="499"/>
      <c r="CD379" s="499"/>
      <c r="CE379" s="499"/>
      <c r="CF379" s="499"/>
      <c r="CG379" s="499"/>
      <c r="CH379" s="499"/>
      <c r="CI379" s="499"/>
      <c r="CJ379" s="499"/>
      <c r="CK379" s="499"/>
      <c r="CL379" s="499"/>
      <c r="CM379" s="499"/>
      <c r="CN379" s="499"/>
      <c r="CO379" s="499"/>
      <c r="CP379" s="499"/>
      <c r="CQ379" s="499"/>
      <c r="CR379" s="499"/>
      <c r="CS379" s="499"/>
      <c r="CT379" s="499"/>
      <c r="CU379" s="499"/>
      <c r="CV379" s="499"/>
      <c r="CW379" s="499"/>
      <c r="CX379" s="499"/>
      <c r="CY379" s="499"/>
      <c r="CZ379" s="499"/>
      <c r="DA379" s="499"/>
      <c r="DB379" s="499"/>
      <c r="DC379" s="499"/>
      <c r="DD379" s="499"/>
      <c r="DE379" s="499"/>
      <c r="DF379" s="499"/>
      <c r="DG379" s="499"/>
      <c r="DH379" s="499"/>
      <c r="DI379" s="499"/>
      <c r="DJ379" s="499"/>
      <c r="DK379" s="499"/>
      <c r="DL379" s="499"/>
      <c r="DM379" s="499"/>
      <c r="DN379" s="499"/>
      <c r="DO379" s="499"/>
      <c r="DP379" s="499"/>
      <c r="DQ379" s="499"/>
      <c r="DR379" s="499"/>
      <c r="DS379" s="499"/>
      <c r="DT379" s="499"/>
      <c r="DU379" s="499"/>
      <c r="DV379" s="499"/>
      <c r="DW379" s="499"/>
      <c r="DX379" s="499"/>
      <c r="DY379" s="499"/>
      <c r="DZ379" s="499"/>
      <c r="EA379" s="499"/>
      <c r="EB379" s="499"/>
      <c r="EC379" s="499"/>
      <c r="ED379" s="499"/>
      <c r="EE379" s="499"/>
      <c r="EF379" s="499"/>
      <c r="EG379" s="499"/>
      <c r="EH379" s="499"/>
      <c r="EI379" s="499"/>
      <c r="EJ379" s="499"/>
      <c r="EK379" s="499"/>
      <c r="EL379" s="499"/>
      <c r="EM379" s="499"/>
      <c r="EN379" s="499"/>
      <c r="EO379" s="499"/>
      <c r="EP379" s="499"/>
      <c r="EQ379" s="499"/>
      <c r="ER379" s="499"/>
      <c r="ES379" s="499"/>
      <c r="ET379" s="499"/>
      <c r="EU379" s="499"/>
      <c r="EV379" s="499"/>
      <c r="EW379" s="499"/>
      <c r="EX379" s="499"/>
      <c r="EY379" s="499"/>
      <c r="EZ379" s="499"/>
      <c r="FA379" s="499"/>
      <c r="FB379" s="499"/>
      <c r="FC379" s="499"/>
      <c r="FD379" s="499"/>
      <c r="FE379" s="499"/>
      <c r="FF379" s="499"/>
      <c r="FG379" s="499"/>
      <c r="FH379" s="499"/>
      <c r="FI379" s="499"/>
      <c r="FJ379" s="499"/>
      <c r="FK379" s="499"/>
      <c r="FL379" s="499"/>
      <c r="FM379" s="499"/>
      <c r="FN379" s="499"/>
      <c r="FO379" s="499"/>
      <c r="FP379" s="499"/>
      <c r="FQ379" s="499"/>
      <c r="FR379" s="499"/>
      <c r="FS379" s="499"/>
      <c r="FT379" s="499"/>
      <c r="FU379" s="499"/>
      <c r="FV379" s="499"/>
      <c r="FW379" s="499"/>
      <c r="FX379" s="499"/>
      <c r="FY379" s="499"/>
      <c r="FZ379" s="499"/>
      <c r="GA379" s="499"/>
      <c r="GB379" s="499"/>
      <c r="GC379" s="499"/>
      <c r="GD379" s="499"/>
      <c r="GE379" s="499"/>
      <c r="GF379" s="499"/>
      <c r="GG379" s="499"/>
      <c r="GH379" s="499"/>
      <c r="GI379" s="499"/>
      <c r="GJ379" s="499"/>
      <c r="GK379" s="499"/>
      <c r="GL379" s="499"/>
      <c r="GM379" s="499"/>
      <c r="GN379" s="499"/>
      <c r="GO379" s="499"/>
      <c r="GP379" s="499"/>
      <c r="GQ379" s="499"/>
      <c r="GR379" s="499"/>
      <c r="GS379" s="499"/>
      <c r="GT379" s="499"/>
      <c r="GU379" s="499"/>
      <c r="GV379" s="499"/>
      <c r="GW379" s="499"/>
      <c r="GX379" s="499"/>
      <c r="GY379" s="499"/>
      <c r="GZ379" s="499"/>
      <c r="HA379" s="499"/>
      <c r="HB379" s="499"/>
      <c r="HC379" s="499"/>
      <c r="HD379" s="499"/>
      <c r="HE379" s="499"/>
      <c r="HF379" s="499"/>
      <c r="HG379" s="499"/>
      <c r="HH379" s="499"/>
      <c r="HI379" s="499"/>
      <c r="HJ379" s="499"/>
      <c r="HK379" s="499"/>
      <c r="HL379" s="499"/>
      <c r="HM379" s="499"/>
      <c r="HN379" s="499"/>
      <c r="HO379" s="499"/>
      <c r="HP379" s="499"/>
      <c r="HQ379" s="499"/>
      <c r="HR379" s="499"/>
      <c r="HS379" s="499"/>
      <c r="HT379" s="499"/>
      <c r="HU379" s="499"/>
      <c r="HV379" s="499"/>
      <c r="HW379" s="499"/>
      <c r="HX379" s="499"/>
      <c r="HY379" s="499"/>
      <c r="HZ379" s="499"/>
      <c r="IA379" s="499"/>
      <c r="IB379" s="499"/>
      <c r="IC379" s="499"/>
      <c r="ID379" s="499"/>
      <c r="IE379" s="499"/>
      <c r="IF379" s="499"/>
      <c r="IG379" s="499"/>
      <c r="IH379" s="499"/>
      <c r="II379" s="499"/>
      <c r="IJ379" s="499"/>
      <c r="IK379" s="499"/>
      <c r="IL379" s="499"/>
      <c r="IM379" s="499"/>
      <c r="IN379" s="499"/>
      <c r="IO379" s="499"/>
      <c r="IP379" s="499"/>
      <c r="IQ379" s="499"/>
      <c r="IR379" s="499"/>
      <c r="IS379" s="499"/>
      <c r="IT379" s="499"/>
      <c r="IU379" s="499"/>
      <c r="IV379" s="499"/>
      <c r="IW379" s="499"/>
      <c r="IX379" s="499"/>
      <c r="IY379" s="499"/>
      <c r="IZ379" s="499"/>
      <c r="JA379" s="499"/>
      <c r="JB379" s="499"/>
      <c r="JC379" s="499"/>
      <c r="JD379" s="499"/>
      <c r="JE379" s="499"/>
      <c r="JF379" s="499"/>
      <c r="JG379" s="499"/>
      <c r="JH379" s="499"/>
      <c r="JI379" s="499"/>
      <c r="JJ379" s="499"/>
      <c r="JK379" s="499"/>
      <c r="JL379" s="499"/>
      <c r="JM379" s="499"/>
      <c r="JN379" s="499"/>
      <c r="JO379" s="499"/>
      <c r="JP379" s="499"/>
      <c r="JQ379" s="499"/>
      <c r="JR379" s="499"/>
      <c r="JS379" s="499"/>
      <c r="JT379" s="499"/>
      <c r="JU379" s="499"/>
      <c r="JV379" s="499"/>
      <c r="JW379" s="499"/>
      <c r="JX379" s="499"/>
      <c r="JY379" s="499"/>
      <c r="JZ379" s="499"/>
      <c r="KA379" s="499"/>
      <c r="KB379" s="499"/>
      <c r="KC379" s="499"/>
      <c r="KD379" s="499"/>
      <c r="KE379" s="499"/>
      <c r="KF379" s="499"/>
      <c r="KG379" s="499"/>
      <c r="KH379" s="499"/>
      <c r="KI379" s="499"/>
      <c r="KJ379" s="499"/>
      <c r="KK379" s="499"/>
      <c r="KL379" s="499"/>
      <c r="KM379" s="499"/>
      <c r="KN379" s="499"/>
      <c r="KO379" s="499"/>
      <c r="KP379" s="499"/>
      <c r="KQ379" s="499"/>
      <c r="KR379" s="499"/>
      <c r="KS379" s="499"/>
      <c r="KT379" s="499"/>
      <c r="KU379" s="499"/>
      <c r="KV379" s="499"/>
      <c r="KW379" s="499"/>
      <c r="KX379" s="499"/>
      <c r="KY379" s="499"/>
      <c r="KZ379" s="499"/>
      <c r="LA379" s="499"/>
      <c r="LB379" s="499"/>
      <c r="LC379" s="499"/>
      <c r="LD379" s="499"/>
      <c r="LE379" s="499"/>
      <c r="LF379" s="499"/>
      <c r="LG379" s="499"/>
      <c r="LH379" s="499"/>
      <c r="LI379" s="499"/>
      <c r="LJ379" s="499"/>
      <c r="LK379" s="499"/>
      <c r="LL379" s="499"/>
      <c r="LM379" s="499"/>
      <c r="LN379" s="499"/>
      <c r="LO379" s="499"/>
      <c r="LP379" s="499"/>
      <c r="LQ379" s="499"/>
      <c r="LR379" s="499"/>
      <c r="LS379" s="499"/>
      <c r="LT379" s="499"/>
      <c r="LU379" s="499"/>
      <c r="LV379" s="499"/>
      <c r="LW379" s="499"/>
      <c r="LX379" s="499"/>
      <c r="LY379" s="499"/>
      <c r="LZ379" s="499"/>
      <c r="MA379" s="499"/>
      <c r="MB379" s="499"/>
      <c r="MC379" s="499"/>
      <c r="MD379" s="499"/>
      <c r="ME379" s="499"/>
    </row>
    <row r="380" spans="1:343">
      <c r="A380" s="499"/>
      <c r="B380" s="499"/>
      <c r="C380" s="499"/>
      <c r="D380" s="499"/>
      <c r="E380" s="499"/>
      <c r="F380" s="499"/>
      <c r="G380" s="499"/>
      <c r="H380" s="499"/>
      <c r="I380" s="499"/>
      <c r="J380" s="499"/>
      <c r="K380" s="499"/>
      <c r="L380" s="499"/>
      <c r="M380" s="499"/>
      <c r="N380" s="499"/>
      <c r="O380" s="499"/>
      <c r="P380" s="499"/>
      <c r="Q380" s="499"/>
      <c r="R380" s="499"/>
      <c r="S380" s="499"/>
      <c r="T380" s="499"/>
      <c r="U380" s="499"/>
      <c r="V380" s="499"/>
      <c r="W380" s="499"/>
      <c r="X380" s="499"/>
      <c r="Y380" s="499"/>
      <c r="Z380" s="499"/>
      <c r="AA380" s="499"/>
      <c r="AB380" s="499"/>
      <c r="AC380" s="499"/>
      <c r="AD380" s="499"/>
      <c r="AE380" s="499"/>
      <c r="AF380" s="499"/>
      <c r="AG380" s="499"/>
      <c r="AH380" s="499"/>
      <c r="AI380" s="499"/>
      <c r="AJ380" s="499"/>
      <c r="AK380" s="499"/>
      <c r="AL380" s="499"/>
      <c r="AM380" s="499"/>
      <c r="AN380" s="499"/>
      <c r="AO380" s="499"/>
      <c r="AP380" s="499"/>
      <c r="AQ380" s="499"/>
      <c r="AR380" s="499"/>
      <c r="AS380" s="499"/>
      <c r="AT380" s="499"/>
      <c r="AU380" s="499"/>
      <c r="AV380" s="499"/>
      <c r="AW380" s="499"/>
      <c r="AX380" s="499"/>
      <c r="AY380" s="499"/>
      <c r="AZ380" s="499"/>
      <c r="BA380" s="499"/>
      <c r="BB380" s="499"/>
      <c r="BC380" s="499"/>
      <c r="BD380" s="499"/>
      <c r="BE380" s="499"/>
      <c r="BF380" s="499"/>
      <c r="BG380" s="499"/>
      <c r="BH380" s="499"/>
      <c r="BI380" s="499"/>
      <c r="BJ380" s="499"/>
      <c r="BK380" s="499"/>
      <c r="BL380" s="499"/>
      <c r="BM380" s="499"/>
      <c r="BN380" s="499"/>
      <c r="BO380" s="499"/>
      <c r="BP380" s="499"/>
      <c r="BQ380" s="499"/>
      <c r="BR380" s="499"/>
      <c r="BS380" s="499"/>
      <c r="BT380" s="499"/>
      <c r="BU380" s="499"/>
      <c r="BV380" s="499"/>
      <c r="BW380" s="499"/>
      <c r="BX380" s="499"/>
      <c r="BY380" s="499"/>
      <c r="BZ380" s="499"/>
      <c r="CA380" s="499"/>
      <c r="CB380" s="499"/>
      <c r="CC380" s="499"/>
      <c r="CD380" s="499"/>
      <c r="CE380" s="499"/>
      <c r="CF380" s="499"/>
      <c r="CG380" s="499"/>
      <c r="CH380" s="499"/>
      <c r="CI380" s="499"/>
      <c r="CJ380" s="499"/>
      <c r="CK380" s="499"/>
      <c r="CL380" s="499"/>
      <c r="CM380" s="499"/>
      <c r="CN380" s="499"/>
      <c r="CO380" s="499"/>
      <c r="CP380" s="499"/>
      <c r="CQ380" s="499"/>
      <c r="CR380" s="499"/>
      <c r="CS380" s="499"/>
      <c r="CT380" s="499"/>
      <c r="CU380" s="499"/>
      <c r="CV380" s="499"/>
      <c r="CW380" s="499"/>
      <c r="CX380" s="499"/>
      <c r="CY380" s="499"/>
      <c r="CZ380" s="499"/>
      <c r="DA380" s="499"/>
      <c r="DB380" s="499"/>
      <c r="DC380" s="499"/>
      <c r="DD380" s="499"/>
      <c r="DE380" s="499"/>
      <c r="DF380" s="499"/>
      <c r="DG380" s="499"/>
      <c r="DH380" s="499"/>
      <c r="DI380" s="499"/>
      <c r="DJ380" s="499"/>
      <c r="DK380" s="499"/>
      <c r="DL380" s="499"/>
      <c r="DM380" s="499"/>
      <c r="DN380" s="499"/>
      <c r="DO380" s="499"/>
      <c r="DP380" s="499"/>
      <c r="DQ380" s="499"/>
      <c r="DR380" s="499"/>
      <c r="DS380" s="499"/>
      <c r="DT380" s="499"/>
      <c r="DU380" s="499"/>
      <c r="DV380" s="499"/>
      <c r="DW380" s="499"/>
      <c r="DX380" s="499"/>
      <c r="DY380" s="499"/>
      <c r="DZ380" s="499"/>
      <c r="EA380" s="499"/>
      <c r="EB380" s="499"/>
      <c r="EC380" s="499"/>
      <c r="ED380" s="499"/>
      <c r="EE380" s="499"/>
      <c r="EF380" s="499"/>
      <c r="EG380" s="499"/>
      <c r="EH380" s="499"/>
      <c r="EI380" s="499"/>
      <c r="EJ380" s="499"/>
      <c r="EK380" s="499"/>
      <c r="EL380" s="499"/>
      <c r="EM380" s="499"/>
      <c r="EN380" s="499"/>
      <c r="EO380" s="499"/>
      <c r="EP380" s="499"/>
      <c r="EQ380" s="499"/>
      <c r="ER380" s="499"/>
      <c r="ES380" s="499"/>
      <c r="ET380" s="499"/>
      <c r="EU380" s="499"/>
      <c r="EV380" s="499"/>
      <c r="EW380" s="499"/>
      <c r="EX380" s="499"/>
      <c r="EY380" s="499"/>
      <c r="EZ380" s="499"/>
      <c r="FA380" s="499"/>
      <c r="FB380" s="499"/>
      <c r="FC380" s="499"/>
      <c r="FD380" s="499"/>
      <c r="FE380" s="499"/>
      <c r="FF380" s="499"/>
      <c r="FG380" s="499"/>
      <c r="FH380" s="499"/>
      <c r="FI380" s="499"/>
      <c r="FJ380" s="499"/>
      <c r="FK380" s="499"/>
      <c r="FL380" s="499"/>
      <c r="FM380" s="499"/>
      <c r="FN380" s="499"/>
      <c r="FO380" s="499"/>
      <c r="FP380" s="499"/>
      <c r="FQ380" s="499"/>
      <c r="FR380" s="499"/>
      <c r="FS380" s="499"/>
      <c r="FT380" s="499"/>
      <c r="FU380" s="499"/>
      <c r="FV380" s="499"/>
      <c r="FW380" s="499"/>
      <c r="FX380" s="499"/>
      <c r="FY380" s="499"/>
      <c r="FZ380" s="499"/>
      <c r="GA380" s="499"/>
      <c r="GB380" s="499"/>
      <c r="GC380" s="499"/>
      <c r="GD380" s="499"/>
      <c r="GE380" s="499"/>
      <c r="GF380" s="499"/>
      <c r="GG380" s="499"/>
      <c r="GH380" s="499"/>
      <c r="GI380" s="499"/>
      <c r="GJ380" s="499"/>
      <c r="GK380" s="499"/>
      <c r="GL380" s="499"/>
      <c r="GM380" s="499"/>
      <c r="GN380" s="499"/>
      <c r="GO380" s="499"/>
      <c r="GP380" s="499"/>
      <c r="GQ380" s="499"/>
      <c r="GR380" s="499"/>
      <c r="GS380" s="499"/>
      <c r="GT380" s="499"/>
      <c r="GU380" s="499"/>
      <c r="GV380" s="499"/>
      <c r="GW380" s="499"/>
      <c r="GX380" s="499"/>
      <c r="GY380" s="499"/>
      <c r="GZ380" s="499"/>
      <c r="HA380" s="499"/>
      <c r="HB380" s="499"/>
      <c r="HC380" s="499"/>
      <c r="HD380" s="499"/>
      <c r="HE380" s="499"/>
      <c r="HF380" s="499"/>
      <c r="HG380" s="499"/>
      <c r="HH380" s="499"/>
      <c r="HI380" s="499"/>
      <c r="HJ380" s="499"/>
      <c r="HK380" s="499"/>
      <c r="HL380" s="499"/>
      <c r="HM380" s="499"/>
      <c r="HN380" s="499"/>
      <c r="HO380" s="499"/>
      <c r="HP380" s="499"/>
      <c r="HQ380" s="499"/>
      <c r="HR380" s="499"/>
      <c r="HS380" s="499"/>
      <c r="HT380" s="499"/>
      <c r="HU380" s="499"/>
      <c r="HV380" s="499"/>
      <c r="HW380" s="499"/>
      <c r="HX380" s="499"/>
      <c r="HY380" s="499"/>
      <c r="HZ380" s="499"/>
      <c r="IA380" s="499"/>
      <c r="IB380" s="499"/>
      <c r="IC380" s="499"/>
      <c r="ID380" s="499"/>
      <c r="IE380" s="499"/>
      <c r="IF380" s="499"/>
      <c r="IG380" s="499"/>
      <c r="IH380" s="499"/>
      <c r="II380" s="499"/>
      <c r="IJ380" s="499"/>
      <c r="IK380" s="499"/>
      <c r="IL380" s="499"/>
      <c r="IM380" s="499"/>
      <c r="IN380" s="499"/>
      <c r="IO380" s="499"/>
      <c r="IP380" s="499"/>
      <c r="IQ380" s="499"/>
      <c r="IR380" s="499"/>
      <c r="IS380" s="499"/>
      <c r="IT380" s="499"/>
      <c r="IU380" s="499"/>
      <c r="IV380" s="499"/>
      <c r="IW380" s="499"/>
      <c r="IX380" s="499"/>
      <c r="IY380" s="499"/>
      <c r="IZ380" s="499"/>
      <c r="JA380" s="499"/>
      <c r="JB380" s="499"/>
      <c r="JC380" s="499"/>
      <c r="JD380" s="499"/>
      <c r="JE380" s="499"/>
      <c r="JF380" s="499"/>
      <c r="JG380" s="499"/>
      <c r="JH380" s="499"/>
      <c r="JI380" s="499"/>
      <c r="JJ380" s="499"/>
      <c r="JK380" s="499"/>
      <c r="JL380" s="499"/>
      <c r="JM380" s="499"/>
      <c r="JN380" s="499"/>
      <c r="JO380" s="499"/>
      <c r="JP380" s="499"/>
      <c r="JQ380" s="499"/>
      <c r="JR380" s="499"/>
      <c r="JS380" s="499"/>
      <c r="JT380" s="499"/>
      <c r="JU380" s="499"/>
      <c r="JV380" s="499"/>
      <c r="JW380" s="499"/>
      <c r="JX380" s="499"/>
      <c r="JY380" s="499"/>
      <c r="JZ380" s="499"/>
      <c r="KA380" s="499"/>
      <c r="KB380" s="499"/>
      <c r="KC380" s="499"/>
      <c r="KD380" s="499"/>
      <c r="KE380" s="499"/>
      <c r="KF380" s="499"/>
      <c r="KG380" s="499"/>
      <c r="KH380" s="499"/>
      <c r="KI380" s="499"/>
      <c r="KJ380" s="499"/>
      <c r="KK380" s="499"/>
      <c r="KL380" s="499"/>
      <c r="KM380" s="499"/>
      <c r="KN380" s="499"/>
      <c r="KO380" s="499"/>
      <c r="KP380" s="499"/>
      <c r="KQ380" s="499"/>
      <c r="KR380" s="499"/>
      <c r="KS380" s="499"/>
      <c r="KT380" s="499"/>
      <c r="KU380" s="499"/>
      <c r="KV380" s="499"/>
      <c r="KW380" s="499"/>
      <c r="KX380" s="499"/>
      <c r="KY380" s="499"/>
      <c r="KZ380" s="499"/>
      <c r="LA380" s="499"/>
      <c r="LB380" s="499"/>
      <c r="LC380" s="499"/>
      <c r="LD380" s="499"/>
      <c r="LE380" s="499"/>
      <c r="LF380" s="499"/>
      <c r="LG380" s="499"/>
      <c r="LH380" s="499"/>
      <c r="LI380" s="499"/>
      <c r="LJ380" s="499"/>
      <c r="LK380" s="499"/>
      <c r="LL380" s="499"/>
      <c r="LM380" s="499"/>
      <c r="LN380" s="499"/>
      <c r="LO380" s="499"/>
      <c r="LP380" s="499"/>
      <c r="LQ380" s="499"/>
      <c r="LR380" s="499"/>
      <c r="LS380" s="499"/>
      <c r="LT380" s="499"/>
      <c r="LU380" s="499"/>
      <c r="LV380" s="499"/>
      <c r="LW380" s="499"/>
      <c r="LX380" s="499"/>
      <c r="LY380" s="499"/>
      <c r="LZ380" s="499"/>
      <c r="MA380" s="499"/>
      <c r="MB380" s="499"/>
      <c r="MC380" s="499"/>
      <c r="MD380" s="499"/>
      <c r="ME380" s="499"/>
    </row>
    <row r="381" spans="1:343">
      <c r="A381" s="499"/>
      <c r="B381" s="499"/>
      <c r="C381" s="499"/>
      <c r="D381" s="499"/>
      <c r="E381" s="499"/>
      <c r="F381" s="499"/>
      <c r="G381" s="499"/>
      <c r="H381" s="499"/>
      <c r="I381" s="499"/>
      <c r="J381" s="499"/>
      <c r="K381" s="499"/>
      <c r="L381" s="499"/>
      <c r="M381" s="499"/>
      <c r="N381" s="499"/>
      <c r="O381" s="499"/>
      <c r="P381" s="499"/>
      <c r="Q381" s="499"/>
      <c r="R381" s="499"/>
      <c r="S381" s="499"/>
      <c r="T381" s="499"/>
      <c r="U381" s="499"/>
      <c r="V381" s="499"/>
      <c r="W381" s="499"/>
      <c r="X381" s="499"/>
      <c r="Y381" s="499"/>
      <c r="Z381" s="499"/>
      <c r="AA381" s="499"/>
      <c r="AB381" s="499"/>
      <c r="AC381" s="499"/>
      <c r="AD381" s="499"/>
      <c r="AE381" s="499"/>
      <c r="AF381" s="499"/>
      <c r="AG381" s="499"/>
      <c r="AH381" s="499"/>
      <c r="AI381" s="499"/>
      <c r="AJ381" s="499"/>
      <c r="AK381" s="499"/>
      <c r="AL381" s="499"/>
      <c r="AM381" s="499"/>
      <c r="AN381" s="499"/>
      <c r="AO381" s="499"/>
      <c r="AP381" s="499"/>
      <c r="AQ381" s="499"/>
      <c r="AR381" s="499"/>
      <c r="AS381" s="499"/>
      <c r="AT381" s="499"/>
      <c r="AU381" s="499"/>
      <c r="AV381" s="499"/>
      <c r="AW381" s="499"/>
      <c r="AX381" s="499"/>
      <c r="AY381" s="499"/>
      <c r="AZ381" s="499"/>
      <c r="BA381" s="499"/>
      <c r="BB381" s="499"/>
      <c r="BC381" s="499"/>
      <c r="BD381" s="499"/>
      <c r="BE381" s="499"/>
      <c r="BF381" s="499"/>
      <c r="BG381" s="499"/>
      <c r="BH381" s="499"/>
      <c r="BI381" s="499"/>
      <c r="BJ381" s="499"/>
      <c r="BK381" s="499"/>
      <c r="BL381" s="499"/>
      <c r="BM381" s="499"/>
      <c r="BN381" s="499"/>
      <c r="BO381" s="499"/>
      <c r="BP381" s="499"/>
      <c r="BQ381" s="499"/>
      <c r="BR381" s="499"/>
      <c r="BS381" s="499"/>
      <c r="BT381" s="499"/>
      <c r="BU381" s="499"/>
      <c r="BV381" s="499"/>
      <c r="BW381" s="499"/>
      <c r="BX381" s="499"/>
      <c r="BY381" s="499"/>
      <c r="BZ381" s="499"/>
      <c r="CA381" s="499"/>
      <c r="CB381" s="499"/>
      <c r="CC381" s="499"/>
      <c r="CD381" s="499"/>
      <c r="CE381" s="499"/>
      <c r="CF381" s="499"/>
      <c r="CG381" s="499"/>
      <c r="CH381" s="499"/>
      <c r="CI381" s="499"/>
      <c r="CJ381" s="499"/>
      <c r="CK381" s="499"/>
      <c r="CL381" s="499"/>
      <c r="CM381" s="499"/>
      <c r="CN381" s="499"/>
      <c r="CO381" s="499"/>
      <c r="CP381" s="499"/>
      <c r="CQ381" s="499"/>
      <c r="CR381" s="499"/>
      <c r="CS381" s="499"/>
      <c r="CT381" s="499"/>
      <c r="CU381" s="499"/>
      <c r="CV381" s="499"/>
      <c r="CW381" s="499"/>
      <c r="CX381" s="499"/>
      <c r="CY381" s="499"/>
      <c r="CZ381" s="499"/>
      <c r="DA381" s="499"/>
      <c r="DB381" s="499"/>
      <c r="DC381" s="499"/>
      <c r="DD381" s="499"/>
      <c r="DE381" s="499"/>
      <c r="DF381" s="499"/>
      <c r="DG381" s="499"/>
      <c r="DH381" s="499"/>
      <c r="DI381" s="499"/>
      <c r="DJ381" s="499"/>
      <c r="DK381" s="499"/>
      <c r="DL381" s="499"/>
      <c r="DM381" s="499"/>
      <c r="DN381" s="499"/>
      <c r="DO381" s="499"/>
      <c r="DP381" s="499"/>
      <c r="DQ381" s="499"/>
      <c r="DR381" s="499"/>
      <c r="DS381" s="499"/>
      <c r="DT381" s="499"/>
      <c r="DU381" s="499"/>
      <c r="DV381" s="499"/>
      <c r="DW381" s="499"/>
      <c r="DX381" s="499"/>
      <c r="DY381" s="499"/>
      <c r="DZ381" s="499"/>
      <c r="EA381" s="499"/>
      <c r="EB381" s="499"/>
      <c r="EC381" s="499"/>
      <c r="ED381" s="499"/>
      <c r="EE381" s="499"/>
      <c r="EF381" s="499"/>
      <c r="EG381" s="499"/>
      <c r="EH381" s="499"/>
      <c r="EI381" s="499"/>
      <c r="EJ381" s="499"/>
      <c r="EK381" s="499"/>
      <c r="EL381" s="499"/>
      <c r="EM381" s="499"/>
      <c r="EN381" s="499"/>
      <c r="EO381" s="499"/>
      <c r="EP381" s="499"/>
      <c r="EQ381" s="499"/>
      <c r="ER381" s="499"/>
      <c r="ES381" s="499"/>
      <c r="ET381" s="499"/>
      <c r="EU381" s="499"/>
      <c r="EV381" s="499"/>
      <c r="EW381" s="499"/>
      <c r="EX381" s="499"/>
      <c r="EY381" s="499"/>
      <c r="EZ381" s="499"/>
      <c r="FA381" s="499"/>
      <c r="FB381" s="499"/>
      <c r="FC381" s="499"/>
      <c r="FD381" s="499"/>
      <c r="FE381" s="499"/>
      <c r="FF381" s="499"/>
      <c r="FG381" s="499"/>
      <c r="FH381" s="499"/>
      <c r="FI381" s="499"/>
      <c r="FJ381" s="499"/>
      <c r="FK381" s="499"/>
      <c r="FL381" s="499"/>
      <c r="FM381" s="499"/>
      <c r="FN381" s="499"/>
      <c r="FO381" s="499"/>
      <c r="FP381" s="499"/>
      <c r="FQ381" s="499"/>
      <c r="FR381" s="499"/>
      <c r="FS381" s="499"/>
      <c r="FT381" s="499"/>
      <c r="FU381" s="499"/>
      <c r="FV381" s="499"/>
      <c r="FW381" s="499"/>
      <c r="FX381" s="499"/>
      <c r="FY381" s="499"/>
      <c r="FZ381" s="499"/>
      <c r="GA381" s="499"/>
      <c r="GB381" s="499"/>
      <c r="GC381" s="499"/>
      <c r="GD381" s="499"/>
      <c r="GE381" s="499"/>
      <c r="GF381" s="499"/>
      <c r="GG381" s="499"/>
      <c r="GH381" s="499"/>
      <c r="GI381" s="499"/>
      <c r="GJ381" s="499"/>
      <c r="GK381" s="499"/>
      <c r="GL381" s="499"/>
      <c r="GM381" s="499"/>
      <c r="GN381" s="499"/>
      <c r="GO381" s="499"/>
      <c r="GP381" s="499"/>
      <c r="GQ381" s="499"/>
      <c r="GR381" s="499"/>
      <c r="GS381" s="499"/>
      <c r="GT381" s="499"/>
      <c r="GU381" s="499"/>
      <c r="GV381" s="499"/>
      <c r="GW381" s="499"/>
      <c r="GX381" s="499"/>
      <c r="GY381" s="499"/>
      <c r="GZ381" s="499"/>
      <c r="HA381" s="499"/>
      <c r="HB381" s="499"/>
      <c r="HC381" s="499"/>
      <c r="HD381" s="499"/>
      <c r="HE381" s="499"/>
      <c r="HF381" s="499"/>
      <c r="HG381" s="499"/>
      <c r="HH381" s="499"/>
      <c r="HI381" s="499"/>
      <c r="HJ381" s="499"/>
      <c r="HK381" s="499"/>
      <c r="HL381" s="499"/>
      <c r="HM381" s="499"/>
      <c r="HN381" s="499"/>
      <c r="HO381" s="499"/>
      <c r="HP381" s="499"/>
      <c r="HQ381" s="499"/>
      <c r="HR381" s="499"/>
      <c r="HS381" s="499"/>
      <c r="HT381" s="499"/>
      <c r="HU381" s="499"/>
      <c r="HV381" s="499"/>
      <c r="HW381" s="499"/>
      <c r="HX381" s="499"/>
      <c r="HY381" s="499"/>
      <c r="HZ381" s="499"/>
      <c r="IA381" s="499"/>
      <c r="IB381" s="499"/>
      <c r="IC381" s="499"/>
      <c r="ID381" s="499"/>
      <c r="IE381" s="499"/>
      <c r="IF381" s="499"/>
      <c r="IG381" s="499"/>
      <c r="IH381" s="499"/>
      <c r="II381" s="499"/>
      <c r="IJ381" s="499"/>
      <c r="IK381" s="499"/>
      <c r="IL381" s="499"/>
      <c r="IM381" s="499"/>
      <c r="IN381" s="499"/>
      <c r="IO381" s="499"/>
      <c r="IP381" s="499"/>
      <c r="IQ381" s="499"/>
      <c r="IR381" s="499"/>
      <c r="IS381" s="499"/>
      <c r="IT381" s="499"/>
      <c r="IU381" s="499"/>
      <c r="IV381" s="499"/>
      <c r="IW381" s="499"/>
      <c r="IX381" s="499"/>
      <c r="IY381" s="499"/>
      <c r="IZ381" s="499"/>
      <c r="JA381" s="499"/>
      <c r="JB381" s="499"/>
      <c r="JC381" s="499"/>
      <c r="JD381" s="499"/>
      <c r="JE381" s="499"/>
      <c r="JF381" s="499"/>
      <c r="JG381" s="499"/>
      <c r="JH381" s="499"/>
      <c r="JI381" s="499"/>
      <c r="JJ381" s="499"/>
      <c r="JK381" s="499"/>
      <c r="JL381" s="499"/>
      <c r="JM381" s="499"/>
      <c r="JN381" s="499"/>
      <c r="JO381" s="499"/>
      <c r="JP381" s="499"/>
      <c r="JQ381" s="499"/>
      <c r="JR381" s="499"/>
      <c r="JS381" s="499"/>
      <c r="JT381" s="499"/>
      <c r="JU381" s="499"/>
      <c r="JV381" s="499"/>
      <c r="JW381" s="499"/>
      <c r="JX381" s="499"/>
      <c r="JY381" s="499"/>
      <c r="JZ381" s="499"/>
      <c r="KA381" s="499"/>
      <c r="KB381" s="499"/>
      <c r="KC381" s="499"/>
      <c r="KD381" s="499"/>
      <c r="KE381" s="499"/>
      <c r="KF381" s="499"/>
      <c r="KG381" s="499"/>
      <c r="KH381" s="499"/>
      <c r="KI381" s="499"/>
      <c r="KJ381" s="499"/>
      <c r="KK381" s="499"/>
      <c r="KL381" s="499"/>
      <c r="KM381" s="499"/>
      <c r="KN381" s="499"/>
      <c r="KO381" s="499"/>
      <c r="KP381" s="499"/>
      <c r="KQ381" s="499"/>
      <c r="KR381" s="499"/>
      <c r="KS381" s="499"/>
      <c r="KT381" s="499"/>
      <c r="KU381" s="499"/>
      <c r="KV381" s="499"/>
      <c r="KW381" s="499"/>
      <c r="KX381" s="499"/>
      <c r="KY381" s="499"/>
      <c r="KZ381" s="499"/>
      <c r="LA381" s="499"/>
      <c r="LB381" s="499"/>
      <c r="LC381" s="499"/>
      <c r="LD381" s="499"/>
      <c r="LE381" s="499"/>
      <c r="LF381" s="499"/>
      <c r="LG381" s="499"/>
      <c r="LH381" s="499"/>
      <c r="LI381" s="499"/>
      <c r="LJ381" s="499"/>
      <c r="LK381" s="499"/>
      <c r="LL381" s="499"/>
      <c r="LM381" s="499"/>
      <c r="LN381" s="499"/>
      <c r="LO381" s="499"/>
      <c r="LP381" s="499"/>
      <c r="LQ381" s="499"/>
      <c r="LR381" s="499"/>
      <c r="LS381" s="499"/>
      <c r="LT381" s="499"/>
      <c r="LU381" s="499"/>
      <c r="LV381" s="499"/>
      <c r="LW381" s="499"/>
      <c r="LX381" s="499"/>
      <c r="LY381" s="499"/>
      <c r="LZ381" s="499"/>
      <c r="MA381" s="499"/>
      <c r="MB381" s="499"/>
      <c r="MC381" s="499"/>
      <c r="MD381" s="499"/>
      <c r="ME381" s="499"/>
    </row>
    <row r="382" spans="1:343">
      <c r="A382" s="499"/>
      <c r="B382" s="499"/>
      <c r="C382" s="499"/>
      <c r="D382" s="499"/>
      <c r="E382" s="499"/>
      <c r="F382" s="499"/>
      <c r="G382" s="499"/>
      <c r="H382" s="499"/>
      <c r="I382" s="499"/>
      <c r="J382" s="499"/>
      <c r="K382" s="499"/>
      <c r="L382" s="499"/>
      <c r="M382" s="499"/>
      <c r="N382" s="499"/>
      <c r="O382" s="499"/>
      <c r="P382" s="499"/>
      <c r="Q382" s="499"/>
      <c r="R382" s="499"/>
      <c r="S382" s="499"/>
      <c r="T382" s="499"/>
      <c r="U382" s="499"/>
      <c r="V382" s="499"/>
      <c r="W382" s="499"/>
      <c r="X382" s="499"/>
      <c r="Y382" s="499"/>
      <c r="Z382" s="499"/>
      <c r="AA382" s="499"/>
      <c r="AB382" s="499"/>
      <c r="AC382" s="499"/>
      <c r="AD382" s="499"/>
      <c r="AE382" s="499"/>
      <c r="AF382" s="499"/>
      <c r="AG382" s="499"/>
      <c r="AH382" s="499"/>
      <c r="AI382" s="499"/>
      <c r="AJ382" s="499"/>
      <c r="AK382" s="499"/>
      <c r="AL382" s="499"/>
      <c r="AM382" s="499"/>
      <c r="AN382" s="499"/>
      <c r="AO382" s="499"/>
      <c r="AP382" s="499"/>
      <c r="AQ382" s="499"/>
      <c r="AR382" s="499"/>
      <c r="AS382" s="499"/>
      <c r="AT382" s="499"/>
      <c r="AU382" s="499"/>
      <c r="AV382" s="499"/>
      <c r="AW382" s="499"/>
      <c r="AX382" s="499"/>
      <c r="AY382" s="499"/>
      <c r="AZ382" s="499"/>
      <c r="BA382" s="499"/>
      <c r="BB382" s="499"/>
      <c r="BC382" s="499"/>
      <c r="BD382" s="499"/>
      <c r="BE382" s="499"/>
      <c r="BF382" s="499"/>
      <c r="BG382" s="499"/>
      <c r="BH382" s="499"/>
      <c r="BI382" s="499"/>
      <c r="BJ382" s="499"/>
      <c r="BK382" s="499"/>
      <c r="BL382" s="499"/>
      <c r="BM382" s="499"/>
      <c r="BN382" s="499"/>
      <c r="BO382" s="499"/>
      <c r="BP382" s="499"/>
      <c r="BQ382" s="499"/>
      <c r="BR382" s="499"/>
      <c r="BS382" s="499"/>
      <c r="BT382" s="499"/>
      <c r="BU382" s="499"/>
      <c r="BV382" s="499"/>
      <c r="BW382" s="499"/>
      <c r="BX382" s="499"/>
      <c r="BY382" s="499"/>
      <c r="BZ382" s="499"/>
      <c r="CA382" s="499"/>
      <c r="CB382" s="499"/>
      <c r="CC382" s="499"/>
      <c r="CD382" s="499"/>
      <c r="CE382" s="499"/>
      <c r="CF382" s="499"/>
      <c r="CG382" s="499"/>
      <c r="CH382" s="499"/>
      <c r="CI382" s="499"/>
      <c r="CJ382" s="499"/>
      <c r="CK382" s="499"/>
      <c r="CL382" s="499"/>
      <c r="CM382" s="499"/>
      <c r="CN382" s="499"/>
      <c r="CO382" s="499"/>
      <c r="CP382" s="499"/>
      <c r="CQ382" s="499"/>
      <c r="CR382" s="499"/>
      <c r="CS382" s="499"/>
      <c r="CT382" s="499"/>
      <c r="CU382" s="499"/>
      <c r="CV382" s="499"/>
      <c r="CW382" s="499"/>
      <c r="CX382" s="499"/>
      <c r="CY382" s="499"/>
      <c r="CZ382" s="499"/>
      <c r="DA382" s="499"/>
      <c r="DB382" s="499"/>
      <c r="DC382" s="499"/>
      <c r="DD382" s="499"/>
      <c r="DE382" s="499"/>
      <c r="DF382" s="499"/>
      <c r="DG382" s="499"/>
      <c r="DH382" s="499"/>
      <c r="DI382" s="499"/>
      <c r="DJ382" s="499"/>
      <c r="DK382" s="499"/>
      <c r="DL382" s="499"/>
      <c r="DM382" s="499"/>
      <c r="DN382" s="499"/>
      <c r="DO382" s="499"/>
      <c r="DP382" s="499"/>
      <c r="DQ382" s="499"/>
      <c r="DR382" s="499"/>
      <c r="DS382" s="499"/>
      <c r="DT382" s="499"/>
      <c r="DU382" s="499"/>
      <c r="DV382" s="499"/>
      <c r="DW382" s="499"/>
      <c r="DX382" s="499"/>
      <c r="DY382" s="499"/>
      <c r="DZ382" s="499"/>
      <c r="EA382" s="499"/>
      <c r="EB382" s="499"/>
      <c r="EC382" s="499"/>
      <c r="ED382" s="499"/>
      <c r="EE382" s="499"/>
      <c r="EF382" s="499"/>
      <c r="EG382" s="499"/>
      <c r="EH382" s="499"/>
      <c r="EI382" s="499"/>
      <c r="EJ382" s="499"/>
      <c r="EK382" s="499"/>
      <c r="EL382" s="499"/>
      <c r="EM382" s="499"/>
      <c r="EN382" s="499"/>
      <c r="EO382" s="499"/>
      <c r="EP382" s="499"/>
      <c r="EQ382" s="499"/>
      <c r="ER382" s="499"/>
      <c r="ES382" s="499"/>
      <c r="ET382" s="499"/>
      <c r="EU382" s="499"/>
      <c r="EV382" s="499"/>
      <c r="EW382" s="499"/>
      <c r="EX382" s="499"/>
      <c r="EY382" s="499"/>
      <c r="EZ382" s="499"/>
      <c r="FA382" s="499"/>
      <c r="FB382" s="499"/>
      <c r="FC382" s="499"/>
      <c r="FD382" s="499"/>
      <c r="FE382" s="499"/>
      <c r="FF382" s="499"/>
      <c r="FG382" s="499"/>
      <c r="FH382" s="499"/>
      <c r="FI382" s="499"/>
      <c r="FJ382" s="499"/>
      <c r="FK382" s="499"/>
      <c r="FL382" s="499"/>
      <c r="FM382" s="499"/>
      <c r="FN382" s="499"/>
      <c r="FO382" s="499"/>
      <c r="FP382" s="499"/>
      <c r="FQ382" s="499"/>
      <c r="FR382" s="499"/>
      <c r="FS382" s="499"/>
      <c r="FT382" s="499"/>
      <c r="FU382" s="499"/>
      <c r="FV382" s="499"/>
      <c r="FW382" s="499"/>
      <c r="FX382" s="499"/>
      <c r="FY382" s="499"/>
      <c r="FZ382" s="499"/>
      <c r="GA382" s="499"/>
      <c r="GB382" s="499"/>
      <c r="GC382" s="499"/>
      <c r="GD382" s="499"/>
      <c r="GE382" s="499"/>
      <c r="GF382" s="499"/>
      <c r="GG382" s="499"/>
      <c r="GH382" s="499"/>
      <c r="GI382" s="499"/>
      <c r="GJ382" s="499"/>
      <c r="GK382" s="499"/>
      <c r="GL382" s="499"/>
      <c r="GM382" s="499"/>
      <c r="GN382" s="499"/>
      <c r="GO382" s="499"/>
      <c r="GP382" s="499"/>
      <c r="GQ382" s="499"/>
      <c r="GR382" s="499"/>
      <c r="GS382" s="499"/>
      <c r="GT382" s="499"/>
      <c r="GU382" s="499"/>
      <c r="GV382" s="499"/>
      <c r="GW382" s="499"/>
      <c r="GX382" s="499"/>
      <c r="GY382" s="499"/>
      <c r="GZ382" s="499"/>
      <c r="HA382" s="499"/>
      <c r="HB382" s="499"/>
      <c r="HC382" s="499"/>
      <c r="HD382" s="499"/>
      <c r="HE382" s="499"/>
      <c r="HF382" s="499"/>
      <c r="HG382" s="499"/>
      <c r="HH382" s="499"/>
      <c r="HI382" s="499"/>
      <c r="HJ382" s="499"/>
      <c r="HK382" s="499"/>
      <c r="HL382" s="499"/>
      <c r="HM382" s="499"/>
      <c r="HN382" s="499"/>
      <c r="HO382" s="499"/>
      <c r="HP382" s="499"/>
      <c r="HQ382" s="499"/>
      <c r="HR382" s="499"/>
      <c r="HS382" s="499"/>
      <c r="HT382" s="499"/>
      <c r="HU382" s="499"/>
      <c r="HV382" s="499"/>
      <c r="HW382" s="499"/>
      <c r="HX382" s="499"/>
      <c r="HY382" s="499"/>
      <c r="HZ382" s="499"/>
      <c r="IA382" s="499"/>
      <c r="IB382" s="499"/>
      <c r="IC382" s="499"/>
      <c r="ID382" s="499"/>
      <c r="IE382" s="499"/>
      <c r="IF382" s="499"/>
      <c r="IG382" s="499"/>
      <c r="IH382" s="499"/>
      <c r="II382" s="499"/>
      <c r="IJ382" s="499"/>
      <c r="IK382" s="499"/>
      <c r="IL382" s="499"/>
      <c r="IM382" s="499"/>
      <c r="IN382" s="499"/>
      <c r="IO382" s="499"/>
      <c r="IP382" s="499"/>
      <c r="IQ382" s="499"/>
      <c r="IR382" s="499"/>
      <c r="IS382" s="499"/>
      <c r="IT382" s="499"/>
      <c r="IU382" s="499"/>
      <c r="IV382" s="499"/>
      <c r="IW382" s="499"/>
      <c r="IX382" s="499"/>
      <c r="IY382" s="499"/>
      <c r="IZ382" s="499"/>
      <c r="JA382" s="499"/>
      <c r="JB382" s="499"/>
      <c r="JC382" s="499"/>
      <c r="JD382" s="499"/>
      <c r="JE382" s="499"/>
      <c r="JF382" s="499"/>
      <c r="JG382" s="499"/>
      <c r="JH382" s="499"/>
      <c r="JI382" s="499"/>
      <c r="JJ382" s="499"/>
      <c r="JK382" s="499"/>
      <c r="JL382" s="499"/>
      <c r="JM382" s="499"/>
      <c r="JN382" s="499"/>
      <c r="JO382" s="499"/>
      <c r="JP382" s="499"/>
      <c r="JQ382" s="499"/>
      <c r="JR382" s="499"/>
      <c r="JS382" s="499"/>
      <c r="JT382" s="499"/>
      <c r="JU382" s="499"/>
      <c r="JV382" s="499"/>
      <c r="JW382" s="499"/>
      <c r="JX382" s="499"/>
      <c r="JY382" s="499"/>
      <c r="JZ382" s="499"/>
      <c r="KA382" s="499"/>
      <c r="KB382" s="499"/>
      <c r="KC382" s="499"/>
      <c r="KD382" s="499"/>
      <c r="KE382" s="499"/>
      <c r="KF382" s="499"/>
      <c r="KG382" s="499"/>
      <c r="KH382" s="499"/>
      <c r="KI382" s="499"/>
      <c r="KJ382" s="499"/>
      <c r="KK382" s="499"/>
      <c r="KL382" s="499"/>
      <c r="KM382" s="499"/>
      <c r="KN382" s="499"/>
      <c r="KO382" s="499"/>
      <c r="KP382" s="499"/>
      <c r="KQ382" s="499"/>
      <c r="KR382" s="499"/>
      <c r="KS382" s="499"/>
      <c r="KT382" s="499"/>
      <c r="KU382" s="499"/>
      <c r="KV382" s="499"/>
      <c r="KW382" s="499"/>
      <c r="KX382" s="499"/>
      <c r="KY382" s="499"/>
      <c r="KZ382" s="499"/>
      <c r="LA382" s="499"/>
      <c r="LB382" s="499"/>
      <c r="LC382" s="499"/>
      <c r="LD382" s="499"/>
      <c r="LE382" s="499"/>
      <c r="LF382" s="499"/>
      <c r="LG382" s="499"/>
      <c r="LH382" s="499"/>
      <c r="LI382" s="499"/>
      <c r="LJ382" s="499"/>
      <c r="LK382" s="499"/>
      <c r="LL382" s="499"/>
      <c r="LM382" s="499"/>
      <c r="LN382" s="499"/>
      <c r="LO382" s="499"/>
      <c r="LP382" s="499"/>
      <c r="LQ382" s="499"/>
      <c r="LR382" s="499"/>
      <c r="LS382" s="499"/>
      <c r="LT382" s="499"/>
      <c r="LU382" s="499"/>
      <c r="LV382" s="499"/>
      <c r="LW382" s="499"/>
      <c r="LX382" s="499"/>
      <c r="LY382" s="499"/>
      <c r="LZ382" s="499"/>
      <c r="MA382" s="499"/>
      <c r="MB382" s="499"/>
      <c r="MC382" s="499"/>
      <c r="MD382" s="499"/>
      <c r="ME382" s="499"/>
    </row>
    <row r="383" spans="1:343">
      <c r="A383" s="499"/>
      <c r="B383" s="499"/>
      <c r="C383" s="499"/>
      <c r="D383" s="499"/>
      <c r="E383" s="499"/>
      <c r="F383" s="499"/>
      <c r="G383" s="499"/>
      <c r="H383" s="499"/>
      <c r="I383" s="499"/>
      <c r="J383" s="499"/>
      <c r="K383" s="499"/>
      <c r="L383" s="499"/>
      <c r="M383" s="499"/>
      <c r="N383" s="499"/>
      <c r="O383" s="499"/>
      <c r="P383" s="499"/>
      <c r="Q383" s="499"/>
      <c r="R383" s="499"/>
      <c r="S383" s="499"/>
      <c r="T383" s="499"/>
      <c r="U383" s="499"/>
      <c r="V383" s="499"/>
      <c r="W383" s="499"/>
      <c r="X383" s="499"/>
      <c r="Y383" s="499"/>
      <c r="Z383" s="499"/>
      <c r="AA383" s="499"/>
      <c r="AB383" s="499"/>
      <c r="AC383" s="499"/>
      <c r="AD383" s="499"/>
      <c r="AE383" s="499"/>
      <c r="AF383" s="499"/>
      <c r="AG383" s="499"/>
      <c r="AH383" s="499"/>
      <c r="AI383" s="499"/>
      <c r="AJ383" s="499"/>
      <c r="AK383" s="499"/>
      <c r="AL383" s="499"/>
      <c r="AM383" s="499"/>
      <c r="AN383" s="499"/>
      <c r="AO383" s="499"/>
      <c r="AP383" s="499"/>
      <c r="AQ383" s="499"/>
      <c r="AR383" s="499"/>
      <c r="AS383" s="499"/>
      <c r="AT383" s="499"/>
      <c r="AU383" s="499"/>
      <c r="AV383" s="499"/>
      <c r="AW383" s="499"/>
      <c r="AX383" s="499"/>
      <c r="AY383" s="499"/>
      <c r="AZ383" s="499"/>
      <c r="BA383" s="499"/>
      <c r="BB383" s="499"/>
      <c r="BC383" s="499"/>
      <c r="BD383" s="499"/>
      <c r="BE383" s="499"/>
      <c r="BF383" s="499"/>
      <c r="BG383" s="499"/>
      <c r="BH383" s="499"/>
      <c r="BI383" s="499"/>
      <c r="BJ383" s="499"/>
      <c r="BK383" s="499"/>
      <c r="BL383" s="499"/>
      <c r="BM383" s="499"/>
      <c r="BN383" s="499"/>
      <c r="BO383" s="499"/>
      <c r="BP383" s="499"/>
      <c r="BQ383" s="499"/>
      <c r="BR383" s="499"/>
      <c r="BS383" s="499"/>
      <c r="BT383" s="499"/>
      <c r="BU383" s="499"/>
      <c r="BV383" s="499"/>
      <c r="BW383" s="499"/>
      <c r="BX383" s="499"/>
      <c r="BY383" s="499"/>
      <c r="BZ383" s="499"/>
      <c r="CA383" s="499"/>
      <c r="CB383" s="499"/>
      <c r="CC383" s="499"/>
      <c r="CD383" s="499"/>
      <c r="CE383" s="499"/>
      <c r="CF383" s="499"/>
      <c r="CG383" s="499"/>
      <c r="CH383" s="499"/>
      <c r="CI383" s="499"/>
      <c r="CJ383" s="499"/>
      <c r="CK383" s="499"/>
      <c r="CL383" s="499"/>
      <c r="CM383" s="499"/>
      <c r="CN383" s="499"/>
      <c r="CO383" s="499"/>
      <c r="CP383" s="499"/>
      <c r="CQ383" s="499"/>
      <c r="CR383" s="499"/>
      <c r="CS383" s="499"/>
      <c r="CT383" s="499"/>
      <c r="CU383" s="499"/>
      <c r="CV383" s="499"/>
      <c r="CW383" s="499"/>
      <c r="CX383" s="499"/>
      <c r="CY383" s="499"/>
      <c r="CZ383" s="499"/>
      <c r="DA383" s="499"/>
      <c r="DB383" s="499"/>
      <c r="DC383" s="499"/>
      <c r="DD383" s="499"/>
      <c r="DE383" s="499"/>
      <c r="DF383" s="499"/>
      <c r="DG383" s="499"/>
      <c r="DH383" s="499"/>
      <c r="DI383" s="499"/>
      <c r="DJ383" s="499"/>
      <c r="DK383" s="499"/>
      <c r="DL383" s="499"/>
      <c r="DM383" s="499"/>
      <c r="DN383" s="499"/>
      <c r="DO383" s="499"/>
      <c r="DP383" s="499"/>
      <c r="DQ383" s="499"/>
      <c r="DR383" s="499"/>
      <c r="DS383" s="499"/>
      <c r="DT383" s="499"/>
      <c r="DU383" s="499"/>
      <c r="DV383" s="499"/>
      <c r="DW383" s="499"/>
      <c r="DX383" s="499"/>
      <c r="DY383" s="499"/>
      <c r="DZ383" s="499"/>
      <c r="EA383" s="499"/>
      <c r="EB383" s="499"/>
      <c r="EC383" s="499"/>
      <c r="ED383" s="499"/>
      <c r="EE383" s="499"/>
      <c r="EF383" s="499"/>
      <c r="EG383" s="499"/>
      <c r="EH383" s="499"/>
      <c r="EI383" s="499"/>
      <c r="EJ383" s="499"/>
      <c r="EK383" s="499"/>
      <c r="EL383" s="499"/>
      <c r="EM383" s="499"/>
      <c r="EN383" s="499"/>
      <c r="EO383" s="499"/>
      <c r="EP383" s="499"/>
      <c r="EQ383" s="499"/>
      <c r="ER383" s="499"/>
      <c r="ES383" s="499"/>
      <c r="ET383" s="499"/>
      <c r="EU383" s="499"/>
      <c r="EV383" s="499"/>
      <c r="EW383" s="499"/>
      <c r="EX383" s="499"/>
      <c r="EY383" s="499"/>
      <c r="EZ383" s="499"/>
      <c r="FA383" s="499"/>
      <c r="FB383" s="499"/>
      <c r="FC383" s="499"/>
      <c r="FD383" s="499"/>
      <c r="FE383" s="499"/>
      <c r="FF383" s="499"/>
      <c r="FG383" s="499"/>
      <c r="FH383" s="499"/>
      <c r="FI383" s="499"/>
      <c r="FJ383" s="499"/>
      <c r="FK383" s="499"/>
      <c r="FL383" s="499"/>
      <c r="FM383" s="499"/>
      <c r="FN383" s="499"/>
      <c r="FO383" s="499"/>
      <c r="FP383" s="499"/>
      <c r="FQ383" s="499"/>
      <c r="FR383" s="499"/>
      <c r="FS383" s="499"/>
      <c r="FT383" s="499"/>
      <c r="FU383" s="499"/>
      <c r="FV383" s="499"/>
      <c r="FW383" s="499"/>
      <c r="FX383" s="499"/>
      <c r="FY383" s="499"/>
      <c r="FZ383" s="499"/>
      <c r="GA383" s="499"/>
      <c r="GB383" s="499"/>
      <c r="GC383" s="499"/>
      <c r="GD383" s="499"/>
      <c r="GE383" s="499"/>
      <c r="GF383" s="499"/>
      <c r="GG383" s="499"/>
      <c r="GH383" s="499"/>
      <c r="GI383" s="499"/>
      <c r="GJ383" s="499"/>
      <c r="GK383" s="499"/>
      <c r="GL383" s="499"/>
      <c r="GM383" s="499"/>
      <c r="GN383" s="499"/>
      <c r="GO383" s="499"/>
      <c r="GP383" s="499"/>
      <c r="GQ383" s="499"/>
      <c r="GR383" s="499"/>
      <c r="GS383" s="499"/>
      <c r="GT383" s="499"/>
      <c r="GU383" s="499"/>
      <c r="GV383" s="499"/>
      <c r="GW383" s="499"/>
      <c r="GX383" s="499"/>
      <c r="GY383" s="499"/>
      <c r="GZ383" s="499"/>
      <c r="HA383" s="499"/>
      <c r="HB383" s="499"/>
      <c r="HC383" s="499"/>
      <c r="HD383" s="499"/>
      <c r="HE383" s="499"/>
      <c r="HF383" s="499"/>
      <c r="HG383" s="499"/>
      <c r="HH383" s="499"/>
      <c r="HI383" s="499"/>
      <c r="HJ383" s="499"/>
      <c r="HK383" s="499"/>
      <c r="HL383" s="499"/>
      <c r="HM383" s="499"/>
      <c r="HN383" s="499"/>
      <c r="HO383" s="499"/>
      <c r="HP383" s="499"/>
      <c r="HQ383" s="499"/>
      <c r="HR383" s="499"/>
      <c r="HS383" s="499"/>
      <c r="HT383" s="499"/>
      <c r="HU383" s="499"/>
      <c r="HV383" s="499"/>
      <c r="HW383" s="499"/>
      <c r="HX383" s="499"/>
      <c r="HY383" s="499"/>
      <c r="HZ383" s="499"/>
      <c r="IA383" s="499"/>
      <c r="IB383" s="499"/>
      <c r="IC383" s="499"/>
      <c r="ID383" s="499"/>
      <c r="IE383" s="499"/>
      <c r="IF383" s="499"/>
      <c r="IG383" s="499"/>
      <c r="IH383" s="499"/>
      <c r="II383" s="499"/>
      <c r="IJ383" s="499"/>
      <c r="IK383" s="499"/>
      <c r="IL383" s="499"/>
      <c r="IM383" s="499"/>
      <c r="IN383" s="499"/>
      <c r="IO383" s="499"/>
      <c r="IP383" s="499"/>
      <c r="IQ383" s="499"/>
      <c r="IR383" s="499"/>
      <c r="IS383" s="499"/>
      <c r="IT383" s="499"/>
      <c r="IU383" s="499"/>
      <c r="IV383" s="499"/>
      <c r="IW383" s="499"/>
      <c r="IX383" s="499"/>
      <c r="IY383" s="499"/>
      <c r="IZ383" s="499"/>
      <c r="JA383" s="499"/>
      <c r="JB383" s="499"/>
      <c r="JC383" s="499"/>
      <c r="JD383" s="499"/>
      <c r="JE383" s="499"/>
      <c r="JF383" s="499"/>
      <c r="JG383" s="499"/>
      <c r="JH383" s="499"/>
      <c r="JI383" s="499"/>
      <c r="JJ383" s="499"/>
      <c r="JK383" s="499"/>
      <c r="JL383" s="499"/>
      <c r="JM383" s="499"/>
      <c r="JN383" s="499"/>
      <c r="JO383" s="499"/>
      <c r="JP383" s="499"/>
      <c r="JQ383" s="499"/>
      <c r="JR383" s="499"/>
      <c r="JS383" s="499"/>
      <c r="JT383" s="499"/>
      <c r="JU383" s="499"/>
      <c r="JV383" s="499"/>
      <c r="JW383" s="499"/>
      <c r="JX383" s="499"/>
      <c r="JY383" s="499"/>
      <c r="JZ383" s="499"/>
      <c r="KA383" s="499"/>
      <c r="KB383" s="499"/>
      <c r="KC383" s="499"/>
      <c r="KD383" s="499"/>
      <c r="KE383" s="499"/>
      <c r="KF383" s="499"/>
      <c r="KG383" s="499"/>
      <c r="KH383" s="499"/>
      <c r="KI383" s="499"/>
      <c r="KJ383" s="499"/>
      <c r="KK383" s="499"/>
      <c r="KL383" s="499"/>
      <c r="KM383" s="499"/>
      <c r="KN383" s="499"/>
      <c r="KO383" s="499"/>
      <c r="KP383" s="499"/>
      <c r="KQ383" s="499"/>
      <c r="KR383" s="499"/>
      <c r="KS383" s="499"/>
      <c r="KT383" s="499"/>
      <c r="KU383" s="499"/>
      <c r="KV383" s="499"/>
      <c r="KW383" s="499"/>
      <c r="KX383" s="499"/>
      <c r="KY383" s="499"/>
      <c r="KZ383" s="499"/>
      <c r="LA383" s="499"/>
      <c r="LB383" s="499"/>
      <c r="LC383" s="499"/>
      <c r="LD383" s="499"/>
      <c r="LE383" s="499"/>
      <c r="LF383" s="499"/>
      <c r="LG383" s="499"/>
      <c r="LH383" s="499"/>
      <c r="LI383" s="499"/>
      <c r="LJ383" s="499"/>
      <c r="LK383" s="499"/>
      <c r="LL383" s="499"/>
      <c r="LM383" s="499"/>
      <c r="LN383" s="499"/>
      <c r="LO383" s="499"/>
      <c r="LP383" s="499"/>
      <c r="LQ383" s="499"/>
      <c r="LR383" s="499"/>
      <c r="LS383" s="499"/>
      <c r="LT383" s="499"/>
      <c r="LU383" s="499"/>
      <c r="LV383" s="499"/>
      <c r="LW383" s="499"/>
      <c r="LX383" s="499"/>
      <c r="LY383" s="499"/>
      <c r="LZ383" s="499"/>
      <c r="MA383" s="499"/>
      <c r="MB383" s="499"/>
      <c r="MC383" s="499"/>
      <c r="MD383" s="499"/>
      <c r="ME383" s="499"/>
    </row>
    <row r="384" spans="1:343">
      <c r="A384" s="499"/>
      <c r="B384" s="499"/>
      <c r="C384" s="499"/>
      <c r="D384" s="499"/>
      <c r="E384" s="499"/>
      <c r="F384" s="499"/>
      <c r="G384" s="499"/>
      <c r="H384" s="499"/>
      <c r="I384" s="499"/>
      <c r="J384" s="499"/>
      <c r="K384" s="499"/>
      <c r="L384" s="499"/>
      <c r="M384" s="499"/>
      <c r="N384" s="499"/>
      <c r="O384" s="499"/>
      <c r="P384" s="499"/>
      <c r="Q384" s="499"/>
      <c r="R384" s="499"/>
      <c r="S384" s="499"/>
      <c r="T384" s="499"/>
      <c r="U384" s="499"/>
      <c r="V384" s="499"/>
      <c r="W384" s="499"/>
      <c r="X384" s="499"/>
      <c r="Y384" s="499"/>
      <c r="Z384" s="499"/>
      <c r="AA384" s="499"/>
      <c r="AB384" s="499"/>
      <c r="AC384" s="499"/>
      <c r="AD384" s="499"/>
      <c r="AE384" s="499"/>
      <c r="AF384" s="499"/>
      <c r="AG384" s="499"/>
      <c r="AH384" s="499"/>
      <c r="AI384" s="499"/>
      <c r="AJ384" s="499"/>
      <c r="AK384" s="499"/>
      <c r="AL384" s="499"/>
      <c r="AM384" s="499"/>
      <c r="AN384" s="499"/>
      <c r="AO384" s="499"/>
      <c r="AP384" s="499"/>
      <c r="AQ384" s="499"/>
      <c r="AR384" s="499"/>
      <c r="AS384" s="499"/>
      <c r="AT384" s="499"/>
      <c r="AU384" s="499"/>
      <c r="AV384" s="499"/>
      <c r="AW384" s="499"/>
      <c r="AX384" s="499"/>
      <c r="AY384" s="499"/>
      <c r="AZ384" s="499"/>
      <c r="BA384" s="499"/>
      <c r="BB384" s="499"/>
      <c r="BC384" s="499"/>
      <c r="BD384" s="499"/>
      <c r="BE384" s="499"/>
      <c r="BF384" s="499"/>
      <c r="BG384" s="499"/>
      <c r="BH384" s="499"/>
      <c r="BI384" s="499"/>
      <c r="BJ384" s="499"/>
      <c r="BK384" s="499"/>
      <c r="BL384" s="499"/>
      <c r="BM384" s="499"/>
      <c r="BN384" s="499"/>
      <c r="BO384" s="499"/>
      <c r="BP384" s="499"/>
      <c r="BQ384" s="499"/>
      <c r="BR384" s="499"/>
      <c r="BS384" s="499"/>
      <c r="BT384" s="499"/>
      <c r="BU384" s="499"/>
      <c r="BV384" s="499"/>
      <c r="BW384" s="499"/>
      <c r="BX384" s="499"/>
      <c r="BY384" s="499"/>
      <c r="BZ384" s="499"/>
      <c r="CA384" s="499"/>
      <c r="CB384" s="499"/>
      <c r="CC384" s="499"/>
      <c r="CD384" s="499"/>
      <c r="CE384" s="499"/>
      <c r="CF384" s="499"/>
      <c r="CG384" s="499"/>
      <c r="CH384" s="499"/>
      <c r="CI384" s="499"/>
      <c r="CJ384" s="499"/>
      <c r="CK384" s="499"/>
      <c r="CL384" s="499"/>
      <c r="CM384" s="499"/>
      <c r="CN384" s="499"/>
      <c r="CO384" s="499"/>
      <c r="CP384" s="499"/>
      <c r="CQ384" s="499"/>
      <c r="CR384" s="499"/>
      <c r="CS384" s="499"/>
      <c r="CT384" s="499"/>
      <c r="CU384" s="499"/>
      <c r="CV384" s="499"/>
      <c r="CW384" s="499"/>
      <c r="CX384" s="499"/>
      <c r="CY384" s="499"/>
      <c r="CZ384" s="499"/>
      <c r="DA384" s="499"/>
      <c r="DB384" s="499"/>
      <c r="DC384" s="499"/>
      <c r="DD384" s="499"/>
      <c r="DE384" s="499"/>
      <c r="DF384" s="499"/>
      <c r="DG384" s="499"/>
      <c r="DH384" s="499"/>
      <c r="DI384" s="499"/>
      <c r="DJ384" s="499"/>
      <c r="DK384" s="499"/>
      <c r="DL384" s="499"/>
      <c r="DM384" s="499"/>
      <c r="DN384" s="499"/>
      <c r="DO384" s="499"/>
      <c r="DP384" s="499"/>
      <c r="DQ384" s="499"/>
      <c r="DR384" s="499"/>
      <c r="DS384" s="499"/>
      <c r="DT384" s="499"/>
      <c r="DU384" s="499"/>
      <c r="DV384" s="499"/>
      <c r="DW384" s="499"/>
      <c r="DX384" s="499"/>
      <c r="DY384" s="499"/>
      <c r="DZ384" s="499"/>
      <c r="EA384" s="499"/>
      <c r="EB384" s="499"/>
      <c r="EC384" s="499"/>
      <c r="ED384" s="499"/>
      <c r="EE384" s="499"/>
      <c r="EF384" s="499"/>
      <c r="EG384" s="499"/>
      <c r="EH384" s="499"/>
      <c r="EI384" s="499"/>
      <c r="EJ384" s="499"/>
      <c r="EK384" s="499"/>
      <c r="EL384" s="499"/>
      <c r="EM384" s="499"/>
      <c r="EN384" s="499"/>
      <c r="EO384" s="499"/>
      <c r="EP384" s="499"/>
      <c r="EQ384" s="499"/>
      <c r="ER384" s="499"/>
      <c r="ES384" s="499"/>
      <c r="ET384" s="499"/>
      <c r="EU384" s="499"/>
      <c r="EV384" s="499"/>
      <c r="EW384" s="499"/>
      <c r="EX384" s="499"/>
      <c r="EY384" s="499"/>
      <c r="EZ384" s="499"/>
      <c r="FA384" s="499"/>
      <c r="FB384" s="499"/>
      <c r="FC384" s="499"/>
      <c r="FD384" s="499"/>
      <c r="FE384" s="499"/>
      <c r="FF384" s="499"/>
      <c r="FG384" s="499"/>
      <c r="FH384" s="499"/>
      <c r="FI384" s="499"/>
      <c r="FJ384" s="499"/>
      <c r="FK384" s="499"/>
      <c r="FL384" s="499"/>
      <c r="FM384" s="499"/>
      <c r="FN384" s="499"/>
      <c r="FO384" s="499"/>
      <c r="FP384" s="499"/>
      <c r="FQ384" s="499"/>
      <c r="FR384" s="499"/>
      <c r="FS384" s="499"/>
      <c r="FT384" s="499"/>
      <c r="FU384" s="499"/>
      <c r="FV384" s="499"/>
      <c r="FW384" s="499"/>
      <c r="FX384" s="499"/>
      <c r="FY384" s="499"/>
      <c r="FZ384" s="499"/>
      <c r="GA384" s="499"/>
      <c r="GB384" s="499"/>
      <c r="GC384" s="499"/>
      <c r="GD384" s="499"/>
      <c r="GE384" s="499"/>
      <c r="GF384" s="499"/>
      <c r="GG384" s="499"/>
      <c r="GH384" s="499"/>
      <c r="GI384" s="499"/>
      <c r="GJ384" s="499"/>
      <c r="GK384" s="499"/>
      <c r="GL384" s="499"/>
      <c r="GM384" s="499"/>
      <c r="GN384" s="499"/>
      <c r="GO384" s="499"/>
      <c r="GP384" s="499"/>
      <c r="GQ384" s="499"/>
      <c r="GR384" s="499"/>
      <c r="GS384" s="499"/>
      <c r="GT384" s="499"/>
      <c r="GU384" s="499"/>
      <c r="GV384" s="499"/>
      <c r="GW384" s="499"/>
      <c r="GX384" s="499"/>
      <c r="GY384" s="499"/>
      <c r="GZ384" s="499"/>
      <c r="HA384" s="499"/>
      <c r="HB384" s="499"/>
      <c r="HC384" s="499"/>
      <c r="HD384" s="499"/>
      <c r="HE384" s="499"/>
      <c r="HF384" s="499"/>
      <c r="HG384" s="499"/>
      <c r="HH384" s="499"/>
      <c r="HI384" s="499"/>
      <c r="HJ384" s="499"/>
      <c r="HK384" s="499"/>
      <c r="HL384" s="499"/>
      <c r="HM384" s="499"/>
      <c r="HN384" s="499"/>
      <c r="HO384" s="499"/>
      <c r="HP384" s="499"/>
      <c r="HQ384" s="499"/>
      <c r="HR384" s="499"/>
      <c r="HS384" s="499"/>
      <c r="HT384" s="499"/>
      <c r="HU384" s="499"/>
      <c r="HV384" s="499"/>
      <c r="HW384" s="499"/>
      <c r="HX384" s="499"/>
      <c r="HY384" s="499"/>
      <c r="HZ384" s="499"/>
      <c r="IA384" s="499"/>
      <c r="IB384" s="499"/>
      <c r="IC384" s="499"/>
      <c r="ID384" s="499"/>
      <c r="IE384" s="499"/>
      <c r="IF384" s="499"/>
      <c r="IG384" s="499"/>
      <c r="IH384" s="499"/>
      <c r="II384" s="499"/>
      <c r="IJ384" s="499"/>
      <c r="IK384" s="499"/>
      <c r="IL384" s="499"/>
      <c r="IM384" s="499"/>
      <c r="IN384" s="499"/>
      <c r="IO384" s="499"/>
      <c r="IP384" s="499"/>
      <c r="IQ384" s="499"/>
      <c r="IR384" s="499"/>
      <c r="IS384" s="499"/>
      <c r="IT384" s="499"/>
      <c r="IU384" s="499"/>
      <c r="IV384" s="499"/>
      <c r="IW384" s="499"/>
      <c r="IX384" s="499"/>
      <c r="IY384" s="499"/>
      <c r="IZ384" s="499"/>
      <c r="JA384" s="499"/>
      <c r="JB384" s="499"/>
      <c r="JC384" s="499"/>
      <c r="JD384" s="499"/>
      <c r="JE384" s="499"/>
      <c r="JF384" s="499"/>
      <c r="JG384" s="499"/>
      <c r="JH384" s="499"/>
      <c r="JI384" s="499"/>
      <c r="JJ384" s="499"/>
      <c r="JK384" s="499"/>
      <c r="JL384" s="499"/>
      <c r="JM384" s="499"/>
      <c r="JN384" s="499"/>
      <c r="JO384" s="499"/>
      <c r="JP384" s="499"/>
      <c r="JQ384" s="499"/>
      <c r="JR384" s="499"/>
      <c r="JS384" s="499"/>
      <c r="JT384" s="499"/>
      <c r="JU384" s="499"/>
      <c r="JV384" s="499"/>
      <c r="JW384" s="499"/>
      <c r="JX384" s="499"/>
      <c r="JY384" s="499"/>
      <c r="JZ384" s="499"/>
      <c r="KA384" s="499"/>
      <c r="KB384" s="499"/>
      <c r="KC384" s="499"/>
      <c r="KD384" s="499"/>
      <c r="KE384" s="499"/>
      <c r="KF384" s="499"/>
      <c r="KG384" s="499"/>
      <c r="KH384" s="499"/>
      <c r="KI384" s="499"/>
      <c r="KJ384" s="499"/>
      <c r="KK384" s="499"/>
      <c r="KL384" s="499"/>
      <c r="KM384" s="499"/>
      <c r="KN384" s="499"/>
      <c r="KO384" s="499"/>
      <c r="KP384" s="499"/>
      <c r="KQ384" s="499"/>
      <c r="KR384" s="499"/>
      <c r="KS384" s="499"/>
      <c r="KT384" s="499"/>
      <c r="KU384" s="499"/>
      <c r="KV384" s="499"/>
      <c r="KW384" s="499"/>
      <c r="KX384" s="499"/>
      <c r="KY384" s="499"/>
      <c r="KZ384" s="499"/>
      <c r="LA384" s="499"/>
      <c r="LB384" s="499"/>
      <c r="LC384" s="499"/>
      <c r="LD384" s="499"/>
      <c r="LE384" s="499"/>
      <c r="LF384" s="499"/>
      <c r="LG384" s="499"/>
      <c r="LH384" s="499"/>
      <c r="LI384" s="499"/>
      <c r="LJ384" s="499"/>
      <c r="LK384" s="499"/>
      <c r="LL384" s="499"/>
      <c r="LM384" s="499"/>
      <c r="LN384" s="499"/>
      <c r="LO384" s="499"/>
      <c r="LP384" s="499"/>
      <c r="LQ384" s="499"/>
      <c r="LR384" s="499"/>
      <c r="LS384" s="499"/>
      <c r="LT384" s="499"/>
      <c r="LU384" s="499"/>
      <c r="LV384" s="499"/>
      <c r="LW384" s="499"/>
      <c r="LX384" s="499"/>
      <c r="LY384" s="499"/>
      <c r="LZ384" s="499"/>
      <c r="MA384" s="499"/>
      <c r="MB384" s="499"/>
      <c r="MC384" s="499"/>
      <c r="MD384" s="499"/>
      <c r="ME384" s="499"/>
    </row>
    <row r="385" spans="1:343">
      <c r="A385" s="499"/>
      <c r="B385" s="499"/>
      <c r="C385" s="499"/>
      <c r="D385" s="499"/>
      <c r="E385" s="499"/>
      <c r="F385" s="499"/>
      <c r="G385" s="499"/>
      <c r="H385" s="499"/>
      <c r="I385" s="499"/>
      <c r="J385" s="499"/>
      <c r="K385" s="499"/>
      <c r="L385" s="499"/>
      <c r="M385" s="499"/>
      <c r="N385" s="499"/>
      <c r="O385" s="499"/>
      <c r="P385" s="499"/>
      <c r="Q385" s="499"/>
      <c r="R385" s="499"/>
      <c r="S385" s="499"/>
      <c r="T385" s="499"/>
      <c r="U385" s="499"/>
      <c r="V385" s="499"/>
      <c r="W385" s="499"/>
      <c r="X385" s="499"/>
      <c r="Y385" s="499"/>
      <c r="Z385" s="499"/>
      <c r="AA385" s="499"/>
      <c r="AB385" s="499"/>
      <c r="AC385" s="499"/>
      <c r="AD385" s="499"/>
      <c r="AE385" s="499"/>
      <c r="AF385" s="499"/>
      <c r="AG385" s="499"/>
      <c r="AH385" s="499"/>
      <c r="AI385" s="499"/>
      <c r="AJ385" s="499"/>
      <c r="AK385" s="499"/>
      <c r="AL385" s="499"/>
      <c r="AM385" s="499"/>
      <c r="AN385" s="499"/>
      <c r="AO385" s="499"/>
      <c r="AP385" s="499"/>
      <c r="AQ385" s="499"/>
      <c r="AR385" s="499"/>
      <c r="AS385" s="499"/>
      <c r="AT385" s="499"/>
      <c r="AU385" s="499"/>
      <c r="AV385" s="499"/>
      <c r="AW385" s="499"/>
      <c r="AX385" s="499"/>
      <c r="AY385" s="499"/>
      <c r="AZ385" s="499"/>
      <c r="BA385" s="499"/>
      <c r="BB385" s="499"/>
      <c r="BC385" s="499"/>
      <c r="BD385" s="499"/>
      <c r="BE385" s="499"/>
      <c r="BF385" s="499"/>
      <c r="BG385" s="499"/>
      <c r="BH385" s="499"/>
      <c r="BI385" s="499"/>
      <c r="BJ385" s="499"/>
      <c r="BK385" s="499"/>
      <c r="BL385" s="499"/>
      <c r="BM385" s="499"/>
      <c r="BN385" s="499"/>
      <c r="BO385" s="499"/>
      <c r="BP385" s="499"/>
      <c r="BQ385" s="499"/>
      <c r="BR385" s="499"/>
      <c r="BS385" s="499"/>
      <c r="BT385" s="499"/>
      <c r="BU385" s="499"/>
      <c r="BV385" s="499"/>
      <c r="BW385" s="499"/>
      <c r="BX385" s="499"/>
      <c r="BY385" s="499"/>
      <c r="BZ385" s="499"/>
      <c r="CA385" s="499"/>
      <c r="CB385" s="499"/>
      <c r="CC385" s="499"/>
      <c r="CD385" s="499"/>
      <c r="CE385" s="499"/>
      <c r="CF385" s="499"/>
      <c r="CG385" s="499"/>
      <c r="CH385" s="499"/>
      <c r="CI385" s="499"/>
      <c r="CJ385" s="499"/>
      <c r="CK385" s="499"/>
      <c r="CL385" s="499"/>
      <c r="CM385" s="499"/>
      <c r="CN385" s="499"/>
      <c r="CO385" s="499"/>
      <c r="CP385" s="499"/>
      <c r="CQ385" s="499"/>
      <c r="CR385" s="499"/>
      <c r="CS385" s="499"/>
      <c r="CT385" s="499"/>
      <c r="CU385" s="499"/>
      <c r="CV385" s="499"/>
      <c r="CW385" s="499"/>
      <c r="CX385" s="499"/>
      <c r="CY385" s="499"/>
      <c r="CZ385" s="499"/>
      <c r="DA385" s="499"/>
      <c r="DB385" s="499"/>
      <c r="DC385" s="499"/>
      <c r="DD385" s="499"/>
      <c r="DE385" s="499"/>
      <c r="DF385" s="499"/>
      <c r="DG385" s="499"/>
      <c r="DH385" s="499"/>
      <c r="DI385" s="499"/>
      <c r="DJ385" s="499"/>
      <c r="DK385" s="499"/>
      <c r="DL385" s="499"/>
      <c r="DM385" s="499"/>
      <c r="DN385" s="499"/>
      <c r="DO385" s="499"/>
      <c r="DP385" s="499"/>
      <c r="DQ385" s="499"/>
      <c r="DR385" s="499"/>
      <c r="DS385" s="499"/>
      <c r="DT385" s="499"/>
      <c r="DU385" s="499"/>
      <c r="DV385" s="499"/>
      <c r="DW385" s="499"/>
      <c r="DX385" s="499"/>
      <c r="DY385" s="499"/>
      <c r="DZ385" s="499"/>
      <c r="EA385" s="499"/>
      <c r="EB385" s="499"/>
      <c r="EC385" s="499"/>
      <c r="ED385" s="499"/>
      <c r="EE385" s="499"/>
      <c r="EF385" s="499"/>
      <c r="EG385" s="499"/>
      <c r="EH385" s="499"/>
      <c r="EI385" s="499"/>
      <c r="EJ385" s="499"/>
      <c r="EK385" s="499"/>
      <c r="EL385" s="499"/>
      <c r="EM385" s="499"/>
      <c r="EN385" s="499"/>
      <c r="EO385" s="499"/>
      <c r="EP385" s="499"/>
      <c r="EQ385" s="499"/>
      <c r="ER385" s="499"/>
      <c r="ES385" s="499"/>
      <c r="ET385" s="499"/>
      <c r="EU385" s="499"/>
      <c r="EV385" s="499"/>
      <c r="EW385" s="499"/>
      <c r="EX385" s="499"/>
      <c r="EY385" s="499"/>
      <c r="EZ385" s="499"/>
      <c r="FA385" s="499"/>
      <c r="FB385" s="499"/>
      <c r="FC385" s="499"/>
      <c r="FD385" s="499"/>
      <c r="FE385" s="499"/>
      <c r="FF385" s="499"/>
      <c r="FG385" s="499"/>
      <c r="FH385" s="499"/>
      <c r="FI385" s="499"/>
      <c r="FJ385" s="499"/>
      <c r="FK385" s="499"/>
      <c r="FL385" s="499"/>
      <c r="FM385" s="499"/>
      <c r="FN385" s="499"/>
      <c r="FO385" s="499"/>
      <c r="FP385" s="499"/>
      <c r="FQ385" s="499"/>
      <c r="FR385" s="499"/>
      <c r="FS385" s="499"/>
      <c r="FT385" s="499"/>
      <c r="FU385" s="499"/>
      <c r="FV385" s="499"/>
      <c r="FW385" s="499"/>
      <c r="FX385" s="499"/>
      <c r="FY385" s="499"/>
      <c r="FZ385" s="499"/>
      <c r="GA385" s="499"/>
      <c r="GB385" s="499"/>
      <c r="GC385" s="499"/>
      <c r="GD385" s="499"/>
      <c r="GE385" s="499"/>
      <c r="GF385" s="499"/>
      <c r="GG385" s="499"/>
      <c r="GH385" s="499"/>
      <c r="GI385" s="499"/>
      <c r="GJ385" s="499"/>
      <c r="GK385" s="499"/>
      <c r="GL385" s="499"/>
      <c r="GM385" s="499"/>
      <c r="GN385" s="499"/>
      <c r="GO385" s="499"/>
      <c r="GP385" s="499"/>
      <c r="GQ385" s="499"/>
      <c r="GR385" s="499"/>
      <c r="GS385" s="499"/>
      <c r="GT385" s="499"/>
      <c r="GU385" s="499"/>
      <c r="GV385" s="499"/>
      <c r="GW385" s="499"/>
      <c r="GX385" s="499"/>
      <c r="GY385" s="499"/>
      <c r="GZ385" s="499"/>
      <c r="HA385" s="499"/>
      <c r="HB385" s="499"/>
      <c r="HC385" s="499"/>
      <c r="HD385" s="499"/>
      <c r="HE385" s="499"/>
      <c r="HF385" s="499"/>
      <c r="HG385" s="499"/>
      <c r="HH385" s="499"/>
      <c r="HI385" s="499"/>
      <c r="HJ385" s="499"/>
      <c r="HK385" s="499"/>
      <c r="HL385" s="499"/>
      <c r="HM385" s="499"/>
      <c r="HN385" s="499"/>
      <c r="HO385" s="499"/>
      <c r="HP385" s="499"/>
      <c r="HQ385" s="499"/>
      <c r="HR385" s="499"/>
      <c r="HS385" s="499"/>
      <c r="HT385" s="499"/>
      <c r="HU385" s="499"/>
      <c r="HV385" s="499"/>
      <c r="HW385" s="499"/>
      <c r="HX385" s="499"/>
      <c r="HY385" s="499"/>
      <c r="HZ385" s="499"/>
      <c r="IA385" s="499"/>
      <c r="IB385" s="499"/>
      <c r="IC385" s="499"/>
      <c r="ID385" s="499"/>
      <c r="IE385" s="499"/>
      <c r="IF385" s="499"/>
      <c r="IG385" s="499"/>
      <c r="IH385" s="499"/>
      <c r="II385" s="499"/>
      <c r="IJ385" s="499"/>
      <c r="IK385" s="499"/>
      <c r="IL385" s="499"/>
      <c r="IM385" s="499"/>
      <c r="IN385" s="499"/>
      <c r="IO385" s="499"/>
      <c r="IP385" s="499"/>
      <c r="IQ385" s="499"/>
      <c r="IR385" s="499"/>
      <c r="IS385" s="499"/>
      <c r="IT385" s="499"/>
      <c r="IU385" s="499"/>
      <c r="IV385" s="499"/>
      <c r="IW385" s="499"/>
      <c r="IX385" s="499"/>
      <c r="IY385" s="499"/>
      <c r="IZ385" s="499"/>
      <c r="JA385" s="499"/>
      <c r="JB385" s="499"/>
      <c r="JC385" s="499"/>
      <c r="JD385" s="499"/>
      <c r="JE385" s="499"/>
      <c r="JF385" s="499"/>
      <c r="JG385" s="499"/>
      <c r="JH385" s="499"/>
      <c r="JI385" s="499"/>
      <c r="JJ385" s="499"/>
      <c r="JK385" s="499"/>
      <c r="JL385" s="499"/>
      <c r="JM385" s="499"/>
      <c r="JN385" s="499"/>
      <c r="JO385" s="499"/>
      <c r="JP385" s="499"/>
      <c r="JQ385" s="499"/>
      <c r="JR385" s="499"/>
      <c r="JS385" s="499"/>
      <c r="JT385" s="499"/>
      <c r="JU385" s="499"/>
      <c r="JV385" s="499"/>
      <c r="JW385" s="499"/>
      <c r="JX385" s="499"/>
      <c r="JY385" s="499"/>
      <c r="JZ385" s="499"/>
      <c r="KA385" s="499"/>
      <c r="KB385" s="499"/>
      <c r="KC385" s="499"/>
      <c r="KD385" s="499"/>
      <c r="KE385" s="499"/>
      <c r="KF385" s="499"/>
      <c r="KG385" s="499"/>
      <c r="KH385" s="499"/>
      <c r="KI385" s="499"/>
      <c r="KJ385" s="499"/>
      <c r="KK385" s="499"/>
      <c r="KL385" s="499"/>
      <c r="KM385" s="499"/>
      <c r="KN385" s="499"/>
      <c r="KO385" s="499"/>
      <c r="KP385" s="499"/>
      <c r="KQ385" s="499"/>
      <c r="KR385" s="499"/>
      <c r="KS385" s="499"/>
      <c r="KT385" s="499"/>
      <c r="KU385" s="499"/>
      <c r="KV385" s="499"/>
      <c r="KW385" s="499"/>
      <c r="KX385" s="499"/>
      <c r="KY385" s="499"/>
      <c r="KZ385" s="499"/>
      <c r="LA385" s="499"/>
      <c r="LB385" s="499"/>
      <c r="LC385" s="499"/>
      <c r="LD385" s="499"/>
      <c r="LE385" s="499"/>
      <c r="LF385" s="499"/>
      <c r="LG385" s="499"/>
      <c r="LH385" s="499"/>
      <c r="LI385" s="499"/>
      <c r="LJ385" s="499"/>
      <c r="LK385" s="499"/>
      <c r="LL385" s="499"/>
      <c r="LM385" s="499"/>
      <c r="LN385" s="499"/>
      <c r="LO385" s="499"/>
      <c r="LP385" s="499"/>
      <c r="LQ385" s="499"/>
      <c r="LR385" s="499"/>
      <c r="LS385" s="499"/>
      <c r="LT385" s="499"/>
      <c r="LU385" s="499"/>
      <c r="LV385" s="499"/>
      <c r="LW385" s="499"/>
      <c r="LX385" s="499"/>
      <c r="LY385" s="499"/>
      <c r="LZ385" s="499"/>
      <c r="MA385" s="499"/>
      <c r="MB385" s="499"/>
      <c r="MC385" s="499"/>
      <c r="MD385" s="499"/>
      <c r="ME385" s="499"/>
    </row>
    <row r="386" spans="1:343">
      <c r="A386" s="499"/>
      <c r="B386" s="499"/>
      <c r="C386" s="499"/>
      <c r="D386" s="499"/>
      <c r="E386" s="499"/>
      <c r="F386" s="499"/>
      <c r="G386" s="499"/>
      <c r="H386" s="499"/>
      <c r="I386" s="499"/>
      <c r="J386" s="499"/>
      <c r="K386" s="499"/>
      <c r="L386" s="499"/>
      <c r="M386" s="499"/>
      <c r="N386" s="499"/>
      <c r="O386" s="499"/>
      <c r="P386" s="499"/>
      <c r="Q386" s="499"/>
      <c r="R386" s="499"/>
      <c r="S386" s="499"/>
      <c r="T386" s="499"/>
      <c r="U386" s="499"/>
      <c r="V386" s="499"/>
      <c r="W386" s="499"/>
      <c r="X386" s="499"/>
      <c r="Y386" s="499"/>
      <c r="Z386" s="499"/>
      <c r="AA386" s="499"/>
      <c r="AB386" s="499"/>
      <c r="AC386" s="499"/>
      <c r="AD386" s="499"/>
      <c r="AE386" s="499"/>
      <c r="AF386" s="499"/>
      <c r="AG386" s="499"/>
      <c r="AH386" s="499"/>
      <c r="AI386" s="499"/>
      <c r="AJ386" s="499"/>
      <c r="AK386" s="499"/>
      <c r="AL386" s="499"/>
      <c r="AM386" s="499"/>
      <c r="AN386" s="499"/>
      <c r="AO386" s="499"/>
      <c r="AP386" s="499"/>
      <c r="AQ386" s="499"/>
      <c r="AR386" s="499"/>
      <c r="AS386" s="499"/>
      <c r="AT386" s="499"/>
      <c r="AU386" s="499"/>
      <c r="AV386" s="499"/>
      <c r="AW386" s="499"/>
      <c r="AX386" s="499"/>
      <c r="AY386" s="499"/>
      <c r="AZ386" s="499"/>
      <c r="BA386" s="499"/>
      <c r="BB386" s="499"/>
      <c r="BC386" s="499"/>
      <c r="BD386" s="499"/>
      <c r="BE386" s="499"/>
      <c r="BF386" s="499"/>
      <c r="BG386" s="499"/>
      <c r="BH386" s="499"/>
      <c r="BI386" s="499"/>
      <c r="BJ386" s="499"/>
      <c r="BK386" s="499"/>
      <c r="BL386" s="499"/>
      <c r="BM386" s="499"/>
      <c r="BN386" s="499"/>
      <c r="BO386" s="499"/>
      <c r="BP386" s="499"/>
      <c r="BQ386" s="499"/>
      <c r="BR386" s="499"/>
      <c r="BS386" s="499"/>
      <c r="BT386" s="499"/>
      <c r="BU386" s="499"/>
      <c r="BV386" s="499"/>
      <c r="BW386" s="499"/>
      <c r="BX386" s="499"/>
      <c r="BY386" s="499"/>
      <c r="BZ386" s="499"/>
      <c r="CA386" s="499"/>
      <c r="CB386" s="499"/>
      <c r="CC386" s="499"/>
      <c r="CD386" s="499"/>
      <c r="CE386" s="499"/>
      <c r="CF386" s="499"/>
      <c r="CG386" s="499"/>
      <c r="CH386" s="499"/>
      <c r="CI386" s="499"/>
      <c r="CJ386" s="499"/>
      <c r="CK386" s="499"/>
      <c r="CL386" s="499"/>
      <c r="CM386" s="499"/>
      <c r="CN386" s="499"/>
      <c r="CO386" s="499"/>
      <c r="CP386" s="499"/>
      <c r="CQ386" s="499"/>
      <c r="CR386" s="499"/>
      <c r="CS386" s="499"/>
      <c r="CT386" s="499"/>
      <c r="CU386" s="499"/>
      <c r="CV386" s="499"/>
      <c r="CW386" s="499"/>
      <c r="CX386" s="499"/>
      <c r="CY386" s="499"/>
      <c r="CZ386" s="499"/>
      <c r="DA386" s="499"/>
      <c r="DB386" s="499"/>
      <c r="DC386" s="499"/>
      <c r="DD386" s="499"/>
      <c r="DE386" s="499"/>
      <c r="DF386" s="499"/>
      <c r="DG386" s="499"/>
      <c r="DH386" s="499"/>
      <c r="DI386" s="499"/>
      <c r="DJ386" s="499"/>
      <c r="DK386" s="499"/>
      <c r="DL386" s="499"/>
      <c r="DM386" s="499"/>
      <c r="DN386" s="499"/>
      <c r="DO386" s="499"/>
      <c r="DP386" s="499"/>
      <c r="DQ386" s="499"/>
      <c r="DR386" s="499"/>
      <c r="DS386" s="499"/>
      <c r="DT386" s="499"/>
      <c r="DU386" s="499"/>
      <c r="DV386" s="499"/>
      <c r="DW386" s="499"/>
      <c r="DX386" s="499"/>
      <c r="DY386" s="499"/>
      <c r="DZ386" s="499"/>
      <c r="EA386" s="499"/>
      <c r="EB386" s="499"/>
      <c r="EC386" s="499"/>
      <c r="ED386" s="499"/>
      <c r="EE386" s="499"/>
      <c r="EF386" s="499"/>
      <c r="EG386" s="499"/>
      <c r="EH386" s="499"/>
      <c r="EI386" s="499"/>
      <c r="EJ386" s="499"/>
      <c r="EK386" s="499"/>
      <c r="EL386" s="499"/>
      <c r="EM386" s="499"/>
      <c r="EN386" s="499"/>
      <c r="EO386" s="499"/>
      <c r="EP386" s="499"/>
      <c r="EQ386" s="499"/>
      <c r="ER386" s="499"/>
      <c r="ES386" s="499"/>
      <c r="ET386" s="499"/>
      <c r="EU386" s="499"/>
      <c r="EV386" s="499"/>
      <c r="EW386" s="499"/>
      <c r="EX386" s="499"/>
      <c r="EY386" s="499"/>
      <c r="EZ386" s="499"/>
      <c r="FA386" s="499"/>
      <c r="FB386" s="499"/>
      <c r="FC386" s="499"/>
      <c r="FD386" s="499"/>
      <c r="FE386" s="499"/>
      <c r="FF386" s="499"/>
      <c r="FG386" s="499"/>
      <c r="FH386" s="499"/>
      <c r="FI386" s="499"/>
      <c r="FJ386" s="499"/>
      <c r="FK386" s="499"/>
      <c r="FL386" s="499"/>
      <c r="FM386" s="499"/>
      <c r="FN386" s="499"/>
      <c r="FO386" s="499"/>
      <c r="FP386" s="499"/>
      <c r="FQ386" s="499"/>
      <c r="FR386" s="499"/>
      <c r="FS386" s="499"/>
      <c r="FT386" s="499"/>
      <c r="FU386" s="499"/>
      <c r="FV386" s="499"/>
      <c r="FW386" s="499"/>
      <c r="FX386" s="499"/>
      <c r="FY386" s="499"/>
      <c r="FZ386" s="499"/>
      <c r="GA386" s="499"/>
      <c r="GB386" s="499"/>
      <c r="GC386" s="499"/>
      <c r="GD386" s="499"/>
      <c r="GE386" s="499"/>
      <c r="GF386" s="499"/>
      <c r="GG386" s="499"/>
      <c r="GH386" s="499"/>
      <c r="GI386" s="499"/>
      <c r="GJ386" s="499"/>
      <c r="GK386" s="499"/>
      <c r="GL386" s="499"/>
      <c r="GM386" s="499"/>
      <c r="GN386" s="499"/>
      <c r="GO386" s="499"/>
      <c r="GP386" s="499"/>
      <c r="GQ386" s="499"/>
      <c r="GR386" s="499"/>
      <c r="GS386" s="499"/>
      <c r="GT386" s="499"/>
      <c r="GU386" s="499"/>
      <c r="GV386" s="499"/>
      <c r="GW386" s="499"/>
      <c r="GX386" s="499"/>
      <c r="GY386" s="499"/>
      <c r="GZ386" s="499"/>
      <c r="HA386" s="499"/>
      <c r="HB386" s="499"/>
      <c r="HC386" s="499"/>
      <c r="HD386" s="499"/>
      <c r="HE386" s="499"/>
      <c r="HF386" s="499"/>
      <c r="HG386" s="499"/>
      <c r="HH386" s="499"/>
      <c r="HI386" s="499"/>
      <c r="HJ386" s="499"/>
      <c r="HK386" s="499"/>
      <c r="HL386" s="499"/>
      <c r="HM386" s="499"/>
      <c r="HN386" s="499"/>
      <c r="HO386" s="499"/>
      <c r="HP386" s="499"/>
      <c r="HQ386" s="499"/>
      <c r="HR386" s="499"/>
      <c r="HS386" s="499"/>
      <c r="HT386" s="499"/>
      <c r="HU386" s="499"/>
      <c r="HV386" s="499"/>
      <c r="HW386" s="499"/>
      <c r="HX386" s="499"/>
      <c r="HY386" s="499"/>
      <c r="HZ386" s="499"/>
      <c r="IA386" s="499"/>
      <c r="IB386" s="499"/>
      <c r="IC386" s="499"/>
      <c r="ID386" s="499"/>
      <c r="IE386" s="499"/>
      <c r="IF386" s="499"/>
      <c r="IG386" s="499"/>
      <c r="IH386" s="499"/>
      <c r="II386" s="499"/>
      <c r="IJ386" s="499"/>
      <c r="IK386" s="499"/>
      <c r="IL386" s="499"/>
      <c r="IM386" s="499"/>
      <c r="IN386" s="499"/>
      <c r="IO386" s="499"/>
      <c r="IP386" s="499"/>
      <c r="IQ386" s="499"/>
      <c r="IR386" s="499"/>
      <c r="IS386" s="499"/>
      <c r="IT386" s="499"/>
      <c r="IU386" s="499"/>
      <c r="IV386" s="499"/>
      <c r="IW386" s="499"/>
      <c r="IX386" s="499"/>
      <c r="IY386" s="499"/>
      <c r="IZ386" s="499"/>
      <c r="JA386" s="499"/>
      <c r="JB386" s="499"/>
      <c r="JC386" s="499"/>
      <c r="JD386" s="499"/>
      <c r="JE386" s="499"/>
      <c r="JF386" s="499"/>
      <c r="JG386" s="499"/>
      <c r="JH386" s="499"/>
      <c r="JI386" s="499"/>
      <c r="JJ386" s="499"/>
      <c r="JK386" s="499"/>
      <c r="JL386" s="499"/>
      <c r="JM386" s="499"/>
      <c r="JN386" s="499"/>
      <c r="JO386" s="499"/>
      <c r="JP386" s="499"/>
      <c r="JQ386" s="499"/>
      <c r="JR386" s="499"/>
      <c r="JS386" s="499"/>
      <c r="JT386" s="499"/>
      <c r="JU386" s="499"/>
      <c r="JV386" s="499"/>
      <c r="JW386" s="499"/>
      <c r="JX386" s="499"/>
      <c r="JY386" s="499"/>
      <c r="JZ386" s="499"/>
      <c r="KA386" s="499"/>
      <c r="KB386" s="499"/>
      <c r="KC386" s="499"/>
      <c r="KD386" s="499"/>
      <c r="KE386" s="499"/>
      <c r="KF386" s="499"/>
      <c r="KG386" s="499"/>
      <c r="KH386" s="499"/>
      <c r="KI386" s="499"/>
      <c r="KJ386" s="499"/>
      <c r="KK386" s="499"/>
      <c r="KL386" s="499"/>
      <c r="KM386" s="499"/>
      <c r="KN386" s="499"/>
      <c r="KO386" s="499"/>
      <c r="KP386" s="499"/>
      <c r="KQ386" s="499"/>
      <c r="KR386" s="499"/>
      <c r="KS386" s="499"/>
      <c r="KT386" s="499"/>
      <c r="KU386" s="499"/>
      <c r="KV386" s="499"/>
      <c r="KW386" s="499"/>
      <c r="KX386" s="499"/>
      <c r="KY386" s="499"/>
      <c r="KZ386" s="499"/>
      <c r="LA386" s="499"/>
      <c r="LB386" s="499"/>
      <c r="LC386" s="499"/>
      <c r="LD386" s="499"/>
      <c r="LE386" s="499"/>
      <c r="LF386" s="499"/>
      <c r="LG386" s="499"/>
      <c r="LH386" s="499"/>
      <c r="LI386" s="499"/>
      <c r="LJ386" s="499"/>
      <c r="LK386" s="499"/>
      <c r="LL386" s="499"/>
      <c r="LM386" s="499"/>
      <c r="LN386" s="499"/>
      <c r="LO386" s="499"/>
      <c r="LP386" s="499"/>
      <c r="LQ386" s="499"/>
      <c r="LR386" s="499"/>
      <c r="LS386" s="499"/>
      <c r="LT386" s="499"/>
      <c r="LU386" s="499"/>
      <c r="LV386" s="499"/>
      <c r="LW386" s="499"/>
      <c r="LX386" s="499"/>
      <c r="LY386" s="499"/>
      <c r="LZ386" s="499"/>
      <c r="MA386" s="499"/>
      <c r="MB386" s="499"/>
      <c r="MC386" s="499"/>
      <c r="MD386" s="499"/>
      <c r="ME386" s="499"/>
    </row>
    <row r="387" spans="1:343">
      <c r="A387" s="499"/>
      <c r="B387" s="499"/>
      <c r="C387" s="499"/>
      <c r="D387" s="499"/>
      <c r="E387" s="499"/>
      <c r="F387" s="499"/>
      <c r="G387" s="499"/>
      <c r="H387" s="499"/>
      <c r="I387" s="499"/>
      <c r="J387" s="499"/>
      <c r="K387" s="499"/>
      <c r="L387" s="499"/>
      <c r="M387" s="499"/>
      <c r="N387" s="499"/>
      <c r="O387" s="499"/>
      <c r="P387" s="499"/>
      <c r="Q387" s="499"/>
      <c r="R387" s="499"/>
      <c r="S387" s="499"/>
      <c r="T387" s="499"/>
      <c r="U387" s="499"/>
      <c r="V387" s="499"/>
      <c r="W387" s="499"/>
      <c r="X387" s="499"/>
      <c r="Y387" s="499"/>
      <c r="Z387" s="499"/>
      <c r="AA387" s="499"/>
      <c r="AB387" s="499"/>
      <c r="AC387" s="499"/>
      <c r="AD387" s="499"/>
      <c r="AE387" s="499"/>
      <c r="AF387" s="499"/>
      <c r="AG387" s="499"/>
      <c r="AH387" s="499"/>
      <c r="AI387" s="499"/>
      <c r="AJ387" s="499"/>
      <c r="AK387" s="499"/>
      <c r="AL387" s="499"/>
      <c r="AM387" s="499"/>
      <c r="AN387" s="499"/>
      <c r="AO387" s="499"/>
      <c r="AP387" s="499"/>
      <c r="AQ387" s="499"/>
      <c r="AR387" s="499"/>
      <c r="AS387" s="499"/>
      <c r="AT387" s="499"/>
      <c r="AU387" s="499"/>
      <c r="AV387" s="499"/>
      <c r="AW387" s="499"/>
      <c r="AX387" s="499"/>
      <c r="AY387" s="499"/>
      <c r="AZ387" s="499"/>
      <c r="BA387" s="499"/>
      <c r="BB387" s="499"/>
      <c r="BC387" s="499"/>
      <c r="BD387" s="499"/>
      <c r="BE387" s="499"/>
      <c r="BF387" s="499"/>
      <c r="BG387" s="499"/>
      <c r="BH387" s="499"/>
      <c r="BI387" s="499"/>
      <c r="BJ387" s="499"/>
      <c r="BK387" s="499"/>
      <c r="BL387" s="499"/>
      <c r="BM387" s="499"/>
      <c r="BN387" s="499"/>
      <c r="BO387" s="499"/>
      <c r="BP387" s="499"/>
      <c r="BQ387" s="499"/>
      <c r="BR387" s="499"/>
      <c r="BS387" s="499"/>
      <c r="BT387" s="499"/>
      <c r="BU387" s="499"/>
      <c r="BV387" s="499"/>
      <c r="BW387" s="499"/>
      <c r="BX387" s="499"/>
      <c r="BY387" s="499"/>
      <c r="BZ387" s="499"/>
      <c r="CA387" s="499"/>
      <c r="CB387" s="499"/>
      <c r="CC387" s="499"/>
      <c r="CD387" s="499"/>
      <c r="CE387" s="499"/>
      <c r="CF387" s="499"/>
      <c r="CG387" s="499"/>
      <c r="CH387" s="499"/>
      <c r="CI387" s="499"/>
      <c r="CJ387" s="499"/>
      <c r="CK387" s="499"/>
      <c r="CL387" s="499"/>
      <c r="CM387" s="499"/>
      <c r="CN387" s="499"/>
      <c r="CO387" s="499"/>
      <c r="CP387" s="499"/>
      <c r="CQ387" s="499"/>
      <c r="CR387" s="499"/>
      <c r="CS387" s="499"/>
      <c r="CT387" s="499"/>
      <c r="CU387" s="499"/>
      <c r="CV387" s="499"/>
      <c r="CW387" s="499"/>
      <c r="CX387" s="499"/>
      <c r="CY387" s="499"/>
      <c r="CZ387" s="499"/>
      <c r="DA387" s="499"/>
      <c r="DB387" s="499"/>
      <c r="DC387" s="499"/>
      <c r="DD387" s="499"/>
      <c r="DE387" s="499"/>
      <c r="DF387" s="499"/>
      <c r="DG387" s="499"/>
      <c r="DH387" s="499"/>
      <c r="DI387" s="499"/>
      <c r="DJ387" s="499"/>
      <c r="DK387" s="499"/>
      <c r="DL387" s="499"/>
      <c r="DM387" s="499"/>
      <c r="DN387" s="499"/>
      <c r="DO387" s="499"/>
      <c r="DP387" s="499"/>
      <c r="DQ387" s="499"/>
      <c r="DR387" s="499"/>
      <c r="DS387" s="499"/>
      <c r="DT387" s="499"/>
      <c r="DU387" s="499"/>
      <c r="DV387" s="499"/>
      <c r="DW387" s="499"/>
      <c r="DX387" s="499"/>
      <c r="DY387" s="499"/>
      <c r="DZ387" s="499"/>
      <c r="EA387" s="499"/>
      <c r="EB387" s="499"/>
      <c r="EC387" s="499"/>
      <c r="ED387" s="499"/>
      <c r="EE387" s="499"/>
      <c r="EF387" s="499"/>
      <c r="EG387" s="499"/>
      <c r="EH387" s="499"/>
      <c r="EI387" s="499"/>
      <c r="EJ387" s="499"/>
      <c r="EK387" s="499"/>
      <c r="EL387" s="499"/>
      <c r="EM387" s="499"/>
      <c r="EN387" s="499"/>
      <c r="EO387" s="499"/>
      <c r="EP387" s="499"/>
      <c r="EQ387" s="499"/>
      <c r="ER387" s="499"/>
      <c r="ES387" s="499"/>
      <c r="ET387" s="499"/>
      <c r="EU387" s="499"/>
      <c r="EV387" s="499"/>
      <c r="EW387" s="499"/>
      <c r="EX387" s="499"/>
      <c r="EY387" s="499"/>
      <c r="EZ387" s="499"/>
      <c r="FA387" s="499"/>
      <c r="FB387" s="499"/>
      <c r="FC387" s="499"/>
      <c r="FD387" s="499"/>
      <c r="FE387" s="499"/>
      <c r="FF387" s="499"/>
      <c r="FG387" s="499"/>
      <c r="FH387" s="499"/>
      <c r="FI387" s="499"/>
      <c r="FJ387" s="499"/>
      <c r="FK387" s="499"/>
      <c r="FL387" s="499"/>
      <c r="FM387" s="499"/>
      <c r="FN387" s="499"/>
      <c r="FO387" s="499"/>
      <c r="FP387" s="499"/>
      <c r="FQ387" s="499"/>
      <c r="FR387" s="499"/>
      <c r="FS387" s="499"/>
      <c r="FT387" s="499"/>
      <c r="FU387" s="499"/>
      <c r="FV387" s="499"/>
      <c r="FW387" s="499"/>
      <c r="FX387" s="499"/>
      <c r="FY387" s="499"/>
      <c r="FZ387" s="499"/>
      <c r="GA387" s="499"/>
      <c r="GB387" s="499"/>
      <c r="GC387" s="499"/>
      <c r="GD387" s="499"/>
      <c r="GE387" s="499"/>
      <c r="GF387" s="499"/>
      <c r="GG387" s="499"/>
      <c r="GH387" s="499"/>
      <c r="GI387" s="499"/>
      <c r="GJ387" s="499"/>
      <c r="GK387" s="499"/>
      <c r="GL387" s="499"/>
      <c r="GM387" s="499"/>
      <c r="GN387" s="499"/>
      <c r="GO387" s="499"/>
      <c r="GP387" s="499"/>
      <c r="GQ387" s="499"/>
      <c r="GR387" s="499"/>
      <c r="GS387" s="499"/>
      <c r="GT387" s="499"/>
      <c r="GU387" s="499"/>
      <c r="GV387" s="499"/>
      <c r="GW387" s="499"/>
      <c r="GX387" s="499"/>
      <c r="GY387" s="499"/>
      <c r="GZ387" s="499"/>
      <c r="HA387" s="499"/>
      <c r="HB387" s="499"/>
      <c r="HC387" s="499"/>
      <c r="HD387" s="499"/>
      <c r="HE387" s="499"/>
      <c r="HF387" s="499"/>
      <c r="HG387" s="499"/>
      <c r="HH387" s="499"/>
      <c r="HI387" s="499"/>
      <c r="HJ387" s="499"/>
      <c r="HK387" s="499"/>
      <c r="HL387" s="499"/>
      <c r="HM387" s="499"/>
      <c r="HN387" s="499"/>
      <c r="HO387" s="499"/>
      <c r="HP387" s="499"/>
      <c r="HQ387" s="499"/>
      <c r="HR387" s="499"/>
      <c r="HS387" s="499"/>
      <c r="HT387" s="499"/>
      <c r="HU387" s="499"/>
      <c r="HV387" s="499"/>
      <c r="HW387" s="499"/>
      <c r="HX387" s="499"/>
      <c r="HY387" s="499"/>
      <c r="HZ387" s="499"/>
      <c r="IA387" s="499"/>
      <c r="IB387" s="499"/>
      <c r="IC387" s="499"/>
      <c r="ID387" s="499"/>
      <c r="IE387" s="499"/>
      <c r="IF387" s="499"/>
      <c r="IG387" s="499"/>
      <c r="IH387" s="499"/>
      <c r="II387" s="499"/>
      <c r="IJ387" s="499"/>
      <c r="IK387" s="499"/>
      <c r="IL387" s="499"/>
      <c r="IM387" s="499"/>
      <c r="IN387" s="499"/>
      <c r="IO387" s="499"/>
      <c r="IP387" s="499"/>
      <c r="IQ387" s="499"/>
      <c r="IR387" s="499"/>
      <c r="IS387" s="499"/>
      <c r="IT387" s="499"/>
      <c r="IU387" s="499"/>
      <c r="IV387" s="499"/>
      <c r="IW387" s="499"/>
      <c r="IX387" s="499"/>
      <c r="IY387" s="499"/>
      <c r="IZ387" s="499"/>
      <c r="JA387" s="499"/>
      <c r="JB387" s="499"/>
      <c r="JC387" s="499"/>
      <c r="JD387" s="499"/>
      <c r="JE387" s="499"/>
      <c r="JF387" s="499"/>
      <c r="JG387" s="499"/>
      <c r="JH387" s="499"/>
      <c r="JI387" s="499"/>
      <c r="JJ387" s="499"/>
      <c r="JK387" s="499"/>
      <c r="JL387" s="499"/>
      <c r="JM387" s="499"/>
      <c r="JN387" s="499"/>
      <c r="JO387" s="499"/>
      <c r="JP387" s="499"/>
      <c r="JQ387" s="499"/>
      <c r="JR387" s="499"/>
      <c r="JS387" s="499"/>
      <c r="JT387" s="499"/>
      <c r="JU387" s="499"/>
      <c r="JV387" s="499"/>
      <c r="JW387" s="499"/>
      <c r="JX387" s="499"/>
      <c r="JY387" s="499"/>
      <c r="JZ387" s="499"/>
      <c r="KA387" s="499"/>
      <c r="KB387" s="499"/>
      <c r="KC387" s="499"/>
      <c r="KD387" s="499"/>
      <c r="KE387" s="499"/>
      <c r="KF387" s="499"/>
      <c r="KG387" s="499"/>
      <c r="KH387" s="499"/>
      <c r="KI387" s="499"/>
      <c r="KJ387" s="499"/>
      <c r="KK387" s="499"/>
      <c r="KL387" s="499"/>
      <c r="KM387" s="499"/>
      <c r="KN387" s="499"/>
      <c r="KO387" s="499"/>
      <c r="KP387" s="499"/>
      <c r="KQ387" s="499"/>
      <c r="KR387" s="499"/>
      <c r="KS387" s="499"/>
      <c r="KT387" s="499"/>
      <c r="KU387" s="499"/>
      <c r="KV387" s="499"/>
      <c r="KW387" s="499"/>
      <c r="KX387" s="499"/>
      <c r="KY387" s="499"/>
      <c r="KZ387" s="499"/>
      <c r="LA387" s="499"/>
      <c r="LB387" s="499"/>
      <c r="LC387" s="499"/>
      <c r="LD387" s="499"/>
      <c r="LE387" s="499"/>
      <c r="LF387" s="499"/>
      <c r="LG387" s="499"/>
      <c r="LH387" s="499"/>
      <c r="LI387" s="499"/>
      <c r="LJ387" s="499"/>
      <c r="LK387" s="499"/>
      <c r="LL387" s="499"/>
      <c r="LM387" s="499"/>
      <c r="LN387" s="499"/>
      <c r="LO387" s="499"/>
      <c r="LP387" s="499"/>
      <c r="LQ387" s="499"/>
      <c r="LR387" s="499"/>
      <c r="LS387" s="499"/>
      <c r="LT387" s="499"/>
      <c r="LU387" s="499"/>
      <c r="LV387" s="499"/>
      <c r="LW387" s="499"/>
      <c r="LX387" s="499"/>
      <c r="LY387" s="499"/>
      <c r="LZ387" s="499"/>
      <c r="MA387" s="499"/>
      <c r="MB387" s="499"/>
      <c r="MC387" s="499"/>
      <c r="MD387" s="499"/>
      <c r="ME387" s="499"/>
    </row>
    <row r="388" spans="1:343">
      <c r="A388" s="499"/>
      <c r="B388" s="499"/>
      <c r="C388" s="499"/>
      <c r="D388" s="499"/>
      <c r="E388" s="499"/>
      <c r="F388" s="499"/>
      <c r="G388" s="499"/>
      <c r="H388" s="499"/>
      <c r="I388" s="499"/>
      <c r="J388" s="499"/>
      <c r="K388" s="499"/>
      <c r="L388" s="499"/>
      <c r="M388" s="499"/>
      <c r="N388" s="499"/>
      <c r="O388" s="499"/>
      <c r="P388" s="499"/>
      <c r="Q388" s="499"/>
      <c r="R388" s="499"/>
      <c r="S388" s="499"/>
      <c r="T388" s="499"/>
      <c r="U388" s="499"/>
      <c r="V388" s="499"/>
      <c r="W388" s="499"/>
      <c r="X388" s="499"/>
      <c r="Y388" s="499"/>
      <c r="Z388" s="499"/>
      <c r="AA388" s="499"/>
      <c r="AB388" s="499"/>
      <c r="AC388" s="499"/>
      <c r="AD388" s="499"/>
      <c r="AE388" s="499"/>
      <c r="AF388" s="499"/>
      <c r="AG388" s="499"/>
      <c r="AH388" s="499"/>
      <c r="AI388" s="499"/>
      <c r="AJ388" s="499"/>
      <c r="AK388" s="499"/>
      <c r="AL388" s="499"/>
      <c r="AM388" s="499"/>
      <c r="AN388" s="499"/>
      <c r="AO388" s="499"/>
      <c r="AP388" s="499"/>
      <c r="AQ388" s="499"/>
      <c r="AR388" s="499"/>
      <c r="AS388" s="499"/>
      <c r="AT388" s="499"/>
      <c r="AU388" s="499"/>
      <c r="AV388" s="499"/>
      <c r="AW388" s="499"/>
      <c r="AX388" s="499"/>
      <c r="AY388" s="499"/>
      <c r="AZ388" s="499"/>
      <c r="BA388" s="499"/>
      <c r="BB388" s="499"/>
      <c r="BC388" s="499"/>
      <c r="BD388" s="499"/>
      <c r="BE388" s="499"/>
      <c r="BF388" s="499"/>
      <c r="BG388" s="499"/>
      <c r="BH388" s="499"/>
      <c r="BI388" s="499"/>
      <c r="BJ388" s="499"/>
      <c r="BK388" s="499"/>
      <c r="BL388" s="499"/>
      <c r="BM388" s="499"/>
      <c r="BN388" s="499"/>
      <c r="BO388" s="499"/>
      <c r="BP388" s="499"/>
      <c r="BQ388" s="499"/>
      <c r="BR388" s="499"/>
      <c r="BS388" s="499"/>
      <c r="BT388" s="499"/>
      <c r="BU388" s="499"/>
      <c r="BV388" s="499"/>
      <c r="BW388" s="499"/>
      <c r="BX388" s="499"/>
      <c r="BY388" s="499"/>
      <c r="BZ388" s="499"/>
      <c r="CA388" s="499"/>
      <c r="CB388" s="499"/>
      <c r="CC388" s="499"/>
      <c r="CD388" s="499"/>
      <c r="CE388" s="499"/>
      <c r="CF388" s="499"/>
      <c r="CG388" s="499"/>
      <c r="CH388" s="499"/>
      <c r="CI388" s="499"/>
      <c r="CJ388" s="499"/>
      <c r="CK388" s="499"/>
      <c r="CL388" s="499"/>
      <c r="CM388" s="499"/>
      <c r="CN388" s="499"/>
      <c r="CO388" s="499"/>
      <c r="CP388" s="499"/>
      <c r="CQ388" s="499"/>
      <c r="CR388" s="499"/>
      <c r="CS388" s="499"/>
      <c r="CT388" s="499"/>
      <c r="CU388" s="499"/>
      <c r="CV388" s="499"/>
      <c r="CW388" s="499"/>
      <c r="CX388" s="499"/>
      <c r="CY388" s="499"/>
      <c r="CZ388" s="499"/>
      <c r="DA388" s="499"/>
      <c r="DB388" s="499"/>
      <c r="DC388" s="499"/>
      <c r="DD388" s="499"/>
      <c r="DE388" s="499"/>
      <c r="DF388" s="499"/>
      <c r="DG388" s="499"/>
      <c r="DH388" s="499"/>
      <c r="DI388" s="499"/>
      <c r="DJ388" s="499"/>
      <c r="DK388" s="499"/>
      <c r="DL388" s="499"/>
      <c r="DM388" s="499"/>
      <c r="DN388" s="499"/>
      <c r="DO388" s="499"/>
      <c r="DP388" s="499"/>
      <c r="DQ388" s="499"/>
      <c r="DR388" s="499"/>
      <c r="DS388" s="499"/>
      <c r="DT388" s="499"/>
      <c r="DU388" s="499"/>
      <c r="DV388" s="499"/>
      <c r="DW388" s="499"/>
      <c r="DX388" s="499"/>
      <c r="DY388" s="499"/>
      <c r="DZ388" s="499"/>
      <c r="EA388" s="499"/>
      <c r="EB388" s="499"/>
      <c r="EC388" s="499"/>
      <c r="ED388" s="499"/>
      <c r="EE388" s="499"/>
      <c r="EF388" s="499"/>
      <c r="EG388" s="499"/>
      <c r="EH388" s="499"/>
      <c r="EI388" s="499"/>
      <c r="EJ388" s="499"/>
      <c r="EK388" s="499"/>
      <c r="EL388" s="499"/>
      <c r="EM388" s="499"/>
      <c r="EN388" s="499"/>
      <c r="EO388" s="499"/>
      <c r="EP388" s="499"/>
      <c r="EQ388" s="499"/>
      <c r="ER388" s="499"/>
      <c r="ES388" s="499"/>
      <c r="ET388" s="499"/>
      <c r="EU388" s="499"/>
      <c r="EV388" s="499"/>
      <c r="EW388" s="499"/>
      <c r="EX388" s="499"/>
      <c r="EY388" s="499"/>
      <c r="EZ388" s="499"/>
      <c r="FA388" s="499"/>
      <c r="FB388" s="499"/>
      <c r="FC388" s="499"/>
      <c r="FD388" s="499"/>
      <c r="FE388" s="499"/>
      <c r="FF388" s="499"/>
      <c r="FG388" s="499"/>
      <c r="FH388" s="499"/>
      <c r="FI388" s="499"/>
      <c r="FJ388" s="499"/>
      <c r="FK388" s="499"/>
      <c r="FL388" s="499"/>
      <c r="FM388" s="499"/>
      <c r="FN388" s="499"/>
      <c r="FO388" s="499"/>
      <c r="FP388" s="499"/>
      <c r="FQ388" s="499"/>
      <c r="FR388" s="499"/>
      <c r="FS388" s="499"/>
      <c r="FT388" s="499"/>
      <c r="FU388" s="499"/>
      <c r="FV388" s="499"/>
      <c r="FW388" s="499"/>
      <c r="FX388" s="499"/>
      <c r="FY388" s="499"/>
      <c r="FZ388" s="499"/>
      <c r="GA388" s="499"/>
      <c r="GB388" s="499"/>
      <c r="GC388" s="499"/>
      <c r="GD388" s="499"/>
      <c r="GE388" s="499"/>
      <c r="GF388" s="499"/>
      <c r="GG388" s="499"/>
      <c r="GH388" s="499"/>
      <c r="GI388" s="499"/>
      <c r="GJ388" s="499"/>
      <c r="GK388" s="499"/>
      <c r="GL388" s="499"/>
      <c r="GM388" s="499"/>
      <c r="GN388" s="499"/>
      <c r="GO388" s="499"/>
      <c r="GP388" s="499"/>
      <c r="GQ388" s="499"/>
      <c r="GR388" s="499"/>
      <c r="GS388" s="499"/>
      <c r="GT388" s="499"/>
      <c r="GU388" s="499"/>
      <c r="GV388" s="499"/>
      <c r="GW388" s="499"/>
      <c r="GX388" s="499"/>
      <c r="GY388" s="499"/>
      <c r="GZ388" s="499"/>
      <c r="HA388" s="499"/>
      <c r="HB388" s="499"/>
      <c r="HC388" s="499"/>
      <c r="HD388" s="499"/>
      <c r="HE388" s="499"/>
      <c r="HF388" s="499"/>
      <c r="HG388" s="499"/>
      <c r="HH388" s="499"/>
      <c r="HI388" s="499"/>
      <c r="HJ388" s="499"/>
      <c r="HK388" s="499"/>
      <c r="HL388" s="499"/>
      <c r="HM388" s="499"/>
      <c r="HN388" s="499"/>
      <c r="HO388" s="499"/>
      <c r="HP388" s="499"/>
      <c r="HQ388" s="499"/>
      <c r="HR388" s="499"/>
      <c r="HS388" s="499"/>
      <c r="HT388" s="499"/>
      <c r="HU388" s="499"/>
      <c r="HV388" s="499"/>
      <c r="HW388" s="499"/>
      <c r="HX388" s="499"/>
      <c r="HY388" s="499"/>
      <c r="HZ388" s="499"/>
      <c r="IA388" s="499"/>
      <c r="IB388" s="499"/>
      <c r="IC388" s="499"/>
      <c r="ID388" s="499"/>
      <c r="IE388" s="499"/>
      <c r="IF388" s="499"/>
      <c r="IG388" s="499"/>
      <c r="IH388" s="499"/>
      <c r="II388" s="499"/>
      <c r="IJ388" s="499"/>
      <c r="IK388" s="499"/>
      <c r="IL388" s="499"/>
      <c r="IM388" s="499"/>
      <c r="IN388" s="499"/>
      <c r="IO388" s="499"/>
      <c r="IP388" s="499"/>
      <c r="IQ388" s="499"/>
      <c r="IR388" s="499"/>
      <c r="IS388" s="499"/>
      <c r="IT388" s="499"/>
      <c r="IU388" s="499"/>
      <c r="IV388" s="499"/>
      <c r="IW388" s="499"/>
      <c r="IX388" s="499"/>
      <c r="IY388" s="499"/>
      <c r="IZ388" s="499"/>
      <c r="JA388" s="499"/>
      <c r="JB388" s="499"/>
      <c r="JC388" s="499"/>
      <c r="JD388" s="499"/>
      <c r="JE388" s="499"/>
      <c r="JF388" s="499"/>
      <c r="JG388" s="499"/>
      <c r="JH388" s="499"/>
      <c r="JI388" s="499"/>
      <c r="JJ388" s="499"/>
      <c r="JK388" s="499"/>
      <c r="JL388" s="499"/>
      <c r="JM388" s="499"/>
      <c r="JN388" s="499"/>
      <c r="JO388" s="499"/>
      <c r="JP388" s="499"/>
      <c r="JQ388" s="499"/>
      <c r="JR388" s="499"/>
      <c r="JS388" s="499"/>
      <c r="JT388" s="499"/>
      <c r="JU388" s="499"/>
      <c r="JV388" s="499"/>
      <c r="JW388" s="499"/>
      <c r="JX388" s="499"/>
      <c r="JY388" s="499"/>
      <c r="JZ388" s="499"/>
      <c r="KA388" s="499"/>
      <c r="KB388" s="499"/>
      <c r="KC388" s="499"/>
      <c r="KD388" s="499"/>
      <c r="KE388" s="499"/>
      <c r="KF388" s="499"/>
      <c r="KG388" s="499"/>
      <c r="KH388" s="499"/>
      <c r="KI388" s="499"/>
      <c r="KJ388" s="499"/>
      <c r="KK388" s="499"/>
      <c r="KL388" s="499"/>
      <c r="KM388" s="499"/>
      <c r="KN388" s="499"/>
      <c r="KO388" s="499"/>
      <c r="KP388" s="499"/>
      <c r="KQ388" s="499"/>
      <c r="KR388" s="499"/>
      <c r="KS388" s="499"/>
      <c r="KT388" s="499"/>
      <c r="KU388" s="499"/>
      <c r="KV388" s="499"/>
      <c r="KW388" s="499"/>
      <c r="KX388" s="499"/>
      <c r="KY388" s="499"/>
      <c r="KZ388" s="499"/>
      <c r="LA388" s="499"/>
      <c r="LB388" s="499"/>
      <c r="LC388" s="499"/>
      <c r="LD388" s="499"/>
      <c r="LE388" s="499"/>
      <c r="LF388" s="499"/>
      <c r="LG388" s="499"/>
      <c r="LH388" s="499"/>
      <c r="LI388" s="499"/>
      <c r="LJ388" s="499"/>
      <c r="LK388" s="499"/>
      <c r="LL388" s="499"/>
      <c r="LM388" s="499"/>
      <c r="LN388" s="499"/>
      <c r="LO388" s="499"/>
      <c r="LP388" s="499"/>
      <c r="LQ388" s="499"/>
      <c r="LR388" s="499"/>
      <c r="LS388" s="499"/>
      <c r="LT388" s="499"/>
      <c r="LU388" s="499"/>
      <c r="LV388" s="499"/>
      <c r="LW388" s="499"/>
      <c r="LX388" s="499"/>
      <c r="LY388" s="499"/>
      <c r="LZ388" s="499"/>
      <c r="MA388" s="499"/>
      <c r="MB388" s="499"/>
      <c r="MC388" s="499"/>
      <c r="MD388" s="499"/>
      <c r="ME388" s="499"/>
    </row>
    <row r="389" spans="1:343">
      <c r="A389" s="499"/>
      <c r="B389" s="499"/>
      <c r="C389" s="499"/>
      <c r="D389" s="499"/>
      <c r="E389" s="499"/>
      <c r="F389" s="499"/>
      <c r="G389" s="499"/>
      <c r="H389" s="499"/>
      <c r="I389" s="499"/>
      <c r="J389" s="499"/>
      <c r="K389" s="499"/>
      <c r="L389" s="499"/>
      <c r="M389" s="499"/>
      <c r="N389" s="499"/>
      <c r="O389" s="499"/>
      <c r="P389" s="499"/>
      <c r="Q389" s="499"/>
      <c r="R389" s="499"/>
      <c r="S389" s="499"/>
      <c r="T389" s="499"/>
      <c r="U389" s="499"/>
      <c r="V389" s="499"/>
      <c r="W389" s="499"/>
      <c r="X389" s="499"/>
      <c r="Y389" s="499"/>
      <c r="Z389" s="499"/>
      <c r="AA389" s="499"/>
      <c r="AB389" s="499"/>
      <c r="AC389" s="499"/>
      <c r="AD389" s="499"/>
      <c r="AE389" s="499"/>
      <c r="AF389" s="499"/>
      <c r="AG389" s="499"/>
      <c r="AH389" s="499"/>
      <c r="AI389" s="499"/>
      <c r="AJ389" s="499"/>
      <c r="AK389" s="499"/>
      <c r="AL389" s="499"/>
      <c r="AM389" s="499"/>
      <c r="AN389" s="499"/>
      <c r="AO389" s="499"/>
      <c r="AP389" s="499"/>
      <c r="AQ389" s="499"/>
      <c r="AR389" s="499"/>
      <c r="AS389" s="499"/>
      <c r="AT389" s="499"/>
      <c r="AU389" s="499"/>
      <c r="AV389" s="499"/>
      <c r="AW389" s="499"/>
      <c r="AX389" s="499"/>
      <c r="AY389" s="499"/>
      <c r="AZ389" s="499"/>
      <c r="BA389" s="499"/>
      <c r="BB389" s="499"/>
      <c r="BC389" s="499"/>
      <c r="BD389" s="499"/>
      <c r="BE389" s="499"/>
      <c r="BF389" s="499"/>
      <c r="BG389" s="499"/>
      <c r="BH389" s="499"/>
      <c r="BI389" s="499"/>
      <c r="BJ389" s="499"/>
      <c r="BK389" s="499"/>
      <c r="BL389" s="499"/>
      <c r="BM389" s="499"/>
      <c r="BN389" s="499"/>
      <c r="BO389" s="499"/>
      <c r="BP389" s="499"/>
      <c r="BQ389" s="499"/>
      <c r="BR389" s="499"/>
      <c r="BS389" s="499"/>
      <c r="BT389" s="499"/>
      <c r="BU389" s="499"/>
      <c r="BV389" s="499"/>
      <c r="BW389" s="499"/>
      <c r="BX389" s="499"/>
      <c r="BY389" s="499"/>
      <c r="BZ389" s="499"/>
      <c r="CA389" s="499"/>
      <c r="CB389" s="499"/>
      <c r="CC389" s="499"/>
      <c r="CD389" s="499"/>
      <c r="CE389" s="499"/>
      <c r="CF389" s="499"/>
      <c r="CG389" s="499"/>
      <c r="CH389" s="499"/>
      <c r="CI389" s="499"/>
      <c r="CJ389" s="499"/>
      <c r="CK389" s="499"/>
      <c r="CL389" s="499"/>
      <c r="CM389" s="499"/>
      <c r="CN389" s="499"/>
      <c r="CO389" s="499"/>
      <c r="CP389" s="499"/>
      <c r="CQ389" s="499"/>
      <c r="CR389" s="499"/>
      <c r="CS389" s="499"/>
      <c r="CT389" s="499"/>
      <c r="CU389" s="499"/>
      <c r="CV389" s="499"/>
      <c r="CW389" s="499"/>
      <c r="CX389" s="499"/>
      <c r="CY389" s="499"/>
      <c r="CZ389" s="499"/>
      <c r="DA389" s="499"/>
      <c r="DB389" s="499"/>
      <c r="DC389" s="499"/>
      <c r="DD389" s="499"/>
      <c r="DE389" s="499"/>
      <c r="DF389" s="499"/>
      <c r="DG389" s="499"/>
      <c r="DH389" s="499"/>
      <c r="DI389" s="499"/>
      <c r="DJ389" s="499"/>
      <c r="DK389" s="499"/>
      <c r="DL389" s="499"/>
      <c r="DM389" s="499"/>
      <c r="DN389" s="499"/>
      <c r="DO389" s="499"/>
      <c r="DP389" s="499"/>
      <c r="DQ389" s="499"/>
      <c r="DR389" s="499"/>
      <c r="DS389" s="499"/>
      <c r="DT389" s="499"/>
      <c r="DU389" s="499"/>
      <c r="DV389" s="499"/>
      <c r="DW389" s="499"/>
      <c r="DX389" s="499"/>
      <c r="DY389" s="499"/>
      <c r="DZ389" s="499"/>
      <c r="EA389" s="499"/>
      <c r="EB389" s="499"/>
      <c r="EC389" s="499"/>
      <c r="ED389" s="499"/>
      <c r="EE389" s="499"/>
      <c r="EF389" s="499"/>
      <c r="EG389" s="499"/>
      <c r="EH389" s="499"/>
      <c r="EI389" s="499"/>
      <c r="EJ389" s="499"/>
      <c r="EK389" s="499"/>
      <c r="EL389" s="499"/>
      <c r="EM389" s="499"/>
      <c r="EN389" s="499"/>
      <c r="EO389" s="499"/>
      <c r="EP389" s="499"/>
      <c r="EQ389" s="499"/>
      <c r="ER389" s="499"/>
      <c r="ES389" s="499"/>
      <c r="ET389" s="499"/>
      <c r="EU389" s="499"/>
      <c r="EV389" s="499"/>
      <c r="EW389" s="499"/>
      <c r="EX389" s="499"/>
      <c r="EY389" s="499"/>
      <c r="EZ389" s="499"/>
      <c r="FA389" s="499"/>
      <c r="FB389" s="499"/>
      <c r="FC389" s="499"/>
      <c r="FD389" s="499"/>
      <c r="FE389" s="499"/>
      <c r="FF389" s="499"/>
      <c r="FG389" s="499"/>
      <c r="FH389" s="499"/>
      <c r="FI389" s="499"/>
      <c r="FJ389" s="499"/>
      <c r="FK389" s="499"/>
      <c r="FL389" s="499"/>
      <c r="FM389" s="499"/>
      <c r="FN389" s="499"/>
      <c r="FO389" s="499"/>
      <c r="FP389" s="499"/>
      <c r="FQ389" s="499"/>
      <c r="FR389" s="499"/>
      <c r="FS389" s="499"/>
      <c r="FT389" s="499"/>
      <c r="FU389" s="499"/>
      <c r="FV389" s="499"/>
      <c r="FW389" s="499"/>
      <c r="FX389" s="499"/>
      <c r="FY389" s="499"/>
      <c r="FZ389" s="499"/>
      <c r="GA389" s="499"/>
      <c r="GB389" s="499"/>
      <c r="GC389" s="499"/>
      <c r="GD389" s="499"/>
      <c r="GE389" s="499"/>
      <c r="GF389" s="499"/>
      <c r="GG389" s="499"/>
      <c r="GH389" s="499"/>
      <c r="GI389" s="499"/>
      <c r="GJ389" s="499"/>
      <c r="GK389" s="499"/>
      <c r="GL389" s="499"/>
      <c r="GM389" s="499"/>
      <c r="GN389" s="499"/>
      <c r="GO389" s="499"/>
      <c r="GP389" s="499"/>
      <c r="GQ389" s="499"/>
      <c r="GR389" s="499"/>
      <c r="GS389" s="499"/>
      <c r="GT389" s="499"/>
      <c r="GU389" s="499"/>
      <c r="GV389" s="499"/>
      <c r="GW389" s="499"/>
      <c r="GX389" s="499"/>
      <c r="GY389" s="499"/>
      <c r="GZ389" s="499"/>
      <c r="HA389" s="499"/>
      <c r="HB389" s="499"/>
      <c r="HC389" s="499"/>
      <c r="HD389" s="499"/>
      <c r="HE389" s="499"/>
      <c r="HF389" s="499"/>
      <c r="HG389" s="499"/>
      <c r="HH389" s="499"/>
      <c r="HI389" s="499"/>
      <c r="HJ389" s="499"/>
      <c r="HK389" s="499"/>
      <c r="HL389" s="499"/>
      <c r="HM389" s="499"/>
      <c r="HN389" s="499"/>
      <c r="HO389" s="499"/>
      <c r="HP389" s="499"/>
      <c r="HQ389" s="499"/>
      <c r="HR389" s="499"/>
      <c r="HS389" s="499"/>
      <c r="HT389" s="499"/>
      <c r="HU389" s="499"/>
      <c r="HV389" s="499"/>
      <c r="HW389" s="499"/>
      <c r="HX389" s="499"/>
      <c r="HY389" s="499"/>
      <c r="HZ389" s="499"/>
      <c r="IA389" s="499"/>
      <c r="IB389" s="499"/>
      <c r="IC389" s="499"/>
      <c r="ID389" s="499"/>
      <c r="IE389" s="499"/>
      <c r="IF389" s="499"/>
      <c r="IG389" s="499"/>
      <c r="IH389" s="499"/>
      <c r="II389" s="499"/>
      <c r="IJ389" s="499"/>
      <c r="IK389" s="499"/>
      <c r="IL389" s="499"/>
      <c r="IM389" s="499"/>
      <c r="IN389" s="499"/>
      <c r="IO389" s="499"/>
      <c r="IP389" s="499"/>
      <c r="IQ389" s="499"/>
      <c r="IR389" s="499"/>
      <c r="IS389" s="499"/>
      <c r="IT389" s="499"/>
      <c r="IU389" s="499"/>
      <c r="IV389" s="499"/>
      <c r="IW389" s="499"/>
      <c r="IX389" s="499"/>
      <c r="IY389" s="499"/>
      <c r="IZ389" s="499"/>
      <c r="JA389" s="499"/>
      <c r="JB389" s="499"/>
      <c r="JC389" s="499"/>
      <c r="JD389" s="499"/>
      <c r="JE389" s="499"/>
      <c r="JF389" s="499"/>
      <c r="JG389" s="499"/>
      <c r="JH389" s="499"/>
      <c r="JI389" s="499"/>
      <c r="JJ389" s="499"/>
      <c r="JK389" s="499"/>
      <c r="JL389" s="499"/>
      <c r="JM389" s="499"/>
      <c r="JN389" s="499"/>
      <c r="JO389" s="499"/>
      <c r="JP389" s="499"/>
      <c r="JQ389" s="499"/>
      <c r="JR389" s="499"/>
      <c r="JS389" s="499"/>
      <c r="JT389" s="499"/>
      <c r="JU389" s="499"/>
      <c r="JV389" s="499"/>
      <c r="JW389" s="499"/>
      <c r="JX389" s="499"/>
      <c r="JY389" s="499"/>
      <c r="JZ389" s="499"/>
      <c r="KA389" s="499"/>
      <c r="KB389" s="499"/>
      <c r="KC389" s="499"/>
      <c r="KD389" s="499"/>
      <c r="KE389" s="499"/>
      <c r="KF389" s="499"/>
      <c r="KG389" s="499"/>
      <c r="KH389" s="499"/>
      <c r="KI389" s="499"/>
      <c r="KJ389" s="499"/>
      <c r="KK389" s="499"/>
      <c r="KL389" s="499"/>
      <c r="KM389" s="499"/>
      <c r="KN389" s="499"/>
      <c r="KO389" s="499"/>
      <c r="KP389" s="499"/>
      <c r="KQ389" s="499"/>
      <c r="KR389" s="499"/>
      <c r="KS389" s="499"/>
      <c r="KT389" s="499"/>
      <c r="KU389" s="499"/>
      <c r="KV389" s="499"/>
      <c r="KW389" s="499"/>
      <c r="KX389" s="499"/>
      <c r="KY389" s="499"/>
      <c r="KZ389" s="499"/>
      <c r="LA389" s="499"/>
      <c r="LB389" s="499"/>
      <c r="LC389" s="499"/>
      <c r="LD389" s="499"/>
      <c r="LE389" s="499"/>
      <c r="LF389" s="499"/>
      <c r="LG389" s="499"/>
      <c r="LH389" s="499"/>
      <c r="LI389" s="499"/>
      <c r="LJ389" s="499"/>
      <c r="LK389" s="499"/>
      <c r="LL389" s="499"/>
      <c r="LM389" s="499"/>
      <c r="LN389" s="499"/>
      <c r="LO389" s="499"/>
      <c r="LP389" s="499"/>
      <c r="LQ389" s="499"/>
      <c r="LR389" s="499"/>
      <c r="LS389" s="499"/>
      <c r="LT389" s="499"/>
      <c r="LU389" s="499"/>
      <c r="LV389" s="499"/>
      <c r="LW389" s="499"/>
      <c r="LX389" s="499"/>
      <c r="LY389" s="499"/>
      <c r="LZ389" s="499"/>
      <c r="MA389" s="499"/>
      <c r="MB389" s="499"/>
      <c r="MC389" s="499"/>
      <c r="MD389" s="499"/>
      <c r="ME389" s="499"/>
    </row>
    <row r="390" spans="1:343">
      <c r="A390" s="499"/>
      <c r="B390" s="499"/>
      <c r="C390" s="499"/>
      <c r="D390" s="499"/>
      <c r="E390" s="499"/>
      <c r="F390" s="499"/>
      <c r="G390" s="499"/>
      <c r="H390" s="499"/>
      <c r="I390" s="499"/>
      <c r="J390" s="499"/>
      <c r="K390" s="499"/>
      <c r="L390" s="499"/>
      <c r="M390" s="499"/>
      <c r="N390" s="499"/>
      <c r="O390" s="499"/>
      <c r="P390" s="499"/>
      <c r="Q390" s="499"/>
      <c r="R390" s="499"/>
      <c r="S390" s="499"/>
      <c r="T390" s="499"/>
      <c r="U390" s="499"/>
      <c r="V390" s="499"/>
      <c r="W390" s="499"/>
      <c r="X390" s="499"/>
      <c r="Y390" s="499"/>
      <c r="Z390" s="499"/>
      <c r="AA390" s="499"/>
      <c r="AB390" s="499"/>
      <c r="AC390" s="499"/>
      <c r="AD390" s="499"/>
      <c r="AE390" s="499"/>
      <c r="AF390" s="499"/>
      <c r="AG390" s="499"/>
      <c r="AH390" s="499"/>
      <c r="AI390" s="499"/>
      <c r="AJ390" s="499"/>
      <c r="AK390" s="499"/>
      <c r="AL390" s="499"/>
      <c r="AM390" s="499"/>
      <c r="AN390" s="499"/>
      <c r="AO390" s="499"/>
      <c r="AP390" s="499"/>
      <c r="AQ390" s="499"/>
      <c r="AR390" s="499"/>
      <c r="AS390" s="499"/>
      <c r="AT390" s="499"/>
      <c r="AU390" s="499"/>
      <c r="AV390" s="499"/>
      <c r="AW390" s="499"/>
      <c r="AX390" s="499"/>
      <c r="AY390" s="499"/>
      <c r="AZ390" s="499"/>
      <c r="BA390" s="499"/>
      <c r="BB390" s="499"/>
      <c r="BC390" s="499"/>
      <c r="BD390" s="499"/>
      <c r="BE390" s="499"/>
      <c r="BF390" s="499"/>
      <c r="BG390" s="499"/>
      <c r="BH390" s="499"/>
      <c r="BI390" s="499"/>
      <c r="BJ390" s="499"/>
      <c r="BK390" s="499"/>
      <c r="BL390" s="499"/>
      <c r="BM390" s="499"/>
      <c r="BN390" s="499"/>
      <c r="BO390" s="499"/>
      <c r="BP390" s="499"/>
      <c r="BQ390" s="499"/>
      <c r="BR390" s="499"/>
      <c r="BS390" s="499"/>
      <c r="BT390" s="499"/>
      <c r="BU390" s="499"/>
      <c r="BV390" s="499"/>
      <c r="BW390" s="499"/>
      <c r="BX390" s="499"/>
      <c r="BY390" s="499"/>
      <c r="BZ390" s="499"/>
      <c r="CA390" s="499"/>
      <c r="CB390" s="499"/>
      <c r="CC390" s="499"/>
      <c r="CD390" s="499"/>
      <c r="CE390" s="499"/>
      <c r="CF390" s="499"/>
      <c r="CG390" s="499"/>
      <c r="CH390" s="499"/>
      <c r="CI390" s="499"/>
      <c r="CJ390" s="499"/>
      <c r="CK390" s="499"/>
      <c r="CL390" s="499"/>
      <c r="CM390" s="499"/>
      <c r="CN390" s="499"/>
      <c r="CO390" s="499"/>
      <c r="CP390" s="499"/>
      <c r="CQ390" s="499"/>
      <c r="CR390" s="499"/>
      <c r="CS390" s="499"/>
      <c r="CT390" s="499"/>
      <c r="CU390" s="499"/>
      <c r="CV390" s="499"/>
      <c r="CW390" s="499"/>
      <c r="CX390" s="499"/>
      <c r="CY390" s="499"/>
      <c r="CZ390" s="499"/>
      <c r="DA390" s="499"/>
      <c r="DB390" s="499"/>
      <c r="DC390" s="499"/>
      <c r="DD390" s="499"/>
      <c r="DE390" s="499"/>
      <c r="DF390" s="499"/>
      <c r="DG390" s="499"/>
      <c r="DH390" s="499"/>
      <c r="DI390" s="499"/>
      <c r="DJ390" s="499"/>
      <c r="DK390" s="499"/>
      <c r="DL390" s="499"/>
      <c r="DM390" s="499"/>
      <c r="DN390" s="499"/>
      <c r="DO390" s="499"/>
      <c r="DP390" s="499"/>
      <c r="DQ390" s="499"/>
      <c r="DR390" s="499"/>
      <c r="DS390" s="499"/>
      <c r="DT390" s="499"/>
      <c r="DU390" s="499"/>
      <c r="DV390" s="499"/>
      <c r="DW390" s="499"/>
      <c r="DX390" s="499"/>
      <c r="DY390" s="499"/>
      <c r="DZ390" s="499"/>
      <c r="EA390" s="499"/>
      <c r="EB390" s="499"/>
      <c r="EC390" s="499"/>
      <c r="ED390" s="499"/>
      <c r="EE390" s="499"/>
      <c r="EF390" s="499"/>
      <c r="EG390" s="499"/>
      <c r="EH390" s="499"/>
      <c r="EI390" s="499"/>
      <c r="EJ390" s="499"/>
      <c r="EK390" s="499"/>
      <c r="EL390" s="499"/>
      <c r="EM390" s="499"/>
      <c r="EN390" s="499"/>
      <c r="EO390" s="499"/>
      <c r="EP390" s="499"/>
      <c r="EQ390" s="499"/>
      <c r="ER390" s="499"/>
      <c r="ES390" s="499"/>
      <c r="ET390" s="499"/>
      <c r="EU390" s="499"/>
      <c r="EV390" s="499"/>
      <c r="EW390" s="499"/>
      <c r="EX390" s="499"/>
      <c r="EY390" s="499"/>
      <c r="EZ390" s="499"/>
      <c r="FA390" s="499"/>
      <c r="FB390" s="499"/>
      <c r="FC390" s="499"/>
      <c r="FD390" s="499"/>
      <c r="FE390" s="499"/>
      <c r="FF390" s="499"/>
      <c r="FG390" s="499"/>
      <c r="FH390" s="499"/>
      <c r="FI390" s="499"/>
      <c r="FJ390" s="499"/>
      <c r="FK390" s="499"/>
      <c r="FL390" s="499"/>
      <c r="FM390" s="499"/>
      <c r="FN390" s="499"/>
      <c r="FO390" s="499"/>
      <c r="FP390" s="499"/>
      <c r="FQ390" s="499"/>
      <c r="FR390" s="499"/>
      <c r="FS390" s="499"/>
      <c r="FT390" s="499"/>
      <c r="FU390" s="499"/>
      <c r="FV390" s="499"/>
      <c r="FW390" s="499"/>
      <c r="FX390" s="499"/>
      <c r="FY390" s="499"/>
      <c r="FZ390" s="499"/>
      <c r="GA390" s="499"/>
      <c r="GB390" s="499"/>
      <c r="GC390" s="499"/>
      <c r="GD390" s="499"/>
      <c r="GE390" s="499"/>
      <c r="GF390" s="499"/>
      <c r="GG390" s="499"/>
      <c r="GH390" s="499"/>
      <c r="GI390" s="499"/>
      <c r="GJ390" s="499"/>
      <c r="GK390" s="499"/>
      <c r="GL390" s="499"/>
      <c r="GM390" s="499"/>
      <c r="GN390" s="499"/>
      <c r="GO390" s="499"/>
      <c r="GP390" s="499"/>
      <c r="GQ390" s="499"/>
      <c r="GR390" s="499"/>
      <c r="GS390" s="499"/>
      <c r="GT390" s="499"/>
      <c r="GU390" s="499"/>
      <c r="GV390" s="499"/>
      <c r="GW390" s="499"/>
      <c r="GX390" s="499"/>
      <c r="GY390" s="499"/>
      <c r="GZ390" s="499"/>
      <c r="HA390" s="499"/>
      <c r="HB390" s="499"/>
      <c r="HC390" s="499"/>
      <c r="HD390" s="499"/>
      <c r="HE390" s="499"/>
      <c r="HF390" s="499"/>
      <c r="HG390" s="499"/>
      <c r="HH390" s="499"/>
      <c r="HI390" s="499"/>
      <c r="HJ390" s="499"/>
      <c r="HK390" s="499"/>
      <c r="HL390" s="499"/>
      <c r="HM390" s="499"/>
      <c r="HN390" s="499"/>
      <c r="HO390" s="499"/>
      <c r="HP390" s="499"/>
      <c r="HQ390" s="499"/>
      <c r="HR390" s="499"/>
      <c r="HS390" s="499"/>
      <c r="HT390" s="499"/>
      <c r="HU390" s="499"/>
      <c r="HV390" s="499"/>
      <c r="HW390" s="499"/>
      <c r="HX390" s="499"/>
      <c r="HY390" s="499"/>
      <c r="HZ390" s="499"/>
      <c r="IA390" s="499"/>
      <c r="IB390" s="499"/>
      <c r="IC390" s="499"/>
      <c r="ID390" s="499"/>
      <c r="IE390" s="499"/>
      <c r="IF390" s="499"/>
      <c r="IG390" s="499"/>
      <c r="IH390" s="499"/>
      <c r="II390" s="499"/>
      <c r="IJ390" s="499"/>
      <c r="IK390" s="499"/>
      <c r="IL390" s="499"/>
      <c r="IM390" s="499"/>
      <c r="IN390" s="499"/>
      <c r="IO390" s="499"/>
      <c r="IP390" s="499"/>
      <c r="IQ390" s="499"/>
      <c r="IR390" s="499"/>
      <c r="IS390" s="499"/>
      <c r="IT390" s="499"/>
      <c r="IU390" s="499"/>
      <c r="IV390" s="499"/>
      <c r="IW390" s="499"/>
      <c r="IX390" s="499"/>
      <c r="IY390" s="499"/>
      <c r="IZ390" s="499"/>
      <c r="JA390" s="499"/>
      <c r="JB390" s="499"/>
      <c r="JC390" s="499"/>
      <c r="JD390" s="499"/>
      <c r="JE390" s="499"/>
      <c r="JF390" s="499"/>
      <c r="JG390" s="499"/>
      <c r="JH390" s="499"/>
      <c r="JI390" s="499"/>
      <c r="JJ390" s="499"/>
      <c r="JK390" s="499"/>
      <c r="JL390" s="499"/>
      <c r="JM390" s="499"/>
      <c r="JN390" s="499"/>
      <c r="JO390" s="499"/>
      <c r="JP390" s="499"/>
      <c r="JQ390" s="499"/>
      <c r="JR390" s="499"/>
      <c r="JS390" s="499"/>
      <c r="JT390" s="499"/>
      <c r="JU390" s="499"/>
      <c r="JV390" s="499"/>
      <c r="JW390" s="499"/>
      <c r="JX390" s="499"/>
      <c r="JY390" s="499"/>
      <c r="JZ390" s="499"/>
      <c r="KA390" s="499"/>
      <c r="KB390" s="499"/>
      <c r="KC390" s="499"/>
      <c r="KD390" s="499"/>
      <c r="KE390" s="499"/>
      <c r="KF390" s="499"/>
      <c r="KG390" s="499"/>
      <c r="KH390" s="499"/>
      <c r="KI390" s="499"/>
      <c r="KJ390" s="499"/>
      <c r="KK390" s="499"/>
      <c r="KL390" s="499"/>
      <c r="KM390" s="499"/>
      <c r="KN390" s="499"/>
      <c r="KO390" s="499"/>
      <c r="KP390" s="499"/>
      <c r="KQ390" s="499"/>
      <c r="KR390" s="499"/>
      <c r="KS390" s="499"/>
      <c r="KT390" s="499"/>
      <c r="KU390" s="499"/>
      <c r="KV390" s="499"/>
      <c r="KW390" s="499"/>
      <c r="KX390" s="499"/>
      <c r="KY390" s="499"/>
      <c r="KZ390" s="499"/>
      <c r="LA390" s="499"/>
      <c r="LB390" s="499"/>
      <c r="LC390" s="499"/>
      <c r="LD390" s="499"/>
      <c r="LE390" s="499"/>
      <c r="LF390" s="499"/>
      <c r="LG390" s="499"/>
      <c r="LH390" s="499"/>
      <c r="LI390" s="499"/>
      <c r="LJ390" s="499"/>
      <c r="LK390" s="499"/>
      <c r="LL390" s="499"/>
      <c r="LM390" s="499"/>
      <c r="LN390" s="499"/>
      <c r="LO390" s="499"/>
      <c r="LP390" s="499"/>
      <c r="LQ390" s="499"/>
      <c r="LR390" s="499"/>
      <c r="LS390" s="499"/>
      <c r="LT390" s="499"/>
      <c r="LU390" s="499"/>
      <c r="LV390" s="499"/>
      <c r="LW390" s="499"/>
      <c r="LX390" s="499"/>
      <c r="LY390" s="499"/>
      <c r="LZ390" s="499"/>
      <c r="MA390" s="499"/>
      <c r="MB390" s="499"/>
      <c r="MC390" s="499"/>
      <c r="MD390" s="499"/>
      <c r="ME390" s="499"/>
    </row>
    <row r="391" spans="1:343">
      <c r="A391" s="499"/>
      <c r="B391" s="499"/>
      <c r="C391" s="499"/>
      <c r="D391" s="499"/>
      <c r="E391" s="499"/>
      <c r="F391" s="499"/>
      <c r="G391" s="499"/>
      <c r="H391" s="499"/>
      <c r="I391" s="499"/>
      <c r="J391" s="499"/>
      <c r="K391" s="499"/>
      <c r="L391" s="499"/>
      <c r="M391" s="499"/>
      <c r="N391" s="499"/>
      <c r="O391" s="499"/>
      <c r="P391" s="499"/>
      <c r="Q391" s="499"/>
      <c r="R391" s="499"/>
      <c r="S391" s="499"/>
      <c r="T391" s="499"/>
      <c r="U391" s="499"/>
      <c r="V391" s="499"/>
      <c r="W391" s="499"/>
      <c r="X391" s="499"/>
      <c r="Y391" s="499"/>
      <c r="Z391" s="499"/>
      <c r="AA391" s="499"/>
      <c r="AB391" s="499"/>
      <c r="AC391" s="499"/>
      <c r="AD391" s="499"/>
      <c r="AE391" s="499"/>
      <c r="AF391" s="499"/>
      <c r="AG391" s="499"/>
      <c r="AH391" s="499"/>
      <c r="AI391" s="499"/>
      <c r="AJ391" s="499"/>
      <c r="AK391" s="499"/>
      <c r="AL391" s="499"/>
      <c r="AM391" s="499"/>
      <c r="AN391" s="499"/>
      <c r="AO391" s="499"/>
      <c r="AP391" s="499"/>
      <c r="AQ391" s="499"/>
      <c r="AR391" s="499"/>
      <c r="AS391" s="499"/>
      <c r="AT391" s="499"/>
      <c r="AU391" s="499"/>
      <c r="AV391" s="499"/>
      <c r="AW391" s="499"/>
      <c r="AX391" s="499"/>
      <c r="AY391" s="499"/>
      <c r="AZ391" s="499"/>
      <c r="BA391" s="499"/>
      <c r="BB391" s="499"/>
      <c r="BC391" s="499"/>
      <c r="BD391" s="499"/>
      <c r="BE391" s="499"/>
      <c r="BF391" s="499"/>
      <c r="BG391" s="499"/>
      <c r="BH391" s="499"/>
      <c r="BI391" s="499"/>
      <c r="BJ391" s="499"/>
      <c r="BK391" s="499"/>
      <c r="BL391" s="499"/>
      <c r="BM391" s="499"/>
      <c r="BN391" s="499"/>
      <c r="BO391" s="499"/>
      <c r="BP391" s="499"/>
      <c r="BQ391" s="499"/>
      <c r="BR391" s="499"/>
      <c r="BS391" s="499"/>
      <c r="BT391" s="499"/>
      <c r="BU391" s="499"/>
      <c r="BV391" s="499"/>
      <c r="BW391" s="499"/>
      <c r="BX391" s="499"/>
      <c r="BY391" s="499"/>
      <c r="BZ391" s="499"/>
      <c r="CA391" s="499"/>
      <c r="CB391" s="499"/>
      <c r="CC391" s="499"/>
      <c r="CD391" s="499"/>
      <c r="CE391" s="499"/>
      <c r="CF391" s="499"/>
      <c r="CG391" s="499"/>
      <c r="CH391" s="499"/>
      <c r="CI391" s="499"/>
      <c r="CJ391" s="499"/>
      <c r="CK391" s="499"/>
      <c r="CL391" s="499"/>
      <c r="CM391" s="499"/>
      <c r="CN391" s="499"/>
      <c r="CO391" s="499"/>
      <c r="CP391" s="499"/>
      <c r="CQ391" s="499"/>
      <c r="CR391" s="499"/>
      <c r="CS391" s="499"/>
      <c r="CT391" s="499"/>
      <c r="CU391" s="499"/>
      <c r="CV391" s="499"/>
      <c r="CW391" s="499"/>
      <c r="CX391" s="499"/>
      <c r="CY391" s="499"/>
      <c r="CZ391" s="499"/>
      <c r="DA391" s="499"/>
      <c r="DB391" s="499"/>
      <c r="DC391" s="499"/>
      <c r="DD391" s="499"/>
      <c r="DE391" s="499"/>
      <c r="DF391" s="499"/>
      <c r="DG391" s="499"/>
      <c r="DH391" s="499"/>
      <c r="DI391" s="499"/>
      <c r="DJ391" s="499"/>
      <c r="DK391" s="499"/>
      <c r="DL391" s="499"/>
      <c r="DM391" s="499"/>
      <c r="DN391" s="499"/>
      <c r="DO391" s="499"/>
      <c r="DP391" s="499"/>
      <c r="DQ391" s="499"/>
      <c r="DR391" s="499"/>
      <c r="DS391" s="499"/>
      <c r="DT391" s="499"/>
      <c r="DU391" s="499"/>
      <c r="DV391" s="499"/>
      <c r="DW391" s="499"/>
      <c r="DX391" s="499"/>
      <c r="DY391" s="499"/>
      <c r="DZ391" s="499"/>
      <c r="EA391" s="499"/>
      <c r="EB391" s="499"/>
      <c r="EC391" s="499"/>
      <c r="ED391" s="499"/>
      <c r="EE391" s="499"/>
      <c r="EF391" s="499"/>
      <c r="EG391" s="499"/>
      <c r="EH391" s="499"/>
      <c r="EI391" s="499"/>
      <c r="EJ391" s="499"/>
      <c r="EK391" s="499"/>
      <c r="EL391" s="499"/>
      <c r="EM391" s="499"/>
      <c r="EN391" s="499"/>
      <c r="EO391" s="499"/>
      <c r="EP391" s="499"/>
      <c r="EQ391" s="499"/>
      <c r="ER391" s="499"/>
      <c r="ES391" s="499"/>
      <c r="ET391" s="499"/>
      <c r="EU391" s="499"/>
      <c r="EV391" s="499"/>
      <c r="EW391" s="499"/>
      <c r="EX391" s="499"/>
      <c r="EY391" s="499"/>
      <c r="EZ391" s="499"/>
      <c r="FA391" s="499"/>
      <c r="FB391" s="499"/>
      <c r="FC391" s="499"/>
      <c r="FD391" s="499"/>
      <c r="FE391" s="499"/>
      <c r="FF391" s="499"/>
      <c r="FG391" s="499"/>
      <c r="FH391" s="499"/>
      <c r="FI391" s="499"/>
      <c r="FJ391" s="499"/>
      <c r="FK391" s="499"/>
      <c r="FL391" s="499"/>
      <c r="FM391" s="499"/>
      <c r="FN391" s="499"/>
      <c r="FO391" s="499"/>
      <c r="FP391" s="499"/>
      <c r="FQ391" s="499"/>
      <c r="FR391" s="499"/>
      <c r="FS391" s="499"/>
      <c r="FT391" s="499"/>
      <c r="FU391" s="499"/>
      <c r="FV391" s="499"/>
      <c r="FW391" s="499"/>
      <c r="FX391" s="499"/>
      <c r="FY391" s="499"/>
      <c r="FZ391" s="499"/>
      <c r="GA391" s="499"/>
      <c r="GB391" s="499"/>
      <c r="GC391" s="499"/>
      <c r="GD391" s="499"/>
      <c r="GE391" s="499"/>
      <c r="GF391" s="499"/>
      <c r="GG391" s="499"/>
      <c r="GH391" s="499"/>
      <c r="GI391" s="499"/>
      <c r="GJ391" s="499"/>
      <c r="GK391" s="499"/>
      <c r="GL391" s="499"/>
      <c r="GM391" s="499"/>
      <c r="GN391" s="499"/>
      <c r="GO391" s="499"/>
      <c r="GP391" s="499"/>
      <c r="GQ391" s="499"/>
      <c r="GR391" s="499"/>
      <c r="GS391" s="499"/>
      <c r="GT391" s="499"/>
      <c r="GU391" s="499"/>
      <c r="GV391" s="499"/>
      <c r="GW391" s="499"/>
      <c r="GX391" s="499"/>
      <c r="GY391" s="499"/>
      <c r="GZ391" s="499"/>
      <c r="HA391" s="499"/>
      <c r="HB391" s="499"/>
      <c r="HC391" s="499"/>
      <c r="HD391" s="499"/>
      <c r="HE391" s="499"/>
      <c r="HF391" s="499"/>
      <c r="HG391" s="499"/>
      <c r="HH391" s="499"/>
      <c r="HI391" s="499"/>
      <c r="HJ391" s="499"/>
      <c r="HK391" s="499"/>
      <c r="HL391" s="499"/>
      <c r="HM391" s="499"/>
      <c r="HN391" s="499"/>
      <c r="HO391" s="499"/>
      <c r="HP391" s="499"/>
      <c r="HQ391" s="499"/>
      <c r="HR391" s="499"/>
      <c r="HS391" s="499"/>
      <c r="HT391" s="499"/>
      <c r="HU391" s="499"/>
      <c r="HV391" s="499"/>
      <c r="HW391" s="499"/>
      <c r="HX391" s="499"/>
      <c r="HY391" s="499"/>
      <c r="HZ391" s="499"/>
      <c r="IA391" s="499"/>
      <c r="IB391" s="499"/>
      <c r="IC391" s="499"/>
      <c r="ID391" s="499"/>
      <c r="IE391" s="499"/>
      <c r="IF391" s="499"/>
      <c r="IG391" s="499"/>
      <c r="IH391" s="499"/>
      <c r="II391" s="499"/>
      <c r="IJ391" s="499"/>
      <c r="IK391" s="499"/>
      <c r="IL391" s="499"/>
      <c r="IM391" s="499"/>
      <c r="IN391" s="499"/>
      <c r="IO391" s="499"/>
      <c r="IP391" s="499"/>
      <c r="IQ391" s="499"/>
      <c r="IR391" s="499"/>
      <c r="IS391" s="499"/>
      <c r="IT391" s="499"/>
      <c r="IU391" s="499"/>
      <c r="IV391" s="499"/>
      <c r="IW391" s="499"/>
      <c r="IX391" s="499"/>
      <c r="IY391" s="499"/>
      <c r="IZ391" s="499"/>
      <c r="JA391" s="499"/>
      <c r="JB391" s="499"/>
      <c r="JC391" s="499"/>
      <c r="JD391" s="499"/>
      <c r="JE391" s="499"/>
      <c r="JF391" s="499"/>
      <c r="JG391" s="499"/>
      <c r="JH391" s="499"/>
      <c r="JI391" s="499"/>
      <c r="JJ391" s="499"/>
      <c r="JK391" s="499"/>
      <c r="JL391" s="499"/>
      <c r="JM391" s="499"/>
      <c r="JN391" s="499"/>
      <c r="JO391" s="499"/>
      <c r="JP391" s="499"/>
      <c r="JQ391" s="499"/>
      <c r="JR391" s="499"/>
      <c r="JS391" s="499"/>
      <c r="JT391" s="499"/>
      <c r="JU391" s="499"/>
      <c r="JV391" s="499"/>
      <c r="JW391" s="499"/>
      <c r="JX391" s="499"/>
      <c r="JY391" s="499"/>
      <c r="JZ391" s="499"/>
      <c r="KA391" s="499"/>
      <c r="KB391" s="499"/>
      <c r="KC391" s="499"/>
      <c r="KD391" s="499"/>
      <c r="KE391" s="499"/>
      <c r="KF391" s="499"/>
      <c r="KG391" s="499"/>
      <c r="KH391" s="499"/>
      <c r="KI391" s="499"/>
      <c r="KJ391" s="499"/>
      <c r="KK391" s="499"/>
      <c r="KL391" s="499"/>
      <c r="KM391" s="499"/>
      <c r="KN391" s="499"/>
      <c r="KO391" s="499"/>
      <c r="KP391" s="499"/>
      <c r="KQ391" s="499"/>
      <c r="KR391" s="499"/>
      <c r="KS391" s="499"/>
      <c r="KT391" s="499"/>
      <c r="KU391" s="499"/>
      <c r="KV391" s="499"/>
      <c r="KW391" s="499"/>
      <c r="KX391" s="499"/>
      <c r="KY391" s="499"/>
      <c r="KZ391" s="499"/>
      <c r="LA391" s="499"/>
      <c r="LB391" s="499"/>
      <c r="LC391" s="499"/>
      <c r="LD391" s="499"/>
      <c r="LE391" s="499"/>
      <c r="LF391" s="499"/>
      <c r="LG391" s="499"/>
      <c r="LH391" s="499"/>
      <c r="LI391" s="499"/>
      <c r="LJ391" s="499"/>
      <c r="LK391" s="499"/>
      <c r="LL391" s="499"/>
      <c r="LM391" s="499"/>
      <c r="LN391" s="499"/>
      <c r="LO391" s="499"/>
      <c r="LP391" s="499"/>
      <c r="LQ391" s="499"/>
      <c r="LR391" s="499"/>
      <c r="LS391" s="499"/>
      <c r="LT391" s="499"/>
      <c r="LU391" s="499"/>
      <c r="LV391" s="499"/>
      <c r="LW391" s="499"/>
      <c r="LX391" s="499"/>
      <c r="LY391" s="499"/>
      <c r="LZ391" s="499"/>
      <c r="MA391" s="499"/>
      <c r="MB391" s="499"/>
      <c r="MC391" s="499"/>
      <c r="MD391" s="499"/>
      <c r="ME391" s="499"/>
    </row>
    <row r="392" spans="1:343">
      <c r="A392" s="499"/>
      <c r="B392" s="499"/>
      <c r="C392" s="499"/>
      <c r="D392" s="499"/>
      <c r="E392" s="499"/>
      <c r="F392" s="499"/>
      <c r="G392" s="499"/>
      <c r="H392" s="499"/>
      <c r="I392" s="499"/>
      <c r="J392" s="499"/>
      <c r="K392" s="499"/>
      <c r="L392" s="499"/>
      <c r="M392" s="499"/>
      <c r="N392" s="499"/>
      <c r="O392" s="499"/>
      <c r="P392" s="499"/>
      <c r="Q392" s="499"/>
      <c r="R392" s="499"/>
      <c r="S392" s="499"/>
      <c r="T392" s="499"/>
      <c r="U392" s="499"/>
      <c r="V392" s="499"/>
      <c r="W392" s="499"/>
      <c r="X392" s="499"/>
      <c r="Y392" s="499"/>
      <c r="Z392" s="499"/>
      <c r="AA392" s="499"/>
      <c r="AB392" s="499"/>
      <c r="AC392" s="499"/>
      <c r="AD392" s="499"/>
      <c r="AE392" s="499"/>
      <c r="AF392" s="499"/>
      <c r="AG392" s="499"/>
      <c r="AH392" s="499"/>
      <c r="AI392" s="499"/>
      <c r="AJ392" s="499"/>
      <c r="AK392" s="499"/>
      <c r="AL392" s="499"/>
      <c r="AM392" s="499"/>
      <c r="AN392" s="499"/>
      <c r="AO392" s="499"/>
      <c r="AP392" s="499"/>
      <c r="AQ392" s="499"/>
      <c r="AR392" s="499"/>
      <c r="AS392" s="499"/>
      <c r="AT392" s="499"/>
      <c r="AU392" s="499"/>
      <c r="AV392" s="499"/>
      <c r="AW392" s="499"/>
      <c r="AX392" s="499"/>
      <c r="AY392" s="499"/>
      <c r="AZ392" s="499"/>
      <c r="BA392" s="499"/>
      <c r="BB392" s="499"/>
      <c r="BC392" s="499"/>
      <c r="BD392" s="499"/>
      <c r="BE392" s="499"/>
      <c r="BF392" s="499"/>
      <c r="BG392" s="499"/>
      <c r="BH392" s="499"/>
      <c r="BI392" s="499"/>
      <c r="BJ392" s="499"/>
      <c r="BK392" s="499"/>
      <c r="BL392" s="499"/>
      <c r="BM392" s="499"/>
      <c r="BN392" s="499"/>
      <c r="BO392" s="499"/>
      <c r="BP392" s="499"/>
      <c r="BQ392" s="499"/>
      <c r="BR392" s="499"/>
      <c r="BS392" s="499"/>
      <c r="BT392" s="499"/>
      <c r="BU392" s="499"/>
      <c r="BV392" s="499"/>
      <c r="BW392" s="499"/>
      <c r="BX392" s="499"/>
      <c r="BY392" s="499"/>
      <c r="BZ392" s="499"/>
      <c r="CA392" s="499"/>
      <c r="CB392" s="499"/>
      <c r="CC392" s="499"/>
      <c r="CD392" s="499"/>
      <c r="CE392" s="499"/>
      <c r="CF392" s="499"/>
      <c r="CG392" s="499"/>
      <c r="CH392" s="499"/>
      <c r="CI392" s="499"/>
      <c r="CJ392" s="499"/>
      <c r="CK392" s="499"/>
      <c r="CL392" s="499"/>
      <c r="CM392" s="499"/>
      <c r="CN392" s="499"/>
      <c r="CO392" s="499"/>
      <c r="CP392" s="499"/>
      <c r="CQ392" s="499"/>
      <c r="CR392" s="499"/>
      <c r="CS392" s="499"/>
      <c r="CT392" s="499"/>
      <c r="CU392" s="499"/>
      <c r="CV392" s="499"/>
      <c r="CW392" s="499"/>
      <c r="CX392" s="499"/>
      <c r="CY392" s="499"/>
      <c r="CZ392" s="499"/>
      <c r="DA392" s="499"/>
      <c r="DB392" s="499"/>
      <c r="DC392" s="499"/>
      <c r="DD392" s="499"/>
      <c r="DE392" s="499"/>
      <c r="DF392" s="499"/>
      <c r="DG392" s="499"/>
      <c r="DH392" s="499"/>
      <c r="DI392" s="499"/>
      <c r="DJ392" s="499"/>
      <c r="DK392" s="499"/>
      <c r="DL392" s="499"/>
      <c r="DM392" s="499"/>
      <c r="DN392" s="499"/>
      <c r="DO392" s="499"/>
      <c r="DP392" s="499"/>
      <c r="DQ392" s="499"/>
      <c r="DR392" s="499"/>
      <c r="DS392" s="499"/>
      <c r="DT392" s="499"/>
      <c r="DU392" s="499"/>
      <c r="DV392" s="499"/>
      <c r="DW392" s="499"/>
      <c r="DX392" s="499"/>
      <c r="DY392" s="499"/>
      <c r="DZ392" s="499"/>
      <c r="EA392" s="499"/>
      <c r="EB392" s="499"/>
      <c r="EC392" s="499"/>
      <c r="ED392" s="499"/>
      <c r="EE392" s="499"/>
      <c r="EF392" s="499"/>
      <c r="EG392" s="499"/>
      <c r="EH392" s="499"/>
      <c r="EI392" s="499"/>
      <c r="EJ392" s="499"/>
      <c r="EK392" s="499"/>
      <c r="EL392" s="499"/>
      <c r="EM392" s="499"/>
      <c r="EN392" s="499"/>
      <c r="EO392" s="499"/>
      <c r="EP392" s="499"/>
      <c r="EQ392" s="499"/>
      <c r="ER392" s="499"/>
      <c r="ES392" s="499"/>
      <c r="ET392" s="499"/>
      <c r="EU392" s="499"/>
      <c r="EV392" s="499"/>
      <c r="EW392" s="499"/>
      <c r="EX392" s="499"/>
      <c r="EY392" s="499"/>
      <c r="EZ392" s="499"/>
      <c r="FA392" s="499"/>
      <c r="FB392" s="499"/>
      <c r="FC392" s="499"/>
      <c r="FD392" s="499"/>
      <c r="FE392" s="499"/>
      <c r="FF392" s="499"/>
      <c r="FG392" s="499"/>
      <c r="FH392" s="499"/>
      <c r="FI392" s="499"/>
      <c r="FJ392" s="499"/>
      <c r="FK392" s="499"/>
      <c r="FL392" s="499"/>
      <c r="FM392" s="499"/>
      <c r="FN392" s="499"/>
      <c r="FO392" s="499"/>
      <c r="FP392" s="499"/>
      <c r="FQ392" s="499"/>
      <c r="FR392" s="499"/>
      <c r="FS392" s="499"/>
      <c r="FT392" s="499"/>
      <c r="FU392" s="499"/>
      <c r="FV392" s="499"/>
      <c r="FW392" s="499"/>
      <c r="FX392" s="499"/>
      <c r="FY392" s="499"/>
      <c r="FZ392" s="499"/>
      <c r="GA392" s="499"/>
      <c r="GB392" s="499"/>
      <c r="GC392" s="499"/>
      <c r="GD392" s="499"/>
      <c r="GE392" s="499"/>
      <c r="GF392" s="499"/>
      <c r="GG392" s="499"/>
      <c r="GH392" s="499"/>
      <c r="GI392" s="499"/>
      <c r="GJ392" s="499"/>
      <c r="GK392" s="499"/>
      <c r="GL392" s="499"/>
      <c r="GM392" s="499"/>
      <c r="GN392" s="499"/>
      <c r="GO392" s="499"/>
      <c r="GP392" s="499"/>
      <c r="GQ392" s="499"/>
      <c r="GR392" s="499"/>
      <c r="GS392" s="499"/>
      <c r="GT392" s="499"/>
      <c r="GU392" s="499"/>
      <c r="GV392" s="499"/>
      <c r="GW392" s="499"/>
      <c r="GX392" s="499"/>
      <c r="GY392" s="499"/>
      <c r="GZ392" s="499"/>
      <c r="HA392" s="499"/>
      <c r="HB392" s="499"/>
      <c r="HC392" s="499"/>
      <c r="HD392" s="499"/>
      <c r="HE392" s="499"/>
      <c r="HF392" s="499"/>
      <c r="HG392" s="499"/>
      <c r="HH392" s="499"/>
      <c r="HI392" s="499"/>
      <c r="HJ392" s="499"/>
      <c r="HK392" s="499"/>
      <c r="HL392" s="499"/>
      <c r="HM392" s="499"/>
      <c r="HN392" s="499"/>
      <c r="HO392" s="499"/>
      <c r="HP392" s="499"/>
      <c r="HQ392" s="499"/>
      <c r="HR392" s="499"/>
      <c r="HS392" s="499"/>
      <c r="HT392" s="499"/>
      <c r="HU392" s="499"/>
      <c r="HV392" s="499"/>
      <c r="HW392" s="499"/>
      <c r="HX392" s="499"/>
      <c r="HY392" s="499"/>
      <c r="HZ392" s="499"/>
      <c r="IA392" s="499"/>
      <c r="IB392" s="499"/>
      <c r="IC392" s="499"/>
      <c r="ID392" s="499"/>
      <c r="IE392" s="499"/>
      <c r="IF392" s="499"/>
      <c r="IG392" s="499"/>
      <c r="IH392" s="499"/>
      <c r="II392" s="499"/>
      <c r="IJ392" s="499"/>
      <c r="IK392" s="499"/>
      <c r="IL392" s="499"/>
      <c r="IM392" s="499"/>
      <c r="IN392" s="499"/>
      <c r="IO392" s="499"/>
      <c r="IP392" s="499"/>
      <c r="IQ392" s="499"/>
      <c r="IR392" s="499"/>
      <c r="IS392" s="499"/>
      <c r="IT392" s="499"/>
      <c r="IU392" s="499"/>
      <c r="IV392" s="499"/>
      <c r="IW392" s="499"/>
      <c r="IX392" s="499"/>
      <c r="IY392" s="499"/>
      <c r="IZ392" s="499"/>
      <c r="JA392" s="499"/>
      <c r="JB392" s="499"/>
      <c r="JC392" s="499"/>
      <c r="JD392" s="499"/>
      <c r="JE392" s="499"/>
      <c r="JF392" s="499"/>
      <c r="JG392" s="499"/>
      <c r="JH392" s="499"/>
      <c r="JI392" s="499"/>
      <c r="JJ392" s="499"/>
      <c r="JK392" s="499"/>
      <c r="JL392" s="499"/>
      <c r="JM392" s="499"/>
      <c r="JN392" s="499"/>
      <c r="JO392" s="499"/>
      <c r="JP392" s="499"/>
      <c r="JQ392" s="499"/>
      <c r="JR392" s="499"/>
      <c r="JS392" s="499"/>
      <c r="JT392" s="499"/>
      <c r="JU392" s="499"/>
      <c r="JV392" s="499"/>
      <c r="JW392" s="499"/>
      <c r="JX392" s="499"/>
      <c r="JY392" s="499"/>
      <c r="JZ392" s="499"/>
      <c r="KA392" s="499"/>
      <c r="KB392" s="499"/>
      <c r="KC392" s="499"/>
      <c r="KD392" s="499"/>
      <c r="KE392" s="499"/>
      <c r="KF392" s="499"/>
      <c r="KG392" s="499"/>
      <c r="KH392" s="499"/>
      <c r="KI392" s="499"/>
      <c r="KJ392" s="499"/>
      <c r="KK392" s="499"/>
      <c r="KL392" s="499"/>
      <c r="KM392" s="499"/>
      <c r="KN392" s="499"/>
      <c r="KO392" s="499"/>
      <c r="KP392" s="499"/>
      <c r="KQ392" s="499"/>
      <c r="KR392" s="499"/>
      <c r="KS392" s="499"/>
      <c r="KT392" s="499"/>
      <c r="KU392" s="499"/>
      <c r="KV392" s="499"/>
      <c r="KW392" s="499"/>
      <c r="KX392" s="499"/>
      <c r="KY392" s="499"/>
      <c r="KZ392" s="499"/>
      <c r="LA392" s="499"/>
      <c r="LB392" s="499"/>
      <c r="LC392" s="499"/>
      <c r="LD392" s="499"/>
      <c r="LE392" s="499"/>
      <c r="LF392" s="499"/>
      <c r="LG392" s="499"/>
      <c r="LH392" s="499"/>
      <c r="LI392" s="499"/>
      <c r="LJ392" s="499"/>
      <c r="LK392" s="499"/>
      <c r="LL392" s="499"/>
      <c r="LM392" s="499"/>
      <c r="LN392" s="499"/>
      <c r="LO392" s="499"/>
      <c r="LP392" s="499"/>
      <c r="LQ392" s="499"/>
      <c r="LR392" s="499"/>
      <c r="LS392" s="499"/>
      <c r="LT392" s="499"/>
      <c r="LU392" s="499"/>
      <c r="LV392" s="499"/>
      <c r="LW392" s="499"/>
      <c r="LX392" s="499"/>
      <c r="LY392" s="499"/>
      <c r="LZ392" s="499"/>
      <c r="MA392" s="499"/>
      <c r="MB392" s="499"/>
      <c r="MC392" s="499"/>
      <c r="MD392" s="499"/>
      <c r="ME392" s="499"/>
    </row>
    <row r="393" spans="1:343">
      <c r="A393" s="499"/>
      <c r="B393" s="499"/>
      <c r="C393" s="499"/>
      <c r="D393" s="499"/>
      <c r="E393" s="499"/>
      <c r="F393" s="499"/>
      <c r="G393" s="499"/>
      <c r="H393" s="499"/>
      <c r="I393" s="499"/>
      <c r="J393" s="499"/>
      <c r="K393" s="499"/>
      <c r="L393" s="499"/>
      <c r="M393" s="499"/>
      <c r="N393" s="499"/>
      <c r="O393" s="499"/>
      <c r="P393" s="499"/>
      <c r="Q393" s="499"/>
      <c r="R393" s="499"/>
      <c r="S393" s="499"/>
      <c r="T393" s="499"/>
      <c r="U393" s="499"/>
      <c r="V393" s="499"/>
      <c r="W393" s="499"/>
      <c r="X393" s="499"/>
      <c r="Y393" s="499"/>
      <c r="Z393" s="499"/>
      <c r="AA393" s="499"/>
      <c r="AB393" s="499"/>
      <c r="AC393" s="499"/>
      <c r="AD393" s="499"/>
      <c r="AE393" s="499"/>
      <c r="AF393" s="499"/>
      <c r="AG393" s="499"/>
      <c r="AH393" s="499"/>
      <c r="AI393" s="499"/>
      <c r="AJ393" s="499"/>
      <c r="AK393" s="499"/>
      <c r="AL393" s="499"/>
      <c r="AM393" s="499"/>
      <c r="AN393" s="499"/>
      <c r="AO393" s="499"/>
      <c r="AP393" s="499"/>
      <c r="AQ393" s="499"/>
      <c r="AR393" s="499"/>
      <c r="AS393" s="499"/>
      <c r="AT393" s="499"/>
      <c r="AU393" s="499"/>
      <c r="AV393" s="499"/>
      <c r="AW393" s="499"/>
      <c r="AX393" s="499"/>
      <c r="AY393" s="499"/>
      <c r="AZ393" s="499"/>
      <c r="BA393" s="499"/>
      <c r="BB393" s="499"/>
      <c r="BC393" s="499"/>
      <c r="BD393" s="499"/>
      <c r="BE393" s="499"/>
      <c r="BF393" s="499"/>
      <c r="BG393" s="499"/>
      <c r="BH393" s="499"/>
      <c r="BI393" s="499"/>
      <c r="BJ393" s="499"/>
      <c r="BK393" s="499"/>
      <c r="BL393" s="499"/>
      <c r="BM393" s="499"/>
      <c r="BN393" s="499"/>
      <c r="BO393" s="499"/>
      <c r="BP393" s="499"/>
      <c r="BQ393" s="499"/>
      <c r="BR393" s="499"/>
      <c r="BS393" s="499"/>
      <c r="BT393" s="499"/>
      <c r="BU393" s="499"/>
      <c r="BV393" s="499"/>
      <c r="BW393" s="499"/>
      <c r="BX393" s="499"/>
      <c r="BY393" s="499"/>
      <c r="BZ393" s="499"/>
      <c r="CA393" s="499"/>
      <c r="CB393" s="499"/>
      <c r="CC393" s="499"/>
      <c r="CD393" s="499"/>
      <c r="CE393" s="499"/>
      <c r="CF393" s="499"/>
      <c r="CG393" s="499"/>
      <c r="CH393" s="499"/>
      <c r="CI393" s="499"/>
      <c r="CJ393" s="499"/>
      <c r="CK393" s="499"/>
      <c r="CL393" s="499"/>
      <c r="CM393" s="499"/>
      <c r="CN393" s="499"/>
      <c r="CO393" s="499"/>
      <c r="CP393" s="499"/>
      <c r="CQ393" s="499"/>
      <c r="CR393" s="499"/>
      <c r="CS393" s="499"/>
      <c r="CT393" s="499"/>
      <c r="CU393" s="499"/>
      <c r="CV393" s="499"/>
      <c r="CW393" s="499"/>
      <c r="CX393" s="499"/>
      <c r="CY393" s="499"/>
      <c r="CZ393" s="499"/>
      <c r="DA393" s="499"/>
      <c r="DB393" s="499"/>
      <c r="DC393" s="499"/>
      <c r="DD393" s="499"/>
      <c r="DE393" s="499"/>
      <c r="DF393" s="499"/>
      <c r="DG393" s="499"/>
      <c r="DH393" s="499"/>
      <c r="DI393" s="499"/>
      <c r="DJ393" s="499"/>
      <c r="DK393" s="499"/>
      <c r="DL393" s="499"/>
      <c r="DM393" s="499"/>
      <c r="DN393" s="499"/>
      <c r="DO393" s="499"/>
      <c r="DP393" s="499"/>
      <c r="DQ393" s="499"/>
      <c r="DR393" s="499"/>
      <c r="DS393" s="499"/>
      <c r="DT393" s="499"/>
      <c r="DU393" s="499"/>
      <c r="DV393" s="499"/>
      <c r="DW393" s="499"/>
      <c r="DX393" s="499"/>
      <c r="DY393" s="499"/>
      <c r="DZ393" s="499"/>
      <c r="EA393" s="499"/>
      <c r="EB393" s="499"/>
      <c r="EC393" s="499"/>
      <c r="ED393" s="499"/>
      <c r="EE393" s="499"/>
      <c r="EF393" s="499"/>
      <c r="EG393" s="499"/>
      <c r="EH393" s="499"/>
      <c r="EI393" s="499"/>
      <c r="EJ393" s="499"/>
      <c r="EK393" s="499"/>
      <c r="EL393" s="499"/>
      <c r="EM393" s="499"/>
      <c r="EN393" s="499"/>
      <c r="EO393" s="499"/>
      <c r="EP393" s="499"/>
      <c r="EQ393" s="499"/>
      <c r="ER393" s="499"/>
      <c r="ES393" s="499"/>
      <c r="ET393" s="499"/>
      <c r="EU393" s="499"/>
      <c r="EV393" s="499"/>
      <c r="EW393" s="499"/>
      <c r="EX393" s="499"/>
      <c r="EY393" s="499"/>
      <c r="EZ393" s="499"/>
      <c r="FA393" s="499"/>
      <c r="FB393" s="499"/>
      <c r="FC393" s="499"/>
      <c r="FD393" s="499"/>
      <c r="FE393" s="499"/>
      <c r="FF393" s="499"/>
      <c r="FG393" s="499"/>
      <c r="FH393" s="499"/>
      <c r="FI393" s="499"/>
      <c r="FJ393" s="499"/>
      <c r="FK393" s="499"/>
      <c r="FL393" s="499"/>
      <c r="FM393" s="499"/>
      <c r="FN393" s="499"/>
      <c r="FO393" s="499"/>
      <c r="FP393" s="499"/>
      <c r="FQ393" s="499"/>
      <c r="FR393" s="499"/>
      <c r="FS393" s="499"/>
      <c r="FT393" s="499"/>
      <c r="FU393" s="499"/>
      <c r="FV393" s="499"/>
      <c r="FW393" s="499"/>
      <c r="FX393" s="499"/>
      <c r="FY393" s="499"/>
      <c r="FZ393" s="499"/>
      <c r="GA393" s="499"/>
      <c r="GB393" s="499"/>
      <c r="GC393" s="499"/>
      <c r="GD393" s="499"/>
      <c r="GE393" s="499"/>
      <c r="GF393" s="499"/>
      <c r="GG393" s="499"/>
      <c r="GH393" s="499"/>
      <c r="GI393" s="499"/>
      <c r="GJ393" s="499"/>
      <c r="GK393" s="499"/>
      <c r="GL393" s="499"/>
      <c r="GM393" s="499"/>
      <c r="GN393" s="499"/>
      <c r="GO393" s="499"/>
      <c r="GP393" s="499"/>
      <c r="GQ393" s="499"/>
      <c r="GR393" s="499"/>
      <c r="GS393" s="499"/>
      <c r="GT393" s="499"/>
      <c r="GU393" s="499"/>
      <c r="GV393" s="499"/>
      <c r="GW393" s="499"/>
      <c r="GX393" s="499"/>
      <c r="GY393" s="499"/>
      <c r="GZ393" s="499"/>
      <c r="HA393" s="499"/>
      <c r="HB393" s="499"/>
      <c r="HC393" s="499"/>
      <c r="HD393" s="499"/>
      <c r="HE393" s="499"/>
      <c r="HF393" s="499"/>
      <c r="HG393" s="499"/>
      <c r="HH393" s="499"/>
      <c r="HI393" s="499"/>
      <c r="HJ393" s="499"/>
      <c r="HK393" s="499"/>
      <c r="HL393" s="499"/>
      <c r="HM393" s="499"/>
      <c r="HN393" s="499"/>
      <c r="HO393" s="499"/>
      <c r="HP393" s="499"/>
      <c r="HQ393" s="499"/>
      <c r="HR393" s="499"/>
      <c r="HS393" s="499"/>
      <c r="HT393" s="499"/>
      <c r="HU393" s="499"/>
      <c r="HV393" s="499"/>
      <c r="HW393" s="499"/>
      <c r="HX393" s="499"/>
      <c r="HY393" s="499"/>
      <c r="HZ393" s="499"/>
      <c r="IA393" s="499"/>
      <c r="IB393" s="499"/>
      <c r="IC393" s="499"/>
      <c r="ID393" s="499"/>
      <c r="IE393" s="499"/>
      <c r="IF393" s="499"/>
      <c r="IG393" s="499"/>
      <c r="IH393" s="499"/>
      <c r="II393" s="499"/>
      <c r="IJ393" s="499"/>
      <c r="IK393" s="499"/>
      <c r="IL393" s="499"/>
      <c r="IM393" s="499"/>
      <c r="IN393" s="499"/>
      <c r="IO393" s="499"/>
      <c r="IP393" s="499"/>
      <c r="IQ393" s="499"/>
      <c r="IR393" s="499"/>
      <c r="IS393" s="499"/>
      <c r="IT393" s="499"/>
      <c r="IU393" s="499"/>
      <c r="IV393" s="499"/>
      <c r="IW393" s="499"/>
      <c r="IX393" s="499"/>
      <c r="IY393" s="499"/>
      <c r="IZ393" s="499"/>
      <c r="JA393" s="499"/>
      <c r="JB393" s="499"/>
      <c r="JC393" s="499"/>
      <c r="JD393" s="499"/>
      <c r="JE393" s="499"/>
      <c r="JF393" s="499"/>
      <c r="JG393" s="499"/>
      <c r="JH393" s="499"/>
      <c r="JI393" s="499"/>
      <c r="JJ393" s="499"/>
      <c r="JK393" s="499"/>
      <c r="JL393" s="499"/>
      <c r="JM393" s="499"/>
      <c r="JN393" s="499"/>
      <c r="JO393" s="499"/>
      <c r="JP393" s="499"/>
      <c r="JQ393" s="499"/>
      <c r="JR393" s="499"/>
      <c r="JS393" s="499"/>
      <c r="JT393" s="499"/>
      <c r="JU393" s="499"/>
      <c r="JV393" s="499"/>
      <c r="JW393" s="499"/>
      <c r="JX393" s="499"/>
      <c r="JY393" s="499"/>
      <c r="JZ393" s="499"/>
      <c r="KA393" s="499"/>
      <c r="KB393" s="499"/>
      <c r="KC393" s="499"/>
      <c r="KD393" s="499"/>
      <c r="KE393" s="499"/>
      <c r="KF393" s="499"/>
      <c r="KG393" s="499"/>
      <c r="KH393" s="499"/>
      <c r="KI393" s="499"/>
      <c r="KJ393" s="499"/>
      <c r="KK393" s="499"/>
      <c r="KL393" s="499"/>
      <c r="KM393" s="499"/>
      <c r="KN393" s="499"/>
      <c r="KO393" s="499"/>
      <c r="KP393" s="499"/>
      <c r="KQ393" s="499"/>
      <c r="KR393" s="499"/>
      <c r="KS393" s="499"/>
      <c r="KT393" s="499"/>
      <c r="KU393" s="499"/>
      <c r="KV393" s="499"/>
      <c r="KW393" s="499"/>
      <c r="KX393" s="499"/>
      <c r="KY393" s="499"/>
      <c r="KZ393" s="499"/>
      <c r="LA393" s="499"/>
      <c r="LB393" s="499"/>
      <c r="LC393" s="499"/>
      <c r="LD393" s="499"/>
      <c r="LE393" s="499"/>
      <c r="LF393" s="499"/>
      <c r="LG393" s="499"/>
      <c r="LH393" s="499"/>
      <c r="LI393" s="499"/>
      <c r="LJ393" s="499"/>
      <c r="LK393" s="499"/>
      <c r="LL393" s="499"/>
      <c r="LM393" s="499"/>
      <c r="LN393" s="499"/>
      <c r="LO393" s="499"/>
      <c r="LP393" s="499"/>
      <c r="LQ393" s="499"/>
      <c r="LR393" s="499"/>
      <c r="LS393" s="499"/>
      <c r="LT393" s="499"/>
      <c r="LU393" s="499"/>
      <c r="LV393" s="499"/>
      <c r="LW393" s="499"/>
      <c r="LX393" s="499"/>
      <c r="LY393" s="499"/>
      <c r="LZ393" s="499"/>
      <c r="MA393" s="499"/>
      <c r="MB393" s="499"/>
      <c r="MC393" s="499"/>
      <c r="MD393" s="499"/>
      <c r="ME393" s="499"/>
    </row>
    <row r="394" spans="1:343">
      <c r="A394" s="499"/>
      <c r="B394" s="499"/>
      <c r="C394" s="499"/>
      <c r="D394" s="499"/>
      <c r="E394" s="499"/>
      <c r="F394" s="499"/>
      <c r="G394" s="499"/>
      <c r="H394" s="499"/>
      <c r="I394" s="499"/>
      <c r="J394" s="499"/>
      <c r="K394" s="499"/>
      <c r="L394" s="499"/>
      <c r="M394" s="499"/>
      <c r="N394" s="499"/>
      <c r="O394" s="499"/>
      <c r="P394" s="499"/>
      <c r="Q394" s="499"/>
      <c r="R394" s="499"/>
      <c r="S394" s="499"/>
      <c r="T394" s="499"/>
      <c r="U394" s="499"/>
      <c r="V394" s="499"/>
      <c r="W394" s="499"/>
      <c r="X394" s="499"/>
      <c r="Y394" s="499"/>
      <c r="Z394" s="499"/>
      <c r="AA394" s="499"/>
      <c r="AB394" s="499"/>
      <c r="AC394" s="499"/>
      <c r="AD394" s="499"/>
      <c r="AE394" s="499"/>
      <c r="AF394" s="499"/>
      <c r="AG394" s="499"/>
      <c r="AH394" s="499"/>
      <c r="AI394" s="499"/>
      <c r="AJ394" s="499"/>
      <c r="AK394" s="499"/>
      <c r="AL394" s="499"/>
      <c r="AM394" s="499"/>
      <c r="AN394" s="499"/>
      <c r="AO394" s="499"/>
      <c r="AP394" s="499"/>
      <c r="AQ394" s="499"/>
      <c r="AR394" s="499"/>
      <c r="AS394" s="499"/>
      <c r="AT394" s="499"/>
      <c r="AU394" s="499"/>
      <c r="AV394" s="499"/>
      <c r="AW394" s="499"/>
      <c r="AX394" s="499"/>
      <c r="AY394" s="499"/>
      <c r="AZ394" s="499"/>
      <c r="BA394" s="499"/>
      <c r="BB394" s="499"/>
      <c r="BC394" s="499"/>
      <c r="BD394" s="499"/>
      <c r="BE394" s="499"/>
      <c r="BF394" s="499"/>
      <c r="BG394" s="499"/>
      <c r="BH394" s="499"/>
      <c r="BI394" s="499"/>
      <c r="BJ394" s="499"/>
      <c r="BK394" s="499"/>
      <c r="BL394" s="499"/>
      <c r="BM394" s="499"/>
      <c r="BN394" s="499"/>
      <c r="BO394" s="499"/>
      <c r="BP394" s="499"/>
      <c r="BQ394" s="499"/>
      <c r="BR394" s="499"/>
      <c r="BS394" s="499"/>
      <c r="BT394" s="499"/>
      <c r="BU394" s="499"/>
      <c r="BV394" s="499"/>
      <c r="BW394" s="499"/>
      <c r="BX394" s="499"/>
      <c r="BY394" s="499"/>
      <c r="BZ394" s="499"/>
      <c r="CA394" s="499"/>
      <c r="CB394" s="499"/>
      <c r="CC394" s="499"/>
      <c r="CD394" s="499"/>
      <c r="CE394" s="499"/>
      <c r="CF394" s="499"/>
      <c r="CG394" s="499"/>
      <c r="CH394" s="499"/>
      <c r="CI394" s="499"/>
      <c r="CJ394" s="499"/>
      <c r="CK394" s="499"/>
      <c r="CL394" s="499"/>
      <c r="CM394" s="499"/>
      <c r="CN394" s="499"/>
      <c r="CO394" s="499"/>
      <c r="CP394" s="499"/>
      <c r="CQ394" s="499"/>
      <c r="CR394" s="499"/>
      <c r="CS394" s="499"/>
      <c r="CT394" s="499"/>
      <c r="CU394" s="499"/>
      <c r="CV394" s="499"/>
      <c r="CW394" s="499"/>
      <c r="CX394" s="499"/>
      <c r="CY394" s="499"/>
      <c r="CZ394" s="499"/>
      <c r="DA394" s="499"/>
      <c r="DB394" s="499"/>
      <c r="DC394" s="499"/>
      <c r="DD394" s="499"/>
      <c r="DE394" s="499"/>
      <c r="DF394" s="499"/>
      <c r="DG394" s="499"/>
      <c r="DH394" s="499"/>
      <c r="DI394" s="499"/>
      <c r="DJ394" s="499"/>
      <c r="DK394" s="499"/>
      <c r="DL394" s="499"/>
      <c r="DM394" s="499"/>
      <c r="DN394" s="499"/>
      <c r="DO394" s="499"/>
      <c r="DP394" s="499"/>
      <c r="DQ394" s="499"/>
      <c r="DR394" s="499"/>
      <c r="DS394" s="499"/>
      <c r="DT394" s="499"/>
      <c r="DU394" s="499"/>
      <c r="DV394" s="499"/>
      <c r="DW394" s="499"/>
      <c r="DX394" s="499"/>
      <c r="DY394" s="499"/>
      <c r="DZ394" s="499"/>
      <c r="EA394" s="499"/>
      <c r="EB394" s="499"/>
      <c r="EC394" s="499"/>
      <c r="ED394" s="499"/>
      <c r="EE394" s="499"/>
      <c r="EF394" s="499"/>
      <c r="EG394" s="499"/>
      <c r="EH394" s="499"/>
      <c r="EI394" s="499"/>
      <c r="EJ394" s="499"/>
      <c r="EK394" s="499"/>
      <c r="EL394" s="499"/>
      <c r="EM394" s="499"/>
      <c r="EN394" s="499"/>
      <c r="EO394" s="499"/>
      <c r="EP394" s="499"/>
      <c r="EQ394" s="499"/>
      <c r="ER394" s="499"/>
      <c r="ES394" s="499"/>
      <c r="ET394" s="499"/>
      <c r="EU394" s="499"/>
      <c r="EV394" s="499"/>
      <c r="EW394" s="499"/>
      <c r="EX394" s="499"/>
      <c r="EY394" s="499"/>
      <c r="EZ394" s="499"/>
      <c r="FA394" s="499"/>
      <c r="FB394" s="499"/>
      <c r="FC394" s="499"/>
      <c r="FD394" s="499"/>
      <c r="FE394" s="499"/>
      <c r="FF394" s="499"/>
      <c r="FG394" s="499"/>
      <c r="FH394" s="499"/>
      <c r="FI394" s="499"/>
      <c r="FJ394" s="499"/>
      <c r="FK394" s="499"/>
      <c r="FL394" s="499"/>
      <c r="FM394" s="499"/>
      <c r="FN394" s="499"/>
      <c r="FO394" s="499"/>
      <c r="FP394" s="499"/>
      <c r="FQ394" s="499"/>
      <c r="FR394" s="499"/>
      <c r="FS394" s="499"/>
      <c r="FT394" s="499"/>
      <c r="FU394" s="499"/>
      <c r="FV394" s="499"/>
      <c r="FW394" s="499"/>
      <c r="FX394" s="499"/>
      <c r="FY394" s="499"/>
      <c r="FZ394" s="499"/>
      <c r="GA394" s="499"/>
      <c r="GB394" s="499"/>
      <c r="GC394" s="499"/>
      <c r="GD394" s="499"/>
      <c r="GE394" s="499"/>
      <c r="GF394" s="499"/>
      <c r="GG394" s="499"/>
      <c r="GH394" s="499"/>
      <c r="GI394" s="499"/>
      <c r="GJ394" s="499"/>
      <c r="GK394" s="499"/>
      <c r="GL394" s="499"/>
      <c r="GM394" s="499"/>
      <c r="GN394" s="499"/>
      <c r="GO394" s="499"/>
      <c r="GP394" s="499"/>
      <c r="GQ394" s="499"/>
      <c r="GR394" s="499"/>
      <c r="GS394" s="499"/>
      <c r="GT394" s="499"/>
      <c r="GU394" s="499"/>
      <c r="GV394" s="499"/>
      <c r="GW394" s="499"/>
      <c r="GX394" s="499"/>
      <c r="GY394" s="499"/>
      <c r="GZ394" s="499"/>
      <c r="HA394" s="499"/>
      <c r="HB394" s="499"/>
      <c r="HC394" s="499"/>
      <c r="HD394" s="499"/>
      <c r="HE394" s="499"/>
      <c r="HF394" s="499"/>
      <c r="HG394" s="499"/>
      <c r="HH394" s="499"/>
      <c r="HI394" s="499"/>
      <c r="HJ394" s="499"/>
      <c r="HK394" s="499"/>
      <c r="HL394" s="499"/>
      <c r="HM394" s="499"/>
      <c r="HN394" s="499"/>
      <c r="HO394" s="499"/>
      <c r="HP394" s="499"/>
      <c r="HQ394" s="499"/>
      <c r="HR394" s="499"/>
      <c r="HS394" s="499"/>
      <c r="HT394" s="499"/>
      <c r="HU394" s="499"/>
      <c r="HV394" s="499"/>
      <c r="HW394" s="499"/>
      <c r="HX394" s="499"/>
      <c r="HY394" s="499"/>
      <c r="HZ394" s="499"/>
      <c r="IA394" s="499"/>
      <c r="IB394" s="499"/>
      <c r="IC394" s="499"/>
      <c r="ID394" s="499"/>
      <c r="IE394" s="499"/>
      <c r="IF394" s="499"/>
      <c r="IG394" s="499"/>
      <c r="IH394" s="499"/>
      <c r="II394" s="499"/>
      <c r="IJ394" s="499"/>
      <c r="IK394" s="499"/>
      <c r="IL394" s="499"/>
      <c r="IM394" s="499"/>
      <c r="IN394" s="499"/>
      <c r="IO394" s="499"/>
      <c r="IP394" s="499"/>
      <c r="IQ394" s="499"/>
      <c r="IR394" s="499"/>
      <c r="IS394" s="499"/>
      <c r="IT394" s="499"/>
      <c r="IU394" s="499"/>
      <c r="IV394" s="499"/>
      <c r="IW394" s="499"/>
      <c r="IX394" s="499"/>
      <c r="IY394" s="499"/>
      <c r="IZ394" s="499"/>
      <c r="JA394" s="499"/>
      <c r="JB394" s="499"/>
      <c r="JC394" s="499"/>
      <c r="JD394" s="499"/>
      <c r="JE394" s="499"/>
      <c r="JF394" s="499"/>
      <c r="JG394" s="499"/>
      <c r="JH394" s="499"/>
      <c r="JI394" s="499"/>
      <c r="JJ394" s="499"/>
      <c r="JK394" s="499"/>
      <c r="JL394" s="499"/>
      <c r="JM394" s="499"/>
      <c r="JN394" s="499"/>
      <c r="JO394" s="499"/>
      <c r="JP394" s="499"/>
      <c r="JQ394" s="499"/>
      <c r="JR394" s="499"/>
      <c r="JS394" s="499"/>
      <c r="JT394" s="499"/>
      <c r="JU394" s="499"/>
      <c r="JV394" s="499"/>
      <c r="JW394" s="499"/>
      <c r="JX394" s="499"/>
      <c r="JY394" s="499"/>
      <c r="JZ394" s="499"/>
      <c r="KA394" s="499"/>
      <c r="KB394" s="499"/>
      <c r="KC394" s="499"/>
      <c r="KD394" s="499"/>
      <c r="KE394" s="499"/>
      <c r="KF394" s="499"/>
      <c r="KG394" s="499"/>
      <c r="KH394" s="499"/>
      <c r="KI394" s="499"/>
      <c r="KJ394" s="499"/>
      <c r="KK394" s="499"/>
      <c r="KL394" s="499"/>
      <c r="KM394" s="499"/>
      <c r="KN394" s="499"/>
      <c r="KO394" s="499"/>
      <c r="KP394" s="499"/>
      <c r="KQ394" s="499"/>
      <c r="KR394" s="499"/>
      <c r="KS394" s="499"/>
      <c r="KT394" s="499"/>
      <c r="KU394" s="499"/>
      <c r="KV394" s="499"/>
      <c r="KW394" s="499"/>
      <c r="KX394" s="499"/>
      <c r="KY394" s="499"/>
      <c r="KZ394" s="499"/>
      <c r="LA394" s="499"/>
      <c r="LB394" s="499"/>
      <c r="LC394" s="499"/>
      <c r="LD394" s="499"/>
      <c r="LE394" s="499"/>
      <c r="LF394" s="499"/>
      <c r="LG394" s="499"/>
      <c r="LH394" s="499"/>
      <c r="LI394" s="499"/>
      <c r="LJ394" s="499"/>
      <c r="LK394" s="499"/>
      <c r="LL394" s="499"/>
      <c r="LM394" s="499"/>
      <c r="LN394" s="499"/>
      <c r="LO394" s="499"/>
      <c r="LP394" s="499"/>
      <c r="LQ394" s="499"/>
      <c r="LR394" s="499"/>
      <c r="LS394" s="499"/>
      <c r="LT394" s="499"/>
      <c r="LU394" s="499"/>
      <c r="LV394" s="499"/>
      <c r="LW394" s="499"/>
      <c r="LX394" s="499"/>
      <c r="LY394" s="499"/>
      <c r="LZ394" s="499"/>
      <c r="MA394" s="499"/>
      <c r="MB394" s="499"/>
      <c r="MC394" s="499"/>
      <c r="MD394" s="499"/>
      <c r="ME394" s="499"/>
    </row>
    <row r="395" spans="1:343">
      <c r="A395" s="499"/>
      <c r="B395" s="499"/>
      <c r="C395" s="499"/>
      <c r="D395" s="499"/>
      <c r="E395" s="499"/>
      <c r="F395" s="499"/>
      <c r="G395" s="499"/>
      <c r="H395" s="499"/>
      <c r="I395" s="499"/>
      <c r="J395" s="499"/>
      <c r="K395" s="499"/>
      <c r="L395" s="499"/>
      <c r="M395" s="499"/>
      <c r="N395" s="499"/>
      <c r="O395" s="499"/>
      <c r="P395" s="499"/>
      <c r="Q395" s="499"/>
      <c r="R395" s="499"/>
      <c r="S395" s="499"/>
      <c r="T395" s="499"/>
      <c r="U395" s="499"/>
      <c r="V395" s="499"/>
      <c r="W395" s="499"/>
      <c r="X395" s="499"/>
      <c r="Y395" s="499"/>
      <c r="Z395" s="499"/>
      <c r="AA395" s="499"/>
      <c r="AB395" s="499"/>
      <c r="AC395" s="499"/>
      <c r="AD395" s="499"/>
      <c r="AE395" s="499"/>
      <c r="AF395" s="499"/>
      <c r="AG395" s="499"/>
      <c r="AH395" s="499"/>
      <c r="AI395" s="499"/>
      <c r="AJ395" s="499"/>
      <c r="AK395" s="499"/>
      <c r="AL395" s="499"/>
      <c r="AM395" s="499"/>
      <c r="AN395" s="499"/>
      <c r="AO395" s="499"/>
      <c r="AP395" s="499"/>
      <c r="AQ395" s="499"/>
      <c r="AR395" s="499"/>
      <c r="AS395" s="499"/>
      <c r="AT395" s="499"/>
      <c r="AU395" s="499"/>
      <c r="AV395" s="499"/>
      <c r="AW395" s="499"/>
      <c r="AX395" s="499"/>
      <c r="AY395" s="499"/>
      <c r="AZ395" s="499"/>
      <c r="BA395" s="499"/>
      <c r="BB395" s="499"/>
      <c r="BC395" s="499"/>
      <c r="BD395" s="499"/>
      <c r="BE395" s="499"/>
      <c r="BF395" s="499"/>
      <c r="BG395" s="499"/>
      <c r="BH395" s="499"/>
      <c r="BI395" s="499"/>
      <c r="BJ395" s="499"/>
      <c r="BK395" s="499"/>
      <c r="BL395" s="499"/>
      <c r="BM395" s="499"/>
      <c r="BN395" s="499"/>
      <c r="BO395" s="499"/>
      <c r="BP395" s="499"/>
      <c r="BQ395" s="499"/>
      <c r="BR395" s="499"/>
      <c r="BS395" s="499"/>
      <c r="BT395" s="499"/>
      <c r="BU395" s="499"/>
      <c r="BV395" s="499"/>
      <c r="BW395" s="499"/>
      <c r="BX395" s="499"/>
      <c r="BY395" s="499"/>
      <c r="BZ395" s="499"/>
      <c r="CA395" s="499"/>
      <c r="CB395" s="499"/>
      <c r="CC395" s="499"/>
      <c r="CD395" s="499"/>
      <c r="CE395" s="499"/>
      <c r="CF395" s="499"/>
      <c r="CG395" s="499"/>
      <c r="CH395" s="499"/>
      <c r="CI395" s="499"/>
      <c r="CJ395" s="499"/>
      <c r="CK395" s="499"/>
      <c r="CL395" s="499"/>
      <c r="CM395" s="499"/>
      <c r="CN395" s="499"/>
      <c r="CO395" s="499"/>
      <c r="CP395" s="499"/>
      <c r="CQ395" s="499"/>
      <c r="CR395" s="499"/>
      <c r="CS395" s="499"/>
      <c r="CT395" s="499"/>
      <c r="CU395" s="499"/>
      <c r="CV395" s="499"/>
      <c r="CW395" s="499"/>
      <c r="CX395" s="499"/>
      <c r="CY395" s="499"/>
      <c r="CZ395" s="499"/>
      <c r="DA395" s="499"/>
      <c r="DB395" s="499"/>
      <c r="DC395" s="499"/>
      <c r="DD395" s="499"/>
      <c r="DE395" s="499"/>
      <c r="DF395" s="499"/>
      <c r="DG395" s="499"/>
      <c r="DH395" s="499"/>
      <c r="DI395" s="499"/>
      <c r="DJ395" s="499"/>
      <c r="DK395" s="499"/>
      <c r="DL395" s="499"/>
      <c r="DM395" s="499"/>
      <c r="DN395" s="499"/>
      <c r="DO395" s="499"/>
      <c r="DP395" s="499"/>
      <c r="DQ395" s="499"/>
      <c r="DR395" s="499"/>
      <c r="DS395" s="499"/>
      <c r="DT395" s="499"/>
      <c r="DU395" s="499"/>
      <c r="DV395" s="499"/>
      <c r="DW395" s="499"/>
      <c r="DX395" s="499"/>
      <c r="DY395" s="499"/>
      <c r="DZ395" s="499"/>
      <c r="EA395" s="499"/>
      <c r="EB395" s="499"/>
      <c r="EC395" s="499"/>
      <c r="ED395" s="499"/>
      <c r="EE395" s="499"/>
      <c r="EF395" s="499"/>
      <c r="EG395" s="499"/>
      <c r="EH395" s="499"/>
      <c r="EI395" s="499"/>
      <c r="EJ395" s="499"/>
      <c r="EK395" s="499"/>
      <c r="EL395" s="499"/>
      <c r="EM395" s="499"/>
      <c r="EN395" s="499"/>
      <c r="EO395" s="499"/>
      <c r="EP395" s="499"/>
      <c r="EQ395" s="499"/>
      <c r="ER395" s="499"/>
      <c r="ES395" s="499"/>
      <c r="ET395" s="499"/>
      <c r="EU395" s="499"/>
      <c r="EV395" s="499"/>
      <c r="EW395" s="499"/>
      <c r="EX395" s="499"/>
      <c r="EY395" s="499"/>
      <c r="EZ395" s="499"/>
      <c r="FA395" s="499"/>
      <c r="FB395" s="499"/>
      <c r="FC395" s="499"/>
      <c r="FD395" s="499"/>
      <c r="FE395" s="499"/>
      <c r="FF395" s="499"/>
      <c r="FG395" s="499"/>
      <c r="FH395" s="499"/>
      <c r="FI395" s="499"/>
      <c r="FJ395" s="499"/>
      <c r="FK395" s="499"/>
      <c r="FL395" s="499"/>
      <c r="FM395" s="499"/>
      <c r="FN395" s="499"/>
      <c r="FO395" s="499"/>
      <c r="FP395" s="499"/>
      <c r="FQ395" s="499"/>
      <c r="FR395" s="499"/>
      <c r="FS395" s="499"/>
      <c r="FT395" s="499"/>
      <c r="FU395" s="499"/>
      <c r="FV395" s="499"/>
      <c r="FW395" s="499"/>
      <c r="FX395" s="499"/>
      <c r="FY395" s="499"/>
      <c r="FZ395" s="499"/>
      <c r="GA395" s="499"/>
      <c r="GB395" s="499"/>
      <c r="GC395" s="499"/>
      <c r="GD395" s="499"/>
      <c r="GE395" s="499"/>
      <c r="GF395" s="499"/>
      <c r="GG395" s="499"/>
      <c r="GH395" s="499"/>
      <c r="GI395" s="499"/>
      <c r="GJ395" s="499"/>
      <c r="GK395" s="499"/>
      <c r="GL395" s="499"/>
      <c r="GM395" s="499"/>
      <c r="GN395" s="499"/>
      <c r="GO395" s="499"/>
      <c r="GP395" s="499"/>
      <c r="GQ395" s="499"/>
      <c r="GR395" s="499"/>
      <c r="GS395" s="499"/>
      <c r="GT395" s="499"/>
      <c r="GU395" s="499"/>
      <c r="GV395" s="499"/>
      <c r="GW395" s="499"/>
      <c r="GX395" s="499"/>
      <c r="GY395" s="499"/>
      <c r="GZ395" s="499"/>
      <c r="HA395" s="499"/>
      <c r="HB395" s="499"/>
      <c r="HC395" s="499"/>
      <c r="HD395" s="499"/>
      <c r="HE395" s="499"/>
      <c r="HF395" s="499"/>
      <c r="HG395" s="499"/>
      <c r="HH395" s="499"/>
      <c r="HI395" s="499"/>
      <c r="HJ395" s="499"/>
      <c r="HK395" s="499"/>
      <c r="HL395" s="499"/>
      <c r="HM395" s="499"/>
      <c r="HN395" s="499"/>
      <c r="HO395" s="499"/>
      <c r="HP395" s="499"/>
      <c r="HQ395" s="499"/>
      <c r="HR395" s="499"/>
      <c r="HS395" s="499"/>
      <c r="HT395" s="499"/>
      <c r="HU395" s="499"/>
      <c r="HV395" s="499"/>
      <c r="HW395" s="499"/>
      <c r="HX395" s="499"/>
      <c r="HY395" s="499"/>
      <c r="HZ395" s="499"/>
      <c r="IA395" s="499"/>
      <c r="IB395" s="499"/>
      <c r="IC395" s="499"/>
      <c r="ID395" s="499"/>
      <c r="IE395" s="499"/>
      <c r="IF395" s="499"/>
      <c r="IG395" s="499"/>
      <c r="IH395" s="499"/>
      <c r="II395" s="499"/>
      <c r="IJ395" s="499"/>
      <c r="IK395" s="499"/>
      <c r="IL395" s="499"/>
      <c r="IM395" s="499"/>
      <c r="IN395" s="499"/>
      <c r="IO395" s="499"/>
      <c r="IP395" s="499"/>
      <c r="IQ395" s="499"/>
      <c r="IR395" s="499"/>
      <c r="IS395" s="499"/>
      <c r="IT395" s="499"/>
      <c r="IU395" s="499"/>
      <c r="IV395" s="499"/>
      <c r="IW395" s="499"/>
      <c r="IX395" s="499"/>
      <c r="IY395" s="499"/>
      <c r="IZ395" s="499"/>
      <c r="JA395" s="499"/>
      <c r="JB395" s="499"/>
      <c r="JC395" s="499"/>
      <c r="JD395" s="499"/>
      <c r="JE395" s="499"/>
      <c r="JF395" s="499"/>
      <c r="JG395" s="499"/>
      <c r="JH395" s="499"/>
      <c r="JI395" s="499"/>
      <c r="JJ395" s="499"/>
      <c r="JK395" s="499"/>
      <c r="JL395" s="499"/>
      <c r="JM395" s="499"/>
      <c r="JN395" s="499"/>
      <c r="JO395" s="499"/>
      <c r="JP395" s="499"/>
      <c r="JQ395" s="499"/>
      <c r="JR395" s="499"/>
      <c r="JS395" s="499"/>
      <c r="JT395" s="499"/>
      <c r="JU395" s="499"/>
      <c r="JV395" s="499"/>
      <c r="JW395" s="499"/>
      <c r="JX395" s="499"/>
      <c r="JY395" s="499"/>
      <c r="JZ395" s="499"/>
      <c r="KA395" s="499"/>
      <c r="KB395" s="499"/>
      <c r="KC395" s="499"/>
      <c r="KD395" s="499"/>
      <c r="KE395" s="499"/>
      <c r="KF395" s="499"/>
      <c r="KG395" s="499"/>
      <c r="KH395" s="499"/>
      <c r="KI395" s="499"/>
      <c r="KJ395" s="499"/>
      <c r="KK395" s="499"/>
      <c r="KL395" s="499"/>
      <c r="KM395" s="499"/>
      <c r="KN395" s="499"/>
      <c r="KO395" s="499"/>
      <c r="KP395" s="499"/>
      <c r="KQ395" s="499"/>
      <c r="KR395" s="499"/>
      <c r="KS395" s="499"/>
      <c r="KT395" s="499"/>
      <c r="KU395" s="499"/>
      <c r="KV395" s="499"/>
      <c r="KW395" s="499"/>
      <c r="KX395" s="499"/>
      <c r="KY395" s="499"/>
      <c r="KZ395" s="499"/>
      <c r="LA395" s="499"/>
      <c r="LB395" s="499"/>
      <c r="LC395" s="499"/>
      <c r="LD395" s="499"/>
      <c r="LE395" s="499"/>
      <c r="LF395" s="499"/>
      <c r="LG395" s="499"/>
      <c r="LH395" s="499"/>
      <c r="LI395" s="499"/>
      <c r="LJ395" s="499"/>
      <c r="LK395" s="499"/>
      <c r="LL395" s="499"/>
      <c r="LM395" s="499"/>
      <c r="LN395" s="499"/>
      <c r="LO395" s="499"/>
      <c r="LP395" s="499"/>
      <c r="LQ395" s="499"/>
      <c r="LR395" s="499"/>
      <c r="LS395" s="499"/>
      <c r="LT395" s="499"/>
      <c r="LU395" s="499"/>
      <c r="LV395" s="499"/>
      <c r="LW395" s="499"/>
      <c r="LX395" s="499"/>
      <c r="LY395" s="499"/>
      <c r="LZ395" s="499"/>
      <c r="MA395" s="499"/>
      <c r="MB395" s="499"/>
      <c r="MC395" s="499"/>
      <c r="MD395" s="499"/>
      <c r="ME395" s="499"/>
    </row>
    <row r="396" spans="1:343">
      <c r="A396" s="499"/>
      <c r="B396" s="499"/>
      <c r="C396" s="499"/>
      <c r="D396" s="499"/>
      <c r="E396" s="499"/>
      <c r="F396" s="499"/>
      <c r="G396" s="499"/>
      <c r="H396" s="499"/>
      <c r="I396" s="499"/>
      <c r="J396" s="499"/>
      <c r="K396" s="499"/>
      <c r="L396" s="499"/>
      <c r="M396" s="499"/>
      <c r="N396" s="499"/>
      <c r="O396" s="499"/>
      <c r="P396" s="499"/>
      <c r="Q396" s="499"/>
      <c r="R396" s="499"/>
      <c r="S396" s="499"/>
      <c r="T396" s="499"/>
      <c r="U396" s="499"/>
      <c r="V396" s="499"/>
      <c r="W396" s="499"/>
      <c r="X396" s="499"/>
      <c r="Y396" s="499"/>
      <c r="Z396" s="499"/>
      <c r="AA396" s="499"/>
      <c r="AB396" s="499"/>
      <c r="AC396" s="499"/>
      <c r="AD396" s="499"/>
      <c r="AE396" s="499"/>
      <c r="AF396" s="499"/>
      <c r="AG396" s="499"/>
      <c r="AH396" s="499"/>
      <c r="AI396" s="499"/>
      <c r="AJ396" s="499"/>
      <c r="AK396" s="499"/>
      <c r="AL396" s="499"/>
      <c r="AM396" s="499"/>
      <c r="AN396" s="499"/>
      <c r="AO396" s="499"/>
      <c r="AP396" s="499"/>
      <c r="AQ396" s="499"/>
      <c r="AR396" s="499"/>
      <c r="AS396" s="499"/>
      <c r="AT396" s="499"/>
      <c r="AU396" s="499"/>
      <c r="AV396" s="499"/>
      <c r="AW396" s="499"/>
      <c r="AX396" s="499"/>
      <c r="AY396" s="499"/>
      <c r="AZ396" s="499"/>
      <c r="BA396" s="499"/>
      <c r="BB396" s="499"/>
      <c r="BC396" s="499"/>
      <c r="BD396" s="499"/>
      <c r="BE396" s="499"/>
      <c r="BF396" s="499"/>
      <c r="BG396" s="499"/>
      <c r="BH396" s="499"/>
      <c r="BI396" s="499"/>
      <c r="BJ396" s="499"/>
      <c r="BK396" s="499"/>
      <c r="BL396" s="499"/>
      <c r="BM396" s="499"/>
      <c r="BN396" s="499"/>
      <c r="BO396" s="499"/>
      <c r="BP396" s="499"/>
      <c r="BQ396" s="499"/>
      <c r="BR396" s="499"/>
      <c r="BS396" s="499"/>
      <c r="BT396" s="499"/>
      <c r="BU396" s="499"/>
      <c r="BV396" s="499"/>
      <c r="BW396" s="499"/>
      <c r="BX396" s="499"/>
      <c r="BY396" s="499"/>
      <c r="BZ396" s="499"/>
      <c r="CA396" s="499"/>
      <c r="CB396" s="499"/>
      <c r="CC396" s="499"/>
      <c r="CD396" s="499"/>
      <c r="CE396" s="499"/>
      <c r="CF396" s="499"/>
      <c r="CG396" s="499"/>
      <c r="CH396" s="499"/>
      <c r="CI396" s="499"/>
      <c r="CJ396" s="499"/>
      <c r="CK396" s="499"/>
      <c r="CL396" s="499"/>
      <c r="CM396" s="499"/>
      <c r="CN396" s="499"/>
      <c r="CO396" s="499"/>
      <c r="CP396" s="499"/>
      <c r="CQ396" s="499"/>
      <c r="CR396" s="499"/>
      <c r="CS396" s="499"/>
      <c r="CT396" s="499"/>
      <c r="CU396" s="499"/>
      <c r="CV396" s="499"/>
      <c r="CW396" s="499"/>
      <c r="CX396" s="499"/>
      <c r="CY396" s="499"/>
      <c r="CZ396" s="499"/>
      <c r="DA396" s="499"/>
      <c r="DB396" s="499"/>
      <c r="DC396" s="499"/>
      <c r="DD396" s="499"/>
      <c r="DE396" s="499"/>
      <c r="DF396" s="499"/>
      <c r="DG396" s="499"/>
      <c r="DH396" s="499"/>
      <c r="DI396" s="499"/>
      <c r="DJ396" s="499"/>
      <c r="DK396" s="499"/>
      <c r="DL396" s="499"/>
      <c r="DM396" s="499"/>
      <c r="DN396" s="499"/>
      <c r="DO396" s="499"/>
      <c r="DP396" s="499"/>
      <c r="DQ396" s="499"/>
      <c r="DR396" s="499"/>
      <c r="DS396" s="499"/>
      <c r="DT396" s="499"/>
      <c r="DU396" s="499"/>
      <c r="DV396" s="499"/>
      <c r="DW396" s="499"/>
      <c r="DX396" s="499"/>
      <c r="DY396" s="499"/>
      <c r="DZ396" s="499"/>
      <c r="EA396" s="499"/>
      <c r="EB396" s="499"/>
      <c r="EC396" s="499"/>
      <c r="ED396" s="499"/>
      <c r="EE396" s="499"/>
      <c r="EF396" s="499"/>
      <c r="EG396" s="499"/>
      <c r="EH396" s="499"/>
      <c r="EI396" s="499"/>
      <c r="EJ396" s="499"/>
      <c r="EK396" s="499"/>
      <c r="EL396" s="499"/>
      <c r="EM396" s="499"/>
      <c r="EN396" s="499"/>
      <c r="EO396" s="499"/>
      <c r="EP396" s="499"/>
      <c r="EQ396" s="499"/>
      <c r="ER396" s="499"/>
      <c r="ES396" s="499"/>
      <c r="ET396" s="499"/>
      <c r="EU396" s="499"/>
      <c r="EV396" s="499"/>
      <c r="EW396" s="499"/>
      <c r="EX396" s="499"/>
      <c r="EY396" s="499"/>
      <c r="EZ396" s="499"/>
      <c r="FA396" s="499"/>
      <c r="FB396" s="499"/>
      <c r="FC396" s="499"/>
      <c r="FD396" s="499"/>
      <c r="FE396" s="499"/>
      <c r="FF396" s="499"/>
      <c r="FG396" s="499"/>
      <c r="FH396" s="499"/>
      <c r="FI396" s="499"/>
      <c r="FJ396" s="499"/>
      <c r="FK396" s="499"/>
      <c r="FL396" s="499"/>
      <c r="FM396" s="499"/>
      <c r="FN396" s="499"/>
      <c r="FO396" s="499"/>
      <c r="FP396" s="499"/>
      <c r="FQ396" s="499"/>
      <c r="FR396" s="499"/>
      <c r="FS396" s="499"/>
      <c r="FT396" s="499"/>
      <c r="FU396" s="499"/>
      <c r="FV396" s="499"/>
      <c r="FW396" s="499"/>
      <c r="FX396" s="499"/>
      <c r="FY396" s="499"/>
      <c r="FZ396" s="499"/>
      <c r="GA396" s="499"/>
      <c r="GB396" s="499"/>
      <c r="GC396" s="499"/>
      <c r="GD396" s="499"/>
      <c r="GE396" s="499"/>
      <c r="GF396" s="499"/>
      <c r="GG396" s="499"/>
      <c r="GH396" s="499"/>
      <c r="GI396" s="499"/>
      <c r="GJ396" s="499"/>
      <c r="GK396" s="499"/>
      <c r="GL396" s="499"/>
      <c r="GM396" s="499"/>
      <c r="GN396" s="499"/>
      <c r="GO396" s="499"/>
      <c r="GP396" s="499"/>
      <c r="GQ396" s="499"/>
      <c r="GR396" s="499"/>
      <c r="GS396" s="499"/>
      <c r="GT396" s="499"/>
      <c r="GU396" s="499"/>
      <c r="GV396" s="499"/>
      <c r="GW396" s="499"/>
      <c r="GX396" s="499"/>
      <c r="GY396" s="499"/>
      <c r="GZ396" s="499"/>
      <c r="HA396" s="499"/>
      <c r="HB396" s="499"/>
      <c r="HC396" s="499"/>
      <c r="HD396" s="499"/>
      <c r="HE396" s="499"/>
      <c r="HF396" s="499"/>
      <c r="HG396" s="499"/>
      <c r="HH396" s="499"/>
      <c r="HI396" s="499"/>
      <c r="HJ396" s="499"/>
      <c r="HK396" s="499"/>
      <c r="HL396" s="499"/>
      <c r="HM396" s="499"/>
      <c r="HN396" s="499"/>
      <c r="HO396" s="499"/>
      <c r="HP396" s="499"/>
      <c r="HQ396" s="499"/>
      <c r="HR396" s="499"/>
      <c r="HS396" s="499"/>
      <c r="HT396" s="499"/>
      <c r="HU396" s="499"/>
      <c r="HV396" s="499"/>
      <c r="HW396" s="499"/>
      <c r="HX396" s="499"/>
      <c r="HY396" s="499"/>
      <c r="HZ396" s="499"/>
      <c r="IA396" s="499"/>
      <c r="IB396" s="499"/>
      <c r="IC396" s="499"/>
      <c r="ID396" s="499"/>
      <c r="IE396" s="499"/>
      <c r="IF396" s="499"/>
      <c r="IG396" s="499"/>
      <c r="IH396" s="499"/>
      <c r="II396" s="499"/>
      <c r="IJ396" s="499"/>
      <c r="IK396" s="499"/>
      <c r="IL396" s="499"/>
      <c r="IM396" s="499"/>
      <c r="IN396" s="499"/>
      <c r="IO396" s="499"/>
      <c r="IP396" s="499"/>
      <c r="IQ396" s="499"/>
      <c r="IR396" s="499"/>
      <c r="IS396" s="499"/>
      <c r="IT396" s="499"/>
      <c r="IU396" s="499"/>
      <c r="IV396" s="499"/>
      <c r="IW396" s="499"/>
      <c r="IX396" s="499"/>
      <c r="IY396" s="499"/>
      <c r="IZ396" s="499"/>
      <c r="JA396" s="499"/>
      <c r="JB396" s="499"/>
      <c r="JC396" s="499"/>
      <c r="JD396" s="499"/>
      <c r="JE396" s="499"/>
      <c r="JF396" s="499"/>
      <c r="JG396" s="499"/>
      <c r="JH396" s="499"/>
      <c r="JI396" s="499"/>
      <c r="JJ396" s="499"/>
      <c r="JK396" s="499"/>
      <c r="JL396" s="499"/>
      <c r="JM396" s="499"/>
      <c r="JN396" s="499"/>
      <c r="JO396" s="499"/>
      <c r="JP396" s="499"/>
      <c r="JQ396" s="499"/>
      <c r="JR396" s="499"/>
      <c r="JS396" s="499"/>
      <c r="JT396" s="499"/>
      <c r="JU396" s="499"/>
      <c r="JV396" s="499"/>
      <c r="JW396" s="499"/>
      <c r="JX396" s="499"/>
      <c r="JY396" s="499"/>
      <c r="JZ396" s="499"/>
      <c r="KA396" s="499"/>
      <c r="KB396" s="499"/>
      <c r="KC396" s="499"/>
      <c r="KD396" s="499"/>
      <c r="KE396" s="499"/>
      <c r="KF396" s="499"/>
      <c r="KG396" s="499"/>
      <c r="KH396" s="499"/>
      <c r="KI396" s="499"/>
      <c r="KJ396" s="499"/>
      <c r="KK396" s="499"/>
      <c r="KL396" s="499"/>
      <c r="KM396" s="499"/>
      <c r="KN396" s="499"/>
      <c r="KO396" s="499"/>
      <c r="KP396" s="499"/>
      <c r="KQ396" s="499"/>
      <c r="KR396" s="499"/>
      <c r="KS396" s="499"/>
      <c r="KT396" s="499"/>
      <c r="KU396" s="499"/>
      <c r="KV396" s="499"/>
      <c r="KW396" s="499"/>
      <c r="KX396" s="499"/>
      <c r="KY396" s="499"/>
      <c r="KZ396" s="499"/>
      <c r="LA396" s="499"/>
      <c r="LB396" s="499"/>
      <c r="LC396" s="499"/>
      <c r="LD396" s="499"/>
      <c r="LE396" s="499"/>
      <c r="LF396" s="499"/>
      <c r="LG396" s="499"/>
      <c r="LH396" s="499"/>
      <c r="LI396" s="499"/>
      <c r="LJ396" s="499"/>
      <c r="LK396" s="499"/>
      <c r="LL396" s="499"/>
      <c r="LM396" s="499"/>
      <c r="LN396" s="499"/>
      <c r="LO396" s="499"/>
      <c r="LP396" s="499"/>
      <c r="LQ396" s="499"/>
      <c r="LR396" s="499"/>
      <c r="LS396" s="499"/>
      <c r="LT396" s="499"/>
      <c r="LU396" s="499"/>
      <c r="LV396" s="499"/>
      <c r="LW396" s="499"/>
      <c r="LX396" s="499"/>
      <c r="LY396" s="499"/>
      <c r="LZ396" s="499"/>
      <c r="MA396" s="499"/>
      <c r="MB396" s="499"/>
      <c r="MC396" s="499"/>
      <c r="MD396" s="499"/>
      <c r="ME396" s="499"/>
    </row>
    <row r="397" spans="1:343">
      <c r="A397" s="499"/>
      <c r="B397" s="499"/>
      <c r="C397" s="499"/>
      <c r="D397" s="499"/>
      <c r="E397" s="499"/>
      <c r="F397" s="499"/>
      <c r="G397" s="499"/>
      <c r="H397" s="499"/>
      <c r="I397" s="499"/>
      <c r="J397" s="499"/>
      <c r="K397" s="499"/>
      <c r="L397" s="499"/>
      <c r="M397" s="499"/>
      <c r="N397" s="499"/>
      <c r="O397" s="499"/>
      <c r="P397" s="499"/>
      <c r="Q397" s="499"/>
      <c r="R397" s="499"/>
      <c r="S397" s="499"/>
      <c r="T397" s="499"/>
      <c r="U397" s="499"/>
      <c r="V397" s="499"/>
      <c r="W397" s="499"/>
      <c r="X397" s="499"/>
      <c r="Y397" s="499"/>
      <c r="Z397" s="499"/>
      <c r="AA397" s="499"/>
      <c r="AB397" s="499"/>
      <c r="AC397" s="499"/>
      <c r="AD397" s="499"/>
      <c r="AE397" s="499"/>
      <c r="AF397" s="499"/>
      <c r="AG397" s="499"/>
      <c r="AH397" s="499"/>
      <c r="AI397" s="499"/>
      <c r="AJ397" s="499"/>
      <c r="AK397" s="499"/>
      <c r="AL397" s="499"/>
      <c r="AM397" s="499"/>
      <c r="AN397" s="499"/>
      <c r="AO397" s="499"/>
      <c r="AP397" s="499"/>
      <c r="AQ397" s="499"/>
      <c r="AR397" s="499"/>
      <c r="AS397" s="499"/>
      <c r="AT397" s="499"/>
      <c r="AU397" s="499"/>
      <c r="AV397" s="499"/>
      <c r="AW397" s="499"/>
      <c r="AX397" s="499"/>
      <c r="AY397" s="499"/>
      <c r="AZ397" s="499"/>
      <c r="BA397" s="499"/>
      <c r="BB397" s="499"/>
      <c r="BC397" s="499"/>
      <c r="BD397" s="499"/>
      <c r="BE397" s="499"/>
      <c r="BF397" s="499"/>
      <c r="BG397" s="499"/>
      <c r="BH397" s="499"/>
      <c r="BI397" s="499"/>
      <c r="BJ397" s="499"/>
      <c r="BK397" s="499"/>
      <c r="BL397" s="499"/>
      <c r="BM397" s="499"/>
      <c r="BN397" s="499"/>
      <c r="BO397" s="499"/>
      <c r="BP397" s="499"/>
      <c r="BQ397" s="499"/>
      <c r="BR397" s="499"/>
      <c r="BS397" s="499"/>
      <c r="BT397" s="499"/>
      <c r="BU397" s="499"/>
      <c r="BV397" s="499"/>
      <c r="BW397" s="499"/>
      <c r="BX397" s="499"/>
      <c r="BY397" s="499"/>
      <c r="BZ397" s="499"/>
      <c r="CA397" s="499"/>
      <c r="CB397" s="499"/>
      <c r="CC397" s="499"/>
      <c r="CD397" s="499"/>
      <c r="CE397" s="499"/>
      <c r="CF397" s="499"/>
      <c r="CG397" s="499"/>
      <c r="CH397" s="499"/>
      <c r="CI397" s="499"/>
      <c r="CJ397" s="499"/>
      <c r="CK397" s="499"/>
      <c r="CL397" s="499"/>
      <c r="CM397" s="499"/>
      <c r="CN397" s="499"/>
      <c r="CO397" s="499"/>
      <c r="CP397" s="499"/>
      <c r="CQ397" s="499"/>
      <c r="CR397" s="499"/>
      <c r="CS397" s="499"/>
      <c r="CT397" s="499"/>
      <c r="CU397" s="499"/>
      <c r="CV397" s="499"/>
      <c r="CW397" s="499"/>
      <c r="CX397" s="499"/>
      <c r="CY397" s="499"/>
      <c r="CZ397" s="499"/>
      <c r="DA397" s="499"/>
      <c r="DB397" s="499"/>
      <c r="DC397" s="499"/>
      <c r="DD397" s="499"/>
      <c r="DE397" s="499"/>
      <c r="DF397" s="499"/>
      <c r="DG397" s="499"/>
      <c r="DH397" s="499"/>
      <c r="DI397" s="499"/>
      <c r="DJ397" s="499"/>
      <c r="DK397" s="499"/>
      <c r="DL397" s="499"/>
      <c r="DM397" s="499"/>
      <c r="DN397" s="499"/>
      <c r="DO397" s="499"/>
      <c r="DP397" s="499"/>
      <c r="DQ397" s="499"/>
      <c r="DR397" s="499"/>
      <c r="DS397" s="499"/>
      <c r="DT397" s="499"/>
      <c r="DU397" s="499"/>
      <c r="DV397" s="499"/>
      <c r="DW397" s="499"/>
      <c r="DX397" s="499"/>
      <c r="DY397" s="499"/>
      <c r="DZ397" s="499"/>
      <c r="EA397" s="499"/>
      <c r="EB397" s="499"/>
      <c r="EC397" s="499"/>
      <c r="ED397" s="499"/>
      <c r="EE397" s="499"/>
      <c r="EF397" s="499"/>
      <c r="EG397" s="499"/>
      <c r="EH397" s="499"/>
      <c r="EI397" s="499"/>
      <c r="EJ397" s="499"/>
      <c r="EK397" s="499"/>
      <c r="EL397" s="499"/>
      <c r="EM397" s="499"/>
      <c r="EN397" s="499"/>
      <c r="EO397" s="499"/>
      <c r="EP397" s="499"/>
      <c r="EQ397" s="499"/>
      <c r="ER397" s="499"/>
      <c r="ES397" s="499"/>
      <c r="ET397" s="499"/>
      <c r="EU397" s="499"/>
      <c r="EV397" s="499"/>
      <c r="EW397" s="499"/>
      <c r="EX397" s="499"/>
      <c r="EY397" s="499"/>
      <c r="EZ397" s="499"/>
      <c r="FA397" s="499"/>
      <c r="FB397" s="499"/>
      <c r="FC397" s="499"/>
      <c r="FD397" s="499"/>
      <c r="FE397" s="499"/>
      <c r="FF397" s="499"/>
      <c r="FG397" s="499"/>
      <c r="FH397" s="499"/>
      <c r="FI397" s="499"/>
      <c r="FJ397" s="499"/>
      <c r="FK397" s="499"/>
      <c r="FL397" s="499"/>
      <c r="FM397" s="499"/>
      <c r="FN397" s="499"/>
      <c r="FO397" s="499"/>
      <c r="FP397" s="499"/>
      <c r="FQ397" s="499"/>
      <c r="FR397" s="499"/>
      <c r="FS397" s="499"/>
      <c r="FT397" s="499"/>
      <c r="FU397" s="499"/>
      <c r="FV397" s="499"/>
      <c r="FW397" s="499"/>
      <c r="FX397" s="499"/>
      <c r="FY397" s="499"/>
      <c r="FZ397" s="499"/>
      <c r="GA397" s="499"/>
      <c r="GB397" s="499"/>
      <c r="GC397" s="499"/>
      <c r="GD397" s="499"/>
      <c r="GE397" s="499"/>
      <c r="GF397" s="499"/>
      <c r="GG397" s="499"/>
      <c r="GH397" s="499"/>
      <c r="GI397" s="499"/>
      <c r="GJ397" s="499"/>
      <c r="GK397" s="499"/>
      <c r="GL397" s="499"/>
      <c r="GM397" s="499"/>
      <c r="GN397" s="499"/>
      <c r="GO397" s="499"/>
      <c r="GP397" s="499"/>
      <c r="GQ397" s="499"/>
      <c r="GR397" s="499"/>
      <c r="GS397" s="499"/>
      <c r="GT397" s="499"/>
      <c r="GU397" s="499"/>
      <c r="GV397" s="499"/>
      <c r="GW397" s="499"/>
      <c r="GX397" s="499"/>
      <c r="GY397" s="499"/>
      <c r="GZ397" s="499"/>
      <c r="HA397" s="499"/>
      <c r="HB397" s="499"/>
      <c r="HC397" s="499"/>
      <c r="HD397" s="499"/>
      <c r="HE397" s="499"/>
      <c r="HF397" s="499"/>
      <c r="HG397" s="499"/>
      <c r="HH397" s="499"/>
      <c r="HI397" s="499"/>
      <c r="HJ397" s="499"/>
      <c r="HK397" s="499"/>
      <c r="HL397" s="499"/>
      <c r="HM397" s="499"/>
      <c r="HN397" s="499"/>
      <c r="HO397" s="499"/>
      <c r="HP397" s="499"/>
      <c r="HQ397" s="499"/>
      <c r="HR397" s="499"/>
      <c r="HS397" s="499"/>
      <c r="HT397" s="499"/>
      <c r="HU397" s="499"/>
      <c r="HV397" s="499"/>
      <c r="HW397" s="499"/>
      <c r="HX397" s="499"/>
      <c r="HY397" s="499"/>
      <c r="HZ397" s="499"/>
      <c r="IA397" s="499"/>
      <c r="IB397" s="499"/>
      <c r="IC397" s="499"/>
      <c r="ID397" s="499"/>
      <c r="IE397" s="499"/>
      <c r="IF397" s="499"/>
      <c r="IG397" s="499"/>
      <c r="IH397" s="499"/>
      <c r="II397" s="499"/>
      <c r="IJ397" s="499"/>
      <c r="IK397" s="499"/>
      <c r="IL397" s="499"/>
      <c r="IM397" s="499"/>
      <c r="IN397" s="499"/>
      <c r="IO397" s="499"/>
      <c r="IP397" s="499"/>
      <c r="IQ397" s="499"/>
      <c r="IR397" s="499"/>
      <c r="IS397" s="499"/>
      <c r="IT397" s="499"/>
      <c r="IU397" s="499"/>
      <c r="IV397" s="499"/>
      <c r="IW397" s="499"/>
      <c r="IX397" s="499"/>
      <c r="IY397" s="499"/>
      <c r="IZ397" s="499"/>
      <c r="JA397" s="499"/>
      <c r="JB397" s="499"/>
      <c r="JC397" s="499"/>
      <c r="JD397" s="499"/>
      <c r="JE397" s="499"/>
      <c r="JF397" s="499"/>
      <c r="JG397" s="499"/>
      <c r="JH397" s="499"/>
      <c r="JI397" s="499"/>
      <c r="JJ397" s="499"/>
      <c r="JK397" s="499"/>
      <c r="JL397" s="499"/>
      <c r="JM397" s="499"/>
      <c r="JN397" s="499"/>
      <c r="JO397" s="499"/>
      <c r="JP397" s="499"/>
      <c r="JQ397" s="499"/>
      <c r="JR397" s="499"/>
      <c r="JS397" s="499"/>
      <c r="JT397" s="499"/>
      <c r="JU397" s="499"/>
      <c r="JV397" s="499"/>
      <c r="JW397" s="499"/>
      <c r="JX397" s="499"/>
      <c r="JY397" s="499"/>
      <c r="JZ397" s="499"/>
      <c r="KA397" s="499"/>
      <c r="KB397" s="499"/>
      <c r="KC397" s="499"/>
      <c r="KD397" s="499"/>
      <c r="KE397" s="499"/>
      <c r="KF397" s="499"/>
      <c r="KG397" s="499"/>
      <c r="KH397" s="499"/>
      <c r="KI397" s="499"/>
      <c r="KJ397" s="499"/>
      <c r="KK397" s="499"/>
      <c r="KL397" s="499"/>
      <c r="KM397" s="499"/>
      <c r="KN397" s="499"/>
      <c r="KO397" s="499"/>
      <c r="KP397" s="499"/>
      <c r="KQ397" s="499"/>
      <c r="KR397" s="499"/>
      <c r="KS397" s="499"/>
      <c r="KT397" s="499"/>
      <c r="KU397" s="499"/>
      <c r="KV397" s="499"/>
      <c r="KW397" s="499"/>
      <c r="KX397" s="499"/>
      <c r="KY397" s="499"/>
      <c r="KZ397" s="499"/>
      <c r="LA397" s="499"/>
      <c r="LB397" s="499"/>
      <c r="LC397" s="499"/>
      <c r="LD397" s="499"/>
      <c r="LE397" s="499"/>
      <c r="LF397" s="499"/>
      <c r="LG397" s="499"/>
      <c r="LH397" s="499"/>
      <c r="LI397" s="499"/>
      <c r="LJ397" s="499"/>
      <c r="LK397" s="499"/>
      <c r="LL397" s="499"/>
      <c r="LM397" s="499"/>
      <c r="LN397" s="499"/>
      <c r="LO397" s="499"/>
      <c r="LP397" s="499"/>
      <c r="LQ397" s="499"/>
      <c r="LR397" s="499"/>
      <c r="LS397" s="499"/>
      <c r="LT397" s="499"/>
      <c r="LU397" s="499"/>
      <c r="LV397" s="499"/>
      <c r="LW397" s="499"/>
      <c r="LX397" s="499"/>
      <c r="LY397" s="499"/>
      <c r="LZ397" s="499"/>
      <c r="MA397" s="499"/>
      <c r="MB397" s="499"/>
      <c r="MC397" s="499"/>
      <c r="MD397" s="499"/>
      <c r="ME397" s="499"/>
    </row>
    <row r="398" spans="1:343">
      <c r="A398" s="499"/>
      <c r="B398" s="499"/>
      <c r="C398" s="499"/>
      <c r="D398" s="499"/>
      <c r="E398" s="499"/>
      <c r="F398" s="499"/>
      <c r="G398" s="499"/>
      <c r="H398" s="499"/>
      <c r="I398" s="499"/>
      <c r="J398" s="499"/>
      <c r="K398" s="499"/>
      <c r="L398" s="499"/>
      <c r="M398" s="499"/>
      <c r="N398" s="499"/>
      <c r="O398" s="499"/>
      <c r="P398" s="499"/>
      <c r="Q398" s="499"/>
      <c r="R398" s="499"/>
      <c r="S398" s="499"/>
      <c r="T398" s="499"/>
      <c r="U398" s="499"/>
      <c r="V398" s="499"/>
      <c r="W398" s="499"/>
      <c r="X398" s="499"/>
      <c r="Y398" s="499"/>
      <c r="Z398" s="499"/>
      <c r="AA398" s="499"/>
      <c r="AB398" s="499"/>
      <c r="AC398" s="499"/>
      <c r="AD398" s="499"/>
      <c r="AE398" s="499"/>
      <c r="AF398" s="499"/>
      <c r="AG398" s="499"/>
      <c r="AH398" s="499"/>
      <c r="AI398" s="499"/>
      <c r="AJ398" s="499"/>
      <c r="AK398" s="499"/>
      <c r="AL398" s="499"/>
      <c r="AM398" s="499"/>
      <c r="AN398" s="499"/>
      <c r="AO398" s="499"/>
      <c r="AP398" s="499"/>
      <c r="AQ398" s="499"/>
      <c r="AR398" s="499"/>
      <c r="AS398" s="499"/>
      <c r="AT398" s="499"/>
      <c r="AU398" s="499"/>
      <c r="AV398" s="499"/>
      <c r="AW398" s="499"/>
      <c r="AX398" s="499"/>
      <c r="AY398" s="499"/>
      <c r="AZ398" s="499"/>
      <c r="BA398" s="499"/>
      <c r="BB398" s="499"/>
      <c r="BC398" s="499"/>
      <c r="BD398" s="499"/>
      <c r="BE398" s="499"/>
      <c r="BF398" s="499"/>
      <c r="BG398" s="499"/>
      <c r="BH398" s="499"/>
      <c r="BI398" s="499"/>
      <c r="BJ398" s="499"/>
      <c r="BK398" s="499"/>
      <c r="BL398" s="499"/>
      <c r="BM398" s="499"/>
      <c r="BN398" s="499"/>
      <c r="BO398" s="499"/>
      <c r="BP398" s="499"/>
      <c r="BQ398" s="499"/>
      <c r="BR398" s="499"/>
      <c r="BS398" s="499"/>
      <c r="BT398" s="499"/>
      <c r="BU398" s="499"/>
      <c r="BV398" s="499"/>
      <c r="BW398" s="499"/>
      <c r="BX398" s="499"/>
      <c r="BY398" s="499"/>
      <c r="BZ398" s="499"/>
      <c r="CA398" s="499"/>
      <c r="CB398" s="499"/>
      <c r="CC398" s="499"/>
      <c r="CD398" s="499"/>
      <c r="CE398" s="499"/>
      <c r="CF398" s="499"/>
      <c r="CG398" s="499"/>
      <c r="CH398" s="499"/>
      <c r="CI398" s="499"/>
      <c r="CJ398" s="499"/>
      <c r="CK398" s="499"/>
      <c r="CL398" s="499"/>
      <c r="CM398" s="499"/>
      <c r="CN398" s="499"/>
      <c r="CO398" s="499"/>
      <c r="CP398" s="499"/>
      <c r="CQ398" s="499"/>
      <c r="CR398" s="499"/>
      <c r="CS398" s="499"/>
      <c r="CT398" s="499"/>
      <c r="CU398" s="499"/>
      <c r="CV398" s="499"/>
      <c r="CW398" s="499"/>
      <c r="CX398" s="499"/>
      <c r="CY398" s="499"/>
      <c r="CZ398" s="499"/>
      <c r="DA398" s="499"/>
      <c r="DB398" s="499"/>
      <c r="DC398" s="499"/>
      <c r="DD398" s="499"/>
      <c r="DE398" s="499"/>
      <c r="DF398" s="499"/>
      <c r="DG398" s="499"/>
      <c r="DH398" s="499"/>
      <c r="DI398" s="499"/>
      <c r="DJ398" s="499"/>
      <c r="DK398" s="499"/>
      <c r="DL398" s="499"/>
      <c r="DM398" s="499"/>
      <c r="DN398" s="499"/>
      <c r="DO398" s="499"/>
      <c r="DP398" s="499"/>
      <c r="DQ398" s="499"/>
      <c r="DR398" s="499"/>
      <c r="DS398" s="499"/>
      <c r="DT398" s="499"/>
      <c r="DU398" s="499"/>
      <c r="DV398" s="499"/>
      <c r="DW398" s="499"/>
      <c r="DX398" s="499"/>
      <c r="DY398" s="499"/>
      <c r="DZ398" s="499"/>
      <c r="EA398" s="499"/>
      <c r="EB398" s="499"/>
      <c r="EC398" s="499"/>
      <c r="ED398" s="499"/>
      <c r="EE398" s="499"/>
      <c r="EF398" s="499"/>
      <c r="EG398" s="499"/>
      <c r="EH398" s="499"/>
      <c r="EI398" s="499"/>
      <c r="EJ398" s="499"/>
      <c r="EK398" s="499"/>
      <c r="EL398" s="499"/>
      <c r="EM398" s="499"/>
      <c r="EN398" s="499"/>
      <c r="EO398" s="499"/>
      <c r="EP398" s="499"/>
      <c r="EQ398" s="499"/>
      <c r="ER398" s="499"/>
      <c r="ES398" s="499"/>
      <c r="ET398" s="499"/>
      <c r="EU398" s="499"/>
      <c r="EV398" s="499"/>
      <c r="EW398" s="499"/>
      <c r="EX398" s="499"/>
      <c r="EY398" s="499"/>
      <c r="EZ398" s="499"/>
      <c r="FA398" s="499"/>
      <c r="FB398" s="499"/>
      <c r="FC398" s="499"/>
      <c r="FD398" s="499"/>
      <c r="FE398" s="499"/>
      <c r="FF398" s="499"/>
      <c r="FG398" s="499"/>
      <c r="FH398" s="499"/>
      <c r="FI398" s="499"/>
      <c r="FJ398" s="499"/>
      <c r="FK398" s="499"/>
      <c r="FL398" s="499"/>
      <c r="FM398" s="499"/>
      <c r="FN398" s="499"/>
      <c r="FO398" s="499"/>
      <c r="FP398" s="499"/>
      <c r="FQ398" s="499"/>
      <c r="FR398" s="499"/>
      <c r="FS398" s="499"/>
      <c r="FT398" s="499"/>
      <c r="FU398" s="499"/>
      <c r="FV398" s="499"/>
      <c r="FW398" s="499"/>
      <c r="FX398" s="499"/>
      <c r="FY398" s="499"/>
      <c r="FZ398" s="499"/>
      <c r="GA398" s="499"/>
      <c r="GB398" s="499"/>
      <c r="GC398" s="499"/>
      <c r="GD398" s="499"/>
      <c r="GE398" s="499"/>
      <c r="GF398" s="499"/>
      <c r="GG398" s="499"/>
      <c r="GH398" s="499"/>
      <c r="GI398" s="499"/>
      <c r="GJ398" s="499"/>
      <c r="GK398" s="499"/>
      <c r="GL398" s="499"/>
      <c r="GM398" s="499"/>
      <c r="GN398" s="499"/>
      <c r="GO398" s="499"/>
      <c r="GP398" s="499"/>
      <c r="GQ398" s="499"/>
      <c r="GR398" s="499"/>
      <c r="GS398" s="499"/>
      <c r="GT398" s="499"/>
      <c r="GU398" s="499"/>
      <c r="GV398" s="499"/>
      <c r="GW398" s="499"/>
      <c r="GX398" s="499"/>
      <c r="GY398" s="499"/>
      <c r="GZ398" s="499"/>
      <c r="HA398" s="499"/>
      <c r="HB398" s="499"/>
      <c r="HC398" s="499"/>
      <c r="HD398" s="499"/>
      <c r="HE398" s="499"/>
      <c r="HF398" s="499"/>
      <c r="HG398" s="499"/>
      <c r="HH398" s="499"/>
      <c r="HI398" s="499"/>
      <c r="HJ398" s="499"/>
      <c r="HK398" s="499"/>
      <c r="HL398" s="499"/>
      <c r="HM398" s="499"/>
      <c r="HN398" s="499"/>
      <c r="HO398" s="499"/>
      <c r="HP398" s="499"/>
      <c r="HQ398" s="499"/>
      <c r="HR398" s="499"/>
      <c r="HS398" s="499"/>
      <c r="HT398" s="499"/>
      <c r="HU398" s="499"/>
      <c r="HV398" s="499"/>
      <c r="HW398" s="499"/>
      <c r="HX398" s="499"/>
      <c r="HY398" s="499"/>
      <c r="HZ398" s="499"/>
      <c r="IA398" s="499"/>
      <c r="IB398" s="499"/>
      <c r="IC398" s="499"/>
      <c r="ID398" s="499"/>
      <c r="IE398" s="499"/>
      <c r="IF398" s="499"/>
      <c r="IG398" s="499"/>
      <c r="IH398" s="499"/>
      <c r="II398" s="499"/>
      <c r="IJ398" s="499"/>
      <c r="IK398" s="499"/>
      <c r="IL398" s="499"/>
      <c r="IM398" s="499"/>
      <c r="IN398" s="499"/>
      <c r="IO398" s="499"/>
      <c r="IP398" s="499"/>
      <c r="IQ398" s="499"/>
      <c r="IR398" s="499"/>
      <c r="IS398" s="499"/>
      <c r="IT398" s="499"/>
      <c r="IU398" s="499"/>
      <c r="IV398" s="499"/>
      <c r="IW398" s="499"/>
      <c r="IX398" s="499"/>
      <c r="IY398" s="499"/>
      <c r="IZ398" s="499"/>
      <c r="JA398" s="499"/>
      <c r="JB398" s="499"/>
      <c r="JC398" s="499"/>
      <c r="JD398" s="499"/>
      <c r="JE398" s="499"/>
      <c r="JF398" s="499"/>
      <c r="JG398" s="499"/>
      <c r="JH398" s="499"/>
      <c r="JI398" s="499"/>
      <c r="JJ398" s="499"/>
      <c r="JK398" s="499"/>
      <c r="JL398" s="499"/>
      <c r="JM398" s="499"/>
      <c r="JN398" s="499"/>
      <c r="JO398" s="499"/>
      <c r="JP398" s="499"/>
      <c r="JQ398" s="499"/>
      <c r="JR398" s="499"/>
      <c r="JS398" s="499"/>
      <c r="JT398" s="499"/>
      <c r="JU398" s="499"/>
      <c r="JV398" s="499"/>
      <c r="JW398" s="499"/>
      <c r="JX398" s="499"/>
      <c r="JY398" s="499"/>
      <c r="JZ398" s="499"/>
      <c r="KA398" s="499"/>
      <c r="KB398" s="499"/>
      <c r="KC398" s="499"/>
      <c r="KD398" s="499"/>
      <c r="KE398" s="499"/>
      <c r="KF398" s="499"/>
      <c r="KG398" s="499"/>
      <c r="KH398" s="499"/>
      <c r="KI398" s="499"/>
      <c r="KJ398" s="499"/>
      <c r="KK398" s="499"/>
      <c r="KL398" s="499"/>
      <c r="KM398" s="499"/>
      <c r="KN398" s="499"/>
      <c r="KO398" s="499"/>
      <c r="KP398" s="499"/>
      <c r="KQ398" s="499"/>
      <c r="KR398" s="499"/>
      <c r="KS398" s="499"/>
      <c r="KT398" s="499"/>
      <c r="KU398" s="499"/>
      <c r="KV398" s="499"/>
      <c r="KW398" s="499"/>
      <c r="KX398" s="499"/>
      <c r="KY398" s="499"/>
      <c r="KZ398" s="499"/>
      <c r="LA398" s="499"/>
      <c r="LB398" s="499"/>
      <c r="LC398" s="499"/>
      <c r="LD398" s="499"/>
      <c r="LE398" s="499"/>
      <c r="LF398" s="499"/>
      <c r="LG398" s="499"/>
      <c r="LH398" s="499"/>
      <c r="LI398" s="499"/>
      <c r="LJ398" s="499"/>
      <c r="LK398" s="499"/>
      <c r="LL398" s="499"/>
      <c r="LM398" s="499"/>
      <c r="LN398" s="499"/>
      <c r="LO398" s="499"/>
      <c r="LP398" s="499"/>
      <c r="LQ398" s="499"/>
      <c r="LR398" s="499"/>
      <c r="LS398" s="499"/>
      <c r="LT398" s="499"/>
      <c r="LU398" s="499"/>
      <c r="LV398" s="499"/>
      <c r="LW398" s="499"/>
      <c r="LX398" s="499"/>
      <c r="LY398" s="499"/>
      <c r="LZ398" s="499"/>
      <c r="MA398" s="499"/>
      <c r="MB398" s="499"/>
      <c r="MC398" s="499"/>
      <c r="MD398" s="499"/>
      <c r="ME398" s="499"/>
    </row>
    <row r="399" spans="1:343">
      <c r="A399" s="499"/>
      <c r="B399" s="499"/>
      <c r="C399" s="499"/>
      <c r="D399" s="499"/>
      <c r="E399" s="499"/>
      <c r="F399" s="499"/>
      <c r="G399" s="499"/>
      <c r="H399" s="499"/>
      <c r="I399" s="499"/>
      <c r="J399" s="499"/>
      <c r="K399" s="499"/>
      <c r="L399" s="499"/>
      <c r="M399" s="499"/>
      <c r="N399" s="499"/>
      <c r="O399" s="499"/>
      <c r="P399" s="499"/>
      <c r="Q399" s="499"/>
      <c r="R399" s="499"/>
      <c r="S399" s="499"/>
      <c r="T399" s="499"/>
      <c r="U399" s="499"/>
      <c r="V399" s="499"/>
      <c r="W399" s="499"/>
      <c r="X399" s="499"/>
      <c r="Y399" s="499"/>
      <c r="Z399" s="499"/>
      <c r="AA399" s="499"/>
      <c r="AB399" s="499"/>
      <c r="AC399" s="499"/>
      <c r="AD399" s="499"/>
      <c r="AE399" s="499"/>
      <c r="AF399" s="499"/>
      <c r="AG399" s="499"/>
      <c r="AH399" s="499"/>
      <c r="AI399" s="499"/>
      <c r="AJ399" s="499"/>
      <c r="AK399" s="499"/>
      <c r="AL399" s="499"/>
      <c r="AM399" s="499"/>
      <c r="AN399" s="499"/>
      <c r="AO399" s="499"/>
      <c r="AP399" s="499"/>
      <c r="AQ399" s="499"/>
      <c r="AR399" s="499"/>
      <c r="AS399" s="499"/>
      <c r="AT399" s="499"/>
      <c r="AU399" s="499"/>
      <c r="AV399" s="499"/>
      <c r="AW399" s="499"/>
      <c r="AX399" s="499"/>
      <c r="AY399" s="499"/>
      <c r="AZ399" s="499"/>
      <c r="BA399" s="499"/>
      <c r="BB399" s="499"/>
      <c r="BC399" s="499"/>
      <c r="BD399" s="499"/>
      <c r="BE399" s="499"/>
      <c r="BF399" s="499"/>
      <c r="BG399" s="499"/>
      <c r="BH399" s="499"/>
      <c r="BI399" s="499"/>
      <c r="BJ399" s="499"/>
      <c r="BK399" s="499"/>
      <c r="BL399" s="499"/>
      <c r="BM399" s="499"/>
      <c r="BN399" s="499"/>
      <c r="BO399" s="499"/>
      <c r="BP399" s="499"/>
      <c r="BQ399" s="499"/>
      <c r="BR399" s="499"/>
      <c r="BS399" s="499"/>
      <c r="BT399" s="499"/>
      <c r="BU399" s="499"/>
      <c r="BV399" s="499"/>
      <c r="BW399" s="499"/>
      <c r="BX399" s="499"/>
      <c r="BY399" s="499"/>
      <c r="BZ399" s="499"/>
      <c r="CA399" s="499"/>
      <c r="CB399" s="499"/>
      <c r="CC399" s="499"/>
      <c r="CD399" s="499"/>
      <c r="CE399" s="499"/>
      <c r="CF399" s="499"/>
      <c r="CG399" s="499"/>
      <c r="CH399" s="499"/>
      <c r="CI399" s="499"/>
      <c r="CJ399" s="499"/>
      <c r="CK399" s="499"/>
      <c r="CL399" s="499"/>
      <c r="CM399" s="499"/>
      <c r="CN399" s="499"/>
      <c r="CO399" s="499"/>
      <c r="CP399" s="499"/>
      <c r="CQ399" s="499"/>
      <c r="CR399" s="499"/>
      <c r="CS399" s="499"/>
      <c r="CT399" s="499"/>
      <c r="CU399" s="499"/>
      <c r="CV399" s="499"/>
      <c r="CW399" s="499"/>
      <c r="CX399" s="499"/>
      <c r="CY399" s="499"/>
      <c r="CZ399" s="499"/>
      <c r="DA399" s="499"/>
      <c r="DB399" s="499"/>
      <c r="DC399" s="499"/>
      <c r="DD399" s="499"/>
      <c r="DE399" s="499"/>
      <c r="DF399" s="499"/>
      <c r="DG399" s="499"/>
      <c r="DH399" s="499"/>
      <c r="DI399" s="499"/>
      <c r="DJ399" s="499"/>
      <c r="DK399" s="499"/>
      <c r="DL399" s="499"/>
      <c r="DM399" s="499"/>
      <c r="DN399" s="499"/>
      <c r="DO399" s="499"/>
      <c r="DP399" s="499"/>
      <c r="DQ399" s="499"/>
      <c r="DR399" s="499"/>
      <c r="DS399" s="499"/>
      <c r="DT399" s="499"/>
      <c r="DU399" s="499"/>
      <c r="DV399" s="499"/>
      <c r="DW399" s="499"/>
      <c r="DX399" s="499"/>
      <c r="DY399" s="499"/>
      <c r="DZ399" s="499"/>
      <c r="EA399" s="499"/>
      <c r="EB399" s="499"/>
      <c r="EC399" s="499"/>
      <c r="ED399" s="499"/>
      <c r="EE399" s="499"/>
      <c r="EF399" s="499"/>
      <c r="EG399" s="499"/>
      <c r="EH399" s="499"/>
      <c r="EI399" s="499"/>
      <c r="EJ399" s="499"/>
      <c r="EK399" s="499"/>
      <c r="EL399" s="499"/>
      <c r="EM399" s="499"/>
      <c r="EN399" s="499"/>
      <c r="EO399" s="499"/>
      <c r="EP399" s="499"/>
      <c r="EQ399" s="499"/>
      <c r="ER399" s="499"/>
      <c r="ES399" s="499"/>
      <c r="ET399" s="499"/>
      <c r="EU399" s="499"/>
      <c r="EV399" s="499"/>
      <c r="EW399" s="499"/>
      <c r="EX399" s="499"/>
      <c r="EY399" s="499"/>
      <c r="EZ399" s="499"/>
      <c r="FA399" s="499"/>
      <c r="FB399" s="499"/>
      <c r="FC399" s="499"/>
      <c r="FD399" s="499"/>
      <c r="FE399" s="499"/>
      <c r="FF399" s="499"/>
      <c r="FG399" s="499"/>
      <c r="FH399" s="499"/>
      <c r="FI399" s="499"/>
      <c r="FJ399" s="499"/>
      <c r="FK399" s="499"/>
      <c r="FL399" s="499"/>
      <c r="FM399" s="499"/>
      <c r="FN399" s="499"/>
      <c r="FO399" s="499"/>
      <c r="FP399" s="499"/>
      <c r="FQ399" s="499"/>
      <c r="FR399" s="499"/>
      <c r="FS399" s="499"/>
      <c r="FT399" s="499"/>
      <c r="FU399" s="499"/>
      <c r="FV399" s="499"/>
      <c r="FW399" s="499"/>
      <c r="FX399" s="499"/>
      <c r="FY399" s="499"/>
      <c r="FZ399" s="499"/>
      <c r="GA399" s="499"/>
      <c r="GB399" s="499"/>
      <c r="GC399" s="499"/>
      <c r="GD399" s="499"/>
      <c r="GE399" s="499"/>
      <c r="GF399" s="499"/>
      <c r="GG399" s="499"/>
      <c r="GH399" s="499"/>
      <c r="GI399" s="499"/>
      <c r="GJ399" s="499"/>
      <c r="GK399" s="499"/>
      <c r="GL399" s="499"/>
      <c r="GM399" s="499"/>
      <c r="GN399" s="499"/>
      <c r="GO399" s="499"/>
      <c r="GP399" s="499"/>
      <c r="GQ399" s="499"/>
      <c r="GR399" s="499"/>
      <c r="GS399" s="499"/>
      <c r="GT399" s="499"/>
      <c r="GU399" s="499"/>
      <c r="GV399" s="499"/>
      <c r="GW399" s="499"/>
      <c r="GX399" s="499"/>
      <c r="GY399" s="499"/>
      <c r="GZ399" s="499"/>
      <c r="HA399" s="499"/>
      <c r="HB399" s="499"/>
      <c r="HC399" s="499"/>
      <c r="HD399" s="499"/>
      <c r="HE399" s="499"/>
      <c r="HF399" s="499"/>
      <c r="HG399" s="499"/>
      <c r="HH399" s="499"/>
      <c r="HI399" s="499"/>
      <c r="HJ399" s="499"/>
      <c r="HK399" s="499"/>
      <c r="HL399" s="499"/>
      <c r="HM399" s="499"/>
      <c r="HN399" s="499"/>
      <c r="HO399" s="499"/>
      <c r="HP399" s="499"/>
      <c r="HQ399" s="499"/>
      <c r="HR399" s="499"/>
      <c r="HS399" s="499"/>
      <c r="HT399" s="499"/>
      <c r="HU399" s="499"/>
      <c r="HV399" s="499"/>
      <c r="HW399" s="499"/>
      <c r="HX399" s="499"/>
      <c r="HY399" s="499"/>
      <c r="HZ399" s="499"/>
      <c r="IA399" s="499"/>
      <c r="IB399" s="499"/>
      <c r="IC399" s="499"/>
      <c r="ID399" s="499"/>
      <c r="IE399" s="499"/>
      <c r="IF399" s="499"/>
      <c r="IG399" s="499"/>
      <c r="IH399" s="499"/>
      <c r="II399" s="499"/>
      <c r="IJ399" s="499"/>
      <c r="IK399" s="499"/>
      <c r="IL399" s="499"/>
      <c r="IM399" s="499"/>
      <c r="IN399" s="499"/>
      <c r="IO399" s="499"/>
      <c r="IP399" s="499"/>
      <c r="IQ399" s="499"/>
      <c r="IR399" s="499"/>
      <c r="IS399" s="499"/>
      <c r="IT399" s="499"/>
      <c r="IU399" s="499"/>
      <c r="IV399" s="499"/>
      <c r="IW399" s="499"/>
      <c r="IX399" s="499"/>
      <c r="IY399" s="499"/>
      <c r="IZ399" s="499"/>
      <c r="JA399" s="499"/>
      <c r="JB399" s="499"/>
      <c r="JC399" s="499"/>
      <c r="JD399" s="499"/>
      <c r="JE399" s="499"/>
      <c r="JF399" s="499"/>
      <c r="JG399" s="499"/>
      <c r="JH399" s="499"/>
      <c r="JI399" s="499"/>
      <c r="JJ399" s="499"/>
      <c r="JK399" s="499"/>
      <c r="JL399" s="499"/>
      <c r="JM399" s="499"/>
      <c r="JN399" s="499"/>
      <c r="JO399" s="499"/>
      <c r="JP399" s="499"/>
      <c r="JQ399" s="499"/>
      <c r="JR399" s="499"/>
      <c r="JS399" s="499"/>
      <c r="JT399" s="499"/>
      <c r="JU399" s="499"/>
      <c r="JV399" s="499"/>
      <c r="JW399" s="499"/>
      <c r="JX399" s="499"/>
      <c r="JY399" s="499"/>
      <c r="JZ399" s="499"/>
      <c r="KA399" s="499"/>
      <c r="KB399" s="499"/>
      <c r="KC399" s="499"/>
      <c r="KD399" s="499"/>
      <c r="KE399" s="499"/>
      <c r="KF399" s="499"/>
      <c r="KG399" s="499"/>
      <c r="KH399" s="499"/>
      <c r="KI399" s="499"/>
      <c r="KJ399" s="499"/>
      <c r="KK399" s="499"/>
      <c r="KL399" s="499"/>
      <c r="KM399" s="499"/>
      <c r="KN399" s="499"/>
      <c r="KO399" s="499"/>
      <c r="KP399" s="499"/>
      <c r="KQ399" s="499"/>
      <c r="KR399" s="499"/>
      <c r="KS399" s="499"/>
      <c r="KT399" s="499"/>
      <c r="KU399" s="499"/>
      <c r="KV399" s="499"/>
      <c r="KW399" s="499"/>
      <c r="KX399" s="499"/>
      <c r="KY399" s="499"/>
      <c r="KZ399" s="499"/>
      <c r="LA399" s="499"/>
      <c r="LB399" s="499"/>
      <c r="LC399" s="499"/>
      <c r="LD399" s="499"/>
      <c r="LE399" s="499"/>
      <c r="LF399" s="499"/>
      <c r="LG399" s="499"/>
      <c r="LH399" s="499"/>
      <c r="LI399" s="499"/>
      <c r="LJ399" s="499"/>
      <c r="LK399" s="499"/>
      <c r="LL399" s="499"/>
      <c r="LM399" s="499"/>
      <c r="LN399" s="499"/>
      <c r="LO399" s="499"/>
      <c r="LP399" s="499"/>
      <c r="LQ399" s="499"/>
      <c r="LR399" s="499"/>
      <c r="LS399" s="499"/>
      <c r="LT399" s="499"/>
      <c r="LU399" s="499"/>
      <c r="LV399" s="499"/>
      <c r="LW399" s="499"/>
      <c r="LX399" s="499"/>
      <c r="LY399" s="499"/>
      <c r="LZ399" s="499"/>
      <c r="MA399" s="499"/>
      <c r="MB399" s="499"/>
      <c r="MC399" s="499"/>
      <c r="MD399" s="499"/>
      <c r="ME399" s="499"/>
    </row>
    <row r="400" spans="1:343">
      <c r="A400" s="499"/>
      <c r="B400" s="499"/>
      <c r="C400" s="499"/>
      <c r="D400" s="499"/>
      <c r="E400" s="499"/>
      <c r="F400" s="499"/>
      <c r="G400" s="499"/>
      <c r="H400" s="499"/>
      <c r="I400" s="499"/>
      <c r="J400" s="499"/>
      <c r="K400" s="499"/>
      <c r="L400" s="499"/>
      <c r="M400" s="499"/>
      <c r="N400" s="499"/>
      <c r="O400" s="499"/>
      <c r="P400" s="499"/>
      <c r="Q400" s="499"/>
      <c r="R400" s="499"/>
      <c r="S400" s="499"/>
      <c r="T400" s="499"/>
      <c r="U400" s="499"/>
      <c r="V400" s="499"/>
      <c r="W400" s="499"/>
      <c r="X400" s="499"/>
      <c r="Y400" s="499"/>
      <c r="Z400" s="499"/>
      <c r="AA400" s="499"/>
      <c r="AB400" s="499"/>
      <c r="AC400" s="499"/>
      <c r="AD400" s="499"/>
      <c r="AE400" s="499"/>
      <c r="AF400" s="499"/>
      <c r="AG400" s="499"/>
      <c r="AH400" s="499"/>
      <c r="AI400" s="499"/>
      <c r="AJ400" s="499"/>
      <c r="AK400" s="499"/>
      <c r="AL400" s="499"/>
      <c r="AM400" s="499"/>
      <c r="AN400" s="499"/>
      <c r="AO400" s="499"/>
      <c r="AP400" s="499"/>
      <c r="AQ400" s="499"/>
      <c r="AR400" s="499"/>
      <c r="AS400" s="499"/>
      <c r="AT400" s="499"/>
      <c r="AU400" s="499"/>
      <c r="AV400" s="499"/>
      <c r="AW400" s="499"/>
      <c r="AX400" s="499"/>
      <c r="AY400" s="499"/>
      <c r="AZ400" s="499"/>
      <c r="BA400" s="499"/>
      <c r="BB400" s="499"/>
      <c r="BC400" s="499"/>
      <c r="BD400" s="499"/>
      <c r="BE400" s="499"/>
      <c r="BF400" s="499"/>
      <c r="BG400" s="499"/>
      <c r="BH400" s="499"/>
      <c r="BI400" s="499"/>
      <c r="BJ400" s="499"/>
      <c r="BK400" s="499"/>
      <c r="BL400" s="499"/>
      <c r="BM400" s="499"/>
      <c r="BN400" s="499"/>
      <c r="BO400" s="499"/>
      <c r="BP400" s="499"/>
      <c r="BQ400" s="499"/>
      <c r="BR400" s="499"/>
      <c r="BS400" s="499"/>
      <c r="BT400" s="499"/>
      <c r="BU400" s="499"/>
      <c r="BV400" s="499"/>
      <c r="BW400" s="499"/>
      <c r="BX400" s="499"/>
      <c r="BY400" s="499"/>
      <c r="BZ400" s="499"/>
      <c r="CA400" s="499"/>
      <c r="CB400" s="499"/>
      <c r="CC400" s="499"/>
      <c r="CD400" s="499"/>
      <c r="CE400" s="499"/>
      <c r="CF400" s="499"/>
      <c r="CG400" s="499"/>
      <c r="CH400" s="499"/>
      <c r="CI400" s="499"/>
      <c r="CJ400" s="499"/>
      <c r="CK400" s="499"/>
      <c r="CL400" s="499"/>
      <c r="CM400" s="499"/>
      <c r="CN400" s="499"/>
      <c r="CO400" s="499"/>
      <c r="CP400" s="499"/>
      <c r="CQ400" s="499"/>
      <c r="CR400" s="499"/>
      <c r="CS400" s="499"/>
      <c r="CT400" s="499"/>
      <c r="CU400" s="499"/>
      <c r="CV400" s="499"/>
      <c r="CW400" s="499"/>
      <c r="CX400" s="499"/>
      <c r="CY400" s="499"/>
      <c r="CZ400" s="499"/>
      <c r="DA400" s="499"/>
      <c r="DB400" s="499"/>
      <c r="DC400" s="499"/>
      <c r="DD400" s="499"/>
      <c r="DE400" s="499"/>
      <c r="DF400" s="499"/>
      <c r="DG400" s="499"/>
      <c r="DH400" s="499"/>
      <c r="DI400" s="499"/>
      <c r="DJ400" s="499"/>
      <c r="DK400" s="499"/>
      <c r="DL400" s="499"/>
      <c r="DM400" s="499"/>
      <c r="DN400" s="499"/>
      <c r="DO400" s="499"/>
      <c r="DP400" s="499"/>
      <c r="DQ400" s="499"/>
      <c r="DR400" s="499"/>
      <c r="DS400" s="499"/>
      <c r="DT400" s="499"/>
      <c r="DU400" s="499"/>
      <c r="DV400" s="499"/>
      <c r="DW400" s="499"/>
      <c r="DX400" s="499"/>
      <c r="DY400" s="499"/>
      <c r="DZ400" s="499"/>
      <c r="EA400" s="499"/>
      <c r="EB400" s="499"/>
      <c r="EC400" s="499"/>
      <c r="ED400" s="499"/>
      <c r="EE400" s="499"/>
      <c r="EF400" s="499"/>
      <c r="EG400" s="499"/>
      <c r="EH400" s="499"/>
      <c r="EI400" s="499"/>
      <c r="EJ400" s="499"/>
      <c r="EK400" s="499"/>
      <c r="EL400" s="499"/>
      <c r="EM400" s="499"/>
      <c r="EN400" s="499"/>
      <c r="EO400" s="499"/>
      <c r="EP400" s="499"/>
      <c r="EQ400" s="499"/>
      <c r="ER400" s="499"/>
      <c r="ES400" s="499"/>
      <c r="ET400" s="499"/>
      <c r="EU400" s="499"/>
      <c r="EV400" s="499"/>
      <c r="EW400" s="499"/>
      <c r="EX400" s="499"/>
      <c r="EY400" s="499"/>
      <c r="EZ400" s="499"/>
      <c r="FA400" s="499"/>
      <c r="FB400" s="499"/>
      <c r="FC400" s="499"/>
      <c r="FD400" s="499"/>
      <c r="FE400" s="499"/>
      <c r="FF400" s="499"/>
      <c r="FG400" s="499"/>
      <c r="FH400" s="499"/>
      <c r="FI400" s="499"/>
      <c r="FJ400" s="499"/>
      <c r="FK400" s="499"/>
      <c r="FL400" s="499"/>
      <c r="FM400" s="499"/>
      <c r="FN400" s="499"/>
      <c r="FO400" s="499"/>
      <c r="FP400" s="499"/>
      <c r="FQ400" s="499"/>
      <c r="FR400" s="499"/>
      <c r="FS400" s="499"/>
      <c r="FT400" s="499"/>
      <c r="FU400" s="499"/>
      <c r="FV400" s="499"/>
      <c r="FW400" s="499"/>
      <c r="FX400" s="499"/>
      <c r="FY400" s="499"/>
      <c r="FZ400" s="499"/>
      <c r="GA400" s="499"/>
      <c r="GB400" s="499"/>
      <c r="GC400" s="499"/>
      <c r="GD400" s="499"/>
      <c r="GE400" s="499"/>
      <c r="GF400" s="499"/>
      <c r="GG400" s="499"/>
      <c r="GH400" s="499"/>
      <c r="GI400" s="499"/>
      <c r="GJ400" s="499"/>
      <c r="GK400" s="499"/>
      <c r="GL400" s="499"/>
      <c r="GM400" s="499"/>
      <c r="GN400" s="499"/>
      <c r="GO400" s="499"/>
      <c r="GP400" s="499"/>
      <c r="GQ400" s="499"/>
      <c r="GR400" s="499"/>
      <c r="GS400" s="499"/>
      <c r="GT400" s="499"/>
      <c r="GU400" s="499"/>
      <c r="GV400" s="499"/>
      <c r="GW400" s="499"/>
      <c r="GX400" s="499"/>
      <c r="GY400" s="499"/>
      <c r="GZ400" s="499"/>
      <c r="HA400" s="499"/>
      <c r="HB400" s="499"/>
      <c r="HC400" s="499"/>
      <c r="HD400" s="499"/>
      <c r="HE400" s="499"/>
      <c r="HF400" s="499"/>
      <c r="HG400" s="499"/>
      <c r="HH400" s="499"/>
      <c r="HI400" s="499"/>
      <c r="HJ400" s="499"/>
      <c r="HK400" s="499"/>
      <c r="HL400" s="499"/>
      <c r="HM400" s="499"/>
      <c r="HN400" s="499"/>
      <c r="HO400" s="499"/>
      <c r="HP400" s="499"/>
      <c r="HQ400" s="499"/>
      <c r="HR400" s="499"/>
      <c r="HS400" s="499"/>
      <c r="HT400" s="499"/>
      <c r="HU400" s="499"/>
      <c r="HV400" s="499"/>
      <c r="HW400" s="499"/>
      <c r="HX400" s="499"/>
      <c r="HY400" s="499"/>
      <c r="HZ400" s="499"/>
      <c r="IA400" s="499"/>
      <c r="IB400" s="499"/>
      <c r="IC400" s="499"/>
      <c r="ID400" s="499"/>
      <c r="IE400" s="499"/>
      <c r="IF400" s="499"/>
      <c r="IG400" s="499"/>
      <c r="IH400" s="499"/>
      <c r="II400" s="499"/>
      <c r="IJ400" s="499"/>
      <c r="IK400" s="499"/>
      <c r="IL400" s="499"/>
      <c r="IM400" s="499"/>
      <c r="IN400" s="499"/>
      <c r="IO400" s="499"/>
      <c r="IP400" s="499"/>
      <c r="IQ400" s="499"/>
      <c r="IR400" s="499"/>
      <c r="IS400" s="499"/>
      <c r="IT400" s="499"/>
      <c r="IU400" s="499"/>
      <c r="IV400" s="499"/>
      <c r="IW400" s="499"/>
      <c r="IX400" s="499"/>
      <c r="IY400" s="499"/>
      <c r="IZ400" s="499"/>
      <c r="JA400" s="499"/>
      <c r="JB400" s="499"/>
      <c r="JC400" s="499"/>
      <c r="JD400" s="499"/>
      <c r="JE400" s="499"/>
      <c r="JF400" s="499"/>
      <c r="JG400" s="499"/>
      <c r="JH400" s="499"/>
      <c r="JI400" s="499"/>
      <c r="JJ400" s="499"/>
      <c r="JK400" s="499"/>
      <c r="JL400" s="499"/>
      <c r="JM400" s="499"/>
      <c r="JN400" s="499"/>
      <c r="JO400" s="499"/>
      <c r="JP400" s="499"/>
      <c r="JQ400" s="499"/>
      <c r="JR400" s="499"/>
      <c r="JS400" s="499"/>
      <c r="JT400" s="499"/>
      <c r="JU400" s="499"/>
      <c r="JV400" s="499"/>
      <c r="JW400" s="499"/>
      <c r="JX400" s="499"/>
      <c r="JY400" s="499"/>
      <c r="JZ400" s="499"/>
      <c r="KA400" s="499"/>
      <c r="KB400" s="499"/>
      <c r="KC400" s="499"/>
      <c r="KD400" s="499"/>
      <c r="KE400" s="499"/>
      <c r="KF400" s="499"/>
      <c r="KG400" s="499"/>
      <c r="KH400" s="499"/>
      <c r="KI400" s="499"/>
      <c r="KJ400" s="499"/>
      <c r="KK400" s="499"/>
      <c r="KL400" s="499"/>
      <c r="KM400" s="499"/>
      <c r="KN400" s="499"/>
      <c r="KO400" s="499"/>
      <c r="KP400" s="499"/>
      <c r="KQ400" s="499"/>
      <c r="KR400" s="499"/>
      <c r="KS400" s="499"/>
      <c r="KT400" s="499"/>
      <c r="KU400" s="499"/>
      <c r="KV400" s="499"/>
      <c r="KW400" s="499"/>
      <c r="KX400" s="499"/>
      <c r="KY400" s="499"/>
      <c r="KZ400" s="499"/>
      <c r="LA400" s="499"/>
      <c r="LB400" s="499"/>
      <c r="LC400" s="499"/>
      <c r="LD400" s="499"/>
      <c r="LE400" s="499"/>
      <c r="LF400" s="499"/>
      <c r="LG400" s="499"/>
      <c r="LH400" s="499"/>
      <c r="LI400" s="499"/>
      <c r="LJ400" s="499"/>
      <c r="LK400" s="499"/>
      <c r="LL400" s="499"/>
      <c r="LM400" s="499"/>
      <c r="LN400" s="499"/>
      <c r="LO400" s="499"/>
      <c r="LP400" s="499"/>
      <c r="LQ400" s="499"/>
      <c r="LR400" s="499"/>
      <c r="LS400" s="499"/>
      <c r="LT400" s="499"/>
      <c r="LU400" s="499"/>
      <c r="LV400" s="499"/>
      <c r="LW400" s="499"/>
      <c r="LX400" s="499"/>
      <c r="LY400" s="499"/>
      <c r="LZ400" s="499"/>
      <c r="MA400" s="499"/>
      <c r="MB400" s="499"/>
      <c r="MC400" s="499"/>
      <c r="MD400" s="499"/>
      <c r="ME400" s="499"/>
    </row>
    <row r="401" spans="1:343">
      <c r="A401" s="499"/>
      <c r="B401" s="499"/>
      <c r="C401" s="499"/>
      <c r="D401" s="499"/>
      <c r="E401" s="499"/>
      <c r="F401" s="499"/>
      <c r="G401" s="499"/>
      <c r="H401" s="499"/>
      <c r="I401" s="499"/>
      <c r="J401" s="499"/>
      <c r="K401" s="499"/>
      <c r="L401" s="499"/>
      <c r="M401" s="499"/>
      <c r="N401" s="499"/>
      <c r="O401" s="499"/>
      <c r="P401" s="499"/>
      <c r="Q401" s="499"/>
      <c r="R401" s="499"/>
      <c r="S401" s="499"/>
      <c r="T401" s="499"/>
      <c r="U401" s="499"/>
      <c r="V401" s="499"/>
      <c r="W401" s="499"/>
      <c r="X401" s="499"/>
      <c r="Y401" s="499"/>
      <c r="Z401" s="499"/>
      <c r="AA401" s="499"/>
      <c r="AB401" s="499"/>
      <c r="AC401" s="499"/>
      <c r="AD401" s="499"/>
      <c r="AE401" s="499"/>
      <c r="AF401" s="499"/>
      <c r="AG401" s="499"/>
      <c r="AH401" s="499"/>
      <c r="AI401" s="499"/>
      <c r="AJ401" s="499"/>
      <c r="AK401" s="499"/>
      <c r="AL401" s="499"/>
      <c r="AM401" s="499"/>
      <c r="AN401" s="499"/>
      <c r="AO401" s="499"/>
      <c r="AP401" s="499"/>
      <c r="AQ401" s="499"/>
      <c r="AR401" s="499"/>
      <c r="AS401" s="499"/>
      <c r="AT401" s="499"/>
      <c r="AU401" s="499"/>
      <c r="AV401" s="499"/>
      <c r="AW401" s="499"/>
      <c r="AX401" s="499"/>
      <c r="AY401" s="499"/>
      <c r="AZ401" s="499"/>
      <c r="BA401" s="499"/>
      <c r="BB401" s="499"/>
      <c r="BC401" s="499"/>
      <c r="BD401" s="499"/>
      <c r="BE401" s="499"/>
      <c r="BF401" s="499"/>
      <c r="BG401" s="499"/>
      <c r="BH401" s="499"/>
      <c r="BI401" s="499"/>
      <c r="BJ401" s="499"/>
      <c r="BK401" s="499"/>
      <c r="BL401" s="499"/>
      <c r="BM401" s="499"/>
      <c r="BN401" s="499"/>
      <c r="BO401" s="499"/>
      <c r="BP401" s="499"/>
      <c r="BQ401" s="499"/>
      <c r="BR401" s="499"/>
      <c r="BS401" s="499"/>
      <c r="BT401" s="499"/>
      <c r="BU401" s="499"/>
      <c r="BV401" s="499"/>
      <c r="BW401" s="499"/>
      <c r="BX401" s="499"/>
      <c r="BY401" s="499"/>
      <c r="BZ401" s="499"/>
      <c r="CA401" s="499"/>
      <c r="CB401" s="499"/>
      <c r="CC401" s="499"/>
      <c r="CD401" s="499"/>
      <c r="CE401" s="499"/>
      <c r="CF401" s="499"/>
      <c r="CG401" s="499"/>
      <c r="CH401" s="499"/>
      <c r="CI401" s="499"/>
      <c r="CJ401" s="499"/>
      <c r="CK401" s="499"/>
      <c r="CL401" s="499"/>
      <c r="CM401" s="499"/>
      <c r="CN401" s="499"/>
      <c r="CO401" s="499"/>
      <c r="CP401" s="499"/>
      <c r="CQ401" s="499"/>
      <c r="CR401" s="499"/>
      <c r="CS401" s="499"/>
      <c r="CT401" s="499"/>
      <c r="CU401" s="499"/>
      <c r="CV401" s="499"/>
      <c r="CW401" s="499"/>
      <c r="CX401" s="499"/>
      <c r="CY401" s="499"/>
      <c r="CZ401" s="499"/>
      <c r="DA401" s="499"/>
      <c r="DB401" s="499"/>
      <c r="DC401" s="499"/>
      <c r="DD401" s="499"/>
      <c r="DE401" s="499"/>
      <c r="DF401" s="499"/>
      <c r="DG401" s="499"/>
      <c r="DH401" s="499"/>
      <c r="DI401" s="499"/>
      <c r="DJ401" s="499"/>
      <c r="DK401" s="499"/>
      <c r="DL401" s="499"/>
      <c r="DM401" s="499"/>
      <c r="DN401" s="499"/>
      <c r="DO401" s="499"/>
      <c r="DP401" s="499"/>
      <c r="DQ401" s="499"/>
      <c r="DR401" s="499"/>
      <c r="DS401" s="499"/>
      <c r="DT401" s="499"/>
      <c r="DU401" s="499"/>
      <c r="DV401" s="499"/>
      <c r="DW401" s="499"/>
      <c r="DX401" s="499"/>
      <c r="DY401" s="499"/>
      <c r="DZ401" s="499"/>
      <c r="EA401" s="499"/>
      <c r="EB401" s="499"/>
      <c r="EC401" s="499"/>
      <c r="ED401" s="499"/>
      <c r="EE401" s="499"/>
      <c r="EF401" s="499"/>
      <c r="EG401" s="499"/>
      <c r="EH401" s="499"/>
      <c r="EI401" s="499"/>
      <c r="EJ401" s="499"/>
      <c r="EK401" s="499"/>
      <c r="EL401" s="499"/>
      <c r="EM401" s="499"/>
      <c r="EN401" s="499"/>
      <c r="EO401" s="499"/>
      <c r="EP401" s="499"/>
      <c r="EQ401" s="499"/>
      <c r="ER401" s="499"/>
      <c r="ES401" s="499"/>
      <c r="ET401" s="499"/>
      <c r="EU401" s="499"/>
      <c r="EV401" s="499"/>
      <c r="EW401" s="499"/>
      <c r="EX401" s="499"/>
      <c r="EY401" s="499"/>
      <c r="EZ401" s="499"/>
      <c r="FA401" s="499"/>
      <c r="FB401" s="499"/>
      <c r="FC401" s="499"/>
      <c r="FD401" s="499"/>
      <c r="FE401" s="499"/>
      <c r="FF401" s="499"/>
      <c r="FG401" s="499"/>
      <c r="FH401" s="499"/>
      <c r="FI401" s="499"/>
      <c r="FJ401" s="499"/>
      <c r="FK401" s="499"/>
      <c r="FL401" s="499"/>
      <c r="FM401" s="499"/>
      <c r="FN401" s="499"/>
      <c r="FO401" s="499"/>
      <c r="FP401" s="499"/>
      <c r="FQ401" s="499"/>
      <c r="FR401" s="499"/>
      <c r="FS401" s="499"/>
      <c r="FT401" s="499"/>
      <c r="FU401" s="499"/>
      <c r="FV401" s="499"/>
      <c r="FW401" s="499"/>
      <c r="FX401" s="499"/>
      <c r="FY401" s="499"/>
      <c r="FZ401" s="499"/>
      <c r="GA401" s="499"/>
      <c r="GB401" s="499"/>
      <c r="GC401" s="499"/>
      <c r="GD401" s="499"/>
      <c r="GE401" s="499"/>
      <c r="GF401" s="499"/>
      <c r="GG401" s="499"/>
      <c r="GH401" s="499"/>
      <c r="GI401" s="499"/>
      <c r="GJ401" s="499"/>
      <c r="GK401" s="499"/>
      <c r="GL401" s="499"/>
      <c r="GM401" s="499"/>
      <c r="GN401" s="499"/>
      <c r="GO401" s="499"/>
      <c r="GP401" s="499"/>
      <c r="GQ401" s="499"/>
      <c r="GR401" s="499"/>
      <c r="GS401" s="499"/>
      <c r="GT401" s="499"/>
      <c r="GU401" s="499"/>
      <c r="GV401" s="499"/>
      <c r="GW401" s="499"/>
      <c r="GX401" s="499"/>
      <c r="GY401" s="499"/>
      <c r="GZ401" s="499"/>
      <c r="HA401" s="499"/>
      <c r="HB401" s="499"/>
      <c r="HC401" s="499"/>
      <c r="HD401" s="499"/>
      <c r="HE401" s="499"/>
      <c r="HF401" s="499"/>
      <c r="HG401" s="499"/>
      <c r="HH401" s="499"/>
      <c r="HI401" s="499"/>
      <c r="HJ401" s="499"/>
      <c r="HK401" s="499"/>
      <c r="HL401" s="499"/>
      <c r="HM401" s="499"/>
      <c r="HN401" s="499"/>
      <c r="HO401" s="499"/>
      <c r="HP401" s="499"/>
      <c r="HQ401" s="499"/>
      <c r="HR401" s="499"/>
      <c r="HS401" s="499"/>
      <c r="HT401" s="499"/>
      <c r="HU401" s="499"/>
      <c r="HV401" s="499"/>
      <c r="HW401" s="499"/>
      <c r="HX401" s="499"/>
      <c r="HY401" s="499"/>
      <c r="HZ401" s="499"/>
      <c r="IA401" s="499"/>
      <c r="IB401" s="499"/>
      <c r="IC401" s="499"/>
      <c r="ID401" s="499"/>
      <c r="IE401" s="499"/>
      <c r="IF401" s="499"/>
      <c r="IG401" s="499"/>
      <c r="IH401" s="499"/>
      <c r="II401" s="499"/>
      <c r="IJ401" s="499"/>
      <c r="IK401" s="499"/>
      <c r="IL401" s="499"/>
      <c r="IM401" s="499"/>
      <c r="IN401" s="499"/>
      <c r="IO401" s="499"/>
      <c r="IP401" s="499"/>
      <c r="IQ401" s="499"/>
      <c r="IR401" s="499"/>
      <c r="IS401" s="499"/>
      <c r="IT401" s="499"/>
      <c r="IU401" s="499"/>
      <c r="IV401" s="499"/>
      <c r="IW401" s="499"/>
      <c r="IX401" s="499"/>
      <c r="IY401" s="499"/>
      <c r="IZ401" s="499"/>
      <c r="JA401" s="499"/>
      <c r="JB401" s="499"/>
      <c r="JC401" s="499"/>
      <c r="JD401" s="499"/>
      <c r="JE401" s="499"/>
      <c r="JF401" s="499"/>
      <c r="JG401" s="499"/>
      <c r="JH401" s="499"/>
      <c r="JI401" s="499"/>
      <c r="JJ401" s="499"/>
      <c r="JK401" s="499"/>
      <c r="JL401" s="499"/>
      <c r="JM401" s="499"/>
      <c r="JN401" s="499"/>
      <c r="JO401" s="499"/>
      <c r="JP401" s="499"/>
      <c r="JQ401" s="499"/>
      <c r="JR401" s="499"/>
      <c r="JS401" s="499"/>
      <c r="JT401" s="499"/>
      <c r="JU401" s="499"/>
      <c r="JV401" s="499"/>
      <c r="JW401" s="499"/>
      <c r="JX401" s="499"/>
      <c r="JY401" s="499"/>
      <c r="JZ401" s="499"/>
      <c r="KA401" s="499"/>
      <c r="KB401" s="499"/>
      <c r="KC401" s="499"/>
      <c r="KD401" s="499"/>
      <c r="KE401" s="499"/>
      <c r="KF401" s="499"/>
      <c r="KG401" s="499"/>
      <c r="KH401" s="499"/>
      <c r="KI401" s="499"/>
      <c r="KJ401" s="499"/>
      <c r="KK401" s="499"/>
      <c r="KL401" s="499"/>
      <c r="KM401" s="499"/>
      <c r="KN401" s="499"/>
      <c r="KO401" s="499"/>
      <c r="KP401" s="499"/>
      <c r="KQ401" s="499"/>
      <c r="KR401" s="499"/>
      <c r="KS401" s="499"/>
      <c r="KT401" s="499"/>
      <c r="KU401" s="499"/>
      <c r="KV401" s="499"/>
      <c r="KW401" s="499"/>
      <c r="KX401" s="499"/>
      <c r="KY401" s="499"/>
      <c r="KZ401" s="499"/>
      <c r="LA401" s="499"/>
      <c r="LB401" s="499"/>
      <c r="LC401" s="499"/>
      <c r="LD401" s="499"/>
      <c r="LE401" s="499"/>
      <c r="LF401" s="499"/>
      <c r="LG401" s="499"/>
      <c r="LH401" s="499"/>
      <c r="LI401" s="499"/>
      <c r="LJ401" s="499"/>
      <c r="LK401" s="499"/>
      <c r="LL401" s="499"/>
      <c r="LM401" s="499"/>
      <c r="LN401" s="499"/>
      <c r="LO401" s="499"/>
      <c r="LP401" s="499"/>
      <c r="LQ401" s="499"/>
      <c r="LR401" s="499"/>
      <c r="LS401" s="499"/>
      <c r="LT401" s="499"/>
      <c r="LU401" s="499"/>
      <c r="LV401" s="499"/>
      <c r="LW401" s="499"/>
      <c r="LX401" s="499"/>
      <c r="LY401" s="499"/>
      <c r="LZ401" s="499"/>
      <c r="MA401" s="499"/>
      <c r="MB401" s="499"/>
      <c r="MC401" s="499"/>
      <c r="MD401" s="499"/>
      <c r="ME401" s="499"/>
    </row>
    <row r="402" spans="1:343">
      <c r="A402" s="499"/>
      <c r="B402" s="499"/>
      <c r="C402" s="499"/>
      <c r="D402" s="499"/>
      <c r="E402" s="499"/>
      <c r="F402" s="499"/>
      <c r="G402" s="499"/>
      <c r="H402" s="499"/>
      <c r="I402" s="499"/>
      <c r="J402" s="499"/>
      <c r="K402" s="499"/>
      <c r="L402" s="499"/>
      <c r="M402" s="499"/>
      <c r="N402" s="499"/>
      <c r="O402" s="499"/>
      <c r="P402" s="499"/>
      <c r="Q402" s="499"/>
      <c r="R402" s="499"/>
      <c r="S402" s="499"/>
      <c r="T402" s="499"/>
      <c r="U402" s="499"/>
      <c r="V402" s="499"/>
      <c r="W402" s="499"/>
      <c r="X402" s="499"/>
      <c r="Y402" s="499"/>
      <c r="Z402" s="499"/>
      <c r="AA402" s="499"/>
      <c r="AB402" s="499"/>
      <c r="AC402" s="499"/>
      <c r="AD402" s="499"/>
      <c r="AE402" s="499"/>
      <c r="AF402" s="499"/>
      <c r="AG402" s="499"/>
      <c r="AH402" s="499"/>
      <c r="AI402" s="499"/>
      <c r="AJ402" s="499"/>
      <c r="AK402" s="499"/>
      <c r="AL402" s="499"/>
      <c r="AM402" s="499"/>
      <c r="AN402" s="499"/>
      <c r="AO402" s="499"/>
      <c r="AP402" s="499"/>
      <c r="AQ402" s="499"/>
      <c r="AR402" s="499"/>
      <c r="AS402" s="499"/>
      <c r="AT402" s="499"/>
      <c r="AU402" s="499"/>
      <c r="AV402" s="499"/>
      <c r="AW402" s="499"/>
      <c r="AX402" s="499"/>
      <c r="AY402" s="499"/>
      <c r="AZ402" s="499"/>
      <c r="BA402" s="499"/>
      <c r="BB402" s="499"/>
      <c r="BC402" s="499"/>
      <c r="BD402" s="499"/>
      <c r="BE402" s="499"/>
      <c r="BF402" s="499"/>
      <c r="BG402" s="499"/>
      <c r="BH402" s="499"/>
      <c r="BI402" s="499"/>
      <c r="BJ402" s="499"/>
      <c r="BK402" s="499"/>
      <c r="BL402" s="499"/>
      <c r="BM402" s="499"/>
      <c r="BN402" s="499"/>
      <c r="BO402" s="499"/>
      <c r="BP402" s="499"/>
      <c r="BQ402" s="499"/>
      <c r="BR402" s="499"/>
      <c r="BS402" s="499"/>
      <c r="BT402" s="499"/>
      <c r="BU402" s="499"/>
      <c r="BV402" s="499"/>
      <c r="BW402" s="499"/>
      <c r="BX402" s="499"/>
      <c r="BY402" s="499"/>
      <c r="BZ402" s="499"/>
      <c r="CA402" s="499"/>
      <c r="CB402" s="499"/>
      <c r="CC402" s="499"/>
      <c r="CD402" s="499"/>
      <c r="CE402" s="499"/>
      <c r="CF402" s="499"/>
      <c r="CG402" s="499"/>
      <c r="CH402" s="499"/>
      <c r="CI402" s="499"/>
      <c r="CJ402" s="499"/>
      <c r="CK402" s="499"/>
      <c r="CL402" s="499"/>
      <c r="CM402" s="499"/>
      <c r="CN402" s="499"/>
      <c r="CO402" s="499"/>
      <c r="CP402" s="499"/>
      <c r="CQ402" s="499"/>
      <c r="CR402" s="499"/>
      <c r="CS402" s="499"/>
      <c r="CT402" s="499"/>
      <c r="CU402" s="499"/>
      <c r="CV402" s="499"/>
      <c r="CW402" s="499"/>
      <c r="CX402" s="499"/>
      <c r="CY402" s="499"/>
      <c r="CZ402" s="499"/>
      <c r="DA402" s="499"/>
      <c r="DB402" s="499"/>
      <c r="DC402" s="499"/>
      <c r="DD402" s="499"/>
      <c r="DE402" s="499"/>
      <c r="DF402" s="499"/>
      <c r="DG402" s="499"/>
      <c r="DH402" s="499"/>
      <c r="DI402" s="499"/>
      <c r="DJ402" s="499"/>
      <c r="DK402" s="499"/>
      <c r="DL402" s="499"/>
      <c r="DM402" s="499"/>
      <c r="DN402" s="499"/>
      <c r="DO402" s="499"/>
      <c r="DP402" s="499"/>
      <c r="DQ402" s="499"/>
      <c r="DR402" s="499"/>
      <c r="DS402" s="499"/>
      <c r="DT402" s="499"/>
      <c r="DU402" s="499"/>
      <c r="DV402" s="499"/>
      <c r="DW402" s="499"/>
      <c r="DX402" s="499"/>
      <c r="DY402" s="499"/>
      <c r="DZ402" s="499"/>
      <c r="EA402" s="499"/>
      <c r="EB402" s="499"/>
      <c r="EC402" s="499"/>
      <c r="ED402" s="499"/>
      <c r="EE402" s="499"/>
      <c r="EF402" s="499"/>
      <c r="EG402" s="499"/>
      <c r="EH402" s="499"/>
      <c r="EI402" s="499"/>
      <c r="EJ402" s="499"/>
      <c r="EK402" s="499"/>
      <c r="EL402" s="499"/>
      <c r="EM402" s="499"/>
      <c r="EN402" s="499"/>
      <c r="EO402" s="499"/>
      <c r="EP402" s="499"/>
      <c r="EQ402" s="499"/>
      <c r="ER402" s="499"/>
      <c r="ES402" s="499"/>
      <c r="ET402" s="499"/>
      <c r="EU402" s="499"/>
      <c r="EV402" s="499"/>
      <c r="EW402" s="499"/>
      <c r="EX402" s="499"/>
      <c r="EY402" s="499"/>
      <c r="EZ402" s="499"/>
      <c r="FA402" s="499"/>
      <c r="FB402" s="499"/>
      <c r="FC402" s="499"/>
      <c r="FD402" s="499"/>
      <c r="FE402" s="499"/>
      <c r="FF402" s="499"/>
      <c r="FG402" s="499"/>
      <c r="FH402" s="499"/>
      <c r="FI402" s="499"/>
      <c r="FJ402" s="499"/>
      <c r="FK402" s="499"/>
      <c r="FL402" s="499"/>
      <c r="FM402" s="499"/>
      <c r="FN402" s="499"/>
      <c r="FO402" s="499"/>
      <c r="FP402" s="499"/>
      <c r="FQ402" s="499"/>
      <c r="FR402" s="499"/>
      <c r="FS402" s="499"/>
      <c r="FT402" s="499"/>
      <c r="FU402" s="499"/>
      <c r="FV402" s="499"/>
      <c r="FW402" s="499"/>
      <c r="FX402" s="499"/>
      <c r="FY402" s="499"/>
      <c r="FZ402" s="499"/>
      <c r="GA402" s="499"/>
      <c r="GB402" s="499"/>
      <c r="GC402" s="499"/>
      <c r="GD402" s="499"/>
      <c r="GE402" s="499"/>
      <c r="GF402" s="499"/>
      <c r="GG402" s="499"/>
      <c r="GH402" s="499"/>
      <c r="GI402" s="499"/>
      <c r="GJ402" s="499"/>
      <c r="GK402" s="499"/>
      <c r="GL402" s="499"/>
      <c r="GM402" s="499"/>
      <c r="GN402" s="499"/>
      <c r="GO402" s="499"/>
      <c r="GP402" s="499"/>
      <c r="GQ402" s="499"/>
      <c r="GR402" s="499"/>
      <c r="GS402" s="499"/>
      <c r="GT402" s="499"/>
      <c r="GU402" s="499"/>
      <c r="GV402" s="499"/>
      <c r="GW402" s="499"/>
      <c r="GX402" s="499"/>
      <c r="GY402" s="499"/>
      <c r="GZ402" s="499"/>
      <c r="HA402" s="499"/>
      <c r="HB402" s="499"/>
      <c r="HC402" s="499"/>
      <c r="HD402" s="499"/>
      <c r="HE402" s="499"/>
      <c r="HF402" s="499"/>
      <c r="HG402" s="499"/>
      <c r="HH402" s="499"/>
      <c r="HI402" s="499"/>
      <c r="HJ402" s="499"/>
      <c r="HK402" s="499"/>
      <c r="HL402" s="499"/>
      <c r="HM402" s="499"/>
      <c r="HN402" s="499"/>
      <c r="HO402" s="499"/>
      <c r="HP402" s="499"/>
      <c r="HQ402" s="499"/>
      <c r="HR402" s="499"/>
      <c r="HS402" s="499"/>
      <c r="HT402" s="499"/>
      <c r="HU402" s="499"/>
      <c r="HV402" s="499"/>
      <c r="HW402" s="499"/>
      <c r="HX402" s="499"/>
      <c r="HY402" s="499"/>
      <c r="HZ402" s="499"/>
      <c r="IA402" s="499"/>
      <c r="IB402" s="499"/>
      <c r="IC402" s="499"/>
      <c r="ID402" s="499"/>
      <c r="IE402" s="499"/>
      <c r="IF402" s="499"/>
      <c r="IG402" s="499"/>
      <c r="IH402" s="499"/>
      <c r="II402" s="499"/>
      <c r="IJ402" s="499"/>
      <c r="IK402" s="499"/>
      <c r="IL402" s="499"/>
      <c r="IM402" s="499"/>
      <c r="IN402" s="499"/>
      <c r="IO402" s="499"/>
      <c r="IP402" s="499"/>
      <c r="IQ402" s="499"/>
      <c r="IR402" s="499"/>
      <c r="IS402" s="499"/>
      <c r="IT402" s="499"/>
      <c r="IU402" s="499"/>
      <c r="IV402" s="499"/>
      <c r="IW402" s="499"/>
      <c r="IX402" s="499"/>
      <c r="IY402" s="499"/>
      <c r="IZ402" s="499"/>
      <c r="JA402" s="499"/>
      <c r="JB402" s="499"/>
      <c r="JC402" s="499"/>
      <c r="JD402" s="499"/>
      <c r="JE402" s="499"/>
      <c r="JF402" s="499"/>
      <c r="JG402" s="499"/>
      <c r="JH402" s="499"/>
      <c r="JI402" s="499"/>
      <c r="JJ402" s="499"/>
      <c r="JK402" s="499"/>
      <c r="JL402" s="499"/>
      <c r="JM402" s="499"/>
      <c r="JN402" s="499"/>
      <c r="JO402" s="499"/>
      <c r="JP402" s="499"/>
      <c r="JQ402" s="499"/>
      <c r="JR402" s="499"/>
      <c r="JS402" s="499"/>
      <c r="JT402" s="499"/>
      <c r="JU402" s="499"/>
      <c r="JV402" s="499"/>
      <c r="JW402" s="499"/>
      <c r="JX402" s="499"/>
      <c r="JY402" s="499"/>
      <c r="JZ402" s="499"/>
      <c r="KA402" s="499"/>
      <c r="KB402" s="499"/>
      <c r="KC402" s="499"/>
      <c r="KD402" s="499"/>
      <c r="KE402" s="499"/>
      <c r="KF402" s="499"/>
      <c r="KG402" s="499"/>
      <c r="KH402" s="499"/>
      <c r="KI402" s="499"/>
      <c r="KJ402" s="499"/>
      <c r="KK402" s="499"/>
      <c r="KL402" s="499"/>
      <c r="KM402" s="499"/>
      <c r="KN402" s="499"/>
      <c r="KO402" s="499"/>
      <c r="KP402" s="499"/>
      <c r="KQ402" s="499"/>
      <c r="KR402" s="499"/>
      <c r="KS402" s="499"/>
      <c r="KT402" s="499"/>
      <c r="KU402" s="499"/>
      <c r="KV402" s="499"/>
      <c r="KW402" s="499"/>
      <c r="KX402" s="499"/>
      <c r="KY402" s="499"/>
      <c r="KZ402" s="499"/>
      <c r="LA402" s="499"/>
      <c r="LB402" s="499"/>
      <c r="LC402" s="499"/>
      <c r="LD402" s="499"/>
      <c r="LE402" s="499"/>
      <c r="LF402" s="499"/>
      <c r="LG402" s="499"/>
      <c r="LH402" s="499"/>
      <c r="LI402" s="499"/>
      <c r="LJ402" s="499"/>
      <c r="LK402" s="499"/>
      <c r="LL402" s="499"/>
      <c r="LM402" s="499"/>
      <c r="LN402" s="499"/>
      <c r="LO402" s="499"/>
      <c r="LP402" s="499"/>
      <c r="LQ402" s="499"/>
      <c r="LR402" s="499"/>
      <c r="LS402" s="499"/>
      <c r="LT402" s="499"/>
      <c r="LU402" s="499"/>
      <c r="LV402" s="499"/>
      <c r="LW402" s="499"/>
      <c r="LX402" s="499"/>
      <c r="LY402" s="499"/>
      <c r="LZ402" s="499"/>
      <c r="MA402" s="499"/>
      <c r="MB402" s="499"/>
      <c r="MC402" s="499"/>
      <c r="MD402" s="499"/>
      <c r="ME402" s="499"/>
    </row>
    <row r="403" spans="1:343">
      <c r="A403" s="499"/>
      <c r="B403" s="499"/>
      <c r="C403" s="499"/>
      <c r="D403" s="499"/>
      <c r="E403" s="499"/>
      <c r="F403" s="499"/>
      <c r="G403" s="499"/>
      <c r="H403" s="499"/>
      <c r="I403" s="499"/>
      <c r="J403" s="499"/>
      <c r="K403" s="499"/>
      <c r="L403" s="499"/>
      <c r="M403" s="499"/>
      <c r="N403" s="499"/>
      <c r="O403" s="499"/>
      <c r="P403" s="499"/>
      <c r="Q403" s="499"/>
      <c r="R403" s="499"/>
      <c r="S403" s="499"/>
      <c r="T403" s="499"/>
      <c r="U403" s="499"/>
      <c r="V403" s="499"/>
      <c r="W403" s="499"/>
      <c r="X403" s="499"/>
      <c r="Y403" s="499"/>
      <c r="Z403" s="499"/>
      <c r="AA403" s="499"/>
      <c r="AB403" s="499"/>
      <c r="AC403" s="499"/>
      <c r="AD403" s="499"/>
      <c r="AE403" s="499"/>
      <c r="AF403" s="499"/>
      <c r="AG403" s="499"/>
      <c r="AH403" s="499"/>
      <c r="AI403" s="499"/>
      <c r="AJ403" s="499"/>
      <c r="AK403" s="499"/>
      <c r="AL403" s="499"/>
      <c r="AM403" s="499"/>
      <c r="AN403" s="499"/>
      <c r="AO403" s="499"/>
      <c r="AP403" s="499"/>
      <c r="AQ403" s="499"/>
      <c r="AR403" s="499"/>
      <c r="AS403" s="499"/>
      <c r="AT403" s="499"/>
      <c r="AU403" s="499"/>
      <c r="AV403" s="499"/>
      <c r="AW403" s="499"/>
      <c r="AX403" s="499"/>
      <c r="AY403" s="499"/>
      <c r="AZ403" s="499"/>
      <c r="BA403" s="499"/>
      <c r="BB403" s="499"/>
      <c r="BC403" s="499"/>
      <c r="BD403" s="499"/>
      <c r="BE403" s="499"/>
      <c r="BF403" s="499"/>
      <c r="BG403" s="499"/>
      <c r="BH403" s="499"/>
      <c r="BI403" s="499"/>
      <c r="BJ403" s="499"/>
      <c r="BK403" s="499"/>
      <c r="BL403" s="499"/>
      <c r="BM403" s="499"/>
      <c r="BN403" s="499"/>
      <c r="BO403" s="499"/>
      <c r="BP403" s="499"/>
      <c r="BQ403" s="499"/>
      <c r="BR403" s="499"/>
      <c r="BS403" s="499"/>
      <c r="BT403" s="499"/>
      <c r="BU403" s="499"/>
      <c r="BV403" s="499"/>
      <c r="BW403" s="499"/>
      <c r="BX403" s="499"/>
      <c r="BY403" s="499"/>
      <c r="BZ403" s="499"/>
      <c r="CA403" s="499"/>
      <c r="CB403" s="499"/>
      <c r="CC403" s="499"/>
      <c r="CD403" s="499"/>
      <c r="CE403" s="499"/>
      <c r="CF403" s="499"/>
      <c r="CG403" s="499"/>
      <c r="CH403" s="499"/>
      <c r="CI403" s="499"/>
      <c r="CJ403" s="499"/>
      <c r="CK403" s="499"/>
      <c r="CL403" s="499"/>
      <c r="CM403" s="499"/>
      <c r="CN403" s="499"/>
      <c r="CO403" s="499"/>
      <c r="CP403" s="499"/>
      <c r="CQ403" s="499"/>
      <c r="CR403" s="499"/>
      <c r="CS403" s="499"/>
      <c r="CT403" s="499"/>
      <c r="CU403" s="499"/>
      <c r="CV403" s="499"/>
      <c r="CW403" s="499"/>
      <c r="CX403" s="499"/>
      <c r="CY403" s="499"/>
      <c r="CZ403" s="499"/>
      <c r="DA403" s="499"/>
      <c r="DB403" s="499"/>
      <c r="DC403" s="499"/>
      <c r="DD403" s="499"/>
      <c r="DE403" s="499"/>
      <c r="DF403" s="499"/>
      <c r="DG403" s="499"/>
      <c r="DH403" s="499"/>
      <c r="DI403" s="499"/>
      <c r="DJ403" s="499"/>
      <c r="DK403" s="499"/>
      <c r="DL403" s="499"/>
      <c r="DM403" s="499"/>
      <c r="DN403" s="499"/>
      <c r="DO403" s="499"/>
      <c r="DP403" s="499"/>
      <c r="DQ403" s="499"/>
      <c r="DR403" s="499"/>
      <c r="DS403" s="499"/>
      <c r="DT403" s="499"/>
      <c r="DU403" s="499"/>
      <c r="DV403" s="499"/>
      <c r="DW403" s="499"/>
      <c r="DX403" s="499"/>
      <c r="DY403" s="499"/>
      <c r="DZ403" s="499"/>
      <c r="EA403" s="499"/>
      <c r="EB403" s="499"/>
      <c r="EC403" s="499"/>
      <c r="ED403" s="499"/>
      <c r="EE403" s="499"/>
      <c r="EF403" s="499"/>
      <c r="EG403" s="499"/>
      <c r="EH403" s="499"/>
      <c r="EI403" s="499"/>
      <c r="EJ403" s="499"/>
      <c r="EK403" s="499"/>
      <c r="EL403" s="499"/>
      <c r="EM403" s="499"/>
      <c r="EN403" s="499"/>
      <c r="EO403" s="499"/>
      <c r="EP403" s="499"/>
      <c r="EQ403" s="499"/>
      <c r="ER403" s="499"/>
      <c r="ES403" s="499"/>
      <c r="ET403" s="499"/>
      <c r="EU403" s="499"/>
      <c r="EV403" s="499"/>
      <c r="EW403" s="499"/>
      <c r="EX403" s="499"/>
      <c r="EY403" s="499"/>
      <c r="EZ403" s="499"/>
      <c r="FA403" s="499"/>
      <c r="FB403" s="499"/>
      <c r="FC403" s="499"/>
      <c r="FD403" s="499"/>
      <c r="FE403" s="499"/>
      <c r="FF403" s="499"/>
      <c r="FG403" s="499"/>
      <c r="FH403" s="499"/>
      <c r="FI403" s="499"/>
      <c r="FJ403" s="499"/>
      <c r="FK403" s="499"/>
      <c r="FL403" s="499"/>
      <c r="FM403" s="499"/>
      <c r="FN403" s="499"/>
      <c r="FO403" s="499"/>
      <c r="FP403" s="499"/>
      <c r="FQ403" s="499"/>
      <c r="FR403" s="499"/>
      <c r="FS403" s="499"/>
      <c r="FT403" s="499"/>
      <c r="FU403" s="499"/>
      <c r="FV403" s="499"/>
      <c r="FW403" s="499"/>
      <c r="FX403" s="499"/>
      <c r="FY403" s="499"/>
      <c r="FZ403" s="499"/>
      <c r="GA403" s="499"/>
      <c r="GB403" s="499"/>
      <c r="GC403" s="499"/>
      <c r="GD403" s="499"/>
      <c r="GE403" s="499"/>
      <c r="GF403" s="499"/>
      <c r="GG403" s="499"/>
      <c r="GH403" s="499"/>
      <c r="GI403" s="499"/>
      <c r="GJ403" s="499"/>
      <c r="GK403" s="499"/>
      <c r="GL403" s="499"/>
      <c r="GM403" s="499"/>
      <c r="GN403" s="499"/>
      <c r="GO403" s="499"/>
      <c r="GP403" s="499"/>
      <c r="GQ403" s="499"/>
      <c r="GR403" s="499"/>
      <c r="GS403" s="499"/>
      <c r="GT403" s="499"/>
      <c r="GU403" s="499"/>
      <c r="GV403" s="499"/>
      <c r="GW403" s="499"/>
      <c r="GX403" s="499"/>
      <c r="GY403" s="499"/>
      <c r="GZ403" s="499"/>
      <c r="HA403" s="499"/>
      <c r="HB403" s="499"/>
      <c r="HC403" s="499"/>
      <c r="HD403" s="499"/>
      <c r="HE403" s="499"/>
      <c r="HF403" s="499"/>
      <c r="HG403" s="499"/>
      <c r="HH403" s="499"/>
      <c r="HI403" s="499"/>
      <c r="HJ403" s="499"/>
      <c r="HK403" s="499"/>
      <c r="HL403" s="499"/>
      <c r="HM403" s="499"/>
      <c r="HN403" s="499"/>
      <c r="HO403" s="499"/>
      <c r="HP403" s="499"/>
      <c r="HQ403" s="499"/>
      <c r="HR403" s="499"/>
      <c r="HS403" s="499"/>
      <c r="HT403" s="499"/>
      <c r="HU403" s="499"/>
      <c r="HV403" s="499"/>
      <c r="HW403" s="499"/>
      <c r="HX403" s="499"/>
      <c r="HY403" s="499"/>
      <c r="HZ403" s="499"/>
      <c r="IA403" s="499"/>
      <c r="IB403" s="499"/>
      <c r="IC403" s="499"/>
      <c r="ID403" s="499"/>
      <c r="IE403" s="499"/>
      <c r="IF403" s="499"/>
      <c r="IG403" s="499"/>
      <c r="IH403" s="499"/>
      <c r="II403" s="499"/>
      <c r="IJ403" s="499"/>
      <c r="IK403" s="499"/>
      <c r="IL403" s="499"/>
      <c r="IM403" s="499"/>
      <c r="IN403" s="499"/>
      <c r="IO403" s="499"/>
      <c r="IP403" s="499"/>
      <c r="IQ403" s="499"/>
      <c r="IR403" s="499"/>
      <c r="IS403" s="499"/>
      <c r="IT403" s="499"/>
      <c r="IU403" s="499"/>
      <c r="IV403" s="499"/>
      <c r="IW403" s="499"/>
      <c r="IX403" s="499"/>
      <c r="IY403" s="499"/>
      <c r="IZ403" s="499"/>
      <c r="JA403" s="499"/>
      <c r="JB403" s="499"/>
      <c r="JC403" s="499"/>
      <c r="JD403" s="499"/>
      <c r="JE403" s="499"/>
      <c r="JF403" s="499"/>
      <c r="JG403" s="499"/>
      <c r="JH403" s="499"/>
      <c r="JI403" s="499"/>
      <c r="JJ403" s="499"/>
      <c r="JK403" s="499"/>
      <c r="JL403" s="499"/>
      <c r="JM403" s="499"/>
      <c r="JN403" s="499"/>
      <c r="JO403" s="499"/>
      <c r="JP403" s="499"/>
      <c r="JQ403" s="499"/>
      <c r="JR403" s="499"/>
      <c r="JS403" s="499"/>
      <c r="JT403" s="499"/>
      <c r="JU403" s="499"/>
      <c r="JV403" s="499"/>
      <c r="JW403" s="499"/>
      <c r="JX403" s="499"/>
      <c r="JY403" s="499"/>
      <c r="JZ403" s="499"/>
      <c r="KA403" s="499"/>
      <c r="KB403" s="499"/>
      <c r="KC403" s="499"/>
      <c r="KD403" s="499"/>
      <c r="KE403" s="499"/>
      <c r="KF403" s="499"/>
      <c r="KG403" s="499"/>
      <c r="KH403" s="499"/>
      <c r="KI403" s="499"/>
      <c r="KJ403" s="499"/>
      <c r="KK403" s="499"/>
      <c r="KL403" s="499"/>
      <c r="KM403" s="499"/>
      <c r="KN403" s="499"/>
      <c r="KO403" s="499"/>
      <c r="KP403" s="499"/>
      <c r="KQ403" s="499"/>
      <c r="KR403" s="499"/>
      <c r="KS403" s="499"/>
      <c r="KT403" s="499"/>
      <c r="KU403" s="499"/>
      <c r="KV403" s="499"/>
      <c r="KW403" s="499"/>
      <c r="KX403" s="499"/>
      <c r="KY403" s="499"/>
      <c r="KZ403" s="499"/>
      <c r="LA403" s="499"/>
      <c r="LB403" s="499"/>
      <c r="LC403" s="499"/>
      <c r="LD403" s="499"/>
      <c r="LE403" s="499"/>
      <c r="LF403" s="499"/>
      <c r="LG403" s="499"/>
      <c r="LH403" s="499"/>
      <c r="LI403" s="499"/>
      <c r="LJ403" s="499"/>
      <c r="LK403" s="499"/>
      <c r="LL403" s="499"/>
      <c r="LM403" s="499"/>
      <c r="LN403" s="499"/>
      <c r="LO403" s="499"/>
      <c r="LP403" s="499"/>
      <c r="LQ403" s="499"/>
      <c r="LR403" s="499"/>
      <c r="LS403" s="499"/>
      <c r="LT403" s="499"/>
      <c r="LU403" s="499"/>
      <c r="LV403" s="499"/>
      <c r="LW403" s="499"/>
      <c r="LX403" s="499"/>
      <c r="LY403" s="499"/>
      <c r="LZ403" s="499"/>
      <c r="MA403" s="499"/>
      <c r="MB403" s="499"/>
      <c r="MC403" s="499"/>
      <c r="MD403" s="499"/>
      <c r="ME403" s="499"/>
    </row>
    <row r="404" spans="1:343">
      <c r="A404" s="499"/>
      <c r="B404" s="499"/>
      <c r="C404" s="499"/>
      <c r="D404" s="499"/>
      <c r="E404" s="499"/>
      <c r="F404" s="499"/>
      <c r="G404" s="499"/>
      <c r="H404" s="499"/>
      <c r="I404" s="499"/>
      <c r="J404" s="499"/>
      <c r="K404" s="499"/>
      <c r="L404" s="499"/>
      <c r="M404" s="499"/>
      <c r="N404" s="499"/>
      <c r="O404" s="499"/>
      <c r="P404" s="499"/>
      <c r="Q404" s="499"/>
      <c r="R404" s="499"/>
      <c r="S404" s="499"/>
      <c r="T404" s="499"/>
      <c r="U404" s="499"/>
      <c r="V404" s="499"/>
      <c r="W404" s="499"/>
      <c r="X404" s="499"/>
      <c r="Y404" s="499"/>
      <c r="Z404" s="499"/>
      <c r="AA404" s="499"/>
      <c r="AB404" s="499"/>
      <c r="AC404" s="499"/>
      <c r="AD404" s="499"/>
      <c r="AE404" s="499"/>
      <c r="AF404" s="499"/>
      <c r="AG404" s="499"/>
      <c r="AH404" s="499"/>
      <c r="AI404" s="499"/>
      <c r="AJ404" s="499"/>
      <c r="AK404" s="499"/>
      <c r="AL404" s="499"/>
      <c r="AM404" s="499"/>
      <c r="AN404" s="499"/>
      <c r="AO404" s="499"/>
      <c r="AP404" s="499"/>
      <c r="AQ404" s="499"/>
      <c r="AR404" s="499"/>
      <c r="AS404" s="499"/>
      <c r="AT404" s="499"/>
      <c r="AU404" s="499"/>
      <c r="AV404" s="499"/>
      <c r="AW404" s="499"/>
      <c r="AX404" s="499"/>
      <c r="AY404" s="499"/>
      <c r="AZ404" s="499"/>
      <c r="BA404" s="499"/>
      <c r="BB404" s="499"/>
      <c r="BC404" s="499"/>
      <c r="BD404" s="499"/>
      <c r="BE404" s="499"/>
      <c r="BF404" s="499"/>
      <c r="BG404" s="499"/>
      <c r="BH404" s="499"/>
      <c r="BI404" s="499"/>
      <c r="BJ404" s="499"/>
      <c r="BK404" s="499"/>
      <c r="BL404" s="499"/>
      <c r="BM404" s="499"/>
      <c r="BN404" s="499"/>
      <c r="BO404" s="499"/>
      <c r="BP404" s="499"/>
      <c r="BQ404" s="499"/>
      <c r="BR404" s="499"/>
      <c r="BS404" s="499"/>
      <c r="BT404" s="499"/>
      <c r="BU404" s="499"/>
      <c r="BV404" s="499"/>
      <c r="BW404" s="499"/>
      <c r="BX404" s="499"/>
      <c r="BY404" s="499"/>
      <c r="BZ404" s="499"/>
      <c r="CA404" s="499"/>
      <c r="CB404" s="499"/>
      <c r="CC404" s="499"/>
      <c r="CD404" s="499"/>
      <c r="CE404" s="499"/>
      <c r="CF404" s="499"/>
      <c r="CG404" s="499"/>
      <c r="CH404" s="499"/>
      <c r="CI404" s="499"/>
      <c r="CJ404" s="499"/>
      <c r="CK404" s="499"/>
      <c r="CL404" s="499"/>
      <c r="CM404" s="499"/>
      <c r="CN404" s="499"/>
      <c r="CO404" s="499"/>
      <c r="CP404" s="499"/>
      <c r="CQ404" s="499"/>
      <c r="CR404" s="499"/>
      <c r="CS404" s="499"/>
      <c r="CT404" s="499"/>
      <c r="CU404" s="499"/>
      <c r="CV404" s="499"/>
      <c r="CW404" s="499"/>
      <c r="CX404" s="499"/>
      <c r="CY404" s="499"/>
      <c r="CZ404" s="499"/>
      <c r="DA404" s="499"/>
      <c r="DB404" s="499"/>
      <c r="DC404" s="499"/>
      <c r="DD404" s="499"/>
      <c r="DE404" s="499"/>
      <c r="DF404" s="499"/>
      <c r="DG404" s="499"/>
      <c r="DH404" s="499"/>
      <c r="DI404" s="499"/>
      <c r="DJ404" s="499"/>
      <c r="DK404" s="499"/>
      <c r="DL404" s="499"/>
      <c r="DM404" s="499"/>
      <c r="DN404" s="499"/>
      <c r="DO404" s="499"/>
      <c r="DP404" s="499"/>
      <c r="DQ404" s="499"/>
      <c r="DR404" s="499"/>
      <c r="DS404" s="499"/>
      <c r="DT404" s="499"/>
      <c r="DU404" s="499"/>
      <c r="DV404" s="499"/>
      <c r="DW404" s="499"/>
      <c r="DX404" s="499"/>
      <c r="DY404" s="499"/>
      <c r="DZ404" s="499"/>
      <c r="EA404" s="499"/>
      <c r="EB404" s="499"/>
      <c r="EC404" s="499"/>
      <c r="ED404" s="499"/>
      <c r="EE404" s="499"/>
      <c r="EF404" s="499"/>
      <c r="EG404" s="499"/>
      <c r="EH404" s="499"/>
      <c r="EI404" s="499"/>
      <c r="EJ404" s="499"/>
      <c r="EK404" s="499"/>
      <c r="EL404" s="499"/>
      <c r="EM404" s="499"/>
      <c r="EN404" s="499"/>
      <c r="EO404" s="499"/>
      <c r="EP404" s="499"/>
      <c r="EQ404" s="499"/>
      <c r="ER404" s="499"/>
      <c r="ES404" s="499"/>
      <c r="ET404" s="499"/>
      <c r="EU404" s="499"/>
      <c r="EV404" s="499"/>
      <c r="EW404" s="499"/>
      <c r="EX404" s="499"/>
      <c r="EY404" s="499"/>
      <c r="EZ404" s="499"/>
      <c r="FA404" s="499"/>
      <c r="FB404" s="499"/>
      <c r="FC404" s="499"/>
      <c r="FD404" s="499"/>
      <c r="FE404" s="499"/>
      <c r="FF404" s="499"/>
      <c r="FG404" s="499"/>
      <c r="FH404" s="499"/>
      <c r="FI404" s="499"/>
      <c r="FJ404" s="499"/>
      <c r="FK404" s="499"/>
      <c r="FL404" s="499"/>
      <c r="FM404" s="499"/>
      <c r="FN404" s="499"/>
      <c r="FO404" s="499"/>
      <c r="FP404" s="499"/>
      <c r="FQ404" s="499"/>
      <c r="FR404" s="499"/>
      <c r="FS404" s="499"/>
      <c r="FT404" s="499"/>
      <c r="FU404" s="499"/>
      <c r="FV404" s="499"/>
      <c r="FW404" s="499"/>
      <c r="FX404" s="499"/>
      <c r="FY404" s="499"/>
      <c r="FZ404" s="499"/>
      <c r="GA404" s="499"/>
      <c r="GB404" s="499"/>
      <c r="GC404" s="499"/>
      <c r="GD404" s="499"/>
      <c r="GE404" s="499"/>
      <c r="GF404" s="499"/>
      <c r="GG404" s="499"/>
      <c r="GH404" s="499"/>
      <c r="GI404" s="499"/>
      <c r="GJ404" s="499"/>
      <c r="GK404" s="499"/>
      <c r="GL404" s="499"/>
      <c r="GM404" s="499"/>
      <c r="GN404" s="499"/>
      <c r="GO404" s="499"/>
      <c r="GP404" s="499"/>
      <c r="GQ404" s="499"/>
      <c r="GR404" s="499"/>
      <c r="GS404" s="499"/>
      <c r="GT404" s="499"/>
      <c r="GU404" s="499"/>
      <c r="GV404" s="499"/>
      <c r="GW404" s="499"/>
      <c r="GX404" s="499"/>
      <c r="GY404" s="499"/>
      <c r="GZ404" s="499"/>
      <c r="HA404" s="499"/>
      <c r="HB404" s="499"/>
      <c r="HC404" s="499"/>
      <c r="HD404" s="499"/>
      <c r="HE404" s="499"/>
      <c r="HF404" s="499"/>
      <c r="HG404" s="499"/>
      <c r="HH404" s="499"/>
      <c r="HI404" s="499"/>
      <c r="HJ404" s="499"/>
      <c r="HK404" s="499"/>
      <c r="HL404" s="499"/>
      <c r="HM404" s="499"/>
      <c r="HN404" s="499"/>
      <c r="HO404" s="499"/>
      <c r="HP404" s="499"/>
      <c r="HQ404" s="499"/>
      <c r="HR404" s="499"/>
      <c r="HS404" s="499"/>
      <c r="HT404" s="499"/>
      <c r="HU404" s="499"/>
      <c r="HV404" s="499"/>
      <c r="HW404" s="499"/>
      <c r="HX404" s="499"/>
      <c r="HY404" s="499"/>
      <c r="HZ404" s="499"/>
      <c r="IA404" s="499"/>
      <c r="IB404" s="499"/>
      <c r="IC404" s="499"/>
      <c r="ID404" s="499"/>
      <c r="IE404" s="499"/>
      <c r="IF404" s="499"/>
      <c r="IG404" s="499"/>
      <c r="IH404" s="499"/>
      <c r="II404" s="499"/>
      <c r="IJ404" s="499"/>
      <c r="IK404" s="499"/>
      <c r="IL404" s="499"/>
      <c r="IM404" s="499"/>
      <c r="IN404" s="499"/>
      <c r="IO404" s="499"/>
      <c r="IP404" s="499"/>
      <c r="IQ404" s="499"/>
      <c r="IR404" s="499"/>
      <c r="IS404" s="499"/>
      <c r="IT404" s="499"/>
      <c r="IU404" s="499"/>
      <c r="IV404" s="499"/>
      <c r="IW404" s="499"/>
      <c r="IX404" s="499"/>
      <c r="IY404" s="499"/>
      <c r="IZ404" s="499"/>
      <c r="JA404" s="499"/>
      <c r="JB404" s="499"/>
      <c r="JC404" s="499"/>
      <c r="JD404" s="499"/>
      <c r="JE404" s="499"/>
      <c r="JF404" s="499"/>
      <c r="JG404" s="499"/>
      <c r="JH404" s="499"/>
      <c r="JI404" s="499"/>
      <c r="JJ404" s="499"/>
      <c r="JK404" s="499"/>
      <c r="JL404" s="499"/>
      <c r="JM404" s="499"/>
      <c r="JN404" s="499"/>
      <c r="JO404" s="499"/>
      <c r="JP404" s="499"/>
      <c r="JQ404" s="499"/>
      <c r="JR404" s="499"/>
      <c r="JS404" s="499"/>
      <c r="JT404" s="499"/>
      <c r="JU404" s="499"/>
      <c r="JV404" s="499"/>
      <c r="JW404" s="499"/>
      <c r="JX404" s="499"/>
      <c r="JY404" s="499"/>
      <c r="JZ404" s="499"/>
      <c r="KA404" s="499"/>
      <c r="KB404" s="499"/>
      <c r="KC404" s="499"/>
      <c r="KD404" s="499"/>
      <c r="KE404" s="499"/>
      <c r="KF404" s="499"/>
      <c r="KG404" s="499"/>
      <c r="KH404" s="499"/>
      <c r="KI404" s="499"/>
      <c r="KJ404" s="499"/>
      <c r="KK404" s="499"/>
      <c r="KL404" s="499"/>
      <c r="KM404" s="499"/>
      <c r="KN404" s="499"/>
      <c r="KO404" s="499"/>
      <c r="KP404" s="499"/>
      <c r="KQ404" s="499"/>
      <c r="KR404" s="499"/>
      <c r="KS404" s="499"/>
      <c r="KT404" s="499"/>
      <c r="KU404" s="499"/>
      <c r="KV404" s="499"/>
      <c r="KW404" s="499"/>
      <c r="KX404" s="499"/>
      <c r="KY404" s="499"/>
      <c r="KZ404" s="499"/>
      <c r="LA404" s="499"/>
      <c r="LB404" s="499"/>
      <c r="LC404" s="499"/>
      <c r="LD404" s="499"/>
      <c r="LE404" s="499"/>
      <c r="LF404" s="499"/>
      <c r="LG404" s="499"/>
      <c r="LH404" s="499"/>
      <c r="LI404" s="499"/>
      <c r="LJ404" s="499"/>
      <c r="LK404" s="499"/>
      <c r="LL404" s="499"/>
      <c r="LM404" s="499"/>
      <c r="LN404" s="499"/>
      <c r="LO404" s="499"/>
      <c r="LP404" s="499"/>
      <c r="LQ404" s="499"/>
      <c r="LR404" s="499"/>
      <c r="LS404" s="499"/>
      <c r="LT404" s="499"/>
      <c r="LU404" s="499"/>
      <c r="LV404" s="499"/>
      <c r="LW404" s="499"/>
      <c r="LX404" s="499"/>
      <c r="LY404" s="499"/>
      <c r="LZ404" s="499"/>
      <c r="MA404" s="499"/>
      <c r="MB404" s="499"/>
      <c r="MC404" s="499"/>
      <c r="MD404" s="499"/>
      <c r="ME404" s="499"/>
    </row>
    <row r="405" spans="1:343">
      <c r="A405" s="499"/>
      <c r="B405" s="499"/>
      <c r="C405" s="499"/>
      <c r="D405" s="499"/>
      <c r="E405" s="499"/>
      <c r="F405" s="499"/>
      <c r="G405" s="499"/>
      <c r="H405" s="499"/>
      <c r="I405" s="499"/>
      <c r="J405" s="499"/>
      <c r="K405" s="499"/>
      <c r="L405" s="499"/>
      <c r="M405" s="499"/>
      <c r="N405" s="499"/>
      <c r="O405" s="499"/>
      <c r="P405" s="499"/>
      <c r="Q405" s="499"/>
      <c r="R405" s="499"/>
      <c r="S405" s="499"/>
      <c r="T405" s="499"/>
      <c r="U405" s="499"/>
      <c r="V405" s="499"/>
      <c r="W405" s="499"/>
      <c r="X405" s="499"/>
      <c r="Y405" s="499"/>
      <c r="Z405" s="499"/>
      <c r="AA405" s="499"/>
      <c r="AB405" s="499"/>
      <c r="AC405" s="499"/>
      <c r="AD405" s="499"/>
      <c r="AE405" s="499"/>
      <c r="AF405" s="499"/>
      <c r="AG405" s="499"/>
      <c r="AH405" s="499"/>
      <c r="AI405" s="499"/>
      <c r="AJ405" s="499"/>
      <c r="AK405" s="499"/>
      <c r="AL405" s="499"/>
      <c r="AM405" s="499"/>
      <c r="AN405" s="499"/>
      <c r="AO405" s="499"/>
      <c r="AP405" s="499"/>
      <c r="AQ405" s="499"/>
      <c r="AR405" s="499"/>
      <c r="AS405" s="499"/>
      <c r="AT405" s="499"/>
      <c r="AU405" s="499"/>
      <c r="AV405" s="499"/>
      <c r="AW405" s="499"/>
      <c r="AX405" s="499"/>
      <c r="AY405" s="499"/>
      <c r="AZ405" s="499"/>
      <c r="BA405" s="499"/>
      <c r="BB405" s="499"/>
      <c r="BC405" s="499"/>
      <c r="BD405" s="499"/>
      <c r="BE405" s="499"/>
      <c r="BF405" s="499"/>
      <c r="BG405" s="499"/>
      <c r="BH405" s="499"/>
      <c r="BI405" s="499"/>
      <c r="BJ405" s="499"/>
      <c r="BK405" s="499"/>
      <c r="BL405" s="499"/>
      <c r="BM405" s="499"/>
      <c r="BN405" s="499"/>
      <c r="BO405" s="499"/>
      <c r="BP405" s="499"/>
      <c r="BQ405" s="499"/>
      <c r="BR405" s="499"/>
      <c r="BS405" s="499"/>
      <c r="BT405" s="499"/>
      <c r="BU405" s="499"/>
      <c r="BV405" s="499"/>
      <c r="BW405" s="499"/>
      <c r="BX405" s="499"/>
      <c r="BY405" s="499"/>
      <c r="BZ405" s="499"/>
      <c r="CA405" s="499"/>
      <c r="CB405" s="499"/>
      <c r="CC405" s="499"/>
      <c r="CD405" s="499"/>
      <c r="CE405" s="499"/>
      <c r="CF405" s="499"/>
      <c r="CG405" s="499"/>
      <c r="CH405" s="499"/>
      <c r="CI405" s="499"/>
      <c r="CJ405" s="499"/>
      <c r="CK405" s="499"/>
      <c r="CL405" s="499"/>
      <c r="CM405" s="499"/>
      <c r="CN405" s="499"/>
      <c r="CO405" s="499"/>
      <c r="CP405" s="499"/>
      <c r="CQ405" s="499"/>
      <c r="CR405" s="499"/>
      <c r="CS405" s="499"/>
      <c r="CT405" s="499"/>
      <c r="CU405" s="499"/>
      <c r="CV405" s="499"/>
      <c r="CW405" s="499"/>
      <c r="CX405" s="499"/>
      <c r="CY405" s="499"/>
      <c r="CZ405" s="499"/>
      <c r="DA405" s="499"/>
      <c r="DB405" s="499"/>
      <c r="DC405" s="499"/>
      <c r="DD405" s="499"/>
      <c r="DE405" s="499"/>
      <c r="DF405" s="499"/>
      <c r="DG405" s="499"/>
      <c r="DH405" s="499"/>
      <c r="DI405" s="499"/>
      <c r="DJ405" s="499"/>
      <c r="DK405" s="499"/>
      <c r="DL405" s="499"/>
      <c r="DM405" s="499"/>
      <c r="DN405" s="499"/>
      <c r="DO405" s="499"/>
      <c r="DP405" s="499"/>
      <c r="DQ405" s="499"/>
      <c r="DR405" s="499"/>
      <c r="DS405" s="499"/>
      <c r="DT405" s="499"/>
      <c r="DU405" s="499"/>
      <c r="DV405" s="499"/>
      <c r="DW405" s="499"/>
      <c r="DX405" s="499"/>
      <c r="DY405" s="499"/>
      <c r="DZ405" s="499"/>
      <c r="EA405" s="499"/>
      <c r="EB405" s="499"/>
      <c r="EC405" s="499"/>
      <c r="ED405" s="499"/>
      <c r="EE405" s="499"/>
      <c r="EF405" s="499"/>
      <c r="EG405" s="499"/>
      <c r="EH405" s="499"/>
      <c r="EI405" s="499"/>
      <c r="EJ405" s="499"/>
      <c r="EK405" s="499"/>
      <c r="EL405" s="499"/>
      <c r="EM405" s="499"/>
      <c r="EN405" s="499"/>
      <c r="EO405" s="499"/>
      <c r="EP405" s="499"/>
      <c r="EQ405" s="499"/>
      <c r="ER405" s="499"/>
      <c r="ES405" s="499"/>
      <c r="ET405" s="499"/>
      <c r="EU405" s="499"/>
      <c r="EV405" s="499"/>
      <c r="EW405" s="499"/>
      <c r="EX405" s="499"/>
      <c r="EY405" s="499"/>
      <c r="EZ405" s="499"/>
      <c r="FA405" s="499"/>
      <c r="FB405" s="499"/>
      <c r="FC405" s="499"/>
      <c r="FD405" s="499"/>
      <c r="FE405" s="499"/>
      <c r="FF405" s="499"/>
      <c r="FG405" s="499"/>
      <c r="FH405" s="499"/>
      <c r="FI405" s="499"/>
      <c r="FJ405" s="499"/>
      <c r="FK405" s="499"/>
      <c r="FL405" s="499"/>
      <c r="FM405" s="499"/>
      <c r="FN405" s="499"/>
      <c r="FO405" s="499"/>
      <c r="FP405" s="499"/>
      <c r="FQ405" s="499"/>
      <c r="FR405" s="499"/>
      <c r="FS405" s="499"/>
      <c r="FT405" s="499"/>
      <c r="FU405" s="499"/>
      <c r="FV405" s="499"/>
      <c r="FW405" s="499"/>
      <c r="FX405" s="499"/>
      <c r="FY405" s="499"/>
      <c r="FZ405" s="499"/>
      <c r="GA405" s="499"/>
      <c r="GB405" s="499"/>
      <c r="GC405" s="499"/>
      <c r="GD405" s="499"/>
      <c r="GE405" s="499"/>
      <c r="GF405" s="499"/>
      <c r="GG405" s="499"/>
      <c r="GH405" s="499"/>
      <c r="GI405" s="499"/>
      <c r="GJ405" s="499"/>
      <c r="GK405" s="499"/>
      <c r="GL405" s="499"/>
      <c r="GM405" s="499"/>
      <c r="GN405" s="499"/>
      <c r="GO405" s="499"/>
      <c r="GP405" s="499"/>
      <c r="GQ405" s="499"/>
      <c r="GR405" s="499"/>
      <c r="GS405" s="499"/>
      <c r="GT405" s="499"/>
      <c r="GU405" s="499"/>
      <c r="GV405" s="499"/>
      <c r="GW405" s="499"/>
      <c r="GX405" s="499"/>
      <c r="GY405" s="499"/>
      <c r="GZ405" s="499"/>
      <c r="HA405" s="499"/>
      <c r="HB405" s="499"/>
      <c r="HC405" s="499"/>
      <c r="HD405" s="499"/>
      <c r="HE405" s="499"/>
      <c r="HF405" s="499"/>
      <c r="HG405" s="499"/>
      <c r="HH405" s="499"/>
      <c r="HI405" s="499"/>
      <c r="HJ405" s="499"/>
      <c r="HK405" s="499"/>
      <c r="HL405" s="499"/>
      <c r="HM405" s="499"/>
      <c r="HN405" s="499"/>
      <c r="HO405" s="499"/>
      <c r="HP405" s="499"/>
      <c r="HQ405" s="499"/>
      <c r="HR405" s="499"/>
      <c r="HS405" s="499"/>
      <c r="HT405" s="499"/>
      <c r="HU405" s="499"/>
      <c r="HV405" s="499"/>
      <c r="HW405" s="499"/>
      <c r="HX405" s="499"/>
      <c r="HY405" s="499"/>
      <c r="HZ405" s="499"/>
      <c r="IA405" s="499"/>
      <c r="IB405" s="499"/>
      <c r="IC405" s="499"/>
      <c r="ID405" s="499"/>
      <c r="IE405" s="499"/>
      <c r="IF405" s="499"/>
      <c r="IG405" s="499"/>
      <c r="IH405" s="499"/>
      <c r="II405" s="499"/>
      <c r="IJ405" s="499"/>
      <c r="IK405" s="499"/>
      <c r="IL405" s="499"/>
      <c r="IM405" s="499"/>
      <c r="IN405" s="499"/>
      <c r="IO405" s="499"/>
      <c r="IP405" s="499"/>
      <c r="IQ405" s="499"/>
      <c r="IR405" s="499"/>
      <c r="IS405" s="499"/>
      <c r="IT405" s="499"/>
      <c r="IU405" s="499"/>
      <c r="IV405" s="499"/>
      <c r="IW405" s="499"/>
      <c r="IX405" s="499"/>
      <c r="IY405" s="499"/>
      <c r="IZ405" s="499"/>
      <c r="JA405" s="499"/>
      <c r="JB405" s="499"/>
      <c r="JC405" s="499"/>
      <c r="JD405" s="499"/>
      <c r="JE405" s="499"/>
      <c r="JF405" s="499"/>
      <c r="JG405" s="499"/>
      <c r="JH405" s="499"/>
      <c r="JI405" s="499"/>
      <c r="JJ405" s="499"/>
      <c r="JK405" s="499"/>
      <c r="JL405" s="499"/>
      <c r="JM405" s="499"/>
      <c r="JN405" s="499"/>
      <c r="JO405" s="499"/>
      <c r="JP405" s="499"/>
      <c r="JQ405" s="499"/>
      <c r="JR405" s="499"/>
      <c r="JS405" s="499"/>
      <c r="JT405" s="499"/>
      <c r="JU405" s="499"/>
      <c r="JV405" s="499"/>
      <c r="JW405" s="499"/>
      <c r="JX405" s="499"/>
      <c r="JY405" s="499"/>
      <c r="JZ405" s="499"/>
      <c r="KA405" s="499"/>
      <c r="KB405" s="499"/>
      <c r="KC405" s="499"/>
      <c r="KD405" s="499"/>
      <c r="KE405" s="499"/>
      <c r="KF405" s="499"/>
      <c r="KG405" s="499"/>
      <c r="KH405" s="499"/>
      <c r="KI405" s="499"/>
      <c r="KJ405" s="499"/>
      <c r="KK405" s="499"/>
      <c r="KL405" s="499"/>
      <c r="KM405" s="499"/>
      <c r="KN405" s="499"/>
      <c r="KO405" s="499"/>
      <c r="KP405" s="499"/>
      <c r="KQ405" s="499"/>
      <c r="KR405" s="499"/>
      <c r="KS405" s="499"/>
      <c r="KT405" s="499"/>
      <c r="KU405" s="499"/>
      <c r="KV405" s="499"/>
      <c r="KW405" s="499"/>
      <c r="KX405" s="499"/>
      <c r="KY405" s="499"/>
      <c r="KZ405" s="499"/>
      <c r="LA405" s="499"/>
      <c r="LB405" s="499"/>
      <c r="LC405" s="499"/>
      <c r="LD405" s="499"/>
      <c r="LE405" s="499"/>
      <c r="LF405" s="499"/>
      <c r="LG405" s="499"/>
      <c r="LH405" s="499"/>
      <c r="LI405" s="499"/>
      <c r="LJ405" s="499"/>
      <c r="LK405" s="499"/>
      <c r="LL405" s="499"/>
      <c r="LM405" s="499"/>
      <c r="LN405" s="499"/>
      <c r="LO405" s="499"/>
      <c r="LP405" s="499"/>
      <c r="LQ405" s="499"/>
      <c r="LR405" s="499"/>
      <c r="LS405" s="499"/>
      <c r="LT405" s="499"/>
      <c r="LU405" s="499"/>
      <c r="LV405" s="499"/>
      <c r="LW405" s="499"/>
      <c r="LX405" s="499"/>
      <c r="LY405" s="499"/>
      <c r="LZ405" s="499"/>
      <c r="MA405" s="499"/>
      <c r="MB405" s="499"/>
      <c r="MC405" s="499"/>
      <c r="MD405" s="499"/>
      <c r="ME405" s="499"/>
    </row>
    <row r="406" spans="1:343">
      <c r="A406" s="499"/>
      <c r="B406" s="499"/>
      <c r="C406" s="499"/>
      <c r="D406" s="499"/>
      <c r="E406" s="499"/>
      <c r="F406" s="499"/>
      <c r="G406" s="499"/>
      <c r="H406" s="499"/>
      <c r="I406" s="499"/>
      <c r="J406" s="499"/>
      <c r="K406" s="499"/>
      <c r="L406" s="499"/>
      <c r="M406" s="499"/>
      <c r="N406" s="499"/>
      <c r="O406" s="499"/>
      <c r="P406" s="499"/>
      <c r="Q406" s="499"/>
      <c r="R406" s="499"/>
      <c r="S406" s="499"/>
      <c r="T406" s="499"/>
      <c r="U406" s="499"/>
      <c r="V406" s="499"/>
      <c r="W406" s="499"/>
      <c r="X406" s="499"/>
      <c r="Y406" s="499"/>
      <c r="Z406" s="499"/>
      <c r="AA406" s="499"/>
      <c r="AB406" s="499"/>
      <c r="AC406" s="499"/>
      <c r="AD406" s="499"/>
      <c r="AE406" s="499"/>
      <c r="AF406" s="499"/>
      <c r="AG406" s="499"/>
      <c r="AH406" s="499"/>
      <c r="AI406" s="499"/>
      <c r="AJ406" s="499"/>
      <c r="AK406" s="499"/>
      <c r="AL406" s="499"/>
      <c r="AM406" s="499"/>
      <c r="AN406" s="499"/>
      <c r="AO406" s="499"/>
      <c r="AP406" s="499"/>
      <c r="AQ406" s="499"/>
      <c r="AR406" s="499"/>
      <c r="AS406" s="499"/>
      <c r="AT406" s="499"/>
      <c r="AU406" s="499"/>
      <c r="AV406" s="499"/>
      <c r="AW406" s="499"/>
      <c r="AX406" s="499"/>
      <c r="AY406" s="499"/>
      <c r="AZ406" s="499"/>
      <c r="BA406" s="499"/>
      <c r="BB406" s="499"/>
      <c r="BC406" s="499"/>
      <c r="BD406" s="499"/>
      <c r="BE406" s="499"/>
      <c r="BF406" s="499"/>
      <c r="BG406" s="499"/>
      <c r="BH406" s="499"/>
      <c r="BI406" s="499"/>
      <c r="BJ406" s="499"/>
      <c r="BK406" s="499"/>
      <c r="BL406" s="499"/>
      <c r="BM406" s="499"/>
      <c r="BN406" s="499"/>
      <c r="BO406" s="499"/>
      <c r="BP406" s="499"/>
      <c r="BQ406" s="499"/>
      <c r="BR406" s="499"/>
      <c r="BS406" s="499"/>
      <c r="BT406" s="499"/>
      <c r="BU406" s="499"/>
      <c r="BV406" s="499"/>
      <c r="BW406" s="499"/>
      <c r="BX406" s="499"/>
      <c r="BY406" s="499"/>
      <c r="BZ406" s="499"/>
      <c r="CA406" s="499"/>
      <c r="CB406" s="499"/>
      <c r="CC406" s="499"/>
      <c r="CD406" s="499"/>
      <c r="CE406" s="499"/>
      <c r="CF406" s="499"/>
      <c r="CG406" s="499"/>
      <c r="CH406" s="499"/>
      <c r="CI406" s="499"/>
      <c r="CJ406" s="499"/>
      <c r="CK406" s="499"/>
      <c r="CL406" s="499"/>
      <c r="CM406" s="499"/>
      <c r="CN406" s="499"/>
      <c r="CO406" s="499"/>
      <c r="CP406" s="499"/>
      <c r="CQ406" s="499"/>
      <c r="CR406" s="499"/>
      <c r="CS406" s="499"/>
      <c r="CT406" s="499"/>
      <c r="CU406" s="499"/>
      <c r="CV406" s="499"/>
      <c r="CW406" s="499"/>
      <c r="CX406" s="499"/>
      <c r="CY406" s="499"/>
      <c r="CZ406" s="499"/>
      <c r="DA406" s="499"/>
      <c r="DB406" s="499"/>
      <c r="DC406" s="499"/>
      <c r="DD406" s="499"/>
      <c r="DE406" s="499"/>
      <c r="DF406" s="499"/>
      <c r="DG406" s="499"/>
      <c r="DH406" s="499"/>
      <c r="DI406" s="499"/>
      <c r="DJ406" s="499"/>
      <c r="DK406" s="499"/>
      <c r="DL406" s="499"/>
      <c r="DM406" s="499"/>
      <c r="DN406" s="499"/>
      <c r="DO406" s="499"/>
      <c r="DP406" s="499"/>
      <c r="DQ406" s="499"/>
      <c r="DR406" s="499"/>
      <c r="DS406" s="499"/>
      <c r="DT406" s="499"/>
      <c r="DU406" s="499"/>
      <c r="DV406" s="499"/>
      <c r="DW406" s="499"/>
      <c r="DX406" s="499"/>
      <c r="DY406" s="499"/>
      <c r="DZ406" s="499"/>
      <c r="EA406" s="499"/>
      <c r="EB406" s="499"/>
      <c r="EC406" s="499"/>
      <c r="ED406" s="499"/>
      <c r="EE406" s="499"/>
      <c r="EF406" s="499"/>
      <c r="EG406" s="499"/>
      <c r="EH406" s="499"/>
      <c r="EI406" s="499"/>
      <c r="EJ406" s="499"/>
      <c r="EK406" s="499"/>
      <c r="EL406" s="499"/>
      <c r="EM406" s="499"/>
      <c r="EN406" s="499"/>
      <c r="EO406" s="499"/>
      <c r="EP406" s="499"/>
      <c r="EQ406" s="499"/>
      <c r="ER406" s="499"/>
      <c r="ES406" s="499"/>
      <c r="ET406" s="499"/>
      <c r="EU406" s="499"/>
      <c r="EV406" s="499"/>
      <c r="EW406" s="499"/>
      <c r="EX406" s="499"/>
      <c r="EY406" s="499"/>
      <c r="EZ406" s="499"/>
      <c r="FA406" s="499"/>
      <c r="FB406" s="499"/>
      <c r="FC406" s="499"/>
      <c r="FD406" s="499"/>
      <c r="FE406" s="499"/>
      <c r="FF406" s="499"/>
      <c r="FG406" s="499"/>
      <c r="FH406" s="499"/>
      <c r="FI406" s="499"/>
      <c r="FJ406" s="499"/>
      <c r="FK406" s="499"/>
      <c r="FL406" s="499"/>
      <c r="FM406" s="499"/>
      <c r="FN406" s="499"/>
      <c r="FO406" s="499"/>
      <c r="FP406" s="499"/>
      <c r="FQ406" s="499"/>
      <c r="FR406" s="499"/>
      <c r="FS406" s="499"/>
      <c r="FT406" s="499"/>
      <c r="FU406" s="499"/>
      <c r="FV406" s="499"/>
      <c r="FW406" s="499"/>
      <c r="FX406" s="499"/>
      <c r="FY406" s="499"/>
      <c r="FZ406" s="499"/>
      <c r="GA406" s="499"/>
      <c r="GB406" s="499"/>
      <c r="GC406" s="499"/>
      <c r="GD406" s="499"/>
      <c r="GE406" s="499"/>
      <c r="GF406" s="499"/>
      <c r="GG406" s="499"/>
      <c r="GH406" s="499"/>
      <c r="GI406" s="499"/>
      <c r="GJ406" s="499"/>
      <c r="GK406" s="499"/>
      <c r="GL406" s="499"/>
      <c r="GM406" s="499"/>
      <c r="GN406" s="499"/>
      <c r="GO406" s="499"/>
      <c r="GP406" s="499"/>
      <c r="GQ406" s="499"/>
      <c r="GR406" s="499"/>
      <c r="GS406" s="499"/>
      <c r="GT406" s="499"/>
      <c r="GU406" s="499"/>
      <c r="GV406" s="499"/>
      <c r="GW406" s="499"/>
      <c r="GX406" s="499"/>
      <c r="GY406" s="499"/>
      <c r="GZ406" s="499"/>
      <c r="HA406" s="499"/>
      <c r="HB406" s="499"/>
      <c r="HC406" s="499"/>
      <c r="HD406" s="499"/>
      <c r="HE406" s="499"/>
      <c r="HF406" s="499"/>
      <c r="HG406" s="499"/>
      <c r="HH406" s="499"/>
      <c r="HI406" s="499"/>
      <c r="HJ406" s="499"/>
      <c r="HK406" s="499"/>
      <c r="HL406" s="499"/>
      <c r="HM406" s="499"/>
      <c r="HN406" s="499"/>
      <c r="HO406" s="499"/>
      <c r="HP406" s="499"/>
      <c r="HQ406" s="499"/>
      <c r="HR406" s="499"/>
      <c r="HS406" s="499"/>
      <c r="HT406" s="499"/>
      <c r="HU406" s="499"/>
      <c r="HV406" s="499"/>
      <c r="HW406" s="499"/>
      <c r="HX406" s="499"/>
      <c r="HY406" s="499"/>
      <c r="HZ406" s="499"/>
      <c r="IA406" s="499"/>
      <c r="IB406" s="499"/>
      <c r="IC406" s="499"/>
      <c r="ID406" s="499"/>
      <c r="IE406" s="499"/>
      <c r="IF406" s="499"/>
      <c r="IG406" s="499"/>
      <c r="IH406" s="499"/>
      <c r="II406" s="499"/>
      <c r="IJ406" s="499"/>
      <c r="IK406" s="499"/>
      <c r="IL406" s="499"/>
      <c r="IM406" s="499"/>
      <c r="IN406" s="499"/>
      <c r="IO406" s="499"/>
      <c r="IP406" s="499"/>
      <c r="IQ406" s="499"/>
      <c r="IR406" s="499"/>
      <c r="IS406" s="499"/>
      <c r="IT406" s="499"/>
      <c r="IU406" s="499"/>
      <c r="IV406" s="499"/>
      <c r="IW406" s="499"/>
      <c r="IX406" s="499"/>
      <c r="IY406" s="499"/>
      <c r="IZ406" s="499"/>
      <c r="JA406" s="499"/>
      <c r="JB406" s="499"/>
      <c r="JC406" s="499"/>
      <c r="JD406" s="499"/>
      <c r="JE406" s="499"/>
      <c r="JF406" s="499"/>
      <c r="JG406" s="499"/>
      <c r="JH406" s="499"/>
      <c r="JI406" s="499"/>
      <c r="JJ406" s="499"/>
      <c r="JK406" s="499"/>
      <c r="JL406" s="499"/>
      <c r="JM406" s="499"/>
      <c r="JN406" s="499"/>
      <c r="JO406" s="499"/>
      <c r="JP406" s="499"/>
      <c r="JQ406" s="499"/>
      <c r="JR406" s="499"/>
      <c r="JS406" s="499"/>
      <c r="JT406" s="499"/>
      <c r="JU406" s="499"/>
      <c r="JV406" s="499"/>
      <c r="JW406" s="499"/>
      <c r="JX406" s="499"/>
      <c r="JY406" s="499"/>
      <c r="JZ406" s="499"/>
      <c r="KA406" s="499"/>
      <c r="KB406" s="499"/>
      <c r="KC406" s="499"/>
      <c r="KD406" s="499"/>
      <c r="KE406" s="499"/>
      <c r="KF406" s="499"/>
      <c r="KG406" s="499"/>
      <c r="KH406" s="499"/>
      <c r="KI406" s="499"/>
      <c r="KJ406" s="499"/>
      <c r="KK406" s="499"/>
      <c r="KL406" s="499"/>
      <c r="KM406" s="499"/>
      <c r="KN406" s="499"/>
      <c r="KO406" s="499"/>
      <c r="KP406" s="499"/>
      <c r="KQ406" s="499"/>
      <c r="KR406" s="499"/>
      <c r="KS406" s="499"/>
      <c r="KT406" s="499"/>
      <c r="KU406" s="499"/>
      <c r="KV406" s="499"/>
      <c r="KW406" s="499"/>
      <c r="KX406" s="499"/>
      <c r="KY406" s="499"/>
      <c r="KZ406" s="499"/>
      <c r="LA406" s="499"/>
      <c r="LB406" s="499"/>
      <c r="LC406" s="499"/>
      <c r="LD406" s="499"/>
      <c r="LE406" s="499"/>
      <c r="LF406" s="499"/>
      <c r="LG406" s="499"/>
      <c r="LH406" s="499"/>
      <c r="LI406" s="499"/>
      <c r="LJ406" s="499"/>
      <c r="LK406" s="499"/>
      <c r="LL406" s="499"/>
      <c r="LM406" s="499"/>
      <c r="LN406" s="499"/>
      <c r="LO406" s="499"/>
      <c r="LP406" s="499"/>
      <c r="LQ406" s="499"/>
      <c r="LR406" s="499"/>
      <c r="LS406" s="499"/>
      <c r="LT406" s="499"/>
      <c r="LU406" s="499"/>
      <c r="LV406" s="499"/>
      <c r="LW406" s="499"/>
      <c r="LX406" s="499"/>
      <c r="LY406" s="499"/>
      <c r="LZ406" s="499"/>
      <c r="MA406" s="499"/>
      <c r="MB406" s="499"/>
      <c r="MC406" s="499"/>
      <c r="MD406" s="499"/>
      <c r="ME406" s="499"/>
    </row>
    <row r="407" spans="1:343">
      <c r="A407" s="499"/>
      <c r="B407" s="499"/>
      <c r="C407" s="499"/>
      <c r="D407" s="499"/>
      <c r="E407" s="499"/>
      <c r="F407" s="499"/>
      <c r="G407" s="499"/>
      <c r="H407" s="499"/>
      <c r="I407" s="499"/>
      <c r="J407" s="499"/>
      <c r="K407" s="499"/>
      <c r="L407" s="499"/>
      <c r="M407" s="499"/>
      <c r="N407" s="499"/>
      <c r="O407" s="499"/>
      <c r="P407" s="499"/>
      <c r="Q407" s="499"/>
      <c r="R407" s="499"/>
      <c r="S407" s="499"/>
      <c r="T407" s="499"/>
      <c r="U407" s="499"/>
      <c r="V407" s="499"/>
      <c r="W407" s="499"/>
      <c r="X407" s="499"/>
      <c r="Y407" s="499"/>
      <c r="Z407" s="499"/>
      <c r="AA407" s="499"/>
      <c r="AB407" s="499"/>
      <c r="AC407" s="499"/>
      <c r="AD407" s="499"/>
      <c r="AE407" s="499"/>
      <c r="AF407" s="499"/>
      <c r="AG407" s="499"/>
      <c r="AH407" s="499"/>
      <c r="AI407" s="499"/>
      <c r="AJ407" s="499"/>
      <c r="AK407" s="499"/>
      <c r="AL407" s="499"/>
      <c r="AM407" s="499"/>
      <c r="AN407" s="499"/>
      <c r="AO407" s="499"/>
      <c r="AP407" s="499"/>
      <c r="AQ407" s="499"/>
      <c r="AR407" s="499"/>
      <c r="AS407" s="499"/>
      <c r="AT407" s="499"/>
      <c r="AU407" s="499"/>
      <c r="AV407" s="499"/>
      <c r="AW407" s="499"/>
      <c r="AX407" s="499"/>
      <c r="AY407" s="499"/>
      <c r="AZ407" s="499"/>
      <c r="BA407" s="499"/>
      <c r="BB407" s="499"/>
      <c r="BC407" s="499"/>
      <c r="BD407" s="499"/>
      <c r="BE407" s="499"/>
      <c r="BF407" s="499"/>
      <c r="BG407" s="499"/>
      <c r="BH407" s="499"/>
      <c r="BI407" s="499"/>
      <c r="BJ407" s="499"/>
      <c r="BK407" s="499"/>
      <c r="BL407" s="499"/>
      <c r="BM407" s="499"/>
      <c r="BN407" s="499"/>
      <c r="BO407" s="499"/>
      <c r="BP407" s="499"/>
      <c r="BQ407" s="499"/>
      <c r="BR407" s="499"/>
      <c r="BS407" s="499"/>
      <c r="BT407" s="499"/>
      <c r="BU407" s="499"/>
      <c r="BV407" s="499"/>
      <c r="BW407" s="499"/>
      <c r="BX407" s="499"/>
      <c r="BY407" s="499"/>
      <c r="BZ407" s="499"/>
      <c r="CA407" s="499"/>
      <c r="CB407" s="499"/>
      <c r="CC407" s="499"/>
      <c r="CD407" s="499"/>
      <c r="CE407" s="499"/>
      <c r="CF407" s="499"/>
      <c r="CG407" s="499"/>
      <c r="CH407" s="499"/>
      <c r="CI407" s="499"/>
      <c r="CJ407" s="499"/>
      <c r="CK407" s="499"/>
      <c r="CL407" s="499"/>
      <c r="CM407" s="499"/>
      <c r="CN407" s="499"/>
      <c r="CO407" s="499"/>
      <c r="CP407" s="499"/>
      <c r="CQ407" s="499"/>
      <c r="CR407" s="499"/>
      <c r="CS407" s="499"/>
      <c r="CT407" s="499"/>
      <c r="CU407" s="499"/>
      <c r="CV407" s="499"/>
      <c r="CW407" s="499"/>
      <c r="CX407" s="499"/>
      <c r="CY407" s="499"/>
      <c r="CZ407" s="499"/>
      <c r="DA407" s="499"/>
      <c r="DB407" s="499"/>
      <c r="DC407" s="499"/>
      <c r="DD407" s="499"/>
      <c r="DE407" s="499"/>
      <c r="DF407" s="499"/>
      <c r="DG407" s="499"/>
      <c r="DH407" s="499"/>
      <c r="DI407" s="499"/>
      <c r="DJ407" s="499"/>
      <c r="DK407" s="499"/>
      <c r="DL407" s="499"/>
      <c r="DM407" s="499"/>
      <c r="DN407" s="499"/>
      <c r="DO407" s="499"/>
      <c r="DP407" s="499"/>
      <c r="DQ407" s="499"/>
      <c r="DR407" s="499"/>
      <c r="DS407" s="499"/>
      <c r="DT407" s="499"/>
      <c r="DU407" s="499"/>
      <c r="DV407" s="499"/>
      <c r="DW407" s="499"/>
      <c r="DX407" s="499"/>
      <c r="DY407" s="499"/>
      <c r="DZ407" s="499"/>
      <c r="EA407" s="499"/>
      <c r="EB407" s="499"/>
      <c r="EC407" s="499"/>
      <c r="ED407" s="499"/>
      <c r="EE407" s="499"/>
      <c r="EF407" s="499"/>
      <c r="EG407" s="499"/>
      <c r="EH407" s="499"/>
      <c r="EI407" s="499"/>
      <c r="EJ407" s="499"/>
      <c r="EK407" s="499"/>
      <c r="EL407" s="499"/>
      <c r="EM407" s="499"/>
      <c r="EN407" s="499"/>
      <c r="EO407" s="499"/>
      <c r="EP407" s="499"/>
      <c r="EQ407" s="499"/>
      <c r="ER407" s="499"/>
      <c r="ES407" s="499"/>
      <c r="ET407" s="499"/>
      <c r="EU407" s="499"/>
      <c r="EV407" s="499"/>
      <c r="EW407" s="499"/>
      <c r="EX407" s="499"/>
      <c r="EY407" s="499"/>
      <c r="EZ407" s="499"/>
      <c r="FA407" s="499"/>
      <c r="FB407" s="499"/>
      <c r="FC407" s="499"/>
      <c r="FD407" s="499"/>
      <c r="FE407" s="499"/>
      <c r="FF407" s="499"/>
      <c r="FG407" s="499"/>
      <c r="FH407" s="499"/>
      <c r="FI407" s="499"/>
      <c r="FJ407" s="499"/>
      <c r="FK407" s="499"/>
      <c r="FL407" s="499"/>
      <c r="FM407" s="499"/>
      <c r="FN407" s="499"/>
      <c r="FO407" s="499"/>
      <c r="FP407" s="499"/>
      <c r="FQ407" s="499"/>
      <c r="FR407" s="499"/>
      <c r="FS407" s="499"/>
      <c r="FT407" s="499"/>
      <c r="FU407" s="499"/>
      <c r="FV407" s="499"/>
      <c r="FW407" s="499"/>
      <c r="FX407" s="499"/>
      <c r="FY407" s="499"/>
      <c r="FZ407" s="499"/>
      <c r="GA407" s="499"/>
      <c r="GB407" s="499"/>
      <c r="GC407" s="499"/>
      <c r="GD407" s="499"/>
      <c r="GE407" s="499"/>
      <c r="GF407" s="499"/>
      <c r="GG407" s="499"/>
      <c r="GH407" s="499"/>
      <c r="GI407" s="499"/>
      <c r="GJ407" s="499"/>
      <c r="GK407" s="499"/>
      <c r="GL407" s="499"/>
      <c r="GM407" s="499"/>
      <c r="GN407" s="499"/>
      <c r="GO407" s="499"/>
      <c r="GP407" s="499"/>
      <c r="GQ407" s="499"/>
      <c r="GR407" s="499"/>
      <c r="GS407" s="499"/>
      <c r="GT407" s="499"/>
      <c r="GU407" s="499"/>
      <c r="GV407" s="499"/>
      <c r="GW407" s="499"/>
      <c r="GX407" s="499"/>
      <c r="GY407" s="499"/>
      <c r="GZ407" s="499"/>
      <c r="HA407" s="499"/>
      <c r="HB407" s="499"/>
      <c r="HC407" s="499"/>
      <c r="HD407" s="499"/>
      <c r="HE407" s="499"/>
      <c r="HF407" s="499"/>
      <c r="HG407" s="499"/>
      <c r="HH407" s="499"/>
      <c r="HI407" s="499"/>
      <c r="HJ407" s="499"/>
      <c r="HK407" s="499"/>
      <c r="HL407" s="499"/>
      <c r="HM407" s="499"/>
      <c r="HN407" s="499"/>
      <c r="HO407" s="499"/>
      <c r="HP407" s="499"/>
      <c r="HQ407" s="499"/>
      <c r="HR407" s="499"/>
      <c r="HS407" s="499"/>
      <c r="HT407" s="499"/>
      <c r="HU407" s="499"/>
      <c r="HV407" s="499"/>
      <c r="HW407" s="499"/>
      <c r="HX407" s="499"/>
      <c r="HY407" s="499"/>
      <c r="HZ407" s="499"/>
      <c r="IA407" s="499"/>
      <c r="IB407" s="499"/>
      <c r="IC407" s="499"/>
      <c r="ID407" s="499"/>
      <c r="IE407" s="499"/>
      <c r="IF407" s="499"/>
      <c r="IG407" s="499"/>
      <c r="IH407" s="499"/>
      <c r="II407" s="499"/>
      <c r="IJ407" s="499"/>
      <c r="IK407" s="499"/>
      <c r="IL407" s="499"/>
      <c r="IM407" s="499"/>
      <c r="IN407" s="499"/>
      <c r="IO407" s="499"/>
      <c r="IP407" s="499"/>
      <c r="IQ407" s="499"/>
      <c r="IR407" s="499"/>
      <c r="IS407" s="499"/>
      <c r="IT407" s="499"/>
      <c r="IU407" s="499"/>
      <c r="IV407" s="499"/>
      <c r="IW407" s="499"/>
      <c r="IX407" s="499"/>
      <c r="IY407" s="499"/>
      <c r="IZ407" s="499"/>
      <c r="JA407" s="499"/>
      <c r="JB407" s="499"/>
      <c r="JC407" s="499"/>
      <c r="JD407" s="499"/>
      <c r="JE407" s="499"/>
      <c r="JF407" s="499"/>
      <c r="JG407" s="499"/>
      <c r="JH407" s="499"/>
      <c r="JI407" s="499"/>
      <c r="JJ407" s="499"/>
      <c r="JK407" s="499"/>
      <c r="JL407" s="499"/>
      <c r="JM407" s="499"/>
      <c r="JN407" s="499"/>
      <c r="JO407" s="499"/>
      <c r="JP407" s="499"/>
      <c r="JQ407" s="499"/>
      <c r="JR407" s="499"/>
      <c r="JS407" s="499"/>
      <c r="JT407" s="499"/>
      <c r="JU407" s="499"/>
      <c r="JV407" s="499"/>
      <c r="JW407" s="499"/>
      <c r="JX407" s="499"/>
      <c r="JY407" s="499"/>
      <c r="JZ407" s="499"/>
      <c r="KA407" s="499"/>
      <c r="KB407" s="499"/>
      <c r="KC407" s="499"/>
      <c r="KD407" s="499"/>
      <c r="KE407" s="499"/>
      <c r="KF407" s="499"/>
      <c r="KG407" s="499"/>
      <c r="KH407" s="499"/>
      <c r="KI407" s="499"/>
      <c r="KJ407" s="499"/>
      <c r="KK407" s="499"/>
      <c r="KL407" s="499"/>
      <c r="KM407" s="499"/>
      <c r="KN407" s="499"/>
      <c r="KO407" s="499"/>
      <c r="KP407" s="499"/>
      <c r="KQ407" s="499"/>
      <c r="KR407" s="499"/>
      <c r="KS407" s="499"/>
      <c r="KT407" s="499"/>
      <c r="KU407" s="499"/>
      <c r="KV407" s="499"/>
      <c r="KW407" s="499"/>
      <c r="KX407" s="499"/>
      <c r="KY407" s="499"/>
      <c r="KZ407" s="499"/>
      <c r="LA407" s="499"/>
      <c r="LB407" s="499"/>
      <c r="LC407" s="499"/>
      <c r="LD407" s="499"/>
      <c r="LE407" s="499"/>
      <c r="LF407" s="499"/>
      <c r="LG407" s="499"/>
      <c r="LH407" s="499"/>
      <c r="LI407" s="499"/>
      <c r="LJ407" s="499"/>
      <c r="LK407" s="499"/>
      <c r="LL407" s="499"/>
      <c r="LM407" s="499"/>
      <c r="LN407" s="499"/>
      <c r="LO407" s="499"/>
      <c r="LP407" s="499"/>
      <c r="LQ407" s="499"/>
      <c r="LR407" s="499"/>
      <c r="LS407" s="499"/>
      <c r="LT407" s="499"/>
      <c r="LU407" s="499"/>
      <c r="LV407" s="499"/>
      <c r="LW407" s="499"/>
      <c r="LX407" s="499"/>
      <c r="LY407" s="499"/>
      <c r="LZ407" s="499"/>
      <c r="MA407" s="499"/>
      <c r="MB407" s="499"/>
      <c r="MC407" s="499"/>
      <c r="MD407" s="499"/>
      <c r="ME407" s="499"/>
    </row>
    <row r="408" spans="1:343">
      <c r="A408" s="499"/>
      <c r="B408" s="499"/>
      <c r="C408" s="499"/>
      <c r="D408" s="499"/>
      <c r="E408" s="499"/>
      <c r="F408" s="499"/>
      <c r="G408" s="499"/>
      <c r="H408" s="499"/>
      <c r="I408" s="499"/>
      <c r="J408" s="499"/>
      <c r="K408" s="499"/>
      <c r="L408" s="499"/>
      <c r="M408" s="499"/>
      <c r="N408" s="499"/>
      <c r="O408" s="499"/>
      <c r="P408" s="499"/>
      <c r="Q408" s="499"/>
      <c r="R408" s="499"/>
      <c r="S408" s="499"/>
      <c r="T408" s="499"/>
      <c r="U408" s="499"/>
      <c r="V408" s="499"/>
      <c r="W408" s="499"/>
      <c r="X408" s="499"/>
      <c r="Y408" s="499"/>
      <c r="Z408" s="499"/>
      <c r="AA408" s="499"/>
      <c r="AB408" s="499"/>
      <c r="AC408" s="499"/>
      <c r="AD408" s="499"/>
      <c r="AE408" s="499"/>
      <c r="AF408" s="499"/>
      <c r="AG408" s="499"/>
      <c r="AH408" s="499"/>
      <c r="AI408" s="499"/>
      <c r="AJ408" s="499"/>
      <c r="AK408" s="499"/>
      <c r="AL408" s="499"/>
      <c r="AM408" s="499"/>
      <c r="AN408" s="499"/>
      <c r="AO408" s="499"/>
      <c r="AP408" s="499"/>
      <c r="AQ408" s="499"/>
      <c r="AR408" s="499"/>
      <c r="AS408" s="499"/>
      <c r="AT408" s="499"/>
      <c r="AU408" s="499"/>
      <c r="AV408" s="499"/>
      <c r="AW408" s="499"/>
      <c r="AX408" s="499"/>
      <c r="AY408" s="499"/>
      <c r="AZ408" s="499"/>
      <c r="BA408" s="499"/>
      <c r="BB408" s="499"/>
      <c r="BC408" s="499"/>
      <c r="BD408" s="499"/>
      <c r="BE408" s="499"/>
      <c r="BF408" s="499"/>
      <c r="BG408" s="499"/>
      <c r="BH408" s="499"/>
      <c r="BI408" s="499"/>
      <c r="BJ408" s="499"/>
      <c r="BK408" s="499"/>
      <c r="BL408" s="499"/>
      <c r="BM408" s="499"/>
      <c r="BN408" s="499"/>
      <c r="BO408" s="499"/>
      <c r="BP408" s="499"/>
      <c r="BQ408" s="499"/>
      <c r="BR408" s="499"/>
      <c r="BS408" s="499"/>
      <c r="BT408" s="499"/>
      <c r="BU408" s="499"/>
      <c r="BV408" s="499"/>
      <c r="BW408" s="499"/>
      <c r="BX408" s="499"/>
      <c r="BY408" s="499"/>
      <c r="BZ408" s="499"/>
      <c r="CA408" s="499"/>
      <c r="CB408" s="499"/>
      <c r="CC408" s="499"/>
      <c r="CD408" s="499"/>
      <c r="CE408" s="499"/>
      <c r="CF408" s="499"/>
      <c r="CG408" s="499"/>
      <c r="CH408" s="499"/>
      <c r="CI408" s="499"/>
      <c r="CJ408" s="499"/>
      <c r="CK408" s="499"/>
      <c r="CL408" s="499"/>
      <c r="CM408" s="499"/>
      <c r="CN408" s="499"/>
      <c r="CO408" s="499"/>
      <c r="CP408" s="499"/>
      <c r="CQ408" s="499"/>
      <c r="CR408" s="499"/>
      <c r="CS408" s="499"/>
      <c r="CT408" s="499"/>
      <c r="CU408" s="499"/>
      <c r="CV408" s="499"/>
      <c r="CW408" s="499"/>
      <c r="CX408" s="499"/>
      <c r="CY408" s="499"/>
      <c r="CZ408" s="499"/>
      <c r="DA408" s="499"/>
      <c r="DB408" s="499"/>
      <c r="DC408" s="499"/>
      <c r="DD408" s="499"/>
      <c r="DE408" s="499"/>
      <c r="DF408" s="499"/>
      <c r="DG408" s="499"/>
      <c r="DH408" s="499"/>
      <c r="DI408" s="499"/>
      <c r="DJ408" s="499"/>
      <c r="DK408" s="499"/>
      <c r="DL408" s="499"/>
      <c r="DM408" s="499"/>
      <c r="DN408" s="499"/>
      <c r="DO408" s="499"/>
      <c r="DP408" s="499"/>
      <c r="DQ408" s="499"/>
      <c r="DR408" s="499"/>
      <c r="DS408" s="499"/>
      <c r="DT408" s="499"/>
      <c r="DU408" s="499"/>
      <c r="DV408" s="499"/>
      <c r="DW408" s="499"/>
      <c r="DX408" s="499"/>
      <c r="DY408" s="499"/>
      <c r="DZ408" s="499"/>
      <c r="EA408" s="499"/>
      <c r="EB408" s="499"/>
      <c r="EC408" s="499"/>
      <c r="ED408" s="499"/>
      <c r="EE408" s="499"/>
      <c r="EF408" s="499"/>
      <c r="EG408" s="499"/>
      <c r="EH408" s="499"/>
      <c r="EI408" s="499"/>
      <c r="EJ408" s="499"/>
      <c r="EK408" s="499"/>
      <c r="EL408" s="499"/>
      <c r="EM408" s="499"/>
      <c r="EN408" s="499"/>
      <c r="EO408" s="499"/>
      <c r="EP408" s="499"/>
      <c r="EQ408" s="499"/>
      <c r="ER408" s="499"/>
      <c r="ES408" s="499"/>
      <c r="ET408" s="499"/>
      <c r="EU408" s="499"/>
      <c r="EV408" s="499"/>
      <c r="EW408" s="499"/>
      <c r="EX408" s="499"/>
      <c r="EY408" s="499"/>
      <c r="EZ408" s="499"/>
      <c r="FA408" s="499"/>
      <c r="FB408" s="499"/>
      <c r="FC408" s="499"/>
      <c r="FD408" s="499"/>
      <c r="FE408" s="499"/>
      <c r="FF408" s="499"/>
      <c r="FG408" s="499"/>
      <c r="FH408" s="499"/>
      <c r="FI408" s="499"/>
      <c r="FJ408" s="499"/>
      <c r="FK408" s="499"/>
      <c r="FL408" s="499"/>
      <c r="FM408" s="499"/>
      <c r="FN408" s="499"/>
      <c r="FO408" s="499"/>
      <c r="FP408" s="499"/>
      <c r="FQ408" s="499"/>
      <c r="FR408" s="499"/>
      <c r="FS408" s="499"/>
      <c r="FT408" s="499"/>
      <c r="FU408" s="499"/>
      <c r="FV408" s="499"/>
      <c r="FW408" s="499"/>
      <c r="FX408" s="499"/>
      <c r="FY408" s="499"/>
      <c r="FZ408" s="499"/>
      <c r="GA408" s="499"/>
      <c r="GB408" s="499"/>
      <c r="GC408" s="499"/>
      <c r="GD408" s="499"/>
      <c r="GE408" s="499"/>
      <c r="GF408" s="499"/>
      <c r="GG408" s="499"/>
      <c r="GH408" s="499"/>
      <c r="GI408" s="499"/>
      <c r="GJ408" s="499"/>
      <c r="GK408" s="499"/>
      <c r="GL408" s="499"/>
      <c r="GM408" s="499"/>
      <c r="GN408" s="499"/>
      <c r="GO408" s="499"/>
      <c r="GP408" s="499"/>
      <c r="GQ408" s="499"/>
      <c r="GR408" s="499"/>
      <c r="GS408" s="499"/>
      <c r="GT408" s="499"/>
      <c r="GU408" s="499"/>
      <c r="GV408" s="499"/>
      <c r="GW408" s="499"/>
      <c r="GX408" s="499"/>
      <c r="GY408" s="499"/>
      <c r="GZ408" s="499"/>
      <c r="HA408" s="499"/>
      <c r="HB408" s="499"/>
      <c r="HC408" s="499"/>
      <c r="HD408" s="499"/>
      <c r="HE408" s="499"/>
      <c r="HF408" s="499"/>
      <c r="HG408" s="499"/>
      <c r="HH408" s="499"/>
      <c r="HI408" s="499"/>
      <c r="HJ408" s="499"/>
      <c r="HK408" s="499"/>
      <c r="HL408" s="499"/>
      <c r="HM408" s="499"/>
      <c r="HN408" s="499"/>
      <c r="HO408" s="499"/>
      <c r="HP408" s="499"/>
      <c r="HQ408" s="499"/>
      <c r="HR408" s="499"/>
      <c r="HS408" s="499"/>
      <c r="HT408" s="499"/>
      <c r="HU408" s="499"/>
      <c r="HV408" s="499"/>
      <c r="HW408" s="499"/>
      <c r="HX408" s="499"/>
      <c r="HY408" s="499"/>
      <c r="HZ408" s="499"/>
      <c r="IA408" s="499"/>
      <c r="IB408" s="499"/>
      <c r="IC408" s="499"/>
      <c r="ID408" s="499"/>
      <c r="IE408" s="499"/>
      <c r="IF408" s="499"/>
      <c r="IG408" s="499"/>
      <c r="IH408" s="499"/>
      <c r="II408" s="499"/>
      <c r="IJ408" s="499"/>
      <c r="IK408" s="499"/>
      <c r="IL408" s="499"/>
      <c r="IM408" s="499"/>
      <c r="IN408" s="499"/>
      <c r="IO408" s="499"/>
      <c r="IP408" s="499"/>
      <c r="IQ408" s="499"/>
      <c r="IR408" s="499"/>
      <c r="IS408" s="499"/>
      <c r="IT408" s="499"/>
      <c r="IU408" s="499"/>
      <c r="IV408" s="499"/>
      <c r="IW408" s="499"/>
      <c r="IX408" s="499"/>
      <c r="IY408" s="499"/>
      <c r="IZ408" s="499"/>
      <c r="JA408" s="499"/>
      <c r="JB408" s="499"/>
      <c r="JC408" s="499"/>
      <c r="JD408" s="499"/>
      <c r="JE408" s="499"/>
      <c r="JF408" s="499"/>
      <c r="JG408" s="499"/>
      <c r="JH408" s="499"/>
      <c r="JI408" s="499"/>
      <c r="JJ408" s="499"/>
      <c r="JK408" s="499"/>
      <c r="JL408" s="499"/>
      <c r="JM408" s="499"/>
      <c r="JN408" s="499"/>
      <c r="JO408" s="499"/>
      <c r="JP408" s="499"/>
      <c r="JQ408" s="499"/>
      <c r="JR408" s="499"/>
      <c r="JS408" s="499"/>
      <c r="JT408" s="499"/>
      <c r="JU408" s="499"/>
      <c r="JV408" s="499"/>
      <c r="JW408" s="499"/>
      <c r="JX408" s="499"/>
      <c r="JY408" s="499"/>
      <c r="JZ408" s="499"/>
      <c r="KA408" s="499"/>
      <c r="KB408" s="499"/>
      <c r="KC408" s="499"/>
      <c r="KD408" s="499"/>
      <c r="KE408" s="499"/>
      <c r="KF408" s="499"/>
      <c r="KG408" s="499"/>
      <c r="KH408" s="499"/>
      <c r="KI408" s="499"/>
      <c r="KJ408" s="499"/>
      <c r="KK408" s="499"/>
      <c r="KL408" s="499"/>
      <c r="KM408" s="499"/>
      <c r="KN408" s="499"/>
      <c r="KO408" s="499"/>
      <c r="KP408" s="499"/>
      <c r="KQ408" s="499"/>
      <c r="KR408" s="499"/>
      <c r="KS408" s="499"/>
      <c r="KT408" s="499"/>
      <c r="KU408" s="499"/>
      <c r="KV408" s="499"/>
      <c r="KW408" s="499"/>
      <c r="KX408" s="499"/>
      <c r="KY408" s="499"/>
      <c r="KZ408" s="499"/>
      <c r="LA408" s="499"/>
      <c r="LB408" s="499"/>
      <c r="LC408" s="499"/>
      <c r="LD408" s="499"/>
      <c r="LE408" s="499"/>
      <c r="LF408" s="499"/>
      <c r="LG408" s="499"/>
      <c r="LH408" s="499"/>
      <c r="LI408" s="499"/>
      <c r="LJ408" s="499"/>
      <c r="LK408" s="499"/>
      <c r="LL408" s="499"/>
      <c r="LM408" s="499"/>
      <c r="LN408" s="499"/>
      <c r="LO408" s="499"/>
      <c r="LP408" s="499"/>
      <c r="LQ408" s="499"/>
      <c r="LR408" s="499"/>
      <c r="LS408" s="499"/>
      <c r="LT408" s="499"/>
      <c r="LU408" s="499"/>
      <c r="LV408" s="499"/>
      <c r="LW408" s="499"/>
      <c r="LX408" s="499"/>
      <c r="LY408" s="499"/>
      <c r="LZ408" s="499"/>
      <c r="MA408" s="499"/>
      <c r="MB408" s="499"/>
      <c r="MC408" s="499"/>
      <c r="MD408" s="499"/>
      <c r="ME408" s="499"/>
    </row>
    <row r="409" spans="1:343">
      <c r="A409" s="499"/>
      <c r="B409" s="499"/>
      <c r="C409" s="499"/>
      <c r="D409" s="499"/>
      <c r="E409" s="499"/>
      <c r="F409" s="499"/>
      <c r="G409" s="499"/>
      <c r="H409" s="499"/>
      <c r="I409" s="499"/>
      <c r="J409" s="499"/>
      <c r="K409" s="499"/>
      <c r="L409" s="499"/>
      <c r="M409" s="499"/>
      <c r="N409" s="499"/>
      <c r="O409" s="499"/>
      <c r="P409" s="499"/>
      <c r="Q409" s="499"/>
      <c r="R409" s="499"/>
      <c r="S409" s="499"/>
      <c r="T409" s="499"/>
      <c r="U409" s="499"/>
      <c r="V409" s="499"/>
      <c r="W409" s="499"/>
      <c r="X409" s="499"/>
      <c r="Y409" s="499"/>
      <c r="Z409" s="499"/>
      <c r="AA409" s="499"/>
      <c r="AB409" s="499"/>
      <c r="AC409" s="499"/>
      <c r="AD409" s="499"/>
      <c r="AE409" s="499"/>
      <c r="AF409" s="499"/>
      <c r="AG409" s="499"/>
      <c r="AH409" s="499"/>
      <c r="AI409" s="499"/>
      <c r="AJ409" s="499"/>
      <c r="AK409" s="499"/>
      <c r="AL409" s="499"/>
      <c r="AM409" s="499"/>
      <c r="AN409" s="499"/>
      <c r="AO409" s="499"/>
      <c r="AP409" s="499"/>
      <c r="AQ409" s="499"/>
      <c r="AR409" s="499"/>
      <c r="AS409" s="499"/>
      <c r="AT409" s="499"/>
      <c r="AU409" s="499"/>
      <c r="AV409" s="499"/>
      <c r="AW409" s="499"/>
      <c r="AX409" s="499"/>
      <c r="AY409" s="499"/>
      <c r="AZ409" s="499"/>
      <c r="BA409" s="499"/>
      <c r="BB409" s="499"/>
      <c r="BC409" s="499"/>
      <c r="BD409" s="499"/>
      <c r="BE409" s="499"/>
      <c r="BF409" s="499"/>
      <c r="BG409" s="499"/>
      <c r="BH409" s="499"/>
      <c r="BI409" s="499"/>
      <c r="BJ409" s="499"/>
      <c r="BK409" s="499"/>
      <c r="BL409" s="499"/>
      <c r="BM409" s="499"/>
      <c r="BN409" s="499"/>
      <c r="BO409" s="499"/>
      <c r="BP409" s="499"/>
      <c r="BQ409" s="499"/>
      <c r="BR409" s="499"/>
      <c r="BS409" s="499"/>
      <c r="BT409" s="499"/>
      <c r="BU409" s="499"/>
      <c r="BV409" s="499"/>
      <c r="BW409" s="499"/>
      <c r="BX409" s="499"/>
      <c r="BY409" s="499"/>
      <c r="BZ409" s="499"/>
      <c r="CA409" s="499"/>
      <c r="CB409" s="499"/>
      <c r="CC409" s="499"/>
      <c r="CD409" s="499"/>
      <c r="CE409" s="499"/>
      <c r="CF409" s="499"/>
      <c r="CG409" s="499"/>
      <c r="CH409" s="499"/>
      <c r="CI409" s="499"/>
      <c r="CJ409" s="499"/>
      <c r="CK409" s="499"/>
      <c r="CL409" s="499"/>
      <c r="CM409" s="499"/>
      <c r="CN409" s="499"/>
      <c r="CO409" s="499"/>
      <c r="CP409" s="499"/>
      <c r="CQ409" s="499"/>
      <c r="CR409" s="499"/>
      <c r="CS409" s="499"/>
      <c r="CT409" s="499"/>
      <c r="CU409" s="499"/>
      <c r="CV409" s="499"/>
      <c r="CW409" s="499"/>
      <c r="CX409" s="499"/>
      <c r="CY409" s="499"/>
      <c r="CZ409" s="499"/>
      <c r="DA409" s="499"/>
      <c r="DB409" s="499"/>
      <c r="DC409" s="499"/>
      <c r="DD409" s="499"/>
      <c r="DE409" s="499"/>
      <c r="DF409" s="499"/>
      <c r="DG409" s="499"/>
      <c r="DH409" s="499"/>
      <c r="DI409" s="499"/>
      <c r="DJ409" s="499"/>
      <c r="DK409" s="499"/>
      <c r="DL409" s="499"/>
      <c r="DM409" s="499"/>
      <c r="DN409" s="499"/>
      <c r="DO409" s="499"/>
      <c r="DP409" s="499"/>
      <c r="DQ409" s="499"/>
      <c r="DR409" s="499"/>
      <c r="DS409" s="499"/>
      <c r="DT409" s="499"/>
      <c r="DU409" s="499"/>
      <c r="DV409" s="499"/>
      <c r="DW409" s="499"/>
      <c r="DX409" s="499"/>
      <c r="DY409" s="499"/>
      <c r="DZ409" s="499"/>
      <c r="EA409" s="499"/>
      <c r="EB409" s="499"/>
      <c r="EC409" s="499"/>
      <c r="ED409" s="499"/>
      <c r="EE409" s="499"/>
      <c r="EF409" s="499"/>
      <c r="EG409" s="499"/>
      <c r="EH409" s="499"/>
      <c r="EI409" s="499"/>
      <c r="EJ409" s="499"/>
      <c r="EK409" s="499"/>
      <c r="EL409" s="499"/>
      <c r="EM409" s="499"/>
      <c r="EN409" s="499"/>
      <c r="EO409" s="499"/>
      <c r="EP409" s="499"/>
      <c r="EQ409" s="499"/>
      <c r="ER409" s="499"/>
      <c r="ES409" s="499"/>
      <c r="ET409" s="499"/>
      <c r="EU409" s="499"/>
      <c r="EV409" s="499"/>
      <c r="EW409" s="499"/>
      <c r="EX409" s="499"/>
      <c r="EY409" s="499"/>
      <c r="EZ409" s="499"/>
      <c r="FA409" s="499"/>
      <c r="FB409" s="499"/>
      <c r="FC409" s="499"/>
      <c r="FD409" s="499"/>
      <c r="FE409" s="499"/>
      <c r="FF409" s="499"/>
      <c r="FG409" s="499"/>
      <c r="FH409" s="499"/>
      <c r="FI409" s="499"/>
      <c r="FJ409" s="499"/>
      <c r="FK409" s="499"/>
      <c r="FL409" s="499"/>
      <c r="FM409" s="499"/>
      <c r="FN409" s="499"/>
      <c r="FO409" s="499"/>
      <c r="FP409" s="499"/>
      <c r="FQ409" s="499"/>
      <c r="FR409" s="499"/>
      <c r="FS409" s="499"/>
      <c r="FT409" s="499"/>
      <c r="FU409" s="499"/>
      <c r="FV409" s="499"/>
      <c r="FW409" s="499"/>
      <c r="FX409" s="499"/>
      <c r="FY409" s="499"/>
      <c r="FZ409" s="499"/>
      <c r="GA409" s="499"/>
      <c r="GB409" s="499"/>
      <c r="GC409" s="499"/>
      <c r="GD409" s="499"/>
      <c r="GE409" s="499"/>
      <c r="GF409" s="499"/>
      <c r="GG409" s="499"/>
      <c r="GH409" s="499"/>
      <c r="GI409" s="499"/>
      <c r="GJ409" s="499"/>
      <c r="GK409" s="499"/>
      <c r="GL409" s="499"/>
      <c r="GM409" s="499"/>
      <c r="GN409" s="499"/>
      <c r="GO409" s="499"/>
      <c r="GP409" s="499"/>
      <c r="GQ409" s="499"/>
      <c r="GR409" s="499"/>
      <c r="GS409" s="499"/>
      <c r="GT409" s="499"/>
      <c r="GU409" s="499"/>
      <c r="GV409" s="499"/>
      <c r="GW409" s="499"/>
      <c r="GX409" s="499"/>
      <c r="GY409" s="499"/>
      <c r="GZ409" s="499"/>
      <c r="HA409" s="499"/>
      <c r="HB409" s="499"/>
      <c r="HC409" s="499"/>
      <c r="HD409" s="499"/>
      <c r="HE409" s="499"/>
      <c r="HF409" s="499"/>
      <c r="HG409" s="499"/>
      <c r="HH409" s="499"/>
      <c r="HI409" s="499"/>
      <c r="HJ409" s="499"/>
      <c r="HK409" s="499"/>
      <c r="HL409" s="499"/>
      <c r="HM409" s="499"/>
      <c r="HN409" s="499"/>
      <c r="HO409" s="499"/>
      <c r="HP409" s="499"/>
      <c r="HQ409" s="499"/>
      <c r="HR409" s="499"/>
      <c r="HS409" s="499"/>
      <c r="HT409" s="499"/>
      <c r="HU409" s="499"/>
      <c r="HV409" s="499"/>
      <c r="HW409" s="499"/>
      <c r="HX409" s="499"/>
      <c r="HY409" s="499"/>
      <c r="HZ409" s="499"/>
      <c r="IA409" s="499"/>
      <c r="IB409" s="499"/>
      <c r="IC409" s="499"/>
      <c r="ID409" s="499"/>
      <c r="IE409" s="499"/>
      <c r="IF409" s="499"/>
      <c r="IG409" s="499"/>
      <c r="IH409" s="499"/>
      <c r="II409" s="499"/>
      <c r="IJ409" s="499"/>
      <c r="IK409" s="499"/>
      <c r="IL409" s="499"/>
      <c r="IM409" s="499"/>
      <c r="IN409" s="499"/>
      <c r="IO409" s="499"/>
      <c r="IP409" s="499"/>
      <c r="IQ409" s="499"/>
      <c r="IR409" s="499"/>
      <c r="IS409" s="499"/>
      <c r="IT409" s="499"/>
      <c r="IU409" s="499"/>
      <c r="IV409" s="499"/>
      <c r="IW409" s="499"/>
      <c r="IX409" s="499"/>
      <c r="IY409" s="499"/>
      <c r="IZ409" s="499"/>
      <c r="JA409" s="499"/>
      <c r="JB409" s="499"/>
      <c r="JC409" s="499"/>
      <c r="JD409" s="499"/>
      <c r="JE409" s="499"/>
      <c r="JF409" s="499"/>
      <c r="JG409" s="499"/>
      <c r="JH409" s="499"/>
      <c r="JI409" s="499"/>
      <c r="JJ409" s="499"/>
      <c r="JK409" s="499"/>
      <c r="JL409" s="499"/>
      <c r="JM409" s="499"/>
      <c r="JN409" s="499"/>
      <c r="JO409" s="499"/>
      <c r="JP409" s="499"/>
      <c r="JQ409" s="499"/>
      <c r="JR409" s="499"/>
      <c r="JS409" s="499"/>
      <c r="JT409" s="499"/>
      <c r="JU409" s="499"/>
      <c r="JV409" s="499"/>
      <c r="JW409" s="499"/>
      <c r="JX409" s="499"/>
      <c r="JY409" s="499"/>
      <c r="JZ409" s="499"/>
      <c r="KA409" s="499"/>
      <c r="KB409" s="499"/>
      <c r="KC409" s="499"/>
      <c r="KD409" s="499"/>
      <c r="KE409" s="499"/>
      <c r="KF409" s="499"/>
      <c r="KG409" s="499"/>
      <c r="KH409" s="499"/>
      <c r="KI409" s="499"/>
      <c r="KJ409" s="499"/>
      <c r="KK409" s="499"/>
      <c r="KL409" s="499"/>
      <c r="KM409" s="499"/>
      <c r="KN409" s="499"/>
      <c r="KO409" s="499"/>
      <c r="KP409" s="499"/>
      <c r="KQ409" s="499"/>
      <c r="KR409" s="499"/>
      <c r="KS409" s="499"/>
      <c r="KT409" s="499"/>
      <c r="KU409" s="499"/>
      <c r="KV409" s="499"/>
      <c r="KW409" s="499"/>
      <c r="KX409" s="499"/>
      <c r="KY409" s="499"/>
      <c r="KZ409" s="499"/>
      <c r="LA409" s="499"/>
      <c r="LB409" s="499"/>
      <c r="LC409" s="499"/>
      <c r="LD409" s="499"/>
      <c r="LE409" s="499"/>
      <c r="LF409" s="499"/>
      <c r="LG409" s="499"/>
      <c r="LH409" s="499"/>
      <c r="LI409" s="499"/>
      <c r="LJ409" s="499"/>
      <c r="LK409" s="499"/>
      <c r="LL409" s="499"/>
      <c r="LM409" s="499"/>
      <c r="LN409" s="499"/>
      <c r="LO409" s="499"/>
      <c r="LP409" s="499"/>
      <c r="LQ409" s="499"/>
      <c r="LR409" s="499"/>
      <c r="LS409" s="499"/>
      <c r="LT409" s="499"/>
      <c r="LU409" s="499"/>
      <c r="LV409" s="499"/>
      <c r="LW409" s="499"/>
      <c r="LX409" s="499"/>
      <c r="LY409" s="499"/>
      <c r="LZ409" s="499"/>
      <c r="MA409" s="499"/>
      <c r="MB409" s="499"/>
      <c r="MC409" s="499"/>
      <c r="MD409" s="499"/>
      <c r="ME409" s="499"/>
    </row>
    <row r="410" spans="1:343">
      <c r="A410" s="499"/>
      <c r="B410" s="499"/>
      <c r="C410" s="499"/>
      <c r="D410" s="499"/>
      <c r="E410" s="499"/>
      <c r="F410" s="499"/>
      <c r="G410" s="499"/>
      <c r="H410" s="499"/>
      <c r="I410" s="499"/>
      <c r="J410" s="499"/>
      <c r="K410" s="499"/>
      <c r="L410" s="499"/>
      <c r="M410" s="499"/>
      <c r="N410" s="499"/>
      <c r="O410" s="499"/>
      <c r="P410" s="499"/>
      <c r="Q410" s="499"/>
      <c r="R410" s="499"/>
      <c r="S410" s="499"/>
      <c r="T410" s="499"/>
      <c r="U410" s="499"/>
      <c r="V410" s="499"/>
      <c r="W410" s="499"/>
      <c r="X410" s="499"/>
      <c r="Y410" s="499"/>
      <c r="Z410" s="499"/>
      <c r="AA410" s="499"/>
      <c r="AB410" s="499"/>
      <c r="AC410" s="499"/>
      <c r="AD410" s="499"/>
      <c r="AE410" s="499"/>
      <c r="AF410" s="499"/>
      <c r="AG410" s="499"/>
      <c r="AH410" s="499"/>
      <c r="AI410" s="499"/>
      <c r="AJ410" s="499"/>
      <c r="AK410" s="499"/>
      <c r="AL410" s="499"/>
      <c r="AM410" s="499"/>
      <c r="AN410" s="499"/>
      <c r="AO410" s="499"/>
      <c r="AP410" s="499"/>
      <c r="AQ410" s="499"/>
      <c r="AR410" s="499"/>
      <c r="AS410" s="499"/>
      <c r="AT410" s="499"/>
      <c r="AU410" s="499"/>
      <c r="AV410" s="499"/>
      <c r="AW410" s="499"/>
      <c r="AX410" s="499"/>
      <c r="AY410" s="499"/>
      <c r="AZ410" s="499"/>
      <c r="BA410" s="499"/>
      <c r="BB410" s="499"/>
      <c r="BC410" s="499"/>
      <c r="BD410" s="499"/>
      <c r="BE410" s="499"/>
      <c r="BF410" s="499"/>
      <c r="BG410" s="499"/>
      <c r="BH410" s="499"/>
      <c r="BI410" s="499"/>
      <c r="BJ410" s="499"/>
      <c r="BK410" s="499"/>
      <c r="BL410" s="499"/>
      <c r="BM410" s="499"/>
      <c r="BN410" s="499"/>
      <c r="BO410" s="499"/>
      <c r="BP410" s="499"/>
      <c r="BQ410" s="499"/>
      <c r="BR410" s="499"/>
      <c r="BS410" s="499"/>
      <c r="BT410" s="499"/>
      <c r="BU410" s="499"/>
      <c r="BV410" s="499"/>
      <c r="BW410" s="499"/>
      <c r="BX410" s="499"/>
      <c r="BY410" s="499"/>
      <c r="BZ410" s="499"/>
      <c r="CA410" s="499"/>
      <c r="CB410" s="499"/>
      <c r="CC410" s="499"/>
      <c r="CD410" s="499"/>
      <c r="CE410" s="499"/>
      <c r="CF410" s="499"/>
      <c r="CG410" s="499"/>
      <c r="CH410" s="499"/>
      <c r="CI410" s="499"/>
      <c r="CJ410" s="499"/>
      <c r="CK410" s="499"/>
      <c r="CL410" s="499"/>
      <c r="CM410" s="499"/>
      <c r="CN410" s="499"/>
      <c r="CO410" s="499"/>
      <c r="CP410" s="499"/>
      <c r="CQ410" s="499"/>
      <c r="CR410" s="499"/>
      <c r="CS410" s="499"/>
      <c r="CT410" s="499"/>
      <c r="CU410" s="499"/>
      <c r="CV410" s="499"/>
      <c r="CW410" s="499"/>
      <c r="CX410" s="499"/>
      <c r="CY410" s="499"/>
      <c r="CZ410" s="499"/>
      <c r="DA410" s="499"/>
      <c r="DB410" s="499"/>
      <c r="DC410" s="499"/>
      <c r="DD410" s="499"/>
      <c r="DE410" s="499"/>
      <c r="DF410" s="499"/>
      <c r="DG410" s="499"/>
      <c r="DH410" s="499"/>
      <c r="DI410" s="499"/>
      <c r="DJ410" s="499"/>
      <c r="DK410" s="499"/>
      <c r="DL410" s="499"/>
      <c r="DM410" s="499"/>
      <c r="DN410" s="499"/>
      <c r="DO410" s="499"/>
      <c r="DP410" s="499"/>
      <c r="DQ410" s="499"/>
      <c r="DR410" s="499"/>
      <c r="DS410" s="499"/>
      <c r="DT410" s="499"/>
      <c r="DU410" s="499"/>
      <c r="DV410" s="499"/>
      <c r="DW410" s="499"/>
      <c r="DX410" s="499"/>
      <c r="DY410" s="499"/>
      <c r="DZ410" s="499"/>
      <c r="EA410" s="499"/>
      <c r="EB410" s="499"/>
      <c r="EC410" s="499"/>
      <c r="ED410" s="499"/>
      <c r="EE410" s="499"/>
      <c r="EF410" s="499"/>
      <c r="EG410" s="499"/>
      <c r="EH410" s="499"/>
      <c r="EI410" s="499"/>
      <c r="EJ410" s="499"/>
      <c r="EK410" s="499"/>
      <c r="EL410" s="499"/>
      <c r="EM410" s="499"/>
      <c r="EN410" s="499"/>
      <c r="EO410" s="499"/>
      <c r="EP410" s="499"/>
      <c r="EQ410" s="499"/>
      <c r="ER410" s="499"/>
      <c r="ES410" s="499"/>
      <c r="ET410" s="499"/>
      <c r="EU410" s="499"/>
      <c r="EV410" s="499"/>
      <c r="EW410" s="499"/>
      <c r="EX410" s="499"/>
      <c r="EY410" s="499"/>
      <c r="EZ410" s="499"/>
      <c r="FA410" s="499"/>
      <c r="FB410" s="499"/>
      <c r="FC410" s="499"/>
      <c r="FD410" s="499"/>
      <c r="FE410" s="499"/>
      <c r="FF410" s="499"/>
      <c r="FG410" s="499"/>
      <c r="FH410" s="499"/>
      <c r="FI410" s="499"/>
      <c r="FJ410" s="499"/>
      <c r="FK410" s="499"/>
      <c r="FL410" s="499"/>
      <c r="FM410" s="499"/>
      <c r="FN410" s="499"/>
      <c r="FO410" s="499"/>
      <c r="FP410" s="499"/>
      <c r="FQ410" s="499"/>
      <c r="FR410" s="499"/>
      <c r="FS410" s="499"/>
      <c r="FT410" s="499"/>
      <c r="FU410" s="499"/>
      <c r="FV410" s="499"/>
      <c r="FW410" s="499"/>
      <c r="FX410" s="499"/>
      <c r="FY410" s="499"/>
      <c r="FZ410" s="499"/>
      <c r="GA410" s="499"/>
      <c r="GB410" s="499"/>
      <c r="GC410" s="499"/>
      <c r="GD410" s="499"/>
      <c r="GE410" s="499"/>
      <c r="GF410" s="499"/>
      <c r="GG410" s="499"/>
      <c r="GH410" s="499"/>
      <c r="GI410" s="499"/>
      <c r="GJ410" s="499"/>
      <c r="GK410" s="499"/>
      <c r="GL410" s="499"/>
      <c r="GM410" s="499"/>
      <c r="GN410" s="499"/>
      <c r="GO410" s="499"/>
      <c r="GP410" s="499"/>
      <c r="GQ410" s="499"/>
      <c r="GR410" s="499"/>
      <c r="GS410" s="499"/>
      <c r="GT410" s="499"/>
      <c r="GU410" s="499"/>
      <c r="GV410" s="499"/>
      <c r="GW410" s="499"/>
      <c r="GX410" s="499"/>
      <c r="GY410" s="499"/>
      <c r="GZ410" s="499"/>
      <c r="HA410" s="499"/>
      <c r="HB410" s="499"/>
      <c r="HC410" s="499"/>
      <c r="HD410" s="499"/>
      <c r="HE410" s="499"/>
      <c r="HF410" s="499"/>
      <c r="HG410" s="499"/>
      <c r="HH410" s="499"/>
      <c r="HI410" s="499"/>
      <c r="HJ410" s="499"/>
      <c r="HK410" s="499"/>
      <c r="HL410" s="499"/>
      <c r="HM410" s="499"/>
      <c r="HN410" s="499"/>
      <c r="HO410" s="499"/>
      <c r="HP410" s="499"/>
      <c r="HQ410" s="499"/>
      <c r="HR410" s="499"/>
      <c r="HS410" s="499"/>
      <c r="HT410" s="499"/>
      <c r="HU410" s="499"/>
      <c r="HV410" s="499"/>
      <c r="HW410" s="499"/>
      <c r="HX410" s="499"/>
      <c r="HY410" s="499"/>
      <c r="HZ410" s="499"/>
      <c r="IA410" s="499"/>
      <c r="IB410" s="499"/>
      <c r="IC410" s="499"/>
      <c r="ID410" s="499"/>
      <c r="IE410" s="499"/>
      <c r="IF410" s="499"/>
      <c r="IG410" s="499"/>
      <c r="IH410" s="499"/>
      <c r="II410" s="499"/>
      <c r="IJ410" s="499"/>
      <c r="IK410" s="499"/>
      <c r="IL410" s="499"/>
      <c r="IM410" s="499"/>
      <c r="IN410" s="499"/>
      <c r="IO410" s="499"/>
      <c r="IP410" s="499"/>
      <c r="IQ410" s="499"/>
      <c r="IR410" s="499"/>
      <c r="IS410" s="499"/>
      <c r="IT410" s="499"/>
      <c r="IU410" s="499"/>
      <c r="IV410" s="499"/>
      <c r="IW410" s="499"/>
      <c r="IX410" s="499"/>
      <c r="IY410" s="499"/>
      <c r="IZ410" s="499"/>
      <c r="JA410" s="499"/>
      <c r="JB410" s="499"/>
      <c r="JC410" s="499"/>
      <c r="JD410" s="499"/>
      <c r="JE410" s="499"/>
      <c r="JF410" s="499"/>
      <c r="JG410" s="499"/>
      <c r="JH410" s="499"/>
      <c r="JI410" s="499"/>
      <c r="JJ410" s="499"/>
      <c r="JK410" s="499"/>
      <c r="JL410" s="499"/>
      <c r="JM410" s="499"/>
      <c r="JN410" s="499"/>
      <c r="JO410" s="499"/>
      <c r="JP410" s="499"/>
      <c r="JQ410" s="499"/>
      <c r="JR410" s="499"/>
      <c r="JS410" s="499"/>
      <c r="JT410" s="499"/>
      <c r="JU410" s="499"/>
      <c r="JV410" s="499"/>
      <c r="JW410" s="499"/>
      <c r="JX410" s="499"/>
      <c r="JY410" s="499"/>
      <c r="JZ410" s="499"/>
      <c r="KA410" s="499"/>
      <c r="KB410" s="499"/>
      <c r="KC410" s="499"/>
      <c r="KD410" s="499"/>
      <c r="KE410" s="499"/>
      <c r="KF410" s="499"/>
      <c r="KG410" s="499"/>
      <c r="KH410" s="499"/>
      <c r="KI410" s="499"/>
      <c r="KJ410" s="499"/>
      <c r="KK410" s="499"/>
      <c r="KL410" s="499"/>
      <c r="KM410" s="499"/>
      <c r="KN410" s="499"/>
      <c r="KO410" s="499"/>
      <c r="KP410" s="499"/>
      <c r="KQ410" s="499"/>
      <c r="KR410" s="499"/>
      <c r="KS410" s="499"/>
      <c r="KT410" s="499"/>
      <c r="KU410" s="499"/>
      <c r="KV410" s="499"/>
      <c r="KW410" s="499"/>
      <c r="KX410" s="499"/>
      <c r="KY410" s="499"/>
      <c r="KZ410" s="499"/>
      <c r="LA410" s="499"/>
      <c r="LB410" s="499"/>
      <c r="LC410" s="499"/>
      <c r="LD410" s="499"/>
      <c r="LE410" s="499"/>
      <c r="LF410" s="499"/>
      <c r="LG410" s="499"/>
      <c r="LH410" s="499"/>
      <c r="LI410" s="499"/>
      <c r="LJ410" s="499"/>
      <c r="LK410" s="499"/>
      <c r="LL410" s="499"/>
      <c r="LM410" s="499"/>
      <c r="LN410" s="499"/>
      <c r="LO410" s="499"/>
      <c r="LP410" s="499"/>
      <c r="LQ410" s="499"/>
      <c r="LR410" s="499"/>
      <c r="LS410" s="499"/>
      <c r="LT410" s="499"/>
      <c r="LU410" s="499"/>
      <c r="LV410" s="499"/>
      <c r="LW410" s="499"/>
      <c r="LX410" s="499"/>
      <c r="LY410" s="499"/>
      <c r="LZ410" s="499"/>
      <c r="MA410" s="499"/>
      <c r="MB410" s="499"/>
      <c r="MC410" s="499"/>
      <c r="MD410" s="499"/>
      <c r="ME410" s="499"/>
    </row>
    <row r="411" spans="1:343">
      <c r="A411" s="499"/>
      <c r="B411" s="499"/>
      <c r="C411" s="499"/>
      <c r="D411" s="499"/>
      <c r="E411" s="499"/>
      <c r="F411" s="499"/>
      <c r="G411" s="499"/>
      <c r="H411" s="499"/>
      <c r="I411" s="499"/>
      <c r="J411" s="499"/>
      <c r="K411" s="499"/>
      <c r="L411" s="499"/>
      <c r="M411" s="499"/>
      <c r="N411" s="499"/>
      <c r="O411" s="499"/>
      <c r="P411" s="499"/>
      <c r="Q411" s="499"/>
      <c r="R411" s="499"/>
      <c r="S411" s="499"/>
      <c r="T411" s="499"/>
      <c r="U411" s="499"/>
      <c r="V411" s="499"/>
      <c r="W411" s="499"/>
      <c r="X411" s="499"/>
      <c r="Y411" s="499"/>
      <c r="Z411" s="499"/>
      <c r="AA411" s="499"/>
      <c r="AB411" s="499"/>
      <c r="AC411" s="499"/>
      <c r="AD411" s="499"/>
      <c r="AE411" s="499"/>
      <c r="AF411" s="499"/>
      <c r="AG411" s="499"/>
      <c r="AH411" s="499"/>
      <c r="AI411" s="499"/>
      <c r="AJ411" s="499"/>
      <c r="AK411" s="499"/>
      <c r="AL411" s="499"/>
      <c r="AM411" s="499"/>
      <c r="AN411" s="499"/>
      <c r="AO411" s="499"/>
      <c r="AP411" s="499"/>
      <c r="AQ411" s="499"/>
      <c r="AR411" s="499"/>
      <c r="AS411" s="499"/>
      <c r="AT411" s="499"/>
      <c r="AU411" s="499"/>
      <c r="AV411" s="499"/>
      <c r="AW411" s="499"/>
      <c r="AX411" s="499"/>
      <c r="AY411" s="499"/>
      <c r="AZ411" s="499"/>
      <c r="BA411" s="499"/>
      <c r="BB411" s="499"/>
      <c r="BC411" s="499"/>
      <c r="BD411" s="499"/>
      <c r="BE411" s="499"/>
      <c r="BF411" s="499"/>
      <c r="BG411" s="499"/>
      <c r="BH411" s="499"/>
      <c r="BI411" s="499"/>
      <c r="BJ411" s="499"/>
      <c r="BK411" s="499"/>
      <c r="BL411" s="499"/>
      <c r="BM411" s="499"/>
      <c r="BN411" s="499"/>
      <c r="BO411" s="499"/>
      <c r="BP411" s="499"/>
      <c r="BQ411" s="499"/>
      <c r="BR411" s="499"/>
      <c r="BS411" s="499"/>
      <c r="BT411" s="499"/>
      <c r="BU411" s="499"/>
      <c r="BV411" s="499"/>
      <c r="BW411" s="499"/>
      <c r="BX411" s="499"/>
      <c r="BY411" s="499"/>
      <c r="BZ411" s="499"/>
      <c r="CA411" s="499"/>
      <c r="CB411" s="499"/>
      <c r="CC411" s="499"/>
      <c r="CD411" s="499"/>
      <c r="CE411" s="499"/>
      <c r="CF411" s="499"/>
      <c r="CG411" s="499"/>
      <c r="CH411" s="499"/>
      <c r="CI411" s="499"/>
      <c r="CJ411" s="499"/>
      <c r="CK411" s="499"/>
      <c r="CL411" s="499"/>
      <c r="CM411" s="499"/>
      <c r="CN411" s="499"/>
      <c r="CO411" s="499"/>
      <c r="CP411" s="499"/>
      <c r="CQ411" s="499"/>
      <c r="CR411" s="499"/>
      <c r="CS411" s="499"/>
      <c r="CT411" s="499"/>
      <c r="CU411" s="499"/>
      <c r="CV411" s="499"/>
      <c r="CW411" s="499"/>
      <c r="CX411" s="499"/>
      <c r="CY411" s="499"/>
      <c r="CZ411" s="499"/>
      <c r="DA411" s="499"/>
      <c r="DB411" s="499"/>
      <c r="DC411" s="499"/>
      <c r="DD411" s="499"/>
      <c r="DE411" s="499"/>
      <c r="DF411" s="499"/>
      <c r="DG411" s="499"/>
      <c r="DH411" s="499"/>
      <c r="DI411" s="499"/>
      <c r="DJ411" s="499"/>
      <c r="DK411" s="499"/>
      <c r="DL411" s="499"/>
      <c r="DM411" s="499"/>
      <c r="DN411" s="499"/>
      <c r="DO411" s="499"/>
      <c r="DP411" s="499"/>
      <c r="DQ411" s="499"/>
      <c r="DR411" s="499"/>
      <c r="DS411" s="499"/>
      <c r="DT411" s="499"/>
      <c r="DU411" s="499"/>
      <c r="DV411" s="499"/>
      <c r="DW411" s="499"/>
      <c r="DX411" s="499"/>
      <c r="DY411" s="499"/>
      <c r="DZ411" s="499"/>
      <c r="EA411" s="499"/>
      <c r="EB411" s="499"/>
      <c r="EC411" s="499"/>
      <c r="ED411" s="499"/>
      <c r="EE411" s="499"/>
      <c r="EF411" s="499"/>
      <c r="EG411" s="499"/>
      <c r="EH411" s="499"/>
      <c r="EI411" s="499"/>
      <c r="EJ411" s="499"/>
      <c r="EK411" s="499"/>
      <c r="EL411" s="499"/>
      <c r="EM411" s="499"/>
      <c r="EN411" s="499"/>
      <c r="EO411" s="499"/>
      <c r="EP411" s="499"/>
      <c r="EQ411" s="499"/>
      <c r="ER411" s="499"/>
      <c r="ES411" s="499"/>
      <c r="ET411" s="499"/>
      <c r="EU411" s="499"/>
      <c r="EV411" s="499"/>
      <c r="EW411" s="499"/>
      <c r="EX411" s="499"/>
      <c r="EY411" s="499"/>
      <c r="EZ411" s="499"/>
      <c r="FA411" s="499"/>
      <c r="FB411" s="499"/>
      <c r="FC411" s="499"/>
      <c r="FD411" s="499"/>
      <c r="FE411" s="499"/>
      <c r="FF411" s="499"/>
      <c r="FG411" s="499"/>
      <c r="FH411" s="499"/>
      <c r="FI411" s="499"/>
      <c r="FJ411" s="499"/>
      <c r="FK411" s="499"/>
      <c r="FL411" s="499"/>
      <c r="FM411" s="499"/>
      <c r="FN411" s="499"/>
      <c r="FO411" s="499"/>
      <c r="FP411" s="499"/>
      <c r="FQ411" s="499"/>
      <c r="FR411" s="499"/>
      <c r="FS411" s="499"/>
      <c r="FT411" s="499"/>
      <c r="FU411" s="499"/>
      <c r="FV411" s="499"/>
      <c r="FW411" s="499"/>
      <c r="FX411" s="499"/>
      <c r="FY411" s="499"/>
      <c r="FZ411" s="499"/>
      <c r="GA411" s="499"/>
      <c r="GB411" s="499"/>
      <c r="GC411" s="499"/>
      <c r="GD411" s="499"/>
      <c r="GE411" s="499"/>
      <c r="GF411" s="499"/>
      <c r="GG411" s="499"/>
      <c r="GH411" s="499"/>
      <c r="GI411" s="499"/>
      <c r="GJ411" s="499"/>
      <c r="GK411" s="499"/>
      <c r="GL411" s="499"/>
      <c r="GM411" s="499"/>
      <c r="GN411" s="499"/>
      <c r="GO411" s="499"/>
      <c r="GP411" s="499"/>
      <c r="GQ411" s="499"/>
      <c r="GR411" s="499"/>
      <c r="GS411" s="499"/>
      <c r="GT411" s="499"/>
      <c r="GU411" s="499"/>
      <c r="GV411" s="499"/>
      <c r="GW411" s="499"/>
      <c r="GX411" s="499"/>
      <c r="GY411" s="499"/>
      <c r="GZ411" s="499"/>
      <c r="HA411" s="499"/>
      <c r="HB411" s="499"/>
      <c r="HC411" s="499"/>
      <c r="HD411" s="499"/>
      <c r="HE411" s="499"/>
      <c r="HF411" s="499"/>
      <c r="HG411" s="499"/>
      <c r="HH411" s="499"/>
      <c r="HI411" s="499"/>
      <c r="HJ411" s="499"/>
      <c r="HK411" s="499"/>
      <c r="HL411" s="499"/>
      <c r="HM411" s="499"/>
      <c r="HN411" s="499"/>
      <c r="HO411" s="499"/>
      <c r="HP411" s="499"/>
      <c r="HQ411" s="499"/>
      <c r="HR411" s="499"/>
      <c r="HS411" s="499"/>
      <c r="HT411" s="499"/>
      <c r="HU411" s="499"/>
      <c r="HV411" s="499"/>
      <c r="HW411" s="499"/>
      <c r="HX411" s="499"/>
      <c r="HY411" s="499"/>
      <c r="HZ411" s="499"/>
      <c r="IA411" s="499"/>
      <c r="IB411" s="499"/>
      <c r="IC411" s="499"/>
      <c r="ID411" s="499"/>
      <c r="IE411" s="499"/>
      <c r="IF411" s="499"/>
      <c r="IG411" s="499"/>
      <c r="IH411" s="499"/>
      <c r="II411" s="499"/>
      <c r="IJ411" s="499"/>
      <c r="IK411" s="499"/>
      <c r="IL411" s="499"/>
      <c r="IM411" s="499"/>
      <c r="IN411" s="499"/>
      <c r="IO411" s="499"/>
      <c r="IP411" s="499"/>
      <c r="IQ411" s="499"/>
      <c r="IR411" s="499"/>
      <c r="IS411" s="499"/>
      <c r="IT411" s="499"/>
      <c r="IU411" s="499"/>
      <c r="IV411" s="499"/>
      <c r="IW411" s="499"/>
      <c r="IX411" s="499"/>
      <c r="IY411" s="499"/>
      <c r="IZ411" s="499"/>
      <c r="JA411" s="499"/>
      <c r="JB411" s="499"/>
      <c r="JC411" s="499"/>
      <c r="JD411" s="499"/>
      <c r="JE411" s="499"/>
      <c r="JF411" s="499"/>
      <c r="JG411" s="499"/>
      <c r="JH411" s="499"/>
      <c r="JI411" s="499"/>
      <c r="JJ411" s="499"/>
      <c r="JK411" s="499"/>
      <c r="JL411" s="499"/>
      <c r="JM411" s="499"/>
      <c r="JN411" s="499"/>
      <c r="JO411" s="499"/>
      <c r="JP411" s="499"/>
      <c r="JQ411" s="499"/>
      <c r="JR411" s="499"/>
      <c r="JS411" s="499"/>
      <c r="JT411" s="499"/>
      <c r="JU411" s="499"/>
      <c r="JV411" s="499"/>
      <c r="JW411" s="499"/>
      <c r="JX411" s="499"/>
      <c r="JY411" s="499"/>
      <c r="JZ411" s="499"/>
      <c r="KA411" s="499"/>
      <c r="KB411" s="499"/>
      <c r="KC411" s="499"/>
      <c r="KD411" s="499"/>
      <c r="KE411" s="499"/>
      <c r="KF411" s="499"/>
      <c r="KG411" s="499"/>
      <c r="KH411" s="499"/>
      <c r="KI411" s="499"/>
      <c r="KJ411" s="499"/>
      <c r="KK411" s="499"/>
      <c r="KL411" s="499"/>
      <c r="KM411" s="499"/>
      <c r="KN411" s="499"/>
      <c r="KO411" s="499"/>
      <c r="KP411" s="499"/>
      <c r="KQ411" s="499"/>
      <c r="KR411" s="499"/>
      <c r="KS411" s="499"/>
      <c r="KT411" s="499"/>
      <c r="KU411" s="499"/>
      <c r="KV411" s="499"/>
      <c r="KW411" s="499"/>
      <c r="KX411" s="499"/>
      <c r="KY411" s="499"/>
      <c r="KZ411" s="499"/>
      <c r="LA411" s="499"/>
      <c r="LB411" s="499"/>
      <c r="LC411" s="499"/>
      <c r="LD411" s="499"/>
      <c r="LE411" s="499"/>
      <c r="LF411" s="499"/>
      <c r="LG411" s="499"/>
      <c r="LH411" s="499"/>
      <c r="LI411" s="499"/>
      <c r="LJ411" s="499"/>
      <c r="LK411" s="499"/>
      <c r="LL411" s="499"/>
      <c r="LM411" s="499"/>
      <c r="LN411" s="499"/>
      <c r="LO411" s="499"/>
      <c r="LP411" s="499"/>
      <c r="LQ411" s="499"/>
      <c r="LR411" s="499"/>
      <c r="LS411" s="499"/>
      <c r="LT411" s="499"/>
      <c r="LU411" s="499"/>
      <c r="LV411" s="499"/>
      <c r="LW411" s="499"/>
      <c r="LX411" s="499"/>
      <c r="LY411" s="499"/>
      <c r="LZ411" s="499"/>
      <c r="MA411" s="499"/>
      <c r="MB411" s="499"/>
      <c r="MC411" s="499"/>
      <c r="MD411" s="499"/>
      <c r="ME411" s="499"/>
    </row>
    <row r="412" spans="1:343">
      <c r="A412" s="499"/>
      <c r="B412" s="499"/>
      <c r="C412" s="499"/>
      <c r="D412" s="499"/>
      <c r="E412" s="499"/>
      <c r="F412" s="499"/>
      <c r="G412" s="499"/>
      <c r="H412" s="499"/>
      <c r="I412" s="499"/>
      <c r="J412" s="499"/>
      <c r="K412" s="499"/>
      <c r="L412" s="499"/>
      <c r="M412" s="499"/>
      <c r="N412" s="499"/>
      <c r="O412" s="499"/>
      <c r="P412" s="499"/>
      <c r="Q412" s="499"/>
      <c r="R412" s="499"/>
      <c r="S412" s="499"/>
      <c r="T412" s="499"/>
      <c r="U412" s="499"/>
      <c r="V412" s="499"/>
      <c r="W412" s="499"/>
      <c r="X412" s="499"/>
      <c r="Y412" s="499"/>
      <c r="Z412" s="499"/>
      <c r="AA412" s="499"/>
      <c r="AB412" s="499"/>
      <c r="AC412" s="499"/>
      <c r="AD412" s="499"/>
      <c r="AE412" s="499"/>
      <c r="AF412" s="499"/>
      <c r="AG412" s="499"/>
      <c r="AH412" s="499"/>
      <c r="AI412" s="499"/>
      <c r="AJ412" s="499"/>
      <c r="AK412" s="499"/>
      <c r="AL412" s="499"/>
      <c r="AM412" s="499"/>
      <c r="AN412" s="499"/>
      <c r="AO412" s="499"/>
      <c r="AP412" s="499"/>
      <c r="AQ412" s="499"/>
      <c r="AR412" s="499"/>
      <c r="AS412" s="499"/>
      <c r="AT412" s="499"/>
      <c r="AU412" s="499"/>
      <c r="AV412" s="499"/>
      <c r="AW412" s="499"/>
      <c r="AX412" s="499"/>
      <c r="AY412" s="499"/>
      <c r="AZ412" s="499"/>
      <c r="BA412" s="499"/>
      <c r="BB412" s="499"/>
      <c r="BC412" s="499"/>
      <c r="BD412" s="499"/>
      <c r="BE412" s="499"/>
      <c r="BF412" s="499"/>
      <c r="BG412" s="499"/>
      <c r="BH412" s="499"/>
      <c r="BI412" s="499"/>
      <c r="BJ412" s="499"/>
      <c r="BK412" s="499"/>
      <c r="BL412" s="499"/>
      <c r="BM412" s="499"/>
      <c r="BN412" s="499"/>
      <c r="BO412" s="499"/>
      <c r="BP412" s="499"/>
      <c r="BQ412" s="499"/>
      <c r="BR412" s="499"/>
      <c r="BS412" s="499"/>
      <c r="BT412" s="499"/>
      <c r="BU412" s="499"/>
      <c r="BV412" s="499"/>
      <c r="BW412" s="499"/>
      <c r="BX412" s="499"/>
      <c r="BY412" s="499"/>
      <c r="BZ412" s="499"/>
      <c r="CA412" s="499"/>
      <c r="CB412" s="499"/>
      <c r="CC412" s="499"/>
      <c r="CD412" s="499"/>
      <c r="CE412" s="499"/>
      <c r="CF412" s="499"/>
      <c r="CG412" s="499"/>
      <c r="CH412" s="499"/>
      <c r="CI412" s="499"/>
      <c r="CJ412" s="499"/>
      <c r="CK412" s="499"/>
      <c r="CL412" s="499"/>
      <c r="CM412" s="499"/>
      <c r="CN412" s="499"/>
      <c r="CO412" s="499"/>
      <c r="CP412" s="499"/>
      <c r="CQ412" s="499"/>
      <c r="CR412" s="499"/>
      <c r="CS412" s="499"/>
      <c r="CT412" s="499"/>
      <c r="CU412" s="499"/>
      <c r="CV412" s="499"/>
      <c r="CW412" s="499"/>
      <c r="CX412" s="499"/>
      <c r="CY412" s="499"/>
      <c r="CZ412" s="499"/>
      <c r="DA412" s="499"/>
      <c r="DB412" s="499"/>
      <c r="DC412" s="499"/>
      <c r="DD412" s="499"/>
      <c r="DE412" s="499"/>
      <c r="DF412" s="499"/>
      <c r="DG412" s="499"/>
      <c r="DH412" s="499"/>
      <c r="DI412" s="499"/>
      <c r="DJ412" s="499"/>
      <c r="DK412" s="499"/>
      <c r="DL412" s="499"/>
      <c r="DM412" s="499"/>
      <c r="DN412" s="499"/>
      <c r="DO412" s="499"/>
      <c r="DP412" s="499"/>
      <c r="DQ412" s="499"/>
      <c r="DR412" s="499"/>
      <c r="DS412" s="499"/>
      <c r="DT412" s="499"/>
      <c r="DU412" s="499"/>
      <c r="DV412" s="499"/>
      <c r="DW412" s="499"/>
      <c r="DX412" s="499"/>
      <c r="DY412" s="499"/>
      <c r="DZ412" s="499"/>
      <c r="EA412" s="499"/>
      <c r="EB412" s="499"/>
      <c r="EC412" s="499"/>
      <c r="ED412" s="499"/>
      <c r="EE412" s="499"/>
      <c r="EF412" s="499"/>
      <c r="EG412" s="499"/>
      <c r="EH412" s="499"/>
      <c r="EI412" s="499"/>
      <c r="EJ412" s="499"/>
      <c r="EK412" s="499"/>
      <c r="EL412" s="499"/>
      <c r="EM412" s="499"/>
      <c r="EN412" s="499"/>
      <c r="EO412" s="499"/>
      <c r="EP412" s="499"/>
      <c r="EQ412" s="499"/>
      <c r="ER412" s="499"/>
      <c r="ES412" s="499"/>
      <c r="ET412" s="499"/>
      <c r="EU412" s="499"/>
      <c r="EV412" s="499"/>
      <c r="EW412" s="499"/>
      <c r="EX412" s="499"/>
      <c r="EY412" s="499"/>
      <c r="EZ412" s="499"/>
      <c r="FA412" s="499"/>
      <c r="FB412" s="499"/>
      <c r="FC412" s="499"/>
      <c r="FD412" s="499"/>
      <c r="FE412" s="499"/>
      <c r="FF412" s="499"/>
      <c r="FG412" s="499"/>
      <c r="FH412" s="499"/>
      <c r="FI412" s="499"/>
      <c r="FJ412" s="499"/>
      <c r="FK412" s="499"/>
      <c r="FL412" s="499"/>
      <c r="FM412" s="499"/>
      <c r="FN412" s="499"/>
      <c r="FO412" s="499"/>
      <c r="FP412" s="499"/>
      <c r="FQ412" s="499"/>
      <c r="FR412" s="499"/>
      <c r="FS412" s="499"/>
      <c r="FT412" s="499"/>
      <c r="FU412" s="499"/>
      <c r="FV412" s="499"/>
      <c r="FW412" s="499"/>
      <c r="FX412" s="499"/>
      <c r="FY412" s="499"/>
      <c r="FZ412" s="499"/>
      <c r="GA412" s="499"/>
      <c r="GB412" s="499"/>
      <c r="GC412" s="499"/>
      <c r="GD412" s="499"/>
      <c r="GE412" s="499"/>
      <c r="GF412" s="499"/>
      <c r="GG412" s="499"/>
      <c r="GH412" s="499"/>
      <c r="GI412" s="499"/>
      <c r="GJ412" s="499"/>
      <c r="GK412" s="499"/>
      <c r="GL412" s="499"/>
      <c r="GM412" s="499"/>
      <c r="GN412" s="499"/>
      <c r="GO412" s="499"/>
      <c r="GP412" s="499"/>
      <c r="GQ412" s="499"/>
      <c r="GR412" s="499"/>
      <c r="GS412" s="499"/>
      <c r="GT412" s="499"/>
      <c r="GU412" s="499"/>
      <c r="GV412" s="499"/>
      <c r="GW412" s="499"/>
      <c r="GX412" s="499"/>
      <c r="GY412" s="499"/>
      <c r="GZ412" s="499"/>
      <c r="HA412" s="499"/>
      <c r="HB412" s="499"/>
      <c r="HC412" s="499"/>
      <c r="HD412" s="499"/>
      <c r="HE412" s="499"/>
      <c r="HF412" s="499"/>
      <c r="HG412" s="499"/>
      <c r="HH412" s="499"/>
      <c r="HI412" s="499"/>
      <c r="HJ412" s="499"/>
      <c r="HK412" s="499"/>
      <c r="HL412" s="499"/>
      <c r="HM412" s="499"/>
      <c r="HN412" s="499"/>
      <c r="HO412" s="499"/>
      <c r="HP412" s="499"/>
      <c r="HQ412" s="499"/>
      <c r="HR412" s="499"/>
      <c r="HS412" s="499"/>
      <c r="HT412" s="499"/>
      <c r="HU412" s="499"/>
      <c r="HV412" s="499"/>
      <c r="HW412" s="499"/>
      <c r="HX412" s="499"/>
      <c r="HY412" s="499"/>
      <c r="HZ412" s="499"/>
      <c r="IA412" s="499"/>
      <c r="IB412" s="499"/>
      <c r="IC412" s="499"/>
      <c r="ID412" s="499"/>
      <c r="IE412" s="499"/>
      <c r="IF412" s="499"/>
      <c r="IG412" s="499"/>
      <c r="IH412" s="499"/>
      <c r="II412" s="499"/>
      <c r="IJ412" s="499"/>
      <c r="IK412" s="499"/>
      <c r="IL412" s="499"/>
      <c r="IM412" s="499"/>
      <c r="IN412" s="499"/>
      <c r="IO412" s="499"/>
      <c r="IP412" s="499"/>
      <c r="IQ412" s="499"/>
      <c r="IR412" s="499"/>
      <c r="IS412" s="499"/>
      <c r="IT412" s="499"/>
      <c r="IU412" s="499"/>
      <c r="IV412" s="499"/>
      <c r="IW412" s="499"/>
      <c r="IX412" s="499"/>
      <c r="IY412" s="499"/>
      <c r="IZ412" s="499"/>
      <c r="JA412" s="499"/>
      <c r="JB412" s="499"/>
      <c r="JC412" s="499"/>
      <c r="JD412" s="499"/>
      <c r="JE412" s="499"/>
      <c r="JF412" s="499"/>
      <c r="JG412" s="499"/>
      <c r="JH412" s="499"/>
      <c r="JI412" s="499"/>
      <c r="JJ412" s="499"/>
      <c r="JK412" s="499"/>
      <c r="JL412" s="499"/>
      <c r="JM412" s="499"/>
      <c r="JN412" s="499"/>
      <c r="JO412" s="499"/>
      <c r="JP412" s="499"/>
      <c r="JQ412" s="499"/>
      <c r="JR412" s="499"/>
      <c r="JS412" s="499"/>
      <c r="JT412" s="499"/>
      <c r="JU412" s="499"/>
      <c r="JV412" s="499"/>
      <c r="JW412" s="499"/>
      <c r="JX412" s="499"/>
      <c r="JY412" s="499"/>
      <c r="JZ412" s="499"/>
      <c r="KA412" s="499"/>
      <c r="KB412" s="499"/>
      <c r="KC412" s="499"/>
      <c r="KD412" s="499"/>
      <c r="KE412" s="499"/>
      <c r="KF412" s="499"/>
      <c r="KG412" s="499"/>
      <c r="KH412" s="499"/>
      <c r="KI412" s="499"/>
      <c r="KJ412" s="499"/>
      <c r="KK412" s="499"/>
      <c r="KL412" s="499"/>
      <c r="KM412" s="499"/>
      <c r="KN412" s="499"/>
      <c r="KO412" s="499"/>
      <c r="KP412" s="499"/>
      <c r="KQ412" s="499"/>
      <c r="KR412" s="499"/>
      <c r="KS412" s="499"/>
      <c r="KT412" s="499"/>
      <c r="KU412" s="499"/>
      <c r="KV412" s="499"/>
      <c r="KW412" s="499"/>
      <c r="KX412" s="499"/>
      <c r="KY412" s="499"/>
      <c r="KZ412" s="499"/>
      <c r="LA412" s="499"/>
      <c r="LB412" s="499"/>
      <c r="LC412" s="499"/>
      <c r="LD412" s="499"/>
      <c r="LE412" s="499"/>
      <c r="LF412" s="499"/>
      <c r="LG412" s="499"/>
      <c r="LH412" s="499"/>
      <c r="LI412" s="499"/>
      <c r="LJ412" s="499"/>
      <c r="LK412" s="499"/>
      <c r="LL412" s="499"/>
      <c r="LM412" s="499"/>
      <c r="LN412" s="499"/>
      <c r="LO412" s="499"/>
      <c r="LP412" s="499"/>
      <c r="LQ412" s="499"/>
      <c r="LR412" s="499"/>
      <c r="LS412" s="499"/>
      <c r="LT412" s="499"/>
      <c r="LU412" s="499"/>
      <c r="LV412" s="499"/>
      <c r="LW412" s="499"/>
      <c r="LX412" s="499"/>
      <c r="LY412" s="499"/>
      <c r="LZ412" s="499"/>
      <c r="MA412" s="499"/>
      <c r="MB412" s="499"/>
      <c r="MC412" s="499"/>
      <c r="MD412" s="499"/>
      <c r="ME412" s="499"/>
    </row>
    <row r="413" spans="1:343">
      <c r="A413" s="499"/>
      <c r="B413" s="499"/>
      <c r="C413" s="499"/>
      <c r="D413" s="499"/>
      <c r="E413" s="499"/>
      <c r="F413" s="499"/>
      <c r="G413" s="499"/>
      <c r="H413" s="499"/>
      <c r="I413" s="499"/>
      <c r="J413" s="499"/>
      <c r="K413" s="499"/>
      <c r="L413" s="499"/>
      <c r="M413" s="499"/>
      <c r="N413" s="499"/>
      <c r="O413" s="499"/>
      <c r="P413" s="499"/>
      <c r="Q413" s="499"/>
      <c r="R413" s="499"/>
      <c r="S413" s="499"/>
      <c r="T413" s="499"/>
      <c r="U413" s="499"/>
      <c r="V413" s="499"/>
      <c r="W413" s="499"/>
      <c r="X413" s="499"/>
      <c r="Y413" s="499"/>
      <c r="Z413" s="499"/>
      <c r="AA413" s="499"/>
      <c r="AB413" s="499"/>
      <c r="AC413" s="499"/>
      <c r="AD413" s="499"/>
      <c r="AE413" s="499"/>
      <c r="AF413" s="499"/>
      <c r="AG413" s="499"/>
      <c r="AH413" s="499"/>
      <c r="AI413" s="499"/>
      <c r="AJ413" s="499"/>
      <c r="AK413" s="499"/>
      <c r="AL413" s="499"/>
      <c r="AM413" s="499"/>
      <c r="AN413" s="499"/>
      <c r="AO413" s="499"/>
      <c r="AP413" s="499"/>
      <c r="AQ413" s="499"/>
      <c r="AR413" s="499"/>
      <c r="AS413" s="499"/>
      <c r="AT413" s="499"/>
      <c r="AU413" s="499"/>
      <c r="AV413" s="499"/>
      <c r="AW413" s="499"/>
      <c r="AX413" s="499"/>
      <c r="AY413" s="499"/>
      <c r="AZ413" s="499"/>
      <c r="BA413" s="499"/>
      <c r="BB413" s="499"/>
      <c r="BC413" s="499"/>
      <c r="BD413" s="499"/>
      <c r="BE413" s="499"/>
      <c r="BF413" s="499"/>
      <c r="BG413" s="499"/>
      <c r="BH413" s="499"/>
      <c r="BI413" s="499"/>
      <c r="BJ413" s="499"/>
      <c r="BK413" s="499"/>
      <c r="BL413" s="499"/>
      <c r="BM413" s="499"/>
      <c r="BN413" s="499"/>
      <c r="BO413" s="499"/>
      <c r="BP413" s="499"/>
      <c r="BQ413" s="499"/>
      <c r="BR413" s="499"/>
      <c r="BS413" s="499"/>
      <c r="BT413" s="499"/>
      <c r="BU413" s="499"/>
      <c r="BV413" s="499"/>
      <c r="BW413" s="499"/>
      <c r="BX413" s="499"/>
      <c r="BY413" s="499"/>
      <c r="BZ413" s="499"/>
      <c r="CA413" s="499"/>
      <c r="CB413" s="499"/>
      <c r="CC413" s="499"/>
      <c r="CD413" s="499"/>
      <c r="CE413" s="499"/>
      <c r="CF413" s="499"/>
      <c r="CG413" s="499"/>
      <c r="CH413" s="499"/>
      <c r="CI413" s="499"/>
      <c r="CJ413" s="499"/>
      <c r="CK413" s="499"/>
      <c r="CL413" s="499"/>
      <c r="CM413" s="499"/>
      <c r="CN413" s="499"/>
      <c r="CO413" s="499"/>
      <c r="CP413" s="499"/>
      <c r="CQ413" s="499"/>
      <c r="CR413" s="499"/>
      <c r="CS413" s="499"/>
      <c r="CT413" s="499"/>
      <c r="CU413" s="499"/>
      <c r="CV413" s="499"/>
      <c r="CW413" s="499"/>
      <c r="CX413" s="499"/>
      <c r="CY413" s="499"/>
      <c r="CZ413" s="499"/>
      <c r="DA413" s="499"/>
      <c r="DB413" s="499"/>
      <c r="DC413" s="499"/>
      <c r="DD413" s="499"/>
      <c r="DE413" s="499"/>
      <c r="DF413" s="499"/>
      <c r="DG413" s="499"/>
      <c r="DH413" s="499"/>
      <c r="DI413" s="499"/>
      <c r="DJ413" s="499"/>
      <c r="DK413" s="499"/>
      <c r="DL413" s="499"/>
      <c r="DM413" s="499"/>
      <c r="DN413" s="499"/>
      <c r="DO413" s="499"/>
      <c r="DP413" s="499"/>
      <c r="DQ413" s="499"/>
      <c r="DR413" s="499"/>
      <c r="DS413" s="499"/>
      <c r="DT413" s="499"/>
      <c r="DU413" s="499"/>
      <c r="DV413" s="499"/>
      <c r="DW413" s="499"/>
      <c r="DX413" s="499"/>
      <c r="DY413" s="499"/>
      <c r="DZ413" s="499"/>
      <c r="EA413" s="499"/>
      <c r="EB413" s="499"/>
      <c r="EC413" s="499"/>
      <c r="ED413" s="499"/>
      <c r="EE413" s="499"/>
      <c r="EF413" s="499"/>
      <c r="EG413" s="499"/>
      <c r="EH413" s="499"/>
      <c r="EI413" s="499"/>
      <c r="EJ413" s="499"/>
      <c r="EK413" s="499"/>
      <c r="EL413" s="499"/>
      <c r="EM413" s="499"/>
      <c r="EN413" s="499"/>
      <c r="EO413" s="499"/>
      <c r="EP413" s="499"/>
      <c r="EQ413" s="499"/>
      <c r="ER413" s="499"/>
      <c r="ES413" s="499"/>
      <c r="ET413" s="499"/>
      <c r="EU413" s="499"/>
      <c r="EV413" s="499"/>
      <c r="EW413" s="499"/>
      <c r="EX413" s="499"/>
      <c r="EY413" s="499"/>
      <c r="EZ413" s="499"/>
      <c r="FA413" s="499"/>
      <c r="FB413" s="499"/>
      <c r="FC413" s="499"/>
      <c r="FD413" s="499"/>
      <c r="FE413" s="499"/>
      <c r="FF413" s="499"/>
      <c r="FG413" s="499"/>
      <c r="FH413" s="499"/>
      <c r="FI413" s="499"/>
      <c r="FJ413" s="499"/>
      <c r="FK413" s="499"/>
      <c r="FL413" s="499"/>
      <c r="FM413" s="499"/>
      <c r="FN413" s="499"/>
      <c r="FO413" s="499"/>
      <c r="FP413" s="499"/>
      <c r="FQ413" s="499"/>
      <c r="FR413" s="499"/>
      <c r="FS413" s="499"/>
      <c r="FT413" s="499"/>
      <c r="FU413" s="499"/>
      <c r="FV413" s="499"/>
      <c r="FW413" s="499"/>
      <c r="FX413" s="499"/>
      <c r="FY413" s="499"/>
      <c r="FZ413" s="499"/>
      <c r="GA413" s="499"/>
      <c r="GB413" s="499"/>
      <c r="GC413" s="499"/>
      <c r="GD413" s="499"/>
      <c r="GE413" s="499"/>
      <c r="GF413" s="499"/>
      <c r="GG413" s="499"/>
      <c r="GH413" s="499"/>
      <c r="GI413" s="499"/>
      <c r="GJ413" s="499"/>
      <c r="GK413" s="499"/>
      <c r="GL413" s="499"/>
      <c r="GM413" s="499"/>
      <c r="GN413" s="499"/>
      <c r="GO413" s="499"/>
      <c r="GP413" s="499"/>
      <c r="GQ413" s="499"/>
      <c r="GR413" s="499"/>
      <c r="GS413" s="499"/>
      <c r="GT413" s="499"/>
      <c r="GU413" s="499"/>
      <c r="GV413" s="499"/>
      <c r="GW413" s="499"/>
      <c r="GX413" s="499"/>
      <c r="GY413" s="499"/>
      <c r="GZ413" s="499"/>
      <c r="HA413" s="499"/>
      <c r="HB413" s="499"/>
      <c r="HC413" s="499"/>
      <c r="HD413" s="499"/>
      <c r="HE413" s="499"/>
      <c r="HF413" s="499"/>
      <c r="HG413" s="499"/>
      <c r="HH413" s="499"/>
      <c r="HI413" s="499"/>
      <c r="HJ413" s="499"/>
      <c r="HK413" s="499"/>
      <c r="HL413" s="499"/>
      <c r="HM413" s="499"/>
      <c r="HN413" s="499"/>
      <c r="HO413" s="499"/>
      <c r="HP413" s="499"/>
      <c r="HQ413" s="499"/>
      <c r="HR413" s="499"/>
      <c r="HS413" s="499"/>
      <c r="HT413" s="499"/>
      <c r="HU413" s="499"/>
      <c r="HV413" s="499"/>
      <c r="HW413" s="499"/>
      <c r="HX413" s="499"/>
      <c r="HY413" s="499"/>
      <c r="HZ413" s="499"/>
      <c r="IA413" s="499"/>
      <c r="IB413" s="499"/>
      <c r="IC413" s="499"/>
      <c r="ID413" s="499"/>
      <c r="IE413" s="499"/>
      <c r="IF413" s="499"/>
      <c r="IG413" s="499"/>
      <c r="IH413" s="499"/>
      <c r="II413" s="499"/>
      <c r="IJ413" s="499"/>
      <c r="IK413" s="499"/>
      <c r="IL413" s="499"/>
      <c r="IM413" s="499"/>
      <c r="IN413" s="499"/>
      <c r="IO413" s="499"/>
      <c r="IP413" s="499"/>
      <c r="IQ413" s="499"/>
      <c r="IR413" s="499"/>
      <c r="IS413" s="499"/>
      <c r="IT413" s="499"/>
      <c r="IU413" s="499"/>
      <c r="IV413" s="499"/>
      <c r="IW413" s="499"/>
      <c r="IX413" s="499"/>
      <c r="IY413" s="499"/>
      <c r="IZ413" s="499"/>
      <c r="JA413" s="499"/>
      <c r="JB413" s="499"/>
      <c r="JC413" s="499"/>
      <c r="JD413" s="499"/>
      <c r="JE413" s="499"/>
      <c r="JF413" s="499"/>
      <c r="JG413" s="499"/>
      <c r="JH413" s="499"/>
      <c r="JI413" s="499"/>
      <c r="JJ413" s="499"/>
      <c r="JK413" s="499"/>
      <c r="JL413" s="499"/>
      <c r="JM413" s="499"/>
      <c r="JN413" s="499"/>
      <c r="JO413" s="499"/>
      <c r="JP413" s="499"/>
      <c r="JQ413" s="499"/>
      <c r="JR413" s="499"/>
      <c r="JS413" s="499"/>
      <c r="JT413" s="499"/>
      <c r="JU413" s="499"/>
      <c r="JV413" s="499"/>
      <c r="JW413" s="499"/>
      <c r="JX413" s="499"/>
      <c r="JY413" s="499"/>
      <c r="JZ413" s="499"/>
      <c r="KA413" s="499"/>
      <c r="KB413" s="499"/>
      <c r="KC413" s="499"/>
      <c r="KD413" s="499"/>
      <c r="KE413" s="499"/>
      <c r="KF413" s="499"/>
      <c r="KG413" s="499"/>
      <c r="KH413" s="499"/>
      <c r="KI413" s="499"/>
      <c r="KJ413" s="499"/>
      <c r="KK413" s="499"/>
      <c r="KL413" s="499"/>
      <c r="KM413" s="499"/>
      <c r="KN413" s="499"/>
      <c r="KO413" s="499"/>
      <c r="KP413" s="499"/>
      <c r="KQ413" s="499"/>
      <c r="KR413" s="499"/>
      <c r="KS413" s="499"/>
      <c r="KT413" s="499"/>
      <c r="KU413" s="499"/>
      <c r="KV413" s="499"/>
      <c r="KW413" s="499"/>
      <c r="KX413" s="499"/>
      <c r="KY413" s="499"/>
      <c r="KZ413" s="499"/>
      <c r="LA413" s="499"/>
      <c r="LB413" s="499"/>
      <c r="LC413" s="499"/>
      <c r="LD413" s="499"/>
      <c r="LE413" s="499"/>
      <c r="LF413" s="499"/>
      <c r="LG413" s="499"/>
      <c r="LH413" s="499"/>
      <c r="LI413" s="499"/>
      <c r="LJ413" s="499"/>
      <c r="LK413" s="499"/>
      <c r="LL413" s="499"/>
      <c r="LM413" s="499"/>
      <c r="LN413" s="499"/>
      <c r="LO413" s="499"/>
      <c r="LP413" s="499"/>
      <c r="LQ413" s="499"/>
      <c r="LR413" s="499"/>
      <c r="LS413" s="499"/>
      <c r="LT413" s="499"/>
      <c r="LU413" s="499"/>
      <c r="LV413" s="499"/>
      <c r="LW413" s="499"/>
      <c r="LX413" s="499"/>
      <c r="LY413" s="499"/>
      <c r="LZ413" s="499"/>
      <c r="MA413" s="499"/>
      <c r="MB413" s="499"/>
      <c r="MC413" s="499"/>
      <c r="MD413" s="499"/>
      <c r="ME413" s="499"/>
    </row>
    <row r="414" spans="1:343">
      <c r="A414" s="499"/>
      <c r="B414" s="499"/>
      <c r="C414" s="499"/>
      <c r="D414" s="499"/>
      <c r="E414" s="499"/>
      <c r="F414" s="499"/>
      <c r="G414" s="499"/>
      <c r="H414" s="499"/>
      <c r="I414" s="499"/>
      <c r="J414" s="499"/>
      <c r="K414" s="499"/>
      <c r="L414" s="499"/>
      <c r="M414" s="499"/>
      <c r="N414" s="499"/>
      <c r="O414" s="499"/>
      <c r="P414" s="499"/>
      <c r="Q414" s="499"/>
      <c r="R414" s="499"/>
      <c r="S414" s="499"/>
      <c r="T414" s="499"/>
      <c r="U414" s="499"/>
      <c r="V414" s="499"/>
      <c r="W414" s="499"/>
      <c r="X414" s="499"/>
      <c r="Y414" s="499"/>
      <c r="Z414" s="499"/>
      <c r="AA414" s="499"/>
      <c r="AB414" s="499"/>
      <c r="AC414" s="499"/>
      <c r="AD414" s="499"/>
      <c r="AE414" s="499"/>
      <c r="AF414" s="499"/>
      <c r="AG414" s="499"/>
      <c r="AH414" s="499"/>
      <c r="AI414" s="499"/>
      <c r="AJ414" s="499"/>
      <c r="AK414" s="499"/>
      <c r="AL414" s="499"/>
      <c r="AM414" s="499"/>
      <c r="AN414" s="499"/>
      <c r="AO414" s="499"/>
      <c r="AP414" s="499"/>
      <c r="AQ414" s="499"/>
      <c r="AR414" s="499"/>
      <c r="AS414" s="499"/>
      <c r="AT414" s="499"/>
      <c r="AU414" s="499"/>
      <c r="AV414" s="499"/>
      <c r="AW414" s="499"/>
      <c r="AX414" s="499"/>
      <c r="AY414" s="499"/>
      <c r="AZ414" s="499"/>
      <c r="BA414" s="499"/>
      <c r="BB414" s="499"/>
      <c r="BC414" s="499"/>
      <c r="BD414" s="499"/>
      <c r="BE414" s="499"/>
      <c r="BF414" s="499"/>
      <c r="BG414" s="499"/>
      <c r="BH414" s="499"/>
      <c r="BI414" s="499"/>
      <c r="BJ414" s="499"/>
      <c r="BK414" s="499"/>
      <c r="BL414" s="499"/>
      <c r="BM414" s="499"/>
      <c r="BN414" s="499"/>
      <c r="BO414" s="499"/>
      <c r="BP414" s="499"/>
      <c r="BQ414" s="499"/>
      <c r="BR414" s="499"/>
      <c r="BS414" s="499"/>
      <c r="BT414" s="499"/>
      <c r="BU414" s="499"/>
      <c r="BV414" s="499"/>
      <c r="BW414" s="499"/>
      <c r="BX414" s="499"/>
      <c r="BY414" s="499"/>
      <c r="BZ414" s="499"/>
      <c r="CA414" s="499"/>
      <c r="CB414" s="499"/>
      <c r="CC414" s="499"/>
      <c r="CD414" s="499"/>
      <c r="CE414" s="499"/>
      <c r="CF414" s="499"/>
      <c r="CG414" s="499"/>
      <c r="CH414" s="499"/>
      <c r="CI414" s="499"/>
      <c r="CJ414" s="499"/>
      <c r="CK414" s="499"/>
      <c r="CL414" s="499"/>
      <c r="CM414" s="499"/>
      <c r="CN414" s="499"/>
      <c r="CO414" s="499"/>
      <c r="CP414" s="499"/>
      <c r="CQ414" s="499"/>
      <c r="CR414" s="499"/>
      <c r="CS414" s="499"/>
      <c r="CT414" s="499"/>
      <c r="CU414" s="499"/>
      <c r="CV414" s="499"/>
      <c r="CW414" s="499"/>
      <c r="CX414" s="499"/>
      <c r="CY414" s="499"/>
      <c r="CZ414" s="499"/>
      <c r="DA414" s="499"/>
      <c r="DB414" s="499"/>
      <c r="DC414" s="499"/>
      <c r="DD414" s="499"/>
      <c r="DE414" s="499"/>
      <c r="DF414" s="499"/>
      <c r="DG414" s="499"/>
      <c r="DH414" s="499"/>
      <c r="DI414" s="499"/>
      <c r="DJ414" s="499"/>
      <c r="DK414" s="499"/>
      <c r="DL414" s="499"/>
      <c r="DM414" s="499"/>
      <c r="DN414" s="499"/>
      <c r="DO414" s="499"/>
      <c r="DP414" s="499"/>
      <c r="DQ414" s="499"/>
      <c r="DR414" s="499"/>
      <c r="DS414" s="499"/>
      <c r="DT414" s="499"/>
      <c r="DU414" s="499"/>
      <c r="DV414" s="499"/>
      <c r="DW414" s="499"/>
      <c r="DX414" s="499"/>
      <c r="DY414" s="499"/>
      <c r="DZ414" s="499"/>
      <c r="EA414" s="499"/>
      <c r="EB414" s="499"/>
      <c r="EC414" s="499"/>
      <c r="ED414" s="499"/>
      <c r="EE414" s="499"/>
      <c r="EF414" s="499"/>
      <c r="EG414" s="499"/>
      <c r="EH414" s="499"/>
      <c r="EI414" s="499"/>
      <c r="EJ414" s="499"/>
      <c r="EK414" s="499"/>
      <c r="EL414" s="499"/>
      <c r="EM414" s="499"/>
      <c r="EN414" s="499"/>
      <c r="EO414" s="499"/>
      <c r="EP414" s="499"/>
      <c r="EQ414" s="499"/>
      <c r="ER414" s="499"/>
      <c r="ES414" s="499"/>
      <c r="ET414" s="499"/>
      <c r="EU414" s="499"/>
      <c r="EV414" s="499"/>
      <c r="EW414" s="499"/>
      <c r="EX414" s="499"/>
      <c r="EY414" s="499"/>
      <c r="EZ414" s="499"/>
      <c r="FA414" s="499"/>
      <c r="FB414" s="499"/>
      <c r="FC414" s="499"/>
      <c r="FD414" s="499"/>
      <c r="FE414" s="499"/>
      <c r="FF414" s="499"/>
      <c r="FG414" s="499"/>
      <c r="FH414" s="499"/>
      <c r="FI414" s="499"/>
      <c r="FJ414" s="499"/>
      <c r="FK414" s="499"/>
      <c r="FL414" s="499"/>
      <c r="FM414" s="499"/>
      <c r="FN414" s="499"/>
      <c r="FO414" s="499"/>
      <c r="FP414" s="499"/>
      <c r="FQ414" s="499"/>
      <c r="FR414" s="499"/>
      <c r="FS414" s="499"/>
      <c r="FT414" s="499"/>
      <c r="FU414" s="499"/>
      <c r="FV414" s="499"/>
      <c r="FW414" s="499"/>
      <c r="FX414" s="499"/>
      <c r="FY414" s="499"/>
      <c r="FZ414" s="499"/>
      <c r="GA414" s="499"/>
      <c r="GB414" s="499"/>
      <c r="GC414" s="499"/>
      <c r="GD414" s="499"/>
      <c r="GE414" s="499"/>
      <c r="GF414" s="499"/>
      <c r="GG414" s="499"/>
      <c r="GH414" s="499"/>
      <c r="GI414" s="499"/>
      <c r="GJ414" s="499"/>
      <c r="GK414" s="499"/>
      <c r="GL414" s="499"/>
      <c r="GM414" s="499"/>
      <c r="GN414" s="499"/>
      <c r="GO414" s="499"/>
      <c r="GP414" s="499"/>
      <c r="GQ414" s="499"/>
      <c r="GR414" s="499"/>
      <c r="GS414" s="499"/>
      <c r="GT414" s="499"/>
      <c r="GU414" s="499"/>
      <c r="GV414" s="499"/>
      <c r="GW414" s="499"/>
      <c r="GX414" s="499"/>
      <c r="GY414" s="499"/>
      <c r="GZ414" s="499"/>
      <c r="HA414" s="499"/>
      <c r="HB414" s="499"/>
      <c r="HC414" s="499"/>
      <c r="HD414" s="499"/>
      <c r="HE414" s="499"/>
      <c r="HF414" s="499"/>
      <c r="HG414" s="499"/>
      <c r="HH414" s="499"/>
      <c r="HI414" s="499"/>
      <c r="HJ414" s="499"/>
      <c r="HK414" s="499"/>
      <c r="HL414" s="499"/>
      <c r="HM414" s="499"/>
      <c r="HN414" s="499"/>
      <c r="HO414" s="499"/>
      <c r="HP414" s="499"/>
      <c r="HQ414" s="499"/>
      <c r="HR414" s="499"/>
      <c r="HS414" s="499"/>
      <c r="HT414" s="499"/>
      <c r="HU414" s="499"/>
      <c r="HV414" s="499"/>
      <c r="HW414" s="499"/>
      <c r="HX414" s="499"/>
      <c r="HY414" s="499"/>
      <c r="HZ414" s="499"/>
      <c r="IA414" s="499"/>
      <c r="IB414" s="499"/>
      <c r="IC414" s="499"/>
      <c r="ID414" s="499"/>
      <c r="IE414" s="499"/>
      <c r="IF414" s="499"/>
      <c r="IG414" s="499"/>
      <c r="IH414" s="499"/>
      <c r="II414" s="499"/>
      <c r="IJ414" s="499"/>
      <c r="IK414" s="499"/>
      <c r="IL414" s="499"/>
      <c r="IM414" s="499"/>
      <c r="IN414" s="499"/>
      <c r="IO414" s="499"/>
      <c r="IP414" s="499"/>
      <c r="IQ414" s="499"/>
      <c r="IR414" s="499"/>
      <c r="IS414" s="499"/>
      <c r="IT414" s="499"/>
      <c r="IU414" s="499"/>
      <c r="IV414" s="499"/>
      <c r="IW414" s="499"/>
      <c r="IX414" s="499"/>
      <c r="IY414" s="499"/>
      <c r="IZ414" s="499"/>
      <c r="JA414" s="499"/>
      <c r="JB414" s="499"/>
      <c r="JC414" s="499"/>
      <c r="JD414" s="499"/>
      <c r="JE414" s="499"/>
      <c r="JF414" s="499"/>
      <c r="JG414" s="499"/>
      <c r="JH414" s="499"/>
      <c r="JI414" s="499"/>
      <c r="JJ414" s="499"/>
      <c r="JK414" s="499"/>
      <c r="JL414" s="499"/>
      <c r="JM414" s="499"/>
      <c r="JN414" s="499"/>
      <c r="JO414" s="499"/>
      <c r="JP414" s="499"/>
      <c r="JQ414" s="499"/>
      <c r="JR414" s="499"/>
      <c r="JS414" s="499"/>
      <c r="JT414" s="499"/>
      <c r="JU414" s="499"/>
      <c r="JV414" s="499"/>
      <c r="JW414" s="499"/>
      <c r="JX414" s="499"/>
      <c r="JY414" s="499"/>
      <c r="JZ414" s="499"/>
      <c r="KA414" s="499"/>
      <c r="KB414" s="499"/>
      <c r="KC414" s="499"/>
      <c r="KD414" s="499"/>
      <c r="KE414" s="499"/>
      <c r="KF414" s="499"/>
      <c r="KG414" s="499"/>
      <c r="KH414" s="499"/>
      <c r="KI414" s="499"/>
      <c r="KJ414" s="499"/>
      <c r="KK414" s="499"/>
      <c r="KL414" s="499"/>
      <c r="KM414" s="499"/>
      <c r="KN414" s="499"/>
      <c r="KO414" s="499"/>
      <c r="KP414" s="499"/>
      <c r="KQ414" s="499"/>
      <c r="KR414" s="499"/>
      <c r="KS414" s="499"/>
      <c r="KT414" s="499"/>
      <c r="KU414" s="499"/>
      <c r="KV414" s="499"/>
      <c r="KW414" s="499"/>
      <c r="KX414" s="499"/>
      <c r="KY414" s="499"/>
      <c r="KZ414" s="499"/>
      <c r="LA414" s="499"/>
      <c r="LB414" s="499"/>
      <c r="LC414" s="499"/>
      <c r="LD414" s="499"/>
      <c r="LE414" s="499"/>
      <c r="LF414" s="499"/>
      <c r="LG414" s="499"/>
      <c r="LH414" s="499"/>
      <c r="LI414" s="499"/>
      <c r="LJ414" s="499"/>
      <c r="LK414" s="499"/>
      <c r="LL414" s="499"/>
      <c r="LM414" s="499"/>
      <c r="LN414" s="499"/>
      <c r="LO414" s="499"/>
      <c r="LP414" s="499"/>
      <c r="LQ414" s="499"/>
      <c r="LR414" s="499"/>
      <c r="LS414" s="499"/>
      <c r="LT414" s="499"/>
      <c r="LU414" s="499"/>
      <c r="LV414" s="499"/>
      <c r="LW414" s="499"/>
      <c r="LX414" s="499"/>
      <c r="LY414" s="499"/>
      <c r="LZ414" s="499"/>
      <c r="MA414" s="499"/>
      <c r="MB414" s="499"/>
      <c r="MC414" s="499"/>
      <c r="MD414" s="499"/>
      <c r="ME414" s="499"/>
    </row>
  </sheetData>
  <sheetProtection sheet="1" objects="1" scenarios="1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 enableFormatConditionsCalculation="0"/>
  <dimension ref="A1:LP249"/>
  <sheetViews>
    <sheetView workbookViewId="0"/>
  </sheetViews>
  <sheetFormatPr baseColWidth="10" defaultColWidth="8.83203125" defaultRowHeight="12" x14ac:dyDescent="0"/>
  <cols>
    <col min="3" max="3" width="8.6640625" customWidth="1"/>
    <col min="40" max="40" width="9.5" bestFit="1" customWidth="1"/>
    <col min="98" max="98" width="10.5" bestFit="1" customWidth="1"/>
    <col min="99" max="152" width="9.5" bestFit="1" customWidth="1"/>
    <col min="326" max="326" width="9.5" bestFit="1" customWidth="1"/>
  </cols>
  <sheetData>
    <row r="1" spans="1:328" ht="18" thickBot="1">
      <c r="C1" s="56" t="s">
        <v>254</v>
      </c>
      <c r="E1" s="56" t="s">
        <v>253</v>
      </c>
      <c r="CR1" s="499"/>
      <c r="CS1" s="499"/>
      <c r="CT1" s="499"/>
      <c r="CU1" s="499"/>
      <c r="CV1" s="499"/>
      <c r="CW1" s="499"/>
      <c r="CX1" s="499"/>
      <c r="CY1" s="499"/>
      <c r="CZ1" s="499"/>
      <c r="DA1" s="499"/>
      <c r="DB1" s="499"/>
      <c r="DC1" s="499"/>
      <c r="DD1" s="499"/>
      <c r="DE1" s="499"/>
      <c r="DF1" s="499"/>
      <c r="DG1" s="499"/>
      <c r="DH1" s="499"/>
      <c r="DI1" s="499"/>
      <c r="DJ1" s="499"/>
      <c r="DK1" s="499"/>
      <c r="DL1" s="499"/>
      <c r="DM1" s="499"/>
      <c r="DN1" s="499"/>
      <c r="DO1" s="499"/>
      <c r="DP1" s="499"/>
      <c r="DQ1" s="499"/>
      <c r="DR1" s="499"/>
      <c r="DS1" s="499"/>
      <c r="DT1" s="499"/>
      <c r="DU1" s="499"/>
      <c r="DV1" s="499"/>
      <c r="DW1" s="499"/>
      <c r="DX1" s="499"/>
      <c r="DY1" s="499"/>
      <c r="DZ1" s="499"/>
      <c r="EA1" s="499"/>
      <c r="EB1" s="499"/>
      <c r="EC1" s="499"/>
      <c r="ED1" s="499"/>
      <c r="EE1" s="499"/>
      <c r="EF1" s="499"/>
      <c r="EG1" s="499"/>
      <c r="EH1" s="499"/>
      <c r="EI1" s="499"/>
      <c r="EJ1" s="499"/>
      <c r="EK1" s="499"/>
      <c r="EL1" s="499"/>
      <c r="EM1" s="499"/>
      <c r="EN1" s="499"/>
      <c r="EO1" s="499"/>
      <c r="EP1" s="499"/>
      <c r="EQ1" s="499"/>
      <c r="ER1" s="499"/>
      <c r="ES1" s="499"/>
      <c r="ET1" s="499"/>
      <c r="EU1" s="499"/>
      <c r="EV1" s="499"/>
      <c r="EW1" s="499"/>
      <c r="EX1" s="499"/>
      <c r="EY1" s="499"/>
      <c r="EZ1" s="499"/>
      <c r="FA1" s="499"/>
      <c r="FB1" s="499"/>
      <c r="FC1" s="499"/>
      <c r="FD1" s="499"/>
      <c r="FE1" s="499"/>
      <c r="FF1" s="499"/>
      <c r="FG1" s="499"/>
      <c r="FH1" s="499"/>
      <c r="FI1" s="499"/>
      <c r="FJ1" s="499"/>
      <c r="FK1" s="499"/>
      <c r="FL1" s="499"/>
      <c r="FM1" s="499"/>
      <c r="FN1" s="499"/>
      <c r="FO1" s="499"/>
      <c r="FP1" s="499"/>
      <c r="FQ1" s="499"/>
      <c r="FR1" s="499"/>
      <c r="FS1" s="499"/>
      <c r="FT1" s="499"/>
      <c r="FU1" s="499"/>
      <c r="FV1" s="499"/>
      <c r="FW1" s="499"/>
      <c r="FX1" s="499"/>
      <c r="FY1" s="499"/>
      <c r="FZ1" s="499"/>
      <c r="GA1" s="499"/>
      <c r="GB1" s="499"/>
      <c r="GC1" s="499"/>
      <c r="GD1" s="499"/>
      <c r="GE1" s="499"/>
      <c r="GF1" s="499"/>
      <c r="GG1" s="499"/>
      <c r="GH1" s="499"/>
      <c r="GI1" s="499"/>
      <c r="GJ1" s="499"/>
      <c r="GK1" s="499"/>
      <c r="GL1" s="499"/>
      <c r="GM1" s="499"/>
      <c r="GN1" s="499"/>
      <c r="GO1" s="499"/>
      <c r="GP1" s="499"/>
      <c r="GQ1" s="499"/>
      <c r="GR1" s="499"/>
      <c r="GS1" s="499"/>
      <c r="GT1" s="499"/>
      <c r="GU1" s="499"/>
      <c r="GV1" s="499"/>
      <c r="GW1" s="499"/>
      <c r="GX1" s="499"/>
      <c r="GY1" s="499"/>
      <c r="GZ1" s="499"/>
      <c r="HA1" s="499"/>
      <c r="HB1" s="499"/>
      <c r="HC1" s="499"/>
      <c r="HD1" s="499"/>
      <c r="HE1" s="499"/>
      <c r="HF1" s="499"/>
      <c r="HG1" s="499"/>
      <c r="HH1" s="499"/>
      <c r="HI1" s="499"/>
      <c r="HJ1" s="499"/>
      <c r="HK1" s="499"/>
      <c r="HL1" s="499"/>
      <c r="HM1" s="499"/>
      <c r="HN1" s="499"/>
      <c r="HO1" s="499"/>
      <c r="HP1" s="499"/>
      <c r="HQ1" s="499"/>
      <c r="HR1" s="499"/>
      <c r="HS1" s="499"/>
      <c r="HT1" s="499"/>
      <c r="HU1" s="499"/>
      <c r="HV1" s="499"/>
      <c r="HW1" s="499"/>
      <c r="HX1" s="499"/>
      <c r="HY1" s="499"/>
      <c r="HZ1" s="499"/>
      <c r="IA1" s="499"/>
      <c r="IB1" s="499"/>
      <c r="IC1" s="499"/>
      <c r="ID1" s="499"/>
      <c r="IE1" s="499"/>
      <c r="IF1" s="499"/>
      <c r="IG1" s="499"/>
      <c r="IH1" s="499"/>
      <c r="II1" s="499"/>
      <c r="IJ1" s="499"/>
      <c r="IK1" s="499"/>
      <c r="IL1" s="499"/>
      <c r="IM1" s="499"/>
      <c r="IN1" s="499"/>
      <c r="IO1" s="499"/>
      <c r="IP1" s="499"/>
      <c r="IQ1" s="499"/>
      <c r="IR1" s="499"/>
      <c r="IS1" s="499"/>
      <c r="IT1" s="499"/>
      <c r="IU1" s="499"/>
      <c r="IV1" s="499"/>
      <c r="IW1" s="499"/>
      <c r="IX1" s="499"/>
      <c r="IY1" s="499"/>
      <c r="IZ1" s="499"/>
      <c r="JA1" s="499"/>
      <c r="JB1" s="499"/>
      <c r="JC1" s="499"/>
      <c r="JD1" s="499"/>
      <c r="JE1" s="499"/>
      <c r="JF1" s="499"/>
      <c r="JG1" s="499"/>
      <c r="JH1" s="499"/>
      <c r="JI1" s="499"/>
      <c r="JJ1" s="499"/>
      <c r="JK1" s="502" t="s">
        <v>172</v>
      </c>
      <c r="JL1" s="499"/>
      <c r="JM1" s="499"/>
      <c r="JN1" s="499"/>
      <c r="JO1" s="499"/>
      <c r="JP1" s="499"/>
      <c r="JQ1" s="499"/>
      <c r="JR1" s="499"/>
      <c r="JS1" s="499"/>
      <c r="JT1" s="499"/>
      <c r="JU1" s="499"/>
      <c r="JV1" s="499"/>
      <c r="JW1" s="499"/>
      <c r="JX1" s="499"/>
      <c r="JY1" s="499"/>
      <c r="JZ1" s="499"/>
      <c r="KA1" s="499"/>
      <c r="KB1" s="499"/>
      <c r="KC1" s="499"/>
      <c r="KD1" s="499"/>
      <c r="KE1" s="499"/>
      <c r="KF1" s="499"/>
      <c r="KG1" s="499"/>
      <c r="KH1" s="499"/>
      <c r="KI1" s="499"/>
      <c r="KJ1" s="499"/>
      <c r="KK1" s="499"/>
      <c r="KL1" s="499"/>
      <c r="KM1" s="499"/>
      <c r="KN1" s="499"/>
      <c r="KO1" s="499"/>
      <c r="KP1" s="499"/>
      <c r="KQ1" s="499"/>
      <c r="KR1" s="499"/>
      <c r="KS1" s="499"/>
      <c r="KT1" s="499"/>
      <c r="KU1" s="499"/>
      <c r="KV1" s="499"/>
      <c r="KW1" s="499"/>
      <c r="KX1" s="499"/>
      <c r="KY1" s="499"/>
      <c r="KZ1" s="499"/>
      <c r="LA1" s="499"/>
      <c r="LB1" s="499"/>
      <c r="LC1" s="499"/>
      <c r="LD1" s="499"/>
      <c r="LE1" s="499"/>
      <c r="LF1" s="499"/>
      <c r="LG1" s="499"/>
      <c r="LH1" s="499"/>
      <c r="LI1" s="499"/>
      <c r="LJ1" s="499"/>
      <c r="LK1" s="499"/>
      <c r="LL1" s="499"/>
      <c r="LM1" s="499"/>
      <c r="LN1" s="499"/>
      <c r="LO1" s="499"/>
      <c r="LP1" s="499"/>
    </row>
    <row r="2" spans="1:328" ht="19" thickBot="1">
      <c r="B2" s="106" t="s">
        <v>109</v>
      </c>
      <c r="C2" s="269">
        <f>'Lactation #1'!$E$43</f>
        <v>15</v>
      </c>
      <c r="E2" s="381">
        <f>'Sensitivity Analysis'!E6</f>
        <v>15</v>
      </c>
      <c r="L2" s="81" t="s">
        <v>110</v>
      </c>
      <c r="AD2" s="81" t="s">
        <v>110</v>
      </c>
      <c r="AP2" s="38"/>
      <c r="CM2" s="382"/>
      <c r="CR2" s="499"/>
      <c r="CS2" s="499"/>
      <c r="CT2" s="499"/>
      <c r="CU2" s="499"/>
      <c r="CV2" s="499"/>
      <c r="CW2" s="499"/>
      <c r="CX2" s="499"/>
      <c r="CY2" s="499"/>
      <c r="CZ2" s="499"/>
      <c r="DA2" s="499"/>
      <c r="DB2" s="498" t="s">
        <v>110</v>
      </c>
      <c r="DC2" s="499"/>
      <c r="DD2" s="499"/>
      <c r="DE2" s="499"/>
      <c r="DF2" s="499"/>
      <c r="DG2" s="499"/>
      <c r="DH2" s="499"/>
      <c r="DI2" s="499"/>
      <c r="DJ2" s="499"/>
      <c r="DK2" s="499"/>
      <c r="DL2" s="499"/>
      <c r="DM2" s="499"/>
      <c r="DN2" s="499"/>
      <c r="DO2" s="499"/>
      <c r="DP2" s="499"/>
      <c r="DQ2" s="499"/>
      <c r="DR2" s="499"/>
      <c r="DS2" s="499"/>
      <c r="DT2" s="499"/>
      <c r="DU2" s="499"/>
      <c r="DV2" s="499"/>
      <c r="DW2" s="499"/>
      <c r="DX2" s="499"/>
      <c r="DY2" s="499"/>
      <c r="DZ2" s="499"/>
      <c r="EA2" s="499"/>
      <c r="EB2" s="499"/>
      <c r="EC2" s="499"/>
      <c r="ED2" s="499"/>
      <c r="EE2" s="499"/>
      <c r="EF2" s="499"/>
      <c r="EG2" s="499"/>
      <c r="EH2" s="499"/>
      <c r="EI2" s="499"/>
      <c r="EJ2" s="499"/>
      <c r="EK2" s="499"/>
      <c r="EL2" s="499"/>
      <c r="EM2" s="499"/>
      <c r="EN2" s="499"/>
      <c r="EO2" s="499"/>
      <c r="EP2" s="499"/>
      <c r="EQ2" s="499"/>
      <c r="ER2" s="499"/>
      <c r="ES2" s="499"/>
      <c r="ET2" s="499"/>
      <c r="EU2" s="499"/>
      <c r="EV2" s="499"/>
      <c r="EW2" s="499"/>
      <c r="EX2" s="499"/>
      <c r="EY2" s="499"/>
      <c r="EZ2" s="499"/>
      <c r="FA2" s="499"/>
      <c r="FB2" s="499"/>
      <c r="FC2" s="499"/>
      <c r="FD2" s="499"/>
      <c r="FE2" s="499"/>
      <c r="FF2" s="499"/>
      <c r="FG2" s="499"/>
      <c r="FH2" s="499"/>
      <c r="FI2" s="499"/>
      <c r="FJ2" s="499"/>
      <c r="FK2" s="499"/>
      <c r="FL2" s="499"/>
      <c r="FM2" s="499"/>
      <c r="FN2" s="499"/>
      <c r="FO2" s="499"/>
      <c r="FP2" s="499"/>
      <c r="FQ2" s="499"/>
      <c r="FR2" s="499"/>
      <c r="FS2" s="499"/>
      <c r="FT2" s="499"/>
      <c r="FU2" s="499"/>
      <c r="FV2" s="499"/>
      <c r="FW2" s="499"/>
      <c r="FX2" s="499"/>
      <c r="FY2" s="499"/>
      <c r="FZ2" s="499"/>
      <c r="GA2" s="499"/>
      <c r="GB2" s="499"/>
      <c r="GC2" s="499"/>
      <c r="GD2" s="499"/>
      <c r="GE2" s="499"/>
      <c r="GF2" s="499"/>
      <c r="GG2" s="499"/>
      <c r="GH2" s="499"/>
      <c r="GI2" s="499"/>
      <c r="GJ2" s="499"/>
      <c r="GK2" s="499"/>
      <c r="GL2" s="499"/>
      <c r="GM2" s="499"/>
      <c r="GN2" s="499"/>
      <c r="GO2" s="499"/>
      <c r="GP2" s="499"/>
      <c r="GQ2" s="499"/>
      <c r="GR2" s="499"/>
      <c r="GS2" s="499"/>
      <c r="GT2" s="499"/>
      <c r="GU2" s="499"/>
      <c r="GV2" s="499"/>
      <c r="GW2" s="499"/>
      <c r="GX2" s="499"/>
      <c r="GY2" s="499"/>
      <c r="GZ2" s="499"/>
      <c r="HA2" s="499"/>
      <c r="HB2" s="499"/>
      <c r="HC2" s="499"/>
      <c r="HD2" s="499"/>
      <c r="HE2" s="499"/>
      <c r="HF2" s="499"/>
      <c r="HG2" s="499"/>
      <c r="HH2" s="499"/>
      <c r="HI2" s="499"/>
      <c r="HJ2" s="499"/>
      <c r="HK2" s="499"/>
      <c r="HL2" s="499"/>
      <c r="HM2" s="499"/>
      <c r="HN2" s="499"/>
      <c r="HO2" s="499"/>
      <c r="HP2" s="499"/>
      <c r="HQ2" s="499"/>
      <c r="HR2" s="499"/>
      <c r="HS2" s="499"/>
      <c r="HT2" s="499"/>
      <c r="HU2" s="499"/>
      <c r="HV2" s="499"/>
      <c r="HW2" s="499"/>
      <c r="HX2" s="499"/>
      <c r="HY2" s="499"/>
      <c r="HZ2" s="499"/>
      <c r="IA2" s="499"/>
      <c r="IB2" s="499"/>
      <c r="IC2" s="499"/>
      <c r="ID2" s="499"/>
      <c r="IE2" s="499"/>
      <c r="IF2" s="499"/>
      <c r="IG2" s="499"/>
      <c r="IH2" s="499"/>
      <c r="II2" s="499"/>
      <c r="IJ2" s="499"/>
      <c r="IK2" s="499"/>
      <c r="IL2" s="499"/>
      <c r="IM2" s="499"/>
      <c r="IN2" s="499"/>
      <c r="IO2" s="499"/>
      <c r="IP2" s="499"/>
      <c r="IQ2" s="499"/>
      <c r="IR2" s="499"/>
      <c r="IS2" s="499"/>
      <c r="IT2" s="499"/>
      <c r="IU2" s="499"/>
      <c r="IV2" s="499"/>
      <c r="IW2" s="499"/>
      <c r="IX2" s="499"/>
      <c r="IY2" s="499"/>
      <c r="IZ2" s="499"/>
      <c r="JA2" s="499"/>
      <c r="JB2" s="499"/>
      <c r="JC2" s="499"/>
      <c r="JD2" s="499"/>
      <c r="JE2" s="499"/>
      <c r="JF2" s="499"/>
      <c r="JG2" s="499"/>
      <c r="JH2" s="499"/>
      <c r="JI2" s="499"/>
      <c r="JJ2" s="499"/>
      <c r="JK2" s="499"/>
      <c r="JL2" s="499"/>
      <c r="JM2" s="499"/>
      <c r="JN2" s="499"/>
      <c r="JO2" s="499"/>
      <c r="JP2" s="499"/>
      <c r="JQ2" s="499"/>
      <c r="JR2" s="499"/>
      <c r="JS2" s="499"/>
      <c r="JT2" s="499"/>
      <c r="JU2" s="499"/>
      <c r="JV2" s="499"/>
      <c r="JW2" s="499"/>
      <c r="JX2" s="499"/>
      <c r="JY2" s="499"/>
      <c r="JZ2" s="499"/>
      <c r="KA2" s="499"/>
      <c r="KB2" s="499"/>
      <c r="KC2" s="499"/>
      <c r="KD2" s="499"/>
      <c r="KE2" s="499"/>
      <c r="KF2" s="499"/>
      <c r="KG2" s="499"/>
      <c r="KH2" s="499"/>
      <c r="KI2" s="499"/>
      <c r="KJ2" s="499"/>
      <c r="KK2" s="499"/>
      <c r="KL2" s="499"/>
      <c r="KM2" s="499"/>
      <c r="KN2" s="499"/>
      <c r="KO2" s="499"/>
      <c r="KP2" s="499"/>
      <c r="KQ2" s="499"/>
      <c r="KR2" s="499"/>
      <c r="KS2" s="499"/>
      <c r="KT2" s="499"/>
      <c r="KU2" s="499"/>
      <c r="KV2" s="499"/>
      <c r="KW2" s="499"/>
      <c r="KX2" s="499"/>
      <c r="KY2" s="499"/>
      <c r="KZ2" s="499"/>
      <c r="LA2" s="499"/>
      <c r="LB2" s="499"/>
      <c r="LC2" s="499"/>
      <c r="LD2" s="499"/>
      <c r="LE2" s="499"/>
      <c r="LF2" s="499"/>
      <c r="LG2" s="499"/>
      <c r="LH2" s="499"/>
      <c r="LI2" s="499"/>
      <c r="LJ2" s="499"/>
      <c r="LK2" s="499"/>
      <c r="LL2" s="499"/>
      <c r="LM2" s="499"/>
      <c r="LN2" s="499"/>
      <c r="LO2" s="499"/>
      <c r="LP2" s="499"/>
    </row>
    <row r="3" spans="1:328">
      <c r="CR3" s="499"/>
      <c r="CS3" s="499"/>
      <c r="CT3" s="523"/>
      <c r="CU3" s="499"/>
      <c r="CV3" s="499"/>
      <c r="CW3" s="499"/>
      <c r="CX3" s="499"/>
      <c r="CY3" s="499"/>
      <c r="CZ3" s="499"/>
      <c r="DA3" s="499"/>
      <c r="DB3" s="499"/>
      <c r="DC3" s="499"/>
      <c r="DD3" s="499"/>
      <c r="DE3" s="499"/>
      <c r="DF3" s="499"/>
      <c r="DG3" s="499"/>
      <c r="DH3" s="499"/>
      <c r="DI3" s="499"/>
      <c r="DJ3" s="499"/>
      <c r="DK3" s="499"/>
      <c r="DL3" s="499"/>
      <c r="DM3" s="499"/>
      <c r="DN3" s="499"/>
      <c r="DO3" s="499"/>
      <c r="DP3" s="499"/>
      <c r="DQ3" s="499"/>
      <c r="DR3" s="499"/>
      <c r="DS3" s="499"/>
      <c r="DT3" s="499"/>
      <c r="DU3" s="499"/>
      <c r="DV3" s="499"/>
      <c r="DW3" s="499"/>
      <c r="DX3" s="499"/>
      <c r="DY3" s="499"/>
      <c r="DZ3" s="499"/>
      <c r="EA3" s="499"/>
      <c r="EB3" s="499"/>
      <c r="EC3" s="499"/>
      <c r="ED3" s="499"/>
      <c r="EE3" s="499"/>
      <c r="EF3" s="499"/>
      <c r="EG3" s="499"/>
      <c r="EH3" s="499"/>
      <c r="EI3" s="499"/>
      <c r="EJ3" s="499"/>
      <c r="EK3" s="499"/>
      <c r="EL3" s="499"/>
      <c r="EM3" s="499"/>
      <c r="EN3" s="499"/>
      <c r="EO3" s="499"/>
      <c r="EP3" s="499"/>
      <c r="EQ3" s="499"/>
      <c r="ER3" s="499"/>
      <c r="ES3" s="499"/>
      <c r="ET3" s="499"/>
      <c r="EU3" s="499"/>
      <c r="EV3" s="499"/>
      <c r="EW3" s="499"/>
      <c r="EX3" s="499"/>
      <c r="EY3" s="499"/>
      <c r="EZ3" s="499"/>
      <c r="FA3" s="499"/>
      <c r="FB3" s="499"/>
      <c r="FC3" s="499"/>
      <c r="FD3" s="499"/>
      <c r="FE3" s="499"/>
      <c r="FF3" s="499"/>
      <c r="FG3" s="499"/>
      <c r="FH3" s="499"/>
      <c r="FI3" s="499"/>
      <c r="FJ3" s="499"/>
      <c r="FK3" s="499"/>
      <c r="FL3" s="499"/>
      <c r="FM3" s="499"/>
      <c r="FN3" s="499"/>
      <c r="FO3" s="499"/>
      <c r="FP3" s="499"/>
      <c r="FQ3" s="499"/>
      <c r="FR3" s="499"/>
      <c r="FS3" s="499"/>
      <c r="FT3" s="499"/>
      <c r="FU3" s="499"/>
      <c r="FV3" s="499"/>
      <c r="FW3" s="499"/>
      <c r="FX3" s="499"/>
      <c r="FY3" s="499"/>
      <c r="FZ3" s="499"/>
      <c r="GA3" s="499"/>
      <c r="GB3" s="499"/>
      <c r="GC3" s="499"/>
      <c r="GD3" s="499"/>
      <c r="GE3" s="499"/>
      <c r="GF3" s="499"/>
      <c r="GG3" s="499"/>
      <c r="GH3" s="499"/>
      <c r="GI3" s="499"/>
      <c r="GJ3" s="499"/>
      <c r="GK3" s="499"/>
      <c r="GL3" s="499"/>
      <c r="GM3" s="499"/>
      <c r="GN3" s="499"/>
      <c r="GO3" s="499"/>
      <c r="GP3" s="499"/>
      <c r="GQ3" s="499"/>
      <c r="GR3" s="499"/>
      <c r="GS3" s="499"/>
      <c r="GT3" s="499"/>
      <c r="GU3" s="499"/>
      <c r="GV3" s="499"/>
      <c r="GW3" s="499"/>
      <c r="GX3" s="499"/>
      <c r="GY3" s="499"/>
      <c r="GZ3" s="499"/>
      <c r="HA3" s="499"/>
      <c r="HB3" s="499"/>
      <c r="HC3" s="499"/>
      <c r="HD3" s="499"/>
      <c r="HE3" s="499"/>
      <c r="HF3" s="499"/>
      <c r="HG3" s="499"/>
      <c r="HH3" s="499"/>
      <c r="HI3" s="499"/>
      <c r="HJ3" s="499"/>
      <c r="HK3" s="499"/>
      <c r="HL3" s="499"/>
      <c r="HM3" s="499"/>
      <c r="HN3" s="499"/>
      <c r="HO3" s="499"/>
      <c r="HP3" s="499"/>
      <c r="HQ3" s="499"/>
      <c r="HR3" s="499"/>
      <c r="HS3" s="499"/>
      <c r="HT3" s="499"/>
      <c r="HU3" s="499"/>
      <c r="HV3" s="499"/>
      <c r="HW3" s="499"/>
      <c r="HX3" s="499"/>
      <c r="HY3" s="499"/>
      <c r="HZ3" s="499"/>
      <c r="IA3" s="499"/>
      <c r="IB3" s="499"/>
      <c r="IC3" s="499"/>
      <c r="ID3" s="499"/>
      <c r="IE3" s="499"/>
      <c r="IF3" s="499"/>
      <c r="IG3" s="499"/>
      <c r="IH3" s="499"/>
      <c r="II3" s="499"/>
      <c r="IJ3" s="499"/>
      <c r="IK3" s="499"/>
      <c r="IL3" s="499"/>
      <c r="IM3" s="499"/>
      <c r="IN3" s="499"/>
      <c r="IO3" s="499"/>
      <c r="IP3" s="499"/>
      <c r="IQ3" s="499"/>
      <c r="IR3" s="499"/>
      <c r="IS3" s="499"/>
      <c r="IT3" s="499"/>
      <c r="IU3" s="499"/>
      <c r="IV3" s="499"/>
      <c r="IW3" s="499"/>
      <c r="IX3" s="499"/>
      <c r="IY3" s="499"/>
      <c r="IZ3" s="499"/>
      <c r="JA3" s="499"/>
      <c r="JB3" s="499"/>
      <c r="JC3" s="499"/>
      <c r="JD3" s="499"/>
      <c r="JE3" s="499"/>
      <c r="JF3" s="499"/>
      <c r="JG3" s="499"/>
      <c r="JH3" s="499"/>
      <c r="JI3" s="499"/>
      <c r="JJ3" s="499"/>
      <c r="JK3" s="499"/>
      <c r="JL3" s="499"/>
      <c r="JM3" s="499"/>
      <c r="JN3" s="499"/>
      <c r="JO3" s="499"/>
      <c r="JP3" s="499"/>
      <c r="JQ3" s="499"/>
      <c r="JR3" s="499"/>
      <c r="JS3" s="499"/>
      <c r="JT3" s="499"/>
      <c r="JU3" s="499"/>
      <c r="JV3" s="499"/>
      <c r="JW3" s="499"/>
      <c r="JX3" s="499"/>
      <c r="JY3" s="499"/>
      <c r="JZ3" s="499"/>
      <c r="KA3" s="499"/>
      <c r="KB3" s="499"/>
      <c r="KC3" s="499"/>
      <c r="KD3" s="499"/>
      <c r="KE3" s="499"/>
      <c r="KF3" s="499"/>
      <c r="KG3" s="499"/>
      <c r="KH3" s="499"/>
      <c r="KI3" s="499"/>
      <c r="KJ3" s="499"/>
      <c r="KK3" s="499"/>
      <c r="KL3" s="499"/>
      <c r="KM3" s="499"/>
      <c r="KN3" s="499"/>
      <c r="KO3" s="499"/>
      <c r="KP3" s="499"/>
      <c r="KQ3" s="499"/>
      <c r="KR3" s="499"/>
      <c r="KS3" s="499"/>
      <c r="KT3" s="499"/>
      <c r="KU3" s="499"/>
      <c r="KV3" s="499"/>
      <c r="KW3" s="499"/>
      <c r="KX3" s="499"/>
      <c r="KY3" s="499"/>
      <c r="KZ3" s="499"/>
      <c r="LA3" s="499"/>
      <c r="LB3" s="499"/>
      <c r="LC3" s="499"/>
      <c r="LD3" s="499"/>
      <c r="LE3" s="499"/>
      <c r="LF3" s="499"/>
      <c r="LG3" s="499"/>
      <c r="LH3" s="499"/>
      <c r="LI3" s="499"/>
      <c r="LJ3" s="499"/>
      <c r="LK3" s="499"/>
      <c r="LL3" s="499"/>
      <c r="LM3" s="499"/>
      <c r="LN3" s="499"/>
      <c r="LO3" s="499"/>
      <c r="LP3" s="499"/>
    </row>
    <row r="4" spans="1:328">
      <c r="A4" s="499"/>
      <c r="B4" s="499"/>
      <c r="C4" s="499"/>
      <c r="D4" s="499"/>
      <c r="E4" s="499"/>
      <c r="F4" s="499"/>
      <c r="G4" s="499"/>
      <c r="H4" s="499"/>
      <c r="I4" s="499"/>
      <c r="J4" s="499"/>
      <c r="K4" s="499"/>
      <c r="L4" s="499"/>
      <c r="M4" s="499"/>
      <c r="N4" s="499"/>
      <c r="O4" s="499"/>
      <c r="P4" s="499"/>
      <c r="Q4" s="499"/>
      <c r="R4" s="499"/>
      <c r="S4" s="499"/>
      <c r="T4" s="499"/>
      <c r="U4" s="499"/>
      <c r="V4" s="499"/>
      <c r="W4" s="499"/>
      <c r="X4" s="499"/>
      <c r="Y4" s="499"/>
      <c r="Z4" s="499"/>
      <c r="AA4" s="499"/>
      <c r="AB4" s="499"/>
      <c r="AC4" s="499"/>
      <c r="AD4" s="499"/>
      <c r="AE4" s="499"/>
      <c r="AF4" s="499"/>
      <c r="AG4" s="499"/>
      <c r="AH4" s="499"/>
      <c r="AI4" s="499"/>
      <c r="AJ4" s="499"/>
      <c r="AK4" s="499"/>
      <c r="AL4" s="499"/>
      <c r="AM4" s="499"/>
      <c r="AN4" s="499"/>
      <c r="AO4" s="499"/>
      <c r="AP4" s="499"/>
      <c r="AQ4" s="499"/>
      <c r="AR4" s="499"/>
      <c r="AS4" s="499"/>
      <c r="AT4" s="499"/>
      <c r="AU4" s="499"/>
      <c r="AV4" s="499"/>
      <c r="AW4" s="499"/>
      <c r="AX4" s="499"/>
      <c r="AY4" s="499"/>
      <c r="AZ4" s="499"/>
      <c r="BA4" s="499"/>
      <c r="BB4" s="499"/>
      <c r="BC4" s="499"/>
      <c r="BD4" s="499"/>
      <c r="BE4" s="499"/>
      <c r="BF4" s="499"/>
      <c r="BG4" s="499"/>
      <c r="BH4" s="499"/>
      <c r="BI4" s="499"/>
      <c r="BJ4" s="499"/>
      <c r="BK4" s="499"/>
      <c r="BL4" s="499"/>
      <c r="BM4" s="499"/>
      <c r="BN4" s="499"/>
      <c r="BO4" s="499"/>
      <c r="BP4" s="499"/>
      <c r="BQ4" s="499"/>
      <c r="BR4" s="499"/>
      <c r="BS4" s="499"/>
      <c r="BT4" s="499"/>
      <c r="BU4" s="499"/>
      <c r="BV4" s="499"/>
      <c r="BW4" s="499"/>
      <c r="BX4" s="499"/>
      <c r="BY4" s="499"/>
      <c r="BZ4" s="499"/>
      <c r="CA4" s="499"/>
      <c r="CB4" s="499"/>
      <c r="CC4" s="499"/>
      <c r="CD4" s="499"/>
      <c r="CE4" s="499"/>
      <c r="CF4" s="499"/>
      <c r="CG4" s="499"/>
      <c r="CH4" s="499"/>
      <c r="CI4" s="499"/>
      <c r="CJ4" s="499"/>
      <c r="CK4" s="499"/>
      <c r="CL4" s="499"/>
      <c r="CM4" s="499"/>
      <c r="CN4" s="525"/>
      <c r="CO4" s="499"/>
      <c r="CP4" s="499"/>
      <c r="CQ4" s="499"/>
      <c r="CR4" s="499"/>
      <c r="CS4" s="499"/>
      <c r="CT4" s="499"/>
      <c r="CU4" s="499"/>
      <c r="CV4" s="499"/>
      <c r="CW4" s="499"/>
      <c r="CX4" s="499"/>
      <c r="CY4" s="499"/>
      <c r="CZ4" s="499"/>
      <c r="DA4" s="499"/>
      <c r="DB4" s="499"/>
      <c r="DC4" s="499"/>
      <c r="DD4" s="499"/>
      <c r="DE4" s="499"/>
      <c r="DF4" s="499"/>
      <c r="DG4" s="499"/>
      <c r="DH4" s="499"/>
      <c r="DI4" s="499"/>
      <c r="DJ4" s="499"/>
      <c r="DK4" s="499"/>
      <c r="DL4" s="499"/>
      <c r="DM4" s="499"/>
      <c r="DN4" s="499"/>
      <c r="DO4" s="499"/>
      <c r="DP4" s="499"/>
      <c r="DQ4" s="499"/>
      <c r="DR4" s="499"/>
      <c r="DS4" s="499"/>
      <c r="DT4" s="499"/>
      <c r="DU4" s="499"/>
      <c r="DV4" s="499"/>
      <c r="DW4" s="499"/>
      <c r="DX4" s="499"/>
      <c r="DY4" s="499"/>
      <c r="DZ4" s="499"/>
      <c r="EA4" s="499"/>
      <c r="EB4" s="499"/>
      <c r="EC4" s="499"/>
      <c r="ED4" s="499"/>
      <c r="EE4" s="499"/>
      <c r="EF4" s="499"/>
      <c r="EG4" s="499"/>
      <c r="EH4" s="499"/>
      <c r="EI4" s="499"/>
      <c r="EJ4" s="499"/>
      <c r="EK4" s="499"/>
      <c r="EL4" s="499"/>
      <c r="EM4" s="499"/>
      <c r="EN4" s="499"/>
      <c r="EO4" s="499"/>
      <c r="EP4" s="499"/>
      <c r="EQ4" s="499"/>
      <c r="ER4" s="499"/>
      <c r="ES4" s="499"/>
      <c r="ET4" s="499"/>
      <c r="EU4" s="499"/>
      <c r="EV4" s="499"/>
      <c r="EW4" s="499"/>
      <c r="EX4" s="499"/>
      <c r="EY4" s="499"/>
      <c r="EZ4" s="499"/>
      <c r="FA4" s="499"/>
      <c r="FB4" s="499"/>
      <c r="FC4" s="499"/>
      <c r="FD4" s="499"/>
      <c r="FE4" s="499"/>
      <c r="FF4" s="499"/>
      <c r="FG4" s="499"/>
      <c r="FH4" s="499"/>
      <c r="FI4" s="499"/>
      <c r="FJ4" s="499"/>
      <c r="FK4" s="499"/>
      <c r="FL4" s="499"/>
      <c r="FM4" s="499"/>
      <c r="FN4" s="499"/>
      <c r="FO4" s="499"/>
      <c r="FP4" s="499"/>
      <c r="FQ4" s="499"/>
      <c r="FR4" s="499"/>
      <c r="FS4" s="499"/>
      <c r="FT4" s="499"/>
      <c r="FU4" s="499"/>
      <c r="FV4" s="499"/>
      <c r="FW4" s="499"/>
      <c r="FX4" s="499"/>
      <c r="FY4" s="499"/>
      <c r="FZ4" s="499"/>
      <c r="GA4" s="499"/>
      <c r="GB4" s="499"/>
      <c r="GC4" s="499"/>
      <c r="GD4" s="499"/>
      <c r="GE4" s="499"/>
      <c r="GF4" s="499"/>
      <c r="GG4" s="499"/>
      <c r="GH4" s="499"/>
      <c r="GI4" s="499"/>
      <c r="GJ4" s="499"/>
      <c r="GK4" s="499"/>
      <c r="GL4" s="499"/>
      <c r="GM4" s="499"/>
      <c r="GN4" s="499"/>
      <c r="GO4" s="499"/>
      <c r="GP4" s="499"/>
      <c r="GQ4" s="499"/>
      <c r="GR4" s="499"/>
      <c r="GS4" s="499"/>
      <c r="GT4" s="499"/>
      <c r="GU4" s="499"/>
      <c r="GV4" s="499"/>
      <c r="GW4" s="499"/>
      <c r="GX4" s="499"/>
      <c r="GY4" s="499"/>
      <c r="GZ4" s="499"/>
      <c r="HA4" s="499"/>
      <c r="HB4" s="499"/>
      <c r="HC4" s="499"/>
      <c r="HD4" s="499"/>
      <c r="HE4" s="499"/>
      <c r="HF4" s="499"/>
      <c r="HG4" s="499"/>
      <c r="HH4" s="499"/>
      <c r="HI4" s="499"/>
      <c r="HJ4" s="499"/>
      <c r="HK4" s="499"/>
      <c r="HL4" s="499"/>
      <c r="HM4" s="499"/>
      <c r="HN4" s="499"/>
      <c r="HO4" s="499"/>
      <c r="HP4" s="499"/>
      <c r="HQ4" s="499"/>
      <c r="HR4" s="499"/>
      <c r="HS4" s="499"/>
      <c r="HT4" s="499"/>
      <c r="HU4" s="499"/>
      <c r="HV4" s="499"/>
      <c r="HW4" s="499"/>
      <c r="HX4" s="499"/>
      <c r="HY4" s="499"/>
      <c r="HZ4" s="499"/>
      <c r="IA4" s="499"/>
      <c r="IB4" s="499"/>
      <c r="IC4" s="499"/>
      <c r="ID4" s="499"/>
      <c r="IE4" s="499"/>
      <c r="IF4" s="499"/>
      <c r="IG4" s="499"/>
      <c r="IH4" s="499"/>
      <c r="II4" s="499"/>
      <c r="IJ4" s="499"/>
      <c r="IK4" s="499"/>
      <c r="IL4" s="499"/>
      <c r="IM4" s="499"/>
      <c r="IN4" s="499"/>
      <c r="IO4" s="499"/>
      <c r="IP4" s="499"/>
      <c r="IQ4" s="499"/>
      <c r="IR4" s="499"/>
      <c r="IS4" s="499"/>
      <c r="IT4" s="499"/>
      <c r="IU4" s="499"/>
      <c r="IV4" s="499"/>
      <c r="IW4" s="499"/>
      <c r="IX4" s="499"/>
      <c r="IY4" s="499"/>
      <c r="IZ4" s="499"/>
      <c r="JA4" s="499"/>
      <c r="JB4" s="499"/>
      <c r="JC4" s="499"/>
      <c r="JD4" s="499"/>
      <c r="JE4" s="499"/>
      <c r="JF4" s="499"/>
      <c r="JG4" s="499"/>
      <c r="JH4" s="499"/>
      <c r="JI4" s="499"/>
      <c r="JJ4" s="499"/>
      <c r="JK4" s="499"/>
      <c r="JL4" s="499"/>
      <c r="JM4" s="499"/>
      <c r="JN4" s="499"/>
      <c r="JO4" s="499"/>
      <c r="JP4" s="499"/>
      <c r="JQ4" s="499"/>
      <c r="JR4" s="499"/>
      <c r="JS4" s="499"/>
      <c r="JT4" s="499"/>
      <c r="JU4" s="499"/>
      <c r="JV4" s="499"/>
      <c r="JW4" s="499"/>
      <c r="JX4" s="499"/>
      <c r="JY4" s="499"/>
      <c r="JZ4" s="499"/>
      <c r="KA4" s="499"/>
      <c r="KB4" s="499"/>
      <c r="KC4" s="499"/>
      <c r="KD4" s="499"/>
      <c r="KE4" s="499"/>
      <c r="KF4" s="499"/>
      <c r="KG4" s="499"/>
      <c r="KH4" s="499"/>
      <c r="KI4" s="499"/>
      <c r="KJ4" s="499"/>
      <c r="KK4" s="499"/>
      <c r="KL4" s="499"/>
      <c r="KM4" s="499"/>
      <c r="KN4" s="499"/>
      <c r="KO4" s="499"/>
      <c r="KP4" s="499"/>
      <c r="KQ4" s="499"/>
      <c r="KR4" s="499"/>
      <c r="KS4" s="499"/>
      <c r="KT4" s="499"/>
      <c r="KU4" s="499"/>
      <c r="KV4" s="499"/>
      <c r="KW4" s="499"/>
      <c r="KX4" s="499"/>
      <c r="KY4" s="499"/>
      <c r="KZ4" s="499"/>
      <c r="LA4" s="499"/>
      <c r="LB4" s="499"/>
      <c r="LC4" s="499"/>
      <c r="LD4" s="499"/>
      <c r="LE4" s="499"/>
      <c r="LF4" s="499"/>
      <c r="LG4" s="499"/>
      <c r="LH4" s="499"/>
      <c r="LI4" s="499"/>
      <c r="LJ4" s="499"/>
      <c r="LK4" s="499"/>
      <c r="LL4" s="499"/>
      <c r="LM4" s="499"/>
      <c r="LN4" s="499"/>
      <c r="LO4" s="499"/>
      <c r="LP4" s="499"/>
    </row>
    <row r="5" spans="1:328" ht="18">
      <c r="A5" s="499"/>
      <c r="B5" s="470" t="s">
        <v>170</v>
      </c>
      <c r="C5" s="484">
        <v>1</v>
      </c>
      <c r="D5" s="484">
        <v>2</v>
      </c>
      <c r="E5" s="484">
        <v>3</v>
      </c>
      <c r="F5" s="484">
        <v>4</v>
      </c>
      <c r="G5" s="484">
        <v>5</v>
      </c>
      <c r="H5" s="484">
        <v>6</v>
      </c>
      <c r="I5" s="484">
        <v>7</v>
      </c>
      <c r="J5" s="484">
        <v>8</v>
      </c>
      <c r="K5" s="484">
        <v>9</v>
      </c>
      <c r="L5" s="484">
        <v>10</v>
      </c>
      <c r="M5" s="484">
        <v>11</v>
      </c>
      <c r="N5" s="484">
        <v>12</v>
      </c>
      <c r="O5" s="484">
        <v>13</v>
      </c>
      <c r="P5" s="484">
        <v>14</v>
      </c>
      <c r="Q5" s="484">
        <v>15</v>
      </c>
      <c r="R5" s="484">
        <v>16</v>
      </c>
      <c r="S5" s="484">
        <v>17</v>
      </c>
      <c r="T5" s="484">
        <v>18</v>
      </c>
      <c r="U5" s="499"/>
      <c r="V5" s="499"/>
      <c r="W5" s="504"/>
      <c r="X5" s="504"/>
      <c r="Y5" s="505">
        <v>3</v>
      </c>
      <c r="Z5" s="505">
        <v>4</v>
      </c>
      <c r="AA5" s="505">
        <v>5</v>
      </c>
      <c r="AB5" s="505">
        <v>6</v>
      </c>
      <c r="AC5" s="505">
        <v>7</v>
      </c>
      <c r="AD5" s="505">
        <v>8</v>
      </c>
      <c r="AE5" s="505">
        <v>9</v>
      </c>
      <c r="AF5" s="505">
        <v>10</v>
      </c>
      <c r="AG5" s="505">
        <v>11</v>
      </c>
      <c r="AH5" s="505">
        <v>12</v>
      </c>
      <c r="AI5" s="505">
        <v>13</v>
      </c>
      <c r="AJ5" s="505">
        <v>14</v>
      </c>
      <c r="AK5" s="505">
        <v>15</v>
      </c>
      <c r="AL5" s="499"/>
      <c r="AM5" s="499"/>
      <c r="AN5" s="499"/>
      <c r="AO5" s="499"/>
      <c r="AP5" s="499"/>
      <c r="AQ5" s="499"/>
      <c r="AR5" s="499"/>
      <c r="AS5" s="499"/>
      <c r="AT5" s="499"/>
      <c r="AU5" s="499"/>
      <c r="AV5" s="499"/>
      <c r="AW5" s="499"/>
      <c r="AX5" s="499"/>
      <c r="AY5" s="499"/>
      <c r="AZ5" s="499"/>
      <c r="BA5" s="499"/>
      <c r="BB5" s="499"/>
      <c r="BC5" s="499"/>
      <c r="BD5" s="499"/>
      <c r="BE5" s="499"/>
      <c r="BF5" s="499"/>
      <c r="BG5" s="499"/>
      <c r="BH5" s="499"/>
      <c r="BI5" s="499"/>
      <c r="BJ5" s="499"/>
      <c r="BK5" s="499"/>
      <c r="BL5" s="499"/>
      <c r="BM5" s="499"/>
      <c r="BN5" s="499"/>
      <c r="BO5" s="499"/>
      <c r="BP5" s="499"/>
      <c r="BQ5" s="499"/>
      <c r="BR5" s="499"/>
      <c r="BS5" s="499"/>
      <c r="BT5" s="499"/>
      <c r="BU5" s="499"/>
      <c r="BV5" s="499"/>
      <c r="BW5" s="499"/>
      <c r="BX5" s="499"/>
      <c r="BY5" s="499"/>
      <c r="BZ5" s="499"/>
      <c r="CA5" s="499"/>
      <c r="CB5" s="499"/>
      <c r="CC5" s="499"/>
      <c r="CD5" s="499"/>
      <c r="CE5" s="499"/>
      <c r="CF5" s="499"/>
      <c r="CG5" s="499"/>
      <c r="CH5" s="499"/>
      <c r="CI5" s="499"/>
      <c r="CJ5" s="499"/>
      <c r="CK5" s="503"/>
      <c r="CL5" s="499"/>
      <c r="CM5" s="499"/>
      <c r="CN5" s="499"/>
      <c r="CO5" s="499"/>
      <c r="CP5" s="499"/>
      <c r="CQ5" s="499"/>
      <c r="CR5" s="499"/>
      <c r="CS5" s="506" t="s">
        <v>49</v>
      </c>
      <c r="CT5" s="507" t="s">
        <v>170</v>
      </c>
      <c r="CU5" s="499"/>
      <c r="CV5" s="503"/>
      <c r="CW5" s="499"/>
      <c r="CX5" s="499"/>
      <c r="CY5" s="499"/>
      <c r="CZ5" s="499"/>
      <c r="DA5" s="499"/>
      <c r="DB5" s="499"/>
      <c r="DC5" s="499"/>
      <c r="DD5" s="499"/>
      <c r="DE5" s="499"/>
      <c r="DF5" s="499"/>
      <c r="DG5" s="499"/>
      <c r="DH5" s="499"/>
      <c r="DI5" s="499"/>
      <c r="DJ5" s="499"/>
      <c r="DK5" s="499"/>
      <c r="DL5" s="499"/>
      <c r="DM5" s="499"/>
      <c r="DN5" s="499"/>
      <c r="DO5" s="499"/>
      <c r="DP5" s="499"/>
      <c r="DQ5" s="499"/>
      <c r="DR5" s="499"/>
      <c r="DS5" s="499"/>
      <c r="DT5" s="499"/>
      <c r="DU5" s="499"/>
      <c r="DV5" s="499"/>
      <c r="DW5" s="499"/>
      <c r="DX5" s="499"/>
      <c r="DY5" s="499"/>
      <c r="DZ5" s="499"/>
      <c r="EA5" s="499"/>
      <c r="EB5" s="499"/>
      <c r="EC5" s="499"/>
      <c r="ED5" s="499"/>
      <c r="EE5" s="499"/>
      <c r="EF5" s="499"/>
      <c r="EG5" s="499"/>
      <c r="EH5" s="499"/>
      <c r="EI5" s="499"/>
      <c r="EJ5" s="499"/>
      <c r="EK5" s="499"/>
      <c r="EL5" s="499"/>
      <c r="EM5" s="499"/>
      <c r="EN5" s="499"/>
      <c r="EO5" s="499"/>
      <c r="EP5" s="499"/>
      <c r="EQ5" s="499"/>
      <c r="ER5" s="499"/>
      <c r="ES5" s="499"/>
      <c r="ET5" s="499"/>
      <c r="EU5" s="499"/>
      <c r="EV5" s="499"/>
      <c r="EW5" s="499"/>
      <c r="EX5" s="499"/>
      <c r="EY5" s="505" t="s">
        <v>50</v>
      </c>
      <c r="EZ5" s="507" t="s">
        <v>170</v>
      </c>
      <c r="FA5" s="499"/>
      <c r="FB5" s="499"/>
      <c r="FC5" s="499"/>
      <c r="FD5" s="499"/>
      <c r="FE5" s="499"/>
      <c r="FF5" s="499"/>
      <c r="FG5" s="499"/>
      <c r="FH5" s="499"/>
      <c r="FI5" s="499"/>
      <c r="FJ5" s="499"/>
      <c r="FK5" s="499"/>
      <c r="FL5" s="499"/>
      <c r="FM5" s="499"/>
      <c r="FN5" s="499"/>
      <c r="FO5" s="499"/>
      <c r="FP5" s="499"/>
      <c r="FQ5" s="499"/>
      <c r="FR5" s="499"/>
      <c r="FS5" s="499"/>
      <c r="FT5" s="499"/>
      <c r="FU5" s="499"/>
      <c r="FV5" s="499"/>
      <c r="FW5" s="499"/>
      <c r="FX5" s="499"/>
      <c r="FY5" s="499"/>
      <c r="FZ5" s="499"/>
      <c r="GA5" s="499"/>
      <c r="GB5" s="499"/>
      <c r="GC5" s="499"/>
      <c r="GD5" s="499"/>
      <c r="GE5" s="499"/>
      <c r="GF5" s="499"/>
      <c r="GG5" s="499"/>
      <c r="GH5" s="499"/>
      <c r="GI5" s="499"/>
      <c r="GJ5" s="499"/>
      <c r="GK5" s="499"/>
      <c r="GL5" s="499"/>
      <c r="GM5" s="499"/>
      <c r="GN5" s="499"/>
      <c r="GO5" s="499"/>
      <c r="GP5" s="499"/>
      <c r="GQ5" s="499"/>
      <c r="GR5" s="499"/>
      <c r="GS5" s="499"/>
      <c r="GT5" s="499"/>
      <c r="GU5" s="499"/>
      <c r="GV5" s="499"/>
      <c r="GW5" s="499"/>
      <c r="GX5" s="499"/>
      <c r="GY5" s="499"/>
      <c r="GZ5" s="499"/>
      <c r="HA5" s="499"/>
      <c r="HB5" s="499"/>
      <c r="HC5" s="499"/>
      <c r="HD5" s="499"/>
      <c r="HE5" s="505" t="s">
        <v>51</v>
      </c>
      <c r="HF5" s="507" t="s">
        <v>170</v>
      </c>
      <c r="HG5" s="499"/>
      <c r="HH5" s="499"/>
      <c r="HI5" s="499"/>
      <c r="HJ5" s="499"/>
      <c r="HK5" s="499"/>
      <c r="HL5" s="499"/>
      <c r="HM5" s="499"/>
      <c r="HN5" s="499"/>
      <c r="HO5" s="499"/>
      <c r="HP5" s="499"/>
      <c r="HQ5" s="499"/>
      <c r="HR5" s="499"/>
      <c r="HS5" s="499"/>
      <c r="HT5" s="499"/>
      <c r="HU5" s="499"/>
      <c r="HV5" s="499"/>
      <c r="HW5" s="499"/>
      <c r="HX5" s="499"/>
      <c r="HY5" s="499"/>
      <c r="HZ5" s="499"/>
      <c r="IA5" s="499"/>
      <c r="IB5" s="499"/>
      <c r="IC5" s="499"/>
      <c r="ID5" s="499"/>
      <c r="IE5" s="499"/>
      <c r="IF5" s="499"/>
      <c r="IG5" s="499"/>
      <c r="IH5" s="499"/>
      <c r="II5" s="499"/>
      <c r="IJ5" s="499"/>
      <c r="IK5" s="499"/>
      <c r="IL5" s="499"/>
      <c r="IM5" s="499"/>
      <c r="IN5" s="499"/>
      <c r="IO5" s="499"/>
      <c r="IP5" s="499"/>
      <c r="IQ5" s="499"/>
      <c r="IR5" s="499"/>
      <c r="IS5" s="499"/>
      <c r="IT5" s="499"/>
      <c r="IU5" s="499"/>
      <c r="IV5" s="499"/>
      <c r="IW5" s="499"/>
      <c r="IX5" s="499"/>
      <c r="IY5" s="499"/>
      <c r="IZ5" s="499"/>
      <c r="JA5" s="499"/>
      <c r="JB5" s="499"/>
      <c r="JC5" s="499"/>
      <c r="JD5" s="499"/>
      <c r="JE5" s="499"/>
      <c r="JF5" s="499"/>
      <c r="JG5" s="499"/>
      <c r="JH5" s="499"/>
      <c r="JI5" s="499"/>
      <c r="JJ5" s="499"/>
      <c r="JK5" s="499"/>
      <c r="JL5" s="499"/>
      <c r="JM5" s="499"/>
      <c r="JN5" s="499"/>
      <c r="JO5" s="499"/>
      <c r="JP5" s="499"/>
      <c r="JQ5" s="499"/>
      <c r="JR5" s="499"/>
      <c r="JS5" s="499"/>
      <c r="JT5" s="499"/>
      <c r="JU5" s="499"/>
      <c r="JV5" s="499"/>
      <c r="JW5" s="499"/>
      <c r="JX5" s="499"/>
      <c r="JY5" s="499"/>
      <c r="JZ5" s="499"/>
      <c r="KA5" s="499"/>
      <c r="KB5" s="499"/>
      <c r="KC5" s="499"/>
      <c r="KD5" s="499"/>
      <c r="KE5" s="499"/>
      <c r="KF5" s="499"/>
      <c r="KG5" s="499"/>
      <c r="KH5" s="499"/>
      <c r="KI5" s="499"/>
      <c r="KJ5" s="499"/>
      <c r="KK5" s="499"/>
      <c r="KL5" s="499"/>
      <c r="KM5" s="499"/>
      <c r="KN5" s="499"/>
      <c r="KO5" s="499"/>
      <c r="KP5" s="499"/>
      <c r="KQ5" s="499"/>
      <c r="KR5" s="499"/>
      <c r="KS5" s="499"/>
      <c r="KT5" s="499"/>
      <c r="KU5" s="499"/>
      <c r="KV5" s="499"/>
      <c r="KW5" s="499"/>
      <c r="KX5" s="499"/>
      <c r="KY5" s="499"/>
      <c r="KZ5" s="499"/>
      <c r="LA5" s="499"/>
      <c r="LB5" s="499"/>
      <c r="LC5" s="499"/>
      <c r="LD5" s="499"/>
      <c r="LE5" s="499"/>
      <c r="LF5" s="499"/>
      <c r="LG5" s="499"/>
      <c r="LH5" s="499"/>
      <c r="LI5" s="499"/>
      <c r="LJ5" s="499"/>
      <c r="LK5" s="499"/>
      <c r="LL5" s="499"/>
      <c r="LM5" s="499"/>
      <c r="LN5" s="499"/>
      <c r="LO5" s="499"/>
      <c r="LP5" s="499"/>
    </row>
    <row r="6" spans="1:328" ht="18">
      <c r="A6" s="499"/>
      <c r="B6" s="505" t="s">
        <v>36</v>
      </c>
      <c r="C6" s="505">
        <v>30</v>
      </c>
      <c r="D6" s="505">
        <v>60</v>
      </c>
      <c r="E6" s="505">
        <v>90</v>
      </c>
      <c r="F6" s="505">
        <v>120</v>
      </c>
      <c r="G6" s="505">
        <v>150</v>
      </c>
      <c r="H6" s="505">
        <v>180</v>
      </c>
      <c r="I6" s="505">
        <v>210</v>
      </c>
      <c r="J6" s="505">
        <v>240</v>
      </c>
      <c r="K6" s="505">
        <v>270</v>
      </c>
      <c r="L6" s="505">
        <v>300</v>
      </c>
      <c r="M6" s="505">
        <v>330</v>
      </c>
      <c r="N6" s="505" t="s">
        <v>28</v>
      </c>
      <c r="O6" s="505" t="s">
        <v>28</v>
      </c>
      <c r="P6" s="505">
        <v>420</v>
      </c>
      <c r="Q6" s="505">
        <v>450</v>
      </c>
      <c r="R6" s="505">
        <v>480</v>
      </c>
      <c r="S6" s="505">
        <v>510</v>
      </c>
      <c r="T6" s="505">
        <v>540</v>
      </c>
      <c r="U6" s="499"/>
      <c r="V6" s="499"/>
      <c r="W6" s="506" t="s">
        <v>112</v>
      </c>
      <c r="X6" s="506" t="s">
        <v>36</v>
      </c>
      <c r="Y6" s="506" t="s">
        <v>49</v>
      </c>
      <c r="Z6" s="506" t="s">
        <v>52</v>
      </c>
      <c r="AA6" s="506" t="s">
        <v>55</v>
      </c>
      <c r="AB6" s="506" t="s">
        <v>58</v>
      </c>
      <c r="AC6" s="506" t="s">
        <v>61</v>
      </c>
      <c r="AD6" s="506" t="s">
        <v>64</v>
      </c>
      <c r="AE6" s="506" t="s">
        <v>67</v>
      </c>
      <c r="AF6" s="506" t="s">
        <v>70</v>
      </c>
      <c r="AG6" s="506" t="s">
        <v>73</v>
      </c>
      <c r="AH6" s="506" t="s">
        <v>76</v>
      </c>
      <c r="AI6" s="506" t="s">
        <v>79</v>
      </c>
      <c r="AJ6" s="506" t="s">
        <v>82</v>
      </c>
      <c r="AK6" s="506" t="s">
        <v>85</v>
      </c>
      <c r="AL6" s="499"/>
      <c r="AM6" s="499"/>
      <c r="AN6" s="499"/>
      <c r="AO6" s="499"/>
      <c r="AP6" s="499"/>
      <c r="AQ6" s="499"/>
      <c r="AR6" s="499"/>
      <c r="AS6" s="499"/>
      <c r="AT6" s="499"/>
      <c r="AU6" s="499"/>
      <c r="AV6" s="499"/>
      <c r="AW6" s="499"/>
      <c r="AX6" s="499"/>
      <c r="AY6" s="499"/>
      <c r="AZ6" s="499"/>
      <c r="BA6" s="499"/>
      <c r="BB6" s="499"/>
      <c r="BC6" s="499"/>
      <c r="BD6" s="499"/>
      <c r="BE6" s="499"/>
      <c r="BF6" s="499"/>
      <c r="BG6" s="499"/>
      <c r="BH6" s="499"/>
      <c r="BI6" s="499"/>
      <c r="BJ6" s="499"/>
      <c r="BK6" s="499"/>
      <c r="BL6" s="499"/>
      <c r="BM6" s="499"/>
      <c r="BN6" s="499"/>
      <c r="BO6" s="499"/>
      <c r="BP6" s="499"/>
      <c r="BQ6" s="499"/>
      <c r="BR6" s="499"/>
      <c r="BS6" s="499"/>
      <c r="BT6" s="499"/>
      <c r="BU6" s="499"/>
      <c r="BV6" s="499"/>
      <c r="BW6" s="499"/>
      <c r="BX6" s="499"/>
      <c r="BY6" s="499"/>
      <c r="BZ6" s="499"/>
      <c r="CA6" s="499"/>
      <c r="CB6" s="499"/>
      <c r="CC6" s="499"/>
      <c r="CD6" s="499"/>
      <c r="CE6" s="499"/>
      <c r="CF6" s="499"/>
      <c r="CG6" s="499"/>
      <c r="CH6" s="499"/>
      <c r="CI6" s="499"/>
      <c r="CJ6" s="499"/>
      <c r="CK6" s="499"/>
      <c r="CL6" s="499"/>
      <c r="CM6" s="499"/>
      <c r="CN6" s="499"/>
      <c r="CO6" s="499"/>
      <c r="CP6" s="499"/>
      <c r="CQ6" s="499"/>
      <c r="CR6" s="499"/>
      <c r="CS6" s="505" t="s">
        <v>36</v>
      </c>
      <c r="CT6" s="470">
        <v>1</v>
      </c>
      <c r="CU6" s="470">
        <v>2</v>
      </c>
      <c r="CV6" s="470">
        <v>3</v>
      </c>
      <c r="CW6" s="470">
        <v>4</v>
      </c>
      <c r="CX6" s="470">
        <v>5</v>
      </c>
      <c r="CY6" s="470">
        <v>6</v>
      </c>
      <c r="CZ6" s="470">
        <v>7</v>
      </c>
      <c r="DA6" s="470">
        <v>8</v>
      </c>
      <c r="DB6" s="470">
        <v>9</v>
      </c>
      <c r="DC6" s="470">
        <v>10</v>
      </c>
      <c r="DD6" s="470">
        <v>11</v>
      </c>
      <c r="DE6" s="470">
        <v>12</v>
      </c>
      <c r="DF6" s="470">
        <v>13</v>
      </c>
      <c r="DG6" s="470">
        <v>14</v>
      </c>
      <c r="DH6" s="470">
        <v>15</v>
      </c>
      <c r="DI6" s="470">
        <v>16</v>
      </c>
      <c r="DJ6" s="470">
        <v>17</v>
      </c>
      <c r="DK6" s="470">
        <v>18</v>
      </c>
      <c r="DL6" s="470">
        <v>19</v>
      </c>
      <c r="DM6" s="470">
        <v>20</v>
      </c>
      <c r="DN6" s="470">
        <v>21</v>
      </c>
      <c r="DO6" s="470">
        <v>22</v>
      </c>
      <c r="DP6" s="470">
        <v>23</v>
      </c>
      <c r="DQ6" s="470">
        <v>24</v>
      </c>
      <c r="DR6" s="470">
        <v>25</v>
      </c>
      <c r="DS6" s="470">
        <v>26</v>
      </c>
      <c r="DT6" s="470">
        <v>27</v>
      </c>
      <c r="DU6" s="470">
        <v>28</v>
      </c>
      <c r="DV6" s="470">
        <v>29</v>
      </c>
      <c r="DW6" s="470">
        <v>30</v>
      </c>
      <c r="DX6" s="470">
        <v>31</v>
      </c>
      <c r="DY6" s="470">
        <v>32</v>
      </c>
      <c r="DZ6" s="470">
        <v>33</v>
      </c>
      <c r="EA6" s="470">
        <v>34</v>
      </c>
      <c r="EB6" s="470">
        <v>35</v>
      </c>
      <c r="EC6" s="470">
        <v>36</v>
      </c>
      <c r="ED6" s="470">
        <v>37</v>
      </c>
      <c r="EE6" s="470">
        <v>38</v>
      </c>
      <c r="EF6" s="470">
        <v>39</v>
      </c>
      <c r="EG6" s="470">
        <v>40</v>
      </c>
      <c r="EH6" s="470">
        <v>41</v>
      </c>
      <c r="EI6" s="470">
        <v>42</v>
      </c>
      <c r="EJ6" s="470">
        <v>43</v>
      </c>
      <c r="EK6" s="470">
        <v>44</v>
      </c>
      <c r="EL6" s="470">
        <v>45</v>
      </c>
      <c r="EM6" s="470">
        <v>46</v>
      </c>
      <c r="EN6" s="470">
        <v>47</v>
      </c>
      <c r="EO6" s="470">
        <v>48</v>
      </c>
      <c r="EP6" s="470">
        <v>49</v>
      </c>
      <c r="EQ6" s="470">
        <v>50</v>
      </c>
      <c r="ER6" s="470">
        <v>51</v>
      </c>
      <c r="ES6" s="470">
        <v>52</v>
      </c>
      <c r="ET6" s="470">
        <v>53</v>
      </c>
      <c r="EU6" s="470">
        <v>54</v>
      </c>
      <c r="EV6" s="470">
        <v>55</v>
      </c>
      <c r="EW6" s="499"/>
      <c r="EX6" s="499"/>
      <c r="EY6" s="505" t="s">
        <v>36</v>
      </c>
      <c r="EZ6" s="470">
        <v>1</v>
      </c>
      <c r="FA6" s="470">
        <v>2</v>
      </c>
      <c r="FB6" s="470">
        <v>3</v>
      </c>
      <c r="FC6" s="470">
        <v>4</v>
      </c>
      <c r="FD6" s="470">
        <v>5</v>
      </c>
      <c r="FE6" s="470">
        <v>6</v>
      </c>
      <c r="FF6" s="470">
        <v>7</v>
      </c>
      <c r="FG6" s="470">
        <v>8</v>
      </c>
      <c r="FH6" s="470">
        <v>9</v>
      </c>
      <c r="FI6" s="470">
        <v>10</v>
      </c>
      <c r="FJ6" s="470">
        <v>11</v>
      </c>
      <c r="FK6" s="470">
        <v>12</v>
      </c>
      <c r="FL6" s="470">
        <v>13</v>
      </c>
      <c r="FM6" s="470">
        <v>14</v>
      </c>
      <c r="FN6" s="470">
        <v>15</v>
      </c>
      <c r="FO6" s="470">
        <v>16</v>
      </c>
      <c r="FP6" s="470">
        <v>17</v>
      </c>
      <c r="FQ6" s="470">
        <v>18</v>
      </c>
      <c r="FR6" s="470">
        <v>19</v>
      </c>
      <c r="FS6" s="470">
        <v>20</v>
      </c>
      <c r="FT6" s="470">
        <v>21</v>
      </c>
      <c r="FU6" s="470">
        <v>22</v>
      </c>
      <c r="FV6" s="470">
        <v>23</v>
      </c>
      <c r="FW6" s="470">
        <v>24</v>
      </c>
      <c r="FX6" s="470">
        <v>25</v>
      </c>
      <c r="FY6" s="470">
        <v>26</v>
      </c>
      <c r="FZ6" s="470">
        <v>27</v>
      </c>
      <c r="GA6" s="470">
        <v>28</v>
      </c>
      <c r="GB6" s="470">
        <v>29</v>
      </c>
      <c r="GC6" s="470">
        <v>30</v>
      </c>
      <c r="GD6" s="470">
        <v>31</v>
      </c>
      <c r="GE6" s="470">
        <v>32</v>
      </c>
      <c r="GF6" s="470">
        <v>33</v>
      </c>
      <c r="GG6" s="470">
        <v>34</v>
      </c>
      <c r="GH6" s="470">
        <v>35</v>
      </c>
      <c r="GI6" s="470">
        <v>36</v>
      </c>
      <c r="GJ6" s="470">
        <v>37</v>
      </c>
      <c r="GK6" s="470">
        <v>38</v>
      </c>
      <c r="GL6" s="470">
        <v>39</v>
      </c>
      <c r="GM6" s="470">
        <v>40</v>
      </c>
      <c r="GN6" s="470">
        <v>41</v>
      </c>
      <c r="GO6" s="470">
        <v>42</v>
      </c>
      <c r="GP6" s="470">
        <v>43</v>
      </c>
      <c r="GQ6" s="470">
        <v>44</v>
      </c>
      <c r="GR6" s="470">
        <v>45</v>
      </c>
      <c r="GS6" s="470">
        <v>46</v>
      </c>
      <c r="GT6" s="470">
        <v>47</v>
      </c>
      <c r="GU6" s="470">
        <v>48</v>
      </c>
      <c r="GV6" s="470">
        <v>49</v>
      </c>
      <c r="GW6" s="470">
        <v>50</v>
      </c>
      <c r="GX6" s="470">
        <v>51</v>
      </c>
      <c r="GY6" s="470">
        <v>52</v>
      </c>
      <c r="GZ6" s="470">
        <v>53</v>
      </c>
      <c r="HA6" s="470">
        <v>54</v>
      </c>
      <c r="HB6" s="470">
        <v>55</v>
      </c>
      <c r="HC6" s="499"/>
      <c r="HD6" s="499"/>
      <c r="HE6" s="505" t="s">
        <v>36</v>
      </c>
      <c r="HF6" s="470">
        <v>1</v>
      </c>
      <c r="HG6" s="470">
        <v>2</v>
      </c>
      <c r="HH6" s="470">
        <v>3</v>
      </c>
      <c r="HI6" s="470">
        <v>4</v>
      </c>
      <c r="HJ6" s="470">
        <v>5</v>
      </c>
      <c r="HK6" s="470">
        <v>6</v>
      </c>
      <c r="HL6" s="470">
        <v>7</v>
      </c>
      <c r="HM6" s="470">
        <v>8</v>
      </c>
      <c r="HN6" s="470">
        <v>9</v>
      </c>
      <c r="HO6" s="470">
        <v>10</v>
      </c>
      <c r="HP6" s="470">
        <v>11</v>
      </c>
      <c r="HQ6" s="470">
        <v>12</v>
      </c>
      <c r="HR6" s="470">
        <v>13</v>
      </c>
      <c r="HS6" s="470">
        <v>14</v>
      </c>
      <c r="HT6" s="470">
        <v>15</v>
      </c>
      <c r="HU6" s="470">
        <v>16</v>
      </c>
      <c r="HV6" s="470">
        <v>17</v>
      </c>
      <c r="HW6" s="470">
        <v>18</v>
      </c>
      <c r="HX6" s="470">
        <v>19</v>
      </c>
      <c r="HY6" s="470">
        <v>20</v>
      </c>
      <c r="HZ6" s="470">
        <v>21</v>
      </c>
      <c r="IA6" s="470">
        <v>22</v>
      </c>
      <c r="IB6" s="470">
        <v>23</v>
      </c>
      <c r="IC6" s="470">
        <v>24</v>
      </c>
      <c r="ID6" s="470">
        <v>25</v>
      </c>
      <c r="IE6" s="470">
        <v>26</v>
      </c>
      <c r="IF6" s="470">
        <v>27</v>
      </c>
      <c r="IG6" s="470">
        <v>28</v>
      </c>
      <c r="IH6" s="470">
        <v>29</v>
      </c>
      <c r="II6" s="470">
        <v>30</v>
      </c>
      <c r="IJ6" s="470">
        <v>31</v>
      </c>
      <c r="IK6" s="470">
        <v>32</v>
      </c>
      <c r="IL6" s="470">
        <v>33</v>
      </c>
      <c r="IM6" s="470">
        <v>34</v>
      </c>
      <c r="IN6" s="470">
        <v>35</v>
      </c>
      <c r="IO6" s="470">
        <v>36</v>
      </c>
      <c r="IP6" s="470">
        <v>37</v>
      </c>
      <c r="IQ6" s="470">
        <v>38</v>
      </c>
      <c r="IR6" s="470">
        <v>39</v>
      </c>
      <c r="IS6" s="470">
        <v>40</v>
      </c>
      <c r="IT6" s="470">
        <v>41</v>
      </c>
      <c r="IU6" s="470">
        <v>42</v>
      </c>
      <c r="IV6" s="470">
        <v>43</v>
      </c>
      <c r="IW6" s="470">
        <v>44</v>
      </c>
      <c r="IX6" s="470">
        <v>45</v>
      </c>
      <c r="IY6" s="470">
        <v>46</v>
      </c>
      <c r="IZ6" s="470">
        <v>47</v>
      </c>
      <c r="JA6" s="470">
        <v>48</v>
      </c>
      <c r="JB6" s="470">
        <v>49</v>
      </c>
      <c r="JC6" s="470">
        <v>50</v>
      </c>
      <c r="JD6" s="470">
        <v>51</v>
      </c>
      <c r="JE6" s="470">
        <v>52</v>
      </c>
      <c r="JF6" s="470">
        <v>53</v>
      </c>
      <c r="JG6" s="470">
        <v>54</v>
      </c>
      <c r="JH6" s="470">
        <v>55</v>
      </c>
      <c r="JI6" s="499"/>
      <c r="JJ6" s="499"/>
      <c r="JK6" s="505" t="s">
        <v>170</v>
      </c>
      <c r="JL6" s="470">
        <v>1</v>
      </c>
      <c r="JM6" s="470">
        <v>2</v>
      </c>
      <c r="JN6" s="470">
        <v>3</v>
      </c>
      <c r="JO6" s="470">
        <v>4</v>
      </c>
      <c r="JP6" s="470">
        <v>5</v>
      </c>
      <c r="JQ6" s="470">
        <v>6</v>
      </c>
      <c r="JR6" s="470">
        <v>7</v>
      </c>
      <c r="JS6" s="470">
        <v>8</v>
      </c>
      <c r="JT6" s="470">
        <v>9</v>
      </c>
      <c r="JU6" s="470">
        <v>10</v>
      </c>
      <c r="JV6" s="470">
        <v>11</v>
      </c>
      <c r="JW6" s="470">
        <v>12</v>
      </c>
      <c r="JX6" s="470">
        <v>13</v>
      </c>
      <c r="JY6" s="470">
        <v>14</v>
      </c>
      <c r="JZ6" s="470">
        <v>15</v>
      </c>
      <c r="KA6" s="470">
        <v>16</v>
      </c>
      <c r="KB6" s="470">
        <v>17</v>
      </c>
      <c r="KC6" s="470">
        <v>18</v>
      </c>
      <c r="KD6" s="470">
        <v>19</v>
      </c>
      <c r="KE6" s="470">
        <v>20</v>
      </c>
      <c r="KF6" s="470">
        <v>21</v>
      </c>
      <c r="KG6" s="470">
        <v>22</v>
      </c>
      <c r="KH6" s="470">
        <v>23</v>
      </c>
      <c r="KI6" s="470">
        <v>24</v>
      </c>
      <c r="KJ6" s="470">
        <v>25</v>
      </c>
      <c r="KK6" s="470">
        <v>26</v>
      </c>
      <c r="KL6" s="470">
        <v>27</v>
      </c>
      <c r="KM6" s="470">
        <v>28</v>
      </c>
      <c r="KN6" s="470">
        <v>29</v>
      </c>
      <c r="KO6" s="470">
        <v>30</v>
      </c>
      <c r="KP6" s="470">
        <v>31</v>
      </c>
      <c r="KQ6" s="470">
        <v>32</v>
      </c>
      <c r="KR6" s="470">
        <v>33</v>
      </c>
      <c r="KS6" s="470">
        <v>34</v>
      </c>
      <c r="KT6" s="470">
        <v>35</v>
      </c>
      <c r="KU6" s="470">
        <v>36</v>
      </c>
      <c r="KV6" s="470">
        <v>37</v>
      </c>
      <c r="KW6" s="470">
        <v>38</v>
      </c>
      <c r="KX6" s="470">
        <v>39</v>
      </c>
      <c r="KY6" s="470">
        <v>40</v>
      </c>
      <c r="KZ6" s="470">
        <v>41</v>
      </c>
      <c r="LA6" s="470">
        <v>42</v>
      </c>
      <c r="LB6" s="470">
        <v>43</v>
      </c>
      <c r="LC6" s="470">
        <v>44</v>
      </c>
      <c r="LD6" s="470">
        <v>45</v>
      </c>
      <c r="LE6" s="470">
        <v>46</v>
      </c>
      <c r="LF6" s="470">
        <v>47</v>
      </c>
      <c r="LG6" s="470">
        <v>48</v>
      </c>
      <c r="LH6" s="470">
        <v>49</v>
      </c>
      <c r="LI6" s="470">
        <v>50</v>
      </c>
      <c r="LJ6" s="470">
        <v>51</v>
      </c>
      <c r="LK6" s="470">
        <v>52</v>
      </c>
      <c r="LL6" s="470">
        <v>53</v>
      </c>
      <c r="LM6" s="470">
        <v>54</v>
      </c>
      <c r="LN6" s="470">
        <v>55</v>
      </c>
      <c r="LO6" s="499"/>
      <c r="LP6" s="499"/>
    </row>
    <row r="7" spans="1:328" ht="18">
      <c r="A7" s="452"/>
      <c r="B7" s="505" t="s">
        <v>49</v>
      </c>
      <c r="C7" s="520">
        <f>('RHA Data'!D7/100)*$C$2</f>
        <v>248.20500000000001</v>
      </c>
      <c r="D7" s="520">
        <f>('RHA Data'!E7/100)*$C$2</f>
        <v>281.42249999999996</v>
      </c>
      <c r="E7" s="520">
        <f>('RHA Data'!F7/100)*$C$2</f>
        <v>277.91999999999996</v>
      </c>
      <c r="F7" s="520">
        <f>('RHA Data'!G7/100)*$C$2</f>
        <v>270.36</v>
      </c>
      <c r="G7" s="520">
        <f>('RHA Data'!H7/100)*$C$2</f>
        <v>217.96499999999997</v>
      </c>
      <c r="H7" s="520">
        <f>('RHA Data'!I7/100)*$C$2</f>
        <v>252.69</v>
      </c>
      <c r="I7" s="520">
        <f>('RHA Data'!J7/100)*$C$2</f>
        <v>246.39000000000004</v>
      </c>
      <c r="J7" s="520">
        <f>('RHA Data'!K7/100)*$C$2</f>
        <v>239.04750000000001</v>
      </c>
      <c r="K7" s="520">
        <f>('RHA Data'!L7/100)*$C$2</f>
        <v>229.47</v>
      </c>
      <c r="L7" s="520">
        <f>('RHA Data'!M7/100)*$C$2</f>
        <v>217.54500000000002</v>
      </c>
      <c r="M7" s="520">
        <f>('RHA Data'!N7/100)*$C$2</f>
        <v>213.21750000000003</v>
      </c>
      <c r="N7" s="520">
        <f>('RHA Data'!O7/100)*$C$2</f>
        <v>0</v>
      </c>
      <c r="O7" s="520">
        <f>('RHA Data'!P7/100)*$C$2</f>
        <v>0</v>
      </c>
      <c r="P7" s="520">
        <f>('RHA Data'!Q7/100)*$C$2</f>
        <v>198.3075</v>
      </c>
      <c r="Q7" s="520">
        <f>('RHA Data'!R7/100)*$C$2</f>
        <v>196.10250000000002</v>
      </c>
      <c r="R7" s="520">
        <f>('RHA Data'!S7/100)*$C$2</f>
        <v>188.0925</v>
      </c>
      <c r="S7" s="520">
        <f>('RHA Data'!T7/100)*$C$2</f>
        <v>183.79500000000002</v>
      </c>
      <c r="T7" s="520">
        <f>('RHA Data'!U7/100)*$C$2</f>
        <v>180.38249999999999</v>
      </c>
      <c r="U7" s="499"/>
      <c r="V7" s="499"/>
      <c r="W7" s="506">
        <v>1</v>
      </c>
      <c r="X7" s="506">
        <v>30</v>
      </c>
      <c r="Y7" s="520">
        <f t="array" ref="Y7:AK17">TRANSPOSE(C7:M19)</f>
        <v>248.20500000000001</v>
      </c>
      <c r="Z7" s="520">
        <v>253.71750000000006</v>
      </c>
      <c r="AA7" s="520">
        <v>259.88249999999999</v>
      </c>
      <c r="AB7" s="520">
        <v>265.58999999999997</v>
      </c>
      <c r="AC7" s="520">
        <v>270.11250000000001</v>
      </c>
      <c r="AD7" s="520">
        <v>272.67750000000007</v>
      </c>
      <c r="AE7" s="520">
        <v>274.92000000000007</v>
      </c>
      <c r="AF7" s="520">
        <v>273.65999999999997</v>
      </c>
      <c r="AG7" s="520">
        <v>280.55249999999995</v>
      </c>
      <c r="AH7" s="520">
        <v>283.5</v>
      </c>
      <c r="AI7" s="520">
        <v>285.46499999999997</v>
      </c>
      <c r="AJ7" s="520">
        <v>286.40249999999997</v>
      </c>
      <c r="AK7" s="520">
        <v>296.67</v>
      </c>
      <c r="AL7" s="499"/>
      <c r="AM7" s="499"/>
      <c r="AN7" s="499"/>
      <c r="AO7" s="499"/>
      <c r="AP7" s="499"/>
      <c r="AQ7" s="499"/>
      <c r="AR7" s="499"/>
      <c r="AS7" s="499"/>
      <c r="AT7" s="499"/>
      <c r="AU7" s="499"/>
      <c r="AV7" s="499"/>
      <c r="AW7" s="499"/>
      <c r="AX7" s="499"/>
      <c r="AY7" s="499"/>
      <c r="AZ7" s="499"/>
      <c r="BA7" s="499"/>
      <c r="BB7" s="499"/>
      <c r="BC7" s="499"/>
      <c r="BD7" s="499"/>
      <c r="BE7" s="499"/>
      <c r="BF7" s="499"/>
      <c r="BG7" s="499"/>
      <c r="BH7" s="499"/>
      <c r="BI7" s="499"/>
      <c r="BJ7" s="499"/>
      <c r="BK7" s="499"/>
      <c r="BL7" s="499"/>
      <c r="BM7" s="499"/>
      <c r="BN7" s="499"/>
      <c r="BO7" s="499"/>
      <c r="BP7" s="499"/>
      <c r="BQ7" s="499"/>
      <c r="BR7" s="499"/>
      <c r="BS7" s="499"/>
      <c r="BT7" s="499"/>
      <c r="BU7" s="499"/>
      <c r="BV7" s="499"/>
      <c r="BW7" s="499"/>
      <c r="BX7" s="499"/>
      <c r="BY7" s="499"/>
      <c r="BZ7" s="499"/>
      <c r="CA7" s="499"/>
      <c r="CB7" s="499"/>
      <c r="CC7" s="499"/>
      <c r="CD7" s="499"/>
      <c r="CE7" s="499"/>
      <c r="CF7" s="499"/>
      <c r="CG7" s="499"/>
      <c r="CH7" s="499"/>
      <c r="CI7" s="499"/>
      <c r="CJ7" s="499"/>
      <c r="CK7" s="499"/>
      <c r="CL7" s="499"/>
      <c r="CM7" s="499"/>
      <c r="CN7" s="499"/>
      <c r="CO7" s="499"/>
      <c r="CP7" s="499"/>
      <c r="CQ7" s="499"/>
      <c r="CR7" s="499"/>
      <c r="CS7" s="505">
        <v>30</v>
      </c>
      <c r="CT7" s="499">
        <f>$Y7*'Forecast Sheet'!D9</f>
        <v>1489.23</v>
      </c>
      <c r="CU7" s="499">
        <f>$Y7*'Forecast Sheet'!E9</f>
        <v>1489.23</v>
      </c>
      <c r="CV7" s="499">
        <f>$Y7*'Forecast Sheet'!F9</f>
        <v>744.00576954545454</v>
      </c>
      <c r="CW7" s="499">
        <f>$Y7*'Forecast Sheet'!G9</f>
        <v>743.39703755219011</v>
      </c>
      <c r="CX7" s="499">
        <f>$Y7*'Forecast Sheet'!H9</f>
        <v>1485.5776072247493</v>
      </c>
      <c r="CY7" s="499">
        <f>$Y7*'Forecast Sheet'!I9</f>
        <v>742.18106731850992</v>
      </c>
      <c r="CZ7" s="499">
        <f>$Y7*'Forecast Sheet'!J9</f>
        <v>988.76510435124158</v>
      </c>
      <c r="DA7" s="499">
        <f>$Y7*'Forecast Sheet'!K9</f>
        <v>740.96708604030641</v>
      </c>
      <c r="DB7" s="499">
        <f>$Y7*'Forecast Sheet'!L9</f>
        <v>1727.5086272328203</v>
      </c>
      <c r="DC7" s="499">
        <f>$Y7*'Forecast Sheet'!M9</f>
        <v>739.75509046425668</v>
      </c>
      <c r="DD7" s="499">
        <f>$Y7*'Forecast Sheet'!N9</f>
        <v>739.14983629933135</v>
      </c>
      <c r="DE7" s="499">
        <f>$Y7*'Forecast Sheet'!O9</f>
        <v>738.54507734235915</v>
      </c>
      <c r="DF7" s="499">
        <f>$Y7*'Forecast Sheet'!P9</f>
        <v>1229.9013553136167</v>
      </c>
      <c r="DG7" s="499">
        <f>$Y7*'Forecast Sheet'!Q9</f>
        <v>737.33704343192505</v>
      </c>
      <c r="DH7" s="499">
        <f>$Y7*'Forecast Sheet'!R9</f>
        <v>982.31169022548977</v>
      </c>
      <c r="DI7" s="499">
        <f>$Y7*'Forecast Sheet'!S9</f>
        <v>1717.6389661563298</v>
      </c>
      <c r="DJ7" s="499">
        <f>$Y7*'Forecast Sheet'!T9</f>
        <v>735.52869650743685</v>
      </c>
      <c r="DK7" s="499">
        <f>$Y7*'Forecast Sheet'!U9</f>
        <v>734.92690030120343</v>
      </c>
      <c r="DL7" s="499">
        <f>$Y7*'Forecast Sheet'!V9</f>
        <v>734.32559647368419</v>
      </c>
      <c r="DM7" s="499">
        <f>$Y7*'Forecast Sheet'!W9</f>
        <v>1467.449569244048</v>
      </c>
      <c r="DN7" s="499">
        <f>$Y7*'Forecast Sheet'!X9</f>
        <v>733.1244643436969</v>
      </c>
      <c r="DO7" s="499">
        <f>$Y7*'Forecast Sheet'!Y9</f>
        <v>732.52463523650658</v>
      </c>
      <c r="DP7" s="499">
        <f>$Y7*'Forecast Sheet'!Z9</f>
        <v>1219.875494830977</v>
      </c>
      <c r="DQ7" s="499">
        <f>$Y7*'Forecast Sheet'!AA9</f>
        <v>731.32644892839596</v>
      </c>
      <c r="DR7" s="499">
        <f>$Y7*'Forecast Sheet'!AB9</f>
        <v>958.03764809619918</v>
      </c>
      <c r="DS7" s="499">
        <f>$Y7*'Forecast Sheet'!AC9</f>
        <v>2450.2486470281619</v>
      </c>
      <c r="DT7" s="499">
        <f>$Y7*'Forecast Sheet'!AD9</f>
        <v>2248.1804409585916</v>
      </c>
      <c r="DU7" s="499">
        <f>$Y7*'Forecast Sheet'!AE9</f>
        <v>2161.4182851372789</v>
      </c>
      <c r="DV7" s="499">
        <f>$Y7*'Forecast Sheet'!AF9</f>
        <v>2630.7350893181206</v>
      </c>
      <c r="DW7" s="499">
        <f>$Y7*'Forecast Sheet'!AG9</f>
        <v>1757.4271623366913</v>
      </c>
      <c r="DX7" s="499">
        <f>$Y7*'Forecast Sheet'!AH9</f>
        <v>1941.7643847088873</v>
      </c>
      <c r="DY7" s="499">
        <f>$Y7*'Forecast Sheet'!AI9</f>
        <v>2199.4914672291834</v>
      </c>
      <c r="DZ7" s="499">
        <f>$Y7*'Forecast Sheet'!AJ9</f>
        <v>2557.0043271155223</v>
      </c>
      <c r="EA7" s="499">
        <f>$Y7*'Forecast Sheet'!AK9</f>
        <v>1972.0318332918425</v>
      </c>
      <c r="EB7" s="499">
        <f>$Y7*'Forecast Sheet'!AL9</f>
        <v>2062.9394942360072</v>
      </c>
      <c r="EC7" s="499">
        <f>$Y7*'Forecast Sheet'!AM9</f>
        <v>2018.8634807485589</v>
      </c>
      <c r="ED7" s="499">
        <f>$Y7*'Forecast Sheet'!AN9</f>
        <v>2125.0358543294719</v>
      </c>
      <c r="EE7" s="499">
        <f>$Y7*'Forecast Sheet'!AO9</f>
        <v>1795.2219326253082</v>
      </c>
      <c r="EF7" s="499">
        <f>$Y7*'Forecast Sheet'!AP9</f>
        <v>2083.2262151826994</v>
      </c>
      <c r="EG7" s="499">
        <f>$Y7*'Forecast Sheet'!AQ9</f>
        <v>2060.0616588150588</v>
      </c>
      <c r="EH7" s="499">
        <f>$Y7*'Forecast Sheet'!AR9</f>
        <v>1603.5721402282973</v>
      </c>
      <c r="EI7" s="499">
        <f>$Y7*'Forecast Sheet'!AS9</f>
        <v>2024.8660293679952</v>
      </c>
      <c r="EJ7" s="499">
        <f>$Y7*'Forecast Sheet'!AT9</f>
        <v>1515.5997320372662</v>
      </c>
      <c r="EK7" s="499">
        <f>$Y7*'Forecast Sheet'!AU9</f>
        <v>1945.2232232546367</v>
      </c>
      <c r="EL7" s="499">
        <f>$Y7*'Forecast Sheet'!AV9</f>
        <v>1629.734124164527</v>
      </c>
      <c r="EM7" s="499">
        <f>$Y7*'Forecast Sheet'!AW9</f>
        <v>2010.9613978896828</v>
      </c>
      <c r="EN7" s="499">
        <f>$Y7*'Forecast Sheet'!AX9</f>
        <v>1770.5518902038318</v>
      </c>
      <c r="EO7" s="499">
        <f>$Y7*'Forecast Sheet'!AY9</f>
        <v>1598.6210853550522</v>
      </c>
      <c r="EP7" s="499">
        <f>$Y7*'Forecast Sheet'!AZ9</f>
        <v>1630.317415160338</v>
      </c>
      <c r="EQ7" s="499">
        <f>$Y7*'Forecast Sheet'!BA9</f>
        <v>2446.4929207166674</v>
      </c>
      <c r="ER7" s="499">
        <f>$Y7*'Forecast Sheet'!BB9</f>
        <v>2103.8598926846475</v>
      </c>
      <c r="ES7" s="499">
        <f>$Y7*'Forecast Sheet'!BC9</f>
        <v>2196.7432272356955</v>
      </c>
      <c r="ET7" s="499">
        <f>$Y7*'Forecast Sheet'!BD9</f>
        <v>2470.3902183171804</v>
      </c>
      <c r="EU7" s="499">
        <f>$Y7*'Forecast Sheet'!BE9</f>
        <v>1674.795409522917</v>
      </c>
      <c r="EV7" s="499">
        <f>$Y7*'Forecast Sheet'!BF9</f>
        <v>1992.0726115639573</v>
      </c>
      <c r="EW7" s="499"/>
      <c r="EX7" s="499"/>
      <c r="EY7" s="505">
        <v>30</v>
      </c>
      <c r="EZ7" s="524">
        <f>$Y27*'Forecast Sheet'!D22</f>
        <v>1597.6125000000002</v>
      </c>
      <c r="FA7" s="524">
        <f>$Y27*'Forecast Sheet'!E22</f>
        <v>1792.5212250000004</v>
      </c>
      <c r="FB7" s="524">
        <f>$Y27*'Forecast Sheet'!F22</f>
        <v>1792.5212250000004</v>
      </c>
      <c r="FC7" s="524">
        <f>$Y27*'Forecast Sheet'!G22</f>
        <v>1792.5212250000004</v>
      </c>
      <c r="FD7" s="524">
        <f>$Y27*'Forecast Sheet'!H22</f>
        <v>1774.59601275</v>
      </c>
      <c r="FE7" s="524">
        <f>$Y27*'Forecast Sheet'!I22</f>
        <v>1756.8500526225002</v>
      </c>
      <c r="FF7" s="524">
        <f>$Y27*'Forecast Sheet'!J22</f>
        <v>1739.2815520962752</v>
      </c>
      <c r="FG7" s="524">
        <f>$Y27*'Forecast Sheet'!K22</f>
        <v>1721.8887365753124</v>
      </c>
      <c r="FH7" s="524">
        <f>$Y27*'Forecast Sheet'!L22</f>
        <v>1704.6698492095591</v>
      </c>
      <c r="FI7" s="524">
        <f>$Y27*'Forecast Sheet'!M22</f>
        <v>1687.6231507174637</v>
      </c>
      <c r="FJ7" s="524">
        <f>$Y27*'Forecast Sheet'!N22</f>
        <v>1670.7469192102888</v>
      </c>
      <c r="FK7" s="524">
        <f>$Y27*'Forecast Sheet'!O22</f>
        <v>1654.039450018186</v>
      </c>
      <c r="FL7" s="524">
        <f>$Y27*'Forecast Sheet'!P22</f>
        <v>1637.4990555180043</v>
      </c>
      <c r="FM7" s="524">
        <f>$Y27*'Forecast Sheet'!Q22</f>
        <v>1531.0616169093344</v>
      </c>
      <c r="FN7" s="524">
        <f>$Y27*'Forecast Sheet'!R22</f>
        <v>1531.0616169093344</v>
      </c>
      <c r="FO7" s="524">
        <f>$Y27*'Forecast Sheet'!S22</f>
        <v>764.90446506593162</v>
      </c>
      <c r="FP7" s="524">
        <f>$Y27*'Forecast Sheet'!T22</f>
        <v>764.27863413996829</v>
      </c>
      <c r="FQ7" s="524">
        <f>$Y27*'Forecast Sheet'!U22</f>
        <v>1527.3066305149803</v>
      </c>
      <c r="FR7" s="524">
        <f>$Y27*'Forecast Sheet'!V22</f>
        <v>763.02850799955229</v>
      </c>
      <c r="FS7" s="524">
        <f>$Y27*'Forecast Sheet'!W22</f>
        <v>1016.5389492634034</v>
      </c>
      <c r="FT7" s="524">
        <f>$Y27*'Forecast Sheet'!X22</f>
        <v>761.78042668323167</v>
      </c>
      <c r="FU7" s="524">
        <f>$Y27*'Forecast Sheet'!Y22</f>
        <v>1776.0333541735697</v>
      </c>
      <c r="FV7" s="524">
        <f>$Y27*'Forecast Sheet'!Z22</f>
        <v>760.53438684630009</v>
      </c>
      <c r="FW7" s="524">
        <f>$Y27*'Forecast Sheet'!AA22</f>
        <v>759.91213143888035</v>
      </c>
      <c r="FX7" s="524">
        <f>$Y27*'Forecast Sheet'!AB22</f>
        <v>759.2903851495214</v>
      </c>
      <c r="FY7" s="524">
        <f>$Y27*'Forecast Sheet'!AC22</f>
        <v>1264.4485792694529</v>
      </c>
      <c r="FZ7" s="524">
        <f>$Y27*'Forecast Sheet'!AD22</f>
        <v>758.04841825912115</v>
      </c>
      <c r="GA7" s="524">
        <f>$Y27*'Forecast Sheet'!AE22</f>
        <v>1009.9042624346672</v>
      </c>
      <c r="GB7" s="524">
        <f>$Y27*'Forecast Sheet'!AF22</f>
        <v>1765.8864599758176</v>
      </c>
      <c r="GC7" s="524">
        <f>$Y27*'Forecast Sheet'!AG22</f>
        <v>756.18927590626765</v>
      </c>
      <c r="GD7" s="524">
        <f>$Y27*'Forecast Sheet'!AH22</f>
        <v>755.57057558961708</v>
      </c>
      <c r="GE7" s="524">
        <f>$Y27*'Forecast Sheet'!AI22</f>
        <v>754.95238148231647</v>
      </c>
      <c r="GF7" s="524">
        <f>$Y27*'Forecast Sheet'!AJ22</f>
        <v>1508.6693863403893</v>
      </c>
      <c r="GG7" s="524">
        <f>$Y27*'Forecast Sheet'!AK22</f>
        <v>753.71751023941908</v>
      </c>
      <c r="GH7" s="524">
        <f>$Y27*'Forecast Sheet'!AL22</f>
        <v>753.10083227649591</v>
      </c>
      <c r="GI7" s="524">
        <f>$Y27*'Forecast Sheet'!AM22</f>
        <v>1254.1410981137835</v>
      </c>
      <c r="GJ7" s="524">
        <f>$Y27*'Forecast Sheet'!AN22</f>
        <v>751.86898960192252</v>
      </c>
      <c r="GK7" s="524">
        <f>$Y27*'Forecast Sheet'!AO22</f>
        <v>984.94837637851947</v>
      </c>
      <c r="GL7" s="524">
        <f>$Y27*'Forecast Sheet'!AP22</f>
        <v>2519.0747267707779</v>
      </c>
      <c r="GM7" s="524">
        <f>$Y27*'Forecast Sheet'!AQ22</f>
        <v>2311.3305406404656</v>
      </c>
      <c r="GN7" s="524">
        <f>$Y27*'Forecast Sheet'!AR22</f>
        <v>2222.1312856037571</v>
      </c>
      <c r="GO7" s="524">
        <f>$Y27*'Forecast Sheet'!AS22</f>
        <v>2704.6309297499533</v>
      </c>
      <c r="GP7" s="524">
        <f>$Y27*'Forecast Sheet'!AT22</f>
        <v>1806.792283775909</v>
      </c>
      <c r="GQ7" s="524">
        <f>$Y27*'Forecast Sheet'!AU22</f>
        <v>1996.3074330421402</v>
      </c>
      <c r="GR7" s="524">
        <f>$Y27*'Forecast Sheet'!AV22</f>
        <v>2261.2739215528813</v>
      </c>
      <c r="GS7" s="524">
        <f>$Y27*'Forecast Sheet'!AW22</f>
        <v>2628.8291127076777</v>
      </c>
      <c r="GT7" s="524">
        <f>$Y27*'Forecast Sheet'!AX22</f>
        <v>2027.4250769031555</v>
      </c>
      <c r="GU7" s="524">
        <f>$Y27*'Forecast Sheet'!AY22</f>
        <v>2120.8862819249589</v>
      </c>
      <c r="GV7" s="524">
        <f>$Y27*'Forecast Sheet'!AZ22</f>
        <v>2075.5721984878724</v>
      </c>
      <c r="GW7" s="524">
        <f>$Y27*'Forecast Sheet'!BA22</f>
        <v>2184.7268931729745</v>
      </c>
      <c r="GX7" s="524">
        <f>$Y27*'Forecast Sheet'!BB22</f>
        <v>1845.6486874938084</v>
      </c>
      <c r="GY7" s="524">
        <f>$Y27*'Forecast Sheet'!BC22</f>
        <v>2141.7428452324598</v>
      </c>
      <c r="GZ7" s="524">
        <f>$Y27*'Forecast Sheet'!BD22</f>
        <v>2117.9276097569273</v>
      </c>
      <c r="HA7" s="524">
        <f>$Y27*'Forecast Sheet'!BE22</f>
        <v>1648.6155623031354</v>
      </c>
      <c r="HB7" s="524">
        <f>$Y27*'Forecast Sheet'!BF22</f>
        <v>2081.7433552567072</v>
      </c>
      <c r="HC7" s="499"/>
      <c r="HD7" s="499"/>
      <c r="HE7" s="505">
        <v>30</v>
      </c>
      <c r="HF7" s="524">
        <f>$Y46*'Forecast Sheet'!D35</f>
        <v>1649.1000000000004</v>
      </c>
      <c r="HG7" s="524">
        <f>$Y46*'Forecast Sheet'!E35</f>
        <v>2158.6719000000003</v>
      </c>
      <c r="HH7" s="524">
        <f>$Y46*'Forecast Sheet'!F35</f>
        <v>1850.2902000000004</v>
      </c>
      <c r="HI7" s="524">
        <f>$Y46*'Forecast Sheet'!G35</f>
        <v>1850.2902000000004</v>
      </c>
      <c r="HJ7" s="524">
        <f>$Y46*'Forecast Sheet'!H35</f>
        <v>2442.3830640000006</v>
      </c>
      <c r="HK7" s="524">
        <f>$Y46*'Forecast Sheet'!I35</f>
        <v>1511.2245208500003</v>
      </c>
      <c r="HL7" s="524">
        <f>$Y46*'Forecast Sheet'!J35</f>
        <v>1496.1122756415004</v>
      </c>
      <c r="HM7" s="524">
        <f>$Y46*'Forecast Sheet'!K35</f>
        <v>2073.6116140391196</v>
      </c>
      <c r="HN7" s="524">
        <f>$Y46*'Forecast Sheet'!L35</f>
        <v>2052.8754978987281</v>
      </c>
      <c r="HO7" s="524">
        <f>$Y46*'Forecast Sheet'!M35</f>
        <v>1742.0114939312064</v>
      </c>
      <c r="HP7" s="524">
        <f>$Y46*'Forecast Sheet'!N35</f>
        <v>2012.0232754905435</v>
      </c>
      <c r="HQ7" s="524">
        <f>$Y46*'Forecast Sheet'!O35</f>
        <v>1707.3454652019752</v>
      </c>
      <c r="HR7" s="524">
        <f>$Y46*'Forecast Sheet'!P35</f>
        <v>1408.5600087916296</v>
      </c>
      <c r="HS7" s="524">
        <f>$Y46*'Forecast Sheet'!Q35</f>
        <v>1317.0036082201736</v>
      </c>
      <c r="HT7" s="524">
        <f>$Y46*'Forecast Sheet'!R35</f>
        <v>1477.6780484230346</v>
      </c>
      <c r="HU7" s="524">
        <f>$Y46*'Forecast Sheet'!S35</f>
        <v>1477.6780484230346</v>
      </c>
      <c r="HV7" s="524">
        <f>$Y46*'Forecast Sheet'!T35</f>
        <v>1477.6780484230346</v>
      </c>
      <c r="HW7" s="524">
        <f>$Y46*'Forecast Sheet'!U35</f>
        <v>1462.9012679388043</v>
      </c>
      <c r="HX7" s="524">
        <f>$Y46*'Forecast Sheet'!V35</f>
        <v>1448.2722552594162</v>
      </c>
      <c r="HY7" s="524">
        <f>$Y46*'Forecast Sheet'!W35</f>
        <v>1433.7895327068225</v>
      </c>
      <c r="HZ7" s="524">
        <f>$Y46*'Forecast Sheet'!X35</f>
        <v>1419.4516373797539</v>
      </c>
      <c r="IA7" s="524">
        <f>$Y46*'Forecast Sheet'!Y35</f>
        <v>1405.2571210059566</v>
      </c>
      <c r="IB7" s="524">
        <f>$Y46*'Forecast Sheet'!Z35</f>
        <v>1391.2045497958975</v>
      </c>
      <c r="IC7" s="524">
        <f>$Y46*'Forecast Sheet'!AA35</f>
        <v>1377.2925042979382</v>
      </c>
      <c r="ID7" s="524">
        <f>$Y46*'Forecast Sheet'!AB35</f>
        <v>1363.5195792549594</v>
      </c>
      <c r="IE7" s="524">
        <f>$Y46*'Forecast Sheet'!AC35</f>
        <v>1349.8843834624095</v>
      </c>
      <c r="IF7" s="524">
        <f>$Y46*'Forecast Sheet'!AD35</f>
        <v>1262.1418985373534</v>
      </c>
      <c r="IG7" s="524">
        <f>$Y46*'Forecast Sheet'!AE35</f>
        <v>1262.1418985373534</v>
      </c>
      <c r="IH7" s="524">
        <f>$Y46*'Forecast Sheet'!AF35</f>
        <v>630.55461849200231</v>
      </c>
      <c r="II7" s="524">
        <f>$Y46*'Forecast Sheet'!AG35</f>
        <v>630.03871016778112</v>
      </c>
      <c r="IJ7" s="524">
        <f>$Y46*'Forecast Sheet'!AH35</f>
        <v>1259.0464479007424</v>
      </c>
      <c r="IK7" s="524">
        <f>$Y46*'Forecast Sheet'!AI35</f>
        <v>629.00815949441187</v>
      </c>
      <c r="IL7" s="524">
        <f>$Y46*'Forecast Sheet'!AJ35</f>
        <v>837.99135527310057</v>
      </c>
      <c r="IM7" s="524">
        <f>$Y46*'Forecast Sheet'!AK35</f>
        <v>627.97929448681691</v>
      </c>
      <c r="IN7" s="524">
        <f>$Y46*'Forecast Sheet'!AL35</f>
        <v>1464.0861509070373</v>
      </c>
      <c r="IO7" s="524">
        <f>$Y46*'Forecast Sheet'!AM35</f>
        <v>626.95211238776255</v>
      </c>
      <c r="IP7" s="524">
        <f>$Y46*'Forecast Sheet'!AN35</f>
        <v>626.43915156853643</v>
      </c>
      <c r="IQ7" s="524">
        <f>$Y46*'Forecast Sheet'!AO35</f>
        <v>625.92661044452564</v>
      </c>
      <c r="IR7" s="524">
        <f>$Y46*'Forecast Sheet'!AP35</f>
        <v>1042.3574811205733</v>
      </c>
      <c r="IS7" s="524">
        <f>$Y46*'Forecast Sheet'!AQ35</f>
        <v>624.90278590888443</v>
      </c>
      <c r="IT7" s="524">
        <f>$Y46*'Forecast Sheet'!AR35</f>
        <v>832.5220024150974</v>
      </c>
      <c r="IU7" s="524">
        <f>$Y46*'Forecast Sheet'!AS35</f>
        <v>1455.7214840865988</v>
      </c>
      <c r="IV7" s="524">
        <f>$Y46*'Forecast Sheet'!AT35</f>
        <v>623.37018824399229</v>
      </c>
      <c r="IW7" s="524">
        <f>$Y46*'Forecast Sheet'!AU35</f>
        <v>622.86015808997433</v>
      </c>
      <c r="IX7" s="524">
        <f>$Y46*'Forecast Sheet'!AV35</f>
        <v>622.35054523335532</v>
      </c>
      <c r="IY7" s="524">
        <f>$Y46*'Forecast Sheet'!AW35</f>
        <v>1243.6826986654194</v>
      </c>
      <c r="IZ7" s="524">
        <f>$Y46*'Forecast Sheet'!AX35</f>
        <v>621.3325700468921</v>
      </c>
      <c r="JA7" s="524">
        <f>$Y46*'Forecast Sheet'!AY35</f>
        <v>620.82420703503567</v>
      </c>
      <c r="JB7" s="524">
        <f>$Y46*'Forecast Sheet'!AZ35</f>
        <v>1033.8604332609214</v>
      </c>
      <c r="JC7" s="524">
        <f>$Y46*'Forecast Sheet'!BA35</f>
        <v>619.80872847113324</v>
      </c>
      <c r="JD7" s="524">
        <f>$Y46*'Forecast Sheet'!BB35</f>
        <v>811.94943429718512</v>
      </c>
      <c r="JE7" s="524">
        <f>$Y46*'Forecast Sheet'!BC35</f>
        <v>2076.6177684096501</v>
      </c>
      <c r="JF7" s="524">
        <f>$Y46*'Forecast Sheet'!BD35</f>
        <v>1905.3623214721831</v>
      </c>
      <c r="JG7" s="524">
        <f>$Y46*'Forecast Sheet'!BE35</f>
        <v>1831.8302598903556</v>
      </c>
      <c r="JH7" s="524">
        <f>$Y46*'Forecast Sheet'!BF35</f>
        <v>2229.5823883354515</v>
      </c>
      <c r="JI7" s="499"/>
      <c r="JJ7" s="499"/>
      <c r="JK7" s="505" t="s">
        <v>49</v>
      </c>
      <c r="JL7" s="452">
        <f>CT21</f>
        <v>16165.395</v>
      </c>
      <c r="JM7" s="452">
        <f t="shared" ref="JM7:LN7" si="0">CU21</f>
        <v>15925.763924999997</v>
      </c>
      <c r="JN7" s="452">
        <f t="shared" si="0"/>
        <v>14961.165693545452</v>
      </c>
      <c r="JO7" s="452">
        <f t="shared" si="0"/>
        <v>13972.129240424691</v>
      </c>
      <c r="JP7" s="452">
        <f t="shared" si="0"/>
        <v>13777.371866781403</v>
      </c>
      <c r="JQ7" s="452">
        <f t="shared" si="0"/>
        <v>12915.579687838037</v>
      </c>
      <c r="JR7" s="452">
        <f t="shared" si="0"/>
        <v>12406.291183767629</v>
      </c>
      <c r="JS7" s="452">
        <f t="shared" si="0"/>
        <v>11583.259450044023</v>
      </c>
      <c r="JT7" s="452">
        <f t="shared" si="0"/>
        <v>11646.070268104784</v>
      </c>
      <c r="JU7" s="452">
        <f t="shared" si="0"/>
        <v>11057.426537657695</v>
      </c>
      <c r="JV7" s="452">
        <f t="shared" si="0"/>
        <v>10279.739034718677</v>
      </c>
      <c r="JW7" s="452">
        <f t="shared" si="0"/>
        <v>9676.5538441524513</v>
      </c>
      <c r="JX7" s="452">
        <f t="shared" si="0"/>
        <v>9378.179154176938</v>
      </c>
      <c r="JY7" s="452">
        <f t="shared" si="0"/>
        <v>9472.5860906859543</v>
      </c>
      <c r="JZ7" s="452">
        <f t="shared" si="0"/>
        <v>9642.1761485374063</v>
      </c>
      <c r="KA7" s="452">
        <f t="shared" si="0"/>
        <v>10022.001776513956</v>
      </c>
      <c r="KB7" s="452">
        <f t="shared" si="0"/>
        <v>9923.023807763966</v>
      </c>
      <c r="KC7" s="452">
        <f t="shared" si="0"/>
        <v>9712.1112670221864</v>
      </c>
      <c r="KD7" s="452">
        <f t="shared" si="0"/>
        <v>9581.3581581782673</v>
      </c>
      <c r="KE7" s="452">
        <f t="shared" si="0"/>
        <v>9398.8262049042296</v>
      </c>
      <c r="KF7" s="452">
        <f t="shared" si="0"/>
        <v>9524.0320641825056</v>
      </c>
      <c r="KG7" s="452">
        <f t="shared" si="0"/>
        <v>9436.7038907803326</v>
      </c>
      <c r="KH7" s="452">
        <f t="shared" si="0"/>
        <v>9835.0446195368204</v>
      </c>
      <c r="KI7" s="452">
        <f t="shared" si="0"/>
        <v>9296.1790032821664</v>
      </c>
      <c r="KJ7" s="452">
        <f t="shared" si="0"/>
        <v>9538.2807566439205</v>
      </c>
      <c r="KK7" s="452">
        <f t="shared" si="0"/>
        <v>11021.992690210292</v>
      </c>
      <c r="KL7" s="452">
        <f t="shared" si="0"/>
        <v>11788.72798177086</v>
      </c>
      <c r="KM7" s="452">
        <f t="shared" si="0"/>
        <v>13283.766148736302</v>
      </c>
      <c r="KN7" s="452">
        <f t="shared" si="0"/>
        <v>15067.034584954523</v>
      </c>
      <c r="KO7" s="452">
        <f t="shared" si="0"/>
        <v>15759.874266157853</v>
      </c>
      <c r="KP7" s="452">
        <f t="shared" si="0"/>
        <v>16261.007797732109</v>
      </c>
      <c r="KQ7" s="452">
        <f t="shared" si="0"/>
        <v>17507.385774210448</v>
      </c>
      <c r="KR7" s="452">
        <f t="shared" si="0"/>
        <v>19009.581025521395</v>
      </c>
      <c r="KS7" s="452">
        <f t="shared" si="0"/>
        <v>19755.471473487807</v>
      </c>
      <c r="KT7" s="452">
        <f t="shared" si="0"/>
        <v>20674.99613062169</v>
      </c>
      <c r="KU7" s="452">
        <f t="shared" si="0"/>
        <v>21350.969361779105</v>
      </c>
      <c r="KV7" s="452">
        <f t="shared" si="0"/>
        <v>21027.78413597287</v>
      </c>
      <c r="KW7" s="452">
        <f t="shared" si="0"/>
        <v>20687.825309861866</v>
      </c>
      <c r="KX7" s="452">
        <f t="shared" si="0"/>
        <v>20596.323715527909</v>
      </c>
      <c r="KY7" s="452">
        <f t="shared" si="0"/>
        <v>20183.657813163856</v>
      </c>
      <c r="KZ7" s="452">
        <f t="shared" si="0"/>
        <v>19918.67828402399</v>
      </c>
      <c r="LA7" s="452">
        <f t="shared" si="0"/>
        <v>19980.135051226334</v>
      </c>
      <c r="LB7" s="452">
        <f t="shared" si="0"/>
        <v>19298.672340240642</v>
      </c>
      <c r="LC7" s="452">
        <f t="shared" si="0"/>
        <v>18817.203209030289</v>
      </c>
      <c r="LD7" s="452">
        <f t="shared" si="0"/>
        <v>18558.510959379775</v>
      </c>
      <c r="LE7" s="452">
        <f t="shared" si="0"/>
        <v>18466.400172134727</v>
      </c>
      <c r="LF7" s="452">
        <f t="shared" si="0"/>
        <v>18349.463250486551</v>
      </c>
      <c r="LG7" s="452">
        <f t="shared" si="0"/>
        <v>17821.468043561345</v>
      </c>
      <c r="LH7" s="452">
        <f t="shared" si="0"/>
        <v>17677.417334027276</v>
      </c>
      <c r="LI7" s="452">
        <f t="shared" si="0"/>
        <v>18048.967917472761</v>
      </c>
      <c r="LJ7" s="452">
        <f t="shared" si="0"/>
        <v>18248.959427555372</v>
      </c>
      <c r="LK7" s="452">
        <f t="shared" si="0"/>
        <v>18838.571274716647</v>
      </c>
      <c r="LL7" s="452">
        <f t="shared" si="0"/>
        <v>19346.323112400481</v>
      </c>
      <c r="LM7" s="452">
        <f t="shared" si="0"/>
        <v>19302.55120672593</v>
      </c>
      <c r="LN7" s="452">
        <f t="shared" si="0"/>
        <v>19371.370248781826</v>
      </c>
      <c r="LO7" s="499"/>
      <c r="LP7" s="499"/>
    </row>
    <row r="8" spans="1:328" ht="18">
      <c r="A8" s="452"/>
      <c r="B8" s="505" t="s">
        <v>52</v>
      </c>
      <c r="C8" s="520">
        <f>('RHA Data'!D8/100)*$C$2</f>
        <v>253.71750000000006</v>
      </c>
      <c r="D8" s="520">
        <f>('RHA Data'!E8/100)*$C$2</f>
        <v>291.62999999999994</v>
      </c>
      <c r="E8" s="520">
        <f>('RHA Data'!F8/100)*$C$2</f>
        <v>291.27000000000004</v>
      </c>
      <c r="F8" s="520">
        <f>('RHA Data'!G8/100)*$C$2</f>
        <v>284.18999999999994</v>
      </c>
      <c r="G8" s="520">
        <f>('RHA Data'!H8/100)*$C$2</f>
        <v>275.10749999999996</v>
      </c>
      <c r="H8" s="520">
        <f>('RHA Data'!I8/100)*$C$2</f>
        <v>269.64750000000004</v>
      </c>
      <c r="I8" s="520">
        <f>('RHA Data'!J8/100)*$C$2</f>
        <v>261.13500000000005</v>
      </c>
      <c r="J8" s="520">
        <f>('RHA Data'!K8/100)*$C$2</f>
        <v>252.53250000000006</v>
      </c>
      <c r="K8" s="520">
        <f>('RHA Data'!L8/100)*$C$2</f>
        <v>241.56749999999997</v>
      </c>
      <c r="L8" s="520">
        <f>('RHA Data'!M8/100)*$C$2</f>
        <v>231.45</v>
      </c>
      <c r="M8" s="520">
        <f>('RHA Data'!N8/100)*$C$2</f>
        <v>224.27249999999998</v>
      </c>
      <c r="N8" s="520">
        <f>('RHA Data'!O8/100)*$C$2</f>
        <v>0</v>
      </c>
      <c r="O8" s="520">
        <f>('RHA Data'!P8/100)*$C$2</f>
        <v>0</v>
      </c>
      <c r="P8" s="520">
        <f>('RHA Data'!Q8/100)*$C$2</f>
        <v>205.11</v>
      </c>
      <c r="Q8" s="520">
        <f>('RHA Data'!R8/100)*$C$2</f>
        <v>200.30249999999998</v>
      </c>
      <c r="R8" s="520">
        <f>('RHA Data'!S8/100)*$C$2</f>
        <v>193.10249999999999</v>
      </c>
      <c r="S8" s="520">
        <f>('RHA Data'!T8/100)*$C$2</f>
        <v>193.7475</v>
      </c>
      <c r="T8" s="520">
        <f>('RHA Data'!U8/100)*$C$2</f>
        <v>189.40500000000003</v>
      </c>
      <c r="U8" s="499"/>
      <c r="V8" s="499"/>
      <c r="W8" s="506">
        <v>2</v>
      </c>
      <c r="X8" s="506">
        <v>60</v>
      </c>
      <c r="Y8" s="520">
        <v>281.42249999999996</v>
      </c>
      <c r="Z8" s="520">
        <v>291.62999999999994</v>
      </c>
      <c r="AA8" s="520">
        <v>300.02999999999997</v>
      </c>
      <c r="AB8" s="520">
        <v>308.64000000000004</v>
      </c>
      <c r="AC8" s="520">
        <v>316.98750000000001</v>
      </c>
      <c r="AD8" s="520">
        <v>323.82</v>
      </c>
      <c r="AE8" s="520">
        <v>330.75</v>
      </c>
      <c r="AF8" s="520">
        <v>335.01749999999998</v>
      </c>
      <c r="AG8" s="520">
        <v>345.96</v>
      </c>
      <c r="AH8" s="520">
        <v>350.1975000000001</v>
      </c>
      <c r="AI8" s="520">
        <v>355.46250000000003</v>
      </c>
      <c r="AJ8" s="520">
        <v>358.61999999999995</v>
      </c>
      <c r="AK8" s="520">
        <v>372.85500000000002</v>
      </c>
      <c r="AL8" s="499"/>
      <c r="AM8" s="499"/>
      <c r="AN8" s="499"/>
      <c r="AO8" s="499"/>
      <c r="AP8" s="499"/>
      <c r="AQ8" s="499"/>
      <c r="AR8" s="499"/>
      <c r="AS8" s="499"/>
      <c r="AT8" s="499"/>
      <c r="AU8" s="499"/>
      <c r="AV8" s="499"/>
      <c r="AW8" s="499"/>
      <c r="AX8" s="499"/>
      <c r="AY8" s="499"/>
      <c r="AZ8" s="499"/>
      <c r="BA8" s="499"/>
      <c r="BB8" s="499"/>
      <c r="BC8" s="499"/>
      <c r="BD8" s="499"/>
      <c r="BE8" s="499"/>
      <c r="BF8" s="499"/>
      <c r="BG8" s="499"/>
      <c r="BH8" s="499"/>
      <c r="BI8" s="499"/>
      <c r="BJ8" s="499"/>
      <c r="BK8" s="499"/>
      <c r="BL8" s="499"/>
      <c r="BM8" s="499"/>
      <c r="BN8" s="499"/>
      <c r="BO8" s="499"/>
      <c r="BP8" s="499"/>
      <c r="BQ8" s="499"/>
      <c r="BR8" s="499"/>
      <c r="BS8" s="499"/>
      <c r="BT8" s="499"/>
      <c r="BU8" s="499"/>
      <c r="BV8" s="499"/>
      <c r="BW8" s="499"/>
      <c r="BX8" s="499"/>
      <c r="BY8" s="499"/>
      <c r="BZ8" s="499"/>
      <c r="CA8" s="499"/>
      <c r="CB8" s="499"/>
      <c r="CC8" s="499"/>
      <c r="CD8" s="499"/>
      <c r="CE8" s="499"/>
      <c r="CF8" s="499"/>
      <c r="CG8" s="499"/>
      <c r="CH8" s="499"/>
      <c r="CI8" s="499"/>
      <c r="CJ8" s="499"/>
      <c r="CK8" s="499"/>
      <c r="CL8" s="499"/>
      <c r="CM8" s="499"/>
      <c r="CN8" s="499"/>
      <c r="CO8" s="499"/>
      <c r="CP8" s="499"/>
      <c r="CQ8" s="499"/>
      <c r="CR8" s="499"/>
      <c r="CS8" s="505">
        <v>60</v>
      </c>
      <c r="CT8" s="499">
        <f>$Y8*'Forecast Sheet'!D10</f>
        <v>1688.5349999999999</v>
      </c>
      <c r="CU8" s="499">
        <f>$Y8*'Forecast Sheet'!E10</f>
        <v>1578.7802249999997</v>
      </c>
      <c r="CV8" s="499">
        <f>$Y8*'Forecast Sheet'!F10</f>
        <v>1578.7802249999997</v>
      </c>
      <c r="CW8" s="499">
        <f>$Y8*'Forecast Sheet'!G10</f>
        <v>788.74424786249983</v>
      </c>
      <c r="CX8" s="499">
        <f>$Y8*'Forecast Sheet'!H10</f>
        <v>788.09891165970328</v>
      </c>
      <c r="CY8" s="499">
        <f>$Y8*'Forecast Sheet'!I10</f>
        <v>1574.9082069185088</v>
      </c>
      <c r="CZ8" s="499">
        <f>$Y8*'Forecast Sheet'!J10</f>
        <v>786.80982282915136</v>
      </c>
      <c r="DA8" s="499">
        <f>$Y8*'Forecast Sheet'!K10</f>
        <v>1048.2214257836611</v>
      </c>
      <c r="DB8" s="499">
        <f>$Y8*'Forecast Sheet'!L10</f>
        <v>785.52284255374195</v>
      </c>
      <c r="DC8" s="499">
        <f>$Y8*'Forecast Sheet'!M10</f>
        <v>1831.3869981077958</v>
      </c>
      <c r="DD8" s="499">
        <f>$Y8*'Forecast Sheet'!N10</f>
        <v>784.2379673845237</v>
      </c>
      <c r="DE8" s="499">
        <f>$Y8*'Forecast Sheet'!O10</f>
        <v>783.59631813848182</v>
      </c>
      <c r="DF8" s="499">
        <f>$Y8*'Forecast Sheet'!P10</f>
        <v>782.95519387818672</v>
      </c>
      <c r="DG8" s="499">
        <f>$Y8*'Forecast Sheet'!Q10</f>
        <v>1303.8576569568411</v>
      </c>
      <c r="DH8" s="499">
        <f>$Y8*'Forecast Sheet'!R10</f>
        <v>781.67451859705295</v>
      </c>
      <c r="DI8" s="499">
        <f>$Y8*'Forecast Sheet'!S10</f>
        <v>1041.3799556242682</v>
      </c>
      <c r="DJ8" s="499">
        <f>$Y8*'Forecast Sheet'!T10</f>
        <v>1820.9238555878255</v>
      </c>
      <c r="DK8" s="499">
        <f>$Y8*'Forecast Sheet'!U10</f>
        <v>779.7574323415239</v>
      </c>
      <c r="DL8" s="499">
        <f>$Y8*'Forecast Sheet'!V10</f>
        <v>779.11944898778984</v>
      </c>
      <c r="DM8" s="499">
        <f>$Y8*'Forecast Sheet'!W10</f>
        <v>778.48198762043626</v>
      </c>
      <c r="DN8" s="499">
        <f>$Y8*'Forecast Sheet'!X10</f>
        <v>1555.6900956247662</v>
      </c>
      <c r="DO8" s="499">
        <f>$Y8*'Forecast Sheet'!Y10</f>
        <v>777.2086291369003</v>
      </c>
      <c r="DP8" s="499">
        <f>$Y8*'Forecast Sheet'!Z10</f>
        <v>776.57273116760643</v>
      </c>
      <c r="DQ8" s="499">
        <f>$Y8*'Forecast Sheet'!AA10</f>
        <v>1293.2289224641163</v>
      </c>
      <c r="DR8" s="499">
        <f>$Y8*'Forecast Sheet'!AB10</f>
        <v>775.30249564380517</v>
      </c>
      <c r="DS8" s="499">
        <f>$Y8*'Forecast Sheet'!AC10</f>
        <v>1015.6462692933852</v>
      </c>
      <c r="DT8" s="499">
        <f>$Y8*'Forecast Sheet'!AD10</f>
        <v>2597.5867463461427</v>
      </c>
      <c r="DU8" s="499">
        <f>$Y8*'Forecast Sheet'!AE10</f>
        <v>2383.3677957180585</v>
      </c>
      <c r="DV8" s="499">
        <f>$Y8*'Forecast Sheet'!AF10</f>
        <v>2291.3884668776127</v>
      </c>
      <c r="DW8" s="499">
        <f>$Y8*'Forecast Sheet'!AG10</f>
        <v>2788.9261807974972</v>
      </c>
      <c r="DX8" s="499">
        <f>$Y8*'Forecast Sheet'!AH10</f>
        <v>1863.1045914835402</v>
      </c>
      <c r="DY8" s="499">
        <f>$Y8*'Forecast Sheet'!AI10</f>
        <v>2058.526360728486</v>
      </c>
      <c r="DZ8" s="499">
        <f>$Y8*'Forecast Sheet'!AJ10</f>
        <v>2331.7510616343143</v>
      </c>
      <c r="EA8" s="499">
        <f>$Y8*'Forecast Sheet'!AK10</f>
        <v>2710.7618479948815</v>
      </c>
      <c r="EB8" s="499">
        <f>$Y8*'Forecast Sheet'!AL10</f>
        <v>2090.6138484127082</v>
      </c>
      <c r="EC8" s="499">
        <f>$Y8*'Forecast Sheet'!AM10</f>
        <v>2186.987959463152</v>
      </c>
      <c r="ED8" s="499">
        <f>$Y8*'Forecast Sheet'!AN10</f>
        <v>2140.2615716715968</v>
      </c>
      <c r="EE8" s="499">
        <f>$Y8*'Forecast Sheet'!AO10</f>
        <v>2252.8182914871109</v>
      </c>
      <c r="EF8" s="499">
        <f>$Y8*'Forecast Sheet'!AP10</f>
        <v>1903.1720330070698</v>
      </c>
      <c r="EG8" s="499">
        <f>$Y8*'Forecast Sheet'!AQ10</f>
        <v>2208.494559424696</v>
      </c>
      <c r="EH8" s="499">
        <f>$Y8*'Forecast Sheet'!AR10</f>
        <v>2183.9370743390282</v>
      </c>
      <c r="EI8" s="499">
        <f>$Y8*'Forecast Sheet'!AS10</f>
        <v>1699.9979750296209</v>
      </c>
      <c r="EJ8" s="499">
        <f>$Y8*'Forecast Sheet'!AT10</f>
        <v>2146.6250649264784</v>
      </c>
      <c r="EK8" s="499">
        <f>$Y8*'Forecast Sheet'!AU10</f>
        <v>1606.7356190485918</v>
      </c>
      <c r="EL8" s="499">
        <f>$Y8*'Forecast Sheet'!AV10</f>
        <v>2062.1931857974791</v>
      </c>
      <c r="EM8" s="499">
        <f>$Y8*'Forecast Sheet'!AW10</f>
        <v>1727.7331286897588</v>
      </c>
      <c r="EN8" s="499">
        <f>$Y8*'Forecast Sheet'!AX10</f>
        <v>2131.884321580003</v>
      </c>
      <c r="EO8" s="499">
        <f>$Y8*'Forecast Sheet'!AY10</f>
        <v>1877.0185341352112</v>
      </c>
      <c r="EP8" s="499">
        <f>$Y8*'Forecast Sheet'!AZ10</f>
        <v>1694.7492038345945</v>
      </c>
      <c r="EQ8" s="499">
        <f>$Y8*'Forecast Sheet'!BA10</f>
        <v>1728.3514940796629</v>
      </c>
      <c r="ER8" s="499">
        <f>$Y8*'Forecast Sheet'!BB10</f>
        <v>2593.6051810868476</v>
      </c>
      <c r="ES8" s="499">
        <f>$Y8*'Forecast Sheet'!BC10</f>
        <v>2230.3689790973476</v>
      </c>
      <c r="ET8" s="499">
        <f>$Y8*'Forecast Sheet'!BD10</f>
        <v>2328.8375647565499</v>
      </c>
      <c r="EU8" s="499">
        <f>$Y8*'Forecast Sheet'!BE10</f>
        <v>2618.9394685257457</v>
      </c>
      <c r="EV8" s="499">
        <f>$Y8*'Forecast Sheet'!BF10</f>
        <v>1775.504034618936</v>
      </c>
      <c r="EW8" s="499"/>
      <c r="EX8" s="499"/>
      <c r="EY8" s="505">
        <v>60</v>
      </c>
      <c r="EZ8" s="524">
        <f>$Y28*'Forecast Sheet'!D23</f>
        <v>1745.625</v>
      </c>
      <c r="FA8" s="524">
        <f>$Y28*'Forecast Sheet'!E23</f>
        <v>1632.1593750000002</v>
      </c>
      <c r="FB8" s="524">
        <f>$Y28*'Forecast Sheet'!F23</f>
        <v>1831.2828187500002</v>
      </c>
      <c r="FC8" s="524">
        <f>$Y28*'Forecast Sheet'!G23</f>
        <v>1831.2828187500002</v>
      </c>
      <c r="FD8" s="524">
        <f>$Y28*'Forecast Sheet'!H23</f>
        <v>1831.2828187500002</v>
      </c>
      <c r="FE8" s="524">
        <f>$Y28*'Forecast Sheet'!I23</f>
        <v>1812.9699905625</v>
      </c>
      <c r="FF8" s="524">
        <f>$Y28*'Forecast Sheet'!J23</f>
        <v>1794.8402906568751</v>
      </c>
      <c r="FG8" s="524">
        <f>$Y28*'Forecast Sheet'!K23</f>
        <v>1776.8918877503063</v>
      </c>
      <c r="FH8" s="524">
        <f>$Y28*'Forecast Sheet'!L23</f>
        <v>1759.1229688728031</v>
      </c>
      <c r="FI8" s="524">
        <f>$Y28*'Forecast Sheet'!M23</f>
        <v>1741.5317391840751</v>
      </c>
      <c r="FJ8" s="524">
        <f>$Y28*'Forecast Sheet'!N23</f>
        <v>1724.1164217922346</v>
      </c>
      <c r="FK8" s="524">
        <f>$Y28*'Forecast Sheet'!O23</f>
        <v>1706.8752575743119</v>
      </c>
      <c r="FL8" s="524">
        <f>$Y28*'Forecast Sheet'!P23</f>
        <v>1689.8065049985689</v>
      </c>
      <c r="FM8" s="524">
        <f>$Y28*'Forecast Sheet'!Q23</f>
        <v>1672.9084399485832</v>
      </c>
      <c r="FN8" s="524">
        <f>$Y28*'Forecast Sheet'!R23</f>
        <v>1564.1693913519257</v>
      </c>
      <c r="FO8" s="524">
        <f>$Y28*'Forecast Sheet'!S23</f>
        <v>1564.1693913519257</v>
      </c>
      <c r="FP8" s="524">
        <f>$Y28*'Forecast Sheet'!T23</f>
        <v>781.44480819768262</v>
      </c>
      <c r="FQ8" s="524">
        <f>$Y28*'Forecast Sheet'!U23</f>
        <v>780.80544426370238</v>
      </c>
      <c r="FR8" s="524">
        <f>$Y28*'Forecast Sheet'!V23</f>
        <v>1560.3332068913369</v>
      </c>
      <c r="FS8" s="524">
        <f>$Y28*'Forecast Sheet'!W23</f>
        <v>779.5282853155768</v>
      </c>
      <c r="FT8" s="524">
        <f>$Y28*'Forecast Sheet'!X23</f>
        <v>1038.5206525943638</v>
      </c>
      <c r="FU8" s="524">
        <f>$Y28*'Forecast Sheet'!Y23</f>
        <v>778.25321540895357</v>
      </c>
      <c r="FV8" s="524">
        <f>$Y28*'Forecast Sheet'!Z23</f>
        <v>1814.4384131490503</v>
      </c>
      <c r="FW8" s="524">
        <f>$Y28*'Forecast Sheet'!AA23</f>
        <v>776.98023112680028</v>
      </c>
      <c r="FX8" s="524">
        <f>$Y28*'Forecast Sheet'!AB23</f>
        <v>776.34452002860553</v>
      </c>
      <c r="FY8" s="524">
        <f>$Y28*'Forecast Sheet'!AC23</f>
        <v>775.70932905767324</v>
      </c>
      <c r="FZ8" s="524">
        <f>$Y28*'Forecast Sheet'!AD23</f>
        <v>1291.7910963140737</v>
      </c>
      <c r="GA8" s="524">
        <f>$Y28*'Forecast Sheet'!AE23</f>
        <v>774.44050579570796</v>
      </c>
      <c r="GB8" s="524">
        <f>$Y28*'Forecast Sheet'!AF23</f>
        <v>1031.7424968728039</v>
      </c>
      <c r="GC8" s="524">
        <f>$Y28*'Forecast Sheet'!AG23</f>
        <v>1804.0721018614295</v>
      </c>
      <c r="GD8" s="524">
        <f>$Y28*'Forecast Sheet'!AH23</f>
        <v>772.54116122956998</v>
      </c>
      <c r="GE8" s="524">
        <f>$Y28*'Forecast Sheet'!AI23</f>
        <v>771.90908209765496</v>
      </c>
      <c r="GF8" s="524">
        <f>$Y28*'Forecast Sheet'!AJ23</f>
        <v>771.27752012139308</v>
      </c>
      <c r="GG8" s="524">
        <f>$Y28*'Forecast Sheet'!AK23</f>
        <v>1541.2929497553148</v>
      </c>
      <c r="GH8" s="524">
        <f>$Y28*'Forecast Sheet'!AL23</f>
        <v>770.01594594366668</v>
      </c>
      <c r="GI8" s="524">
        <f>$Y28*'Forecast Sheet'!AM23</f>
        <v>769.38593289698554</v>
      </c>
      <c r="GJ8" s="524">
        <f>$Y28*'Forecast Sheet'!AN23</f>
        <v>1281.2607255258747</v>
      </c>
      <c r="GK8" s="524">
        <f>$Y28*'Forecast Sheet'!AO23</f>
        <v>768.12745277753856</v>
      </c>
      <c r="GL8" s="524">
        <f>$Y28*'Forecast Sheet'!AP23</f>
        <v>1006.2469631385765</v>
      </c>
      <c r="GM8" s="524">
        <f>$Y28*'Forecast Sheet'!AQ23</f>
        <v>2573.5473599665052</v>
      </c>
      <c r="GN8" s="524">
        <f>$Y28*'Forecast Sheet'!AR23</f>
        <v>2361.3109002528176</v>
      </c>
      <c r="GO8" s="524">
        <f>$Y28*'Forecast Sheet'!AS23</f>
        <v>2270.1827948134946</v>
      </c>
      <c r="GP8" s="524">
        <f>$Y28*'Forecast Sheet'!AT23</f>
        <v>2763.1160421606319</v>
      </c>
      <c r="GQ8" s="524">
        <f>$Y28*'Forecast Sheet'!AU23</f>
        <v>1845.8624758146987</v>
      </c>
      <c r="GR8" s="524">
        <f>$Y28*'Forecast Sheet'!AV23</f>
        <v>2039.4757128038955</v>
      </c>
      <c r="GS8" s="524">
        <f>$Y28*'Forecast Sheet'!AW23</f>
        <v>2310.1718536288054</v>
      </c>
      <c r="GT8" s="524">
        <f>$Y28*'Forecast Sheet'!AX23</f>
        <v>2685.6750817728125</v>
      </c>
      <c r="GU8" s="524">
        <f>$Y28*'Forecast Sheet'!AY23</f>
        <v>2071.2662465883191</v>
      </c>
      <c r="GV8" s="524">
        <f>$Y28*'Forecast Sheet'!AZ23</f>
        <v>2166.7484626921196</v>
      </c>
      <c r="GW8" s="524">
        <f>$Y28*'Forecast Sheet'!BA23</f>
        <v>2120.4545046131911</v>
      </c>
      <c r="GX8" s="524">
        <f>$Y28*'Forecast Sheet'!BB23</f>
        <v>2231.969567405672</v>
      </c>
      <c r="GY8" s="524">
        <f>$Y28*'Forecast Sheet'!BC23</f>
        <v>1885.5591128946878</v>
      </c>
      <c r="GZ8" s="524">
        <f>$Y28*'Forecast Sheet'!BD23</f>
        <v>2188.0560296600916</v>
      </c>
      <c r="HA8" s="524">
        <f>$Y28*'Forecast Sheet'!BE23</f>
        <v>2163.725812007674</v>
      </c>
      <c r="HB8" s="524">
        <f>$Y28*'Forecast Sheet'!BF23</f>
        <v>1684.2653307882597</v>
      </c>
      <c r="HC8" s="499"/>
      <c r="HD8" s="499"/>
      <c r="HE8" s="505">
        <v>60</v>
      </c>
      <c r="HF8" s="524">
        <f>$Y47*'Forecast Sheet'!D36</f>
        <v>1823.2875000000001</v>
      </c>
      <c r="HG8" s="524">
        <f>$Y47*'Forecast Sheet'!E36</f>
        <v>1704.7738125000003</v>
      </c>
      <c r="HH8" s="524">
        <f>$Y47*'Forecast Sheet'!F36</f>
        <v>2231.5489205625004</v>
      </c>
      <c r="HI8" s="524">
        <f>$Y47*'Forecast Sheet'!G36</f>
        <v>1912.7562176250003</v>
      </c>
      <c r="HJ8" s="524">
        <f>$Y47*'Forecast Sheet'!H36</f>
        <v>1912.7562176250003</v>
      </c>
      <c r="HK8" s="524">
        <f>$Y47*'Forecast Sheet'!I36</f>
        <v>2524.8382072650006</v>
      </c>
      <c r="HL8" s="524">
        <f>$Y47*'Forecast Sheet'!J36</f>
        <v>1562.2436407452192</v>
      </c>
      <c r="HM8" s="524">
        <f>$Y47*'Forecast Sheet'!K36</f>
        <v>1546.621204337767</v>
      </c>
      <c r="HN8" s="524">
        <f>$Y47*'Forecast Sheet'!L36</f>
        <v>2143.6169892121447</v>
      </c>
      <c r="HO8" s="524">
        <f>$Y47*'Forecast Sheet'!M36</f>
        <v>2122.1808193200236</v>
      </c>
      <c r="HP8" s="524">
        <f>$Y47*'Forecast Sheet'!N36</f>
        <v>1800.8220095372769</v>
      </c>
      <c r="HQ8" s="524">
        <f>$Y47*'Forecast Sheet'!O36</f>
        <v>2079.9494210155549</v>
      </c>
      <c r="HR8" s="524">
        <f>$Y47*'Forecast Sheet'!P36</f>
        <v>1764.9856515474848</v>
      </c>
      <c r="HS8" s="524">
        <f>$Y47*'Forecast Sheet'!Q36</f>
        <v>1456.1131625266751</v>
      </c>
      <c r="HT8" s="524">
        <f>$Y47*'Forecast Sheet'!R36</f>
        <v>1361.4658069624411</v>
      </c>
      <c r="HU8" s="524">
        <f>$Y47*'Forecast Sheet'!S36</f>
        <v>1527.5646354118587</v>
      </c>
      <c r="HV8" s="524">
        <f>$Y47*'Forecast Sheet'!T36</f>
        <v>1527.5646354118587</v>
      </c>
      <c r="HW8" s="524">
        <f>$Y47*'Forecast Sheet'!U36</f>
        <v>1527.5646354118587</v>
      </c>
      <c r="HX8" s="524">
        <f>$Y47*'Forecast Sheet'!V36</f>
        <v>1512.2889890577403</v>
      </c>
      <c r="HY8" s="524">
        <f>$Y47*'Forecast Sheet'!W36</f>
        <v>1497.1660991671629</v>
      </c>
      <c r="HZ8" s="524">
        <f>$Y47*'Forecast Sheet'!X36</f>
        <v>1482.1944381754915</v>
      </c>
      <c r="IA8" s="524">
        <f>$Y47*'Forecast Sheet'!Y36</f>
        <v>1467.3724937937361</v>
      </c>
      <c r="IB8" s="524">
        <f>$Y47*'Forecast Sheet'!Z36</f>
        <v>1452.6987688557992</v>
      </c>
      <c r="IC8" s="524">
        <f>$Y47*'Forecast Sheet'!AA36</f>
        <v>1438.1717811672415</v>
      </c>
      <c r="ID8" s="524">
        <f>$Y47*'Forecast Sheet'!AB36</f>
        <v>1423.7900633555691</v>
      </c>
      <c r="IE8" s="524">
        <f>$Y47*'Forecast Sheet'!AC36</f>
        <v>1409.5521627220137</v>
      </c>
      <c r="IF8" s="524">
        <f>$Y47*'Forecast Sheet'!AD36</f>
        <v>1395.4566410947932</v>
      </c>
      <c r="IG8" s="524">
        <f>$Y47*'Forecast Sheet'!AE36</f>
        <v>1304.7519594236323</v>
      </c>
      <c r="IH8" s="524">
        <f>$Y47*'Forecast Sheet'!AF36</f>
        <v>1304.7519594236323</v>
      </c>
      <c r="II8" s="524">
        <f>$Y47*'Forecast Sheet'!AG36</f>
        <v>651.84221754659734</v>
      </c>
      <c r="IJ8" s="524">
        <f>$Y47*'Forecast Sheet'!AH36</f>
        <v>651.30889209587701</v>
      </c>
      <c r="IK8" s="524">
        <f>$Y47*'Forecast Sheet'!AI36</f>
        <v>1301.5520060046881</v>
      </c>
      <c r="IL8" s="524">
        <f>$Y47*'Forecast Sheet'!AJ36</f>
        <v>650.24354990897859</v>
      </c>
      <c r="IM8" s="524">
        <f>$Y47*'Forecast Sheet'!AK36</f>
        <v>866.28204327873732</v>
      </c>
      <c r="IN8" s="524">
        <f>$Y47*'Forecast Sheet'!AL36</f>
        <v>649.17995029613189</v>
      </c>
      <c r="IO8" s="524">
        <f>$Y47*'Forecast Sheet'!AM36</f>
        <v>1513.5138738161668</v>
      </c>
      <c r="IP8" s="524">
        <f>$Y47*'Forecast Sheet'!AN36</f>
        <v>648.1180904070186</v>
      </c>
      <c r="IQ8" s="524">
        <f>$Y47*'Forecast Sheet'!AO36</f>
        <v>647.58781196941311</v>
      </c>
      <c r="IR8" s="524">
        <f>$Y47*'Forecast Sheet'!AP36</f>
        <v>647.0579673959835</v>
      </c>
      <c r="IS8" s="524">
        <f>$Y47*'Forecast Sheet'!AQ36</f>
        <v>1077.547593886251</v>
      </c>
      <c r="IT8" s="524">
        <f>$Y47*'Forecast Sheet'!AR36</f>
        <v>645.99957842202411</v>
      </c>
      <c r="IU8" s="524">
        <f>$Y47*'Forecast Sheet'!AS36</f>
        <v>860.62804441654225</v>
      </c>
      <c r="IV8" s="524">
        <f>$Y47*'Forecast Sheet'!AT36</f>
        <v>1504.8668148471706</v>
      </c>
      <c r="IW8" s="524">
        <f>$Y47*'Forecast Sheet'!AU36</f>
        <v>644.41524007734722</v>
      </c>
      <c r="IX8" s="524">
        <f>$Y47*'Forecast Sheet'!AV36</f>
        <v>643.88799124455659</v>
      </c>
      <c r="IY8" s="524">
        <f>$Y47*'Forecast Sheet'!AW36</f>
        <v>643.36117379717473</v>
      </c>
      <c r="IZ8" s="524">
        <f>$Y47*'Forecast Sheet'!AX36</f>
        <v>1285.6695747644992</v>
      </c>
      <c r="JA8" s="524">
        <f>$Y47*'Forecast Sheet'!AY36</f>
        <v>642.30883164711884</v>
      </c>
      <c r="JB8" s="524">
        <f>$Y47*'Forecast Sheet'!AZ36</f>
        <v>641.78330623940769</v>
      </c>
      <c r="JC8" s="524">
        <f>$Y47*'Forecast Sheet'!BA36</f>
        <v>1068.7636846783837</v>
      </c>
      <c r="JD8" s="524">
        <f>$Y47*'Forecast Sheet'!BB36</f>
        <v>640.73354499818754</v>
      </c>
      <c r="JE8" s="524">
        <f>$Y47*'Forecast Sheet'!BC36</f>
        <v>839.3609439476262</v>
      </c>
      <c r="JF8" s="524">
        <f>$Y47*'Forecast Sheet'!BD36</f>
        <v>2146.7246317124259</v>
      </c>
      <c r="JG8" s="524">
        <f>$Y47*'Forecast Sheet'!BE36</f>
        <v>1969.6875804802523</v>
      </c>
      <c r="JH8" s="524">
        <f>$Y47*'Forecast Sheet'!BF36</f>
        <v>1893.6730677376431</v>
      </c>
      <c r="JI8" s="499"/>
      <c r="JJ8" s="499"/>
      <c r="JK8" s="505" t="s">
        <v>52</v>
      </c>
      <c r="JL8" s="452">
        <f>CT40</f>
        <v>17259.12</v>
      </c>
      <c r="JM8" s="452">
        <f t="shared" ref="JM8:LN8" si="1">CU40</f>
        <v>17005.51395</v>
      </c>
      <c r="JN8" s="452">
        <f t="shared" si="1"/>
        <v>16010.109133363636</v>
      </c>
      <c r="JO8" s="452">
        <f t="shared" si="1"/>
        <v>14978.92051022411</v>
      </c>
      <c r="JP8" s="452">
        <f t="shared" si="1"/>
        <v>14737.1087421629</v>
      </c>
      <c r="JQ8" s="452">
        <f t="shared" si="1"/>
        <v>13839.146247038099</v>
      </c>
      <c r="JR8" s="452">
        <f t="shared" si="1"/>
        <v>13179.665069493096</v>
      </c>
      <c r="JS8" s="452">
        <f t="shared" si="1"/>
        <v>12308.596047559584</v>
      </c>
      <c r="JT8" s="452">
        <f t="shared" si="1"/>
        <v>12467.926874057148</v>
      </c>
      <c r="JU8" s="452">
        <f t="shared" si="1"/>
        <v>11744.517371797883</v>
      </c>
      <c r="JV8" s="452">
        <f t="shared" si="1"/>
        <v>10974.76773085754</v>
      </c>
      <c r="JW8" s="452">
        <f t="shared" si="1"/>
        <v>10296.298880335755</v>
      </c>
      <c r="JX8" s="452">
        <f t="shared" si="1"/>
        <v>10129.812331719531</v>
      </c>
      <c r="JY8" s="452">
        <f t="shared" si="1"/>
        <v>10089.318560156267</v>
      </c>
      <c r="JZ8" s="452">
        <f t="shared" si="1"/>
        <v>10252.142209332735</v>
      </c>
      <c r="KA8" s="452">
        <f t="shared" si="1"/>
        <v>10626.239505435</v>
      </c>
      <c r="KB8" s="452">
        <f t="shared" si="1"/>
        <v>10615.395743501482</v>
      </c>
      <c r="KC8" s="452">
        <f t="shared" si="1"/>
        <v>10339.335559218134</v>
      </c>
      <c r="KD8" s="452">
        <f t="shared" si="1"/>
        <v>10233.827195685841</v>
      </c>
      <c r="KE8" s="452">
        <f t="shared" si="1"/>
        <v>10145.84161007611</v>
      </c>
      <c r="KF8" s="452">
        <f t="shared" si="1"/>
        <v>10133.06252593259</v>
      </c>
      <c r="KG8" s="452">
        <f t="shared" si="1"/>
        <v>10046.925947465286</v>
      </c>
      <c r="KH8" s="452">
        <f t="shared" si="1"/>
        <v>10445.359785186647</v>
      </c>
      <c r="KI8" s="452">
        <f t="shared" si="1"/>
        <v>10007.278497005984</v>
      </c>
      <c r="KJ8" s="452">
        <f t="shared" si="1"/>
        <v>10154.558701250653</v>
      </c>
      <c r="KK8" s="452">
        <f t="shared" si="1"/>
        <v>11654.681522983246</v>
      </c>
      <c r="KL8" s="452">
        <f t="shared" si="1"/>
        <v>12521.258700211518</v>
      </c>
      <c r="KM8" s="452">
        <f t="shared" si="1"/>
        <v>14016.270158344021</v>
      </c>
      <c r="KN8" s="452">
        <f t="shared" si="1"/>
        <v>15920.068675668985</v>
      </c>
      <c r="KO8" s="452">
        <f t="shared" si="1"/>
        <v>16912.377118762066</v>
      </c>
      <c r="KP8" s="452">
        <f t="shared" si="1"/>
        <v>17433.666695890563</v>
      </c>
      <c r="KQ8" s="452">
        <f t="shared" si="1"/>
        <v>18735.267049741324</v>
      </c>
      <c r="KR8" s="452">
        <f t="shared" si="1"/>
        <v>20377.846878267512</v>
      </c>
      <c r="KS8" s="452">
        <f t="shared" si="1"/>
        <v>21034.639401414865</v>
      </c>
      <c r="KT8" s="452">
        <f t="shared" si="1"/>
        <v>22042.369916436593</v>
      </c>
      <c r="KU8" s="452">
        <f t="shared" si="1"/>
        <v>22794.763676155599</v>
      </c>
      <c r="KV8" s="452">
        <f t="shared" si="1"/>
        <v>22513.409155108024</v>
      </c>
      <c r="KW8" s="452">
        <f t="shared" si="1"/>
        <v>22077.131615010556</v>
      </c>
      <c r="KX8" s="452">
        <f t="shared" si="1"/>
        <v>21980.15635750466</v>
      </c>
      <c r="KY8" s="452">
        <f t="shared" si="1"/>
        <v>21536.255611056928</v>
      </c>
      <c r="KZ8" s="452">
        <f t="shared" si="1"/>
        <v>21288.696815904332</v>
      </c>
      <c r="LA8" s="452">
        <f t="shared" si="1"/>
        <v>21297.3953971308</v>
      </c>
      <c r="LB8" s="452">
        <f t="shared" si="1"/>
        <v>20629.516012289332</v>
      </c>
      <c r="LC8" s="452">
        <f t="shared" si="1"/>
        <v>20116.430269864552</v>
      </c>
      <c r="LD8" s="452">
        <f t="shared" si="1"/>
        <v>19771.919283805641</v>
      </c>
      <c r="LE8" s="452">
        <f t="shared" si="1"/>
        <v>19733.508417222693</v>
      </c>
      <c r="LF8" s="452">
        <f t="shared" si="1"/>
        <v>19526.714950059653</v>
      </c>
      <c r="LG8" s="452">
        <f t="shared" si="1"/>
        <v>19047.822581412809</v>
      </c>
      <c r="LH8" s="452">
        <f t="shared" si="1"/>
        <v>18849.524590487494</v>
      </c>
      <c r="LI8" s="452">
        <f t="shared" si="1"/>
        <v>19273.138422288532</v>
      </c>
      <c r="LJ8" s="452">
        <f t="shared" si="1"/>
        <v>19448.12997447051</v>
      </c>
      <c r="LK8" s="452">
        <f t="shared" si="1"/>
        <v>20032.930829516186</v>
      </c>
      <c r="LL8" s="452">
        <f t="shared" si="1"/>
        <v>20564.542432713853</v>
      </c>
      <c r="LM8" s="452">
        <f t="shared" si="1"/>
        <v>20669.876367824305</v>
      </c>
      <c r="LN8" s="452">
        <f t="shared" si="1"/>
        <v>20701.699077003828</v>
      </c>
      <c r="LO8" s="499"/>
      <c r="LP8" s="499"/>
    </row>
    <row r="9" spans="1:328" ht="18">
      <c r="A9" s="452"/>
      <c r="B9" s="505" t="s">
        <v>55</v>
      </c>
      <c r="C9" s="520">
        <f>('RHA Data'!D9/100)*$C$2</f>
        <v>259.88249999999999</v>
      </c>
      <c r="D9" s="520">
        <f>('RHA Data'!E9/100)*$C$2</f>
        <v>300.02999999999997</v>
      </c>
      <c r="E9" s="520">
        <f>('RHA Data'!F9/100)*$C$2</f>
        <v>302.61</v>
      </c>
      <c r="F9" s="520">
        <f>('RHA Data'!G9/100)*$C$2</f>
        <v>296.05499999999995</v>
      </c>
      <c r="G9" s="520">
        <f>('RHA Data'!H9/100)*$C$2</f>
        <v>287.88749999999999</v>
      </c>
      <c r="H9" s="520">
        <f>('RHA Data'!I9/100)*$C$2</f>
        <v>280.45499999999998</v>
      </c>
      <c r="I9" s="520">
        <f>('RHA Data'!J9/100)*$C$2</f>
        <v>272.67</v>
      </c>
      <c r="J9" s="520">
        <f>('RHA Data'!K9/100)*$C$2</f>
        <v>263.17500000000001</v>
      </c>
      <c r="K9" s="520">
        <f>('RHA Data'!L9/100)*$C$2</f>
        <v>252.60749999999999</v>
      </c>
      <c r="L9" s="520">
        <f>('RHA Data'!M9/100)*$C$2</f>
        <v>242.16000000000003</v>
      </c>
      <c r="M9" s="520">
        <f>('RHA Data'!N9/100)*$C$2</f>
        <v>232.56000000000006</v>
      </c>
      <c r="N9" s="520">
        <f>('RHA Data'!O9/100)*$C$2</f>
        <v>0</v>
      </c>
      <c r="O9" s="520">
        <f>('RHA Data'!P9/100)*$C$2</f>
        <v>0</v>
      </c>
      <c r="P9" s="520">
        <f>('RHA Data'!Q9/100)*$C$2</f>
        <v>213.8475</v>
      </c>
      <c r="Q9" s="520">
        <f>('RHA Data'!R9/100)*$C$2</f>
        <v>205.38750000000002</v>
      </c>
      <c r="R9" s="520">
        <f>('RHA Data'!S9/100)*$C$2</f>
        <v>202.86</v>
      </c>
      <c r="S9" s="520">
        <f>('RHA Data'!T9/100)*$C$2</f>
        <v>199.47749999999999</v>
      </c>
      <c r="T9" s="520">
        <f>('RHA Data'!U9/100)*$C$2</f>
        <v>194.22750000000002</v>
      </c>
      <c r="U9" s="499"/>
      <c r="V9" s="499"/>
      <c r="W9" s="506">
        <v>3</v>
      </c>
      <c r="X9" s="506">
        <v>90</v>
      </c>
      <c r="Y9" s="520">
        <v>277.91999999999996</v>
      </c>
      <c r="Z9" s="520">
        <v>291.27000000000004</v>
      </c>
      <c r="AA9" s="520">
        <v>302.61</v>
      </c>
      <c r="AB9" s="520">
        <v>311.25</v>
      </c>
      <c r="AC9" s="520">
        <v>322.50750000000005</v>
      </c>
      <c r="AD9" s="520">
        <v>332.57999999999993</v>
      </c>
      <c r="AE9" s="520">
        <v>340.66499999999996</v>
      </c>
      <c r="AF9" s="520">
        <v>348.57750000000004</v>
      </c>
      <c r="AG9" s="520">
        <v>361.97250000000003</v>
      </c>
      <c r="AH9" s="520">
        <v>368.88750000000005</v>
      </c>
      <c r="AI9" s="520">
        <v>374.64749999999998</v>
      </c>
      <c r="AJ9" s="520">
        <v>383.64749999999992</v>
      </c>
      <c r="AK9" s="520">
        <v>396.00749999999999</v>
      </c>
      <c r="AL9" s="499"/>
      <c r="AM9" s="499"/>
      <c r="AN9" s="499"/>
      <c r="AO9" s="499"/>
      <c r="AP9" s="499"/>
      <c r="AQ9" s="499"/>
      <c r="AR9" s="499"/>
      <c r="AS9" s="499"/>
      <c r="AT9" s="499"/>
      <c r="AU9" s="499"/>
      <c r="AV9" s="499"/>
      <c r="AW9" s="499"/>
      <c r="AX9" s="499"/>
      <c r="AY9" s="499"/>
      <c r="AZ9" s="499"/>
      <c r="BA9" s="499"/>
      <c r="BB9" s="499"/>
      <c r="BC9" s="499"/>
      <c r="BD9" s="499"/>
      <c r="BE9" s="499"/>
      <c r="BF9" s="499"/>
      <c r="BG9" s="499"/>
      <c r="BH9" s="499"/>
      <c r="BI9" s="499"/>
      <c r="BJ9" s="499"/>
      <c r="BK9" s="499"/>
      <c r="BL9" s="499"/>
      <c r="BM9" s="499"/>
      <c r="BN9" s="499"/>
      <c r="BO9" s="499"/>
      <c r="BP9" s="499"/>
      <c r="BQ9" s="499"/>
      <c r="BR9" s="499"/>
      <c r="BS9" s="499"/>
      <c r="BT9" s="499"/>
      <c r="BU9" s="499"/>
      <c r="BV9" s="499"/>
      <c r="BW9" s="499"/>
      <c r="BX9" s="499"/>
      <c r="BY9" s="499"/>
      <c r="BZ9" s="499"/>
      <c r="CA9" s="499"/>
      <c r="CB9" s="499"/>
      <c r="CC9" s="499"/>
      <c r="CD9" s="499"/>
      <c r="CE9" s="499"/>
      <c r="CF9" s="499"/>
      <c r="CG9" s="499"/>
      <c r="CH9" s="499"/>
      <c r="CI9" s="499"/>
      <c r="CJ9" s="499"/>
      <c r="CK9" s="499"/>
      <c r="CL9" s="499"/>
      <c r="CM9" s="499"/>
      <c r="CN9" s="499"/>
      <c r="CO9" s="499"/>
      <c r="CP9" s="499"/>
      <c r="CQ9" s="499"/>
      <c r="CR9" s="499"/>
      <c r="CS9" s="505">
        <v>90</v>
      </c>
      <c r="CT9" s="499">
        <f>$Y9*'Forecast Sheet'!D11</f>
        <v>1667.5199999999998</v>
      </c>
      <c r="CU9" s="499">
        <f>$Y9*'Forecast Sheet'!E11</f>
        <v>1650.8447999999996</v>
      </c>
      <c r="CV9" s="499">
        <f>$Y9*'Forecast Sheet'!F11</f>
        <v>1543.539888</v>
      </c>
      <c r="CW9" s="499">
        <f>$Y9*'Forecast Sheet'!G11</f>
        <v>1543.539888</v>
      </c>
      <c r="CX9" s="499">
        <f>$Y9*'Forecast Sheet'!H11</f>
        <v>771.13849586399988</v>
      </c>
      <c r="CY9" s="499">
        <f>$Y9*'Forecast Sheet'!I11</f>
        <v>770.50756436738391</v>
      </c>
      <c r="CZ9" s="499">
        <f>$Y9*'Forecast Sheet'!J11</f>
        <v>1539.7542981748938</v>
      </c>
      <c r="DA9" s="499">
        <f>$Y9*'Forecast Sheet'!K11</f>
        <v>769.24724960182982</v>
      </c>
      <c r="DB9" s="499">
        <f>$Y9*'Forecast Sheet'!L11</f>
        <v>1024.823820651359</v>
      </c>
      <c r="DC9" s="499">
        <f>$Y9*'Forecast Sheet'!M11</f>
        <v>767.98899632584664</v>
      </c>
      <c r="DD9" s="499">
        <f>$Y9*'Forecast Sheet'!N11</f>
        <v>1790.508163949142</v>
      </c>
      <c r="DE9" s="499">
        <f>$Y9*'Forecast Sheet'!O11</f>
        <v>766.73280116746798</v>
      </c>
      <c r="DF9" s="499">
        <f>$Y9*'Forecast Sheet'!P11</f>
        <v>766.10547433014915</v>
      </c>
      <c r="DG9" s="499">
        <f>$Y9*'Forecast Sheet'!Q11</f>
        <v>765.47866076024263</v>
      </c>
      <c r="DH9" s="499">
        <f>$Y9*'Forecast Sheet'!R11</f>
        <v>1274.7539333963377</v>
      </c>
      <c r="DI9" s="499">
        <f>$Y9*'Forecast Sheet'!S11</f>
        <v>764.22657174322603</v>
      </c>
      <c r="DJ9" s="499">
        <f>$Y9*'Forecast Sheet'!T11</f>
        <v>1018.1350606096728</v>
      </c>
      <c r="DK9" s="499">
        <f>$Y9*'Forecast Sheet'!U11</f>
        <v>1780.2785717756001</v>
      </c>
      <c r="DL9" s="499">
        <f>$Y9*'Forecast Sheet'!V11</f>
        <v>762.35227723580294</v>
      </c>
      <c r="DM9" s="499">
        <f>$Y9*'Forecast Sheet'!W11</f>
        <v>761.72853446351905</v>
      </c>
      <c r="DN9" s="499">
        <f>$Y9*'Forecast Sheet'!X11</f>
        <v>761.10530202623067</v>
      </c>
      <c r="DO9" s="499">
        <f>$Y9*'Forecast Sheet'!Y11</f>
        <v>1520.9651590127821</v>
      </c>
      <c r="DP9" s="499">
        <f>$Y9*'Forecast Sheet'!Z11</f>
        <v>759.86036648679499</v>
      </c>
      <c r="DQ9" s="499">
        <f>$Y9*'Forecast Sheet'!AA11</f>
        <v>759.23866255057851</v>
      </c>
      <c r="DR9" s="499">
        <f>$Y9*'Forecast Sheet'!AB11</f>
        <v>1264.362445468699</v>
      </c>
      <c r="DS9" s="499">
        <f>$Y9*'Forecast Sheet'!AC11</f>
        <v>757.99678026253434</v>
      </c>
      <c r="DT9" s="499">
        <f>$Y9*'Forecast Sheet'!AD11</f>
        <v>992.97578214392047</v>
      </c>
      <c r="DU9" s="499">
        <f>$Y9*'Forecast Sheet'!AE11</f>
        <v>2539.6053814427592</v>
      </c>
      <c r="DV9" s="499">
        <f>$Y9*'Forecast Sheet'!AF11</f>
        <v>2330.1680640606319</v>
      </c>
      <c r="DW9" s="499">
        <f>$Y9*'Forecast Sheet'!AG11</f>
        <v>2240.2418281675414</v>
      </c>
      <c r="DX9" s="499">
        <f>$Y9*'Forecast Sheet'!AH11</f>
        <v>2726.6738818877952</v>
      </c>
      <c r="DY9" s="499">
        <f>$Y9*'Forecast Sheet'!AI11</f>
        <v>1821.5177812166917</v>
      </c>
      <c r="DZ9" s="499">
        <f>$Y9*'Forecast Sheet'!AJ11</f>
        <v>2012.5774936685027</v>
      </c>
      <c r="EA9" s="499">
        <f>$Y9*'Forecast Sheet'!AK11</f>
        <v>2279.7034796397393</v>
      </c>
      <c r="EB9" s="499">
        <f>$Y9*'Forecast Sheet'!AL11</f>
        <v>2650.2542741493307</v>
      </c>
      <c r="EC9" s="499">
        <f>$Y9*'Forecast Sheet'!AM11</f>
        <v>2043.9487487437971</v>
      </c>
      <c r="ED9" s="499">
        <f>$Y9*'Forecast Sheet'!AN11</f>
        <v>2138.171669845372</v>
      </c>
      <c r="EE9" s="499">
        <f>$Y9*'Forecast Sheet'!AO11</f>
        <v>2092.4882731088683</v>
      </c>
      <c r="EF9" s="499">
        <f>$Y9*'Forecast Sheet'!AP11</f>
        <v>2202.5325870333641</v>
      </c>
      <c r="EG9" s="499">
        <f>$Y9*'Forecast Sheet'!AQ11</f>
        <v>1860.690867642749</v>
      </c>
      <c r="EH9" s="499">
        <f>$Y9*'Forecast Sheet'!AR11</f>
        <v>2159.1982157636949</v>
      </c>
      <c r="EI9" s="499">
        <f>$Y9*'Forecast Sheet'!AS11</f>
        <v>2135.1888842693807</v>
      </c>
      <c r="EJ9" s="499">
        <f>$Y9*'Forecast Sheet'!AT11</f>
        <v>1662.0519071788144</v>
      </c>
      <c r="EK9" s="499">
        <f>$Y9*'Forecast Sheet'!AU11</f>
        <v>2098.7097252846638</v>
      </c>
      <c r="EL9" s="499">
        <f>$Y9*'Forecast Sheet'!AV11</f>
        <v>1570.8712829056838</v>
      </c>
      <c r="EM9" s="499">
        <f>$Y9*'Forecast Sheet'!AW11</f>
        <v>2016.1624706441987</v>
      </c>
      <c r="EN9" s="499">
        <f>$Y9*'Forecast Sheet'!AX11</f>
        <v>1689.167977735267</v>
      </c>
      <c r="EO9" s="499">
        <f>$Y9*'Forecast Sheet'!AY11</f>
        <v>2084.2980136519977</v>
      </c>
      <c r="EP9" s="499">
        <f>$Y9*'Forecast Sheet'!AZ11</f>
        <v>1835.1211473737503</v>
      </c>
      <c r="EQ9" s="499">
        <f>$Y9*'Forecast Sheet'!BA11</f>
        <v>1656.9202950809313</v>
      </c>
      <c r="ER9" s="499">
        <f>$Y9*'Forecast Sheet'!BB11</f>
        <v>1689.7725404410583</v>
      </c>
      <c r="ES9" s="499">
        <f>$Y9*'Forecast Sheet'!BC11</f>
        <v>2535.7126896690215</v>
      </c>
      <c r="ET9" s="499">
        <f>$Y9*'Forecast Sheet'!BD11</f>
        <v>2180.5843711999837</v>
      </c>
      <c r="EU9" s="499">
        <f>$Y9*'Forecast Sheet'!BE11</f>
        <v>2276.8550156336787</v>
      </c>
      <c r="EV9" s="499">
        <f>$Y9*'Forecast Sheet'!BF11</f>
        <v>2560.481484322499</v>
      </c>
      <c r="EW9" s="499"/>
      <c r="EX9" s="499"/>
      <c r="EY9" s="505">
        <v>90</v>
      </c>
      <c r="EZ9" s="524">
        <f>$Y29*'Forecast Sheet'!D24</f>
        <v>1989.6750000000002</v>
      </c>
      <c r="FA9" s="524">
        <f>$Y29*'Forecast Sheet'!E24</f>
        <v>1641.4818750000002</v>
      </c>
      <c r="FB9" s="524">
        <f>$Y29*'Forecast Sheet'!F24</f>
        <v>1534.7855531250002</v>
      </c>
      <c r="FC9" s="524">
        <f>$Y29*'Forecast Sheet'!G24</f>
        <v>1722.02939060625</v>
      </c>
      <c r="FD9" s="524">
        <f>$Y29*'Forecast Sheet'!H24</f>
        <v>1722.02939060625</v>
      </c>
      <c r="FE9" s="524">
        <f>$Y29*'Forecast Sheet'!I24</f>
        <v>1722.02939060625</v>
      </c>
      <c r="FF9" s="524">
        <f>$Y29*'Forecast Sheet'!J24</f>
        <v>1704.8090967001874</v>
      </c>
      <c r="FG9" s="524">
        <f>$Y29*'Forecast Sheet'!K24</f>
        <v>1687.7610057331858</v>
      </c>
      <c r="FH9" s="524">
        <f>$Y29*'Forecast Sheet'!L24</f>
        <v>1670.8833956758538</v>
      </c>
      <c r="FI9" s="524">
        <f>$Y29*'Forecast Sheet'!M24</f>
        <v>1654.1745617190952</v>
      </c>
      <c r="FJ9" s="524">
        <f>$Y29*'Forecast Sheet'!N24</f>
        <v>1637.6328161019042</v>
      </c>
      <c r="FK9" s="524">
        <f>$Y29*'Forecast Sheet'!O24</f>
        <v>1621.2564879408853</v>
      </c>
      <c r="FL9" s="524">
        <f>$Y29*'Forecast Sheet'!P24</f>
        <v>1605.0439230614761</v>
      </c>
      <c r="FM9" s="524">
        <f>$Y29*'Forecast Sheet'!Q24</f>
        <v>1588.9934838308618</v>
      </c>
      <c r="FN9" s="524">
        <f>$Y29*'Forecast Sheet'!R24</f>
        <v>1573.103548992553</v>
      </c>
      <c r="FO9" s="524">
        <f>$Y29*'Forecast Sheet'!S24</f>
        <v>1470.8518183080375</v>
      </c>
      <c r="FP9" s="524">
        <f>$Y29*'Forecast Sheet'!T24</f>
        <v>1470.8518183080375</v>
      </c>
      <c r="FQ9" s="524">
        <f>$Y29*'Forecast Sheet'!U24</f>
        <v>734.82419704652921</v>
      </c>
      <c r="FR9" s="524">
        <f>$Y29*'Forecast Sheet'!V24</f>
        <v>734.22297724894531</v>
      </c>
      <c r="FS9" s="524">
        <f>$Y29*'Forecast Sheet'!W24</f>
        <v>1467.2444987169376</v>
      </c>
      <c r="FT9" s="524">
        <f>$Y29*'Forecast Sheet'!X24</f>
        <v>733.02201297263036</v>
      </c>
      <c r="FU9" s="524">
        <f>$Y29*'Forecast Sheet'!Y24</f>
        <v>976.56302358571861</v>
      </c>
      <c r="FV9" s="524">
        <f>$Y29*'Forecast Sheet'!Z24</f>
        <v>731.82301310663411</v>
      </c>
      <c r="FW9" s="524">
        <f>$Y29*'Forecast Sheet'!AA24</f>
        <v>1706.1899139207608</v>
      </c>
      <c r="FX9" s="524">
        <f>$Y29*'Forecast Sheet'!AB24</f>
        <v>730.62597443778213</v>
      </c>
      <c r="FY9" s="524">
        <f>$Y29*'Forecast Sheet'!AC24</f>
        <v>730.02818954960583</v>
      </c>
      <c r="FZ9" s="524">
        <f>$Y29*'Forecast Sheet'!AD24</f>
        <v>729.43089375815623</v>
      </c>
      <c r="GA9" s="524">
        <f>$Y29*'Forecast Sheet'!AE24</f>
        <v>1214.7234777721053</v>
      </c>
      <c r="GB9" s="524">
        <f>$Y29*'Forecast Sheet'!AF24</f>
        <v>728.23776786508404</v>
      </c>
      <c r="GC9" s="524">
        <f>$Y29*'Forecast Sheet'!AG24</f>
        <v>970.18924928547187</v>
      </c>
      <c r="GD9" s="524">
        <f>$Y29*'Forecast Sheet'!AH24</f>
        <v>1696.4420516426439</v>
      </c>
      <c r="GE9" s="524">
        <f>$Y29*'Forecast Sheet'!AI24</f>
        <v>726.45173725731001</v>
      </c>
      <c r="GF9" s="524">
        <f>$Y29*'Forecast Sheet'!AJ24</f>
        <v>725.85736765409956</v>
      </c>
      <c r="GG9" s="524">
        <f>$Y29*'Forecast Sheet'!AK24</f>
        <v>725.26348435329157</v>
      </c>
      <c r="GH9" s="524">
        <f>$Y29*'Forecast Sheet'!AL24</f>
        <v>1449.3401739140052</v>
      </c>
      <c r="GI9" s="524">
        <f>$Y29*'Forecast Sheet'!AM24</f>
        <v>724.07717506767415</v>
      </c>
      <c r="GJ9" s="524">
        <f>$Y29*'Forecast Sheet'!AN24</f>
        <v>723.48474828807343</v>
      </c>
      <c r="GK9" s="524">
        <f>$Y29*'Forecast Sheet'!AO24</f>
        <v>1204.8213437021545</v>
      </c>
      <c r="GL9" s="524">
        <f>$Y29*'Forecast Sheet'!AP24</f>
        <v>722.30134847074726</v>
      </c>
      <c r="GM9" s="524">
        <f>$Y29*'Forecast Sheet'!AQ24</f>
        <v>946.21476649667954</v>
      </c>
      <c r="GN9" s="524">
        <f>$Y29*'Forecast Sheet'!AR24</f>
        <v>2420.0107960410278</v>
      </c>
      <c r="GO9" s="524">
        <f>$Y29*'Forecast Sheet'!AS24</f>
        <v>2220.4362586494426</v>
      </c>
      <c r="GP9" s="524">
        <f>$Y29*'Forecast Sheet'!AT24</f>
        <v>2134.7448109549277</v>
      </c>
      <c r="GQ9" s="524">
        <f>$Y29*'Forecast Sheet'!AU24</f>
        <v>2598.2699043198927</v>
      </c>
      <c r="GR9" s="524">
        <f>$Y29*'Forecast Sheet'!AV24</f>
        <v>1735.7392325341661</v>
      </c>
      <c r="GS9" s="524">
        <f>$Y29*'Forecast Sheet'!AW24</f>
        <v>1917.8015994674115</v>
      </c>
      <c r="GT9" s="524">
        <f>$Y29*'Forecast Sheet'!AX24</f>
        <v>2172.3481422796058</v>
      </c>
      <c r="GU9" s="524">
        <f>$Y29*'Forecast Sheet'!AY24</f>
        <v>2525.4490333658227</v>
      </c>
      <c r="GV9" s="524">
        <f>$Y29*'Forecast Sheet'!AZ24</f>
        <v>1947.6955257137167</v>
      </c>
      <c r="GW9" s="524">
        <f>$Y29*'Forecast Sheet'!BA24</f>
        <v>2037.4813199817993</v>
      </c>
      <c r="GX9" s="524">
        <f>$Y29*'Forecast Sheet'!BB24</f>
        <v>1993.949236568368</v>
      </c>
      <c r="GY9" s="524">
        <f>$Y29*'Forecast Sheet'!BC24</f>
        <v>2098.8113658133916</v>
      </c>
      <c r="GZ9" s="524">
        <f>$Y29*'Forecast Sheet'!BD24</f>
        <v>1773.0675878597688</v>
      </c>
      <c r="HA9" s="524">
        <f>$Y29*'Forecast Sheet'!BE24</f>
        <v>2057.5176880323684</v>
      </c>
      <c r="HB9" s="524">
        <f>$Y29*'Forecast Sheet'!BF24</f>
        <v>2034.638999143719</v>
      </c>
      <c r="HC9" s="499"/>
      <c r="HD9" s="499"/>
      <c r="HE9" s="505">
        <v>90</v>
      </c>
      <c r="HF9" s="524">
        <f>$Y48*'Forecast Sheet'!D37</f>
        <v>1757.1749999999997</v>
      </c>
      <c r="HG9" s="524">
        <f>$Y48*'Forecast Sheet'!E37</f>
        <v>1739.6032499999999</v>
      </c>
      <c r="HH9" s="524">
        <f>$Y48*'Forecast Sheet'!F37</f>
        <v>1626.5290387499999</v>
      </c>
      <c r="HI9" s="524">
        <f>$Y48*'Forecast Sheet'!G37</f>
        <v>2129.1265117237494</v>
      </c>
      <c r="HJ9" s="524">
        <f>$Y48*'Forecast Sheet'!H37</f>
        <v>1824.9655814774997</v>
      </c>
      <c r="HK9" s="524">
        <f>$Y48*'Forecast Sheet'!I37</f>
        <v>1824.9655814774997</v>
      </c>
      <c r="HL9" s="524">
        <f>$Y48*'Forecast Sheet'!J37</f>
        <v>2408.9545675503</v>
      </c>
      <c r="HM9" s="524">
        <f>$Y48*'Forecast Sheet'!K37</f>
        <v>1490.540638671748</v>
      </c>
      <c r="HN9" s="524">
        <f>$Y48*'Forecast Sheet'!L37</f>
        <v>1475.6352322850307</v>
      </c>
      <c r="HO9" s="524">
        <f>$Y48*'Forecast Sheet'!M37</f>
        <v>2045.2304319470525</v>
      </c>
      <c r="HP9" s="524">
        <f>$Y48*'Forecast Sheet'!N37</f>
        <v>2024.7781276275819</v>
      </c>
      <c r="HQ9" s="524">
        <f>$Y48*'Forecast Sheet'!O37</f>
        <v>1718.1688683011193</v>
      </c>
      <c r="HR9" s="524">
        <f>$Y48*'Forecast Sheet'!P37</f>
        <v>1984.4850428877928</v>
      </c>
      <c r="HS9" s="524">
        <f>$Y48*'Forecast Sheet'!Q37</f>
        <v>1683.9773078219271</v>
      </c>
      <c r="HT9" s="524">
        <f>$Y48*'Forecast Sheet'!R37</f>
        <v>1389.2812789530897</v>
      </c>
      <c r="HU9" s="524">
        <f>$Y48*'Forecast Sheet'!S37</f>
        <v>1298.9779958211388</v>
      </c>
      <c r="HV9" s="524">
        <f>$Y48*'Forecast Sheet'!T37</f>
        <v>1457.4533113113177</v>
      </c>
      <c r="HW9" s="524">
        <f>$Y48*'Forecast Sheet'!U37</f>
        <v>1457.4533113113177</v>
      </c>
      <c r="HX9" s="524">
        <f>$Y48*'Forecast Sheet'!V37</f>
        <v>1457.4533113113177</v>
      </c>
      <c r="HY9" s="524">
        <f>$Y48*'Forecast Sheet'!W37</f>
        <v>1442.8787781982046</v>
      </c>
      <c r="HZ9" s="524">
        <f>$Y48*'Forecast Sheet'!X37</f>
        <v>1428.4499904162224</v>
      </c>
      <c r="IA9" s="524">
        <f>$Y48*'Forecast Sheet'!Y37</f>
        <v>1414.1654905120604</v>
      </c>
      <c r="IB9" s="524">
        <f>$Y48*'Forecast Sheet'!Z37</f>
        <v>1400.0238356069394</v>
      </c>
      <c r="IC9" s="524">
        <f>$Y48*'Forecast Sheet'!AA37</f>
        <v>1386.0235972508706</v>
      </c>
      <c r="ID9" s="524">
        <f>$Y48*'Forecast Sheet'!AB37</f>
        <v>1372.1633612783621</v>
      </c>
      <c r="IE9" s="524">
        <f>$Y48*'Forecast Sheet'!AC37</f>
        <v>1358.4417276655784</v>
      </c>
      <c r="IF9" s="524">
        <f>$Y48*'Forecast Sheet'!AD37</f>
        <v>1344.8573103889228</v>
      </c>
      <c r="IG9" s="524">
        <f>$Y48*'Forecast Sheet'!AE37</f>
        <v>1331.4087372850333</v>
      </c>
      <c r="IH9" s="524">
        <f>$Y48*'Forecast Sheet'!AF37</f>
        <v>1244.8671693615067</v>
      </c>
      <c r="II9" s="524">
        <f>$Y48*'Forecast Sheet'!AG37</f>
        <v>1244.8671693615067</v>
      </c>
      <c r="IJ9" s="524">
        <f>$Y48*'Forecast Sheet'!AH37</f>
        <v>621.92432083874189</v>
      </c>
      <c r="IK9" s="524">
        <f>$Y48*'Forecast Sheet'!AI37</f>
        <v>621.41547366714599</v>
      </c>
      <c r="IL9" s="524">
        <f>$Y48*'Forecast Sheet'!AJ37</f>
        <v>1241.8140856501097</v>
      </c>
      <c r="IM9" s="524">
        <f>$Y48*'Forecast Sheet'!AK37</f>
        <v>620.39902797183447</v>
      </c>
      <c r="IN9" s="524">
        <f>$Y48*'Forecast Sheet'!AL37</f>
        <v>826.52190502284009</v>
      </c>
      <c r="IO9" s="524">
        <f>$Y48*'Forecast Sheet'!AM37</f>
        <v>619.38424487086615</v>
      </c>
      <c r="IP9" s="524">
        <f>$Y48*'Forecast Sheet'!AN37</f>
        <v>1444.0474438675703</v>
      </c>
      <c r="IQ9" s="524">
        <f>$Y48*'Forecast Sheet'!AO37</f>
        <v>618.37112164474513</v>
      </c>
      <c r="IR9" s="524">
        <f>$Y48*'Forecast Sheet'!AP37</f>
        <v>617.86518163612686</v>
      </c>
      <c r="IS9" s="524">
        <f>$Y48*'Forecast Sheet'!AQ37</f>
        <v>617.35965557842451</v>
      </c>
      <c r="IT9" s="524">
        <f>$Y48*'Forecast Sheet'!AR37</f>
        <v>1028.0909052215857</v>
      </c>
      <c r="IU9" s="524">
        <f>$Y48*'Forecast Sheet'!AS37</f>
        <v>616.34984396129676</v>
      </c>
      <c r="IV9" s="524">
        <f>$Y48*'Forecast Sheet'!AT37</f>
        <v>821.12741030043856</v>
      </c>
      <c r="IW9" s="524">
        <f>$Y48*'Forecast Sheet'!AU37</f>
        <v>1435.79726287011</v>
      </c>
      <c r="IX9" s="524">
        <f>$Y48*'Forecast Sheet'!AV37</f>
        <v>614.83822270930023</v>
      </c>
      <c r="IY9" s="524">
        <f>$Y48*'Forecast Sheet'!AW37</f>
        <v>614.33517325435616</v>
      </c>
      <c r="IZ9" s="524">
        <f>$Y48*'Forecast Sheet'!AX37</f>
        <v>613.83253538532995</v>
      </c>
      <c r="JA9" s="524">
        <f>$Y48*'Forecast Sheet'!AY37</f>
        <v>1226.6606175309382</v>
      </c>
      <c r="JB9" s="524">
        <f>$Y48*'Forecast Sheet'!AZ37</f>
        <v>612.82849305829745</v>
      </c>
      <c r="JC9" s="524">
        <f>$Y48*'Forecast Sheet'!BA37</f>
        <v>612.32708792761343</v>
      </c>
      <c r="JD9" s="524">
        <f>$Y48*'Forecast Sheet'!BB37</f>
        <v>1019.7101550624853</v>
      </c>
      <c r="JE9" s="524">
        <f>$Y48*'Forecast Sheet'!BC37</f>
        <v>611.32550805227811</v>
      </c>
      <c r="JF9" s="524">
        <f>$Y48*'Forecast Sheet'!BD37</f>
        <v>800.83641554848475</v>
      </c>
      <c r="JG9" s="524">
        <f>$Y48*'Forecast Sheet'!BE37</f>
        <v>2048.1954415757186</v>
      </c>
      <c r="JH9" s="524">
        <f>$Y48*'Forecast Sheet'!BF37</f>
        <v>1879.2839398548408</v>
      </c>
      <c r="JI9" s="499"/>
      <c r="JJ9" s="499"/>
      <c r="JK9" s="505" t="s">
        <v>55</v>
      </c>
      <c r="JL9" s="452">
        <f>CT59</f>
        <v>17940.555</v>
      </c>
      <c r="JM9" s="452">
        <f t="shared" ref="JM9:LN9" si="2">CU59</f>
        <v>17677.732499999998</v>
      </c>
      <c r="JN9" s="452">
        <f t="shared" si="2"/>
        <v>16654.231727590908</v>
      </c>
      <c r="JO9" s="452">
        <f t="shared" si="2"/>
        <v>15590.453799009609</v>
      </c>
      <c r="JP9" s="452">
        <f t="shared" si="2"/>
        <v>15327.035719068439</v>
      </c>
      <c r="JQ9" s="452">
        <f t="shared" si="2"/>
        <v>14394.363705036872</v>
      </c>
      <c r="JR9" s="452">
        <f t="shared" si="2"/>
        <v>13707.433824768688</v>
      </c>
      <c r="JS9" s="452">
        <f t="shared" si="2"/>
        <v>12804.308686604749</v>
      </c>
      <c r="JT9" s="452">
        <f t="shared" si="2"/>
        <v>12956.940153415206</v>
      </c>
      <c r="JU9" s="452">
        <f t="shared" si="2"/>
        <v>12202.368735743099</v>
      </c>
      <c r="JV9" s="452">
        <f t="shared" si="2"/>
        <v>11413.467660753196</v>
      </c>
      <c r="JW9" s="452">
        <f t="shared" si="2"/>
        <v>10704.00332320547</v>
      </c>
      <c r="JX9" s="452">
        <f t="shared" si="2"/>
        <v>10532.423208439975</v>
      </c>
      <c r="JY9" s="452">
        <f t="shared" si="2"/>
        <v>10485.495728501142</v>
      </c>
      <c r="JZ9" s="452">
        <f t="shared" si="2"/>
        <v>10655.377531863358</v>
      </c>
      <c r="KA9" s="452">
        <f t="shared" si="2"/>
        <v>11030.92526429904</v>
      </c>
      <c r="KB9" s="452">
        <f t="shared" si="2"/>
        <v>11029.408524417575</v>
      </c>
      <c r="KC9" s="452">
        <f t="shared" si="2"/>
        <v>10751.616543919614</v>
      </c>
      <c r="KD9" s="452">
        <f t="shared" si="2"/>
        <v>10640.553534797549</v>
      </c>
      <c r="KE9" s="452">
        <f t="shared" si="2"/>
        <v>10541.615548390357</v>
      </c>
      <c r="KF9" s="452">
        <f t="shared" si="2"/>
        <v>10527.161722965315</v>
      </c>
      <c r="KG9" s="452">
        <f t="shared" si="2"/>
        <v>10449.129993369117</v>
      </c>
      <c r="KH9" s="452">
        <f t="shared" si="2"/>
        <v>10853.000978718024</v>
      </c>
      <c r="KI9" s="452">
        <f t="shared" si="2"/>
        <v>10406.716950530108</v>
      </c>
      <c r="KJ9" s="452">
        <f t="shared" si="2"/>
        <v>10555.366410012946</v>
      </c>
      <c r="KK9" s="452">
        <f t="shared" si="2"/>
        <v>12086.326903205918</v>
      </c>
      <c r="KL9" s="452">
        <f t="shared" si="2"/>
        <v>12975.303593151961</v>
      </c>
      <c r="KM9" s="452">
        <f t="shared" si="2"/>
        <v>14531.679294804168</v>
      </c>
      <c r="KN9" s="452">
        <f t="shared" si="2"/>
        <v>16511.623933063205</v>
      </c>
      <c r="KO9" s="452">
        <f t="shared" si="2"/>
        <v>17554.896136615924</v>
      </c>
      <c r="KP9" s="452">
        <f t="shared" si="2"/>
        <v>18106.950226059635</v>
      </c>
      <c r="KQ9" s="452">
        <f t="shared" si="2"/>
        <v>19461.864339694352</v>
      </c>
      <c r="KR9" s="452">
        <f t="shared" si="2"/>
        <v>21162.020888473744</v>
      </c>
      <c r="KS9" s="452">
        <f t="shared" si="2"/>
        <v>21853.267617841146</v>
      </c>
      <c r="KT9" s="452">
        <f t="shared" si="2"/>
        <v>22915.91714587951</v>
      </c>
      <c r="KU9" s="452">
        <f t="shared" si="2"/>
        <v>23693.560834049622</v>
      </c>
      <c r="KV9" s="452">
        <f t="shared" si="2"/>
        <v>23402.301308997128</v>
      </c>
      <c r="KW9" s="452">
        <f t="shared" si="2"/>
        <v>22948.718878000444</v>
      </c>
      <c r="KX9" s="452">
        <f t="shared" si="2"/>
        <v>22844.90937216927</v>
      </c>
      <c r="KY9" s="452">
        <f t="shared" si="2"/>
        <v>22383.013545693229</v>
      </c>
      <c r="KZ9" s="452">
        <f t="shared" si="2"/>
        <v>22134.738370544845</v>
      </c>
      <c r="LA9" s="452">
        <f t="shared" si="2"/>
        <v>22139.433315891649</v>
      </c>
      <c r="LB9" s="452">
        <f t="shared" si="2"/>
        <v>21447.136797343235</v>
      </c>
      <c r="LC9" s="452">
        <f t="shared" si="2"/>
        <v>20911.979523744332</v>
      </c>
      <c r="LD9" s="452">
        <f t="shared" si="2"/>
        <v>20552.434928216015</v>
      </c>
      <c r="LE9" s="452">
        <f t="shared" si="2"/>
        <v>20511.021953020114</v>
      </c>
      <c r="LF9" s="452">
        <f t="shared" si="2"/>
        <v>20290.660484910819</v>
      </c>
      <c r="LG9" s="452">
        <f t="shared" si="2"/>
        <v>19802.941913660154</v>
      </c>
      <c r="LH9" s="452">
        <f t="shared" si="2"/>
        <v>19593.101719488033</v>
      </c>
      <c r="LI9" s="452">
        <f t="shared" si="2"/>
        <v>20022.865376129681</v>
      </c>
      <c r="LJ9" s="452">
        <f t="shared" si="2"/>
        <v>20198.764011527375</v>
      </c>
      <c r="LK9" s="452">
        <f t="shared" si="2"/>
        <v>20807.057043172386</v>
      </c>
      <c r="LL9" s="452">
        <f t="shared" si="2"/>
        <v>21358.120583145341</v>
      </c>
      <c r="LM9" s="452">
        <f t="shared" si="2"/>
        <v>21479.742561805699</v>
      </c>
      <c r="LN9" s="452">
        <f t="shared" si="2"/>
        <v>21516.522353525132</v>
      </c>
      <c r="LO9" s="499"/>
      <c r="LP9" s="499"/>
    </row>
    <row r="10" spans="1:328" ht="18">
      <c r="A10" s="452"/>
      <c r="B10" s="505" t="s">
        <v>58</v>
      </c>
      <c r="C10" s="520">
        <f>('RHA Data'!D10/100)*$C$2</f>
        <v>265.58999999999997</v>
      </c>
      <c r="D10" s="520">
        <f>('RHA Data'!E10/100)*$C$2</f>
        <v>308.64000000000004</v>
      </c>
      <c r="E10" s="520">
        <f>('RHA Data'!F10/100)*$C$2</f>
        <v>311.25</v>
      </c>
      <c r="F10" s="520">
        <f>('RHA Data'!G10/100)*$C$2</f>
        <v>305.99250000000001</v>
      </c>
      <c r="G10" s="520">
        <f>('RHA Data'!H10/100)*$C$2</f>
        <v>299.00250000000005</v>
      </c>
      <c r="H10" s="520">
        <f>('RHA Data'!I10/100)*$C$2</f>
        <v>291.01499999999999</v>
      </c>
      <c r="I10" s="520">
        <f>('RHA Data'!J10/100)*$C$2</f>
        <v>283.36499999999995</v>
      </c>
      <c r="J10" s="520">
        <f>('RHA Data'!K10/100)*$C$2</f>
        <v>275.15250000000003</v>
      </c>
      <c r="K10" s="520">
        <f>('RHA Data'!L10/100)*$C$2</f>
        <v>263.57249999999999</v>
      </c>
      <c r="L10" s="520">
        <f>('RHA Data'!M10/100)*$C$2</f>
        <v>251.28750000000002</v>
      </c>
      <c r="M10" s="520">
        <f>('RHA Data'!N10/100)*$C$2</f>
        <v>243.00749999999996</v>
      </c>
      <c r="N10" s="520">
        <f>('RHA Data'!O10/100)*$C$2</f>
        <v>0</v>
      </c>
      <c r="O10" s="520">
        <f>('RHA Data'!P10/100)*$C$2</f>
        <v>0</v>
      </c>
      <c r="P10" s="520">
        <f>('RHA Data'!Q10/100)*$C$2</f>
        <v>223.76249999999996</v>
      </c>
      <c r="Q10" s="520">
        <f>('RHA Data'!R10/100)*$C$2</f>
        <v>217.91249999999999</v>
      </c>
      <c r="R10" s="520">
        <f>('RHA Data'!S10/100)*$C$2</f>
        <v>209.5575</v>
      </c>
      <c r="S10" s="520">
        <f>('RHA Data'!T10/100)*$C$2</f>
        <v>206.18999999999997</v>
      </c>
      <c r="T10" s="520">
        <f>('RHA Data'!U10/100)*$C$2</f>
        <v>206.85750000000002</v>
      </c>
      <c r="U10" s="499"/>
      <c r="V10" s="499"/>
      <c r="W10" s="506">
        <v>4</v>
      </c>
      <c r="X10" s="506">
        <v>120</v>
      </c>
      <c r="Y10" s="520">
        <v>270.36</v>
      </c>
      <c r="Z10" s="520">
        <v>284.18999999999994</v>
      </c>
      <c r="AA10" s="520">
        <v>296.05499999999995</v>
      </c>
      <c r="AB10" s="520">
        <v>305.99250000000001</v>
      </c>
      <c r="AC10" s="520">
        <v>317.83499999999998</v>
      </c>
      <c r="AD10" s="520">
        <v>329.09250000000003</v>
      </c>
      <c r="AE10" s="520">
        <v>340.125</v>
      </c>
      <c r="AF10" s="520">
        <v>351.19499999999994</v>
      </c>
      <c r="AG10" s="520">
        <v>366.8175</v>
      </c>
      <c r="AH10" s="520">
        <v>376.32</v>
      </c>
      <c r="AI10" s="520">
        <v>382.20750000000004</v>
      </c>
      <c r="AJ10" s="520">
        <v>394.43249999999995</v>
      </c>
      <c r="AK10" s="520">
        <v>407.7</v>
      </c>
      <c r="AL10" s="499"/>
      <c r="AM10" s="499"/>
      <c r="AN10" s="499"/>
      <c r="AO10" s="499"/>
      <c r="AP10" s="499"/>
      <c r="AQ10" s="499"/>
      <c r="AR10" s="499"/>
      <c r="AS10" s="499"/>
      <c r="AT10" s="499"/>
      <c r="AU10" s="499"/>
      <c r="AV10" s="499"/>
      <c r="AW10" s="499"/>
      <c r="AX10" s="499"/>
      <c r="AY10" s="499"/>
      <c r="AZ10" s="499"/>
      <c r="BA10" s="499"/>
      <c r="BB10" s="499"/>
      <c r="BC10" s="499"/>
      <c r="BD10" s="499"/>
      <c r="BE10" s="499"/>
      <c r="BF10" s="499"/>
      <c r="BG10" s="499"/>
      <c r="BH10" s="499"/>
      <c r="BI10" s="499"/>
      <c r="BJ10" s="499"/>
      <c r="BK10" s="499"/>
      <c r="BL10" s="499"/>
      <c r="BM10" s="499"/>
      <c r="BN10" s="499"/>
      <c r="BO10" s="499"/>
      <c r="BP10" s="499"/>
      <c r="BQ10" s="499"/>
      <c r="BR10" s="499"/>
      <c r="BS10" s="499"/>
      <c r="BT10" s="499"/>
      <c r="BU10" s="499"/>
      <c r="BV10" s="499"/>
      <c r="BW10" s="499"/>
      <c r="BX10" s="499"/>
      <c r="BY10" s="499"/>
      <c r="BZ10" s="499"/>
      <c r="CA10" s="499"/>
      <c r="CB10" s="499"/>
      <c r="CC10" s="499"/>
      <c r="CD10" s="499"/>
      <c r="CE10" s="499"/>
      <c r="CF10" s="499"/>
      <c r="CG10" s="499"/>
      <c r="CH10" s="499"/>
      <c r="CI10" s="499"/>
      <c r="CJ10" s="499"/>
      <c r="CK10" s="499"/>
      <c r="CL10" s="499"/>
      <c r="CM10" s="499"/>
      <c r="CN10" s="499"/>
      <c r="CO10" s="499"/>
      <c r="CP10" s="499"/>
      <c r="CQ10" s="499"/>
      <c r="CR10" s="499"/>
      <c r="CS10" s="505">
        <v>120</v>
      </c>
      <c r="CT10" s="499">
        <f>$Y10*'Forecast Sheet'!D12</f>
        <v>1622.16</v>
      </c>
      <c r="CU10" s="499">
        <f>$Y10*'Forecast Sheet'!E12</f>
        <v>1605.9384</v>
      </c>
      <c r="CV10" s="499">
        <f>$Y10*'Forecast Sheet'!F12</f>
        <v>1589.8790159999999</v>
      </c>
      <c r="CW10" s="499">
        <f>$Y10*'Forecast Sheet'!G12</f>
        <v>1486.5368799600001</v>
      </c>
      <c r="CX10" s="499">
        <f>$Y10*'Forecast Sheet'!H12</f>
        <v>1486.5368799600001</v>
      </c>
      <c r="CY10" s="499">
        <f>$Y10*'Forecast Sheet'!I12</f>
        <v>742.66031125638006</v>
      </c>
      <c r="CZ10" s="499">
        <f>$Y10*'Forecast Sheet'!J12</f>
        <v>742.05268009262477</v>
      </c>
      <c r="DA10" s="499">
        <f>$Y10*'Forecast Sheet'!K12</f>
        <v>1482.8910921632798</v>
      </c>
      <c r="DB10" s="499">
        <f>$Y10*'Forecast Sheet'!L12</f>
        <v>740.838908816664</v>
      </c>
      <c r="DC10" s="499">
        <f>$Y10*'Forecast Sheet'!M12</f>
        <v>986.97702385502475</v>
      </c>
      <c r="DD10" s="499">
        <f>$Y10*'Forecast Sheet'!N12</f>
        <v>739.62712289935735</v>
      </c>
      <c r="DE10" s="499">
        <f>$Y10*'Forecast Sheet'!O12</f>
        <v>1724.3846046820568</v>
      </c>
      <c r="DF10" s="499">
        <f>$Y10*'Forecast Sheet'!P12</f>
        <v>738.41731909326541</v>
      </c>
      <c r="DG10" s="499">
        <f>$Y10*'Forecast Sheet'!Q12</f>
        <v>737.81315946855273</v>
      </c>
      <c r="DH10" s="499">
        <f>$Y10*'Forecast Sheet'!R12</f>
        <v>737.20949415626035</v>
      </c>
      <c r="DI10" s="499">
        <f>$Y10*'Forecast Sheet'!S12</f>
        <v>1227.6772045865846</v>
      </c>
      <c r="DJ10" s="499">
        <f>$Y10*'Forecast Sheet'!T12</f>
        <v>736.00364485151715</v>
      </c>
      <c r="DK10" s="499">
        <f>$Y10*'Forecast Sheet'!U12</f>
        <v>980.53528006824581</v>
      </c>
      <c r="DL10" s="499">
        <f>$Y10*'Forecast Sheet'!V12</f>
        <v>1714.5327918775142</v>
      </c>
      <c r="DM10" s="499">
        <f>$Y10*'Forecast Sheet'!W12</f>
        <v>734.19856813736692</v>
      </c>
      <c r="DN10" s="499">
        <f>$Y10*'Forecast Sheet'!X12</f>
        <v>733.59786021798175</v>
      </c>
      <c r="DO10" s="499">
        <f>$Y10*'Forecast Sheet'!Y12</f>
        <v>732.99764378689417</v>
      </c>
      <c r="DP10" s="499">
        <f>$Y10*'Forecast Sheet'!Z12</f>
        <v>1464.7958368839554</v>
      </c>
      <c r="DQ10" s="499">
        <f>$Y10*'Forecast Sheet'!AA12</f>
        <v>731.79868378143431</v>
      </c>
      <c r="DR10" s="499">
        <f>$Y10*'Forecast Sheet'!AB12</f>
        <v>731.19993940379504</v>
      </c>
      <c r="DS10" s="499">
        <f>$Y10*'Forecast Sheet'!AC12</f>
        <v>1217.6694748465327</v>
      </c>
      <c r="DT10" s="499">
        <f>$Y10*'Forecast Sheet'!AD12</f>
        <v>730.00391989299442</v>
      </c>
      <c r="DU10" s="499">
        <f>$Y10*'Forecast Sheet'!AE12</f>
        <v>956.30513505982321</v>
      </c>
      <c r="DV10" s="499">
        <f>$Y10*'Forecast Sheet'!AF12</f>
        <v>2445.8176231203074</v>
      </c>
      <c r="DW10" s="499">
        <f>$Y10*'Forecast Sheet'!AG12</f>
        <v>2244.1148367207766</v>
      </c>
      <c r="DX10" s="499">
        <f>$Y10*'Forecast Sheet'!AH12</f>
        <v>2157.5095813786083</v>
      </c>
      <c r="DY10" s="499">
        <f>$Y10*'Forecast Sheet'!AI12</f>
        <v>2625.9776741512396</v>
      </c>
      <c r="DZ10" s="499">
        <f>$Y10*'Forecast Sheet'!AJ12</f>
        <v>1754.2490351771999</v>
      </c>
      <c r="EA10" s="499">
        <f>$Y10*'Forecast Sheet'!AK12</f>
        <v>1938.2529025486988</v>
      </c>
      <c r="EB10" s="499">
        <f>$Y10*'Forecast Sheet'!AL12</f>
        <v>2195.513912017293</v>
      </c>
      <c r="EC10" s="499">
        <f>$Y10*'Forecast Sheet'!AM12</f>
        <v>2552.3802464861219</v>
      </c>
      <c r="ED10" s="499">
        <f>$Y10*'Forecast Sheet'!AN12</f>
        <v>1968.4656155486086</v>
      </c>
      <c r="EE10" s="499">
        <f>$Y10*'Forecast Sheet'!AO12</f>
        <v>2059.2088792918858</v>
      </c>
      <c r="EF10" s="499">
        <f>$Y10*'Forecast Sheet'!AP12</f>
        <v>2015.2125727638768</v>
      </c>
      <c r="EG10" s="499">
        <f>$Y10*'Forecast Sheet'!AQ12</f>
        <v>2121.1929444733628</v>
      </c>
      <c r="EH10" s="499">
        <f>$Y10*'Forecast Sheet'!AR12</f>
        <v>1791.9754574918495</v>
      </c>
      <c r="EI10" s="499">
        <f>$Y10*'Forecast Sheet'!AS12</f>
        <v>2079.4589137799867</v>
      </c>
      <c r="EJ10" s="499">
        <f>$Y10*'Forecast Sheet'!AT12</f>
        <v>2056.3362481417644</v>
      </c>
      <c r="EK10" s="499">
        <f>$Y10*'Forecast Sheet'!AU12</f>
        <v>1600.6722441300219</v>
      </c>
      <c r="EL10" s="499">
        <f>$Y10*'Forecast Sheet'!AV12</f>
        <v>2021.2042663884649</v>
      </c>
      <c r="EM10" s="499">
        <f>$Y10*'Forecast Sheet'!AW12</f>
        <v>1512.8589250356827</v>
      </c>
      <c r="EN10" s="499">
        <f>$Y10*'Forecast Sheet'!AX12</f>
        <v>1941.7054861389322</v>
      </c>
      <c r="EO10" s="499">
        <f>$Y10*'Forecast Sheet'!AY12</f>
        <v>1626.786916795847</v>
      </c>
      <c r="EP10" s="499">
        <f>$Y10*'Forecast Sheet'!AZ12</f>
        <v>2007.3247800131139</v>
      </c>
      <c r="EQ10" s="499">
        <f>$Y10*'Forecast Sheet'!BA12</f>
        <v>1767.3500283172409</v>
      </c>
      <c r="ER10" s="499">
        <f>$Y10*'Forecast Sheet'!BB12</f>
        <v>1595.7301427328005</v>
      </c>
      <c r="ES10" s="499">
        <f>$Y10*'Forecast Sheet'!BC12</f>
        <v>1627.3691529695889</v>
      </c>
      <c r="ET10" s="499">
        <f>$Y10*'Forecast Sheet'!BD12</f>
        <v>2442.0686886554677</v>
      </c>
      <c r="EU10" s="499">
        <f>$Y10*'Forecast Sheet'!BE12</f>
        <v>2100.0552773879226</v>
      </c>
      <c r="EV10" s="499">
        <f>$Y10*'Forecast Sheet'!BF12</f>
        <v>2192.7706419345654</v>
      </c>
      <c r="EW10" s="499"/>
      <c r="EX10" s="499"/>
      <c r="EY10" s="505">
        <v>120</v>
      </c>
      <c r="EZ10" s="524">
        <f>$Y30*'Forecast Sheet'!D25</f>
        <v>2185.1550000000002</v>
      </c>
      <c r="FA10" s="524">
        <f>$Y30*'Forecast Sheet'!E25</f>
        <v>1854.2601</v>
      </c>
      <c r="FB10" s="524">
        <f>$Y30*'Forecast Sheet'!F25</f>
        <v>1529.7645825000002</v>
      </c>
      <c r="FC10" s="524">
        <f>$Y30*'Forecast Sheet'!G25</f>
        <v>1430.3298846375001</v>
      </c>
      <c r="FD10" s="524">
        <f>$Y30*'Forecast Sheet'!H25</f>
        <v>1604.8301305632749</v>
      </c>
      <c r="FE10" s="524">
        <f>$Y30*'Forecast Sheet'!I25</f>
        <v>1604.8301305632749</v>
      </c>
      <c r="FF10" s="524">
        <f>$Y30*'Forecast Sheet'!J25</f>
        <v>1604.8301305632749</v>
      </c>
      <c r="FG10" s="524">
        <f>$Y30*'Forecast Sheet'!K25</f>
        <v>1588.7818292576421</v>
      </c>
      <c r="FH10" s="524">
        <f>$Y30*'Forecast Sheet'!L25</f>
        <v>1572.8940109650659</v>
      </c>
      <c r="FI10" s="524">
        <f>$Y30*'Forecast Sheet'!M25</f>
        <v>1557.1650708554153</v>
      </c>
      <c r="FJ10" s="524">
        <f>$Y30*'Forecast Sheet'!N25</f>
        <v>1541.593420146861</v>
      </c>
      <c r="FK10" s="524">
        <f>$Y30*'Forecast Sheet'!O25</f>
        <v>1526.1774859453924</v>
      </c>
      <c r="FL10" s="524">
        <f>$Y30*'Forecast Sheet'!P25</f>
        <v>1510.9157110859385</v>
      </c>
      <c r="FM10" s="524">
        <f>$Y30*'Forecast Sheet'!Q25</f>
        <v>1495.8065539750789</v>
      </c>
      <c r="FN10" s="524">
        <f>$Y30*'Forecast Sheet'!R25</f>
        <v>1480.8484884353284</v>
      </c>
      <c r="FO10" s="524">
        <f>$Y30*'Forecast Sheet'!S25</f>
        <v>1466.0400035509751</v>
      </c>
      <c r="FP10" s="524">
        <f>$Y30*'Forecast Sheet'!T25</f>
        <v>1370.7474033201622</v>
      </c>
      <c r="FQ10" s="524">
        <f>$Y30*'Forecast Sheet'!U25</f>
        <v>1370.7474033201622</v>
      </c>
      <c r="FR10" s="524">
        <f>$Y30*'Forecast Sheet'!V25</f>
        <v>684.81294135872281</v>
      </c>
      <c r="FS10" s="524">
        <f>$Y30*'Forecast Sheet'!W25</f>
        <v>684.25263986124719</v>
      </c>
      <c r="FT10" s="524">
        <f>$Y30*'Forecast Sheet'!X25</f>
        <v>1367.3855935845397</v>
      </c>
      <c r="FU10" s="524">
        <f>$Y30*'Forecast Sheet'!Y25</f>
        <v>683.13341177671271</v>
      </c>
      <c r="FV10" s="524">
        <f>$Y30*'Forecast Sheet'!Z25</f>
        <v>910.09931258640586</v>
      </c>
      <c r="FW10" s="524">
        <f>$Y30*'Forecast Sheet'!AA25</f>
        <v>682.01601440708077</v>
      </c>
      <c r="FX10" s="524">
        <f>$Y30*'Forecast Sheet'!AB25</f>
        <v>1590.0686697102299</v>
      </c>
      <c r="FY10" s="524">
        <f>$Y30*'Forecast Sheet'!AC25</f>
        <v>680.90044475786226</v>
      </c>
      <c r="FZ10" s="524">
        <f>$Y30*'Forecast Sheet'!AD25</f>
        <v>680.34334439396946</v>
      </c>
      <c r="GA10" s="524">
        <f>$Y30*'Forecast Sheet'!AE25</f>
        <v>679.7866998394652</v>
      </c>
      <c r="GB10" s="524">
        <f>$Y30*'Forecast Sheet'!AF25</f>
        <v>1132.0508512023582</v>
      </c>
      <c r="GC10" s="524">
        <f>$Y30*'Forecast Sheet'!AG25</f>
        <v>678.6747766671881</v>
      </c>
      <c r="GD10" s="524">
        <f>$Y30*'Forecast Sheet'!AH25</f>
        <v>904.15932973928113</v>
      </c>
      <c r="GE10" s="524">
        <f>$Y30*'Forecast Sheet'!AI25</f>
        <v>1580.9842352761602</v>
      </c>
      <c r="GF10" s="524">
        <f>$Y30*'Forecast Sheet'!AJ25</f>
        <v>677.01030116572474</v>
      </c>
      <c r="GG10" s="524">
        <f>$Y30*'Forecast Sheet'!AK25</f>
        <v>676.45638364658919</v>
      </c>
      <c r="GH10" s="524">
        <f>$Y30*'Forecast Sheet'!AL25</f>
        <v>675.90291933269646</v>
      </c>
      <c r="GI10" s="524">
        <f>$Y30*'Forecast Sheet'!AM25</f>
        <v>1350.6998157064852</v>
      </c>
      <c r="GJ10" s="524">
        <f>$Y30*'Forecast Sheet'!AN25</f>
        <v>674.79734883772619</v>
      </c>
      <c r="GK10" s="524">
        <f>$Y30*'Forecast Sheet'!AO25</f>
        <v>674.24524191595003</v>
      </c>
      <c r="GL10" s="524">
        <f>$Y30*'Forecast Sheet'!AP25</f>
        <v>1122.822644530032</v>
      </c>
      <c r="GM10" s="524">
        <f>$Y30*'Forecast Sheet'!AQ25</f>
        <v>673.14238287434011</v>
      </c>
      <c r="GN10" s="524">
        <f>$Y30*'Forecast Sheet'!AR25</f>
        <v>881.81652156538621</v>
      </c>
      <c r="GO10" s="524">
        <f>$Y30*'Forecast Sheet'!AS25</f>
        <v>2255.3077566276484</v>
      </c>
      <c r="GP10" s="524">
        <f>$Y30*'Forecast Sheet'!AT25</f>
        <v>2069.3160234746583</v>
      </c>
      <c r="GQ10" s="524">
        <f>$Y30*'Forecast Sheet'!AU25</f>
        <v>1989.456633186709</v>
      </c>
      <c r="GR10" s="524">
        <f>$Y30*'Forecast Sheet'!AV25</f>
        <v>2421.4347632709837</v>
      </c>
      <c r="GS10" s="524">
        <f>$Y30*'Forecast Sheet'!AW25</f>
        <v>1617.6068970523961</v>
      </c>
      <c r="GT10" s="524">
        <f>$Y30*'Forecast Sheet'!AX25</f>
        <v>1787.2783171164147</v>
      </c>
      <c r="GU10" s="524">
        <f>$Y30*'Forecast Sheet'!AY25</f>
        <v>2024.5007267710535</v>
      </c>
      <c r="GV10" s="524">
        <f>$Y30*'Forecast Sheet'!AZ25</f>
        <v>2353.5699936692245</v>
      </c>
      <c r="GW10" s="524">
        <f>$Y30*'Forecast Sheet'!BA25</f>
        <v>1815.1376985082836</v>
      </c>
      <c r="GX10" s="524">
        <f>$Y30*'Forecast Sheet'!BB25</f>
        <v>1898.8127790405886</v>
      </c>
      <c r="GY10" s="524">
        <f>$Y30*'Forecast Sheet'!BC25</f>
        <v>1858.2434371413351</v>
      </c>
      <c r="GZ10" s="524">
        <f>$Y30*'Forecast Sheet'!BD25</f>
        <v>1955.9687753297781</v>
      </c>
      <c r="HA10" s="524">
        <f>$Y30*'Forecast Sheet'!BE25</f>
        <v>1652.3947291751738</v>
      </c>
      <c r="HB10" s="524">
        <f>$Y30*'Forecast Sheet'!BF25</f>
        <v>1917.4854958536785</v>
      </c>
      <c r="HC10" s="499"/>
      <c r="HD10" s="499"/>
      <c r="HE10" s="505">
        <v>120</v>
      </c>
      <c r="HF10" s="524">
        <f>$Y49*'Forecast Sheet'!D38</f>
        <v>1325.43</v>
      </c>
      <c r="HG10" s="524">
        <f>$Y49*'Forecast Sheet'!E38</f>
        <v>1640.2196250000002</v>
      </c>
      <c r="HH10" s="524">
        <f>$Y49*'Forecast Sheet'!F38</f>
        <v>1623.8174287500001</v>
      </c>
      <c r="HI10" s="524">
        <f>$Y49*'Forecast Sheet'!G38</f>
        <v>1518.2692958812502</v>
      </c>
      <c r="HJ10" s="524">
        <f>$Y49*'Forecast Sheet'!H38</f>
        <v>1987.4145083085562</v>
      </c>
      <c r="HK10" s="524">
        <f>$Y49*'Forecast Sheet'!I38</f>
        <v>1703.4981499787625</v>
      </c>
      <c r="HL10" s="524">
        <f>$Y49*'Forecast Sheet'!J38</f>
        <v>1703.4981499787625</v>
      </c>
      <c r="HM10" s="524">
        <f>$Y49*'Forecast Sheet'!K38</f>
        <v>2248.6175579719666</v>
      </c>
      <c r="HN10" s="524">
        <f>$Y49*'Forecast Sheet'!L38</f>
        <v>1391.3321139951545</v>
      </c>
      <c r="HO10" s="524">
        <f>$Y49*'Forecast Sheet'!M38</f>
        <v>1377.4187928552033</v>
      </c>
      <c r="HP10" s="524">
        <f>$Y49*'Forecast Sheet'!N38</f>
        <v>1909.1024468973114</v>
      </c>
      <c r="HQ10" s="524">
        <f>$Y49*'Forecast Sheet'!O38</f>
        <v>1890.0114224283382</v>
      </c>
      <c r="HR10" s="524">
        <f>$Y49*'Forecast Sheet'!P38</f>
        <v>1603.8096927463325</v>
      </c>
      <c r="HS10" s="524">
        <f>$Y49*'Forecast Sheet'!Q38</f>
        <v>1852.4001951220141</v>
      </c>
      <c r="HT10" s="524">
        <f>$Y49*'Forecast Sheet'!R38</f>
        <v>1571.8938798606805</v>
      </c>
      <c r="HU10" s="524">
        <f>$Y49*'Forecast Sheet'!S38</f>
        <v>1296.8124508850613</v>
      </c>
      <c r="HV10" s="524">
        <f>$Y49*'Forecast Sheet'!T38</f>
        <v>1212.5196415775324</v>
      </c>
      <c r="HW10" s="524">
        <f>$Y49*'Forecast Sheet'!U38</f>
        <v>1360.4470378499911</v>
      </c>
      <c r="HX10" s="524">
        <f>$Y49*'Forecast Sheet'!V38</f>
        <v>1360.4470378499911</v>
      </c>
      <c r="HY10" s="524">
        <f>$Y49*'Forecast Sheet'!W38</f>
        <v>1360.4470378499911</v>
      </c>
      <c r="HZ10" s="524">
        <f>$Y49*'Forecast Sheet'!X38</f>
        <v>1346.8425674714913</v>
      </c>
      <c r="IA10" s="524">
        <f>$Y49*'Forecast Sheet'!Y38</f>
        <v>1333.3741417967763</v>
      </c>
      <c r="IB10" s="524">
        <f>$Y49*'Forecast Sheet'!Z38</f>
        <v>1320.0404003788087</v>
      </c>
      <c r="IC10" s="524">
        <f>$Y49*'Forecast Sheet'!AA38</f>
        <v>1306.8399963750203</v>
      </c>
      <c r="ID10" s="524">
        <f>$Y49*'Forecast Sheet'!AB38</f>
        <v>1293.7715964112706</v>
      </c>
      <c r="IE10" s="524">
        <f>$Y49*'Forecast Sheet'!AC38</f>
        <v>1280.8338804471582</v>
      </c>
      <c r="IF10" s="524">
        <f>$Y49*'Forecast Sheet'!AD38</f>
        <v>1268.0255416426864</v>
      </c>
      <c r="IG10" s="524">
        <f>$Y49*'Forecast Sheet'!AE38</f>
        <v>1255.3452862262598</v>
      </c>
      <c r="IH10" s="524">
        <f>$Y49*'Forecast Sheet'!AF38</f>
        <v>1242.7918333639968</v>
      </c>
      <c r="II10" s="524">
        <f>$Y49*'Forecast Sheet'!AG38</f>
        <v>1162.0103641953376</v>
      </c>
      <c r="IJ10" s="524">
        <f>$Y49*'Forecast Sheet'!AH38</f>
        <v>1162.0103641953376</v>
      </c>
      <c r="IK10" s="524">
        <f>$Y49*'Forecast Sheet'!AI38</f>
        <v>580.52981422140715</v>
      </c>
      <c r="IL10" s="524">
        <f>$Y49*'Forecast Sheet'!AJ38</f>
        <v>580.05483528249817</v>
      </c>
      <c r="IM10" s="524">
        <f>$Y49*'Forecast Sheet'!AK38</f>
        <v>1159.1604899254435</v>
      </c>
      <c r="IN10" s="524">
        <f>$Y49*'Forecast Sheet'!AL38</f>
        <v>579.10604294411598</v>
      </c>
      <c r="IO10" s="524">
        <f>$Y49*'Forecast Sheet'!AM38</f>
        <v>771.50963854530642</v>
      </c>
      <c r="IP10" s="524">
        <f>$Y49*'Forecast Sheet'!AN38</f>
        <v>578.15880253987245</v>
      </c>
      <c r="IQ10" s="524">
        <f>$Y49*'Forecast Sheet'!AO38</f>
        <v>1347.9334482124293</v>
      </c>
      <c r="IR10" s="524">
        <f>$Y49*'Forecast Sheet'!AP38</f>
        <v>577.21311153127795</v>
      </c>
      <c r="IS10" s="524">
        <f>$Y49*'Forecast Sheet'!AQ38</f>
        <v>576.74084625820717</v>
      </c>
      <c r="IT10" s="524">
        <f>$Y49*'Forecast Sheet'!AR38</f>
        <v>576.26896738399569</v>
      </c>
      <c r="IU10" s="524">
        <f>$Y49*'Forecast Sheet'!AS38</f>
        <v>959.66245765416659</v>
      </c>
      <c r="IV10" s="524">
        <f>$Y49*'Forecast Sheet'!AT38</f>
        <v>575.3263675678329</v>
      </c>
      <c r="IW10" s="524">
        <f>$Y49*'Forecast Sheet'!AU38</f>
        <v>766.47419465915846</v>
      </c>
      <c r="IX10" s="524">
        <f>$Y49*'Forecast Sheet'!AV38</f>
        <v>1340.2323889657196</v>
      </c>
      <c r="IY10" s="524">
        <f>$Y49*'Forecast Sheet'!AW38</f>
        <v>573.91535793982678</v>
      </c>
      <c r="IZ10" s="524">
        <f>$Y49*'Forecast Sheet'!AX38</f>
        <v>573.44579082878499</v>
      </c>
      <c r="JA10" s="524">
        <f>$Y49*'Forecast Sheet'!AY38</f>
        <v>572.97660790901602</v>
      </c>
      <c r="JB10" s="524">
        <f>$Y49*'Forecast Sheet'!AZ38</f>
        <v>1145.0156177323624</v>
      </c>
      <c r="JC10" s="524">
        <f>$Y49*'Forecast Sheet'!BA38</f>
        <v>572.03939338619989</v>
      </c>
      <c r="JD10" s="524">
        <f>$Y49*'Forecast Sheet'!BB38</f>
        <v>571.5713611552477</v>
      </c>
      <c r="JE10" s="524">
        <f>$Y49*'Forecast Sheet'!BC38</f>
        <v>951.83951976626224</v>
      </c>
      <c r="JF10" s="524">
        <f>$Y49*'Forecast Sheet'!BD38</f>
        <v>570.63644518641695</v>
      </c>
      <c r="JG10" s="524">
        <f>$Y49*'Forecast Sheet'!BE38</f>
        <v>747.53374319420664</v>
      </c>
      <c r="JH10" s="524">
        <f>$Y49*'Forecast Sheet'!BF38</f>
        <v>1911.8701091855023</v>
      </c>
      <c r="JI10" s="499"/>
      <c r="JJ10" s="499"/>
      <c r="JK10" s="505" t="s">
        <v>58</v>
      </c>
      <c r="JL10" s="452">
        <f>CT78</f>
        <v>18587.25</v>
      </c>
      <c r="JM10" s="452">
        <f t="shared" ref="JM10:LN10" si="3">CU78</f>
        <v>18315.4617</v>
      </c>
      <c r="JN10" s="452">
        <f t="shared" si="3"/>
        <v>17266.449909272724</v>
      </c>
      <c r="JO10" s="452">
        <f t="shared" si="3"/>
        <v>16170.28483849791</v>
      </c>
      <c r="JP10" s="452">
        <f t="shared" si="3"/>
        <v>15891.98225208254</v>
      </c>
      <c r="JQ10" s="452">
        <f t="shared" si="3"/>
        <v>14931.902837778451</v>
      </c>
      <c r="JR10" s="452">
        <f t="shared" si="3"/>
        <v>14213.754753635683</v>
      </c>
      <c r="JS10" s="452">
        <f t="shared" si="3"/>
        <v>13281.581656677059</v>
      </c>
      <c r="JT10" s="452">
        <f t="shared" si="3"/>
        <v>13426.028021666845</v>
      </c>
      <c r="JU10" s="452">
        <f t="shared" si="3"/>
        <v>12644.418939397581</v>
      </c>
      <c r="JV10" s="452">
        <f t="shared" si="3"/>
        <v>11823.771341764677</v>
      </c>
      <c r="JW10" s="452">
        <f t="shared" si="3"/>
        <v>11097.375223687424</v>
      </c>
      <c r="JX10" s="452">
        <f t="shared" si="3"/>
        <v>10911.055564462225</v>
      </c>
      <c r="JY10" s="452">
        <f t="shared" si="3"/>
        <v>10862.15098218337</v>
      </c>
      <c r="JZ10" s="452">
        <f t="shared" si="3"/>
        <v>11039.593819190555</v>
      </c>
      <c r="KA10" s="452">
        <f t="shared" si="3"/>
        <v>11417.724134081109</v>
      </c>
      <c r="KB10" s="452">
        <f t="shared" si="3"/>
        <v>11424.236485212265</v>
      </c>
      <c r="KC10" s="452">
        <f t="shared" si="3"/>
        <v>11130.337270839895</v>
      </c>
      <c r="KD10" s="452">
        <f t="shared" si="3"/>
        <v>11028.611963965715</v>
      </c>
      <c r="KE10" s="452">
        <f t="shared" si="3"/>
        <v>10916.140594147089</v>
      </c>
      <c r="KF10" s="452">
        <f t="shared" si="3"/>
        <v>10904.074365142375</v>
      </c>
      <c r="KG10" s="452">
        <f t="shared" si="3"/>
        <v>10823.442616508486</v>
      </c>
      <c r="KH10" s="452">
        <f t="shared" si="3"/>
        <v>11246.767323773422</v>
      </c>
      <c r="KI10" s="452">
        <f t="shared" si="3"/>
        <v>10784.486629553254</v>
      </c>
      <c r="KJ10" s="452">
        <f t="shared" si="3"/>
        <v>10930.64397673743</v>
      </c>
      <c r="KK10" s="452">
        <f t="shared" si="3"/>
        <v>12500.642785697934</v>
      </c>
      <c r="KL10" s="452">
        <f t="shared" si="3"/>
        <v>13410.184634652675</v>
      </c>
      <c r="KM10" s="452">
        <f t="shared" si="3"/>
        <v>15010.153240217061</v>
      </c>
      <c r="KN10" s="452">
        <f t="shared" si="3"/>
        <v>17050.470241712028</v>
      </c>
      <c r="KO10" s="452">
        <f t="shared" si="3"/>
        <v>18152.980994636866</v>
      </c>
      <c r="KP10" s="452">
        <f t="shared" si="3"/>
        <v>18721.975292164145</v>
      </c>
      <c r="KQ10" s="452">
        <f t="shared" si="3"/>
        <v>20130.063027545129</v>
      </c>
      <c r="KR10" s="452">
        <f t="shared" si="3"/>
        <v>21902.844965292879</v>
      </c>
      <c r="KS10" s="452">
        <f t="shared" si="3"/>
        <v>22624.927347455028</v>
      </c>
      <c r="KT10" s="452">
        <f t="shared" si="3"/>
        <v>23727.798775649419</v>
      </c>
      <c r="KU10" s="452">
        <f t="shared" si="3"/>
        <v>24549.534256547442</v>
      </c>
      <c r="KV10" s="452">
        <f t="shared" si="3"/>
        <v>24243.142242413458</v>
      </c>
      <c r="KW10" s="452">
        <f t="shared" si="3"/>
        <v>23773.084228324733</v>
      </c>
      <c r="KX10" s="452">
        <f t="shared" si="3"/>
        <v>23669.252213375174</v>
      </c>
      <c r="KY10" s="452">
        <f t="shared" si="3"/>
        <v>23188.263847537939</v>
      </c>
      <c r="KZ10" s="452">
        <f t="shared" si="3"/>
        <v>22935.750932624182</v>
      </c>
      <c r="LA10" s="452">
        <f t="shared" si="3"/>
        <v>22936.066568184626</v>
      </c>
      <c r="LB10" s="452">
        <f t="shared" si="3"/>
        <v>22229.252047414058</v>
      </c>
      <c r="LC10" s="452">
        <f t="shared" si="3"/>
        <v>21666.376524016228</v>
      </c>
      <c r="LD10" s="452">
        <f t="shared" si="3"/>
        <v>21296.110383235733</v>
      </c>
      <c r="LE10" s="452">
        <f t="shared" si="3"/>
        <v>21248.494629801171</v>
      </c>
      <c r="LF10" s="452">
        <f t="shared" si="3"/>
        <v>21021.942825343489</v>
      </c>
      <c r="LG10" s="452">
        <f t="shared" si="3"/>
        <v>20514.313909737506</v>
      </c>
      <c r="LH10" s="452">
        <f t="shared" si="3"/>
        <v>20299.895695301529</v>
      </c>
      <c r="LI10" s="452">
        <f t="shared" si="3"/>
        <v>20734.25827609346</v>
      </c>
      <c r="LJ10" s="452">
        <f t="shared" si="3"/>
        <v>20911.774288198492</v>
      </c>
      <c r="LK10" s="452">
        <f t="shared" si="3"/>
        <v>21539.113818644677</v>
      </c>
      <c r="LL10" s="452">
        <f t="shared" si="3"/>
        <v>22103.264049647067</v>
      </c>
      <c r="LM10" s="452">
        <f t="shared" si="3"/>
        <v>22243.572194782235</v>
      </c>
      <c r="LN10" s="452">
        <f t="shared" si="3"/>
        <v>22276.74442722091</v>
      </c>
      <c r="LO10" s="499"/>
      <c r="LP10" s="499"/>
    </row>
    <row r="11" spans="1:328" ht="18">
      <c r="A11" s="452"/>
      <c r="B11" s="505" t="s">
        <v>61</v>
      </c>
      <c r="C11" s="520">
        <f>('RHA Data'!D11/100)*$C$2</f>
        <v>270.11250000000001</v>
      </c>
      <c r="D11" s="520">
        <f>('RHA Data'!E11/100)*$C$2</f>
        <v>316.98750000000001</v>
      </c>
      <c r="E11" s="520">
        <f>('RHA Data'!F11/100)*$C$2</f>
        <v>322.50750000000005</v>
      </c>
      <c r="F11" s="520">
        <f>('RHA Data'!G11/100)*$C$2</f>
        <v>317.83499999999998</v>
      </c>
      <c r="G11" s="520">
        <f>('RHA Data'!H11/100)*$C$2</f>
        <v>312.37499999999994</v>
      </c>
      <c r="H11" s="520">
        <f>('RHA Data'!I11/100)*$C$2</f>
        <v>304.04250000000008</v>
      </c>
      <c r="I11" s="520">
        <f>('RHA Data'!J11/100)*$C$2</f>
        <v>296.15250000000009</v>
      </c>
      <c r="J11" s="520">
        <f>('RHA Data'!K11/100)*$C$2</f>
        <v>287.43</v>
      </c>
      <c r="K11" s="520">
        <f>('RHA Data'!L11/100)*$C$2</f>
        <v>277.40250000000003</v>
      </c>
      <c r="L11" s="520">
        <f>('RHA Data'!M11/100)*$C$2</f>
        <v>263.95499999999998</v>
      </c>
      <c r="M11" s="520">
        <f>('RHA Data'!N11/100)*$C$2</f>
        <v>252.71250000000001</v>
      </c>
      <c r="N11" s="520">
        <f>('RHA Data'!O11/100)*$C$2</f>
        <v>0</v>
      </c>
      <c r="O11" s="520">
        <f>('RHA Data'!P11/100)*$C$2</f>
        <v>0</v>
      </c>
      <c r="P11" s="520">
        <f>('RHA Data'!Q11/100)*$C$2</f>
        <v>230.14500000000001</v>
      </c>
      <c r="Q11" s="520">
        <f>('RHA Data'!R11/100)*$C$2</f>
        <v>223.26000000000005</v>
      </c>
      <c r="R11" s="520">
        <f>('RHA Data'!S11/100)*$C$2</f>
        <v>220.25250000000003</v>
      </c>
      <c r="S11" s="520">
        <f>('RHA Data'!T11/100)*$C$2</f>
        <v>215.25749999999999</v>
      </c>
      <c r="T11" s="520">
        <f>('RHA Data'!U11/100)*$C$2</f>
        <v>210.29999999999998</v>
      </c>
      <c r="U11" s="499"/>
      <c r="V11" s="499"/>
      <c r="W11" s="506">
        <v>5</v>
      </c>
      <c r="X11" s="506">
        <v>150</v>
      </c>
      <c r="Y11" s="520">
        <v>217.96499999999997</v>
      </c>
      <c r="Z11" s="520">
        <v>275.10749999999996</v>
      </c>
      <c r="AA11" s="520">
        <v>287.88749999999999</v>
      </c>
      <c r="AB11" s="520">
        <v>299.00250000000005</v>
      </c>
      <c r="AC11" s="520">
        <v>312.37499999999994</v>
      </c>
      <c r="AD11" s="520">
        <v>322.02000000000004</v>
      </c>
      <c r="AE11" s="520">
        <v>337.93500000000012</v>
      </c>
      <c r="AF11" s="520">
        <v>349.30500000000001</v>
      </c>
      <c r="AG11" s="520">
        <v>362.95500000000004</v>
      </c>
      <c r="AH11" s="520">
        <v>376.30500000000006</v>
      </c>
      <c r="AI11" s="520">
        <v>381.94499999999999</v>
      </c>
      <c r="AJ11" s="520">
        <v>396.64500000000004</v>
      </c>
      <c r="AK11" s="520">
        <v>411.69750000000005</v>
      </c>
      <c r="AL11" s="499"/>
      <c r="AM11" s="499"/>
      <c r="AN11" s="499"/>
      <c r="AO11" s="499"/>
      <c r="AP11" s="499"/>
      <c r="AQ11" s="499"/>
      <c r="AR11" s="499"/>
      <c r="AS11" s="499"/>
      <c r="AT11" s="499"/>
      <c r="AU11" s="499"/>
      <c r="AV11" s="499"/>
      <c r="AW11" s="499"/>
      <c r="AX11" s="499"/>
      <c r="AY11" s="499"/>
      <c r="AZ11" s="499"/>
      <c r="BA11" s="499"/>
      <c r="BB11" s="499"/>
      <c r="BC11" s="499"/>
      <c r="BD11" s="499"/>
      <c r="BE11" s="499"/>
      <c r="BF11" s="499"/>
      <c r="BG11" s="499"/>
      <c r="BH11" s="499"/>
      <c r="BI11" s="499"/>
      <c r="BJ11" s="499"/>
      <c r="BK11" s="499"/>
      <c r="BL11" s="499"/>
      <c r="BM11" s="499"/>
      <c r="BN11" s="499"/>
      <c r="BO11" s="499"/>
      <c r="BP11" s="499"/>
      <c r="BQ11" s="499"/>
      <c r="BR11" s="499"/>
      <c r="BS11" s="499"/>
      <c r="BT11" s="499"/>
      <c r="BU11" s="499"/>
      <c r="BV11" s="499"/>
      <c r="BW11" s="499"/>
      <c r="BX11" s="499"/>
      <c r="BY11" s="499"/>
      <c r="BZ11" s="499"/>
      <c r="CA11" s="499"/>
      <c r="CB11" s="499"/>
      <c r="CC11" s="499"/>
      <c r="CD11" s="499"/>
      <c r="CE11" s="499"/>
      <c r="CF11" s="499"/>
      <c r="CG11" s="499"/>
      <c r="CH11" s="499"/>
      <c r="CI11" s="499"/>
      <c r="CJ11" s="499"/>
      <c r="CK11" s="499"/>
      <c r="CL11" s="499"/>
      <c r="CM11" s="499"/>
      <c r="CN11" s="499"/>
      <c r="CO11" s="499"/>
      <c r="CP11" s="499"/>
      <c r="CQ11" s="499"/>
      <c r="CR11" s="499"/>
      <c r="CS11" s="505">
        <v>150</v>
      </c>
      <c r="CT11" s="499">
        <f>$Y11*'Forecast Sheet'!D13</f>
        <v>1307.79</v>
      </c>
      <c r="CU11" s="499">
        <f>$Y11*'Forecast Sheet'!E13</f>
        <v>1294.7120999999997</v>
      </c>
      <c r="CV11" s="499">
        <f>$Y11*'Forecast Sheet'!F13</f>
        <v>1281.7649789999998</v>
      </c>
      <c r="CW11" s="499">
        <f>$Y11*'Forecast Sheet'!G13</f>
        <v>1268.9473292099997</v>
      </c>
      <c r="CX11" s="499">
        <f>$Y11*'Forecast Sheet'!H13</f>
        <v>1186.4657528113498</v>
      </c>
      <c r="CY11" s="499">
        <f>$Y11*'Forecast Sheet'!I13</f>
        <v>1186.4657528113498</v>
      </c>
      <c r="CZ11" s="499">
        <f>$Y11*'Forecast Sheet'!J13</f>
        <v>592.74750405225211</v>
      </c>
      <c r="DA11" s="499">
        <f>$Y11*'Forecast Sheet'!K13</f>
        <v>592.26252882166386</v>
      </c>
      <c r="DB11" s="499">
        <f>$Y11*'Forecast Sheet'!L13</f>
        <v>1183.5559007779832</v>
      </c>
      <c r="DC11" s="499">
        <f>$Y11*'Forecast Sheet'!M13</f>
        <v>591.29376842958243</v>
      </c>
      <c r="DD11" s="499">
        <f>$Y11*'Forecast Sheet'!N13</f>
        <v>787.74664349206557</v>
      </c>
      <c r="DE11" s="499">
        <f>$Y11*'Forecast Sheet'!O13</f>
        <v>590.32659263326968</v>
      </c>
      <c r="DF11" s="499">
        <f>$Y11*'Forecast Sheet'!P13</f>
        <v>1376.3017290129058</v>
      </c>
      <c r="DG11" s="499">
        <f>$Y11*'Forecast Sheet'!Q13</f>
        <v>589.36099884081204</v>
      </c>
      <c r="DH11" s="499">
        <f>$Y11*'Forecast Sheet'!R13</f>
        <v>588.87879438721495</v>
      </c>
      <c r="DI11" s="499">
        <f>$Y11*'Forecast Sheet'!S13</f>
        <v>588.39698446453451</v>
      </c>
      <c r="DJ11" s="499">
        <f>$Y11*'Forecast Sheet'!T13</f>
        <v>979.85928124995462</v>
      </c>
      <c r="DK11" s="499">
        <f>$Y11*'Forecast Sheet'!U13</f>
        <v>587.43454692099533</v>
      </c>
      <c r="DL11" s="499">
        <f>$Y11*'Forecast Sheet'!V13</f>
        <v>782.60522487377727</v>
      </c>
      <c r="DM11" s="499">
        <f>$Y11*'Forecast Sheet'!W13</f>
        <v>1368.4385951389499</v>
      </c>
      <c r="DN11" s="499">
        <f>$Y11*'Forecast Sheet'!X13</f>
        <v>585.99384152618927</v>
      </c>
      <c r="DO11" s="499">
        <f>$Y11*'Forecast Sheet'!Y13</f>
        <v>585.51439201948608</v>
      </c>
      <c r="DP11" s="499">
        <f>$Y11*'Forecast Sheet'!Z13</f>
        <v>585.03533478965176</v>
      </c>
      <c r="DQ11" s="499">
        <f>$Y11*'Forecast Sheet'!AA13</f>
        <v>1169.1133390314662</v>
      </c>
      <c r="DR11" s="499">
        <f>$Y11*'Forecast Sheet'!AB13</f>
        <v>584.07839587703847</v>
      </c>
      <c r="DS11" s="499">
        <f>$Y11*'Forecast Sheet'!AC13</f>
        <v>583.60051355313908</v>
      </c>
      <c r="DT11" s="499">
        <f>$Y11*'Forecast Sheet'!AD13</f>
        <v>971.87170370644776</v>
      </c>
      <c r="DU11" s="499">
        <f>$Y11*'Forecast Sheet'!AE13</f>
        <v>582.64592156932144</v>
      </c>
      <c r="DV11" s="499">
        <f>$Y11*'Forecast Sheet'!AF13</f>
        <v>763.26615725581144</v>
      </c>
      <c r="DW11" s="499">
        <f>$Y11*'Forecast Sheet'!AG13</f>
        <v>1952.1068643334204</v>
      </c>
      <c r="DX11" s="499">
        <f>$Y11*'Forecast Sheet'!AH13</f>
        <v>1791.1196385633434</v>
      </c>
      <c r="DY11" s="499">
        <f>$Y11*'Forecast Sheet'!AI13</f>
        <v>1721.9964497193978</v>
      </c>
      <c r="DZ11" s="499">
        <f>$Y11*'Forecast Sheet'!AJ13</f>
        <v>2095.8999537983104</v>
      </c>
      <c r="EA11" s="499">
        <f>$Y11*'Forecast Sheet'!AK13</f>
        <v>1400.1377498256927</v>
      </c>
      <c r="EB11" s="499">
        <f>$Y11*'Forecast Sheet'!AL13</f>
        <v>1546.9987459867834</v>
      </c>
      <c r="EC11" s="499">
        <f>$Y11*'Forecast Sheet'!AM13</f>
        <v>1752.329257044388</v>
      </c>
      <c r="ED11" s="499">
        <f>$Y11*'Forecast Sheet'!AN13</f>
        <v>2037.1588431021378</v>
      </c>
      <c r="EE11" s="499">
        <f>$Y11*'Forecast Sheet'!AO13</f>
        <v>1571.1127452808178</v>
      </c>
      <c r="EF11" s="499">
        <f>$Y11*'Forecast Sheet'!AP13</f>
        <v>1643.5386475111234</v>
      </c>
      <c r="EG11" s="499">
        <f>$Y11*'Forecast Sheet'!AQ13</f>
        <v>1608.4233996828432</v>
      </c>
      <c r="EH11" s="499">
        <f>$Y11*'Forecast Sheet'!AR13</f>
        <v>1693.0106596416449</v>
      </c>
      <c r="EI11" s="499">
        <f>$Y11*'Forecast Sheet'!AS13</f>
        <v>1430.2487471752065</v>
      </c>
      <c r="EJ11" s="499">
        <f>$Y11*'Forecast Sheet'!AT13</f>
        <v>1659.7010264855535</v>
      </c>
      <c r="EK11" s="499">
        <f>$Y11*'Forecast Sheet'!AU13</f>
        <v>1641.2458833516696</v>
      </c>
      <c r="EL11" s="499">
        <f>$Y11*'Forecast Sheet'!AV13</f>
        <v>1277.5618450764987</v>
      </c>
      <c r="EM11" s="499">
        <f>$Y11*'Forecast Sheet'!AW13</f>
        <v>1613.2056148991271</v>
      </c>
      <c r="EN11" s="499">
        <f>$Y11*'Forecast Sheet'!AX13</f>
        <v>1207.4744512481452</v>
      </c>
      <c r="EO11" s="499">
        <f>$Y11*'Forecast Sheet'!AY13</f>
        <v>1549.7543938578547</v>
      </c>
      <c r="EP11" s="499">
        <f>$Y11*'Forecast Sheet'!AZ13</f>
        <v>1298.4050311296519</v>
      </c>
      <c r="EQ11" s="499">
        <f>$Y11*'Forecast Sheet'!BA13</f>
        <v>1602.1278303698871</v>
      </c>
      <c r="ER11" s="499">
        <f>$Y11*'Forecast Sheet'!BB13</f>
        <v>1410.5941871317714</v>
      </c>
      <c r="ES11" s="499">
        <f>$Y11*'Forecast Sheet'!BC13</f>
        <v>1273.6173522530967</v>
      </c>
      <c r="ET11" s="499">
        <f>$Y11*'Forecast Sheet'!BD13</f>
        <v>1298.8697375822837</v>
      </c>
      <c r="EU11" s="499">
        <f>$Y11*'Forecast Sheet'!BE13</f>
        <v>1949.1146867345799</v>
      </c>
      <c r="EV11" s="499">
        <f>$Y11*'Forecast Sheet'!BF13</f>
        <v>1676.1398248649944</v>
      </c>
      <c r="EW11" s="499"/>
      <c r="EX11" s="499"/>
      <c r="EY11" s="505">
        <v>150</v>
      </c>
      <c r="EZ11" s="524">
        <f>$Y31*'Forecast Sheet'!D26</f>
        <v>1767.105</v>
      </c>
      <c r="FA11" s="524">
        <f>$Y31*'Forecast Sheet'!E26</f>
        <v>2041.0062749999997</v>
      </c>
      <c r="FB11" s="524">
        <f>$Y31*'Forecast Sheet'!F26</f>
        <v>1731.9396104999996</v>
      </c>
      <c r="FC11" s="524">
        <f>$Y31*'Forecast Sheet'!G26</f>
        <v>1428.8501786625</v>
      </c>
      <c r="FD11" s="524">
        <f>$Y31*'Forecast Sheet'!H26</f>
        <v>1335.9749170494376</v>
      </c>
      <c r="FE11" s="524">
        <f>$Y31*'Forecast Sheet'!I26</f>
        <v>1498.9638569294686</v>
      </c>
      <c r="FF11" s="524">
        <f>$Y31*'Forecast Sheet'!J26</f>
        <v>1498.9638569294686</v>
      </c>
      <c r="FG11" s="524">
        <f>$Y31*'Forecast Sheet'!K26</f>
        <v>1498.9638569294686</v>
      </c>
      <c r="FH11" s="524">
        <f>$Y31*'Forecast Sheet'!L26</f>
        <v>1483.9742183601738</v>
      </c>
      <c r="FI11" s="524">
        <f>$Y31*'Forecast Sheet'!M26</f>
        <v>1469.1344761765722</v>
      </c>
      <c r="FJ11" s="524">
        <f>$Y31*'Forecast Sheet'!N26</f>
        <v>1454.4431314148064</v>
      </c>
      <c r="FK11" s="524">
        <f>$Y31*'Forecast Sheet'!O26</f>
        <v>1439.8987001006585</v>
      </c>
      <c r="FL11" s="524">
        <f>$Y31*'Forecast Sheet'!P26</f>
        <v>1425.4997130996517</v>
      </c>
      <c r="FM11" s="524">
        <f>$Y31*'Forecast Sheet'!Q26</f>
        <v>1411.2447159686556</v>
      </c>
      <c r="FN11" s="524">
        <f>$Y31*'Forecast Sheet'!R26</f>
        <v>1397.1322688089688</v>
      </c>
      <c r="FO11" s="524">
        <f>$Y31*'Forecast Sheet'!S26</f>
        <v>1383.1609461208791</v>
      </c>
      <c r="FP11" s="524">
        <f>$Y31*'Forecast Sheet'!T26</f>
        <v>1369.3293366596704</v>
      </c>
      <c r="FQ11" s="524">
        <f>$Y31*'Forecast Sheet'!U26</f>
        <v>1280.3229297767923</v>
      </c>
      <c r="FR11" s="524">
        <f>$Y31*'Forecast Sheet'!V26</f>
        <v>1280.3229297767923</v>
      </c>
      <c r="FS11" s="524">
        <f>$Y31*'Forecast Sheet'!W26</f>
        <v>639.63769641712383</v>
      </c>
      <c r="FT11" s="524">
        <f>$Y31*'Forecast Sheet'!X26</f>
        <v>639.11435648369138</v>
      </c>
      <c r="FU11" s="524">
        <f>$Y31*'Forecast Sheet'!Y26</f>
        <v>1277.1828894749549</v>
      </c>
      <c r="FV11" s="524">
        <f>$Y31*'Forecast Sheet'!Z26</f>
        <v>638.06896082814694</v>
      </c>
      <c r="FW11" s="524">
        <f>$Y31*'Forecast Sheet'!AA26</f>
        <v>850.06253920753477</v>
      </c>
      <c r="FX11" s="524">
        <f>$Y31*'Forecast Sheet'!AB26</f>
        <v>637.02527512022812</v>
      </c>
      <c r="FY11" s="524">
        <f>$Y31*'Forecast Sheet'!AC26</f>
        <v>1485.1761694522727</v>
      </c>
      <c r="FZ11" s="524">
        <f>$Y31*'Forecast Sheet'!AD26</f>
        <v>635.98329656298404</v>
      </c>
      <c r="GA11" s="524">
        <f>$Y31*'Forecast Sheet'!AE26</f>
        <v>635.46294659306898</v>
      </c>
      <c r="GB11" s="524">
        <f>$Y31*'Forecast Sheet'!AF26</f>
        <v>634.94302236403826</v>
      </c>
      <c r="GC11" s="524">
        <f>$Y31*'Forecast Sheet'!AG26</f>
        <v>1057.3725392125978</v>
      </c>
      <c r="GD11" s="524">
        <f>$Y31*'Forecast Sheet'!AH26</f>
        <v>633.90444973558135</v>
      </c>
      <c r="GE11" s="524">
        <f>$Y31*'Forecast Sheet'!AI26</f>
        <v>844.51440085379147</v>
      </c>
      <c r="GF11" s="524">
        <f>$Y31*'Forecast Sheet'!AJ26</f>
        <v>1476.6910104201847</v>
      </c>
      <c r="GG11" s="524">
        <f>$Y31*'Forecast Sheet'!AK26</f>
        <v>632.34977515045114</v>
      </c>
      <c r="GH11" s="524">
        <f>$Y31*'Forecast Sheet'!AL26</f>
        <v>631.83239806169161</v>
      </c>
      <c r="GI11" s="524">
        <f>$Y31*'Forecast Sheet'!AM26</f>
        <v>631.31544428145924</v>
      </c>
      <c r="GJ11" s="524">
        <f>$Y31*'Forecast Sheet'!AN26</f>
        <v>1261.5978269268219</v>
      </c>
      <c r="GK11" s="524">
        <f>$Y31*'Forecast Sheet'!AO26</f>
        <v>630.28280526148626</v>
      </c>
      <c r="GL11" s="524">
        <f>$Y31*'Forecast Sheet'!AP26</f>
        <v>629.76711932990884</v>
      </c>
      <c r="GM11" s="524">
        <f>$Y31*'Forecast Sheet'!AQ26</f>
        <v>1048.7530922053077</v>
      </c>
      <c r="GN11" s="524">
        <f>$Y31*'Forecast Sheet'!AR26</f>
        <v>628.73701289610142</v>
      </c>
      <c r="GO11" s="524">
        <f>$Y31*'Forecast Sheet'!AS26</f>
        <v>823.64548689389346</v>
      </c>
      <c r="GP11" s="524">
        <f>$Y31*'Forecast Sheet'!AT26</f>
        <v>2106.5312453044303</v>
      </c>
      <c r="GQ11" s="524">
        <f>$Y31*'Forecast Sheet'!AU26</f>
        <v>1932.8088803173343</v>
      </c>
      <c r="GR11" s="524">
        <f>$Y31*'Forecast Sheet'!AV26</f>
        <v>1858.2175965432411</v>
      </c>
      <c r="GS11" s="524">
        <f>$Y31*'Forecast Sheet'!AW26</f>
        <v>2261.6993056964916</v>
      </c>
      <c r="GT11" s="524">
        <f>$Y31*'Forecast Sheet'!AX26</f>
        <v>1510.8977749254489</v>
      </c>
      <c r="GU11" s="524">
        <f>$Y31*'Forecast Sheet'!AY26</f>
        <v>1669.376433436549</v>
      </c>
      <c r="GV11" s="524">
        <f>$Y31*'Forecast Sheet'!AZ26</f>
        <v>1890.9499267016665</v>
      </c>
      <c r="GW11" s="524">
        <f>$Y31*'Forecast Sheet'!BA26</f>
        <v>2198.3113901442216</v>
      </c>
      <c r="GX11" s="524">
        <f>$Y31*'Forecast Sheet'!BB26</f>
        <v>1695.3980073012963</v>
      </c>
      <c r="GY11" s="524">
        <f>$Y31*'Forecast Sheet'!BC26</f>
        <v>1773.5532706247518</v>
      </c>
      <c r="GZ11" s="524">
        <f>$Y31*'Forecast Sheet'!BD26</f>
        <v>1735.6601777370633</v>
      </c>
      <c r="HA11" s="524">
        <f>$Y31*'Forecast Sheet'!BE26</f>
        <v>1826.9388414790446</v>
      </c>
      <c r="HB11" s="524">
        <f>$Y31*'Forecast Sheet'!BF26</f>
        <v>1543.3907484931067</v>
      </c>
      <c r="HC11" s="499"/>
      <c r="HD11" s="499"/>
      <c r="HE11" s="505">
        <v>150</v>
      </c>
      <c r="HF11" s="524">
        <f>$Y50*'Forecast Sheet'!D39</f>
        <v>1243.4399999999998</v>
      </c>
      <c r="HG11" s="524">
        <f>$Y50*'Forecast Sheet'!E39</f>
        <v>1231.0055999999997</v>
      </c>
      <c r="HH11" s="524">
        <f>$Y50*'Forecast Sheet'!F39</f>
        <v>1523.3694299999997</v>
      </c>
      <c r="HI11" s="524">
        <f>$Y50*'Forecast Sheet'!G39</f>
        <v>1508.1357356999997</v>
      </c>
      <c r="HJ11" s="524">
        <f>$Y50*'Forecast Sheet'!H39</f>
        <v>1410.1069128795</v>
      </c>
      <c r="HK11" s="524">
        <f>$Y50*'Forecast Sheet'!I39</f>
        <v>1845.829948959265</v>
      </c>
      <c r="HL11" s="524">
        <f>$Y50*'Forecast Sheet'!J39</f>
        <v>1582.1399562507986</v>
      </c>
      <c r="HM11" s="524">
        <f>$Y50*'Forecast Sheet'!K39</f>
        <v>1582.1399562507986</v>
      </c>
      <c r="HN11" s="524">
        <f>$Y50*'Forecast Sheet'!L39</f>
        <v>2088.4247422510548</v>
      </c>
      <c r="HO11" s="524">
        <f>$Y50*'Forecast Sheet'!M39</f>
        <v>1292.2128092678399</v>
      </c>
      <c r="HP11" s="524">
        <f>$Y50*'Forecast Sheet'!N39</f>
        <v>1279.2906811751618</v>
      </c>
      <c r="HQ11" s="524">
        <f>$Y50*'Forecast Sheet'!O39</f>
        <v>1773.096884108774</v>
      </c>
      <c r="HR11" s="524">
        <f>$Y50*'Forecast Sheet'!P39</f>
        <v>1755.3659152676862</v>
      </c>
      <c r="HS11" s="524">
        <f>$Y50*'Forecast Sheet'!Q39</f>
        <v>1489.5533623842937</v>
      </c>
      <c r="HT11" s="524">
        <f>$Y50*'Forecast Sheet'!R39</f>
        <v>1720.4341335538591</v>
      </c>
      <c r="HU11" s="524">
        <f>$Y50*'Forecast Sheet'!S39</f>
        <v>1459.9112504728462</v>
      </c>
      <c r="HV11" s="524">
        <f>$Y50*'Forecast Sheet'!T39</f>
        <v>1204.4267816400979</v>
      </c>
      <c r="HW11" s="524">
        <f>$Y50*'Forecast Sheet'!U39</f>
        <v>1126.1390408334917</v>
      </c>
      <c r="HX11" s="524">
        <f>$Y50*'Forecast Sheet'!V39</f>
        <v>1263.5280038151775</v>
      </c>
      <c r="HY11" s="524">
        <f>$Y50*'Forecast Sheet'!W39</f>
        <v>1263.5280038151775</v>
      </c>
      <c r="HZ11" s="524">
        <f>$Y50*'Forecast Sheet'!X39</f>
        <v>1263.5280038151775</v>
      </c>
      <c r="IA11" s="524">
        <f>$Y50*'Forecast Sheet'!Y39</f>
        <v>1250.8927237770256</v>
      </c>
      <c r="IB11" s="524">
        <f>$Y50*'Forecast Sheet'!Z39</f>
        <v>1238.3837965392554</v>
      </c>
      <c r="IC11" s="524">
        <f>$Y50*'Forecast Sheet'!AA39</f>
        <v>1225.9999585738631</v>
      </c>
      <c r="ID11" s="524">
        <f>$Y50*'Forecast Sheet'!AB39</f>
        <v>1213.7399589881243</v>
      </c>
      <c r="IE11" s="524">
        <f>$Y50*'Forecast Sheet'!AC39</f>
        <v>1201.6025593982433</v>
      </c>
      <c r="IF11" s="524">
        <f>$Y50*'Forecast Sheet'!AD39</f>
        <v>1189.5865338042611</v>
      </c>
      <c r="IG11" s="524">
        <f>$Y50*'Forecast Sheet'!AE39</f>
        <v>1177.6906684662183</v>
      </c>
      <c r="IH11" s="524">
        <f>$Y50*'Forecast Sheet'!AF39</f>
        <v>1165.9137617815563</v>
      </c>
      <c r="II11" s="524">
        <f>$Y50*'Forecast Sheet'!AG39</f>
        <v>1154.2546241637406</v>
      </c>
      <c r="IJ11" s="524">
        <f>$Y50*'Forecast Sheet'!AH39</f>
        <v>1079.2280735930979</v>
      </c>
      <c r="IK11" s="524">
        <f>$Y50*'Forecast Sheet'!AI39</f>
        <v>1079.2280735930979</v>
      </c>
      <c r="IL11" s="524">
        <f>$Y50*'Forecast Sheet'!AJ39</f>
        <v>539.17253440280638</v>
      </c>
      <c r="IM11" s="524">
        <f>$Y50*'Forecast Sheet'!AK39</f>
        <v>538.73139323829457</v>
      </c>
      <c r="IN11" s="524">
        <f>$Y50*'Forecast Sheet'!AL39</f>
        <v>1076.5812260149266</v>
      </c>
      <c r="IO11" s="524">
        <f>$Y50*'Forecast Sheet'!AM39</f>
        <v>537.85019341500276</v>
      </c>
      <c r="IP11" s="524">
        <f>$Y50*'Forecast Sheet'!AN39</f>
        <v>716.54684555445999</v>
      </c>
      <c r="IQ11" s="524">
        <f>$Y50*'Forecast Sheet'!AO39</f>
        <v>536.9704349651638</v>
      </c>
      <c r="IR11" s="524">
        <f>$Y50*'Forecast Sheet'!AP39</f>
        <v>1251.905889542873</v>
      </c>
      <c r="IS11" s="524">
        <f>$Y50*'Forecast Sheet'!AQ39</f>
        <v>536.09211553113153</v>
      </c>
      <c r="IT11" s="524">
        <f>$Y50*'Forecast Sheet'!AR39</f>
        <v>535.65349470933347</v>
      </c>
      <c r="IU11" s="524">
        <f>$Y50*'Forecast Sheet'!AS39</f>
        <v>535.21523275911659</v>
      </c>
      <c r="IV11" s="524">
        <f>$Y50*'Forecast Sheet'!AT39</f>
        <v>891.29554897809896</v>
      </c>
      <c r="IW11" s="524">
        <f>$Y50*'Forecast Sheet'!AU39</f>
        <v>534.33978429917875</v>
      </c>
      <c r="IX11" s="524">
        <f>$Y50*'Forecast Sheet'!AV39</f>
        <v>711.87012960391269</v>
      </c>
      <c r="IY11" s="524">
        <f>$Y50*'Forecast Sheet'!AW39</f>
        <v>1244.7534582121868</v>
      </c>
      <c r="IZ11" s="524">
        <f>$Y50*'Forecast Sheet'!AX39</f>
        <v>533.02929581338219</v>
      </c>
      <c r="JA11" s="524">
        <f>$Y50*'Forecast Sheet'!AY39</f>
        <v>532.59318093498928</v>
      </c>
      <c r="JB11" s="524">
        <f>$Y50*'Forecast Sheet'!AZ39</f>
        <v>532.15742287786077</v>
      </c>
      <c r="JC11" s="524">
        <f>$Y50*'Forecast Sheet'!BA39</f>
        <v>1063.444042700103</v>
      </c>
      <c r="JD11" s="524">
        <f>$Y50*'Forecast Sheet'!BB39</f>
        <v>531.28697605985599</v>
      </c>
      <c r="JE11" s="524">
        <f>$Y50*'Forecast Sheet'!BC39</f>
        <v>530.85228671580705</v>
      </c>
      <c r="JF11" s="524">
        <f>$Y50*'Forecast Sheet'!BD39</f>
        <v>884.02992171112726</v>
      </c>
      <c r="JG11" s="524">
        <f>$Y50*'Forecast Sheet'!BE39</f>
        <v>529.98397470147211</v>
      </c>
      <c r="JH11" s="524">
        <f>$Y50*'Forecast Sheet'!BF39</f>
        <v>694.27900685892882</v>
      </c>
      <c r="JI11" s="499"/>
      <c r="JJ11" s="499"/>
      <c r="JK11" s="505" t="s">
        <v>61</v>
      </c>
      <c r="JL11" s="452">
        <f>CT97</f>
        <v>19329.075000000004</v>
      </c>
      <c r="JM11" s="452">
        <f t="shared" ref="JM11:LN11" si="4">CU97</f>
        <v>19047.385124999997</v>
      </c>
      <c r="JN11" s="452">
        <f t="shared" si="4"/>
        <v>17974.537318840907</v>
      </c>
      <c r="JO11" s="452">
        <f t="shared" si="4"/>
        <v>16845.245221091653</v>
      </c>
      <c r="JP11" s="452">
        <f t="shared" si="4"/>
        <v>16539.773865310453</v>
      </c>
      <c r="JQ11" s="452">
        <f t="shared" si="4"/>
        <v>15548.466250594072</v>
      </c>
      <c r="JR11" s="452">
        <f t="shared" si="4"/>
        <v>14798.632895041228</v>
      </c>
      <c r="JS11" s="452">
        <f t="shared" si="4"/>
        <v>13829.225262681561</v>
      </c>
      <c r="JT11" s="452">
        <f t="shared" si="4"/>
        <v>13957.534414109195</v>
      </c>
      <c r="JU11" s="452">
        <f t="shared" si="4"/>
        <v>13150.405763910876</v>
      </c>
      <c r="JV11" s="452">
        <f t="shared" si="4"/>
        <v>12300.606566189375</v>
      </c>
      <c r="JW11" s="452">
        <f t="shared" si="4"/>
        <v>11540.776632066185</v>
      </c>
      <c r="JX11" s="452">
        <f t="shared" si="4"/>
        <v>11346.766910022587</v>
      </c>
      <c r="JY11" s="452">
        <f t="shared" si="4"/>
        <v>11298.459967951652</v>
      </c>
      <c r="JZ11" s="452">
        <f t="shared" si="4"/>
        <v>11477.317169477275</v>
      </c>
      <c r="KA11" s="452">
        <f t="shared" si="4"/>
        <v>11849.000715121412</v>
      </c>
      <c r="KB11" s="452">
        <f t="shared" si="4"/>
        <v>11875.669170606338</v>
      </c>
      <c r="KC11" s="452">
        <f t="shared" si="4"/>
        <v>11578.691926980049</v>
      </c>
      <c r="KD11" s="452">
        <f t="shared" si="4"/>
        <v>11468.517396736532</v>
      </c>
      <c r="KE11" s="452">
        <f t="shared" si="4"/>
        <v>11339.695302421862</v>
      </c>
      <c r="KF11" s="452">
        <f t="shared" si="4"/>
        <v>11337.498419745367</v>
      </c>
      <c r="KG11" s="452">
        <f t="shared" si="4"/>
        <v>11260.239435855665</v>
      </c>
      <c r="KH11" s="452">
        <f t="shared" si="4"/>
        <v>11687.237528202677</v>
      </c>
      <c r="KI11" s="452">
        <f t="shared" si="4"/>
        <v>11222.304580860675</v>
      </c>
      <c r="KJ11" s="452">
        <f t="shared" si="4"/>
        <v>11369.14812321812</v>
      </c>
      <c r="KK11" s="452">
        <f t="shared" si="4"/>
        <v>12954.458971183407</v>
      </c>
      <c r="KL11" s="452">
        <f t="shared" si="4"/>
        <v>13884.619411722588</v>
      </c>
      <c r="KM11" s="452">
        <f t="shared" si="4"/>
        <v>15551.859313714105</v>
      </c>
      <c r="KN11" s="452">
        <f t="shared" si="4"/>
        <v>17661.713646608907</v>
      </c>
      <c r="KO11" s="452">
        <f t="shared" si="4"/>
        <v>18825.178450970969</v>
      </c>
      <c r="KP11" s="452">
        <f t="shared" si="4"/>
        <v>19434.675031840074</v>
      </c>
      <c r="KQ11" s="452">
        <f t="shared" si="4"/>
        <v>20899.290551875591</v>
      </c>
      <c r="KR11" s="452">
        <f t="shared" si="4"/>
        <v>22736.587751071067</v>
      </c>
      <c r="KS11" s="452">
        <f t="shared" si="4"/>
        <v>23510.925190853763</v>
      </c>
      <c r="KT11" s="452">
        <f t="shared" si="4"/>
        <v>24672.364596777144</v>
      </c>
      <c r="KU11" s="452">
        <f t="shared" si="4"/>
        <v>25525.670005840322</v>
      </c>
      <c r="KV11" s="452">
        <f t="shared" si="4"/>
        <v>25210.32888462504</v>
      </c>
      <c r="KW11" s="452">
        <f t="shared" si="4"/>
        <v>24723.17919366304</v>
      </c>
      <c r="KX11" s="452">
        <f t="shared" si="4"/>
        <v>24607.392364052819</v>
      </c>
      <c r="KY11" s="452">
        <f t="shared" si="4"/>
        <v>24108.200097062308</v>
      </c>
      <c r="KZ11" s="452">
        <f t="shared" si="4"/>
        <v>23860.981752202279</v>
      </c>
      <c r="LA11" s="452">
        <f t="shared" si="4"/>
        <v>23853.00672812598</v>
      </c>
      <c r="LB11" s="452">
        <f t="shared" si="4"/>
        <v>23122.053387168438</v>
      </c>
      <c r="LC11" s="452">
        <f t="shared" si="4"/>
        <v>22533.004866546456</v>
      </c>
      <c r="LD11" s="452">
        <f t="shared" si="4"/>
        <v>22149.21828638122</v>
      </c>
      <c r="LE11" s="452">
        <f t="shared" si="4"/>
        <v>22092.138086953975</v>
      </c>
      <c r="LF11" s="452">
        <f t="shared" si="4"/>
        <v>21854.789126636482</v>
      </c>
      <c r="LG11" s="452">
        <f t="shared" si="4"/>
        <v>21335.634774555954</v>
      </c>
      <c r="LH11" s="452">
        <f t="shared" si="4"/>
        <v>21109.24230300996</v>
      </c>
      <c r="LI11" s="452">
        <f t="shared" si="4"/>
        <v>21542.594015433868</v>
      </c>
      <c r="LJ11" s="452">
        <f t="shared" si="4"/>
        <v>21722.396191190666</v>
      </c>
      <c r="LK11" s="452">
        <f t="shared" si="4"/>
        <v>22372.803238459466</v>
      </c>
      <c r="LL11" s="452">
        <f t="shared" si="4"/>
        <v>22951.781712770651</v>
      </c>
      <c r="LM11" s="452">
        <f t="shared" si="4"/>
        <v>23117.128759007683</v>
      </c>
      <c r="LN11" s="452">
        <f t="shared" si="4"/>
        <v>23156.883701350322</v>
      </c>
      <c r="LO11" s="499"/>
      <c r="LP11" s="499"/>
    </row>
    <row r="12" spans="1:328" ht="18">
      <c r="A12" s="452"/>
      <c r="B12" s="505" t="s">
        <v>64</v>
      </c>
      <c r="C12" s="520">
        <f>('RHA Data'!D12/100)*$C$2</f>
        <v>272.67750000000007</v>
      </c>
      <c r="D12" s="520">
        <f>('RHA Data'!E12/100)*$C$2</f>
        <v>323.82</v>
      </c>
      <c r="E12" s="520">
        <f>('RHA Data'!F12/100)*$C$2</f>
        <v>332.57999999999993</v>
      </c>
      <c r="F12" s="520">
        <f>('RHA Data'!G12/100)*$C$2</f>
        <v>329.09250000000003</v>
      </c>
      <c r="G12" s="520">
        <f>('RHA Data'!H12/100)*$C$2</f>
        <v>322.02000000000004</v>
      </c>
      <c r="H12" s="520">
        <f>('RHA Data'!I12/100)*$C$2</f>
        <v>314.47500000000002</v>
      </c>
      <c r="I12" s="520">
        <f>('RHA Data'!J12/100)*$C$2</f>
        <v>308.24249999999995</v>
      </c>
      <c r="J12" s="520">
        <f>('RHA Data'!K12/100)*$C$2</f>
        <v>299.73</v>
      </c>
      <c r="K12" s="520">
        <f>('RHA Data'!L12/100)*$C$2</f>
        <v>285.75</v>
      </c>
      <c r="L12" s="520">
        <f>('RHA Data'!M12/100)*$C$2</f>
        <v>273.03750000000002</v>
      </c>
      <c r="M12" s="520">
        <f>('RHA Data'!N12/100)*$C$2</f>
        <v>264.51</v>
      </c>
      <c r="N12" s="520">
        <f>('RHA Data'!O12/100)*$C$2</f>
        <v>0</v>
      </c>
      <c r="O12" s="520">
        <f>('RHA Data'!P12/100)*$C$2</f>
        <v>0</v>
      </c>
      <c r="P12" s="520">
        <f>('RHA Data'!Q12/100)*$C$2</f>
        <v>241.48500000000001</v>
      </c>
      <c r="Q12" s="520">
        <f>('RHA Data'!R12/100)*$C$2</f>
        <v>239.63250000000002</v>
      </c>
      <c r="R12" s="520">
        <f>('RHA Data'!S12/100)*$C$2</f>
        <v>234.85500000000005</v>
      </c>
      <c r="S12" s="520">
        <f>('RHA Data'!T12/100)*$C$2</f>
        <v>223.60499999999999</v>
      </c>
      <c r="T12" s="520">
        <f>('RHA Data'!U12/100)*$C$2</f>
        <v>223.85249999999999</v>
      </c>
      <c r="U12" s="499"/>
      <c r="V12" s="499"/>
      <c r="W12" s="506">
        <v>6</v>
      </c>
      <c r="X12" s="506">
        <v>180</v>
      </c>
      <c r="Y12" s="520">
        <v>252.69</v>
      </c>
      <c r="Z12" s="520">
        <v>269.64750000000004</v>
      </c>
      <c r="AA12" s="520">
        <v>280.45499999999998</v>
      </c>
      <c r="AB12" s="520">
        <v>291.01499999999999</v>
      </c>
      <c r="AC12" s="520">
        <v>304.04250000000008</v>
      </c>
      <c r="AD12" s="520">
        <v>314.47500000000002</v>
      </c>
      <c r="AE12" s="520">
        <v>331.8</v>
      </c>
      <c r="AF12" s="520">
        <v>344.64750000000004</v>
      </c>
      <c r="AG12" s="520">
        <v>358.20749999999998</v>
      </c>
      <c r="AH12" s="520">
        <v>373.57500000000005</v>
      </c>
      <c r="AI12" s="520">
        <v>379.78499999999991</v>
      </c>
      <c r="AJ12" s="520">
        <v>390.92999999999995</v>
      </c>
      <c r="AK12" s="520">
        <v>407.35499999999996</v>
      </c>
      <c r="AL12" s="499"/>
      <c r="AM12" s="499"/>
      <c r="AN12" s="499"/>
      <c r="AO12" s="499"/>
      <c r="AP12" s="499"/>
      <c r="AQ12" s="499"/>
      <c r="AR12" s="499"/>
      <c r="AS12" s="499"/>
      <c r="AT12" s="499"/>
      <c r="AU12" s="499"/>
      <c r="AV12" s="499"/>
      <c r="AW12" s="499"/>
      <c r="AX12" s="499"/>
      <c r="AY12" s="499"/>
      <c r="AZ12" s="499"/>
      <c r="BA12" s="499"/>
      <c r="BB12" s="499"/>
      <c r="BC12" s="499"/>
      <c r="BD12" s="499"/>
      <c r="BE12" s="499"/>
      <c r="BF12" s="499"/>
      <c r="BG12" s="499"/>
      <c r="BH12" s="499"/>
      <c r="BI12" s="499"/>
      <c r="BJ12" s="499"/>
      <c r="BK12" s="499"/>
      <c r="BL12" s="499"/>
      <c r="BM12" s="499"/>
      <c r="BN12" s="499"/>
      <c r="BO12" s="499"/>
      <c r="BP12" s="499"/>
      <c r="BQ12" s="499"/>
      <c r="BR12" s="499"/>
      <c r="BS12" s="499"/>
      <c r="BT12" s="499"/>
      <c r="BU12" s="499"/>
      <c r="BV12" s="499"/>
      <c r="BW12" s="499"/>
      <c r="BX12" s="499"/>
      <c r="BY12" s="499"/>
      <c r="BZ12" s="499"/>
      <c r="CA12" s="499"/>
      <c r="CB12" s="499"/>
      <c r="CC12" s="499"/>
      <c r="CD12" s="499"/>
      <c r="CE12" s="499"/>
      <c r="CF12" s="499"/>
      <c r="CG12" s="499"/>
      <c r="CH12" s="499"/>
      <c r="CI12" s="499"/>
      <c r="CJ12" s="499"/>
      <c r="CK12" s="499"/>
      <c r="CL12" s="499"/>
      <c r="CM12" s="499"/>
      <c r="CN12" s="499"/>
      <c r="CO12" s="499"/>
      <c r="CP12" s="499"/>
      <c r="CQ12" s="499"/>
      <c r="CR12" s="499"/>
      <c r="CS12" s="505">
        <v>180</v>
      </c>
      <c r="CT12" s="499">
        <f>$Y12*'Forecast Sheet'!D14</f>
        <v>1516.1399999999999</v>
      </c>
      <c r="CU12" s="499">
        <f>$Y12*'Forecast Sheet'!E14</f>
        <v>1500.9785999999999</v>
      </c>
      <c r="CV12" s="499">
        <f>$Y12*'Forecast Sheet'!F14</f>
        <v>1485.9688139999998</v>
      </c>
      <c r="CW12" s="499">
        <f>$Y12*'Forecast Sheet'!G14</f>
        <v>1471.1091258599999</v>
      </c>
      <c r="CX12" s="499">
        <f>$Y12*'Forecast Sheet'!H14</f>
        <v>1456.3980346013998</v>
      </c>
      <c r="CY12" s="499">
        <f>$Y12*'Forecast Sheet'!I14</f>
        <v>1361.7321623523089</v>
      </c>
      <c r="CZ12" s="499">
        <f>$Y12*'Forecast Sheet'!J14</f>
        <v>1361.7321623523089</v>
      </c>
      <c r="DA12" s="499">
        <f>$Y12*'Forecast Sheet'!K14</f>
        <v>680.30900892791942</v>
      </c>
      <c r="DB12" s="499">
        <f>$Y12*'Forecast Sheet'!L14</f>
        <v>679.7523924660693</v>
      </c>
      <c r="DC12" s="499">
        <f>$Y12*'Forecast Sheet'!M14</f>
        <v>1358.3924628353759</v>
      </c>
      <c r="DD12" s="499">
        <f>$Y12*'Forecast Sheet'!N14</f>
        <v>678.6405254101644</v>
      </c>
      <c r="DE12" s="499">
        <f>$Y12*'Forecast Sheet'!O14</f>
        <v>904.11369876158994</v>
      </c>
      <c r="DF12" s="499">
        <f>$Y12*'Forecast Sheet'!P14</f>
        <v>677.53047702877041</v>
      </c>
      <c r="DG12" s="499">
        <f>$Y12*'Forecast Sheet'!Q14</f>
        <v>1579.610979126137</v>
      </c>
      <c r="DH12" s="499">
        <f>$Y12*'Forecast Sheet'!R14</f>
        <v>676.42224434709226</v>
      </c>
      <c r="DI12" s="499">
        <f>$Y12*'Forecast Sheet'!S14</f>
        <v>675.86880796535365</v>
      </c>
      <c r="DJ12" s="499">
        <f>$Y12*'Forecast Sheet'!T14</f>
        <v>675.31582439520025</v>
      </c>
      <c r="DK12" s="499">
        <f>$Y12*'Forecast Sheet'!U14</f>
        <v>1124.6054887769162</v>
      </c>
      <c r="DL12" s="499">
        <f>$Y12*'Forecast Sheet'!V14</f>
        <v>674.21121420802274</v>
      </c>
      <c r="DM12" s="499">
        <f>$Y12*'Forecast Sheet'!W14</f>
        <v>898.21278246792485</v>
      </c>
      <c r="DN12" s="499">
        <f>$Y12*'Forecast Sheet'!X14</f>
        <v>1570.5862919257893</v>
      </c>
      <c r="DO12" s="499">
        <f>$Y12*'Forecast Sheet'!Y14</f>
        <v>672.55768576193555</v>
      </c>
      <c r="DP12" s="499">
        <f>$Y12*'Forecast Sheet'!Z14</f>
        <v>672.00741129176663</v>
      </c>
      <c r="DQ12" s="499">
        <f>$Y12*'Forecast Sheet'!AA14</f>
        <v>671.45758704616401</v>
      </c>
      <c r="DR12" s="499">
        <f>$Y12*'Forecast Sheet'!AB14</f>
        <v>1341.8164253135255</v>
      </c>
      <c r="DS12" s="499">
        <f>$Y12*'Forecast Sheet'!AC14</f>
        <v>670.35928775549814</v>
      </c>
      <c r="DT12" s="499">
        <f>$Y12*'Forecast Sheet'!AD14</f>
        <v>669.8108119746073</v>
      </c>
      <c r="DU12" s="499">
        <f>$Y12*'Forecast Sheet'!AE14</f>
        <v>1115.4379749110476</v>
      </c>
      <c r="DV12" s="499">
        <f>$Y12*'Forecast Sheet'!AF14</f>
        <v>668.71520630439898</v>
      </c>
      <c r="DW12" s="499">
        <f>$Y12*'Forecast Sheet'!AG14</f>
        <v>876.01692025876321</v>
      </c>
      <c r="DX12" s="499">
        <f>$Y12*'Forecast Sheet'!AH14</f>
        <v>2240.4748685014929</v>
      </c>
      <c r="DY12" s="499">
        <f>$Y12*'Forecast Sheet'!AI14</f>
        <v>2055.7063806293927</v>
      </c>
      <c r="DZ12" s="499">
        <f>$Y12*'Forecast Sheet'!AJ14</f>
        <v>1976.3722159557669</v>
      </c>
      <c r="EA12" s="499">
        <f>$Y12*'Forecast Sheet'!AK14</f>
        <v>2405.5092777833238</v>
      </c>
      <c r="EB12" s="499">
        <f>$Y12*'Forecast Sheet'!AL14</f>
        <v>1606.9680908559621</v>
      </c>
      <c r="EC12" s="499">
        <f>$Y12*'Forecast Sheet'!AM14</f>
        <v>1775.5236023772914</v>
      </c>
      <c r="ED12" s="499">
        <f>$Y12*'Forecast Sheet'!AN14</f>
        <v>2011.1858287473722</v>
      </c>
      <c r="EE12" s="499">
        <f>$Y12*'Forecast Sheet'!AO14</f>
        <v>2338.090846616863</v>
      </c>
      <c r="EF12" s="499">
        <f>$Y12*'Forecast Sheet'!AP14</f>
        <v>1803.1997559652227</v>
      </c>
      <c r="EG12" s="499">
        <f>$Y12*'Forecast Sheet'!AQ14</f>
        <v>1886.3245155469453</v>
      </c>
      <c r="EH12" s="499">
        <f>$Y12*'Forecast Sheet'!AR14</f>
        <v>1846.0219933347057</v>
      </c>
      <c r="EI12" s="499">
        <f>$Y12*'Forecast Sheet'!AS14</f>
        <v>1943.1046037161875</v>
      </c>
      <c r="EJ12" s="499">
        <f>$Y12*'Forecast Sheet'!AT14</f>
        <v>1641.5271275868417</v>
      </c>
      <c r="EK12" s="499">
        <f>$Y12*'Forecast Sheet'!AU14</f>
        <v>1904.8744241451984</v>
      </c>
      <c r="EL12" s="499">
        <f>$Y12*'Forecast Sheet'!AV14</f>
        <v>1883.6930610028771</v>
      </c>
      <c r="EM12" s="499">
        <f>$Y12*'Forecast Sheet'!AW14</f>
        <v>1466.2850990115692</v>
      </c>
      <c r="EN12" s="499">
        <f>$Y12*'Forecast Sheet'!AX14</f>
        <v>1851.5106441886169</v>
      </c>
      <c r="EO12" s="499">
        <f>$Y12*'Forecast Sheet'!AY14</f>
        <v>1385.8442956210165</v>
      </c>
      <c r="EP12" s="499">
        <f>$Y12*'Forecast Sheet'!AZ14</f>
        <v>1778.6863184736169</v>
      </c>
      <c r="EQ12" s="499">
        <f>$Y12*'Forecast Sheet'!BA14</f>
        <v>1490.2072701717716</v>
      </c>
      <c r="ER12" s="499">
        <f>$Y12*'Forecast Sheet'!BB14</f>
        <v>1838.7964335632103</v>
      </c>
      <c r="ES12" s="499">
        <f>$Y12*'Forecast Sheet'!BC14</f>
        <v>1618.9691679621228</v>
      </c>
      <c r="ET12" s="499">
        <f>$Y12*'Forecast Sheet'!BD14</f>
        <v>1461.7579200946332</v>
      </c>
      <c r="EU12" s="499">
        <f>$Y12*'Forecast Sheet'!BE14</f>
        <v>1490.74062372294</v>
      </c>
      <c r="EV12" s="499">
        <f>$Y12*'Forecast Sheet'!BF14</f>
        <v>2237.0406821693919</v>
      </c>
      <c r="EW12" s="499"/>
      <c r="EX12" s="499"/>
      <c r="EY12" s="505">
        <v>180</v>
      </c>
      <c r="EZ12" s="524">
        <f>$Y32*'Forecast Sheet'!D27</f>
        <v>1976.52</v>
      </c>
      <c r="FA12" s="524">
        <f>$Y32*'Forecast Sheet'!E27</f>
        <v>1677.2184</v>
      </c>
      <c r="FB12" s="524">
        <f>$Y32*'Forecast Sheet'!F27</f>
        <v>1937.1872519999999</v>
      </c>
      <c r="FC12" s="524">
        <f>$Y32*'Forecast Sheet'!G27</f>
        <v>1643.8417538399999</v>
      </c>
      <c r="FD12" s="524">
        <f>$Y32*'Forecast Sheet'!H27</f>
        <v>1356.1694469179999</v>
      </c>
      <c r="FE12" s="524">
        <f>$Y32*'Forecast Sheet'!I27</f>
        <v>1268.0184328683301</v>
      </c>
      <c r="FF12" s="524">
        <f>$Y32*'Forecast Sheet'!J27</f>
        <v>1422.716681678266</v>
      </c>
      <c r="FG12" s="524">
        <f>$Y32*'Forecast Sheet'!K27</f>
        <v>1422.716681678266</v>
      </c>
      <c r="FH12" s="524">
        <f>$Y32*'Forecast Sheet'!L27</f>
        <v>1422.716681678266</v>
      </c>
      <c r="FI12" s="524">
        <f>$Y32*'Forecast Sheet'!M27</f>
        <v>1408.4895148614833</v>
      </c>
      <c r="FJ12" s="524">
        <f>$Y32*'Forecast Sheet'!N27</f>
        <v>1394.4046197128687</v>
      </c>
      <c r="FK12" s="524">
        <f>$Y32*'Forecast Sheet'!O27</f>
        <v>1380.46057351574</v>
      </c>
      <c r="FL12" s="524">
        <f>$Y32*'Forecast Sheet'!P27</f>
        <v>1366.6559677805824</v>
      </c>
      <c r="FM12" s="524">
        <f>$Y32*'Forecast Sheet'!Q27</f>
        <v>1352.9894081027767</v>
      </c>
      <c r="FN12" s="524">
        <f>$Y32*'Forecast Sheet'!R27</f>
        <v>1339.4595140217491</v>
      </c>
      <c r="FO12" s="524">
        <f>$Y32*'Forecast Sheet'!S27</f>
        <v>1326.0649188815314</v>
      </c>
      <c r="FP12" s="524">
        <f>$Y32*'Forecast Sheet'!T27</f>
        <v>1312.8042696927164</v>
      </c>
      <c r="FQ12" s="524">
        <f>$Y32*'Forecast Sheet'!U27</f>
        <v>1299.6762269957892</v>
      </c>
      <c r="FR12" s="524">
        <f>$Y32*'Forecast Sheet'!V27</f>
        <v>1215.1972722410633</v>
      </c>
      <c r="FS12" s="524">
        <f>$Y32*'Forecast Sheet'!W27</f>
        <v>1215.1972722410633</v>
      </c>
      <c r="FT12" s="524">
        <f>$Y32*'Forecast Sheet'!X27</f>
        <v>607.10150996370578</v>
      </c>
      <c r="FU12" s="524">
        <f>$Y32*'Forecast Sheet'!Y27</f>
        <v>606.60479054646248</v>
      </c>
      <c r="FV12" s="524">
        <f>$Y32*'Forecast Sheet'!Z27</f>
        <v>1212.2169550720307</v>
      </c>
      <c r="FW12" s="524">
        <f>$Y32*'Forecast Sheet'!AA27</f>
        <v>605.61257059984962</v>
      </c>
      <c r="FX12" s="524">
        <f>$Y32*'Forecast Sheet'!AB27</f>
        <v>806.82275920762993</v>
      </c>
      <c r="FY12" s="524">
        <f>$Y32*'Forecast Sheet'!AC27</f>
        <v>604.62197362166307</v>
      </c>
      <c r="FZ12" s="524">
        <f>$Y32*'Forecast Sheet'!AD27</f>
        <v>1409.6303268039364</v>
      </c>
      <c r="GA12" s="524">
        <f>$Y32*'Forecast Sheet'!AE27</f>
        <v>603.6329969572231</v>
      </c>
      <c r="GB12" s="524">
        <f>$Y32*'Forecast Sheet'!AF27</f>
        <v>603.13911541425807</v>
      </c>
      <c r="GC12" s="524">
        <f>$Y32*'Forecast Sheet'!AG27</f>
        <v>602.64563795619199</v>
      </c>
      <c r="GD12" s="524">
        <f>$Y32*'Forecast Sheet'!AH27</f>
        <v>1003.5876070873495</v>
      </c>
      <c r="GE12" s="524">
        <f>$Y32*'Forecast Sheet'!AI27</f>
        <v>601.65989397256658</v>
      </c>
      <c r="GF12" s="524">
        <f>$Y32*'Forecast Sheet'!AJ27</f>
        <v>801.55683571545251</v>
      </c>
      <c r="GG12" s="524">
        <f>$Y32*'Forecast Sheet'!AK27</f>
        <v>1401.5767788509036</v>
      </c>
      <c r="GH12" s="524">
        <f>$Y32*'Forecast Sheet'!AL27</f>
        <v>600.18430037728342</v>
      </c>
      <c r="GI12" s="524">
        <f>$Y32*'Forecast Sheet'!AM27</f>
        <v>599.6932404951566</v>
      </c>
      <c r="GJ12" s="524">
        <f>$Y32*'Forecast Sheet'!AN27</f>
        <v>599.20258238929671</v>
      </c>
      <c r="GK12" s="524">
        <f>$Y32*'Forecast Sheet'!AO27</f>
        <v>1197.424651461957</v>
      </c>
      <c r="GL12" s="524">
        <f>$Y32*'Forecast Sheet'!AP27</f>
        <v>598.22247019174392</v>
      </c>
      <c r="GM12" s="524">
        <f>$Y32*'Forecast Sheet'!AQ27</f>
        <v>597.73301544340529</v>
      </c>
      <c r="GN12" s="524">
        <f>$Y32*'Forecast Sheet'!AR27</f>
        <v>995.40660193007147</v>
      </c>
      <c r="GO12" s="524">
        <f>$Y32*'Forecast Sheet'!AS27</f>
        <v>596.75530700800391</v>
      </c>
      <c r="GP12" s="524">
        <f>$Y32*'Forecast Sheet'!AT27</f>
        <v>781.74945218048572</v>
      </c>
      <c r="GQ12" s="524">
        <f>$Y32*'Forecast Sheet'!AU27</f>
        <v>1999.3791907099489</v>
      </c>
      <c r="GR12" s="524">
        <f>$Y32*'Forecast Sheet'!AV27</f>
        <v>1834.4934894936246</v>
      </c>
      <c r="GS12" s="524">
        <f>$Y32*'Forecast Sheet'!AW27</f>
        <v>1763.6964097357545</v>
      </c>
      <c r="GT12" s="524">
        <f>$Y32*'Forecast Sheet'!AX27</f>
        <v>2146.6543814778297</v>
      </c>
      <c r="GU12" s="524">
        <f>$Y32*'Forecast Sheet'!AY27</f>
        <v>1434.0435619977432</v>
      </c>
      <c r="GV12" s="524">
        <f>$Y32*'Forecast Sheet'!AZ27</f>
        <v>1584.4609520578322</v>
      </c>
      <c r="GW12" s="524">
        <f>$Y32*'Forecast Sheet'!BA27</f>
        <v>1794.7637579785505</v>
      </c>
      <c r="GX12" s="524">
        <f>$Y32*'Forecast Sheet'!BB27</f>
        <v>2086.4907928388338</v>
      </c>
      <c r="GY12" s="524">
        <f>$Y32*'Forecast Sheet'!BC27</f>
        <v>1609.1588972749605</v>
      </c>
      <c r="GZ12" s="524">
        <f>$Y32*'Forecast Sheet'!BD27</f>
        <v>1683.3386691068235</v>
      </c>
      <c r="HA12" s="524">
        <f>$Y32*'Forecast Sheet'!BE27</f>
        <v>1647.3730685204746</v>
      </c>
      <c r="HB12" s="524">
        <f>$Y32*'Forecast Sheet'!BF27</f>
        <v>1734.0086981833774</v>
      </c>
      <c r="HC12" s="499"/>
      <c r="HD12" s="499"/>
      <c r="HE12" s="505">
        <v>180</v>
      </c>
      <c r="HF12" s="524">
        <f>$Y51*'Forecast Sheet'!D40</f>
        <v>1174.8899999999999</v>
      </c>
      <c r="HG12" s="524">
        <f>$Y51*'Forecast Sheet'!E40</f>
        <v>1163.1410999999998</v>
      </c>
      <c r="HH12" s="524">
        <f>$Y51*'Forecast Sheet'!F40</f>
        <v>1151.5096889999998</v>
      </c>
      <c r="HI12" s="524">
        <f>$Y51*'Forecast Sheet'!G40</f>
        <v>1424.9932401374999</v>
      </c>
      <c r="HJ12" s="524">
        <f>$Y51*'Forecast Sheet'!H40</f>
        <v>1410.7433077361247</v>
      </c>
      <c r="HK12" s="524">
        <f>$Y51*'Forecast Sheet'!I40</f>
        <v>1319.0449927332768</v>
      </c>
      <c r="HL12" s="524">
        <f>$Y51*'Forecast Sheet'!J40</f>
        <v>1726.6298954878589</v>
      </c>
      <c r="HM12" s="524">
        <f>$Y51*'Forecast Sheet'!K40</f>
        <v>1479.9684818467363</v>
      </c>
      <c r="HN12" s="524">
        <f>$Y51*'Forecast Sheet'!L40</f>
        <v>1479.9684818467363</v>
      </c>
      <c r="HO12" s="524">
        <f>$Y51*'Forecast Sheet'!M40</f>
        <v>1953.5583960376923</v>
      </c>
      <c r="HP12" s="524">
        <f>$Y51*'Forecast Sheet'!N40</f>
        <v>1208.7642575483221</v>
      </c>
      <c r="HQ12" s="524">
        <f>$Y51*'Forecast Sheet'!O40</f>
        <v>1196.6766149728392</v>
      </c>
      <c r="HR12" s="524">
        <f>$Y51*'Forecast Sheet'!P40</f>
        <v>1658.5937883523547</v>
      </c>
      <c r="HS12" s="524">
        <f>$Y51*'Forecast Sheet'!Q40</f>
        <v>1642.0078504688313</v>
      </c>
      <c r="HT12" s="524">
        <f>$Y51*'Forecast Sheet'!R40</f>
        <v>1393.3609473978368</v>
      </c>
      <c r="HU12" s="524">
        <f>$Y51*'Forecast Sheet'!S40</f>
        <v>1609.3318942445012</v>
      </c>
      <c r="HV12" s="524">
        <f>$Y51*'Forecast Sheet'!T40</f>
        <v>1365.6330645446196</v>
      </c>
      <c r="HW12" s="524">
        <f>$Y51*'Forecast Sheet'!U40</f>
        <v>1126.6472782493111</v>
      </c>
      <c r="HX12" s="524">
        <f>$Y51*'Forecast Sheet'!V40</f>
        <v>1053.4152051631061</v>
      </c>
      <c r="HY12" s="524">
        <f>$Y51*'Forecast Sheet'!W40</f>
        <v>1181.9318601930047</v>
      </c>
      <c r="HZ12" s="524">
        <f>$Y51*'Forecast Sheet'!X40</f>
        <v>1181.9318601930047</v>
      </c>
      <c r="IA12" s="524">
        <f>$Y51*'Forecast Sheet'!Y40</f>
        <v>1181.9318601930047</v>
      </c>
      <c r="IB12" s="524">
        <f>$Y51*'Forecast Sheet'!Z40</f>
        <v>1170.1125415910747</v>
      </c>
      <c r="IC12" s="524">
        <f>$Y51*'Forecast Sheet'!AA40</f>
        <v>1158.4114161751638</v>
      </c>
      <c r="ID12" s="524">
        <f>$Y51*'Forecast Sheet'!AB40</f>
        <v>1146.8273020134125</v>
      </c>
      <c r="IE12" s="524">
        <f>$Y51*'Forecast Sheet'!AC40</f>
        <v>1135.3590289932781</v>
      </c>
      <c r="IF12" s="524">
        <f>$Y51*'Forecast Sheet'!AD40</f>
        <v>1124.0054387033456</v>
      </c>
      <c r="IG12" s="524">
        <f>$Y51*'Forecast Sheet'!AE40</f>
        <v>1112.7653843163125</v>
      </c>
      <c r="IH12" s="524">
        <f>$Y51*'Forecast Sheet'!AF40</f>
        <v>1101.6377304731491</v>
      </c>
      <c r="II12" s="524">
        <f>$Y51*'Forecast Sheet'!AG40</f>
        <v>1090.621353168418</v>
      </c>
      <c r="IJ12" s="524">
        <f>$Y51*'Forecast Sheet'!AH40</f>
        <v>1079.7151396367333</v>
      </c>
      <c r="IK12" s="524">
        <f>$Y51*'Forecast Sheet'!AI40</f>
        <v>1009.5336555603462</v>
      </c>
      <c r="IL12" s="524">
        <f>$Y51*'Forecast Sheet'!AJ40</f>
        <v>1009.5336555603462</v>
      </c>
      <c r="IM12" s="524">
        <f>$Y51*'Forecast Sheet'!AK40</f>
        <v>504.35383673926208</v>
      </c>
      <c r="IN12" s="524">
        <f>$Y51*'Forecast Sheet'!AL40</f>
        <v>503.94118360011134</v>
      </c>
      <c r="IO12" s="524">
        <f>$Y51*'Forecast Sheet'!AM40</f>
        <v>1007.0577361725138</v>
      </c>
      <c r="IP12" s="524">
        <f>$Y51*'Forecast Sheet'!AN40</f>
        <v>503.11688992145906</v>
      </c>
      <c r="IQ12" s="524">
        <f>$Y51*'Forecast Sheet'!AO40</f>
        <v>670.27366510627348</v>
      </c>
      <c r="IR12" s="524">
        <f>$Y51*'Forecast Sheet'!AP40</f>
        <v>502.29394453520808</v>
      </c>
      <c r="IS12" s="524">
        <f>$Y51*'Forecast Sheet'!AQ40</f>
        <v>1171.0602791122819</v>
      </c>
      <c r="IT12" s="524">
        <f>$Y51*'Forecast Sheet'!AR40</f>
        <v>501.47234523596427</v>
      </c>
      <c r="IU12" s="524">
        <f>$Y51*'Forecast Sheet'!AS40</f>
        <v>501.06204968077134</v>
      </c>
      <c r="IV12" s="524">
        <f>$Y51*'Forecast Sheet'!AT40</f>
        <v>500.6520898219415</v>
      </c>
      <c r="IW12" s="524">
        <f>$Y51*'Forecast Sheet'!AU40</f>
        <v>833.73744230802436</v>
      </c>
      <c r="IX12" s="524">
        <f>$Y51*'Forecast Sheet'!AV40</f>
        <v>499.83317609495396</v>
      </c>
      <c r="IY12" s="524">
        <f>$Y51*'Forecast Sheet'!AW40</f>
        <v>665.89896223753271</v>
      </c>
      <c r="IZ12" s="524">
        <f>$Y51*'Forecast Sheet'!AX40</f>
        <v>1164.3697376742962</v>
      </c>
      <c r="JA12" s="524">
        <f>$Y51*'Forecast Sheet'!AY40</f>
        <v>498.60731636798135</v>
      </c>
      <c r="JB12" s="524">
        <f>$Y51*'Forecast Sheet'!AZ40</f>
        <v>498.19936492731654</v>
      </c>
      <c r="JC12" s="524">
        <f>$Y51*'Forecast Sheet'!BA40</f>
        <v>497.79174726510337</v>
      </c>
      <c r="JD12" s="524">
        <f>$Y51*'Forecast Sheet'!BB40</f>
        <v>994.76892621649995</v>
      </c>
      <c r="JE12" s="524">
        <f>$Y51*'Forecast Sheet'!BC40</f>
        <v>496.97751218388873</v>
      </c>
      <c r="JF12" s="524">
        <f>$Y51*'Forecast Sheet'!BD40</f>
        <v>496.57089421937468</v>
      </c>
      <c r="JG12" s="524">
        <f>$Y51*'Forecast Sheet'!BE40</f>
        <v>826.9410149038107</v>
      </c>
      <c r="JH12" s="524">
        <f>$Y51*'Forecast Sheet'!BF40</f>
        <v>495.75865608042409</v>
      </c>
      <c r="JI12" s="499"/>
      <c r="JJ12" s="499"/>
      <c r="JK12" s="505" t="s">
        <v>64</v>
      </c>
      <c r="JL12" s="452">
        <f>CT116</f>
        <v>19955.61</v>
      </c>
      <c r="JM12" s="452">
        <f t="shared" ref="JM12:LN12" si="5">CU116</f>
        <v>19665.553949999998</v>
      </c>
      <c r="JN12" s="452">
        <f t="shared" si="5"/>
        <v>18576.069677181818</v>
      </c>
      <c r="JO12" s="452">
        <f t="shared" si="5"/>
        <v>17418.953681874671</v>
      </c>
      <c r="JP12" s="452">
        <f t="shared" si="5"/>
        <v>17085.764099087661</v>
      </c>
      <c r="JQ12" s="452">
        <f t="shared" si="5"/>
        <v>16067.880854287998</v>
      </c>
      <c r="JR12" s="452">
        <f t="shared" si="5"/>
        <v>15296.19031365605</v>
      </c>
      <c r="JS12" s="452">
        <f t="shared" si="5"/>
        <v>14299.169367485751</v>
      </c>
      <c r="JT12" s="452">
        <f t="shared" si="5"/>
        <v>14399.323228177145</v>
      </c>
      <c r="JU12" s="452">
        <f t="shared" si="5"/>
        <v>13573.672829351099</v>
      </c>
      <c r="JV12" s="452">
        <f t="shared" si="5"/>
        <v>12711.905814995729</v>
      </c>
      <c r="JW12" s="452">
        <f t="shared" si="5"/>
        <v>11933.160477371286</v>
      </c>
      <c r="JX12" s="452">
        <f t="shared" si="5"/>
        <v>11698.289787463302</v>
      </c>
      <c r="JY12" s="452">
        <f t="shared" si="5"/>
        <v>11661.554768645754</v>
      </c>
      <c r="JZ12" s="452">
        <f t="shared" si="5"/>
        <v>11857.195421577486</v>
      </c>
      <c r="KA12" s="452">
        <f t="shared" si="5"/>
        <v>12215.255338004583</v>
      </c>
      <c r="KB12" s="452">
        <f t="shared" si="5"/>
        <v>12244.716785278662</v>
      </c>
      <c r="KC12" s="452">
        <f t="shared" si="5"/>
        <v>11953.526835134686</v>
      </c>
      <c r="KD12" s="452">
        <f t="shared" si="5"/>
        <v>11857.147630877253</v>
      </c>
      <c r="KE12" s="452">
        <f t="shared" si="5"/>
        <v>11690.177847425839</v>
      </c>
      <c r="KF12" s="452">
        <f t="shared" si="5"/>
        <v>11695.830794411258</v>
      </c>
      <c r="KG12" s="452">
        <f t="shared" si="5"/>
        <v>11633.668561012191</v>
      </c>
      <c r="KH12" s="452">
        <f t="shared" si="5"/>
        <v>12069.648807411075</v>
      </c>
      <c r="KI12" s="452">
        <f t="shared" si="5"/>
        <v>11573.909665272404</v>
      </c>
      <c r="KJ12" s="452">
        <f t="shared" si="5"/>
        <v>11734.915378679309</v>
      </c>
      <c r="KK12" s="452">
        <f t="shared" si="5"/>
        <v>13346.199269732808</v>
      </c>
      <c r="KL12" s="452">
        <f t="shared" si="5"/>
        <v>14278.315176859776</v>
      </c>
      <c r="KM12" s="452">
        <f t="shared" si="5"/>
        <v>15995.493143547785</v>
      </c>
      <c r="KN12" s="452">
        <f t="shared" si="5"/>
        <v>18174.625038932812</v>
      </c>
      <c r="KO12" s="452">
        <f t="shared" si="5"/>
        <v>19397.314228965599</v>
      </c>
      <c r="KP12" s="452">
        <f t="shared" si="5"/>
        <v>20022.430302108929</v>
      </c>
      <c r="KQ12" s="452">
        <f t="shared" si="5"/>
        <v>21546.03076946289</v>
      </c>
      <c r="KR12" s="452">
        <f t="shared" si="5"/>
        <v>23444.90209851172</v>
      </c>
      <c r="KS12" s="452">
        <f t="shared" si="5"/>
        <v>24245.154825853795</v>
      </c>
      <c r="KT12" s="452">
        <f t="shared" si="5"/>
        <v>25457.083622573497</v>
      </c>
      <c r="KU12" s="452">
        <f t="shared" si="5"/>
        <v>26355.511367541549</v>
      </c>
      <c r="KV12" s="452">
        <f t="shared" si="5"/>
        <v>26014.267525330222</v>
      </c>
      <c r="KW12" s="452">
        <f t="shared" si="5"/>
        <v>25526.341197470501</v>
      </c>
      <c r="KX12" s="452">
        <f t="shared" si="5"/>
        <v>25411.931936865123</v>
      </c>
      <c r="KY12" s="452">
        <f t="shared" si="5"/>
        <v>24881.993249320905</v>
      </c>
      <c r="KZ12" s="452">
        <f t="shared" si="5"/>
        <v>24633.168564075368</v>
      </c>
      <c r="LA12" s="452">
        <f t="shared" si="5"/>
        <v>24627.941111702963</v>
      </c>
      <c r="LB12" s="452">
        <f t="shared" si="5"/>
        <v>23883.546775452269</v>
      </c>
      <c r="LC12" s="452">
        <f t="shared" si="5"/>
        <v>23260.914593027519</v>
      </c>
      <c r="LD12" s="452">
        <f t="shared" si="5"/>
        <v>22869.835611597136</v>
      </c>
      <c r="LE12" s="452">
        <f t="shared" si="5"/>
        <v>22804.622059645546</v>
      </c>
      <c r="LF12" s="452">
        <f t="shared" si="5"/>
        <v>22560.114367323389</v>
      </c>
      <c r="LG12" s="452">
        <f t="shared" si="5"/>
        <v>22023.480791733764</v>
      </c>
      <c r="LH12" s="452">
        <f t="shared" si="5"/>
        <v>21798.804491128696</v>
      </c>
      <c r="LI12" s="452">
        <f t="shared" si="5"/>
        <v>22219.872881460185</v>
      </c>
      <c r="LJ12" s="452">
        <f t="shared" si="5"/>
        <v>22402.021185729707</v>
      </c>
      <c r="LK12" s="452">
        <f t="shared" si="5"/>
        <v>23077.775247388989</v>
      </c>
      <c r="LL12" s="452">
        <f t="shared" si="5"/>
        <v>23667.511047013297</v>
      </c>
      <c r="LM12" s="452">
        <f t="shared" si="5"/>
        <v>23851.618685146401</v>
      </c>
      <c r="LN12" s="452">
        <f t="shared" si="5"/>
        <v>23893.101225344704</v>
      </c>
      <c r="LO12" s="499"/>
      <c r="LP12" s="499"/>
    </row>
    <row r="13" spans="1:328" ht="18">
      <c r="A13" s="452"/>
      <c r="B13" s="505" t="s">
        <v>67</v>
      </c>
      <c r="C13" s="520">
        <f>('RHA Data'!D13/100)*$C$2</f>
        <v>274.92000000000007</v>
      </c>
      <c r="D13" s="520">
        <f>('RHA Data'!E13/100)*$C$2</f>
        <v>330.75</v>
      </c>
      <c r="E13" s="520">
        <f>('RHA Data'!F13/100)*$C$2</f>
        <v>340.66499999999996</v>
      </c>
      <c r="F13" s="520">
        <f>('RHA Data'!G13/100)*$C$2</f>
        <v>340.125</v>
      </c>
      <c r="G13" s="520">
        <f>('RHA Data'!H13/100)*$C$2</f>
        <v>337.93500000000012</v>
      </c>
      <c r="H13" s="520">
        <f>('RHA Data'!I13/100)*$C$2</f>
        <v>331.8</v>
      </c>
      <c r="I13" s="520">
        <f>('RHA Data'!J13/100)*$C$2</f>
        <v>324.64499999999998</v>
      </c>
      <c r="J13" s="520">
        <f>('RHA Data'!K13/100)*$C$2</f>
        <v>315.11250000000001</v>
      </c>
      <c r="K13" s="520">
        <f>('RHA Data'!L13/100)*$C$2</f>
        <v>303.42</v>
      </c>
      <c r="L13" s="520">
        <f>('RHA Data'!M13/100)*$C$2</f>
        <v>288.51000000000005</v>
      </c>
      <c r="M13" s="520">
        <f>('RHA Data'!N13/100)*$C$2</f>
        <v>281.11500000000001</v>
      </c>
      <c r="N13" s="520">
        <f>('RHA Data'!O13/100)*$C$2</f>
        <v>0</v>
      </c>
      <c r="O13" s="520">
        <f>('RHA Data'!P13/100)*$C$2</f>
        <v>0</v>
      </c>
      <c r="P13" s="520">
        <f>('RHA Data'!Q13/100)*$C$2</f>
        <v>255.29250000000002</v>
      </c>
      <c r="Q13" s="520">
        <f>('RHA Data'!R13/100)*$C$2</f>
        <v>252.77250000000004</v>
      </c>
      <c r="R13" s="520">
        <f>('RHA Data'!S13/100)*$C$2</f>
        <v>244.34249999999994</v>
      </c>
      <c r="S13" s="520">
        <f>('RHA Data'!T13/100)*$C$2</f>
        <v>237.96749999999997</v>
      </c>
      <c r="T13" s="520">
        <f>('RHA Data'!U13/100)*$C$2</f>
        <v>237.03749999999999</v>
      </c>
      <c r="U13" s="499"/>
      <c r="V13" s="499"/>
      <c r="W13" s="506">
        <v>7</v>
      </c>
      <c r="X13" s="506">
        <v>210</v>
      </c>
      <c r="Y13" s="520">
        <v>246.39000000000004</v>
      </c>
      <c r="Z13" s="520">
        <v>261.13500000000005</v>
      </c>
      <c r="AA13" s="520">
        <v>272.67</v>
      </c>
      <c r="AB13" s="520">
        <v>283.36499999999995</v>
      </c>
      <c r="AC13" s="520">
        <v>296.15250000000009</v>
      </c>
      <c r="AD13" s="520">
        <v>308.24249999999995</v>
      </c>
      <c r="AE13" s="520">
        <v>324.64499999999998</v>
      </c>
      <c r="AF13" s="520">
        <v>337.49249999999995</v>
      </c>
      <c r="AG13" s="520">
        <v>350.92500000000001</v>
      </c>
      <c r="AH13" s="520">
        <v>368.44500000000005</v>
      </c>
      <c r="AI13" s="520">
        <v>374.97750000000008</v>
      </c>
      <c r="AJ13" s="520">
        <v>385.83749999999998</v>
      </c>
      <c r="AK13" s="520">
        <v>402.495</v>
      </c>
      <c r="AL13" s="499"/>
      <c r="AM13" s="499"/>
      <c r="AN13" s="499"/>
      <c r="AO13" s="499"/>
      <c r="AP13" s="499"/>
      <c r="AQ13" s="499"/>
      <c r="AR13" s="499"/>
      <c r="AS13" s="499"/>
      <c r="AT13" s="499"/>
      <c r="AU13" s="499"/>
      <c r="AV13" s="499"/>
      <c r="AW13" s="499"/>
      <c r="AX13" s="499"/>
      <c r="AY13" s="499"/>
      <c r="AZ13" s="499"/>
      <c r="BA13" s="499"/>
      <c r="BB13" s="499"/>
      <c r="BC13" s="499"/>
      <c r="BD13" s="499"/>
      <c r="BE13" s="499"/>
      <c r="BF13" s="499"/>
      <c r="BG13" s="499"/>
      <c r="BH13" s="499"/>
      <c r="BI13" s="499"/>
      <c r="BJ13" s="499"/>
      <c r="BK13" s="499"/>
      <c r="BL13" s="499"/>
      <c r="BM13" s="499"/>
      <c r="BN13" s="499"/>
      <c r="BO13" s="499"/>
      <c r="BP13" s="499"/>
      <c r="BQ13" s="499"/>
      <c r="BR13" s="499"/>
      <c r="BS13" s="499"/>
      <c r="BT13" s="499"/>
      <c r="BU13" s="499"/>
      <c r="BV13" s="499"/>
      <c r="BW13" s="499"/>
      <c r="BX13" s="499"/>
      <c r="BY13" s="499"/>
      <c r="BZ13" s="499"/>
      <c r="CA13" s="499"/>
      <c r="CB13" s="499"/>
      <c r="CC13" s="499"/>
      <c r="CD13" s="499"/>
      <c r="CE13" s="499"/>
      <c r="CF13" s="499"/>
      <c r="CG13" s="499"/>
      <c r="CH13" s="499"/>
      <c r="CI13" s="499"/>
      <c r="CJ13" s="499"/>
      <c r="CK13" s="499"/>
      <c r="CL13" s="499"/>
      <c r="CM13" s="499"/>
      <c r="CN13" s="499"/>
      <c r="CO13" s="499"/>
      <c r="CP13" s="499"/>
      <c r="CQ13" s="499"/>
      <c r="CR13" s="499"/>
      <c r="CS13" s="505">
        <v>210</v>
      </c>
      <c r="CT13" s="499">
        <f>$Y13*'Forecast Sheet'!D15</f>
        <v>1478.3400000000001</v>
      </c>
      <c r="CU13" s="499">
        <f>$Y13*'Forecast Sheet'!E15</f>
        <v>1463.5566000000001</v>
      </c>
      <c r="CV13" s="499">
        <f>$Y13*'Forecast Sheet'!F15</f>
        <v>1448.9210340000002</v>
      </c>
      <c r="CW13" s="499">
        <f>$Y13*'Forecast Sheet'!G15</f>
        <v>1434.4318236600002</v>
      </c>
      <c r="CX13" s="499">
        <f>$Y13*'Forecast Sheet'!H15</f>
        <v>1420.0875054234</v>
      </c>
      <c r="CY13" s="499">
        <f>$Y13*'Forecast Sheet'!I15</f>
        <v>1405.8866303691659</v>
      </c>
      <c r="CZ13" s="499">
        <f>$Y13*'Forecast Sheet'!J15</f>
        <v>1314.5039993951705</v>
      </c>
      <c r="DA13" s="499">
        <f>$Y13*'Forecast Sheet'!K15</f>
        <v>1314.5039993951705</v>
      </c>
      <c r="DB13" s="499">
        <f>$Y13*'Forecast Sheet'!L15</f>
        <v>656.71424806146899</v>
      </c>
      <c r="DC13" s="499">
        <f>$Y13*'Forecast Sheet'!M15</f>
        <v>656.17693640396408</v>
      </c>
      <c r="DD13" s="499">
        <f>$Y13*'Forecast Sheet'!N15</f>
        <v>1311.2801287301763</v>
      </c>
      <c r="DE13" s="499">
        <f>$Y13*'Forecast Sheet'!O15</f>
        <v>655.10363158515304</v>
      </c>
      <c r="DF13" s="499">
        <f>$Y13*'Forecast Sheet'!P15</f>
        <v>872.75685027302029</v>
      </c>
      <c r="DG13" s="499">
        <f>$Y13*'Forecast Sheet'!Q15</f>
        <v>654.03208236482476</v>
      </c>
      <c r="DH13" s="499">
        <f>$Y13*'Forecast Sheet'!R15</f>
        <v>1524.8262521485617</v>
      </c>
      <c r="DI13" s="499">
        <f>$Y13*'Forecast Sheet'!S15</f>
        <v>652.96228587135738</v>
      </c>
      <c r="DJ13" s="499">
        <f>$Y13*'Forecast Sheet'!T15</f>
        <v>652.42804400109901</v>
      </c>
      <c r="DK13" s="499">
        <f>$Y13*'Forecast Sheet'!U15</f>
        <v>651.89423923782533</v>
      </c>
      <c r="DL13" s="499">
        <f>$Y13*'Forecast Sheet'!V15</f>
        <v>1085.6014520398392</v>
      </c>
      <c r="DM13" s="499">
        <f>$Y13*'Forecast Sheet'!W15</f>
        <v>650.82793960199297</v>
      </c>
      <c r="DN13" s="499">
        <f>$Y13*'Forecast Sheet'!X15</f>
        <v>867.06059202006145</v>
      </c>
      <c r="DO13" s="499">
        <f>$Y13*'Forecast Sheet'!Y15</f>
        <v>1516.1145629147152</v>
      </c>
      <c r="DP13" s="499">
        <f>$Y13*'Forecast Sheet'!Z15</f>
        <v>649.23175951931023</v>
      </c>
      <c r="DQ13" s="499">
        <f>$Y13*'Forecast Sheet'!AA15</f>
        <v>648.7005698978852</v>
      </c>
      <c r="DR13" s="499">
        <f>$Y13*'Forecast Sheet'!AB15</f>
        <v>648.16981488615045</v>
      </c>
      <c r="DS13" s="499">
        <f>$Y13*'Forecast Sheet'!AC15</f>
        <v>1295.2789882570328</v>
      </c>
      <c r="DT13" s="499">
        <f>$Y13*'Forecast Sheet'!AD15</f>
        <v>647.10960726968403</v>
      </c>
      <c r="DU13" s="499">
        <f>$Y13*'Forecast Sheet'!AE15</f>
        <v>646.5801539546452</v>
      </c>
      <c r="DV13" s="499">
        <f>$Y13*'Forecast Sheet'!AF15</f>
        <v>1076.7518897144712</v>
      </c>
      <c r="DW13" s="499">
        <f>$Y13*'Forecast Sheet'!AG15</f>
        <v>645.52254653736782</v>
      </c>
      <c r="DX13" s="499">
        <f>$Y13*'Forecast Sheet'!AH15</f>
        <v>845.63453596395243</v>
      </c>
      <c r="DY13" s="499">
        <f>$Y13*'Forecast Sheet'!AI15</f>
        <v>2162.7697844061186</v>
      </c>
      <c r="DZ13" s="499">
        <f>$Y13*'Forecast Sheet'!AJ15</f>
        <v>1984.4095143141533</v>
      </c>
      <c r="EA13" s="499">
        <f>$Y13*'Forecast Sheet'!AK15</f>
        <v>1907.8268502372396</v>
      </c>
      <c r="EB13" s="499">
        <f>$Y13*'Forecast Sheet'!AL15</f>
        <v>2322.0804014543628</v>
      </c>
      <c r="EC13" s="499">
        <f>$Y13*'Forecast Sheet'!AM15</f>
        <v>1551.2345531162316</v>
      </c>
      <c r="ED13" s="499">
        <f>$Y13*'Forecast Sheet'!AN15</f>
        <v>1713.9441520671317</v>
      </c>
      <c r="EE13" s="499">
        <f>$Y13*'Forecast Sheet'!AO15</f>
        <v>1941.4330427860796</v>
      </c>
      <c r="EF13" s="499">
        <f>$Y13*'Forecast Sheet'!AP15</f>
        <v>2257.0002044439811</v>
      </c>
      <c r="EG13" s="499">
        <f>$Y13*'Forecast Sheet'!AQ15</f>
        <v>1740.6604297500835</v>
      </c>
      <c r="EH13" s="499">
        <f>$Y13*'Forecast Sheet'!AR15</f>
        <v>1820.9022217410891</v>
      </c>
      <c r="EI13" s="499">
        <f>$Y13*'Forecast Sheet'!AS15</f>
        <v>1781.9974884180649</v>
      </c>
      <c r="EJ13" s="499">
        <f>$Y13*'Forecast Sheet'!AT15</f>
        <v>1875.7130392043025</v>
      </c>
      <c r="EK13" s="499">
        <f>$Y13*'Forecast Sheet'!AU15</f>
        <v>1584.5949989174908</v>
      </c>
      <c r="EL13" s="499">
        <f>$Y13*'Forecast Sheet'!AV15</f>
        <v>1838.8087746704823</v>
      </c>
      <c r="EM13" s="499">
        <f>$Y13*'Forecast Sheet'!AW15</f>
        <v>1818.3620324013373</v>
      </c>
      <c r="EN13" s="499">
        <f>$Y13*'Forecast Sheet'!AX15</f>
        <v>1415.4307874866672</v>
      </c>
      <c r="EO13" s="499">
        <f>$Y13*'Forecast Sheet'!AY15</f>
        <v>1787.295779593245</v>
      </c>
      <c r="EP13" s="499">
        <f>$Y13*'Forecast Sheet'!AZ15</f>
        <v>1337.779865598487</v>
      </c>
      <c r="EQ13" s="499">
        <f>$Y13*'Forecast Sheet'!BA15</f>
        <v>1716.9971775243478</v>
      </c>
      <c r="ER13" s="499">
        <f>$Y13*'Forecast Sheet'!BB15</f>
        <v>1438.5232799265768</v>
      </c>
      <c r="ES13" s="499">
        <f>$Y13*'Forecast Sheet'!BC15</f>
        <v>1775.0225285250033</v>
      </c>
      <c r="ET13" s="499">
        <f>$Y13*'Forecast Sheet'!BD15</f>
        <v>1562.8194038594547</v>
      </c>
      <c r="EU13" s="499">
        <f>$Y13*'Forecast Sheet'!BE15</f>
        <v>1411.0606220776269</v>
      </c>
      <c r="EV13" s="499">
        <f>$Y13*'Forecast Sheet'!BF15</f>
        <v>1439.038135487373</v>
      </c>
      <c r="EW13" s="499"/>
      <c r="EX13" s="499"/>
      <c r="EY13" s="505">
        <v>210</v>
      </c>
      <c r="EZ13" s="524">
        <f>$Y33*'Forecast Sheet'!D28</f>
        <v>1853.1975</v>
      </c>
      <c r="FA13" s="524">
        <f>$Y33*'Forecast Sheet'!E28</f>
        <v>1834.6655249999999</v>
      </c>
      <c r="FB13" s="524">
        <f>$Y33*'Forecast Sheet'!F28</f>
        <v>1556.8447454999998</v>
      </c>
      <c r="FC13" s="524">
        <f>$Y33*'Forecast Sheet'!G28</f>
        <v>1798.1556810524999</v>
      </c>
      <c r="FD13" s="524">
        <f>$Y33*'Forecast Sheet'!H28</f>
        <v>1525.8635350645498</v>
      </c>
      <c r="FE13" s="524">
        <f>$Y33*'Forecast Sheet'!I28</f>
        <v>1258.8374164282536</v>
      </c>
      <c r="FF13" s="524">
        <f>$Y33*'Forecast Sheet'!J28</f>
        <v>1177.0129843604172</v>
      </c>
      <c r="FG13" s="524">
        <f>$Y33*'Forecast Sheet'!K28</f>
        <v>1320.608568452388</v>
      </c>
      <c r="FH13" s="524">
        <f>$Y33*'Forecast Sheet'!L28</f>
        <v>1320.608568452388</v>
      </c>
      <c r="FI13" s="524">
        <f>$Y33*'Forecast Sheet'!M28</f>
        <v>1320.608568452388</v>
      </c>
      <c r="FJ13" s="524">
        <f>$Y33*'Forecast Sheet'!N28</f>
        <v>1307.4024827678641</v>
      </c>
      <c r="FK13" s="524">
        <f>$Y33*'Forecast Sheet'!O28</f>
        <v>1294.3284579401854</v>
      </c>
      <c r="FL13" s="524">
        <f>$Y33*'Forecast Sheet'!P28</f>
        <v>1281.3851733607835</v>
      </c>
      <c r="FM13" s="524">
        <f>$Y33*'Forecast Sheet'!Q28</f>
        <v>1268.5713216271758</v>
      </c>
      <c r="FN13" s="524">
        <f>$Y33*'Forecast Sheet'!R28</f>
        <v>1255.8856084109041</v>
      </c>
      <c r="FO13" s="524">
        <f>$Y33*'Forecast Sheet'!S28</f>
        <v>1243.3267523267953</v>
      </c>
      <c r="FP13" s="524">
        <f>$Y33*'Forecast Sheet'!T28</f>
        <v>1230.8934848035269</v>
      </c>
      <c r="FQ13" s="524">
        <f>$Y33*'Forecast Sheet'!U28</f>
        <v>1218.5845499554919</v>
      </c>
      <c r="FR13" s="524">
        <f>$Y33*'Forecast Sheet'!V28</f>
        <v>1206.3987044559371</v>
      </c>
      <c r="FS13" s="524">
        <f>$Y33*'Forecast Sheet'!W28</f>
        <v>1127.9827886663015</v>
      </c>
      <c r="FT13" s="524">
        <f>$Y33*'Forecast Sheet'!X28</f>
        <v>1127.9827886663015</v>
      </c>
      <c r="FU13" s="524">
        <f>$Y33*'Forecast Sheet'!Y28</f>
        <v>563.52994682869644</v>
      </c>
      <c r="FV13" s="524">
        <f>$Y33*'Forecast Sheet'!Z28</f>
        <v>563.06887687219989</v>
      </c>
      <c r="FW13" s="524">
        <f>$Y33*'Forecast Sheet'!AA28</f>
        <v>1125.2163683095182</v>
      </c>
      <c r="FX13" s="524">
        <f>$Y33*'Forecast Sheet'!AB28</f>
        <v>562.14786836772339</v>
      </c>
      <c r="FY13" s="524">
        <f>$Y33*'Forecast Sheet'!AC28</f>
        <v>748.91723893692699</v>
      </c>
      <c r="FZ13" s="524">
        <f>$Y33*'Forecast Sheet'!AD28</f>
        <v>561.2283663515293</v>
      </c>
      <c r="GA13" s="524">
        <f>$Y33*'Forecast Sheet'!AE28</f>
        <v>1308.4614188481096</v>
      </c>
      <c r="GB13" s="524">
        <f>$Y33*'Forecast Sheet'!AF28</f>
        <v>560.31036835946361</v>
      </c>
      <c r="GC13" s="524">
        <f>$Y33*'Forecast Sheet'!AG28</f>
        <v>559.85193260353321</v>
      </c>
      <c r="GD13" s="524">
        <f>$Y33*'Forecast Sheet'!AH28</f>
        <v>559.39387193140305</v>
      </c>
      <c r="GE13" s="524">
        <f>$Y33*'Forecast Sheet'!AI28</f>
        <v>931.56031006031094</v>
      </c>
      <c r="GF13" s="524">
        <f>$Y33*'Forecast Sheet'!AJ28</f>
        <v>558.47887461124753</v>
      </c>
      <c r="GG13" s="524">
        <f>$Y33*'Forecast Sheet'!AK28</f>
        <v>744.02924980026978</v>
      </c>
      <c r="GH13" s="524">
        <f>$Y33*'Forecast Sheet'!AL28</f>
        <v>1300.9858725428035</v>
      </c>
      <c r="GI13" s="524">
        <f>$Y33*'Forecast Sheet'!AM28</f>
        <v>557.10918409550436</v>
      </c>
      <c r="GJ13" s="524">
        <f>$Y33*'Forecast Sheet'!AN28</f>
        <v>556.65336749033543</v>
      </c>
      <c r="GK13" s="524">
        <f>$Y33*'Forecast Sheet'!AO28</f>
        <v>556.19792382602498</v>
      </c>
      <c r="GL13" s="524">
        <f>$Y33*'Forecast Sheet'!AP28</f>
        <v>1111.4857055948803</v>
      </c>
      <c r="GM13" s="524">
        <f>$Y33*'Forecast Sheet'!AQ28</f>
        <v>555.28815409969684</v>
      </c>
      <c r="GN13" s="524">
        <f>$Y33*'Forecast Sheet'!AR28</f>
        <v>554.83382742816082</v>
      </c>
      <c r="GO13" s="524">
        <f>$Y33*'Forecast Sheet'!AS28</f>
        <v>923.96645413074521</v>
      </c>
      <c r="GP13" s="524">
        <f>$Y33*'Forecast Sheet'!AT28</f>
        <v>553.92628894641871</v>
      </c>
      <c r="GQ13" s="524">
        <f>$Y33*'Forecast Sheet'!AU28</f>
        <v>725.64343851980914</v>
      </c>
      <c r="GR13" s="524">
        <f>$Y33*'Forecast Sheet'!AV28</f>
        <v>1855.8841158186831</v>
      </c>
      <c r="GS13" s="524">
        <f>$Y33*'Forecast Sheet'!AW28</f>
        <v>1702.8322308961722</v>
      </c>
      <c r="GT13" s="524">
        <f>$Y33*'Forecast Sheet'!AX28</f>
        <v>1637.1162444642418</v>
      </c>
      <c r="GU13" s="524">
        <f>$Y33*'Forecast Sheet'!AY28</f>
        <v>1992.5893933719735</v>
      </c>
      <c r="GV13" s="524">
        <f>$Y33*'Forecast Sheet'!AZ28</f>
        <v>1331.1225206653407</v>
      </c>
      <c r="GW13" s="524">
        <f>$Y33*'Forecast Sheet'!BA28</f>
        <v>1470.7444824485369</v>
      </c>
      <c r="GX13" s="524">
        <f>$Y33*'Forecast Sheet'!BB28</f>
        <v>1665.9538948670847</v>
      </c>
      <c r="GY13" s="524">
        <f>$Y33*'Forecast Sheet'!BC28</f>
        <v>1936.7437343671327</v>
      </c>
      <c r="GZ13" s="524">
        <f>$Y33*'Forecast Sheet'!BD28</f>
        <v>1493.6698607033504</v>
      </c>
      <c r="HA13" s="524">
        <f>$Y33*'Forecast Sheet'!BE28</f>
        <v>1562.5257640244834</v>
      </c>
      <c r="HB13" s="524">
        <f>$Y33*'Forecast Sheet'!BF28</f>
        <v>1529.1414079432425</v>
      </c>
      <c r="HC13" s="499"/>
      <c r="HD13" s="499"/>
      <c r="HE13" s="505">
        <v>210</v>
      </c>
      <c r="HF13" s="524">
        <f>$Y52*'Forecast Sheet'!D41</f>
        <v>1376.9625000000001</v>
      </c>
      <c r="HG13" s="524">
        <f>$Y52*'Forecast Sheet'!E41</f>
        <v>1090.5543000000002</v>
      </c>
      <c r="HH13" s="524">
        <f>$Y52*'Forecast Sheet'!F41</f>
        <v>1079.6487570000002</v>
      </c>
      <c r="HI13" s="524">
        <f>$Y52*'Forecast Sheet'!G41</f>
        <v>1068.85226943</v>
      </c>
      <c r="HJ13" s="524">
        <f>$Y52*'Forecast Sheet'!H41</f>
        <v>1322.7046834196251</v>
      </c>
      <c r="HK13" s="524">
        <f>$Y52*'Forecast Sheet'!I41</f>
        <v>1309.4776365854289</v>
      </c>
      <c r="HL13" s="524">
        <f>$Y52*'Forecast Sheet'!J41</f>
        <v>1224.3615902073759</v>
      </c>
      <c r="HM13" s="524">
        <f>$Y52*'Forecast Sheet'!K41</f>
        <v>1602.689321581455</v>
      </c>
      <c r="HN13" s="524">
        <f>$Y52*'Forecast Sheet'!L41</f>
        <v>1373.7337042126755</v>
      </c>
      <c r="HO13" s="524">
        <f>$Y52*'Forecast Sheet'!M41</f>
        <v>1373.7337042126755</v>
      </c>
      <c r="HP13" s="524">
        <f>$Y52*'Forecast Sheet'!N41</f>
        <v>1813.3284895607324</v>
      </c>
      <c r="HQ13" s="524">
        <f>$Y52*'Forecast Sheet'!O41</f>
        <v>1121.9970029157032</v>
      </c>
      <c r="HR13" s="524">
        <f>$Y52*'Forecast Sheet'!P41</f>
        <v>1110.7770328865463</v>
      </c>
      <c r="HS13" s="524">
        <f>$Y52*'Forecast Sheet'!Q41</f>
        <v>1539.5369675807528</v>
      </c>
      <c r="HT13" s="524">
        <f>$Y52*'Forecast Sheet'!R41</f>
        <v>1524.1415979049452</v>
      </c>
      <c r="HU13" s="524">
        <f>$Y52*'Forecast Sheet'!S41</f>
        <v>1293.3430130793392</v>
      </c>
      <c r="HV13" s="524">
        <f>$Y52*'Forecast Sheet'!T41</f>
        <v>1493.8111801066368</v>
      </c>
      <c r="HW13" s="524">
        <f>$Y52*'Forecast Sheet'!U41</f>
        <v>1267.6054871190604</v>
      </c>
      <c r="HX13" s="524">
        <f>$Y52*'Forecast Sheet'!V41</f>
        <v>1045.7745268732249</v>
      </c>
      <c r="HY13" s="524">
        <f>$Y52*'Forecast Sheet'!W41</f>
        <v>977.79918262646527</v>
      </c>
      <c r="HZ13" s="524">
        <f>$Y52*'Forecast Sheet'!X41</f>
        <v>1097.0906829068938</v>
      </c>
      <c r="IA13" s="524">
        <f>$Y52*'Forecast Sheet'!Y41</f>
        <v>1097.0906829068938</v>
      </c>
      <c r="IB13" s="524">
        <f>$Y52*'Forecast Sheet'!Z41</f>
        <v>1097.0906829068938</v>
      </c>
      <c r="IC13" s="524">
        <f>$Y52*'Forecast Sheet'!AA41</f>
        <v>1086.1197760778248</v>
      </c>
      <c r="ID13" s="524">
        <f>$Y52*'Forecast Sheet'!AB41</f>
        <v>1075.2585783170466</v>
      </c>
      <c r="IE13" s="524">
        <f>$Y52*'Forecast Sheet'!AC41</f>
        <v>1064.5059925338762</v>
      </c>
      <c r="IF13" s="524">
        <f>$Y52*'Forecast Sheet'!AD41</f>
        <v>1053.8609326085375</v>
      </c>
      <c r="IG13" s="524">
        <f>$Y52*'Forecast Sheet'!AE41</f>
        <v>1043.3223232824523</v>
      </c>
      <c r="IH13" s="524">
        <f>$Y52*'Forecast Sheet'!AF41</f>
        <v>1032.8891000496278</v>
      </c>
      <c r="II13" s="524">
        <f>$Y52*'Forecast Sheet'!AG41</f>
        <v>1022.5602090491315</v>
      </c>
      <c r="IJ13" s="524">
        <f>$Y52*'Forecast Sheet'!AH41</f>
        <v>1012.3346069586404</v>
      </c>
      <c r="IK13" s="524">
        <f>$Y52*'Forecast Sheet'!AI41</f>
        <v>1002.2112608890537</v>
      </c>
      <c r="IL13" s="524">
        <f>$Y52*'Forecast Sheet'!AJ41</f>
        <v>937.06752893126566</v>
      </c>
      <c r="IM13" s="524">
        <f>$Y52*'Forecast Sheet'!AK41</f>
        <v>937.06752893126566</v>
      </c>
      <c r="IN13" s="524">
        <f>$Y52*'Forecast Sheet'!AL41</f>
        <v>468.15041865834286</v>
      </c>
      <c r="IO13" s="524">
        <f>$Y52*'Forecast Sheet'!AM41</f>
        <v>467.76738649762194</v>
      </c>
      <c r="IP13" s="524">
        <f>$Y52*'Forecast Sheet'!AN41</f>
        <v>934.76933545370275</v>
      </c>
      <c r="IQ13" s="524">
        <f>$Y52*'Forecast Sheet'!AO41</f>
        <v>467.00226208962027</v>
      </c>
      <c r="IR13" s="524">
        <f>$Y52*'Forecast Sheet'!AP41</f>
        <v>622.16022577297178</v>
      </c>
      <c r="IS13" s="524">
        <f>$Y52*'Forecast Sheet'!AQ41</f>
        <v>466.23838919118623</v>
      </c>
      <c r="IT13" s="524">
        <f>$Y52*'Forecast Sheet'!AR41</f>
        <v>1086.9994833091603</v>
      </c>
      <c r="IU13" s="524">
        <f>$Y52*'Forecast Sheet'!AS41</f>
        <v>465.47576575523283</v>
      </c>
      <c r="IV13" s="524">
        <f>$Y52*'Forecast Sheet'!AT41</f>
        <v>465.09492194688772</v>
      </c>
      <c r="IW13" s="524">
        <f>$Y52*'Forecast Sheet'!AU41</f>
        <v>464.71438973802196</v>
      </c>
      <c r="IX13" s="524">
        <f>$Y52*'Forecast Sheet'!AV41</f>
        <v>773.8902814561518</v>
      </c>
      <c r="IY13" s="524">
        <f>$Y52*'Forecast Sheet'!AW41</f>
        <v>463.95425909915764</v>
      </c>
      <c r="IZ13" s="524">
        <f>$Y52*'Forecast Sheet'!AX41</f>
        <v>618.09954687986021</v>
      </c>
      <c r="JA13" s="524">
        <f>$Y52*'Forecast Sheet'!AY41</f>
        <v>1080.7892008703589</v>
      </c>
      <c r="JB13" s="524">
        <f>$Y52*'Forecast Sheet'!AZ41</f>
        <v>462.81639377010833</v>
      </c>
      <c r="JC13" s="524">
        <f>$Y52*'Forecast Sheet'!BA41</f>
        <v>462.43772581156907</v>
      </c>
      <c r="JD13" s="524">
        <f>$Y52*'Forecast Sheet'!BB41</f>
        <v>462.05936767226876</v>
      </c>
      <c r="JE13" s="524">
        <f>$Y52*'Forecast Sheet'!BC41</f>
        <v>923.36263819743715</v>
      </c>
      <c r="JF13" s="524">
        <f>$Y52*'Forecast Sheet'!BD41</f>
        <v>461.30357983763793</v>
      </c>
      <c r="JG13" s="524">
        <f>$Y52*'Forecast Sheet'!BE41</f>
        <v>460.92614963595258</v>
      </c>
      <c r="JH13" s="524">
        <f>$Y52*'Forecast Sheet'!BF41</f>
        <v>767.58171373466041</v>
      </c>
      <c r="JI13" s="499"/>
      <c r="JJ13" s="499"/>
      <c r="JK13" s="505" t="s">
        <v>67</v>
      </c>
      <c r="JL13" s="452">
        <f>CT135</f>
        <v>20813.985000000001</v>
      </c>
      <c r="JM13" s="452">
        <f t="shared" ref="JM13:LN13" si="6">CU135</f>
        <v>20513.192849999999</v>
      </c>
      <c r="JN13" s="452">
        <f t="shared" si="6"/>
        <v>19406.381137363638</v>
      </c>
      <c r="JO13" s="452">
        <f t="shared" si="6"/>
        <v>18218.838724489338</v>
      </c>
      <c r="JP13" s="452">
        <f t="shared" si="6"/>
        <v>17858.090964976604</v>
      </c>
      <c r="JQ13" s="452">
        <f t="shared" si="6"/>
        <v>16811.303127617608</v>
      </c>
      <c r="JR13" s="452">
        <f t="shared" si="6"/>
        <v>15991.636188656033</v>
      </c>
      <c r="JS13" s="452">
        <f t="shared" si="6"/>
        <v>14951.416313440983</v>
      </c>
      <c r="JT13" s="452">
        <f t="shared" si="6"/>
        <v>15022.297769916013</v>
      </c>
      <c r="JU13" s="452">
        <f t="shared" si="6"/>
        <v>14172.154891524997</v>
      </c>
      <c r="JV13" s="452">
        <f t="shared" si="6"/>
        <v>13263.415030916405</v>
      </c>
      <c r="JW13" s="452">
        <f t="shared" si="6"/>
        <v>12452.784034841477</v>
      </c>
      <c r="JX13" s="452">
        <f t="shared" si="6"/>
        <v>12201.301253954598</v>
      </c>
      <c r="JY13" s="452">
        <f t="shared" si="6"/>
        <v>12169.941307113446</v>
      </c>
      <c r="JZ13" s="452">
        <f t="shared" si="6"/>
        <v>12369.944951485282</v>
      </c>
      <c r="KA13" s="452">
        <f t="shared" si="6"/>
        <v>12697.322211324614</v>
      </c>
      <c r="KB13" s="452">
        <f t="shared" si="6"/>
        <v>12761.021537565897</v>
      </c>
      <c r="KC13" s="452">
        <f t="shared" si="6"/>
        <v>12456.037283309219</v>
      </c>
      <c r="KD13" s="452">
        <f t="shared" si="6"/>
        <v>12375.39785169192</v>
      </c>
      <c r="KE13" s="452">
        <f t="shared" si="6"/>
        <v>12174.497487683535</v>
      </c>
      <c r="KF13" s="452">
        <f t="shared" si="6"/>
        <v>12199.520397968205</v>
      </c>
      <c r="KG13" s="452">
        <f t="shared" si="6"/>
        <v>12131.062989601402</v>
      </c>
      <c r="KH13" s="452">
        <f t="shared" si="6"/>
        <v>12578.269959376788</v>
      </c>
      <c r="KI13" s="452">
        <f t="shared" si="6"/>
        <v>12080.554936664452</v>
      </c>
      <c r="KJ13" s="452">
        <f t="shared" si="6"/>
        <v>12241.315797939676</v>
      </c>
      <c r="KK13" s="452">
        <f t="shared" si="6"/>
        <v>13863.255363687051</v>
      </c>
      <c r="KL13" s="452">
        <f t="shared" si="6"/>
        <v>14788.405981753398</v>
      </c>
      <c r="KM13" s="452">
        <f t="shared" si="6"/>
        <v>16561.206878213394</v>
      </c>
      <c r="KN13" s="452">
        <f t="shared" si="6"/>
        <v>18802.003862289152</v>
      </c>
      <c r="KO13" s="452">
        <f t="shared" si="6"/>
        <v>20119.46686087592</v>
      </c>
      <c r="KP13" s="452">
        <f t="shared" si="6"/>
        <v>20790.774092862022</v>
      </c>
      <c r="KQ13" s="452">
        <f t="shared" si="6"/>
        <v>22392.502830844609</v>
      </c>
      <c r="KR13" s="452">
        <f t="shared" si="6"/>
        <v>24378.352950511413</v>
      </c>
      <c r="KS13" s="452">
        <f t="shared" si="6"/>
        <v>25237.287453545232</v>
      </c>
      <c r="KT13" s="452">
        <f t="shared" si="6"/>
        <v>26515.535039698858</v>
      </c>
      <c r="KU13" s="452">
        <f t="shared" si="6"/>
        <v>27482.716389112349</v>
      </c>
      <c r="KV13" s="452">
        <f t="shared" si="6"/>
        <v>27133.241605317064</v>
      </c>
      <c r="KW13" s="452">
        <f t="shared" si="6"/>
        <v>26627.168169819561</v>
      </c>
      <c r="KX13" s="452">
        <f t="shared" si="6"/>
        <v>26503.125508933757</v>
      </c>
      <c r="KY13" s="452">
        <f t="shared" si="6"/>
        <v>25939.143672245464</v>
      </c>
      <c r="KZ13" s="452">
        <f t="shared" si="6"/>
        <v>25704.256294970197</v>
      </c>
      <c r="LA13" s="452">
        <f t="shared" si="6"/>
        <v>25689.453303651164</v>
      </c>
      <c r="LB13" s="452">
        <f t="shared" si="6"/>
        <v>24931.267107142558</v>
      </c>
      <c r="LC13" s="452">
        <f t="shared" si="6"/>
        <v>24265.178978783475</v>
      </c>
      <c r="LD13" s="452">
        <f t="shared" si="6"/>
        <v>23864.604601482864</v>
      </c>
      <c r="LE13" s="452">
        <f t="shared" si="6"/>
        <v>23779.778980939514</v>
      </c>
      <c r="LF13" s="452">
        <f t="shared" si="6"/>
        <v>23525.935023659425</v>
      </c>
      <c r="LG13" s="452">
        <f t="shared" si="6"/>
        <v>22968.23858597147</v>
      </c>
      <c r="LH13" s="452">
        <f t="shared" si="6"/>
        <v>22736.170504686779</v>
      </c>
      <c r="LI13" s="452">
        <f t="shared" si="6"/>
        <v>23150.586222447419</v>
      </c>
      <c r="LJ13" s="452">
        <f t="shared" si="6"/>
        <v>23324.690888222776</v>
      </c>
      <c r="LK13" s="452">
        <f t="shared" si="6"/>
        <v>24021.694488128367</v>
      </c>
      <c r="LL13" s="452">
        <f t="shared" si="6"/>
        <v>24611.410338193571</v>
      </c>
      <c r="LM13" s="452">
        <f t="shared" si="6"/>
        <v>24841.798685028916</v>
      </c>
      <c r="LN13" s="452">
        <f t="shared" si="6"/>
        <v>24888.69211316733</v>
      </c>
      <c r="LO13" s="499"/>
      <c r="LP13" s="499"/>
    </row>
    <row r="14" spans="1:328" ht="18">
      <c r="A14" s="452"/>
      <c r="B14" s="505" t="s">
        <v>70</v>
      </c>
      <c r="C14" s="520">
        <f>('RHA Data'!D14/100)*$C$2</f>
        <v>273.65999999999997</v>
      </c>
      <c r="D14" s="520">
        <f>('RHA Data'!E14/100)*$C$2</f>
        <v>335.01749999999998</v>
      </c>
      <c r="E14" s="520">
        <f>('RHA Data'!F14/100)*$C$2</f>
        <v>348.57750000000004</v>
      </c>
      <c r="F14" s="520">
        <f>('RHA Data'!G14/100)*$C$2</f>
        <v>351.19499999999994</v>
      </c>
      <c r="G14" s="520">
        <f>('RHA Data'!H14/100)*$C$2</f>
        <v>349.30500000000001</v>
      </c>
      <c r="H14" s="520">
        <f>('RHA Data'!I14/100)*$C$2</f>
        <v>344.64750000000004</v>
      </c>
      <c r="I14" s="520">
        <f>('RHA Data'!J14/100)*$C$2</f>
        <v>337.49249999999995</v>
      </c>
      <c r="J14" s="520">
        <f>('RHA Data'!K14/100)*$C$2</f>
        <v>328.6875</v>
      </c>
      <c r="K14" s="520">
        <f>('RHA Data'!L14/100)*$C$2</f>
        <v>317.24250000000006</v>
      </c>
      <c r="L14" s="520">
        <f>('RHA Data'!M14/100)*$C$2</f>
        <v>301.17</v>
      </c>
      <c r="M14" s="520">
        <f>('RHA Data'!N14/100)*$C$2</f>
        <v>292.14000000000004</v>
      </c>
      <c r="N14" s="520">
        <f>('RHA Data'!O14/100)*$C$2</f>
        <v>0</v>
      </c>
      <c r="O14" s="520">
        <f>('RHA Data'!P14/100)*$C$2</f>
        <v>0</v>
      </c>
      <c r="P14" s="520">
        <f>('RHA Data'!Q14/100)*$C$2</f>
        <v>275.03999999999996</v>
      </c>
      <c r="Q14" s="520">
        <f>('RHA Data'!R14/100)*$C$2</f>
        <v>261.65250000000003</v>
      </c>
      <c r="R14" s="520">
        <f>('RHA Data'!S14/100)*$C$2</f>
        <v>251.94750000000002</v>
      </c>
      <c r="S14" s="520">
        <f>('RHA Data'!T14/100)*$C$2</f>
        <v>248.52</v>
      </c>
      <c r="T14" s="520">
        <f>('RHA Data'!U14/100)*$C$2</f>
        <v>245.08499999999998</v>
      </c>
      <c r="U14" s="499"/>
      <c r="V14" s="499"/>
      <c r="W14" s="506">
        <v>8</v>
      </c>
      <c r="X14" s="506">
        <v>240</v>
      </c>
      <c r="Y14" s="520">
        <v>239.04750000000001</v>
      </c>
      <c r="Z14" s="520">
        <v>252.53250000000006</v>
      </c>
      <c r="AA14" s="520">
        <v>263.17500000000001</v>
      </c>
      <c r="AB14" s="520">
        <v>275.15250000000003</v>
      </c>
      <c r="AC14" s="520">
        <v>287.43</v>
      </c>
      <c r="AD14" s="520">
        <v>299.73</v>
      </c>
      <c r="AE14" s="520">
        <v>315.11250000000001</v>
      </c>
      <c r="AF14" s="520">
        <v>328.6875</v>
      </c>
      <c r="AG14" s="520">
        <v>342.36</v>
      </c>
      <c r="AH14" s="520">
        <v>356.71499999999997</v>
      </c>
      <c r="AI14" s="520">
        <v>366.88499999999999</v>
      </c>
      <c r="AJ14" s="520">
        <v>375.59249999999997</v>
      </c>
      <c r="AK14" s="520">
        <v>390.9</v>
      </c>
      <c r="AL14" s="499"/>
      <c r="AM14" s="499"/>
      <c r="AN14" s="499"/>
      <c r="AO14" s="499"/>
      <c r="AP14" s="499"/>
      <c r="AQ14" s="499"/>
      <c r="AR14" s="499"/>
      <c r="AS14" s="499"/>
      <c r="AT14" s="499"/>
      <c r="AU14" s="499"/>
      <c r="AV14" s="499"/>
      <c r="AW14" s="499"/>
      <c r="AX14" s="499"/>
      <c r="AY14" s="499"/>
      <c r="AZ14" s="499"/>
      <c r="BA14" s="499"/>
      <c r="BB14" s="499"/>
      <c r="BC14" s="499"/>
      <c r="BD14" s="499"/>
      <c r="BE14" s="499"/>
      <c r="BF14" s="499"/>
      <c r="BG14" s="499"/>
      <c r="BH14" s="499"/>
      <c r="BI14" s="499"/>
      <c r="BJ14" s="499"/>
      <c r="BK14" s="499"/>
      <c r="BL14" s="499"/>
      <c r="BM14" s="499"/>
      <c r="BN14" s="499"/>
      <c r="BO14" s="499"/>
      <c r="BP14" s="499"/>
      <c r="BQ14" s="499"/>
      <c r="BR14" s="499"/>
      <c r="BS14" s="499"/>
      <c r="BT14" s="499"/>
      <c r="BU14" s="499"/>
      <c r="BV14" s="499"/>
      <c r="BW14" s="499"/>
      <c r="BX14" s="499"/>
      <c r="BY14" s="499"/>
      <c r="BZ14" s="499"/>
      <c r="CA14" s="499"/>
      <c r="CB14" s="499"/>
      <c r="CC14" s="499"/>
      <c r="CD14" s="499"/>
      <c r="CE14" s="499"/>
      <c r="CF14" s="499"/>
      <c r="CG14" s="499"/>
      <c r="CH14" s="499"/>
      <c r="CI14" s="499"/>
      <c r="CJ14" s="499"/>
      <c r="CK14" s="499"/>
      <c r="CL14" s="499"/>
      <c r="CM14" s="499"/>
      <c r="CN14" s="499"/>
      <c r="CO14" s="499"/>
      <c r="CP14" s="499"/>
      <c r="CQ14" s="499"/>
      <c r="CR14" s="499"/>
      <c r="CS14" s="505">
        <v>240</v>
      </c>
      <c r="CT14" s="499">
        <f>$Y14*'Forecast Sheet'!D16</f>
        <v>1434.2850000000001</v>
      </c>
      <c r="CU14" s="499">
        <f>$Y14*'Forecast Sheet'!E16</f>
        <v>1419.9421499999999</v>
      </c>
      <c r="CV14" s="499">
        <f>$Y14*'Forecast Sheet'!F16</f>
        <v>1405.7427284999999</v>
      </c>
      <c r="CW14" s="499">
        <f>$Y14*'Forecast Sheet'!G16</f>
        <v>1391.685301215</v>
      </c>
      <c r="CX14" s="499">
        <f>$Y14*'Forecast Sheet'!H16</f>
        <v>1377.7684482028499</v>
      </c>
      <c r="CY14" s="499">
        <f>$Y14*'Forecast Sheet'!I16</f>
        <v>1363.9907637208214</v>
      </c>
      <c r="CZ14" s="499">
        <f>$Y14*'Forecast Sheet'!J16</f>
        <v>1350.3508560836133</v>
      </c>
      <c r="DA14" s="499">
        <f>$Y14*'Forecast Sheet'!K16</f>
        <v>1262.5780504381785</v>
      </c>
      <c r="DB14" s="499">
        <f>$Y14*'Forecast Sheet'!L16</f>
        <v>1262.5780504381785</v>
      </c>
      <c r="DC14" s="499">
        <f>$Y14*'Forecast Sheet'!M16</f>
        <v>630.77251601663738</v>
      </c>
      <c r="DD14" s="499">
        <f>$Y14*'Forecast Sheet'!N16</f>
        <v>630.25642941262367</v>
      </c>
      <c r="DE14" s="499">
        <f>$Y14*'Forecast Sheet'!O16</f>
        <v>1259.4815301225719</v>
      </c>
      <c r="DF14" s="499">
        <f>$Y14*'Forecast Sheet'!P16</f>
        <v>629.22552261714497</v>
      </c>
      <c r="DG14" s="499">
        <f>$Y14*'Forecast Sheet'!Q16</f>
        <v>838.28093564667154</v>
      </c>
      <c r="DH14" s="499">
        <f>$Y14*'Forecast Sheet'!R16</f>
        <v>628.19630206994759</v>
      </c>
      <c r="DI14" s="499">
        <f>$Y14*'Forecast Sheet'!S16</f>
        <v>1464.5920876471382</v>
      </c>
      <c r="DJ14" s="499">
        <f>$Y14*'Forecast Sheet'!T16</f>
        <v>627.16876501284526</v>
      </c>
      <c r="DK14" s="499">
        <f>$Y14*'Forecast Sheet'!U16</f>
        <v>626.65562693238019</v>
      </c>
      <c r="DL14" s="499">
        <f>$Y14*'Forecast Sheet'!V16</f>
        <v>626.14290869216279</v>
      </c>
      <c r="DM14" s="499">
        <f>$Y14*'Forecast Sheet'!W16</f>
        <v>1042.7176832478124</v>
      </c>
      <c r="DN14" s="499">
        <f>$Y14*'Forecast Sheet'!X16</f>
        <v>625.11873035872929</v>
      </c>
      <c r="DO14" s="499">
        <f>$Y14*'Forecast Sheet'!Y16</f>
        <v>832.80969277246015</v>
      </c>
      <c r="DP14" s="499">
        <f>$Y14*'Forecast Sheet'!Z16</f>
        <v>1456.2245302916992</v>
      </c>
      <c r="DQ14" s="499">
        <f>$Y14*'Forecast Sheet'!AA16</f>
        <v>623.58560308192443</v>
      </c>
      <c r="DR14" s="499">
        <f>$Y14*'Forecast Sheet'!AB16</f>
        <v>623.07539667940284</v>
      </c>
      <c r="DS14" s="499">
        <f>$Y14*'Forecast Sheet'!AC16</f>
        <v>622.56560771848308</v>
      </c>
      <c r="DT14" s="499">
        <f>$Y14*'Forecast Sheet'!AD16</f>
        <v>1244.1124717152452</v>
      </c>
      <c r="DU14" s="499">
        <f>$Y14*'Forecast Sheet'!AE16</f>
        <v>621.54728075555738</v>
      </c>
      <c r="DV14" s="499">
        <f>$Y14*'Forecast Sheet'!AF16</f>
        <v>621.03874207130286</v>
      </c>
      <c r="DW14" s="499">
        <f>$Y14*'Forecast Sheet'!AG16</f>
        <v>1034.2176991069234</v>
      </c>
      <c r="DX14" s="499">
        <f>$Y14*'Forecast Sheet'!AH16</f>
        <v>620.0229125936828</v>
      </c>
      <c r="DY14" s="499">
        <f>$Y14*'Forecast Sheet'!AI16</f>
        <v>812.23001549772493</v>
      </c>
      <c r="DZ14" s="499">
        <f>$Y14*'Forecast Sheet'!AJ16</f>
        <v>2077.3353745583968</v>
      </c>
      <c r="EA14" s="499">
        <f>$Y14*'Forecast Sheet'!AK16</f>
        <v>1906.0207477547074</v>
      </c>
      <c r="EB14" s="499">
        <f>$Y14*'Forecast Sheet'!AL16</f>
        <v>1832.463276075594</v>
      </c>
      <c r="EC14" s="499">
        <f>$Y14*'Forecast Sheet'!AM16</f>
        <v>2230.352853683165</v>
      </c>
      <c r="ED14" s="499">
        <f>$Y14*'Forecast Sheet'!AN16</f>
        <v>1489.9571996334746</v>
      </c>
      <c r="EE14" s="499">
        <f>$Y14*'Forecast Sheet'!AO16</f>
        <v>1646.2393930125204</v>
      </c>
      <c r="EF14" s="499">
        <f>$Y14*'Forecast Sheet'!AP16</f>
        <v>1864.7419462740015</v>
      </c>
      <c r="EG14" s="499">
        <f>$Y14*'Forecast Sheet'!AQ16</f>
        <v>2167.8434750115844</v>
      </c>
      <c r="EH14" s="499">
        <f>$Y14*'Forecast Sheet'!AR16</f>
        <v>1671.9003159214101</v>
      </c>
      <c r="EI14" s="499">
        <f>$Y14*'Forecast Sheet'!AS16</f>
        <v>1748.9723714969618</v>
      </c>
      <c r="EJ14" s="499">
        <f>$Y14*'Forecast Sheet'!AT16</f>
        <v>1711.6044651426241</v>
      </c>
      <c r="EK14" s="499">
        <f>$Y14*'Forecast Sheet'!AU16</f>
        <v>1801.6180348707276</v>
      </c>
      <c r="EL14" s="499">
        <f>$Y14*'Forecast Sheet'!AV16</f>
        <v>1521.9998306493428</v>
      </c>
      <c r="EM14" s="499">
        <f>$Y14*'Forecast Sheet'!AW16</f>
        <v>1766.1715741605244</v>
      </c>
      <c r="EN14" s="499">
        <f>$Y14*'Forecast Sheet'!AX16</f>
        <v>1746.5325255126186</v>
      </c>
      <c r="EO14" s="499">
        <f>$Y14*'Forecast Sheet'!AY16</f>
        <v>1359.5179969154669</v>
      </c>
      <c r="EP14" s="499">
        <f>$Y14*'Forecast Sheet'!AZ16</f>
        <v>1716.6934615592882</v>
      </c>
      <c r="EQ14" s="499">
        <f>$Y14*'Forecast Sheet'!BA16</f>
        <v>1284.9344660799454</v>
      </c>
      <c r="ER14" s="499">
        <f>$Y14*'Forecast Sheet'!BB16</f>
        <v>1649.1718169012904</v>
      </c>
      <c r="ES14" s="499">
        <f>$Y14*'Forecast Sheet'!BC16</f>
        <v>1381.6982824816989</v>
      </c>
      <c r="ET14" s="499">
        <f>$Y14*'Forecast Sheet'!BD16</f>
        <v>1704.9050323012493</v>
      </c>
      <c r="EU14" s="499">
        <f>$Y14*'Forecast Sheet'!BE16</f>
        <v>1501.0844219718822</v>
      </c>
      <c r="EV14" s="499">
        <f>$Y14*'Forecast Sheet'!BF16</f>
        <v>1355.3204631500485</v>
      </c>
      <c r="EW14" s="499"/>
      <c r="EX14" s="499"/>
      <c r="EY14" s="505">
        <v>240</v>
      </c>
      <c r="EZ14" s="524">
        <f>$Y34*'Forecast Sheet'!D29</f>
        <v>1256.2124999999996</v>
      </c>
      <c r="FA14" s="524">
        <f>$Y34*'Forecast Sheet'!E29</f>
        <v>1741.1105249999996</v>
      </c>
      <c r="FB14" s="524">
        <f>$Y34*'Forecast Sheet'!F29</f>
        <v>1723.6994197499996</v>
      </c>
      <c r="FC14" s="524">
        <f>$Y34*'Forecast Sheet'!G29</f>
        <v>1462.6820790449997</v>
      </c>
      <c r="FD14" s="524">
        <f>$Y34*'Forecast Sheet'!H29</f>
        <v>1689.3978012969746</v>
      </c>
      <c r="FE14" s="524">
        <f>$Y34*'Forecast Sheet'!I29</f>
        <v>1433.574705672004</v>
      </c>
      <c r="FF14" s="524">
        <f>$Y34*'Forecast Sheet'!J29</f>
        <v>1182.6991321794033</v>
      </c>
      <c r="FG14" s="524">
        <f>$Y34*'Forecast Sheet'!K29</f>
        <v>1105.8236885877423</v>
      </c>
      <c r="FH14" s="524">
        <f>$Y34*'Forecast Sheet'!L29</f>
        <v>1240.7341785954466</v>
      </c>
      <c r="FI14" s="524">
        <f>$Y34*'Forecast Sheet'!M29</f>
        <v>1240.7341785954466</v>
      </c>
      <c r="FJ14" s="524">
        <f>$Y34*'Forecast Sheet'!N29</f>
        <v>1240.7341785954466</v>
      </c>
      <c r="FK14" s="524">
        <f>$Y34*'Forecast Sheet'!O29</f>
        <v>1228.3268368094921</v>
      </c>
      <c r="FL14" s="524">
        <f>$Y34*'Forecast Sheet'!P29</f>
        <v>1216.0435684413972</v>
      </c>
      <c r="FM14" s="524">
        <f>$Y34*'Forecast Sheet'!Q29</f>
        <v>1203.8831327569833</v>
      </c>
      <c r="FN14" s="524">
        <f>$Y34*'Forecast Sheet'!R29</f>
        <v>1191.8443014294135</v>
      </c>
      <c r="FO14" s="524">
        <f>$Y34*'Forecast Sheet'!S29</f>
        <v>1179.9258584151191</v>
      </c>
      <c r="FP14" s="524">
        <f>$Y34*'Forecast Sheet'!T29</f>
        <v>1168.1265998309684</v>
      </c>
      <c r="FQ14" s="524">
        <f>$Y34*'Forecast Sheet'!U29</f>
        <v>1156.4453338326584</v>
      </c>
      <c r="FR14" s="524">
        <f>$Y34*'Forecast Sheet'!V29</f>
        <v>1144.8808804943321</v>
      </c>
      <c r="FS14" s="524">
        <f>$Y34*'Forecast Sheet'!W29</f>
        <v>1133.432071689389</v>
      </c>
      <c r="FT14" s="524">
        <f>$Y34*'Forecast Sheet'!X29</f>
        <v>1059.758987029579</v>
      </c>
      <c r="FU14" s="524">
        <f>$Y34*'Forecast Sheet'!Y29</f>
        <v>1059.758987029579</v>
      </c>
      <c r="FV14" s="524">
        <f>$Y34*'Forecast Sheet'!Z29</f>
        <v>529.4459557473682</v>
      </c>
      <c r="FW14" s="524">
        <f>$Y34*'Forecast Sheet'!AA29</f>
        <v>529.01277269266564</v>
      </c>
      <c r="FX14" s="524">
        <f>$Y34*'Forecast Sheet'!AB29</f>
        <v>1057.159888120925</v>
      </c>
      <c r="FY14" s="524">
        <f>$Y34*'Forecast Sheet'!AC29</f>
        <v>528.1474695607767</v>
      </c>
      <c r="FZ14" s="524">
        <f>$Y34*'Forecast Sheet'!AD29</f>
        <v>703.62046520515116</v>
      </c>
      <c r="GA14" s="524">
        <f>$Y34*'Forecast Sheet'!AE29</f>
        <v>527.28358180021462</v>
      </c>
      <c r="GB14" s="524">
        <f>$Y34*'Forecast Sheet'!AF29</f>
        <v>1229.3217252413067</v>
      </c>
      <c r="GC14" s="524">
        <f>$Y34*'Forecast Sheet'!AG29</f>
        <v>526.42110709586473</v>
      </c>
      <c r="GD14" s="524">
        <f>$Y34*'Forecast Sheet'!AH29</f>
        <v>525.99039891733185</v>
      </c>
      <c r="GE14" s="524">
        <f>$Y34*'Forecast Sheet'!AI29</f>
        <v>525.56004313639949</v>
      </c>
      <c r="GF14" s="524">
        <f>$Y34*'Forecast Sheet'!AJ29</f>
        <v>875.21673244123758</v>
      </c>
      <c r="GG14" s="524">
        <f>$Y34*'Forecast Sheet'!AK29</f>
        <v>524.70038761427111</v>
      </c>
      <c r="GH14" s="524">
        <f>$Y34*'Forecast Sheet'!AL29</f>
        <v>699.02811639617664</v>
      </c>
      <c r="GI14" s="524">
        <f>$Y34*'Forecast Sheet'!AM29</f>
        <v>1222.298322526651</v>
      </c>
      <c r="GJ14" s="524">
        <f>$Y34*'Forecast Sheet'!AN29</f>
        <v>523.41354011261353</v>
      </c>
      <c r="GK14" s="524">
        <f>$Y34*'Forecast Sheet'!AO29</f>
        <v>522.98529267070319</v>
      </c>
      <c r="GL14" s="524">
        <f>$Y34*'Forecast Sheet'!AP29</f>
        <v>522.55739561306348</v>
      </c>
      <c r="GM14" s="524">
        <f>$Y34*'Forecast Sheet'!AQ29</f>
        <v>1044.2596973060329</v>
      </c>
      <c r="GN14" s="524">
        <f>$Y34*'Forecast Sheet'!AR29</f>
        <v>521.70265150411853</v>
      </c>
      <c r="GO14" s="524">
        <f>$Y34*'Forecast Sheet'!AS29</f>
        <v>521.27580388016077</v>
      </c>
      <c r="GP14" s="524">
        <f>$Y34*'Forecast Sheet'!AT29</f>
        <v>868.08217582528027</v>
      </c>
      <c r="GQ14" s="524">
        <f>$Y34*'Forecast Sheet'!AU29</f>
        <v>520.42315606339878</v>
      </c>
      <c r="GR14" s="524">
        <f>$Y34*'Forecast Sheet'!AV29</f>
        <v>681.75433444305304</v>
      </c>
      <c r="GS14" s="524">
        <f>$Y34*'Forecast Sheet'!AW29</f>
        <v>1743.634646189749</v>
      </c>
      <c r="GT14" s="524">
        <f>$Y34*'Forecast Sheet'!AX29</f>
        <v>1599.8398009508187</v>
      </c>
      <c r="GU14" s="524">
        <f>$Y34*'Forecast Sheet'!AY29</f>
        <v>1538.0985156116192</v>
      </c>
      <c r="GV14" s="524">
        <f>$Y34*'Forecast Sheet'!AZ29</f>
        <v>1872.0715761829526</v>
      </c>
      <c r="GW14" s="524">
        <f>$Y34*'Forecast Sheet'!BA29</f>
        <v>1250.6122152630542</v>
      </c>
      <c r="GX14" s="524">
        <f>$Y34*'Forecast Sheet'!BB29</f>
        <v>1381.7894196257143</v>
      </c>
      <c r="GY14" s="524">
        <f>$Y34*'Forecast Sheet'!BC29</f>
        <v>1565.191977928863</v>
      </c>
      <c r="GZ14" s="524">
        <f>$Y34*'Forecast Sheet'!BD29</f>
        <v>1819.6036310940515</v>
      </c>
      <c r="HA14" s="524">
        <f>$Y34*'Forecast Sheet'!BE29</f>
        <v>1403.3282018489053</v>
      </c>
      <c r="HB14" s="524">
        <f>$Y34*'Forecast Sheet'!BF29</f>
        <v>1468.0194924322386</v>
      </c>
      <c r="HC14" s="499"/>
      <c r="HD14" s="499"/>
      <c r="HE14" s="505">
        <v>240</v>
      </c>
      <c r="HF14" s="524">
        <f>$Y53*'Forecast Sheet'!D42</f>
        <v>771.25499999999988</v>
      </c>
      <c r="HG14" s="524">
        <f>$Y53*'Forecast Sheet'!E42</f>
        <v>1272.5707499999999</v>
      </c>
      <c r="HH14" s="524">
        <f>$Y53*'Forecast Sheet'!F42</f>
        <v>1007.8760339999999</v>
      </c>
      <c r="HI14" s="524">
        <f>$Y53*'Forecast Sheet'!G42</f>
        <v>997.79727365999986</v>
      </c>
      <c r="HJ14" s="524">
        <f>$Y53*'Forecast Sheet'!H42</f>
        <v>987.81930092339985</v>
      </c>
      <c r="HK14" s="524">
        <f>$Y53*'Forecast Sheet'!I42</f>
        <v>1222.4263848927071</v>
      </c>
      <c r="HL14" s="524">
        <f>$Y53*'Forecast Sheet'!J42</f>
        <v>1210.2021210437802</v>
      </c>
      <c r="HM14" s="524">
        <f>$Y53*'Forecast Sheet'!K42</f>
        <v>1131.5389831759346</v>
      </c>
      <c r="HN14" s="524">
        <f>$Y53*'Forecast Sheet'!L42</f>
        <v>1481.1845289772982</v>
      </c>
      <c r="HO14" s="524">
        <f>$Y53*'Forecast Sheet'!M42</f>
        <v>1269.5867391233983</v>
      </c>
      <c r="HP14" s="524">
        <f>$Y53*'Forecast Sheet'!N42</f>
        <v>1269.5867391233983</v>
      </c>
      <c r="HQ14" s="524">
        <f>$Y53*'Forecast Sheet'!O42</f>
        <v>1675.8544956428864</v>
      </c>
      <c r="HR14" s="524">
        <f>$Y53*'Forecast Sheet'!P42</f>
        <v>1036.934969179036</v>
      </c>
      <c r="HS14" s="524">
        <f>$Y53*'Forecast Sheet'!Q42</f>
        <v>1026.5656194872458</v>
      </c>
      <c r="HT14" s="524">
        <f>$Y53*'Forecast Sheet'!R42</f>
        <v>1422.8199486093222</v>
      </c>
      <c r="HU14" s="524">
        <f>$Y53*'Forecast Sheet'!S42</f>
        <v>1408.591749123229</v>
      </c>
      <c r="HV14" s="524">
        <f>$Y53*'Forecast Sheet'!T42</f>
        <v>1195.2907128274258</v>
      </c>
      <c r="HW14" s="524">
        <f>$Y53*'Forecast Sheet'!U42</f>
        <v>1380.5607733156767</v>
      </c>
      <c r="HX14" s="524">
        <f>$Y53*'Forecast Sheet'!V42</f>
        <v>1171.5044276421602</v>
      </c>
      <c r="HY14" s="524">
        <f>$Y53*'Forecast Sheet'!W42</f>
        <v>966.4911528047819</v>
      </c>
      <c r="HZ14" s="524">
        <f>$Y53*'Forecast Sheet'!X42</f>
        <v>903.66922787247108</v>
      </c>
      <c r="IA14" s="524">
        <f>$Y53*'Forecast Sheet'!Y42</f>
        <v>1013.9168736729124</v>
      </c>
      <c r="IB14" s="524">
        <f>$Y53*'Forecast Sheet'!Z42</f>
        <v>1013.9168736729124</v>
      </c>
      <c r="IC14" s="524">
        <f>$Y53*'Forecast Sheet'!AA42</f>
        <v>1013.9168736729124</v>
      </c>
      <c r="ID14" s="524">
        <f>$Y53*'Forecast Sheet'!AB42</f>
        <v>1003.7777049361832</v>
      </c>
      <c r="IE14" s="524">
        <f>$Y53*'Forecast Sheet'!AC42</f>
        <v>993.73992788682153</v>
      </c>
      <c r="IF14" s="524">
        <f>$Y53*'Forecast Sheet'!AD42</f>
        <v>983.80252860795338</v>
      </c>
      <c r="IG14" s="524">
        <f>$Y53*'Forecast Sheet'!AE42</f>
        <v>973.96450332187374</v>
      </c>
      <c r="IH14" s="524">
        <f>$Y53*'Forecast Sheet'!AF42</f>
        <v>964.22485828865513</v>
      </c>
      <c r="II14" s="524">
        <f>$Y53*'Forecast Sheet'!AG42</f>
        <v>954.58260970576885</v>
      </c>
      <c r="IJ14" s="524">
        <f>$Y53*'Forecast Sheet'!AH42</f>
        <v>945.03678360871095</v>
      </c>
      <c r="IK14" s="524">
        <f>$Y53*'Forecast Sheet'!AI42</f>
        <v>935.58641577262415</v>
      </c>
      <c r="IL14" s="524">
        <f>$Y53*'Forecast Sheet'!AJ42</f>
        <v>926.23055161489765</v>
      </c>
      <c r="IM14" s="524">
        <f>$Y53*'Forecast Sheet'!AK42</f>
        <v>866.02556575992969</v>
      </c>
      <c r="IN14" s="524">
        <f>$Y53*'Forecast Sheet'!AL42</f>
        <v>866.02556575992969</v>
      </c>
      <c r="IO14" s="524">
        <f>$Y53*'Forecast Sheet'!AM42</f>
        <v>432.6584996939722</v>
      </c>
      <c r="IP14" s="524">
        <f>$Y53*'Forecast Sheet'!AN42</f>
        <v>432.30450637604037</v>
      </c>
      <c r="IQ14" s="524">
        <f>$Y53*'Forecast Sheet'!AO42</f>
        <v>863.90160537801125</v>
      </c>
      <c r="IR14" s="524">
        <f>$Y53*'Forecast Sheet'!AP42</f>
        <v>431.59738839589642</v>
      </c>
      <c r="IS14" s="524">
        <f>$Y53*'Forecast Sheet'!AQ42</f>
        <v>574.99235101324825</v>
      </c>
      <c r="IT14" s="524">
        <f>$Y53*'Forecast Sheet'!AR42</f>
        <v>430.89142704454162</v>
      </c>
      <c r="IU14" s="524">
        <f>$Y53*'Forecast Sheet'!AS42</f>
        <v>1004.5907188644211</v>
      </c>
      <c r="IV14" s="524">
        <f>$Y53*'Forecast Sheet'!AT42</f>
        <v>430.18662043008493</v>
      </c>
      <c r="IW14" s="524">
        <f>$Y53*'Forecast Sheet'!AU42</f>
        <v>429.83464955882403</v>
      </c>
      <c r="IX14" s="524">
        <f>$Y53*'Forecast Sheet'!AV42</f>
        <v>429.48296666373034</v>
      </c>
      <c r="IY14" s="524">
        <f>$Y53*'Forecast Sheet'!AW42</f>
        <v>715.21928584864577</v>
      </c>
      <c r="IZ14" s="524">
        <f>$Y53*'Forecast Sheet'!AX42</f>
        <v>428.78046385977046</v>
      </c>
      <c r="JA14" s="524">
        <f>$Y53*'Forecast Sheet'!AY42</f>
        <v>571.23952464033243</v>
      </c>
      <c r="JB14" s="524">
        <f>$Y53*'Forecast Sheet'!AZ42</f>
        <v>998.85125698302829</v>
      </c>
      <c r="JC14" s="524">
        <f>$Y53*'Forecast Sheet'!BA42</f>
        <v>427.72886359092712</v>
      </c>
      <c r="JD14" s="524">
        <f>$Y53*'Forecast Sheet'!BB42</f>
        <v>427.37890361162533</v>
      </c>
      <c r="JE14" s="524">
        <f>$Y53*'Forecast Sheet'!BC42</f>
        <v>427.02922996321587</v>
      </c>
      <c r="JF14" s="524">
        <f>$Y53*'Forecast Sheet'!BD42</f>
        <v>853.35968482285534</v>
      </c>
      <c r="JG14" s="524">
        <f>$Y53*'Forecast Sheet'!BE42</f>
        <v>426.3307407221821</v>
      </c>
      <c r="JH14" s="524">
        <f>$Y53*'Forecast Sheet'!BF42</f>
        <v>425.98192466159117</v>
      </c>
      <c r="JI14" s="499"/>
      <c r="JJ14" s="499"/>
      <c r="JK14" s="505" t="s">
        <v>70</v>
      </c>
      <c r="JL14" s="452">
        <f>CT154</f>
        <v>21474.81</v>
      </c>
      <c r="JM14" s="452">
        <f t="shared" ref="JM14:LN14" si="7">CU154</f>
        <v>21165.925724999997</v>
      </c>
      <c r="JN14" s="452">
        <f t="shared" si="7"/>
        <v>20053.948569340904</v>
      </c>
      <c r="JO14" s="452">
        <f t="shared" si="7"/>
        <v>18845.014127635972</v>
      </c>
      <c r="JP14" s="452">
        <f t="shared" si="7"/>
        <v>18449.725921270427</v>
      </c>
      <c r="JQ14" s="452">
        <f t="shared" si="7"/>
        <v>17379.669064766502</v>
      </c>
      <c r="JR14" s="452">
        <f t="shared" si="7"/>
        <v>16530.024889197852</v>
      </c>
      <c r="JS14" s="452">
        <f t="shared" si="7"/>
        <v>15461.650236576443</v>
      </c>
      <c r="JT14" s="452">
        <f t="shared" si="7"/>
        <v>15490.600661123968</v>
      </c>
      <c r="JU14" s="452">
        <f t="shared" si="7"/>
        <v>14626.633430545427</v>
      </c>
      <c r="JV14" s="452">
        <f t="shared" si="7"/>
        <v>13690.722701348557</v>
      </c>
      <c r="JW14" s="452">
        <f t="shared" si="7"/>
        <v>12861.117619036195</v>
      </c>
      <c r="JX14" s="452">
        <f t="shared" si="7"/>
        <v>12579.499432765324</v>
      </c>
      <c r="JY14" s="452">
        <f t="shared" si="7"/>
        <v>12560.336025750103</v>
      </c>
      <c r="JZ14" s="452">
        <f t="shared" si="7"/>
        <v>12760.593234975224</v>
      </c>
      <c r="KA14" s="452">
        <f t="shared" si="7"/>
        <v>13066.326196009259</v>
      </c>
      <c r="KB14" s="452">
        <f t="shared" si="7"/>
        <v>13153.068346992892</v>
      </c>
      <c r="KC14" s="452">
        <f t="shared" si="7"/>
        <v>12852.39996716267</v>
      </c>
      <c r="KD14" s="452">
        <f t="shared" si="7"/>
        <v>12776.626593731486</v>
      </c>
      <c r="KE14" s="452">
        <f t="shared" si="7"/>
        <v>12537.240210093421</v>
      </c>
      <c r="KF14" s="452">
        <f t="shared" si="7"/>
        <v>12582.461577069236</v>
      </c>
      <c r="KG14" s="452">
        <f t="shared" si="7"/>
        <v>12521.460196764432</v>
      </c>
      <c r="KH14" s="452">
        <f t="shared" si="7"/>
        <v>12973.481208372976</v>
      </c>
      <c r="KI14" s="452">
        <f t="shared" si="7"/>
        <v>12466.958896143518</v>
      </c>
      <c r="KJ14" s="452">
        <f t="shared" si="7"/>
        <v>12630.569030999395</v>
      </c>
      <c r="KK14" s="452">
        <f t="shared" si="7"/>
        <v>14238.279608682335</v>
      </c>
      <c r="KL14" s="452">
        <f t="shared" si="7"/>
        <v>15159.574937961343</v>
      </c>
      <c r="KM14" s="452">
        <f t="shared" si="7"/>
        <v>16985.369730949285</v>
      </c>
      <c r="KN14" s="452">
        <f t="shared" si="7"/>
        <v>19283.12680625451</v>
      </c>
      <c r="KO14" s="452">
        <f t="shared" si="7"/>
        <v>20670.752162375386</v>
      </c>
      <c r="KP14" s="452">
        <f t="shared" si="7"/>
        <v>21381.04149700308</v>
      </c>
      <c r="KQ14" s="452">
        <f t="shared" si="7"/>
        <v>23042.144366378288</v>
      </c>
      <c r="KR14" s="452">
        <f t="shared" si="7"/>
        <v>25086.075951748735</v>
      </c>
      <c r="KS14" s="452">
        <f t="shared" si="7"/>
        <v>26004.531647224208</v>
      </c>
      <c r="KT14" s="452">
        <f t="shared" si="7"/>
        <v>27342.942564551937</v>
      </c>
      <c r="KU14" s="452">
        <f t="shared" si="7"/>
        <v>28354.352531212746</v>
      </c>
      <c r="KV14" s="452">
        <f t="shared" si="7"/>
        <v>27986.975162040129</v>
      </c>
      <c r="KW14" s="452">
        <f t="shared" si="7"/>
        <v>27474.721680846098</v>
      </c>
      <c r="KX14" s="452">
        <f t="shared" si="7"/>
        <v>27339.013046107742</v>
      </c>
      <c r="KY14" s="452">
        <f t="shared" si="7"/>
        <v>26754.556285548955</v>
      </c>
      <c r="KZ14" s="452">
        <f t="shared" si="7"/>
        <v>26530.702816866342</v>
      </c>
      <c r="LA14" s="452">
        <f t="shared" si="7"/>
        <v>26508.208315211465</v>
      </c>
      <c r="LB14" s="452">
        <f t="shared" si="7"/>
        <v>25736.597015057308</v>
      </c>
      <c r="LC14" s="452">
        <f t="shared" si="7"/>
        <v>25035.941671371664</v>
      </c>
      <c r="LD14" s="452">
        <f t="shared" si="7"/>
        <v>24630.057000971367</v>
      </c>
      <c r="LE14" s="452">
        <f t="shared" si="7"/>
        <v>24526.16707514384</v>
      </c>
      <c r="LF14" s="452">
        <f t="shared" si="7"/>
        <v>24267.709591565348</v>
      </c>
      <c r="LG14" s="452">
        <f t="shared" si="7"/>
        <v>23696.004271018839</v>
      </c>
      <c r="LH14" s="452">
        <f t="shared" si="7"/>
        <v>23460.957194847138</v>
      </c>
      <c r="LI14" s="452">
        <f t="shared" si="7"/>
        <v>23852.750243016064</v>
      </c>
      <c r="LJ14" s="452">
        <f t="shared" si="7"/>
        <v>24026.023587105232</v>
      </c>
      <c r="LK14" s="452">
        <f t="shared" si="7"/>
        <v>24740.88575241909</v>
      </c>
      <c r="LL14" s="452">
        <f t="shared" si="7"/>
        <v>25338.839859301719</v>
      </c>
      <c r="LM14" s="452">
        <f t="shared" si="7"/>
        <v>25603.226876623492</v>
      </c>
      <c r="LN14" s="452">
        <f t="shared" si="7"/>
        <v>25657.615863393887</v>
      </c>
      <c r="LO14" s="499"/>
      <c r="LP14" s="499"/>
    </row>
    <row r="15" spans="1:328" ht="18">
      <c r="A15" s="452"/>
      <c r="B15" s="505" t="s">
        <v>73</v>
      </c>
      <c r="C15" s="520">
        <f>('RHA Data'!D15/100)*$C$2</f>
        <v>280.55249999999995</v>
      </c>
      <c r="D15" s="520">
        <f>('RHA Data'!E15/100)*$C$2</f>
        <v>345.96</v>
      </c>
      <c r="E15" s="520">
        <f>('RHA Data'!F15/100)*$C$2</f>
        <v>361.97250000000003</v>
      </c>
      <c r="F15" s="520">
        <f>('RHA Data'!G15/100)*$C$2</f>
        <v>366.8175</v>
      </c>
      <c r="G15" s="520">
        <f>('RHA Data'!H15/100)*$C$2</f>
        <v>362.95500000000004</v>
      </c>
      <c r="H15" s="520">
        <f>('RHA Data'!I15/100)*$C$2</f>
        <v>358.20749999999998</v>
      </c>
      <c r="I15" s="520">
        <f>('RHA Data'!J15/100)*$C$2</f>
        <v>350.92500000000001</v>
      </c>
      <c r="J15" s="520">
        <f>('RHA Data'!K15/100)*$C$2</f>
        <v>342.36</v>
      </c>
      <c r="K15" s="520">
        <f>('RHA Data'!L15/100)*$C$2</f>
        <v>328.74</v>
      </c>
      <c r="L15" s="520">
        <f>('RHA Data'!M15/100)*$C$2</f>
        <v>312.5025</v>
      </c>
      <c r="M15" s="520">
        <f>('RHA Data'!N15/100)*$C$2</f>
        <v>303.88499999999999</v>
      </c>
      <c r="N15" s="520">
        <f>('RHA Data'!O15/100)*$C$2</f>
        <v>0</v>
      </c>
      <c r="O15" s="520">
        <f>('RHA Data'!P15/100)*$C$2</f>
        <v>0</v>
      </c>
      <c r="P15" s="520">
        <f>('RHA Data'!Q15/100)*$C$2</f>
        <v>281.95499999999993</v>
      </c>
      <c r="Q15" s="520">
        <f>('RHA Data'!R15/100)*$C$2</f>
        <v>272.7525</v>
      </c>
      <c r="R15" s="520">
        <f>('RHA Data'!S15/100)*$C$2</f>
        <v>265.95749999999992</v>
      </c>
      <c r="S15" s="520">
        <f>('RHA Data'!T15/100)*$C$2</f>
        <v>255.83999999999997</v>
      </c>
      <c r="T15" s="520">
        <f>('RHA Data'!U15/100)*$C$2</f>
        <v>259.60499999999996</v>
      </c>
      <c r="U15" s="499"/>
      <c r="V15" s="499"/>
      <c r="W15" s="506">
        <v>9</v>
      </c>
      <c r="X15" s="506">
        <v>270</v>
      </c>
      <c r="Y15" s="520">
        <v>229.47</v>
      </c>
      <c r="Z15" s="520">
        <v>241.56749999999997</v>
      </c>
      <c r="AA15" s="520">
        <v>252.60749999999999</v>
      </c>
      <c r="AB15" s="520">
        <v>263.57249999999999</v>
      </c>
      <c r="AC15" s="520">
        <v>277.40250000000003</v>
      </c>
      <c r="AD15" s="520">
        <v>285.75</v>
      </c>
      <c r="AE15" s="520">
        <v>303.42</v>
      </c>
      <c r="AF15" s="520">
        <v>317.24250000000006</v>
      </c>
      <c r="AG15" s="520">
        <v>328.74</v>
      </c>
      <c r="AH15" s="520">
        <v>344.35499999999996</v>
      </c>
      <c r="AI15" s="520">
        <v>352.17750000000007</v>
      </c>
      <c r="AJ15" s="520">
        <v>362.03250000000003</v>
      </c>
      <c r="AK15" s="520">
        <v>378.0675</v>
      </c>
      <c r="AL15" s="499"/>
      <c r="AM15" s="499"/>
      <c r="AN15" s="499"/>
      <c r="AO15" s="499"/>
      <c r="AP15" s="499"/>
      <c r="AQ15" s="499"/>
      <c r="AR15" s="499"/>
      <c r="AS15" s="499"/>
      <c r="AT15" s="499"/>
      <c r="AU15" s="499"/>
      <c r="AV15" s="499"/>
      <c r="AW15" s="499"/>
      <c r="AX15" s="499"/>
      <c r="AY15" s="499"/>
      <c r="AZ15" s="499"/>
      <c r="BA15" s="499"/>
      <c r="BB15" s="499"/>
      <c r="BC15" s="499"/>
      <c r="BD15" s="499"/>
      <c r="BE15" s="499"/>
      <c r="BF15" s="499"/>
      <c r="BG15" s="499"/>
      <c r="BH15" s="499"/>
      <c r="BI15" s="499"/>
      <c r="BJ15" s="499"/>
      <c r="BK15" s="499"/>
      <c r="BL15" s="499"/>
      <c r="BM15" s="499"/>
      <c r="BN15" s="499"/>
      <c r="BO15" s="499"/>
      <c r="BP15" s="499"/>
      <c r="BQ15" s="499"/>
      <c r="BR15" s="499"/>
      <c r="BS15" s="499"/>
      <c r="BT15" s="499"/>
      <c r="BU15" s="499"/>
      <c r="BV15" s="499"/>
      <c r="BW15" s="499"/>
      <c r="BX15" s="499"/>
      <c r="BY15" s="499"/>
      <c r="BZ15" s="499"/>
      <c r="CA15" s="499"/>
      <c r="CB15" s="499"/>
      <c r="CC15" s="499"/>
      <c r="CD15" s="499"/>
      <c r="CE15" s="499"/>
      <c r="CF15" s="499"/>
      <c r="CG15" s="499"/>
      <c r="CH15" s="499"/>
      <c r="CI15" s="499"/>
      <c r="CJ15" s="499"/>
      <c r="CK15" s="499"/>
      <c r="CL15" s="499"/>
      <c r="CM15" s="499"/>
      <c r="CN15" s="499"/>
      <c r="CO15" s="499"/>
      <c r="CP15" s="499"/>
      <c r="CQ15" s="499"/>
      <c r="CR15" s="499"/>
      <c r="CS15" s="505">
        <v>270</v>
      </c>
      <c r="CT15" s="499">
        <f>$Y15*'Forecast Sheet'!D17</f>
        <v>1376.82</v>
      </c>
      <c r="CU15" s="499">
        <f>$Y15*'Forecast Sheet'!E17</f>
        <v>1363.0518</v>
      </c>
      <c r="CV15" s="499">
        <f>$Y15*'Forecast Sheet'!F17</f>
        <v>1349.4212819999998</v>
      </c>
      <c r="CW15" s="499">
        <f>$Y15*'Forecast Sheet'!G17</f>
        <v>1335.92706918</v>
      </c>
      <c r="CX15" s="499">
        <f>$Y15*'Forecast Sheet'!H17</f>
        <v>1322.5677984881997</v>
      </c>
      <c r="CY15" s="499">
        <f>$Y15*'Forecast Sheet'!I17</f>
        <v>1309.3421205033178</v>
      </c>
      <c r="CZ15" s="499">
        <f>$Y15*'Forecast Sheet'!J17</f>
        <v>1296.2486992982847</v>
      </c>
      <c r="DA15" s="499">
        <f>$Y15*'Forecast Sheet'!K17</f>
        <v>1283.2862123053019</v>
      </c>
      <c r="DB15" s="499">
        <f>$Y15*'Forecast Sheet'!L17</f>
        <v>1199.8726085054573</v>
      </c>
      <c r="DC15" s="499">
        <f>$Y15*'Forecast Sheet'!M17</f>
        <v>1199.8726085054573</v>
      </c>
      <c r="DD15" s="499">
        <f>$Y15*'Forecast Sheet'!N17</f>
        <v>599.44544727652203</v>
      </c>
      <c r="DE15" s="499">
        <f>$Y15*'Forecast Sheet'!O17</f>
        <v>598.95499191056831</v>
      </c>
      <c r="DF15" s="499">
        <f>$Y15*'Forecast Sheet'!P17</f>
        <v>1196.9298756525557</v>
      </c>
      <c r="DG15" s="499">
        <f>$Y15*'Forecast Sheet'!Q17</f>
        <v>597.97528469532915</v>
      </c>
      <c r="DH15" s="499">
        <f>$Y15*'Forecast Sheet'!R17</f>
        <v>796.64804291955897</v>
      </c>
      <c r="DI15" s="499">
        <f>$Y15*'Forecast Sheet'!S17</f>
        <v>596.99717998151402</v>
      </c>
      <c r="DJ15" s="499">
        <f>$Y15*'Forecast Sheet'!T17</f>
        <v>1391.8536980678102</v>
      </c>
      <c r="DK15" s="499">
        <f>$Y15*'Forecast Sheet'!U17</f>
        <v>596.02067514792088</v>
      </c>
      <c r="DL15" s="499">
        <f>$Y15*'Forecast Sheet'!V17</f>
        <v>595.53302186825431</v>
      </c>
      <c r="DM15" s="499">
        <f>$Y15*'Forecast Sheet'!W17</f>
        <v>595.04576757763493</v>
      </c>
      <c r="DN15" s="499">
        <f>$Y15*'Forecast Sheet'!X17</f>
        <v>990.93151991602815</v>
      </c>
      <c r="DO15" s="499">
        <f>$Y15*'Forecast Sheet'!Y17</f>
        <v>594.07245465802157</v>
      </c>
      <c r="DP15" s="499">
        <f>$Y15*'Forecast Sheet'!Z17</f>
        <v>791.44852716925061</v>
      </c>
      <c r="DQ15" s="499">
        <f>$Y15*'Forecast Sheet'!AA17</f>
        <v>1383.9017121550144</v>
      </c>
      <c r="DR15" s="499">
        <f>$Y15*'Forecast Sheet'!AB17</f>
        <v>592.61546954399057</v>
      </c>
      <c r="DS15" s="499">
        <f>$Y15*'Forecast Sheet'!AC17</f>
        <v>592.1306023416364</v>
      </c>
      <c r="DT15" s="499">
        <f>$Y15*'Forecast Sheet'!AD17</f>
        <v>591.64613184881125</v>
      </c>
      <c r="DU15" s="499">
        <f>$Y15*'Forecast Sheet'!AE17</f>
        <v>1182.32411548187</v>
      </c>
      <c r="DV15" s="499">
        <f>$Y15*'Forecast Sheet'!AF17</f>
        <v>590.67837969369259</v>
      </c>
      <c r="DW15" s="499">
        <f>$Y15*'Forecast Sheet'!AG17</f>
        <v>590.19509738303407</v>
      </c>
      <c r="DX15" s="499">
        <f>$Y15*'Forecast Sheet'!AH17</f>
        <v>982.85368414195943</v>
      </c>
      <c r="DY15" s="499">
        <f>$Y15*'Forecast Sheet'!AI17</f>
        <v>589.22971867659624</v>
      </c>
      <c r="DZ15" s="499">
        <f>$Y15*'Forecast Sheet'!AJ17</f>
        <v>771.89093146634161</v>
      </c>
      <c r="EA15" s="499">
        <f>$Y15*'Forecast Sheet'!AK17</f>
        <v>1974.1653308062878</v>
      </c>
      <c r="EB15" s="499">
        <f>$Y15*'Forecast Sheet'!AL17</f>
        <v>1811.3589775145106</v>
      </c>
      <c r="EC15" s="499">
        <f>$Y15*'Forecast Sheet'!AM17</f>
        <v>1741.4547087146107</v>
      </c>
      <c r="ED15" s="499">
        <f>$Y15*'Forecast Sheet'!AN17</f>
        <v>2119.5832570569828</v>
      </c>
      <c r="EE15" s="499">
        <f>$Y15*'Forecast Sheet'!AO17</f>
        <v>1415.9590617508841</v>
      </c>
      <c r="EF15" s="499">
        <f>$Y15*'Forecast Sheet'!AP17</f>
        <v>1564.4795615073874</v>
      </c>
      <c r="EG15" s="499">
        <f>$Y15*'Forecast Sheet'!AQ17</f>
        <v>1772.1302714622832</v>
      </c>
      <c r="EH15" s="499">
        <f>$Y15*'Forecast Sheet'!AR17</f>
        <v>2060.1783820738519</v>
      </c>
      <c r="EI15" s="499">
        <f>$Y15*'Forecast Sheet'!AS17</f>
        <v>1588.866044779975</v>
      </c>
      <c r="EJ15" s="499">
        <f>$Y15*'Forecast Sheet'!AT17</f>
        <v>1662.1103470504136</v>
      </c>
      <c r="EK15" s="499">
        <f>$Y15*'Forecast Sheet'!AU17</f>
        <v>1626.5983030574055</v>
      </c>
      <c r="EL15" s="499">
        <f>$Y15*'Forecast Sheet'!AV17</f>
        <v>1712.1413842737029</v>
      </c>
      <c r="EM15" s="499">
        <f>$Y15*'Forecast Sheet'!AW17</f>
        <v>1446.4103081091146</v>
      </c>
      <c r="EN15" s="499">
        <f>$Y15*'Forecast Sheet'!AX17</f>
        <v>1678.4553580831816</v>
      </c>
      <c r="EO15" s="499">
        <f>$Y15*'Forecast Sheet'!AY17</f>
        <v>1659.7916750565755</v>
      </c>
      <c r="EP15" s="499">
        <f>$Y15*'Forecast Sheet'!AZ17</f>
        <v>1291.998070695867</v>
      </c>
      <c r="EQ15" s="499">
        <f>$Y15*'Forecast Sheet'!BA17</f>
        <v>1631.4345564700311</v>
      </c>
      <c r="ER15" s="499">
        <f>$Y15*'Forecast Sheet'!BB17</f>
        <v>1221.1187015637117</v>
      </c>
      <c r="ES15" s="499">
        <f>$Y15*'Forecast Sheet'!BC17</f>
        <v>1567.2663477179042</v>
      </c>
      <c r="ET15" s="499">
        <f>$Y15*'Forecast Sheet'!BD17</f>
        <v>1313.0767811094645</v>
      </c>
      <c r="EU15" s="499">
        <f>$Y15*'Forecast Sheet'!BE17</f>
        <v>1620.2315949112458</v>
      </c>
      <c r="EV15" s="499">
        <f>$Y15*'Forecast Sheet'!BF17</f>
        <v>1426.533654971455</v>
      </c>
      <c r="EW15" s="499"/>
      <c r="EX15" s="499"/>
      <c r="EY15" s="505">
        <v>270</v>
      </c>
      <c r="EZ15" s="524">
        <f>$Y35*'Forecast Sheet'!D30</f>
        <v>1147.9499999999998</v>
      </c>
      <c r="FA15" s="524">
        <f>$Y35*'Forecast Sheet'!E30</f>
        <v>1136.4704999999999</v>
      </c>
      <c r="FB15" s="524">
        <f>$Y35*'Forecast Sheet'!F30</f>
        <v>1575.1481129999997</v>
      </c>
      <c r="FC15" s="524">
        <f>$Y35*'Forecast Sheet'!G30</f>
        <v>1559.3966318699997</v>
      </c>
      <c r="FD15" s="524">
        <f>$Y35*'Forecast Sheet'!H30</f>
        <v>1323.2594276153998</v>
      </c>
      <c r="FE15" s="524">
        <f>$Y35*'Forecast Sheet'!I30</f>
        <v>1528.3646388957868</v>
      </c>
      <c r="FF15" s="524">
        <f>$Y35*'Forecast Sheet'!J30</f>
        <v>1296.9265650058533</v>
      </c>
      <c r="FG15" s="524">
        <f>$Y35*'Forecast Sheet'!K30</f>
        <v>1069.9644161298288</v>
      </c>
      <c r="FH15" s="524">
        <f>$Y35*'Forecast Sheet'!L30</f>
        <v>1000.41672908139</v>
      </c>
      <c r="FI15" s="524">
        <f>$Y35*'Forecast Sheet'!M30</f>
        <v>1122.4675700293194</v>
      </c>
      <c r="FJ15" s="524">
        <f>$Y35*'Forecast Sheet'!N30</f>
        <v>1122.4675700293194</v>
      </c>
      <c r="FK15" s="524">
        <f>$Y35*'Forecast Sheet'!O30</f>
        <v>1122.4675700293194</v>
      </c>
      <c r="FL15" s="524">
        <f>$Y35*'Forecast Sheet'!P30</f>
        <v>1111.2428943290261</v>
      </c>
      <c r="FM15" s="524">
        <f>$Y35*'Forecast Sheet'!Q30</f>
        <v>1100.1304653857362</v>
      </c>
      <c r="FN15" s="524">
        <f>$Y35*'Forecast Sheet'!R30</f>
        <v>1089.1291607318788</v>
      </c>
      <c r="FO15" s="524">
        <f>$Y35*'Forecast Sheet'!S30</f>
        <v>1078.2378691245599</v>
      </c>
      <c r="FP15" s="524">
        <f>$Y35*'Forecast Sheet'!T30</f>
        <v>1067.4554904333145</v>
      </c>
      <c r="FQ15" s="524">
        <f>$Y35*'Forecast Sheet'!U30</f>
        <v>1056.7809355289814</v>
      </c>
      <c r="FR15" s="524">
        <f>$Y35*'Forecast Sheet'!V30</f>
        <v>1046.2131261736915</v>
      </c>
      <c r="FS15" s="524">
        <f>$Y35*'Forecast Sheet'!W30</f>
        <v>1035.7509949119549</v>
      </c>
      <c r="FT15" s="524">
        <f>$Y35*'Forecast Sheet'!X30</f>
        <v>1025.3934849628354</v>
      </c>
      <c r="FU15" s="524">
        <f>$Y35*'Forecast Sheet'!Y30</f>
        <v>958.74290844025131</v>
      </c>
      <c r="FV15" s="524">
        <f>$Y35*'Forecast Sheet'!Z30</f>
        <v>958.74290844025131</v>
      </c>
      <c r="FW15" s="524">
        <f>$Y35*'Forecast Sheet'!AA30</f>
        <v>478.97924121212731</v>
      </c>
      <c r="FX15" s="524">
        <f>$Y35*'Forecast Sheet'!AB30</f>
        <v>478.58734910568086</v>
      </c>
      <c r="FY15" s="524">
        <f>$Y35*'Forecast Sheet'!AC30</f>
        <v>956.39155527646142</v>
      </c>
      <c r="FZ15" s="524">
        <f>$Y35*'Forecast Sheet'!AD30</f>
        <v>477.8045265474359</v>
      </c>
      <c r="GA15" s="524">
        <f>$Y35*'Forecast Sheet'!AE30</f>
        <v>636.55146076155972</v>
      </c>
      <c r="GB15" s="524">
        <f>$Y35*'Forecast Sheet'!AF30</f>
        <v>477.02298444752057</v>
      </c>
      <c r="GC15" s="524">
        <f>$Y35*'Forecast Sheet'!AG30</f>
        <v>1112.1429501345119</v>
      </c>
      <c r="GD15" s="524">
        <f>$Y35*'Forecast Sheet'!AH30</f>
        <v>476.2427207114967</v>
      </c>
      <c r="GE15" s="524">
        <f>$Y35*'Forecast Sheet'!AI30</f>
        <v>475.85306757636914</v>
      </c>
      <c r="GF15" s="524">
        <f>$Y35*'Forecast Sheet'!AJ30</f>
        <v>475.46373324835207</v>
      </c>
      <c r="GG15" s="524">
        <f>$Y35*'Forecast Sheet'!AK30</f>
        <v>791.79119577767256</v>
      </c>
      <c r="GH15" s="524">
        <f>$Y35*'Forecast Sheet'!AL30</f>
        <v>474.68601997049421</v>
      </c>
      <c r="GI15" s="524">
        <f>$Y35*'Forecast Sheet'!AM30</f>
        <v>632.3968539994795</v>
      </c>
      <c r="GJ15" s="524">
        <f>$Y35*'Forecast Sheet'!AN30</f>
        <v>1105.7890171854078</v>
      </c>
      <c r="GK15" s="524">
        <f>$Y35*'Forecast Sheet'!AO30</f>
        <v>473.52183459291484</v>
      </c>
      <c r="GL15" s="524">
        <f>$Y35*'Forecast Sheet'!AP30</f>
        <v>473.13440763733877</v>
      </c>
      <c r="GM15" s="524">
        <f>$Y35*'Forecast Sheet'!AQ30</f>
        <v>472.74729766745361</v>
      </c>
      <c r="GN15" s="524">
        <f>$Y35*'Forecast Sheet'!AR30</f>
        <v>944.72100884781514</v>
      </c>
      <c r="GO15" s="524">
        <f>$Y35*'Forecast Sheet'!AS30</f>
        <v>471.97402764756077</v>
      </c>
      <c r="GP15" s="524">
        <f>$Y35*'Forecast Sheet'!AT30</f>
        <v>471.58786707948548</v>
      </c>
      <c r="GQ15" s="524">
        <f>$Y35*'Forecast Sheet'!AU30</f>
        <v>785.33670410161039</v>
      </c>
      <c r="GR15" s="524">
        <f>$Y35*'Forecast Sheet'!AV30</f>
        <v>470.81649353349769</v>
      </c>
      <c r="GS15" s="524">
        <f>$Y35*'Forecast Sheet'!AW30</f>
        <v>616.76960652888249</v>
      </c>
      <c r="GT15" s="524">
        <f>$Y35*'Forecast Sheet'!AX30</f>
        <v>1577.4316353105762</v>
      </c>
      <c r="GU15" s="524">
        <f>$Y35*'Forecast Sheet'!AY30</f>
        <v>1447.3432946308667</v>
      </c>
      <c r="GV15" s="524">
        <f>$Y35*'Forecast Sheet'!AZ30</f>
        <v>1391.4871799845923</v>
      </c>
      <c r="GW15" s="524">
        <f>$Y35*'Forecast Sheet'!BA30</f>
        <v>1693.6259750801944</v>
      </c>
      <c r="GX15" s="524">
        <f>$Y35*'Forecast Sheet'!BB30</f>
        <v>1131.4040336217886</v>
      </c>
      <c r="GY15" s="524">
        <f>$Y35*'Forecast Sheet'!BC30</f>
        <v>1250.077445190798</v>
      </c>
      <c r="GZ15" s="524">
        <f>$Y35*'Forecast Sheet'!BD30</f>
        <v>1415.9980972588667</v>
      </c>
      <c r="HA15" s="524">
        <f>$Y35*'Forecast Sheet'!BE30</f>
        <v>1646.1592671870978</v>
      </c>
      <c r="HB15" s="524">
        <f>$Y35*'Forecast Sheet'!BF30</f>
        <v>1269.5631537015643</v>
      </c>
      <c r="HC15" s="499"/>
      <c r="HD15" s="499"/>
      <c r="HE15" s="505">
        <v>270</v>
      </c>
      <c r="HF15" s="524">
        <f>$Y54*'Forecast Sheet'!D43</f>
        <v>469.77</v>
      </c>
      <c r="HG15" s="524">
        <f>$Y54*'Forecast Sheet'!E43</f>
        <v>697.60844999999995</v>
      </c>
      <c r="HH15" s="524">
        <f>$Y54*'Forecast Sheet'!F43</f>
        <v>1151.0539424999999</v>
      </c>
      <c r="HI15" s="524">
        <f>$Y54*'Forecast Sheet'!G43</f>
        <v>911.63472245999992</v>
      </c>
      <c r="HJ15" s="524">
        <f>$Y54*'Forecast Sheet'!H43</f>
        <v>902.51837523539996</v>
      </c>
      <c r="HK15" s="524">
        <f>$Y54*'Forecast Sheet'!I43</f>
        <v>893.49319148304585</v>
      </c>
      <c r="HL15" s="524">
        <f>$Y54*'Forecast Sheet'!J43</f>
        <v>1105.6978244602692</v>
      </c>
      <c r="HM15" s="524">
        <f>$Y54*'Forecast Sheet'!K43</f>
        <v>1094.6408462156664</v>
      </c>
      <c r="HN15" s="524">
        <f>$Y54*'Forecast Sheet'!L43</f>
        <v>1023.4891912116483</v>
      </c>
      <c r="HO15" s="524">
        <f>$Y54*'Forecast Sheet'!M43</f>
        <v>1339.7473512960473</v>
      </c>
      <c r="HP15" s="524">
        <f>$Y54*'Forecast Sheet'!N43</f>
        <v>1148.3548725394692</v>
      </c>
      <c r="HQ15" s="524">
        <f>$Y54*'Forecast Sheet'!O43</f>
        <v>1148.3548725394692</v>
      </c>
      <c r="HR15" s="524">
        <f>$Y54*'Forecast Sheet'!P43</f>
        <v>1515.8284317520997</v>
      </c>
      <c r="HS15" s="524">
        <f>$Y54*'Forecast Sheet'!Q43</f>
        <v>937.91884214661172</v>
      </c>
      <c r="HT15" s="524">
        <f>$Y54*'Forecast Sheet'!R43</f>
        <v>928.53965372514574</v>
      </c>
      <c r="HU15" s="524">
        <f>$Y54*'Forecast Sheet'!S43</f>
        <v>1286.9559600630516</v>
      </c>
      <c r="HV15" s="524">
        <f>$Y54*'Forecast Sheet'!T43</f>
        <v>1274.0864004624211</v>
      </c>
      <c r="HW15" s="524">
        <f>$Y54*'Forecast Sheet'!U43</f>
        <v>1081.153316963826</v>
      </c>
      <c r="HX15" s="524">
        <f>$Y54*'Forecast Sheet'!V43</f>
        <v>1248.732081093219</v>
      </c>
      <c r="HY15" s="524">
        <f>$Y54*'Forecast Sheet'!W43</f>
        <v>1059.6383659562462</v>
      </c>
      <c r="HZ15" s="524">
        <f>$Y54*'Forecast Sheet'!X43</f>
        <v>874.20165191390265</v>
      </c>
      <c r="IA15" s="524">
        <f>$Y54*'Forecast Sheet'!Y43</f>
        <v>817.3785445394991</v>
      </c>
      <c r="IB15" s="524">
        <f>$Y54*'Forecast Sheet'!Z43</f>
        <v>917.09872697331787</v>
      </c>
      <c r="IC15" s="524">
        <f>$Y54*'Forecast Sheet'!AA43</f>
        <v>917.09872697331787</v>
      </c>
      <c r="ID15" s="524">
        <f>$Y54*'Forecast Sheet'!AB43</f>
        <v>917.09872697331787</v>
      </c>
      <c r="IE15" s="524">
        <f>$Y54*'Forecast Sheet'!AC43</f>
        <v>907.92773970358473</v>
      </c>
      <c r="IF15" s="524">
        <f>$Y54*'Forecast Sheet'!AD43</f>
        <v>898.84846230654887</v>
      </c>
      <c r="IG15" s="524">
        <f>$Y54*'Forecast Sheet'!AE43</f>
        <v>889.85997768348352</v>
      </c>
      <c r="IH15" s="524">
        <f>$Y54*'Forecast Sheet'!AF43</f>
        <v>880.96137790664864</v>
      </c>
      <c r="II15" s="524">
        <f>$Y54*'Forecast Sheet'!AG43</f>
        <v>872.15176412758217</v>
      </c>
      <c r="IJ15" s="524">
        <f>$Y54*'Forecast Sheet'!AH43</f>
        <v>863.43024648630649</v>
      </c>
      <c r="IK15" s="524">
        <f>$Y54*'Forecast Sheet'!AI43</f>
        <v>854.79594402144335</v>
      </c>
      <c r="IL15" s="524">
        <f>$Y54*'Forecast Sheet'!AJ43</f>
        <v>846.24798458122916</v>
      </c>
      <c r="IM15" s="524">
        <f>$Y54*'Forecast Sheet'!AK43</f>
        <v>837.78550473541668</v>
      </c>
      <c r="IN15" s="524">
        <f>$Y54*'Forecast Sheet'!AL43</f>
        <v>783.32944692761487</v>
      </c>
      <c r="IO15" s="524">
        <f>$Y54*'Forecast Sheet'!AM43</f>
        <v>783.32944692761487</v>
      </c>
      <c r="IP15" s="524">
        <f>$Y54*'Forecast Sheet'!AN43</f>
        <v>391.34427050824621</v>
      </c>
      <c r="IQ15" s="524">
        <f>$Y54*'Forecast Sheet'!AO43</f>
        <v>391.02407974146644</v>
      </c>
      <c r="IR15" s="524">
        <f>$Y54*'Forecast Sheet'!AP43</f>
        <v>781.40830189790165</v>
      </c>
      <c r="IS15" s="524">
        <f>$Y54*'Forecast Sheet'!AQ43</f>
        <v>390.38448391635615</v>
      </c>
      <c r="IT15" s="524">
        <f>$Y54*'Forecast Sheet'!AR43</f>
        <v>520.08677123935411</v>
      </c>
      <c r="IU15" s="524">
        <f>$Y54*'Forecast Sheet'!AS43</f>
        <v>389.74593427443682</v>
      </c>
      <c r="IV15" s="524">
        <f>$Y54*'Forecast Sheet'!AT43</f>
        <v>908.66311955370736</v>
      </c>
      <c r="IW15" s="524">
        <f>$Y54*'Forecast Sheet'!AU43</f>
        <v>389.10842910447246</v>
      </c>
      <c r="IX15" s="524">
        <f>$Y54*'Forecast Sheet'!AV43</f>
        <v>388.7900676624779</v>
      </c>
      <c r="IY15" s="524">
        <f>$Y54*'Forecast Sheet'!AW43</f>
        <v>388.47196669802673</v>
      </c>
      <c r="IZ15" s="524">
        <f>$Y54*'Forecast Sheet'!AX43</f>
        <v>646.92354333000208</v>
      </c>
      <c r="JA15" s="524">
        <f>$Y54*'Forecast Sheet'!AY43</f>
        <v>387.83654534945703</v>
      </c>
      <c r="JB15" s="524">
        <f>$Y54*'Forecast Sheet'!AZ43</f>
        <v>516.6922993861682</v>
      </c>
      <c r="JC15" s="524">
        <f>$Y54*'Forecast Sheet'!BA43</f>
        <v>903.47171449712744</v>
      </c>
      <c r="JD15" s="524">
        <f>$Y54*'Forecast Sheet'!BB43</f>
        <v>386.88536158589324</v>
      </c>
      <c r="JE15" s="524">
        <f>$Y54*'Forecast Sheet'!BC43</f>
        <v>386.56881901732288</v>
      </c>
      <c r="JF15" s="524">
        <f>$Y54*'Forecast Sheet'!BD43</f>
        <v>386.25253543812693</v>
      </c>
      <c r="JG15" s="524">
        <f>$Y54*'Forecast Sheet'!BE43</f>
        <v>771.87302127280941</v>
      </c>
      <c r="JH15" s="524">
        <f>$Y54*'Forecast Sheet'!BF43</f>
        <v>385.6207444004296</v>
      </c>
      <c r="JI15" s="499"/>
      <c r="JJ15" s="499"/>
      <c r="JK15" s="505" t="s">
        <v>73</v>
      </c>
      <c r="JL15" s="452">
        <f>CT173</f>
        <v>22289.264999999999</v>
      </c>
      <c r="JM15" s="452">
        <f t="shared" ref="JM15:LN15" si="8">CU173</f>
        <v>21969.038699999997</v>
      </c>
      <c r="JN15" s="452">
        <f t="shared" si="8"/>
        <v>20824.987274386363</v>
      </c>
      <c r="JO15" s="452">
        <f t="shared" si="8"/>
        <v>19574.118308913843</v>
      </c>
      <c r="JP15" s="452">
        <f t="shared" si="8"/>
        <v>19152.64152353496</v>
      </c>
      <c r="JQ15" s="452">
        <f t="shared" si="8"/>
        <v>18040.884754595449</v>
      </c>
      <c r="JR15" s="452">
        <f t="shared" si="8"/>
        <v>17159.568752952597</v>
      </c>
      <c r="JS15" s="452">
        <f t="shared" si="8"/>
        <v>16056.578965545965</v>
      </c>
      <c r="JT15" s="452">
        <f t="shared" si="8"/>
        <v>16067.818751533388</v>
      </c>
      <c r="JU15" s="452">
        <f t="shared" si="8"/>
        <v>15177.36542462507</v>
      </c>
      <c r="JV15" s="452">
        <f t="shared" si="8"/>
        <v>14212.953470012493</v>
      </c>
      <c r="JW15" s="452">
        <f t="shared" si="8"/>
        <v>13361.438405297742</v>
      </c>
      <c r="JX15" s="452">
        <f t="shared" si="8"/>
        <v>13049.133954740075</v>
      </c>
      <c r="JY15" s="452">
        <f t="shared" si="8"/>
        <v>13034.841232521325</v>
      </c>
      <c r="JZ15" s="452">
        <f t="shared" si="8"/>
        <v>13243.735497879943</v>
      </c>
      <c r="KA15" s="452">
        <f t="shared" si="8"/>
        <v>13553.631785722993</v>
      </c>
      <c r="KB15" s="452">
        <f t="shared" si="8"/>
        <v>13643.829420757342</v>
      </c>
      <c r="KC15" s="452">
        <f t="shared" si="8"/>
        <v>13341.971834746841</v>
      </c>
      <c r="KD15" s="452">
        <f t="shared" si="8"/>
        <v>13272.116994070242</v>
      </c>
      <c r="KE15" s="452">
        <f t="shared" si="8"/>
        <v>13005.247372192274</v>
      </c>
      <c r="KF15" s="452">
        <f t="shared" si="8"/>
        <v>13055.004114573374</v>
      </c>
      <c r="KG15" s="452">
        <f t="shared" si="8"/>
        <v>12998.79476664614</v>
      </c>
      <c r="KH15" s="452">
        <f t="shared" si="8"/>
        <v>13468.610441051826</v>
      </c>
      <c r="KI15" s="452">
        <f t="shared" si="8"/>
        <v>12934.54720181638</v>
      </c>
      <c r="KJ15" s="452">
        <f t="shared" si="8"/>
        <v>13107.123219336845</v>
      </c>
      <c r="KK15" s="452">
        <f t="shared" si="8"/>
        <v>14759.517498113946</v>
      </c>
      <c r="KL15" s="452">
        <f t="shared" si="8"/>
        <v>15704.614716731543</v>
      </c>
      <c r="KM15" s="452">
        <f t="shared" si="8"/>
        <v>17600.739822384166</v>
      </c>
      <c r="KN15" s="452">
        <f t="shared" si="8"/>
        <v>19993.901340389664</v>
      </c>
      <c r="KO15" s="452">
        <f t="shared" si="8"/>
        <v>21447.009922616129</v>
      </c>
      <c r="KP15" s="452">
        <f t="shared" si="8"/>
        <v>22185.188579355854</v>
      </c>
      <c r="KQ15" s="452">
        <f t="shared" si="8"/>
        <v>23912.49795507389</v>
      </c>
      <c r="KR15" s="452">
        <f t="shared" si="8"/>
        <v>26027.21580097566</v>
      </c>
      <c r="KS15" s="452">
        <f t="shared" si="8"/>
        <v>26982.578652424279</v>
      </c>
      <c r="KT15" s="452">
        <f t="shared" si="8"/>
        <v>28376.635189647237</v>
      </c>
      <c r="KU15" s="452">
        <f t="shared" si="8"/>
        <v>29433.453711903014</v>
      </c>
      <c r="KV15" s="452">
        <f t="shared" si="8"/>
        <v>29042.375898742408</v>
      </c>
      <c r="KW15" s="452">
        <f t="shared" si="8"/>
        <v>28517.805025969184</v>
      </c>
      <c r="KX15" s="452">
        <f t="shared" si="8"/>
        <v>28376.802550953398</v>
      </c>
      <c r="KY15" s="452">
        <f t="shared" si="8"/>
        <v>27767.039390729344</v>
      </c>
      <c r="KZ15" s="452">
        <f t="shared" si="8"/>
        <v>27536.096992552462</v>
      </c>
      <c r="LA15" s="452">
        <f t="shared" si="8"/>
        <v>27513.865913959282</v>
      </c>
      <c r="LB15" s="452">
        <f t="shared" si="8"/>
        <v>26717.572895330137</v>
      </c>
      <c r="LC15" s="452">
        <f t="shared" si="8"/>
        <v>25982.983239823207</v>
      </c>
      <c r="LD15" s="452">
        <f t="shared" si="8"/>
        <v>25565.084681181346</v>
      </c>
      <c r="LE15" s="452">
        <f t="shared" si="8"/>
        <v>25451.421880120277</v>
      </c>
      <c r="LF15" s="452">
        <f t="shared" si="8"/>
        <v>25186.122296146943</v>
      </c>
      <c r="LG15" s="452">
        <f t="shared" si="8"/>
        <v>24592.243029287663</v>
      </c>
      <c r="LH15" s="452">
        <f t="shared" si="8"/>
        <v>24354.530955912611</v>
      </c>
      <c r="LI15" s="452">
        <f t="shared" si="8"/>
        <v>24745.447871642486</v>
      </c>
      <c r="LJ15" s="452">
        <f t="shared" si="8"/>
        <v>24924.465850628461</v>
      </c>
      <c r="LK15" s="452">
        <f t="shared" si="8"/>
        <v>25667.366235782727</v>
      </c>
      <c r="LL15" s="452">
        <f t="shared" si="8"/>
        <v>26290.375230893191</v>
      </c>
      <c r="LM15" s="452">
        <f t="shared" si="8"/>
        <v>26571.498148644594</v>
      </c>
      <c r="LN15" s="452">
        <f t="shared" si="8"/>
        <v>26629.632521688451</v>
      </c>
      <c r="LO15" s="499"/>
      <c r="LP15" s="499"/>
    </row>
    <row r="16" spans="1:328" ht="18">
      <c r="A16" s="452"/>
      <c r="B16" s="505" t="s">
        <v>76</v>
      </c>
      <c r="C16" s="520">
        <f>('RHA Data'!D16/100)*$C$2</f>
        <v>283.5</v>
      </c>
      <c r="D16" s="520">
        <f>('RHA Data'!E16/100)*$C$2</f>
        <v>350.1975000000001</v>
      </c>
      <c r="E16" s="520">
        <f>('RHA Data'!F16/100)*$C$2</f>
        <v>368.88750000000005</v>
      </c>
      <c r="F16" s="520">
        <f>('RHA Data'!G16/100)*$C$2</f>
        <v>376.32</v>
      </c>
      <c r="G16" s="520">
        <f>('RHA Data'!H16/100)*$C$2</f>
        <v>376.30500000000006</v>
      </c>
      <c r="H16" s="520">
        <f>('RHA Data'!I16/100)*$C$2</f>
        <v>373.57500000000005</v>
      </c>
      <c r="I16" s="520">
        <f>('RHA Data'!J16/100)*$C$2</f>
        <v>368.44500000000005</v>
      </c>
      <c r="J16" s="520">
        <f>('RHA Data'!K16/100)*$C$2</f>
        <v>356.71499999999997</v>
      </c>
      <c r="K16" s="520">
        <f>('RHA Data'!L16/100)*$C$2</f>
        <v>344.35499999999996</v>
      </c>
      <c r="L16" s="520">
        <f>('RHA Data'!M16/100)*$C$2</f>
        <v>326.78999999999996</v>
      </c>
      <c r="M16" s="520">
        <f>('RHA Data'!N16/100)*$C$2</f>
        <v>320.03999999999996</v>
      </c>
      <c r="N16" s="520">
        <f>('RHA Data'!O16/100)*$C$2</f>
        <v>0</v>
      </c>
      <c r="O16" s="520">
        <f>('RHA Data'!P16/100)*$C$2</f>
        <v>0</v>
      </c>
      <c r="P16" s="520">
        <f>('RHA Data'!Q16/100)*$C$2</f>
        <v>294.91499999999996</v>
      </c>
      <c r="Q16" s="520">
        <f>('RHA Data'!R16/100)*$C$2</f>
        <v>287.63249999999999</v>
      </c>
      <c r="R16" s="520">
        <f>('RHA Data'!S16/100)*$C$2</f>
        <v>273.48750000000001</v>
      </c>
      <c r="S16" s="520">
        <f>('RHA Data'!T16/100)*$C$2</f>
        <v>264.36749999999995</v>
      </c>
      <c r="T16" s="520">
        <f>('RHA Data'!U16/100)*$C$2</f>
        <v>263.16750000000002</v>
      </c>
      <c r="U16" s="499"/>
      <c r="V16" s="499"/>
      <c r="W16" s="506">
        <v>10</v>
      </c>
      <c r="X16" s="506">
        <v>300</v>
      </c>
      <c r="Y16" s="520">
        <v>217.54500000000002</v>
      </c>
      <c r="Z16" s="520">
        <v>231.45</v>
      </c>
      <c r="AA16" s="520">
        <v>242.16000000000003</v>
      </c>
      <c r="AB16" s="520">
        <v>251.28750000000002</v>
      </c>
      <c r="AC16" s="520">
        <v>263.95499999999998</v>
      </c>
      <c r="AD16" s="520">
        <v>273.03750000000002</v>
      </c>
      <c r="AE16" s="520">
        <v>288.51000000000005</v>
      </c>
      <c r="AF16" s="520">
        <v>301.17</v>
      </c>
      <c r="AG16" s="520">
        <v>312.5025</v>
      </c>
      <c r="AH16" s="520">
        <v>326.78999999999996</v>
      </c>
      <c r="AI16" s="520">
        <v>335.71500000000003</v>
      </c>
      <c r="AJ16" s="520">
        <v>343.1099999999999</v>
      </c>
      <c r="AK16" s="520">
        <v>359.14500000000004</v>
      </c>
      <c r="AL16" s="499"/>
      <c r="AM16" s="499"/>
      <c r="AN16" s="499"/>
      <c r="AO16" s="499"/>
      <c r="AP16" s="499"/>
      <c r="AQ16" s="499"/>
      <c r="AR16" s="499"/>
      <c r="AS16" s="499"/>
      <c r="AT16" s="499"/>
      <c r="AU16" s="499"/>
      <c r="AV16" s="499"/>
      <c r="AW16" s="499"/>
      <c r="AX16" s="499"/>
      <c r="AY16" s="499"/>
      <c r="AZ16" s="499"/>
      <c r="BA16" s="499"/>
      <c r="BB16" s="499"/>
      <c r="BC16" s="499"/>
      <c r="BD16" s="499"/>
      <c r="BE16" s="499"/>
      <c r="BF16" s="499"/>
      <c r="BG16" s="499"/>
      <c r="BH16" s="499"/>
      <c r="BI16" s="499"/>
      <c r="BJ16" s="499"/>
      <c r="BK16" s="499"/>
      <c r="BL16" s="499"/>
      <c r="BM16" s="499"/>
      <c r="BN16" s="499"/>
      <c r="BO16" s="499"/>
      <c r="BP16" s="499"/>
      <c r="BQ16" s="499"/>
      <c r="BR16" s="499"/>
      <c r="BS16" s="499"/>
      <c r="BT16" s="499"/>
      <c r="BU16" s="499"/>
      <c r="BV16" s="499"/>
      <c r="BW16" s="499"/>
      <c r="BX16" s="499"/>
      <c r="BY16" s="499"/>
      <c r="BZ16" s="499"/>
      <c r="CA16" s="499"/>
      <c r="CB16" s="499"/>
      <c r="CC16" s="499"/>
      <c r="CD16" s="499"/>
      <c r="CE16" s="499"/>
      <c r="CF16" s="499"/>
      <c r="CG16" s="499"/>
      <c r="CH16" s="499"/>
      <c r="CI16" s="499"/>
      <c r="CJ16" s="499"/>
      <c r="CK16" s="499"/>
      <c r="CL16" s="499"/>
      <c r="CM16" s="499"/>
      <c r="CN16" s="499"/>
      <c r="CO16" s="499"/>
      <c r="CP16" s="499"/>
      <c r="CQ16" s="499"/>
      <c r="CR16" s="499"/>
      <c r="CS16" s="505">
        <v>300</v>
      </c>
      <c r="CT16" s="499">
        <f>$Y16*'Forecast Sheet'!D18</f>
        <v>1305.27</v>
      </c>
      <c r="CU16" s="499">
        <f>$Y16*'Forecast Sheet'!E18</f>
        <v>1292.2173</v>
      </c>
      <c r="CV16" s="499">
        <f>$Y16*'Forecast Sheet'!F18</f>
        <v>1279.2951269999999</v>
      </c>
      <c r="CW16" s="499">
        <f>$Y16*'Forecast Sheet'!G18</f>
        <v>1266.5021757300001</v>
      </c>
      <c r="CX16" s="499">
        <f>$Y16*'Forecast Sheet'!H18</f>
        <v>1253.8371539727</v>
      </c>
      <c r="CY16" s="499">
        <f>$Y16*'Forecast Sheet'!I18</f>
        <v>1241.298782432973</v>
      </c>
      <c r="CZ16" s="499">
        <f>$Y16*'Forecast Sheet'!J18</f>
        <v>1228.8857946086432</v>
      </c>
      <c r="DA16" s="499">
        <f>$Y16*'Forecast Sheet'!K18</f>
        <v>1216.5969366625568</v>
      </c>
      <c r="DB16" s="499">
        <f>$Y16*'Forecast Sheet'!L18</f>
        <v>1204.4309672959312</v>
      </c>
      <c r="DC16" s="499">
        <f>$Y16*'Forecast Sheet'!M18</f>
        <v>1126.1429544216958</v>
      </c>
      <c r="DD16" s="499">
        <f>$Y16*'Forecast Sheet'!N18</f>
        <v>1126.1429544216958</v>
      </c>
      <c r="DE16" s="499">
        <f>$Y16*'Forecast Sheet'!O18</f>
        <v>562.61078236585729</v>
      </c>
      <c r="DF16" s="499">
        <f>$Y16*'Forecast Sheet'!P18</f>
        <v>562.15046445301243</v>
      </c>
      <c r="DG16" s="499">
        <f>$Y16*'Forecast Sheet'!Q18</f>
        <v>1123.3810463278289</v>
      </c>
      <c r="DH16" s="499">
        <f>$Y16*'Forecast Sheet'!R18</f>
        <v>561.2309581904168</v>
      </c>
      <c r="DI16" s="499">
        <f>$Y16*'Forecast Sheet'!S18</f>
        <v>747.69569229949946</v>
      </c>
      <c r="DJ16" s="499">
        <f>$Y16*'Forecast Sheet'!T18</f>
        <v>560.31295595889526</v>
      </c>
      <c r="DK16" s="499">
        <f>$Y16*'Forecast Sheet'!U18</f>
        <v>1306.3272088669551</v>
      </c>
      <c r="DL16" s="499">
        <f>$Y16*'Forecast Sheet'!V18</f>
        <v>559.39645529831307</v>
      </c>
      <c r="DM16" s="499">
        <f>$Y16*'Forecast Sheet'!W18</f>
        <v>558.93876728943258</v>
      </c>
      <c r="DN16" s="499">
        <f>$Y16*'Forecast Sheet'!X18</f>
        <v>558.48145375255956</v>
      </c>
      <c r="DO16" s="499">
        <f>$Y16*'Forecast Sheet'!Y18</f>
        <v>930.04085730217901</v>
      </c>
      <c r="DP16" s="499">
        <f>$Y16*'Forecast Sheet'!Z18</f>
        <v>557.56794886954083</v>
      </c>
      <c r="DQ16" s="499">
        <f>$Y16*'Forecast Sheet'!AA18</f>
        <v>742.81567588183339</v>
      </c>
      <c r="DR16" s="499">
        <f>$Y16*'Forecast Sheet'!AB18</f>
        <v>1298.8638558027412</v>
      </c>
      <c r="DS16" s="499">
        <f>$Y16*'Forecast Sheet'!AC18</f>
        <v>556.20049243355538</v>
      </c>
      <c r="DT16" s="499">
        <f>$Y16*'Forecast Sheet'!AD18</f>
        <v>555.7454193033825</v>
      </c>
      <c r="DU16" s="499">
        <f>$Y16*'Forecast Sheet'!AE18</f>
        <v>555.29071850577054</v>
      </c>
      <c r="DV16" s="499">
        <f>$Y16*'Forecast Sheet'!AF18</f>
        <v>1109.672779472168</v>
      </c>
      <c r="DW16" s="499">
        <f>$Y16*'Forecast Sheet'!AG18</f>
        <v>554.38243268993642</v>
      </c>
      <c r="DX16" s="499">
        <f>$Y16*'Forecast Sheet'!AH18</f>
        <v>553.92884706319001</v>
      </c>
      <c r="DY16" s="499">
        <f>$Y16*'Forecast Sheet'!AI18</f>
        <v>922.45938758659497</v>
      </c>
      <c r="DZ16" s="499">
        <f>$Y16*'Forecast Sheet'!AJ18</f>
        <v>553.02278885259568</v>
      </c>
      <c r="EA16" s="499">
        <f>$Y16*'Forecast Sheet'!AK18</f>
        <v>724.45985339690094</v>
      </c>
      <c r="EB16" s="499">
        <f>$Y16*'Forecast Sheet'!AL18</f>
        <v>1852.8570136460162</v>
      </c>
      <c r="EC16" s="499">
        <f>$Y16*'Forecast Sheet'!AM18</f>
        <v>1700.0547691452489</v>
      </c>
      <c r="ED16" s="499">
        <f>$Y16*'Forecast Sheet'!AN18</f>
        <v>1634.4459709820317</v>
      </c>
      <c r="EE16" s="499">
        <f>$Y16*'Forecast Sheet'!AO18</f>
        <v>1989.3393134610044</v>
      </c>
      <c r="EF16" s="499">
        <f>$Y16*'Forecast Sheet'!AP18</f>
        <v>1328.9513485323141</v>
      </c>
      <c r="EG16" s="499">
        <f>$Y16*'Forecast Sheet'!AQ18</f>
        <v>1468.3455752213508</v>
      </c>
      <c r="EH16" s="499">
        <f>$Y16*'Forecast Sheet'!AR18</f>
        <v>1663.2365847658073</v>
      </c>
      <c r="EI16" s="499">
        <f>$Y16*'Forecast Sheet'!AS18</f>
        <v>1933.584743395536</v>
      </c>
      <c r="EJ16" s="499">
        <f>$Y16*'Forecast Sheet'!AT18</f>
        <v>1491.2335602673249</v>
      </c>
      <c r="EK16" s="499">
        <f>$Y16*'Forecast Sheet'!AU18</f>
        <v>1559.9771538527539</v>
      </c>
      <c r="EL16" s="499">
        <f>$Y16*'Forecast Sheet'!AV18</f>
        <v>1526.6472504477147</v>
      </c>
      <c r="EM16" s="499">
        <f>$Y16*'Forecast Sheet'!AW18</f>
        <v>1606.9338888194729</v>
      </c>
      <c r="EN16" s="499">
        <f>$Y16*'Forecast Sheet'!AX18</f>
        <v>1357.531429698093</v>
      </c>
      <c r="EO16" s="499">
        <f>$Y16*'Forecast Sheet'!AY18</f>
        <v>1575.3177982545158</v>
      </c>
      <c r="EP16" s="499">
        <f>$Y16*'Forecast Sheet'!AZ18</f>
        <v>1557.8009593876366</v>
      </c>
      <c r="EQ16" s="499">
        <f>$Y16*'Forecast Sheet'!BA18</f>
        <v>1212.6075002686061</v>
      </c>
      <c r="ER16" s="499">
        <f>$Y16*'Forecast Sheet'!BB18</f>
        <v>1531.1863262361103</v>
      </c>
      <c r="ES16" s="499">
        <f>$Y16*'Forecast Sheet'!BC18</f>
        <v>1146.0835196424846</v>
      </c>
      <c r="ET16" s="499">
        <f>$Y16*'Forecast Sheet'!BD18</f>
        <v>1470.9611192667826</v>
      </c>
      <c r="EU16" s="499">
        <f>$Y16*'Forecast Sheet'!BE18</f>
        <v>1232.3909681570308</v>
      </c>
      <c r="EV16" s="499">
        <f>$Y16*'Forecast Sheet'!BF18</f>
        <v>1520.6717631577867</v>
      </c>
      <c r="EW16" s="499"/>
      <c r="EX16" s="499"/>
      <c r="EY16" s="505">
        <v>300</v>
      </c>
      <c r="EZ16" s="524">
        <f>$Y36*'Forecast Sheet'!D31</f>
        <v>1705.9800000000002</v>
      </c>
      <c r="FA16" s="524">
        <f>$Y36*'Forecast Sheet'!E31</f>
        <v>1055.5751250000003</v>
      </c>
      <c r="FB16" s="524">
        <f>$Y36*'Forecast Sheet'!F31</f>
        <v>1045.0193737500001</v>
      </c>
      <c r="FC16" s="524">
        <f>$Y36*'Forecast Sheet'!G31</f>
        <v>1448.3968520175001</v>
      </c>
      <c r="FD16" s="524">
        <f>$Y36*'Forecast Sheet'!H31</f>
        <v>1433.9128834973251</v>
      </c>
      <c r="FE16" s="524">
        <f>$Y36*'Forecast Sheet'!I31</f>
        <v>1216.7775039963014</v>
      </c>
      <c r="FF16" s="524">
        <f>$Y36*'Forecast Sheet'!J31</f>
        <v>1405.3780171157284</v>
      </c>
      <c r="FG16" s="524">
        <f>$Y36*'Forecast Sheet'!K31</f>
        <v>1192.5636316667751</v>
      </c>
      <c r="FH16" s="524">
        <f>$Y36*'Forecast Sheet'!L31</f>
        <v>983.86499612508942</v>
      </c>
      <c r="FI16" s="524">
        <f>$Y36*'Forecast Sheet'!M31</f>
        <v>919.91377137695861</v>
      </c>
      <c r="FJ16" s="524">
        <f>$Y36*'Forecast Sheet'!N31</f>
        <v>1032.1432514849473</v>
      </c>
      <c r="FK16" s="524">
        <f>$Y36*'Forecast Sheet'!O31</f>
        <v>1032.1432514849473</v>
      </c>
      <c r="FL16" s="524">
        <f>$Y36*'Forecast Sheet'!P31</f>
        <v>1032.1432514849473</v>
      </c>
      <c r="FM16" s="524">
        <f>$Y36*'Forecast Sheet'!Q31</f>
        <v>1021.8218189700979</v>
      </c>
      <c r="FN16" s="524">
        <f>$Y36*'Forecast Sheet'!R31</f>
        <v>1011.6036007803971</v>
      </c>
      <c r="FO16" s="524">
        <f>$Y36*'Forecast Sheet'!S31</f>
        <v>1001.4875647725931</v>
      </c>
      <c r="FP16" s="524">
        <f>$Y36*'Forecast Sheet'!T31</f>
        <v>991.4726891248672</v>
      </c>
      <c r="FQ16" s="524">
        <f>$Y36*'Forecast Sheet'!U31</f>
        <v>981.55796223361858</v>
      </c>
      <c r="FR16" s="524">
        <f>$Y36*'Forecast Sheet'!V31</f>
        <v>971.74238261128255</v>
      </c>
      <c r="FS16" s="524">
        <f>$Y36*'Forecast Sheet'!W31</f>
        <v>962.0249587851697</v>
      </c>
      <c r="FT16" s="524">
        <f>$Y36*'Forecast Sheet'!X31</f>
        <v>952.4047091973182</v>
      </c>
      <c r="FU16" s="524">
        <f>$Y36*'Forecast Sheet'!Y31</f>
        <v>942.8806621053451</v>
      </c>
      <c r="FV16" s="524">
        <f>$Y36*'Forecast Sheet'!Z31</f>
        <v>881.59341906849795</v>
      </c>
      <c r="FW16" s="524">
        <f>$Y36*'Forecast Sheet'!AA31</f>
        <v>881.59341906849795</v>
      </c>
      <c r="FX16" s="524">
        <f>$Y36*'Forecast Sheet'!AB31</f>
        <v>440.4360576809936</v>
      </c>
      <c r="FY16" s="524">
        <f>$Y36*'Forecast Sheet'!AC31</f>
        <v>440.07570090652712</v>
      </c>
      <c r="FZ16" s="524">
        <f>$Y36*'Forecast Sheet'!AD31</f>
        <v>879.43127793884355</v>
      </c>
      <c r="GA16" s="524">
        <f>$Y36*'Forecast Sheet'!AE31</f>
        <v>439.35587162844683</v>
      </c>
      <c r="GB16" s="524">
        <f>$Y36*'Forecast Sheet'!AF31</f>
        <v>585.32853152342534</v>
      </c>
      <c r="GC16" s="524">
        <f>$Y36*'Forecast Sheet'!AG31</f>
        <v>438.6372197709523</v>
      </c>
      <c r="GD16" s="524">
        <f>$Y36*'Forecast Sheet'!AH31</f>
        <v>1022.6494478035684</v>
      </c>
      <c r="GE16" s="524">
        <f>$Y36*'Forecast Sheet'!AI31</f>
        <v>437.91974340814346</v>
      </c>
      <c r="GF16" s="524">
        <f>$Y36*'Forecast Sheet'!AJ31</f>
        <v>437.56144543626419</v>
      </c>
      <c r="GG16" s="524">
        <f>$Y36*'Forecast Sheet'!AK31</f>
        <v>437.20344061727081</v>
      </c>
      <c r="GH16" s="524">
        <f>$Y36*'Forecast Sheet'!AL31</f>
        <v>728.07621451885223</v>
      </c>
      <c r="GI16" s="524">
        <f>$Y36*'Forecast Sheet'!AM31</f>
        <v>436.48830947872909</v>
      </c>
      <c r="GJ16" s="524">
        <f>$Y36*'Forecast Sheet'!AN31</f>
        <v>581.50824357342003</v>
      </c>
      <c r="GK16" s="524">
        <f>$Y36*'Forecast Sheet'!AO31</f>
        <v>1016.8068121774593</v>
      </c>
      <c r="GL16" s="524">
        <f>$Y36*'Forecast Sheet'!AP31</f>
        <v>435.41780542762797</v>
      </c>
      <c r="GM16" s="524">
        <f>$Y36*'Forecast Sheet'!AQ31</f>
        <v>435.06155449591438</v>
      </c>
      <c r="GN16" s="524">
        <f>$Y36*'Forecast Sheet'!AR31</f>
        <v>434.70559504223593</v>
      </c>
      <c r="GO16" s="524">
        <f>$Y36*'Forecast Sheet'!AS31</f>
        <v>868.69985365622085</v>
      </c>
      <c r="GP16" s="524">
        <f>$Y36*'Forecast Sheet'!AT31</f>
        <v>433.99454961525112</v>
      </c>
      <c r="GQ16" s="524">
        <f>$Y36*'Forecast Sheet'!AU31</f>
        <v>433.63946316556599</v>
      </c>
      <c r="GR16" s="524">
        <f>$Y36*'Forecast Sheet'!AV31</f>
        <v>722.14111206859661</v>
      </c>
      <c r="GS16" s="524">
        <f>$Y36*'Forecast Sheet'!AW31</f>
        <v>432.93016160432387</v>
      </c>
      <c r="GT16" s="524">
        <f>$Y36*'Forecast Sheet'!AX31</f>
        <v>567.1385117016647</v>
      </c>
      <c r="GU16" s="524">
        <f>$Y36*'Forecast Sheet'!AY31</f>
        <v>1450.496620603612</v>
      </c>
      <c r="GV16" s="524">
        <f>$Y36*'Forecast Sheet'!AZ31</f>
        <v>1330.8764137356934</v>
      </c>
      <c r="GW16" s="524">
        <f>$Y36*'Forecast Sheet'!BA31</f>
        <v>1279.5150084482198</v>
      </c>
      <c r="GX16" s="524">
        <f>$Y36*'Forecast Sheet'!BB31</f>
        <v>1557.3408688083309</v>
      </c>
      <c r="GY16" s="524">
        <f>$Y36*'Forecast Sheet'!BC31</f>
        <v>1040.3606030017197</v>
      </c>
      <c r="GZ16" s="524">
        <f>$Y36*'Forecast Sheet'!BD31</f>
        <v>1149.4844335266848</v>
      </c>
      <c r="HA16" s="524">
        <f>$Y36*'Forecast Sheet'!BE31</f>
        <v>1302.0535463337171</v>
      </c>
      <c r="HB16" s="524">
        <f>$Y36*'Forecast Sheet'!BF31</f>
        <v>1513.6937795469573</v>
      </c>
      <c r="HC16" s="499"/>
      <c r="HD16" s="499"/>
      <c r="HE16" s="505">
        <v>300</v>
      </c>
      <c r="HF16" s="524">
        <f>$Y55*'Forecast Sheet'!D44</f>
        <v>865.52999999999986</v>
      </c>
      <c r="HG16" s="524">
        <f>$Y55*'Forecast Sheet'!E44</f>
        <v>428.43734999999992</v>
      </c>
      <c r="HH16" s="524">
        <f>$Y55*'Forecast Sheet'!F44</f>
        <v>636.22946474999981</v>
      </c>
      <c r="HI16" s="524">
        <f>$Y55*'Forecast Sheet'!G44</f>
        <v>1049.7786168374998</v>
      </c>
      <c r="HJ16" s="524">
        <f>$Y55*'Forecast Sheet'!H44</f>
        <v>831.42466453529983</v>
      </c>
      <c r="HK16" s="524">
        <f>$Y55*'Forecast Sheet'!I44</f>
        <v>823.1104178899468</v>
      </c>
      <c r="HL16" s="524">
        <f>$Y55*'Forecast Sheet'!J44</f>
        <v>814.8793137110473</v>
      </c>
      <c r="HM16" s="524">
        <f>$Y55*'Forecast Sheet'!K44</f>
        <v>1008.413150717421</v>
      </c>
      <c r="HN16" s="524">
        <f>$Y55*'Forecast Sheet'!L44</f>
        <v>998.32901921024677</v>
      </c>
      <c r="HO16" s="524">
        <f>$Y55*'Forecast Sheet'!M44</f>
        <v>933.43763296158079</v>
      </c>
      <c r="HP16" s="524">
        <f>$Y55*'Forecast Sheet'!N44</f>
        <v>1221.8698615467092</v>
      </c>
      <c r="HQ16" s="524">
        <f>$Y55*'Forecast Sheet'!O44</f>
        <v>1047.3170241828934</v>
      </c>
      <c r="HR16" s="524">
        <f>$Y55*'Forecast Sheet'!P44</f>
        <v>1047.3170241828934</v>
      </c>
      <c r="HS16" s="524">
        <f>$Y55*'Forecast Sheet'!Q44</f>
        <v>1382.4584719214197</v>
      </c>
      <c r="HT16" s="524">
        <f>$Y55*'Forecast Sheet'!R44</f>
        <v>855.39617950137847</v>
      </c>
      <c r="HU16" s="524">
        <f>$Y55*'Forecast Sheet'!S44</f>
        <v>846.84221770636486</v>
      </c>
      <c r="HV16" s="524">
        <f>$Y55*'Forecast Sheet'!T44</f>
        <v>1173.7233137410215</v>
      </c>
      <c r="HW16" s="524">
        <f>$Y55*'Forecast Sheet'!U44</f>
        <v>1161.9860806036113</v>
      </c>
      <c r="HX16" s="524">
        <f>$Y55*'Forecast Sheet'!V44</f>
        <v>986.02818839792167</v>
      </c>
      <c r="HY16" s="524">
        <f>$Y55*'Forecast Sheet'!W44</f>
        <v>1138.8625575995993</v>
      </c>
      <c r="HZ16" s="524">
        <f>$Y55*'Forecast Sheet'!X44</f>
        <v>966.40622744880318</v>
      </c>
      <c r="IA16" s="524">
        <f>$Y55*'Forecast Sheet'!Y44</f>
        <v>797.28513764526235</v>
      </c>
      <c r="IB16" s="524">
        <f>$Y55*'Forecast Sheet'!Z44</f>
        <v>745.46160369832035</v>
      </c>
      <c r="IC16" s="524">
        <f>$Y55*'Forecast Sheet'!AA44</f>
        <v>836.40791934951528</v>
      </c>
      <c r="ID16" s="524">
        <f>$Y55*'Forecast Sheet'!AB44</f>
        <v>836.40791934951528</v>
      </c>
      <c r="IE16" s="524">
        <f>$Y55*'Forecast Sheet'!AC44</f>
        <v>836.40791934951528</v>
      </c>
      <c r="IF16" s="524">
        <f>$Y55*'Forecast Sheet'!AD44</f>
        <v>828.04384015602011</v>
      </c>
      <c r="IG16" s="524">
        <f>$Y55*'Forecast Sheet'!AE44</f>
        <v>819.76340175445989</v>
      </c>
      <c r="IH16" s="524">
        <f>$Y55*'Forecast Sheet'!AF44</f>
        <v>811.5657677369154</v>
      </c>
      <c r="II16" s="524">
        <f>$Y55*'Forecast Sheet'!AG44</f>
        <v>803.4501100595462</v>
      </c>
      <c r="IJ16" s="524">
        <f>$Y55*'Forecast Sheet'!AH44</f>
        <v>795.41560895895077</v>
      </c>
      <c r="IK16" s="524">
        <f>$Y55*'Forecast Sheet'!AI44</f>
        <v>787.46145286936144</v>
      </c>
      <c r="IL16" s="524">
        <f>$Y55*'Forecast Sheet'!AJ44</f>
        <v>779.58683834066778</v>
      </c>
      <c r="IM16" s="524">
        <f>$Y55*'Forecast Sheet'!AK44</f>
        <v>771.79096995726127</v>
      </c>
      <c r="IN16" s="524">
        <f>$Y55*'Forecast Sheet'!AL44</f>
        <v>764.07306025768844</v>
      </c>
      <c r="IO16" s="524">
        <f>$Y55*'Forecast Sheet'!AM44</f>
        <v>714.40831134093901</v>
      </c>
      <c r="IP16" s="524">
        <f>$Y55*'Forecast Sheet'!AN44</f>
        <v>714.40831134093901</v>
      </c>
      <c r="IQ16" s="524">
        <f>$Y55*'Forecast Sheet'!AO44</f>
        <v>356.911897724921</v>
      </c>
      <c r="IR16" s="524">
        <f>$Y55*'Forecast Sheet'!AP44</f>
        <v>356.61987889950944</v>
      </c>
      <c r="IS16" s="524">
        <f>$Y55*'Forecast Sheet'!AQ44</f>
        <v>712.65619799718343</v>
      </c>
      <c r="IT16" s="524">
        <f>$Y55*'Forecast Sheet'!AR44</f>
        <v>356.03655782668375</v>
      </c>
      <c r="IU16" s="524">
        <f>$Y55*'Forecast Sheet'!AS44</f>
        <v>474.32700691794929</v>
      </c>
      <c r="IV16" s="524">
        <f>$Y55*'Forecast Sheet'!AT44</f>
        <v>355.45419088876224</v>
      </c>
      <c r="IW16" s="524">
        <f>$Y55*'Forecast Sheet'!AU44</f>
        <v>828.71451770935471</v>
      </c>
      <c r="IX16" s="524">
        <f>$Y55*'Forecast Sheet'!AV44</f>
        <v>354.87277652507186</v>
      </c>
      <c r="IY16" s="524">
        <f>$Y55*'Forecast Sheet'!AW44</f>
        <v>354.58242607155142</v>
      </c>
      <c r="IZ16" s="524">
        <f>$Y55*'Forecast Sheet'!AX44</f>
        <v>354.29231317749282</v>
      </c>
      <c r="JA16" s="524">
        <f>$Y55*'Forecast Sheet'!AY44</f>
        <v>590.00406274754926</v>
      </c>
      <c r="JB16" s="524">
        <f>$Y55*'Forecast Sheet'!AZ44</f>
        <v>353.71279929045318</v>
      </c>
      <c r="JC16" s="524">
        <f>$Y55*'Forecast Sheet'!BA44</f>
        <v>471.2311972122879</v>
      </c>
      <c r="JD16" s="524">
        <f>$Y55*'Forecast Sheet'!BB44</f>
        <v>823.97987772549504</v>
      </c>
      <c r="JE16" s="524">
        <f>$Y55*'Forecast Sheet'!BC44</f>
        <v>352.84530530185384</v>
      </c>
      <c r="JF16" s="524">
        <f>$Y55*'Forecast Sheet'!BD44</f>
        <v>352.55661368842493</v>
      </c>
      <c r="JG16" s="524">
        <f>$Y55*'Forecast Sheet'!BE44</f>
        <v>352.26815827722538</v>
      </c>
      <c r="JH16" s="524">
        <f>$Y55*'Forecast Sheet'!BF44</f>
        <v>703.95987774999696</v>
      </c>
      <c r="JI16" s="499"/>
      <c r="JJ16" s="499"/>
      <c r="JK16" s="505" t="s">
        <v>76</v>
      </c>
      <c r="JL16" s="452">
        <f>CT192</f>
        <v>23070.78</v>
      </c>
      <c r="JM16" s="452">
        <f t="shared" ref="JM16:LN16" si="9">CU192</f>
        <v>22741.517025000001</v>
      </c>
      <c r="JN16" s="452">
        <f t="shared" si="9"/>
        <v>21579.04652461363</v>
      </c>
      <c r="JO16" s="452">
        <f t="shared" si="9"/>
        <v>20306.370531727749</v>
      </c>
      <c r="JP16" s="452">
        <f t="shared" si="9"/>
        <v>19863.995703718185</v>
      </c>
      <c r="JQ16" s="452">
        <f t="shared" si="9"/>
        <v>18718.84820801525</v>
      </c>
      <c r="JR16" s="452">
        <f t="shared" si="9"/>
        <v>17801.402893116257</v>
      </c>
      <c r="JS16" s="452">
        <f t="shared" si="9"/>
        <v>16656.930676285352</v>
      </c>
      <c r="JT16" s="452">
        <f t="shared" si="9"/>
        <v>16638.238053200621</v>
      </c>
      <c r="JU16" s="452">
        <f t="shared" si="9"/>
        <v>15715.045820093686</v>
      </c>
      <c r="JV16" s="452">
        <f t="shared" si="9"/>
        <v>14722.237782566866</v>
      </c>
      <c r="JW16" s="452">
        <f t="shared" si="9"/>
        <v>13835.548469553307</v>
      </c>
      <c r="JX16" s="452">
        <f t="shared" si="9"/>
        <v>13505.619626924079</v>
      </c>
      <c r="JY16" s="452">
        <f t="shared" si="9"/>
        <v>13493.014934052206</v>
      </c>
      <c r="JZ16" s="452">
        <f t="shared" si="9"/>
        <v>13721.811878183578</v>
      </c>
      <c r="KA16" s="452">
        <f t="shared" si="9"/>
        <v>13994.387024003447</v>
      </c>
      <c r="KB16" s="452">
        <f t="shared" si="9"/>
        <v>14102.803458223774</v>
      </c>
      <c r="KC16" s="452">
        <f t="shared" si="9"/>
        <v>13797.103271130522</v>
      </c>
      <c r="KD16" s="452">
        <f t="shared" si="9"/>
        <v>13748.830979889797</v>
      </c>
      <c r="KE16" s="452">
        <f t="shared" si="9"/>
        <v>13444.814359269825</v>
      </c>
      <c r="KF16" s="452">
        <f t="shared" si="9"/>
        <v>13507.658327055951</v>
      </c>
      <c r="KG16" s="452">
        <f t="shared" si="9"/>
        <v>13459.949147408133</v>
      </c>
      <c r="KH16" s="452">
        <f t="shared" si="9"/>
        <v>13934.343657318555</v>
      </c>
      <c r="KI16" s="452">
        <f t="shared" si="9"/>
        <v>13387.279935451526</v>
      </c>
      <c r="KJ16" s="452">
        <f t="shared" si="9"/>
        <v>13568.456663328532</v>
      </c>
      <c r="KK16" s="452">
        <f t="shared" si="9"/>
        <v>15243.879684149435</v>
      </c>
      <c r="KL16" s="452">
        <f t="shared" si="9"/>
        <v>16159.424442711583</v>
      </c>
      <c r="KM16" s="452">
        <f t="shared" si="9"/>
        <v>18103.699323122015</v>
      </c>
      <c r="KN16" s="452">
        <f t="shared" si="9"/>
        <v>20558.759216251641</v>
      </c>
      <c r="KO16" s="452">
        <f t="shared" si="9"/>
        <v>22083.486801662355</v>
      </c>
      <c r="KP16" s="452">
        <f t="shared" si="9"/>
        <v>22867.315940392051</v>
      </c>
      <c r="KQ16" s="452">
        <f t="shared" si="9"/>
        <v>24681.686412177674</v>
      </c>
      <c r="KR16" s="452">
        <f t="shared" si="9"/>
        <v>26875.502949680667</v>
      </c>
      <c r="KS16" s="452">
        <f t="shared" si="9"/>
        <v>27876.402171233065</v>
      </c>
      <c r="KT16" s="452">
        <f t="shared" si="9"/>
        <v>29341.566278031172</v>
      </c>
      <c r="KU16" s="452">
        <f t="shared" si="9"/>
        <v>30456.843149910692</v>
      </c>
      <c r="KV16" s="452">
        <f t="shared" si="9"/>
        <v>30057.217763954803</v>
      </c>
      <c r="KW16" s="452">
        <f t="shared" si="9"/>
        <v>29519.979354262039</v>
      </c>
      <c r="KX16" s="452">
        <f t="shared" si="9"/>
        <v>29378.616232182419</v>
      </c>
      <c r="KY16" s="452">
        <f t="shared" si="9"/>
        <v>28727.520402123766</v>
      </c>
      <c r="KZ16" s="452">
        <f t="shared" si="9"/>
        <v>28507.945860331605</v>
      </c>
      <c r="LA16" s="452">
        <f t="shared" si="9"/>
        <v>28484.62156195605</v>
      </c>
      <c r="LB16" s="452">
        <f t="shared" si="9"/>
        <v>27672.361447596184</v>
      </c>
      <c r="LC16" s="452">
        <f t="shared" si="9"/>
        <v>26898.761205407522</v>
      </c>
      <c r="LD16" s="452">
        <f t="shared" si="9"/>
        <v>26472.029309458772</v>
      </c>
      <c r="LE16" s="452">
        <f t="shared" si="9"/>
        <v>26344.191459147027</v>
      </c>
      <c r="LF16" s="452">
        <f t="shared" si="9"/>
        <v>26063.119146678677</v>
      </c>
      <c r="LG16" s="452">
        <f t="shared" si="9"/>
        <v>25452.66689802365</v>
      </c>
      <c r="LH16" s="452">
        <f t="shared" si="9"/>
        <v>25207.576214559238</v>
      </c>
      <c r="LI16" s="452">
        <f t="shared" si="9"/>
        <v>25597.058192086228</v>
      </c>
      <c r="LJ16" s="452">
        <f t="shared" si="9"/>
        <v>25758.984998782398</v>
      </c>
      <c r="LK16" s="452">
        <f t="shared" si="9"/>
        <v>26527.469817947014</v>
      </c>
      <c r="LL16" s="452">
        <f t="shared" si="9"/>
        <v>27147.042939772437</v>
      </c>
      <c r="LM16" s="452">
        <f t="shared" si="9"/>
        <v>27461.136178223685</v>
      </c>
      <c r="LN16" s="452">
        <f t="shared" si="9"/>
        <v>27530.770814988329</v>
      </c>
      <c r="LO16" s="499"/>
      <c r="LP16" s="499"/>
    </row>
    <row r="17" spans="1:328" ht="18">
      <c r="A17" s="452"/>
      <c r="B17" s="505" t="s">
        <v>79</v>
      </c>
      <c r="C17" s="520">
        <f>('RHA Data'!D17/100)*$C$2</f>
        <v>285.46499999999997</v>
      </c>
      <c r="D17" s="520">
        <f>('RHA Data'!E17/100)*$C$2</f>
        <v>355.46250000000003</v>
      </c>
      <c r="E17" s="520">
        <f>('RHA Data'!F17/100)*$C$2</f>
        <v>374.64749999999998</v>
      </c>
      <c r="F17" s="520">
        <f>('RHA Data'!G17/100)*$C$2</f>
        <v>382.20750000000004</v>
      </c>
      <c r="G17" s="520">
        <f>('RHA Data'!H17/100)*$C$2</f>
        <v>381.94499999999999</v>
      </c>
      <c r="H17" s="520">
        <f>('RHA Data'!I17/100)*$C$2</f>
        <v>379.78499999999991</v>
      </c>
      <c r="I17" s="520">
        <f>('RHA Data'!J17/100)*$C$2</f>
        <v>374.97750000000008</v>
      </c>
      <c r="J17" s="520">
        <f>('RHA Data'!K17/100)*$C$2</f>
        <v>366.88499999999999</v>
      </c>
      <c r="K17" s="520">
        <f>('RHA Data'!L17/100)*$C$2</f>
        <v>352.17750000000007</v>
      </c>
      <c r="L17" s="520">
        <f>('RHA Data'!M17/100)*$C$2</f>
        <v>335.71500000000003</v>
      </c>
      <c r="M17" s="520">
        <f>('RHA Data'!N17/100)*$C$2</f>
        <v>327.86250000000001</v>
      </c>
      <c r="N17" s="520">
        <f>('RHA Data'!O17/100)*$C$2</f>
        <v>0</v>
      </c>
      <c r="O17" s="520">
        <f>('RHA Data'!P17/100)*$C$2</f>
        <v>0</v>
      </c>
      <c r="P17" s="520">
        <f>('RHA Data'!Q17/100)*$C$2</f>
        <v>304.59000000000009</v>
      </c>
      <c r="Q17" s="520">
        <f>('RHA Data'!R17/100)*$C$2</f>
        <v>293.89500000000004</v>
      </c>
      <c r="R17" s="520">
        <f>('RHA Data'!S17/100)*$C$2</f>
        <v>287.34750000000003</v>
      </c>
      <c r="S17" s="520">
        <f>('RHA Data'!T17/100)*$C$2</f>
        <v>276.84000000000003</v>
      </c>
      <c r="T17" s="520">
        <f>('RHA Data'!U17/100)*$C$2</f>
        <v>276.67500000000001</v>
      </c>
      <c r="U17" s="499"/>
      <c r="V17" s="499"/>
      <c r="W17" s="506">
        <v>11</v>
      </c>
      <c r="X17" s="506">
        <v>330</v>
      </c>
      <c r="Y17" s="520">
        <v>213.21750000000003</v>
      </c>
      <c r="Z17" s="520">
        <v>224.27249999999998</v>
      </c>
      <c r="AA17" s="520">
        <v>232.56000000000006</v>
      </c>
      <c r="AB17" s="520">
        <v>243.00749999999996</v>
      </c>
      <c r="AC17" s="520">
        <v>252.71250000000001</v>
      </c>
      <c r="AD17" s="520">
        <v>264.51</v>
      </c>
      <c r="AE17" s="520">
        <v>281.11500000000001</v>
      </c>
      <c r="AF17" s="520">
        <v>292.14000000000004</v>
      </c>
      <c r="AG17" s="520">
        <v>303.88499999999999</v>
      </c>
      <c r="AH17" s="520">
        <v>320.03999999999996</v>
      </c>
      <c r="AI17" s="520">
        <v>327.86250000000001</v>
      </c>
      <c r="AJ17" s="520">
        <v>334.53000000000003</v>
      </c>
      <c r="AK17" s="520">
        <v>349.11750000000001</v>
      </c>
      <c r="AL17" s="499"/>
      <c r="AM17" s="499"/>
      <c r="AN17" s="499"/>
      <c r="AO17" s="499"/>
      <c r="AP17" s="499"/>
      <c r="AQ17" s="499"/>
      <c r="AR17" s="499"/>
      <c r="AS17" s="499"/>
      <c r="AT17" s="499"/>
      <c r="AU17" s="499"/>
      <c r="AV17" s="499"/>
      <c r="AW17" s="499"/>
      <c r="AX17" s="499"/>
      <c r="AY17" s="499"/>
      <c r="AZ17" s="499"/>
      <c r="BA17" s="499"/>
      <c r="BB17" s="499"/>
      <c r="BC17" s="499"/>
      <c r="BD17" s="499"/>
      <c r="BE17" s="499"/>
      <c r="BF17" s="499"/>
      <c r="BG17" s="499"/>
      <c r="BH17" s="499"/>
      <c r="BI17" s="499"/>
      <c r="BJ17" s="499"/>
      <c r="BK17" s="499"/>
      <c r="BL17" s="499"/>
      <c r="BM17" s="499"/>
      <c r="BN17" s="499"/>
      <c r="BO17" s="499"/>
      <c r="BP17" s="499"/>
      <c r="BQ17" s="499"/>
      <c r="BR17" s="499"/>
      <c r="BS17" s="499"/>
      <c r="BT17" s="499"/>
      <c r="BU17" s="499"/>
      <c r="BV17" s="499"/>
      <c r="BW17" s="499"/>
      <c r="BX17" s="499"/>
      <c r="BY17" s="499"/>
      <c r="BZ17" s="499"/>
      <c r="CA17" s="499"/>
      <c r="CB17" s="499"/>
      <c r="CC17" s="499"/>
      <c r="CD17" s="499"/>
      <c r="CE17" s="499"/>
      <c r="CF17" s="499"/>
      <c r="CG17" s="499"/>
      <c r="CH17" s="499"/>
      <c r="CI17" s="499"/>
      <c r="CJ17" s="499"/>
      <c r="CK17" s="499"/>
      <c r="CL17" s="499"/>
      <c r="CM17" s="499"/>
      <c r="CN17" s="499"/>
      <c r="CO17" s="499"/>
      <c r="CP17" s="499"/>
      <c r="CQ17" s="499"/>
      <c r="CR17" s="499"/>
      <c r="CS17" s="505">
        <v>330</v>
      </c>
      <c r="CT17" s="499">
        <f>$Y17*'Forecast Sheet'!D19</f>
        <v>1279.3050000000003</v>
      </c>
      <c r="CU17" s="499">
        <f>$Y17*'Forecast Sheet'!E19</f>
        <v>1266.5119500000001</v>
      </c>
      <c r="CV17" s="499">
        <f>$Y17*'Forecast Sheet'!F19</f>
        <v>1253.8468305000001</v>
      </c>
      <c r="CW17" s="499">
        <f>$Y17*'Forecast Sheet'!G19</f>
        <v>1241.3083621950002</v>
      </c>
      <c r="CX17" s="499">
        <f>$Y17*'Forecast Sheet'!H19</f>
        <v>1228.8952785730501</v>
      </c>
      <c r="CY17" s="499">
        <f>$Y17*'Forecast Sheet'!I19</f>
        <v>1216.6063257873195</v>
      </c>
      <c r="CZ17" s="499">
        <f>$Y17*'Forecast Sheet'!J19</f>
        <v>1204.4402625294463</v>
      </c>
      <c r="DA17" s="499">
        <f>$Y17*'Forecast Sheet'!K19</f>
        <v>1192.3958599041518</v>
      </c>
      <c r="DB17" s="499">
        <f>$Y17*'Forecast Sheet'!L19</f>
        <v>1180.4719013051104</v>
      </c>
      <c r="DC17" s="499">
        <f>$Y17*'Forecast Sheet'!M19</f>
        <v>1168.6671822920594</v>
      </c>
      <c r="DD17" s="499">
        <f>$Y17*'Forecast Sheet'!N19</f>
        <v>1092.7038154430757</v>
      </c>
      <c r="DE17" s="499">
        <f>$Y17*'Forecast Sheet'!O19</f>
        <v>1092.7038154430757</v>
      </c>
      <c r="DF17" s="499">
        <f>$Y17*'Forecast Sheet'!P19</f>
        <v>545.90489252431109</v>
      </c>
      <c r="DG17" s="499">
        <f>$Y17*'Forecast Sheet'!Q19</f>
        <v>545.45824306679117</v>
      </c>
      <c r="DH17" s="499">
        <f>$Y17*'Forecast Sheet'!R19</f>
        <v>1090.0239180994729</v>
      </c>
      <c r="DI17" s="499">
        <f>$Y17*'Forecast Sheet'!S19</f>
        <v>544.56604017415043</v>
      </c>
      <c r="DJ17" s="499">
        <f>$Y17*'Forecast Sheet'!T19</f>
        <v>725.49398152170738</v>
      </c>
      <c r="DK17" s="499">
        <f>$Y17*'Forecast Sheet'!U19</f>
        <v>543.67529665261941</v>
      </c>
      <c r="DL17" s="499">
        <f>$Y17*'Forecast Sheet'!V19</f>
        <v>1267.5377666231084</v>
      </c>
      <c r="DM17" s="499">
        <f>$Y17*'Forecast Sheet'!W19</f>
        <v>542.78601011511353</v>
      </c>
      <c r="DN17" s="499">
        <f>$Y17*'Forecast Sheet'!X19</f>
        <v>542.34191247047397</v>
      </c>
      <c r="DO17" s="499">
        <f>$Y17*'Forecast Sheet'!Y19</f>
        <v>541.89817817845278</v>
      </c>
      <c r="DP17" s="499">
        <f>$Y17*'Forecast Sheet'!Z19</f>
        <v>902.42467823626885</v>
      </c>
      <c r="DQ17" s="499">
        <f>$Y17*'Forecast Sheet'!AA19</f>
        <v>541.01179846335435</v>
      </c>
      <c r="DR17" s="499">
        <f>$Y17*'Forecast Sheet'!AB19</f>
        <v>720.75886992857329</v>
      </c>
      <c r="DS17" s="499">
        <f>$Y17*'Forecast Sheet'!AC19</f>
        <v>1260.2960267203325</v>
      </c>
      <c r="DT17" s="499">
        <f>$Y17*'Forecast Sheet'!AD19</f>
        <v>539.68494661103261</v>
      </c>
      <c r="DU17" s="499">
        <f>$Y17*'Forecast Sheet'!AE19</f>
        <v>539.24338620016908</v>
      </c>
      <c r="DV17" s="499">
        <f>$Y17*'Forecast Sheet'!AF19</f>
        <v>538.80218706600522</v>
      </c>
      <c r="DW17" s="499">
        <f>$Y17*'Forecast Sheet'!AG19</f>
        <v>1076.7226978259025</v>
      </c>
      <c r="DX17" s="499">
        <f>$Y17*'Forecast Sheet'!AH19</f>
        <v>537.92087144565892</v>
      </c>
      <c r="DY17" s="499">
        <f>$Y17*'Forecast Sheet'!AI19</f>
        <v>537.4807543690215</v>
      </c>
      <c r="DZ17" s="499">
        <f>$Y17*'Forecast Sheet'!AJ19</f>
        <v>895.06832898029074</v>
      </c>
      <c r="EA17" s="499">
        <f>$Y17*'Forecast Sheet'!AK19</f>
        <v>536.60160020849264</v>
      </c>
      <c r="EB17" s="499">
        <f>$Y17*'Forecast Sheet'!AL19</f>
        <v>702.948096273126</v>
      </c>
      <c r="EC17" s="499">
        <f>$Y17*'Forecast Sheet'!AM19</f>
        <v>1797.8391822565393</v>
      </c>
      <c r="ED17" s="499">
        <f>$Y17*'Forecast Sheet'!AN19</f>
        <v>1649.5741729886913</v>
      </c>
      <c r="EE17" s="499">
        <f>$Y17*'Forecast Sheet'!AO19</f>
        <v>1585.9135304405193</v>
      </c>
      <c r="EF17" s="499">
        <f>$Y17*'Forecast Sheet'!AP19</f>
        <v>1930.2688433068699</v>
      </c>
      <c r="EG17" s="499">
        <f>$Y17*'Forecast Sheet'!AQ19</f>
        <v>1289.4901161329005</v>
      </c>
      <c r="EH17" s="499">
        <f>$Y17*'Forecast Sheet'!AR19</f>
        <v>1424.7452387226128</v>
      </c>
      <c r="EI17" s="499">
        <f>$Y17*'Forecast Sheet'!AS19</f>
        <v>1613.8492497974237</v>
      </c>
      <c r="EJ17" s="499">
        <f>$Y17*'Forecast Sheet'!AT19</f>
        <v>1876.1698222192574</v>
      </c>
      <c r="EK17" s="499">
        <f>$Y17*'Forecast Sheet'!AU19</f>
        <v>1446.9535991171269</v>
      </c>
      <c r="EL17" s="499">
        <f>$Y17*'Forecast Sheet'!AV19</f>
        <v>1513.6559540030044</v>
      </c>
      <c r="EM17" s="499">
        <f>$Y17*'Forecast Sheet'!AW19</f>
        <v>1481.3157324742572</v>
      </c>
      <c r="EN17" s="499">
        <f>$Y17*'Forecast Sheet'!AX19</f>
        <v>1559.2183786111946</v>
      </c>
      <c r="EO17" s="499">
        <f>$Y17*'Forecast Sheet'!AY19</f>
        <v>1317.2215543245611</v>
      </c>
      <c r="EP17" s="499">
        <f>$Y17*'Forecast Sheet'!AZ19</f>
        <v>1528.5410808009326</v>
      </c>
      <c r="EQ17" s="499">
        <f>$Y17*'Forecast Sheet'!BA19</f>
        <v>1511.5443783936707</v>
      </c>
      <c r="ER17" s="499">
        <f>$Y17*'Forecast Sheet'!BB19</f>
        <v>1176.6009252873489</v>
      </c>
      <c r="ES17" s="499">
        <f>$Y17*'Forecast Sheet'!BC19</f>
        <v>1485.7200271626807</v>
      </c>
      <c r="ET17" s="499">
        <f>$Y17*'Forecast Sheet'!BD19</f>
        <v>1112.0522752574307</v>
      </c>
      <c r="EU17" s="499">
        <f>$Y17*'Forecast Sheet'!BE19</f>
        <v>1427.283118080363</v>
      </c>
      <c r="EV17" s="499">
        <f>$Y17*'Forecast Sheet'!BF19</f>
        <v>1195.7969525408146</v>
      </c>
      <c r="EW17" s="499"/>
      <c r="EX17" s="499"/>
      <c r="EY17" s="505">
        <v>330</v>
      </c>
      <c r="EZ17" s="524">
        <f>$Y37*'Forecast Sheet'!D32</f>
        <v>1203.7049999999997</v>
      </c>
      <c r="FA17" s="524">
        <f>$Y37*'Forecast Sheet'!E32</f>
        <v>1588.8905999999995</v>
      </c>
      <c r="FB17" s="524">
        <f>$Y37*'Forecast Sheet'!F32</f>
        <v>983.12605874999974</v>
      </c>
      <c r="FC17" s="524">
        <f>$Y37*'Forecast Sheet'!G32</f>
        <v>973.29479816249977</v>
      </c>
      <c r="FD17" s="524">
        <f>$Y37*'Forecast Sheet'!H32</f>
        <v>1348.9865902532247</v>
      </c>
      <c r="FE17" s="524">
        <f>$Y37*'Forecast Sheet'!I32</f>
        <v>1335.4967243506924</v>
      </c>
      <c r="FF17" s="524">
        <f>$Y37*'Forecast Sheet'!J32</f>
        <v>1133.2643632347304</v>
      </c>
      <c r="FG17" s="524">
        <f>$Y37*'Forecast Sheet'!K32</f>
        <v>1308.9203395361135</v>
      </c>
      <c r="FH17" s="524">
        <f>$Y37*'Forecast Sheet'!L32</f>
        <v>1110.7124024063592</v>
      </c>
      <c r="FI17" s="524">
        <f>$Y37*'Forecast Sheet'!M32</f>
        <v>916.33773198524625</v>
      </c>
      <c r="FJ17" s="524">
        <f>$Y37*'Forecast Sheet'!N32</f>
        <v>856.77577940620529</v>
      </c>
      <c r="FK17" s="524">
        <f>$Y37*'Forecast Sheet'!O32</f>
        <v>961.30242449376215</v>
      </c>
      <c r="FL17" s="524">
        <f>$Y37*'Forecast Sheet'!P32</f>
        <v>961.30242449376215</v>
      </c>
      <c r="FM17" s="524">
        <f>$Y37*'Forecast Sheet'!Q32</f>
        <v>961.30242449376215</v>
      </c>
      <c r="FN17" s="524">
        <f>$Y37*'Forecast Sheet'!R32</f>
        <v>951.68940024882443</v>
      </c>
      <c r="FO17" s="524">
        <f>$Y37*'Forecast Sheet'!S32</f>
        <v>942.17250624633641</v>
      </c>
      <c r="FP17" s="524">
        <f>$Y37*'Forecast Sheet'!T32</f>
        <v>932.75078118387307</v>
      </c>
      <c r="FQ17" s="524">
        <f>$Y37*'Forecast Sheet'!U32</f>
        <v>923.42327337203437</v>
      </c>
      <c r="FR17" s="524">
        <f>$Y37*'Forecast Sheet'!V32</f>
        <v>914.18904063831405</v>
      </c>
      <c r="FS17" s="524">
        <f>$Y37*'Forecast Sheet'!W32</f>
        <v>905.04715023193114</v>
      </c>
      <c r="FT17" s="524">
        <f>$Y37*'Forecast Sheet'!X32</f>
        <v>895.99667872961174</v>
      </c>
      <c r="FU17" s="524">
        <f>$Y37*'Forecast Sheet'!Y32</f>
        <v>887.03671194231583</v>
      </c>
      <c r="FV17" s="524">
        <f>$Y37*'Forecast Sheet'!Z32</f>
        <v>878.1663448228926</v>
      </c>
      <c r="FW17" s="524">
        <f>$Y37*'Forecast Sheet'!AA32</f>
        <v>821.08553240940489</v>
      </c>
      <c r="FX17" s="524">
        <f>$Y37*'Forecast Sheet'!AB32</f>
        <v>821.08553240940489</v>
      </c>
      <c r="FY17" s="524">
        <f>$Y37*'Forecast Sheet'!AC32</f>
        <v>410.2068675778076</v>
      </c>
      <c r="FZ17" s="524">
        <f>$Y37*'Forecast Sheet'!AD32</f>
        <v>409.87124377706192</v>
      </c>
      <c r="GA17" s="524">
        <f>$Y37*'Forecast Sheet'!AE32</f>
        <v>819.07178915521592</v>
      </c>
      <c r="GB17" s="524">
        <f>$Y37*'Forecast Sheet'!AF32</f>
        <v>409.20081975477183</v>
      </c>
      <c r="GC17" s="524">
        <f>$Y37*'Forecast Sheet'!AG32</f>
        <v>545.15469211208438</v>
      </c>
      <c r="GD17" s="524">
        <f>$Y37*'Forecast Sheet'!AH32</f>
        <v>408.53149234117637</v>
      </c>
      <c r="GE17" s="524">
        <f>$Y37*'Forecast Sheet'!AI32</f>
        <v>952.46022503797224</v>
      </c>
      <c r="GF17" s="524">
        <f>$Y37*'Forecast Sheet'!AJ32</f>
        <v>407.86325974255902</v>
      </c>
      <c r="GG17" s="524">
        <f>$Y37*'Forecast Sheet'!AK32</f>
        <v>407.52955343913339</v>
      </c>
      <c r="GH17" s="524">
        <f>$Y37*'Forecast Sheet'!AL32</f>
        <v>407.19612016813761</v>
      </c>
      <c r="GI17" s="524">
        <f>$Y37*'Forecast Sheet'!AM32</f>
        <v>678.10493284363667</v>
      </c>
      <c r="GJ17" s="524">
        <f>$Y37*'Forecast Sheet'!AN32</f>
        <v>406.53007183005855</v>
      </c>
      <c r="GK17" s="524">
        <f>$Y37*'Forecast Sheet'!AO32</f>
        <v>541.59660842232449</v>
      </c>
      <c r="GL17" s="524">
        <f>$Y37*'Forecast Sheet'!AP32</f>
        <v>947.01859686791749</v>
      </c>
      <c r="GM17" s="524">
        <f>$Y37*'Forecast Sheet'!AQ32</f>
        <v>405.5330414873485</v>
      </c>
      <c r="GN17" s="524">
        <f>$Y37*'Forecast Sheet'!AR32</f>
        <v>405.20124172613151</v>
      </c>
      <c r="GO17" s="524">
        <f>$Y37*'Forecast Sheet'!AS32</f>
        <v>404.86971343744653</v>
      </c>
      <c r="GP17" s="524">
        <f>$Y37*'Forecast Sheet'!AT32</f>
        <v>809.07691279835888</v>
      </c>
      <c r="GQ17" s="524">
        <f>$Y37*'Forecast Sheet'!AU32</f>
        <v>404.2074703893984</v>
      </c>
      <c r="GR17" s="524">
        <f>$Y37*'Forecast Sheet'!AV32</f>
        <v>403.87675518635257</v>
      </c>
      <c r="GS17" s="524">
        <f>$Y37*'Forecast Sheet'!AW32</f>
        <v>672.5771842807884</v>
      </c>
      <c r="GT17" s="524">
        <f>$Y37*'Forecast Sheet'!AX32</f>
        <v>403.21613631437117</v>
      </c>
      <c r="GU17" s="524">
        <f>$Y37*'Forecast Sheet'!AY32</f>
        <v>528.21313857182656</v>
      </c>
      <c r="GV17" s="524">
        <f>$Y37*'Forecast Sheet'!AZ32</f>
        <v>1350.9422418837526</v>
      </c>
      <c r="GW17" s="524">
        <f>$Y37*'Forecast Sheet'!BA32</f>
        <v>1239.5321302397176</v>
      </c>
      <c r="GX17" s="524">
        <f>$Y37*'Forecast Sheet'!BB32</f>
        <v>1191.6958988278268</v>
      </c>
      <c r="GY17" s="524">
        <f>$Y37*'Forecast Sheet'!BC32</f>
        <v>1450.453268763637</v>
      </c>
      <c r="GZ17" s="524">
        <f>$Y37*'Forecast Sheet'!BD32</f>
        <v>968.95578067724318</v>
      </c>
      <c r="HA17" s="524">
        <f>$Y37*'Forecast Sheet'!BE32</f>
        <v>1070.58993146278</v>
      </c>
      <c r="HB17" s="524">
        <f>$Y37*'Forecast Sheet'!BF32</f>
        <v>1212.6875112640869</v>
      </c>
      <c r="HC17" s="499"/>
      <c r="HD17" s="499"/>
      <c r="HE17" s="505">
        <v>330</v>
      </c>
      <c r="HF17" s="524">
        <f>$Y56*'Forecast Sheet'!D45</f>
        <v>996.15</v>
      </c>
      <c r="HG17" s="524">
        <f>$Y56*'Forecast Sheet'!E45</f>
        <v>788.95079999999996</v>
      </c>
      <c r="HH17" s="524">
        <f>$Y56*'Forecast Sheet'!F45</f>
        <v>390.53064599999999</v>
      </c>
      <c r="HI17" s="524">
        <f>$Y56*'Forecast Sheet'!G45</f>
        <v>579.93800930999998</v>
      </c>
      <c r="HJ17" s="524">
        <f>$Y56*'Forecast Sheet'!H45</f>
        <v>956.89771536149988</v>
      </c>
      <c r="HK17" s="524">
        <f>$Y56*'Forecast Sheet'!I45</f>
        <v>757.86299056630787</v>
      </c>
      <c r="HL17" s="524">
        <f>$Y56*'Forecast Sheet'!J45</f>
        <v>750.28436066064478</v>
      </c>
      <c r="HM17" s="524">
        <f>$Y56*'Forecast Sheet'!K45</f>
        <v>742.78151705403832</v>
      </c>
      <c r="HN17" s="524">
        <f>$Y56*'Forecast Sheet'!L45</f>
        <v>919.19212735437236</v>
      </c>
      <c r="HO17" s="524">
        <f>$Y56*'Forecast Sheet'!M45</f>
        <v>910.00020608082866</v>
      </c>
      <c r="HP17" s="524">
        <f>$Y56*'Forecast Sheet'!N45</f>
        <v>850.85019268557494</v>
      </c>
      <c r="HQ17" s="524">
        <f>$Y56*'Forecast Sheet'!O45</f>
        <v>1113.7629022254173</v>
      </c>
      <c r="HR17" s="524">
        <f>$Y56*'Forecast Sheet'!P45</f>
        <v>954.65391619321474</v>
      </c>
      <c r="HS17" s="524">
        <f>$Y56*'Forecast Sheet'!Q45</f>
        <v>954.65391619321474</v>
      </c>
      <c r="HT17" s="524">
        <f>$Y56*'Forecast Sheet'!R45</f>
        <v>1260.143169375044</v>
      </c>
      <c r="HU17" s="524">
        <f>$Y56*'Forecast Sheet'!S45</f>
        <v>779.71358605080843</v>
      </c>
      <c r="HV17" s="524">
        <f>$Y56*'Forecast Sheet'!T45</f>
        <v>771.91645019030057</v>
      </c>
      <c r="HW17" s="524">
        <f>$Y56*'Forecast Sheet'!U45</f>
        <v>1069.8761999637563</v>
      </c>
      <c r="HX17" s="524">
        <f>$Y56*'Forecast Sheet'!V45</f>
        <v>1059.1774379641188</v>
      </c>
      <c r="HY17" s="524">
        <f>$Y56*'Forecast Sheet'!W45</f>
        <v>898.78771164383807</v>
      </c>
      <c r="HZ17" s="524">
        <f>$Y56*'Forecast Sheet'!X45</f>
        <v>1038.0998069486325</v>
      </c>
      <c r="IA17" s="524">
        <f>$Y56*'Forecast Sheet'!Y45</f>
        <v>880.90183618212575</v>
      </c>
      <c r="IB17" s="524">
        <f>$Y56*'Forecast Sheet'!Z45</f>
        <v>726.74401485025351</v>
      </c>
      <c r="IC17" s="524">
        <f>$Y56*'Forecast Sheet'!AA45</f>
        <v>679.50565388498705</v>
      </c>
      <c r="ID17" s="524">
        <f>$Y56*'Forecast Sheet'!AB45</f>
        <v>762.4053436589553</v>
      </c>
      <c r="IE17" s="524">
        <f>$Y56*'Forecast Sheet'!AC45</f>
        <v>762.4053436589553</v>
      </c>
      <c r="IF17" s="524">
        <f>$Y56*'Forecast Sheet'!AD45</f>
        <v>762.4053436589553</v>
      </c>
      <c r="IG17" s="524">
        <f>$Y56*'Forecast Sheet'!AE45</f>
        <v>754.78129022236578</v>
      </c>
      <c r="IH17" s="524">
        <f>$Y56*'Forecast Sheet'!AF45</f>
        <v>747.23347732014213</v>
      </c>
      <c r="II17" s="524">
        <f>$Y56*'Forecast Sheet'!AG45</f>
        <v>739.76114254694073</v>
      </c>
      <c r="IJ17" s="524">
        <f>$Y56*'Forecast Sheet'!AH45</f>
        <v>732.36353112147128</v>
      </c>
      <c r="IK17" s="524">
        <f>$Y56*'Forecast Sheet'!AI45</f>
        <v>725.03989581025667</v>
      </c>
      <c r="IL17" s="524">
        <f>$Y56*'Forecast Sheet'!AJ45</f>
        <v>717.78949685215423</v>
      </c>
      <c r="IM17" s="524">
        <f>$Y56*'Forecast Sheet'!AK45</f>
        <v>710.6116018836326</v>
      </c>
      <c r="IN17" s="524">
        <f>$Y56*'Forecast Sheet'!AL45</f>
        <v>703.50548586479647</v>
      </c>
      <c r="IO17" s="524">
        <f>$Y56*'Forecast Sheet'!AM45</f>
        <v>696.47043100614837</v>
      </c>
      <c r="IP17" s="524">
        <f>$Y56*'Forecast Sheet'!AN45</f>
        <v>651.19985299074904</v>
      </c>
      <c r="IQ17" s="524">
        <f>$Y56*'Forecast Sheet'!AO45</f>
        <v>651.19985299074904</v>
      </c>
      <c r="IR17" s="524">
        <f>$Y56*'Forecast Sheet'!AP45</f>
        <v>325.33352655551465</v>
      </c>
      <c r="IS17" s="524">
        <f>$Y56*'Forecast Sheet'!AQ45</f>
        <v>325.06734457924171</v>
      </c>
      <c r="IT17" s="524">
        <f>$Y56*'Forecast Sheet'!AR45</f>
        <v>649.60276077644494</v>
      </c>
      <c r="IU17" s="524">
        <f>$Y56*'Forecast Sheet'!AS45</f>
        <v>324.5356338042684</v>
      </c>
      <c r="IV17" s="524">
        <f>$Y56*'Forecast Sheet'!AT45</f>
        <v>432.36013953245026</v>
      </c>
      <c r="IW17" s="524">
        <f>$Y56*'Forecast Sheet'!AU45</f>
        <v>324.00479274553362</v>
      </c>
      <c r="IX17" s="524">
        <f>$Y56*'Forecast Sheet'!AV45</f>
        <v>755.39262846857946</v>
      </c>
      <c r="IY17" s="524">
        <f>$Y56*'Forecast Sheet'!AW45</f>
        <v>323.47481998044748</v>
      </c>
      <c r="IZ17" s="524">
        <f>$Y56*'Forecast Sheet'!AX45</f>
        <v>323.21015876409984</v>
      </c>
      <c r="JA17" s="524">
        <f>$Y56*'Forecast Sheet'!AY45</f>
        <v>322.94571408874737</v>
      </c>
      <c r="JB17" s="524">
        <f>$Y56*'Forecast Sheet'!AZ45</f>
        <v>537.80247629536723</v>
      </c>
      <c r="JC17" s="524">
        <f>$Y56*'Forecast Sheet'!BA45</f>
        <v>322.41747365249324</v>
      </c>
      <c r="JD17" s="524">
        <f>$Y56*'Forecast Sheet'!BB45</f>
        <v>429.538236716916</v>
      </c>
      <c r="JE17" s="524">
        <f>$Y56*'Forecast Sheet'!BC45</f>
        <v>751.07689359748554</v>
      </c>
      <c r="JF17" s="524">
        <f>$Y56*'Forecast Sheet'!BD45</f>
        <v>321.62673263103744</v>
      </c>
      <c r="JG17" s="524">
        <f>$Y56*'Forecast Sheet'!BE45</f>
        <v>321.36358348615744</v>
      </c>
      <c r="JH17" s="524">
        <f>$Y56*'Forecast Sheet'!BF45</f>
        <v>321.10064964512338</v>
      </c>
      <c r="JI17" s="499"/>
      <c r="JJ17" s="499"/>
      <c r="JK17" s="505" t="s">
        <v>79</v>
      </c>
      <c r="JL17" s="452">
        <f>CT211</f>
        <v>23502.780000000002</v>
      </c>
      <c r="JM17" s="452">
        <f t="shared" ref="JM17:LN17" si="10">CU211</f>
        <v>23167.577475000002</v>
      </c>
      <c r="JN17" s="452">
        <f t="shared" si="10"/>
        <v>21993.478021431816</v>
      </c>
      <c r="JO17" s="452">
        <f t="shared" si="10"/>
        <v>20700.64244728785</v>
      </c>
      <c r="JP17" s="452">
        <f t="shared" si="10"/>
        <v>20243.22435096254</v>
      </c>
      <c r="JQ17" s="452">
        <f t="shared" si="10"/>
        <v>19085.994184504169</v>
      </c>
      <c r="JR17" s="452">
        <f t="shared" si="10"/>
        <v>18151.918642594337</v>
      </c>
      <c r="JS17" s="452">
        <f t="shared" si="10"/>
        <v>16988.658065910055</v>
      </c>
      <c r="JT17" s="452">
        <f t="shared" si="10"/>
        <v>16956.065116966405</v>
      </c>
      <c r="JU17" s="452">
        <f t="shared" si="10"/>
        <v>16015.470742644235</v>
      </c>
      <c r="JV17" s="452">
        <f t="shared" si="10"/>
        <v>15001.342597393812</v>
      </c>
      <c r="JW17" s="452">
        <f t="shared" si="10"/>
        <v>14101.53204995769</v>
      </c>
      <c r="JX17" s="452">
        <f t="shared" si="10"/>
        <v>13748.028449396346</v>
      </c>
      <c r="JY17" s="452">
        <f t="shared" si="10"/>
        <v>13748.735503057102</v>
      </c>
      <c r="JZ17" s="452">
        <f t="shared" si="10"/>
        <v>13975.873787504355</v>
      </c>
      <c r="KA17" s="452">
        <f t="shared" si="10"/>
        <v>14252.502962495719</v>
      </c>
      <c r="KB17" s="452">
        <f t="shared" si="10"/>
        <v>14362.804618789718</v>
      </c>
      <c r="KC17" s="452">
        <f t="shared" si="10"/>
        <v>14056.398985911912</v>
      </c>
      <c r="KD17" s="452">
        <f t="shared" si="10"/>
        <v>14004.352262607472</v>
      </c>
      <c r="KE17" s="452">
        <f t="shared" si="10"/>
        <v>13685.00098093712</v>
      </c>
      <c r="KF17" s="452">
        <f t="shared" si="10"/>
        <v>13754.250615019853</v>
      </c>
      <c r="KG17" s="452">
        <f t="shared" si="10"/>
        <v>13713.368655938053</v>
      </c>
      <c r="KH17" s="452">
        <f t="shared" si="10"/>
        <v>14199.958711815731</v>
      </c>
      <c r="KI17" s="452">
        <f t="shared" si="10"/>
        <v>13636.91714870652</v>
      </c>
      <c r="KJ17" s="452">
        <f t="shared" si="10"/>
        <v>13824.387874045991</v>
      </c>
      <c r="KK17" s="452">
        <f t="shared" si="10"/>
        <v>15506.150620235383</v>
      </c>
      <c r="KL17" s="452">
        <f t="shared" si="10"/>
        <v>16436.760392476521</v>
      </c>
      <c r="KM17" s="452">
        <f t="shared" si="10"/>
        <v>18407.803930011851</v>
      </c>
      <c r="KN17" s="452">
        <f t="shared" si="10"/>
        <v>20900.591942550353</v>
      </c>
      <c r="KO17" s="452">
        <f t="shared" si="10"/>
        <v>22460.396860908331</v>
      </c>
      <c r="KP17" s="452">
        <f t="shared" si="10"/>
        <v>23247.210305606844</v>
      </c>
      <c r="KQ17" s="452">
        <f t="shared" si="10"/>
        <v>25097.172709778919</v>
      </c>
      <c r="KR17" s="452">
        <f t="shared" si="10"/>
        <v>27344.916214197845</v>
      </c>
      <c r="KS17" s="452">
        <f t="shared" si="10"/>
        <v>28375.909252083038</v>
      </c>
      <c r="KT17" s="452">
        <f t="shared" si="10"/>
        <v>29882.348761051999</v>
      </c>
      <c r="KU17" s="452">
        <f t="shared" si="10"/>
        <v>31031.748336191056</v>
      </c>
      <c r="KV17" s="452">
        <f t="shared" si="10"/>
        <v>30612.061801679571</v>
      </c>
      <c r="KW17" s="452">
        <f t="shared" si="10"/>
        <v>30072.24030217433</v>
      </c>
      <c r="KX17" s="452">
        <f t="shared" si="10"/>
        <v>29924.93344070312</v>
      </c>
      <c r="KY17" s="452">
        <f t="shared" si="10"/>
        <v>29264.217770893243</v>
      </c>
      <c r="KZ17" s="452">
        <f t="shared" si="10"/>
        <v>29044.590932270799</v>
      </c>
      <c r="LA17" s="452">
        <f t="shared" si="10"/>
        <v>29021.107488872152</v>
      </c>
      <c r="LB17" s="452">
        <f t="shared" si="10"/>
        <v>28196.255491026292</v>
      </c>
      <c r="LC17" s="452">
        <f t="shared" si="10"/>
        <v>27403.051278593026</v>
      </c>
      <c r="LD17" s="452">
        <f t="shared" si="10"/>
        <v>26969.469370799106</v>
      </c>
      <c r="LE17" s="452">
        <f t="shared" si="10"/>
        <v>26837.872836918785</v>
      </c>
      <c r="LF17" s="452">
        <f t="shared" si="10"/>
        <v>26553.006570652007</v>
      </c>
      <c r="LG17" s="452">
        <f t="shared" si="10"/>
        <v>25927.983554256516</v>
      </c>
      <c r="LH17" s="452">
        <f t="shared" si="10"/>
        <v>25683.780811174052</v>
      </c>
      <c r="LI17" s="452">
        <f t="shared" si="10"/>
        <v>26060.674540282584</v>
      </c>
      <c r="LJ17" s="452">
        <f t="shared" si="10"/>
        <v>26231.537830208516</v>
      </c>
      <c r="LK17" s="452">
        <f t="shared" si="10"/>
        <v>27008.120926324977</v>
      </c>
      <c r="LL17" s="452">
        <f t="shared" si="10"/>
        <v>27637.95220621346</v>
      </c>
      <c r="LM17" s="452">
        <f t="shared" si="10"/>
        <v>27962.812864851967</v>
      </c>
      <c r="LN17" s="452">
        <f t="shared" si="10"/>
        <v>28029.6261370346</v>
      </c>
      <c r="LO17" s="499"/>
      <c r="LP17" s="499"/>
    </row>
    <row r="18" spans="1:328" ht="18">
      <c r="A18" s="452"/>
      <c r="B18" s="505" t="s">
        <v>82</v>
      </c>
      <c r="C18" s="520">
        <f>('RHA Data'!D18/100)*$C$2</f>
        <v>286.40249999999997</v>
      </c>
      <c r="D18" s="520">
        <f>('RHA Data'!E18/100)*$C$2</f>
        <v>358.61999999999995</v>
      </c>
      <c r="E18" s="520">
        <f>('RHA Data'!F18/100)*$C$2</f>
        <v>383.64749999999992</v>
      </c>
      <c r="F18" s="520">
        <f>('RHA Data'!G18/100)*$C$2</f>
        <v>394.43249999999995</v>
      </c>
      <c r="G18" s="520">
        <f>('RHA Data'!H18/100)*$C$2</f>
        <v>396.64500000000004</v>
      </c>
      <c r="H18" s="520">
        <f>('RHA Data'!I18/100)*$C$2</f>
        <v>390.92999999999995</v>
      </c>
      <c r="I18" s="520">
        <f>('RHA Data'!J18/100)*$C$2</f>
        <v>385.83749999999998</v>
      </c>
      <c r="J18" s="520">
        <f>('RHA Data'!K18/100)*$C$2</f>
        <v>375.59249999999997</v>
      </c>
      <c r="K18" s="520">
        <f>('RHA Data'!L18/100)*$C$2</f>
        <v>362.03250000000003</v>
      </c>
      <c r="L18" s="520">
        <f>('RHA Data'!M18/100)*$C$2</f>
        <v>343.1099999999999</v>
      </c>
      <c r="M18" s="520">
        <f>('RHA Data'!N18/100)*$C$2</f>
        <v>334.53000000000003</v>
      </c>
      <c r="N18" s="520">
        <f>('RHA Data'!O18/100)*$C$2</f>
        <v>0</v>
      </c>
      <c r="O18" s="520">
        <f>('RHA Data'!P18/100)*$C$2</f>
        <v>0</v>
      </c>
      <c r="P18" s="520">
        <f>('RHA Data'!Q18/100)*$C$2</f>
        <v>307.97250000000003</v>
      </c>
      <c r="Q18" s="520">
        <f>('RHA Data'!R18/100)*$C$2</f>
        <v>298.67250000000001</v>
      </c>
      <c r="R18" s="520">
        <f>('RHA Data'!S18/100)*$C$2</f>
        <v>297.78000000000003</v>
      </c>
      <c r="S18" s="520">
        <f>('RHA Data'!T18/100)*$C$2</f>
        <v>283.35750000000002</v>
      </c>
      <c r="T18" s="520">
        <f>('RHA Data'!U18/100)*$C$2</f>
        <v>267.01499999999999</v>
      </c>
      <c r="U18" s="499"/>
      <c r="V18" s="499"/>
      <c r="W18" s="506"/>
      <c r="X18" s="505" t="str">
        <f t="array" ref="X18:AK19">TRANSPOSE(N6:O19)</f>
        <v>Dry</v>
      </c>
      <c r="Y18" s="504">
        <v>0</v>
      </c>
      <c r="Z18" s="504">
        <v>0</v>
      </c>
      <c r="AA18" s="504">
        <v>0</v>
      </c>
      <c r="AB18" s="504">
        <v>0</v>
      </c>
      <c r="AC18" s="504">
        <v>0</v>
      </c>
      <c r="AD18" s="504">
        <v>0</v>
      </c>
      <c r="AE18" s="504">
        <v>0</v>
      </c>
      <c r="AF18" s="504">
        <v>0</v>
      </c>
      <c r="AG18" s="504">
        <v>0</v>
      </c>
      <c r="AH18" s="504">
        <v>0</v>
      </c>
      <c r="AI18" s="504">
        <v>0</v>
      </c>
      <c r="AJ18" s="504">
        <v>0</v>
      </c>
      <c r="AK18" s="504">
        <v>0</v>
      </c>
      <c r="AL18" s="499"/>
      <c r="AM18" s="499"/>
      <c r="AN18" s="499"/>
      <c r="AO18" s="499"/>
      <c r="AP18" s="499"/>
      <c r="AQ18" s="499"/>
      <c r="AR18" s="499"/>
      <c r="AS18" s="499"/>
      <c r="AT18" s="499"/>
      <c r="AU18" s="499"/>
      <c r="AV18" s="499"/>
      <c r="AW18" s="499"/>
      <c r="AX18" s="499"/>
      <c r="AY18" s="499"/>
      <c r="AZ18" s="499"/>
      <c r="BA18" s="499"/>
      <c r="BB18" s="499"/>
      <c r="BC18" s="499"/>
      <c r="BD18" s="499"/>
      <c r="BE18" s="499"/>
      <c r="BF18" s="499"/>
      <c r="BG18" s="499"/>
      <c r="BH18" s="499"/>
      <c r="BI18" s="499"/>
      <c r="BJ18" s="499"/>
      <c r="BK18" s="499"/>
      <c r="BL18" s="499"/>
      <c r="BM18" s="499"/>
      <c r="BN18" s="499"/>
      <c r="BO18" s="499"/>
      <c r="BP18" s="499"/>
      <c r="BQ18" s="499"/>
      <c r="BR18" s="499"/>
      <c r="BS18" s="499"/>
      <c r="BT18" s="499"/>
      <c r="BU18" s="499"/>
      <c r="BV18" s="499"/>
      <c r="BW18" s="499"/>
      <c r="BX18" s="499"/>
      <c r="BY18" s="499"/>
      <c r="BZ18" s="499"/>
      <c r="CA18" s="499"/>
      <c r="CB18" s="499"/>
      <c r="CC18" s="499"/>
      <c r="CD18" s="499"/>
      <c r="CE18" s="499"/>
      <c r="CF18" s="499"/>
      <c r="CG18" s="499"/>
      <c r="CH18" s="499"/>
      <c r="CI18" s="499"/>
      <c r="CJ18" s="499"/>
      <c r="CK18" s="499"/>
      <c r="CL18" s="499"/>
      <c r="CM18" s="499"/>
      <c r="CN18" s="499"/>
      <c r="CO18" s="499"/>
      <c r="CP18" s="499"/>
      <c r="CQ18" s="499"/>
      <c r="CR18" s="499"/>
      <c r="CS18" s="505" t="s">
        <v>28</v>
      </c>
      <c r="CT18" s="499">
        <f>$Y18*'Forecast Sheet'!D20</f>
        <v>0</v>
      </c>
      <c r="CU18" s="499">
        <f>$Y18*'Forecast Sheet'!E20</f>
        <v>0</v>
      </c>
      <c r="CV18" s="499">
        <f>$Y18*'Forecast Sheet'!F20</f>
        <v>0</v>
      </c>
      <c r="CW18" s="499">
        <f>$Y18*'Forecast Sheet'!G20</f>
        <v>0</v>
      </c>
      <c r="CX18" s="499">
        <f>$Y18*'Forecast Sheet'!H20</f>
        <v>0</v>
      </c>
      <c r="CY18" s="499">
        <f>$Y18*'Forecast Sheet'!I20</f>
        <v>0</v>
      </c>
      <c r="CZ18" s="499">
        <f>$Y18*'Forecast Sheet'!J20</f>
        <v>0</v>
      </c>
      <c r="DA18" s="499">
        <f>$Y18*'Forecast Sheet'!K20</f>
        <v>0</v>
      </c>
      <c r="DB18" s="499">
        <f>$Y18*'Forecast Sheet'!L20</f>
        <v>0</v>
      </c>
      <c r="DC18" s="499">
        <f>$Y18*'Forecast Sheet'!M20</f>
        <v>0</v>
      </c>
      <c r="DD18" s="499">
        <f>$Y18*'Forecast Sheet'!N20</f>
        <v>0</v>
      </c>
      <c r="DE18" s="499">
        <f>$Y18*'Forecast Sheet'!O20</f>
        <v>0</v>
      </c>
      <c r="DF18" s="499">
        <f>$Y18*'Forecast Sheet'!P20</f>
        <v>0</v>
      </c>
      <c r="DG18" s="499">
        <f>$Y18*'Forecast Sheet'!Q20</f>
        <v>0</v>
      </c>
      <c r="DH18" s="499">
        <f>$Y18*'Forecast Sheet'!R20</f>
        <v>0</v>
      </c>
      <c r="DI18" s="499">
        <f>$Y18*'Forecast Sheet'!S20</f>
        <v>0</v>
      </c>
      <c r="DJ18" s="499">
        <f>$Y18*'Forecast Sheet'!T20</f>
        <v>0</v>
      </c>
      <c r="DK18" s="499">
        <f>$Y18*'Forecast Sheet'!U20</f>
        <v>0</v>
      </c>
      <c r="DL18" s="499">
        <f>$Y18*'Forecast Sheet'!V20</f>
        <v>0</v>
      </c>
      <c r="DM18" s="499">
        <f>$Y18*'Forecast Sheet'!W20</f>
        <v>0</v>
      </c>
      <c r="DN18" s="499">
        <f>$Y18*'Forecast Sheet'!X20</f>
        <v>0</v>
      </c>
      <c r="DO18" s="499">
        <f>$Y18*'Forecast Sheet'!Y20</f>
        <v>0</v>
      </c>
      <c r="DP18" s="499">
        <f>$Y18*'Forecast Sheet'!Z20</f>
        <v>0</v>
      </c>
      <c r="DQ18" s="499">
        <f>$Y18*'Forecast Sheet'!AA20</f>
        <v>0</v>
      </c>
      <c r="DR18" s="499">
        <f>$Y18*'Forecast Sheet'!AB20</f>
        <v>0</v>
      </c>
      <c r="DS18" s="499">
        <f>$Y18*'Forecast Sheet'!AC20</f>
        <v>0</v>
      </c>
      <c r="DT18" s="499">
        <f>$Y18*'Forecast Sheet'!AD20</f>
        <v>0</v>
      </c>
      <c r="DU18" s="499">
        <f>$Y18*'Forecast Sheet'!AE20</f>
        <v>0</v>
      </c>
      <c r="DV18" s="499">
        <f>$Y18*'Forecast Sheet'!AF20</f>
        <v>0</v>
      </c>
      <c r="DW18" s="499">
        <f>$Y18*'Forecast Sheet'!AG20</f>
        <v>0</v>
      </c>
      <c r="DX18" s="499">
        <f>$Y18*'Forecast Sheet'!AH20</f>
        <v>0</v>
      </c>
      <c r="DY18" s="499">
        <f>$Y18*'Forecast Sheet'!AI20</f>
        <v>0</v>
      </c>
      <c r="DZ18" s="499">
        <f>$Y18*'Forecast Sheet'!AJ20</f>
        <v>0</v>
      </c>
      <c r="EA18" s="499">
        <f>$Y18*'Forecast Sheet'!AK20</f>
        <v>0</v>
      </c>
      <c r="EB18" s="499">
        <f>$Y18*'Forecast Sheet'!AL20</f>
        <v>0</v>
      </c>
      <c r="EC18" s="499">
        <f>$Y18*'Forecast Sheet'!AM20</f>
        <v>0</v>
      </c>
      <c r="ED18" s="499">
        <f>$Y18*'Forecast Sheet'!AN20</f>
        <v>0</v>
      </c>
      <c r="EE18" s="499">
        <f>$Y18*'Forecast Sheet'!AO20</f>
        <v>0</v>
      </c>
      <c r="EF18" s="499">
        <f>$Y18*'Forecast Sheet'!AP20</f>
        <v>0</v>
      </c>
      <c r="EG18" s="499">
        <f>$Y18*'Forecast Sheet'!AQ20</f>
        <v>0</v>
      </c>
      <c r="EH18" s="499">
        <f>$Y18*'Forecast Sheet'!AR20</f>
        <v>0</v>
      </c>
      <c r="EI18" s="499">
        <f>$Y18*'Forecast Sheet'!AS20</f>
        <v>0</v>
      </c>
      <c r="EJ18" s="499">
        <f>$Y18*'Forecast Sheet'!AT20</f>
        <v>0</v>
      </c>
      <c r="EK18" s="499">
        <f>$Y18*'Forecast Sheet'!AU20</f>
        <v>0</v>
      </c>
      <c r="EL18" s="499">
        <f>$Y18*'Forecast Sheet'!AV20</f>
        <v>0</v>
      </c>
      <c r="EM18" s="499">
        <f>$Y18*'Forecast Sheet'!AW20</f>
        <v>0</v>
      </c>
      <c r="EN18" s="499">
        <f>$Y18*'Forecast Sheet'!AX20</f>
        <v>0</v>
      </c>
      <c r="EO18" s="499">
        <f>$Y18*'Forecast Sheet'!AY20</f>
        <v>0</v>
      </c>
      <c r="EP18" s="499">
        <f>$Y18*'Forecast Sheet'!AZ20</f>
        <v>0</v>
      </c>
      <c r="EQ18" s="499">
        <f>$Y18*'Forecast Sheet'!BA20</f>
        <v>0</v>
      </c>
      <c r="ER18" s="499">
        <f>$Y18*'Forecast Sheet'!BB20</f>
        <v>0</v>
      </c>
      <c r="ES18" s="499">
        <f>$Y18*'Forecast Sheet'!BC20</f>
        <v>0</v>
      </c>
      <c r="ET18" s="499">
        <f>$Y18*'Forecast Sheet'!BD20</f>
        <v>0</v>
      </c>
      <c r="EU18" s="499">
        <f>$Y18*'Forecast Sheet'!BE20</f>
        <v>0</v>
      </c>
      <c r="EV18" s="499">
        <f>$Y18*'Forecast Sheet'!BF20</f>
        <v>0</v>
      </c>
      <c r="EW18" s="499"/>
      <c r="EX18" s="499"/>
      <c r="EY18" s="505" t="s">
        <v>28</v>
      </c>
      <c r="EZ18" s="524">
        <f>$Y38*'Forecast Sheet'!D33</f>
        <v>0</v>
      </c>
      <c r="FA18" s="524">
        <f>$Y38*'Forecast Sheet'!E33</f>
        <v>0</v>
      </c>
      <c r="FB18" s="524">
        <f>$Y38*'Forecast Sheet'!F33</f>
        <v>0</v>
      </c>
      <c r="FC18" s="524">
        <f>$Y38*'Forecast Sheet'!G33</f>
        <v>0</v>
      </c>
      <c r="FD18" s="524">
        <f>$Y38*'Forecast Sheet'!H33</f>
        <v>0</v>
      </c>
      <c r="FE18" s="524">
        <f>$Y38*'Forecast Sheet'!I33</f>
        <v>0</v>
      </c>
      <c r="FF18" s="524">
        <f>$Y38*'Forecast Sheet'!J33</f>
        <v>0</v>
      </c>
      <c r="FG18" s="524">
        <f>$Y38*'Forecast Sheet'!K33</f>
        <v>0</v>
      </c>
      <c r="FH18" s="524">
        <f>$Y38*'Forecast Sheet'!L33</f>
        <v>0</v>
      </c>
      <c r="FI18" s="524">
        <f>$Y38*'Forecast Sheet'!M33</f>
        <v>0</v>
      </c>
      <c r="FJ18" s="524">
        <f>$Y38*'Forecast Sheet'!N33</f>
        <v>0</v>
      </c>
      <c r="FK18" s="524">
        <f>$Y38*'Forecast Sheet'!O33</f>
        <v>0</v>
      </c>
      <c r="FL18" s="524">
        <f>$Y38*'Forecast Sheet'!P33</f>
        <v>0</v>
      </c>
      <c r="FM18" s="524">
        <f>$Y38*'Forecast Sheet'!Q33</f>
        <v>0</v>
      </c>
      <c r="FN18" s="524">
        <f>$Y38*'Forecast Sheet'!R33</f>
        <v>0</v>
      </c>
      <c r="FO18" s="524">
        <f>$Y38*'Forecast Sheet'!S33</f>
        <v>0</v>
      </c>
      <c r="FP18" s="524">
        <f>$Y38*'Forecast Sheet'!T33</f>
        <v>0</v>
      </c>
      <c r="FQ18" s="524">
        <f>$Y38*'Forecast Sheet'!U33</f>
        <v>0</v>
      </c>
      <c r="FR18" s="524">
        <f>$Y38*'Forecast Sheet'!V33</f>
        <v>0</v>
      </c>
      <c r="FS18" s="524">
        <f>$Y38*'Forecast Sheet'!W33</f>
        <v>0</v>
      </c>
      <c r="FT18" s="524">
        <f>$Y38*'Forecast Sheet'!X33</f>
        <v>0</v>
      </c>
      <c r="FU18" s="524">
        <f>$Y38*'Forecast Sheet'!Y33</f>
        <v>0</v>
      </c>
      <c r="FV18" s="524">
        <f>$Y38*'Forecast Sheet'!Z33</f>
        <v>0</v>
      </c>
      <c r="FW18" s="524">
        <f>$Y38*'Forecast Sheet'!AA33</f>
        <v>0</v>
      </c>
      <c r="FX18" s="524">
        <f>$Y38*'Forecast Sheet'!AB33</f>
        <v>0</v>
      </c>
      <c r="FY18" s="524">
        <f>$Y38*'Forecast Sheet'!AC33</f>
        <v>0</v>
      </c>
      <c r="FZ18" s="524">
        <f>$Y38*'Forecast Sheet'!AD33</f>
        <v>0</v>
      </c>
      <c r="GA18" s="524">
        <f>$Y38*'Forecast Sheet'!AE33</f>
        <v>0</v>
      </c>
      <c r="GB18" s="524">
        <f>$Y38*'Forecast Sheet'!AF33</f>
        <v>0</v>
      </c>
      <c r="GC18" s="524">
        <f>$Y38*'Forecast Sheet'!AG33</f>
        <v>0</v>
      </c>
      <c r="GD18" s="524">
        <f>$Y38*'Forecast Sheet'!AH33</f>
        <v>0</v>
      </c>
      <c r="GE18" s="524">
        <f>$Y38*'Forecast Sheet'!AI33</f>
        <v>0</v>
      </c>
      <c r="GF18" s="524">
        <f>$Y38*'Forecast Sheet'!AJ33</f>
        <v>0</v>
      </c>
      <c r="GG18" s="524">
        <f>$Y38*'Forecast Sheet'!AK33</f>
        <v>0</v>
      </c>
      <c r="GH18" s="524">
        <f>$Y38*'Forecast Sheet'!AL33</f>
        <v>0</v>
      </c>
      <c r="GI18" s="524">
        <f>$Y38*'Forecast Sheet'!AM33</f>
        <v>0</v>
      </c>
      <c r="GJ18" s="524">
        <f>$Y38*'Forecast Sheet'!AN33</f>
        <v>0</v>
      </c>
      <c r="GK18" s="524">
        <f>$Y38*'Forecast Sheet'!AO33</f>
        <v>0</v>
      </c>
      <c r="GL18" s="524">
        <f>$Y38*'Forecast Sheet'!AP33</f>
        <v>0</v>
      </c>
      <c r="GM18" s="524">
        <f>$Y38*'Forecast Sheet'!AQ33</f>
        <v>0</v>
      </c>
      <c r="GN18" s="524">
        <f>$Y38*'Forecast Sheet'!AR33</f>
        <v>0</v>
      </c>
      <c r="GO18" s="524">
        <f>$Y38*'Forecast Sheet'!AS33</f>
        <v>0</v>
      </c>
      <c r="GP18" s="524">
        <f>$Y38*'Forecast Sheet'!AT33</f>
        <v>0</v>
      </c>
      <c r="GQ18" s="524">
        <f>$Y38*'Forecast Sheet'!AU33</f>
        <v>0</v>
      </c>
      <c r="GR18" s="524">
        <f>$Y38*'Forecast Sheet'!AV33</f>
        <v>0</v>
      </c>
      <c r="GS18" s="524">
        <f>$Y38*'Forecast Sheet'!AW33</f>
        <v>0</v>
      </c>
      <c r="GT18" s="524">
        <f>$Y38*'Forecast Sheet'!AX33</f>
        <v>0</v>
      </c>
      <c r="GU18" s="524">
        <f>$Y38*'Forecast Sheet'!AY33</f>
        <v>0</v>
      </c>
      <c r="GV18" s="524">
        <f>$Y38*'Forecast Sheet'!AZ33</f>
        <v>0</v>
      </c>
      <c r="GW18" s="524">
        <f>$Y38*'Forecast Sheet'!BA33</f>
        <v>0</v>
      </c>
      <c r="GX18" s="524">
        <f>$Y38*'Forecast Sheet'!BB33</f>
        <v>0</v>
      </c>
      <c r="GY18" s="524">
        <f>$Y38*'Forecast Sheet'!BC33</f>
        <v>0</v>
      </c>
      <c r="GZ18" s="524">
        <f>$Y38*'Forecast Sheet'!BD33</f>
        <v>0</v>
      </c>
      <c r="HA18" s="524">
        <f>$Y38*'Forecast Sheet'!BE33</f>
        <v>0</v>
      </c>
      <c r="HB18" s="524">
        <f>$Y38*'Forecast Sheet'!BF33</f>
        <v>0</v>
      </c>
      <c r="HC18" s="499"/>
      <c r="HD18" s="499"/>
      <c r="HE18" s="505" t="s">
        <v>28</v>
      </c>
      <c r="HF18" s="524">
        <f>$Y57*'Forecast Sheet'!D46</f>
        <v>0</v>
      </c>
      <c r="HG18" s="524">
        <f>$Y57*'Forecast Sheet'!E46</f>
        <v>0</v>
      </c>
      <c r="HH18" s="524">
        <f>$Y57*'Forecast Sheet'!F46</f>
        <v>0</v>
      </c>
      <c r="HI18" s="524">
        <f>$Y57*'Forecast Sheet'!G46</f>
        <v>0</v>
      </c>
      <c r="HJ18" s="524">
        <f>$Y57*'Forecast Sheet'!H46</f>
        <v>0</v>
      </c>
      <c r="HK18" s="524">
        <f>$Y57*'Forecast Sheet'!I46</f>
        <v>0</v>
      </c>
      <c r="HL18" s="524">
        <f>$Y57*'Forecast Sheet'!J46</f>
        <v>0</v>
      </c>
      <c r="HM18" s="524">
        <f>$Y57*'Forecast Sheet'!K46</f>
        <v>0</v>
      </c>
      <c r="HN18" s="524">
        <f>$Y57*'Forecast Sheet'!L46</f>
        <v>0</v>
      </c>
      <c r="HO18" s="524">
        <f>$Y57*'Forecast Sheet'!M46</f>
        <v>0</v>
      </c>
      <c r="HP18" s="524">
        <f>$Y57*'Forecast Sheet'!N46</f>
        <v>0</v>
      </c>
      <c r="HQ18" s="524">
        <f>$Y57*'Forecast Sheet'!O46</f>
        <v>0</v>
      </c>
      <c r="HR18" s="524">
        <f>$Y57*'Forecast Sheet'!P46</f>
        <v>0</v>
      </c>
      <c r="HS18" s="524">
        <f>$Y57*'Forecast Sheet'!Q46</f>
        <v>0</v>
      </c>
      <c r="HT18" s="524">
        <f>$Y57*'Forecast Sheet'!R46</f>
        <v>0</v>
      </c>
      <c r="HU18" s="524">
        <f>$Y57*'Forecast Sheet'!S46</f>
        <v>0</v>
      </c>
      <c r="HV18" s="524">
        <f>$Y57*'Forecast Sheet'!T46</f>
        <v>0</v>
      </c>
      <c r="HW18" s="524">
        <f>$Y57*'Forecast Sheet'!U46</f>
        <v>0</v>
      </c>
      <c r="HX18" s="524">
        <f>$Y57*'Forecast Sheet'!V46</f>
        <v>0</v>
      </c>
      <c r="HY18" s="524">
        <f>$Y57*'Forecast Sheet'!W46</f>
        <v>0</v>
      </c>
      <c r="HZ18" s="524">
        <f>$Y57*'Forecast Sheet'!X46</f>
        <v>0</v>
      </c>
      <c r="IA18" s="524">
        <f>$Y57*'Forecast Sheet'!Y46</f>
        <v>0</v>
      </c>
      <c r="IB18" s="524">
        <f>$Y57*'Forecast Sheet'!Z46</f>
        <v>0</v>
      </c>
      <c r="IC18" s="524">
        <f>$Y57*'Forecast Sheet'!AA46</f>
        <v>0</v>
      </c>
      <c r="ID18" s="524">
        <f>$Y57*'Forecast Sheet'!AB46</f>
        <v>0</v>
      </c>
      <c r="IE18" s="524">
        <f>$Y57*'Forecast Sheet'!AC46</f>
        <v>0</v>
      </c>
      <c r="IF18" s="524">
        <f>$Y57*'Forecast Sheet'!AD46</f>
        <v>0</v>
      </c>
      <c r="IG18" s="524">
        <f>$Y57*'Forecast Sheet'!AE46</f>
        <v>0</v>
      </c>
      <c r="IH18" s="524">
        <f>$Y57*'Forecast Sheet'!AF46</f>
        <v>0</v>
      </c>
      <c r="II18" s="524">
        <f>$Y57*'Forecast Sheet'!AG46</f>
        <v>0</v>
      </c>
      <c r="IJ18" s="524">
        <f>$Y57*'Forecast Sheet'!AH46</f>
        <v>0</v>
      </c>
      <c r="IK18" s="524">
        <f>$Y57*'Forecast Sheet'!AI46</f>
        <v>0</v>
      </c>
      <c r="IL18" s="524">
        <f>$Y57*'Forecast Sheet'!AJ46</f>
        <v>0</v>
      </c>
      <c r="IM18" s="524">
        <f>$Y57*'Forecast Sheet'!AK46</f>
        <v>0</v>
      </c>
      <c r="IN18" s="524">
        <f>$Y57*'Forecast Sheet'!AL46</f>
        <v>0</v>
      </c>
      <c r="IO18" s="524">
        <f>$Y57*'Forecast Sheet'!AM46</f>
        <v>0</v>
      </c>
      <c r="IP18" s="524">
        <f>$Y57*'Forecast Sheet'!AN46</f>
        <v>0</v>
      </c>
      <c r="IQ18" s="524">
        <f>$Y57*'Forecast Sheet'!AO46</f>
        <v>0</v>
      </c>
      <c r="IR18" s="524">
        <f>$Y57*'Forecast Sheet'!AP46</f>
        <v>0</v>
      </c>
      <c r="IS18" s="524">
        <f>$Y57*'Forecast Sheet'!AQ46</f>
        <v>0</v>
      </c>
      <c r="IT18" s="524">
        <f>$Y57*'Forecast Sheet'!AR46</f>
        <v>0</v>
      </c>
      <c r="IU18" s="524">
        <f>$Y57*'Forecast Sheet'!AS46</f>
        <v>0</v>
      </c>
      <c r="IV18" s="524">
        <f>$Y57*'Forecast Sheet'!AT46</f>
        <v>0</v>
      </c>
      <c r="IW18" s="524">
        <f>$Y57*'Forecast Sheet'!AU46</f>
        <v>0</v>
      </c>
      <c r="IX18" s="524">
        <f>$Y57*'Forecast Sheet'!AV46</f>
        <v>0</v>
      </c>
      <c r="IY18" s="524">
        <f>$Y57*'Forecast Sheet'!AW46</f>
        <v>0</v>
      </c>
      <c r="IZ18" s="524">
        <f>$Y57*'Forecast Sheet'!AX46</f>
        <v>0</v>
      </c>
      <c r="JA18" s="524">
        <f>$Y57*'Forecast Sheet'!AY46</f>
        <v>0</v>
      </c>
      <c r="JB18" s="524">
        <f>$Y57*'Forecast Sheet'!AZ46</f>
        <v>0</v>
      </c>
      <c r="JC18" s="524">
        <f>$Y57*'Forecast Sheet'!BA46</f>
        <v>0</v>
      </c>
      <c r="JD18" s="524">
        <f>$Y57*'Forecast Sheet'!BB46</f>
        <v>0</v>
      </c>
      <c r="JE18" s="524">
        <f>$Y57*'Forecast Sheet'!BC46</f>
        <v>0</v>
      </c>
      <c r="JF18" s="524">
        <f>$Y57*'Forecast Sheet'!BD46</f>
        <v>0</v>
      </c>
      <c r="JG18" s="524">
        <f>$Y57*'Forecast Sheet'!BE46</f>
        <v>0</v>
      </c>
      <c r="JH18" s="524">
        <f>$Y57*'Forecast Sheet'!BF46</f>
        <v>0</v>
      </c>
      <c r="JI18" s="499"/>
      <c r="JJ18" s="499"/>
      <c r="JK18" s="505" t="s">
        <v>82</v>
      </c>
      <c r="JL18" s="452">
        <f>CT230</f>
        <v>24070.679999999997</v>
      </c>
      <c r="JM18" s="452">
        <f t="shared" ref="JM18:LN18" si="11">CU230</f>
        <v>23728.812749999994</v>
      </c>
      <c r="JN18" s="452">
        <f t="shared" si="11"/>
        <v>22543.57922829545</v>
      </c>
      <c r="JO18" s="452">
        <f t="shared" si="11"/>
        <v>21233.127429180371</v>
      </c>
      <c r="JP18" s="452">
        <f t="shared" si="11"/>
        <v>20744.749228507491</v>
      </c>
      <c r="JQ18" s="452">
        <f t="shared" si="11"/>
        <v>19553.200764581634</v>
      </c>
      <c r="JR18" s="452">
        <f t="shared" si="11"/>
        <v>18590.166725197822</v>
      </c>
      <c r="JS18" s="452">
        <f t="shared" si="11"/>
        <v>17402.814933509901</v>
      </c>
      <c r="JT18" s="452">
        <f t="shared" si="11"/>
        <v>17352.2152030451</v>
      </c>
      <c r="JU18" s="452">
        <f t="shared" si="11"/>
        <v>16386.357147977236</v>
      </c>
      <c r="JV18" s="452">
        <f t="shared" si="11"/>
        <v>15366.368458236806</v>
      </c>
      <c r="JW18" s="452">
        <f t="shared" si="11"/>
        <v>14449.374425955762</v>
      </c>
      <c r="JX18" s="452">
        <f t="shared" si="11"/>
        <v>14091.332830342446</v>
      </c>
      <c r="JY18" s="452">
        <f t="shared" si="11"/>
        <v>14074.00512566619</v>
      </c>
      <c r="JZ18" s="452">
        <f t="shared" si="11"/>
        <v>14309.987943034128</v>
      </c>
      <c r="KA18" s="452">
        <f t="shared" si="11"/>
        <v>14570.6414607843</v>
      </c>
      <c r="KB18" s="452">
        <f t="shared" si="11"/>
        <v>14701.243928335351</v>
      </c>
      <c r="KC18" s="452">
        <f t="shared" si="11"/>
        <v>14397.695385943194</v>
      </c>
      <c r="KD18" s="452">
        <f t="shared" si="11"/>
        <v>14355.484785187722</v>
      </c>
      <c r="KE18" s="452">
        <f t="shared" si="11"/>
        <v>14017.247152556603</v>
      </c>
      <c r="KF18" s="452">
        <f t="shared" si="11"/>
        <v>14080.573558859338</v>
      </c>
      <c r="KG18" s="452">
        <f t="shared" si="11"/>
        <v>14047.640414855099</v>
      </c>
      <c r="KH18" s="452">
        <f t="shared" si="11"/>
        <v>14536.038897011927</v>
      </c>
      <c r="KI18" s="452">
        <f t="shared" si="11"/>
        <v>13973.237942403563</v>
      </c>
      <c r="KJ18" s="452">
        <f t="shared" si="11"/>
        <v>14152.69243937465</v>
      </c>
      <c r="KK18" s="452">
        <f t="shared" si="11"/>
        <v>15838.849361613775</v>
      </c>
      <c r="KL18" s="452">
        <f t="shared" si="11"/>
        <v>16769.665859923854</v>
      </c>
      <c r="KM18" s="452">
        <f t="shared" si="11"/>
        <v>18794.338204246949</v>
      </c>
      <c r="KN18" s="452">
        <f t="shared" si="11"/>
        <v>21353.279040352587</v>
      </c>
      <c r="KO18" s="452">
        <f t="shared" si="11"/>
        <v>22986.623818083852</v>
      </c>
      <c r="KP18" s="452">
        <f t="shared" si="11"/>
        <v>23818.63700665861</v>
      </c>
      <c r="KQ18" s="452">
        <f t="shared" si="11"/>
        <v>25711.49002980662</v>
      </c>
      <c r="KR18" s="452">
        <f t="shared" si="11"/>
        <v>27996.826504441618</v>
      </c>
      <c r="KS18" s="452">
        <f t="shared" si="11"/>
        <v>29055.472901485722</v>
      </c>
      <c r="KT18" s="452">
        <f t="shared" si="11"/>
        <v>30605.761654285143</v>
      </c>
      <c r="KU18" s="452">
        <f t="shared" si="11"/>
        <v>31780.419656551687</v>
      </c>
      <c r="KV18" s="452">
        <f t="shared" si="11"/>
        <v>31356.436401475305</v>
      </c>
      <c r="KW18" s="452">
        <f t="shared" si="11"/>
        <v>30797.817374144535</v>
      </c>
      <c r="KX18" s="452">
        <f t="shared" si="11"/>
        <v>30647.10898839833</v>
      </c>
      <c r="KY18" s="452">
        <f t="shared" si="11"/>
        <v>29966.65257376264</v>
      </c>
      <c r="KZ18" s="452">
        <f t="shared" si="11"/>
        <v>29752.430320381834</v>
      </c>
      <c r="LA18" s="452">
        <f t="shared" si="11"/>
        <v>29719.845575729381</v>
      </c>
      <c r="LB18" s="452">
        <f t="shared" si="11"/>
        <v>28882.968527117606</v>
      </c>
      <c r="LC18" s="452">
        <f t="shared" si="11"/>
        <v>28067.073557591732</v>
      </c>
      <c r="LD18" s="452">
        <f t="shared" si="11"/>
        <v>27619.516717713916</v>
      </c>
      <c r="LE18" s="452">
        <f t="shared" si="11"/>
        <v>27479.566556715115</v>
      </c>
      <c r="LF18" s="452">
        <f t="shared" si="11"/>
        <v>27182.204688313068</v>
      </c>
      <c r="LG18" s="452">
        <f t="shared" si="11"/>
        <v>26556.101581909032</v>
      </c>
      <c r="LH18" s="452">
        <f t="shared" si="11"/>
        <v>26302.900739646888</v>
      </c>
      <c r="LI18" s="452">
        <f t="shared" si="11"/>
        <v>26677.692092292531</v>
      </c>
      <c r="LJ18" s="452">
        <f t="shared" si="11"/>
        <v>26836.457291983486</v>
      </c>
      <c r="LK18" s="452">
        <f t="shared" si="11"/>
        <v>27635.737616261438</v>
      </c>
      <c r="LL18" s="452">
        <f t="shared" si="11"/>
        <v>28278.676801674887</v>
      </c>
      <c r="LM18" s="452">
        <f t="shared" si="11"/>
        <v>28637.397828986999</v>
      </c>
      <c r="LN18" s="452">
        <f t="shared" si="11"/>
        <v>28713.995003309756</v>
      </c>
      <c r="LO18" s="499"/>
      <c r="LP18" s="499"/>
    </row>
    <row r="19" spans="1:328" ht="18">
      <c r="A19" s="452"/>
      <c r="B19" s="505" t="s">
        <v>85</v>
      </c>
      <c r="C19" s="520">
        <f>('RHA Data'!D19/100)*$C$2</f>
        <v>296.67</v>
      </c>
      <c r="D19" s="520">
        <f>('RHA Data'!E19/100)*$C$2</f>
        <v>372.85500000000002</v>
      </c>
      <c r="E19" s="520">
        <f>('RHA Data'!F19/100)*$C$2</f>
        <v>396.00749999999999</v>
      </c>
      <c r="F19" s="520">
        <f>('RHA Data'!G19/100)*$C$2</f>
        <v>407.7</v>
      </c>
      <c r="G19" s="520">
        <f>('RHA Data'!H19/100)*$C$2</f>
        <v>411.69750000000005</v>
      </c>
      <c r="H19" s="520">
        <f>('RHA Data'!I19/100)*$C$2</f>
        <v>407.35499999999996</v>
      </c>
      <c r="I19" s="520">
        <f>('RHA Data'!J19/100)*$C$2</f>
        <v>402.495</v>
      </c>
      <c r="J19" s="520">
        <f>('RHA Data'!K19/100)*$C$2</f>
        <v>390.9</v>
      </c>
      <c r="K19" s="520">
        <f>('RHA Data'!L19/100)*$C$2</f>
        <v>378.0675</v>
      </c>
      <c r="L19" s="520">
        <f>('RHA Data'!M19/100)*$C$2</f>
        <v>359.14500000000004</v>
      </c>
      <c r="M19" s="520">
        <f>('RHA Data'!N19/100)*$C$2</f>
        <v>349.11750000000001</v>
      </c>
      <c r="N19" s="520">
        <f>('RHA Data'!O19/100)*$C$2</f>
        <v>0</v>
      </c>
      <c r="O19" s="520">
        <f>('RHA Data'!P19/100)*$C$2</f>
        <v>0</v>
      </c>
      <c r="P19" s="520">
        <f>('RHA Data'!Q19/100)*$C$2</f>
        <v>321.04499999999996</v>
      </c>
      <c r="Q19" s="520">
        <f>('RHA Data'!R19/100)*$C$2</f>
        <v>317.73750000000001</v>
      </c>
      <c r="R19" s="520">
        <f>('RHA Data'!S19/100)*$C$2</f>
        <v>307.82249999999999</v>
      </c>
      <c r="S19" s="520">
        <f>('RHA Data'!T19/100)*$C$2</f>
        <v>300.04500000000002</v>
      </c>
      <c r="T19" s="520">
        <f>('RHA Data'!U19/100)*$C$2</f>
        <v>288.23250000000002</v>
      </c>
      <c r="U19" s="499"/>
      <c r="V19" s="499"/>
      <c r="W19" s="506"/>
      <c r="X19" s="505" t="str">
        <v>Dry</v>
      </c>
      <c r="Y19" s="504">
        <v>0</v>
      </c>
      <c r="Z19" s="504">
        <v>0</v>
      </c>
      <c r="AA19" s="504">
        <v>0</v>
      </c>
      <c r="AB19" s="504">
        <v>0</v>
      </c>
      <c r="AC19" s="504">
        <v>0</v>
      </c>
      <c r="AD19" s="504">
        <v>0</v>
      </c>
      <c r="AE19" s="504">
        <v>0</v>
      </c>
      <c r="AF19" s="504">
        <v>0</v>
      </c>
      <c r="AG19" s="504">
        <v>0</v>
      </c>
      <c r="AH19" s="504">
        <v>0</v>
      </c>
      <c r="AI19" s="504">
        <v>0</v>
      </c>
      <c r="AJ19" s="504">
        <v>0</v>
      </c>
      <c r="AK19" s="504">
        <v>0</v>
      </c>
      <c r="AL19" s="499"/>
      <c r="AM19" s="499"/>
      <c r="AN19" s="499"/>
      <c r="AO19" s="499"/>
      <c r="AP19" s="499"/>
      <c r="AQ19" s="499"/>
      <c r="AR19" s="499"/>
      <c r="AS19" s="499"/>
      <c r="AT19" s="499"/>
      <c r="AU19" s="499"/>
      <c r="AV19" s="499"/>
      <c r="AW19" s="499"/>
      <c r="AX19" s="499"/>
      <c r="AY19" s="499"/>
      <c r="AZ19" s="499"/>
      <c r="BA19" s="499"/>
      <c r="BB19" s="499"/>
      <c r="BC19" s="499"/>
      <c r="BD19" s="499"/>
      <c r="BE19" s="499"/>
      <c r="BF19" s="499"/>
      <c r="BG19" s="499"/>
      <c r="BH19" s="499"/>
      <c r="BI19" s="499"/>
      <c r="BJ19" s="499"/>
      <c r="BK19" s="499"/>
      <c r="BL19" s="499"/>
      <c r="BM19" s="499"/>
      <c r="BN19" s="499"/>
      <c r="BO19" s="499"/>
      <c r="BP19" s="499"/>
      <c r="BQ19" s="499"/>
      <c r="BR19" s="499"/>
      <c r="BS19" s="499"/>
      <c r="BT19" s="499"/>
      <c r="BU19" s="499"/>
      <c r="BV19" s="499"/>
      <c r="BW19" s="499"/>
      <c r="BX19" s="499"/>
      <c r="BY19" s="499"/>
      <c r="BZ19" s="499"/>
      <c r="CA19" s="499"/>
      <c r="CB19" s="499"/>
      <c r="CC19" s="499"/>
      <c r="CD19" s="499"/>
      <c r="CE19" s="499"/>
      <c r="CF19" s="499"/>
      <c r="CG19" s="499"/>
      <c r="CH19" s="499"/>
      <c r="CI19" s="499"/>
      <c r="CJ19" s="499"/>
      <c r="CK19" s="499"/>
      <c r="CL19" s="499"/>
      <c r="CM19" s="499"/>
      <c r="CN19" s="499"/>
      <c r="CO19" s="499"/>
      <c r="CP19" s="499"/>
      <c r="CQ19" s="499"/>
      <c r="CR19" s="499"/>
      <c r="CS19" s="505" t="s">
        <v>28</v>
      </c>
      <c r="CT19" s="499">
        <f>$Y19*'Forecast Sheet'!D21</f>
        <v>0</v>
      </c>
      <c r="CU19" s="499">
        <f>$Y19*'Forecast Sheet'!E21</f>
        <v>0</v>
      </c>
      <c r="CV19" s="499">
        <f>$Y19*'Forecast Sheet'!F21</f>
        <v>0</v>
      </c>
      <c r="CW19" s="499">
        <f>$Y19*'Forecast Sheet'!G21</f>
        <v>0</v>
      </c>
      <c r="CX19" s="499">
        <f>$Y19*'Forecast Sheet'!H21</f>
        <v>0</v>
      </c>
      <c r="CY19" s="499">
        <f>$Y19*'Forecast Sheet'!I21</f>
        <v>0</v>
      </c>
      <c r="CZ19" s="499">
        <f>$Y19*'Forecast Sheet'!J21</f>
        <v>0</v>
      </c>
      <c r="DA19" s="499">
        <f>$Y19*'Forecast Sheet'!K21</f>
        <v>0</v>
      </c>
      <c r="DB19" s="499">
        <f>$Y19*'Forecast Sheet'!L21</f>
        <v>0</v>
      </c>
      <c r="DC19" s="499">
        <f>$Y19*'Forecast Sheet'!M21</f>
        <v>0</v>
      </c>
      <c r="DD19" s="499">
        <f>$Y19*'Forecast Sheet'!N21</f>
        <v>0</v>
      </c>
      <c r="DE19" s="499">
        <f>$Y19*'Forecast Sheet'!O21</f>
        <v>0</v>
      </c>
      <c r="DF19" s="499">
        <f>$Y19*'Forecast Sheet'!P21</f>
        <v>0</v>
      </c>
      <c r="DG19" s="499">
        <f>$Y19*'Forecast Sheet'!Q21</f>
        <v>0</v>
      </c>
      <c r="DH19" s="499">
        <f>$Y19*'Forecast Sheet'!R21</f>
        <v>0</v>
      </c>
      <c r="DI19" s="499">
        <f>$Y19*'Forecast Sheet'!S21</f>
        <v>0</v>
      </c>
      <c r="DJ19" s="499">
        <f>$Y19*'Forecast Sheet'!T21</f>
        <v>0</v>
      </c>
      <c r="DK19" s="499">
        <f>$Y19*'Forecast Sheet'!U21</f>
        <v>0</v>
      </c>
      <c r="DL19" s="499">
        <f>$Y19*'Forecast Sheet'!V21</f>
        <v>0</v>
      </c>
      <c r="DM19" s="499">
        <f>$Y19*'Forecast Sheet'!W21</f>
        <v>0</v>
      </c>
      <c r="DN19" s="499">
        <f>$Y19*'Forecast Sheet'!X21</f>
        <v>0</v>
      </c>
      <c r="DO19" s="499">
        <f>$Y19*'Forecast Sheet'!Y21</f>
        <v>0</v>
      </c>
      <c r="DP19" s="499">
        <f>$Y19*'Forecast Sheet'!Z21</f>
        <v>0</v>
      </c>
      <c r="DQ19" s="499">
        <f>$Y19*'Forecast Sheet'!AA21</f>
        <v>0</v>
      </c>
      <c r="DR19" s="499">
        <f>$Y19*'Forecast Sheet'!AB21</f>
        <v>0</v>
      </c>
      <c r="DS19" s="499">
        <f>$Y19*'Forecast Sheet'!AC21</f>
        <v>0</v>
      </c>
      <c r="DT19" s="499">
        <f>$Y19*'Forecast Sheet'!AD21</f>
        <v>0</v>
      </c>
      <c r="DU19" s="499">
        <f>$Y19*'Forecast Sheet'!AE21</f>
        <v>0</v>
      </c>
      <c r="DV19" s="499">
        <f>$Y19*'Forecast Sheet'!AF21</f>
        <v>0</v>
      </c>
      <c r="DW19" s="499">
        <f>$Y19*'Forecast Sheet'!AG21</f>
        <v>0</v>
      </c>
      <c r="DX19" s="499">
        <f>$Y19*'Forecast Sheet'!AH21</f>
        <v>0</v>
      </c>
      <c r="DY19" s="499">
        <f>$Y19*'Forecast Sheet'!AI21</f>
        <v>0</v>
      </c>
      <c r="DZ19" s="499">
        <f>$Y19*'Forecast Sheet'!AJ21</f>
        <v>0</v>
      </c>
      <c r="EA19" s="499">
        <f>$Y19*'Forecast Sheet'!AK21</f>
        <v>0</v>
      </c>
      <c r="EB19" s="499">
        <f>$Y19*'Forecast Sheet'!AL21</f>
        <v>0</v>
      </c>
      <c r="EC19" s="499">
        <f>$Y19*'Forecast Sheet'!AM21</f>
        <v>0</v>
      </c>
      <c r="ED19" s="499">
        <f>$Y19*'Forecast Sheet'!AN21</f>
        <v>0</v>
      </c>
      <c r="EE19" s="499">
        <f>$Y19*'Forecast Sheet'!AO21</f>
        <v>0</v>
      </c>
      <c r="EF19" s="499">
        <f>$Y19*'Forecast Sheet'!AP21</f>
        <v>0</v>
      </c>
      <c r="EG19" s="499">
        <f>$Y19*'Forecast Sheet'!AQ21</f>
        <v>0</v>
      </c>
      <c r="EH19" s="499">
        <f>$Y19*'Forecast Sheet'!AR21</f>
        <v>0</v>
      </c>
      <c r="EI19" s="499">
        <f>$Y19*'Forecast Sheet'!AS21</f>
        <v>0</v>
      </c>
      <c r="EJ19" s="499">
        <f>$Y19*'Forecast Sheet'!AT21</f>
        <v>0</v>
      </c>
      <c r="EK19" s="499">
        <f>$Y19*'Forecast Sheet'!AU21</f>
        <v>0</v>
      </c>
      <c r="EL19" s="499">
        <f>$Y19*'Forecast Sheet'!AV21</f>
        <v>0</v>
      </c>
      <c r="EM19" s="499">
        <f>$Y19*'Forecast Sheet'!AW21</f>
        <v>0</v>
      </c>
      <c r="EN19" s="499">
        <f>$Y19*'Forecast Sheet'!AX21</f>
        <v>0</v>
      </c>
      <c r="EO19" s="499">
        <f>$Y19*'Forecast Sheet'!AY21</f>
        <v>0</v>
      </c>
      <c r="EP19" s="499">
        <f>$Y19*'Forecast Sheet'!AZ21</f>
        <v>0</v>
      </c>
      <c r="EQ19" s="499">
        <f>$Y19*'Forecast Sheet'!BA21</f>
        <v>0</v>
      </c>
      <c r="ER19" s="499">
        <f>$Y19*'Forecast Sheet'!BB21</f>
        <v>0</v>
      </c>
      <c r="ES19" s="499">
        <f>$Y19*'Forecast Sheet'!BC21</f>
        <v>0</v>
      </c>
      <c r="ET19" s="499">
        <f>$Y19*'Forecast Sheet'!BD21</f>
        <v>0</v>
      </c>
      <c r="EU19" s="499">
        <f>$Y19*'Forecast Sheet'!BE21</f>
        <v>0</v>
      </c>
      <c r="EV19" s="499">
        <f>$Y19*'Forecast Sheet'!BF21</f>
        <v>0</v>
      </c>
      <c r="EW19" s="499"/>
      <c r="EX19" s="499"/>
      <c r="EY19" s="505" t="s">
        <v>28</v>
      </c>
      <c r="EZ19" s="524">
        <f>$Y39*'Forecast Sheet'!D34</f>
        <v>0</v>
      </c>
      <c r="FA19" s="524">
        <f>$Y39*'Forecast Sheet'!E34</f>
        <v>0</v>
      </c>
      <c r="FB19" s="524">
        <f>$Y39*'Forecast Sheet'!F34</f>
        <v>0</v>
      </c>
      <c r="FC19" s="524">
        <f>$Y39*'Forecast Sheet'!G34</f>
        <v>0</v>
      </c>
      <c r="FD19" s="524">
        <f>$Y39*'Forecast Sheet'!H34</f>
        <v>0</v>
      </c>
      <c r="FE19" s="524">
        <f>$Y39*'Forecast Sheet'!I34</f>
        <v>0</v>
      </c>
      <c r="FF19" s="524">
        <f>$Y39*'Forecast Sheet'!J34</f>
        <v>0</v>
      </c>
      <c r="FG19" s="524">
        <f>$Y39*'Forecast Sheet'!K34</f>
        <v>0</v>
      </c>
      <c r="FH19" s="524">
        <f>$Y39*'Forecast Sheet'!L34</f>
        <v>0</v>
      </c>
      <c r="FI19" s="524">
        <f>$Y39*'Forecast Sheet'!M34</f>
        <v>0</v>
      </c>
      <c r="FJ19" s="524">
        <f>$Y39*'Forecast Sheet'!N34</f>
        <v>0</v>
      </c>
      <c r="FK19" s="524">
        <f>$Y39*'Forecast Sheet'!O34</f>
        <v>0</v>
      </c>
      <c r="FL19" s="524">
        <f>$Y39*'Forecast Sheet'!P34</f>
        <v>0</v>
      </c>
      <c r="FM19" s="524">
        <f>$Y39*'Forecast Sheet'!Q34</f>
        <v>0</v>
      </c>
      <c r="FN19" s="524">
        <f>$Y39*'Forecast Sheet'!R34</f>
        <v>0</v>
      </c>
      <c r="FO19" s="524">
        <f>$Y39*'Forecast Sheet'!S34</f>
        <v>0</v>
      </c>
      <c r="FP19" s="524">
        <f>$Y39*'Forecast Sheet'!T34</f>
        <v>0</v>
      </c>
      <c r="FQ19" s="524">
        <f>$Y39*'Forecast Sheet'!U34</f>
        <v>0</v>
      </c>
      <c r="FR19" s="524">
        <f>$Y39*'Forecast Sheet'!V34</f>
        <v>0</v>
      </c>
      <c r="FS19" s="524">
        <f>$Y39*'Forecast Sheet'!W34</f>
        <v>0</v>
      </c>
      <c r="FT19" s="524">
        <f>$Y39*'Forecast Sheet'!X34</f>
        <v>0</v>
      </c>
      <c r="FU19" s="524">
        <f>$Y39*'Forecast Sheet'!Y34</f>
        <v>0</v>
      </c>
      <c r="FV19" s="524">
        <f>$Y39*'Forecast Sheet'!Z34</f>
        <v>0</v>
      </c>
      <c r="FW19" s="524">
        <f>$Y39*'Forecast Sheet'!AA34</f>
        <v>0</v>
      </c>
      <c r="FX19" s="524">
        <f>$Y39*'Forecast Sheet'!AB34</f>
        <v>0</v>
      </c>
      <c r="FY19" s="524">
        <f>$Y39*'Forecast Sheet'!AC34</f>
        <v>0</v>
      </c>
      <c r="FZ19" s="524">
        <f>$Y39*'Forecast Sheet'!AD34</f>
        <v>0</v>
      </c>
      <c r="GA19" s="524">
        <f>$Y39*'Forecast Sheet'!AE34</f>
        <v>0</v>
      </c>
      <c r="GB19" s="524">
        <f>$Y39*'Forecast Sheet'!AF34</f>
        <v>0</v>
      </c>
      <c r="GC19" s="524">
        <f>$Y39*'Forecast Sheet'!AG34</f>
        <v>0</v>
      </c>
      <c r="GD19" s="524">
        <f>$Y39*'Forecast Sheet'!AH34</f>
        <v>0</v>
      </c>
      <c r="GE19" s="524">
        <f>$Y39*'Forecast Sheet'!AI34</f>
        <v>0</v>
      </c>
      <c r="GF19" s="524">
        <f>$Y39*'Forecast Sheet'!AJ34</f>
        <v>0</v>
      </c>
      <c r="GG19" s="524">
        <f>$Y39*'Forecast Sheet'!AK34</f>
        <v>0</v>
      </c>
      <c r="GH19" s="524">
        <f>$Y39*'Forecast Sheet'!AL34</f>
        <v>0</v>
      </c>
      <c r="GI19" s="524">
        <f>$Y39*'Forecast Sheet'!AM34</f>
        <v>0</v>
      </c>
      <c r="GJ19" s="524">
        <f>$Y39*'Forecast Sheet'!AN34</f>
        <v>0</v>
      </c>
      <c r="GK19" s="524">
        <f>$Y39*'Forecast Sheet'!AO34</f>
        <v>0</v>
      </c>
      <c r="GL19" s="524">
        <f>$Y39*'Forecast Sheet'!AP34</f>
        <v>0</v>
      </c>
      <c r="GM19" s="524">
        <f>$Y39*'Forecast Sheet'!AQ34</f>
        <v>0</v>
      </c>
      <c r="GN19" s="524">
        <f>$Y39*'Forecast Sheet'!AR34</f>
        <v>0</v>
      </c>
      <c r="GO19" s="524">
        <f>$Y39*'Forecast Sheet'!AS34</f>
        <v>0</v>
      </c>
      <c r="GP19" s="524">
        <f>$Y39*'Forecast Sheet'!AT34</f>
        <v>0</v>
      </c>
      <c r="GQ19" s="524">
        <f>$Y39*'Forecast Sheet'!AU34</f>
        <v>0</v>
      </c>
      <c r="GR19" s="524">
        <f>$Y39*'Forecast Sheet'!AV34</f>
        <v>0</v>
      </c>
      <c r="GS19" s="524">
        <f>$Y39*'Forecast Sheet'!AW34</f>
        <v>0</v>
      </c>
      <c r="GT19" s="524">
        <f>$Y39*'Forecast Sheet'!AX34</f>
        <v>0</v>
      </c>
      <c r="GU19" s="524">
        <f>$Y39*'Forecast Sheet'!AY34</f>
        <v>0</v>
      </c>
      <c r="GV19" s="524">
        <f>$Y39*'Forecast Sheet'!AZ34</f>
        <v>0</v>
      </c>
      <c r="GW19" s="524">
        <f>$Y39*'Forecast Sheet'!BA34</f>
        <v>0</v>
      </c>
      <c r="GX19" s="524">
        <f>$Y39*'Forecast Sheet'!BB34</f>
        <v>0</v>
      </c>
      <c r="GY19" s="524">
        <f>$Y39*'Forecast Sheet'!BC34</f>
        <v>0</v>
      </c>
      <c r="GZ19" s="524">
        <f>$Y39*'Forecast Sheet'!BD34</f>
        <v>0</v>
      </c>
      <c r="HA19" s="524">
        <f>$Y39*'Forecast Sheet'!BE34</f>
        <v>0</v>
      </c>
      <c r="HB19" s="524">
        <f>$Y39*'Forecast Sheet'!BF34</f>
        <v>0</v>
      </c>
      <c r="HC19" s="499"/>
      <c r="HD19" s="499"/>
      <c r="HE19" s="505" t="s">
        <v>28</v>
      </c>
      <c r="HF19" s="524">
        <f>$Y58*'Forecast Sheet'!D47</f>
        <v>0</v>
      </c>
      <c r="HG19" s="524">
        <f>$Y58*'Forecast Sheet'!E47</f>
        <v>0</v>
      </c>
      <c r="HH19" s="524">
        <f>$Y58*'Forecast Sheet'!F47</f>
        <v>0</v>
      </c>
      <c r="HI19" s="524">
        <f>$Y58*'Forecast Sheet'!G47</f>
        <v>0</v>
      </c>
      <c r="HJ19" s="524">
        <f>$Y58*'Forecast Sheet'!H47</f>
        <v>0</v>
      </c>
      <c r="HK19" s="524">
        <f>$Y58*'Forecast Sheet'!I47</f>
        <v>0</v>
      </c>
      <c r="HL19" s="524">
        <f>$Y58*'Forecast Sheet'!J47</f>
        <v>0</v>
      </c>
      <c r="HM19" s="524">
        <f>$Y58*'Forecast Sheet'!K47</f>
        <v>0</v>
      </c>
      <c r="HN19" s="524">
        <f>$Y58*'Forecast Sheet'!L47</f>
        <v>0</v>
      </c>
      <c r="HO19" s="524">
        <f>$Y58*'Forecast Sheet'!M47</f>
        <v>0</v>
      </c>
      <c r="HP19" s="524">
        <f>$Y58*'Forecast Sheet'!N47</f>
        <v>0</v>
      </c>
      <c r="HQ19" s="524">
        <f>$Y58*'Forecast Sheet'!O47</f>
        <v>0</v>
      </c>
      <c r="HR19" s="524">
        <f>$Y58*'Forecast Sheet'!P47</f>
        <v>0</v>
      </c>
      <c r="HS19" s="524">
        <f>$Y58*'Forecast Sheet'!Q47</f>
        <v>0</v>
      </c>
      <c r="HT19" s="524">
        <f>$Y58*'Forecast Sheet'!R47</f>
        <v>0</v>
      </c>
      <c r="HU19" s="524">
        <f>$Y58*'Forecast Sheet'!S47</f>
        <v>0</v>
      </c>
      <c r="HV19" s="524">
        <f>$Y58*'Forecast Sheet'!T47</f>
        <v>0</v>
      </c>
      <c r="HW19" s="524">
        <f>$Y58*'Forecast Sheet'!U47</f>
        <v>0</v>
      </c>
      <c r="HX19" s="524">
        <f>$Y58*'Forecast Sheet'!V47</f>
        <v>0</v>
      </c>
      <c r="HY19" s="524">
        <f>$Y58*'Forecast Sheet'!W47</f>
        <v>0</v>
      </c>
      <c r="HZ19" s="524">
        <f>$Y58*'Forecast Sheet'!X47</f>
        <v>0</v>
      </c>
      <c r="IA19" s="524">
        <f>$Y58*'Forecast Sheet'!Y47</f>
        <v>0</v>
      </c>
      <c r="IB19" s="524">
        <f>$Y58*'Forecast Sheet'!Z47</f>
        <v>0</v>
      </c>
      <c r="IC19" s="524">
        <f>$Y58*'Forecast Sheet'!AA47</f>
        <v>0</v>
      </c>
      <c r="ID19" s="524">
        <f>$Y58*'Forecast Sheet'!AB47</f>
        <v>0</v>
      </c>
      <c r="IE19" s="524">
        <f>$Y58*'Forecast Sheet'!AC47</f>
        <v>0</v>
      </c>
      <c r="IF19" s="524">
        <f>$Y58*'Forecast Sheet'!AD47</f>
        <v>0</v>
      </c>
      <c r="IG19" s="524">
        <f>$Y58*'Forecast Sheet'!AE47</f>
        <v>0</v>
      </c>
      <c r="IH19" s="524">
        <f>$Y58*'Forecast Sheet'!AF47</f>
        <v>0</v>
      </c>
      <c r="II19" s="524">
        <f>$Y58*'Forecast Sheet'!AG47</f>
        <v>0</v>
      </c>
      <c r="IJ19" s="524">
        <f>$Y58*'Forecast Sheet'!AH47</f>
        <v>0</v>
      </c>
      <c r="IK19" s="524">
        <f>$Y58*'Forecast Sheet'!AI47</f>
        <v>0</v>
      </c>
      <c r="IL19" s="524">
        <f>$Y58*'Forecast Sheet'!AJ47</f>
        <v>0</v>
      </c>
      <c r="IM19" s="524">
        <f>$Y58*'Forecast Sheet'!AK47</f>
        <v>0</v>
      </c>
      <c r="IN19" s="524">
        <f>$Y58*'Forecast Sheet'!AL47</f>
        <v>0</v>
      </c>
      <c r="IO19" s="524">
        <f>$Y58*'Forecast Sheet'!AM47</f>
        <v>0</v>
      </c>
      <c r="IP19" s="524">
        <f>$Y58*'Forecast Sheet'!AN47</f>
        <v>0</v>
      </c>
      <c r="IQ19" s="524">
        <f>$Y58*'Forecast Sheet'!AO47</f>
        <v>0</v>
      </c>
      <c r="IR19" s="524">
        <f>$Y58*'Forecast Sheet'!AP47</f>
        <v>0</v>
      </c>
      <c r="IS19" s="524">
        <f>$Y58*'Forecast Sheet'!AQ47</f>
        <v>0</v>
      </c>
      <c r="IT19" s="524">
        <f>$Y58*'Forecast Sheet'!AR47</f>
        <v>0</v>
      </c>
      <c r="IU19" s="524">
        <f>$Y58*'Forecast Sheet'!AS47</f>
        <v>0</v>
      </c>
      <c r="IV19" s="524">
        <f>$Y58*'Forecast Sheet'!AT47</f>
        <v>0</v>
      </c>
      <c r="IW19" s="524">
        <f>$Y58*'Forecast Sheet'!AU47</f>
        <v>0</v>
      </c>
      <c r="IX19" s="524">
        <f>$Y58*'Forecast Sheet'!AV47</f>
        <v>0</v>
      </c>
      <c r="IY19" s="524">
        <f>$Y58*'Forecast Sheet'!AW47</f>
        <v>0</v>
      </c>
      <c r="IZ19" s="524">
        <f>$Y58*'Forecast Sheet'!AX47</f>
        <v>0</v>
      </c>
      <c r="JA19" s="524">
        <f>$Y58*'Forecast Sheet'!AY47</f>
        <v>0</v>
      </c>
      <c r="JB19" s="524">
        <f>$Y58*'Forecast Sheet'!AZ47</f>
        <v>0</v>
      </c>
      <c r="JC19" s="524">
        <f>$Y58*'Forecast Sheet'!BA47</f>
        <v>0</v>
      </c>
      <c r="JD19" s="524">
        <f>$Y58*'Forecast Sheet'!BB47</f>
        <v>0</v>
      </c>
      <c r="JE19" s="524">
        <f>$Y58*'Forecast Sheet'!BC47</f>
        <v>0</v>
      </c>
      <c r="JF19" s="524">
        <f>$Y58*'Forecast Sheet'!BD47</f>
        <v>0</v>
      </c>
      <c r="JG19" s="524">
        <f>$Y58*'Forecast Sheet'!BE47</f>
        <v>0</v>
      </c>
      <c r="JH19" s="524">
        <f>$Y58*'Forecast Sheet'!BF47</f>
        <v>0</v>
      </c>
      <c r="JI19" s="499"/>
      <c r="JJ19" s="499"/>
      <c r="JK19" s="505" t="s">
        <v>85</v>
      </c>
      <c r="JL19" s="452">
        <f>CT249</f>
        <v>25032.059999999998</v>
      </c>
      <c r="JM19" s="452">
        <f t="shared" ref="JM19:LN19" si="12">CU249</f>
        <v>24676.497449999995</v>
      </c>
      <c r="JN19" s="452">
        <f t="shared" si="12"/>
        <v>23448.336000749998</v>
      </c>
      <c r="JO19" s="452">
        <f t="shared" si="12"/>
        <v>22086.351279351817</v>
      </c>
      <c r="JP19" s="452">
        <f t="shared" si="12"/>
        <v>21583.061460754929</v>
      </c>
      <c r="JQ19" s="452">
        <f t="shared" si="12"/>
        <v>20353.342071886655</v>
      </c>
      <c r="JR19" s="452">
        <f t="shared" si="12"/>
        <v>19344.110249865909</v>
      </c>
      <c r="JS19" s="452">
        <f t="shared" si="12"/>
        <v>18109.236567872027</v>
      </c>
      <c r="JT19" s="452">
        <f t="shared" si="12"/>
        <v>18049.896533805648</v>
      </c>
      <c r="JU19" s="452">
        <f t="shared" si="12"/>
        <v>17052.87529468651</v>
      </c>
      <c r="JV19" s="452">
        <f t="shared" si="12"/>
        <v>15979.715374705855</v>
      </c>
      <c r="JW19" s="452">
        <f t="shared" si="12"/>
        <v>15020.840387149354</v>
      </c>
      <c r="JX19" s="452">
        <f t="shared" si="12"/>
        <v>14652.928201245417</v>
      </c>
      <c r="JY19" s="452">
        <f t="shared" si="12"/>
        <v>14643.888649029266</v>
      </c>
      <c r="JZ19" s="452">
        <f t="shared" si="12"/>
        <v>14882.593272145406</v>
      </c>
      <c r="KA19" s="452">
        <f t="shared" si="12"/>
        <v>15145.186721855353</v>
      </c>
      <c r="KB19" s="452">
        <f t="shared" si="12"/>
        <v>15289.204577374245</v>
      </c>
      <c r="KC19" s="452">
        <f t="shared" si="12"/>
        <v>14967.833136243456</v>
      </c>
      <c r="KD19" s="452">
        <f t="shared" si="12"/>
        <v>14924.239943989563</v>
      </c>
      <c r="KE19" s="452">
        <f t="shared" si="12"/>
        <v>14570.808226339759</v>
      </c>
      <c r="KF19" s="452">
        <f t="shared" si="12"/>
        <v>14648.160548230237</v>
      </c>
      <c r="KG19" s="452">
        <f t="shared" si="12"/>
        <v>14607.988320672603</v>
      </c>
      <c r="KH19" s="452">
        <f t="shared" si="12"/>
        <v>15110.826610630567</v>
      </c>
      <c r="KI19" s="452">
        <f t="shared" si="12"/>
        <v>14535.224781345616</v>
      </c>
      <c r="KJ19" s="452">
        <f t="shared" si="12"/>
        <v>14721.3873749866</v>
      </c>
      <c r="KK19" s="452">
        <f t="shared" si="12"/>
        <v>16464.95886692097</v>
      </c>
      <c r="KL19" s="452">
        <f t="shared" si="12"/>
        <v>17427.343458391111</v>
      </c>
      <c r="KM19" s="452">
        <f t="shared" si="12"/>
        <v>19520.876323876426</v>
      </c>
      <c r="KN19" s="452">
        <f t="shared" si="12"/>
        <v>22170.335455883076</v>
      </c>
      <c r="KO19" s="452">
        <f t="shared" si="12"/>
        <v>23867.541397703269</v>
      </c>
      <c r="KP19" s="452">
        <f t="shared" si="12"/>
        <v>24732.853901817289</v>
      </c>
      <c r="KQ19" s="452">
        <f t="shared" si="12"/>
        <v>26713.186343187208</v>
      </c>
      <c r="KR19" s="452">
        <f t="shared" si="12"/>
        <v>29092.466722533823</v>
      </c>
      <c r="KS19" s="452">
        <f t="shared" si="12"/>
        <v>30202.817723466975</v>
      </c>
      <c r="KT19" s="452">
        <f t="shared" si="12"/>
        <v>31819.312135769673</v>
      </c>
      <c r="KU19" s="452">
        <f t="shared" si="12"/>
        <v>33044.831624311053</v>
      </c>
      <c r="KV19" s="452">
        <f t="shared" si="12"/>
        <v>32608.432889285723</v>
      </c>
      <c r="KW19" s="452">
        <f t="shared" si="12"/>
        <v>32031.371944015307</v>
      </c>
      <c r="KX19" s="452">
        <f t="shared" si="12"/>
        <v>31868.447486113677</v>
      </c>
      <c r="KY19" s="452">
        <f t="shared" si="12"/>
        <v>31160.899666453814</v>
      </c>
      <c r="KZ19" s="452">
        <f t="shared" si="12"/>
        <v>30944.307318894469</v>
      </c>
      <c r="LA19" s="452">
        <f t="shared" si="12"/>
        <v>30908.111198012153</v>
      </c>
      <c r="LB19" s="452">
        <f t="shared" si="12"/>
        <v>30041.228009284459</v>
      </c>
      <c r="LC19" s="452">
        <f t="shared" si="12"/>
        <v>29188.001101530495</v>
      </c>
      <c r="LD19" s="452">
        <f t="shared" si="12"/>
        <v>28728.466637839669</v>
      </c>
      <c r="LE19" s="452">
        <f t="shared" si="12"/>
        <v>28577.663453052868</v>
      </c>
      <c r="LF19" s="452">
        <f t="shared" si="12"/>
        <v>28268.985638145332</v>
      </c>
      <c r="LG19" s="452">
        <f t="shared" si="12"/>
        <v>27616.916040950662</v>
      </c>
      <c r="LH19" s="452">
        <f t="shared" si="12"/>
        <v>27351.523811191037</v>
      </c>
      <c r="LI19" s="452">
        <f t="shared" si="12"/>
        <v>27739.401800690641</v>
      </c>
      <c r="LJ19" s="452">
        <f t="shared" si="12"/>
        <v>27906.622090347282</v>
      </c>
      <c r="LK19" s="452">
        <f t="shared" si="12"/>
        <v>28729.370433915432</v>
      </c>
      <c r="LL19" s="452">
        <f t="shared" si="12"/>
        <v>29391.291398922294</v>
      </c>
      <c r="LM19" s="452">
        <f t="shared" si="12"/>
        <v>29768.196106482668</v>
      </c>
      <c r="LN19" s="452">
        <f t="shared" si="12"/>
        <v>29846.510918875116</v>
      </c>
      <c r="LO19" s="499"/>
      <c r="LP19" s="499"/>
    </row>
    <row r="20" spans="1:328" ht="18">
      <c r="A20" s="452"/>
      <c r="B20" s="499"/>
      <c r="C20" s="499"/>
      <c r="D20" s="499"/>
      <c r="E20" s="499"/>
      <c r="F20" s="499"/>
      <c r="G20" s="499"/>
      <c r="H20" s="499"/>
      <c r="I20" s="499"/>
      <c r="J20" s="499"/>
      <c r="K20" s="499"/>
      <c r="L20" s="499"/>
      <c r="M20" s="499"/>
      <c r="N20" s="499"/>
      <c r="O20" s="499"/>
      <c r="P20" s="499"/>
      <c r="Q20" s="499"/>
      <c r="R20" s="499"/>
      <c r="S20" s="499"/>
      <c r="T20" s="499"/>
      <c r="U20" s="499"/>
      <c r="V20" s="499"/>
      <c r="W20" s="506"/>
      <c r="X20" s="506"/>
      <c r="Y20" s="504"/>
      <c r="Z20" s="504"/>
      <c r="AA20" s="504"/>
      <c r="AB20" s="504"/>
      <c r="AC20" s="504"/>
      <c r="AD20" s="504"/>
      <c r="AE20" s="504"/>
      <c r="AF20" s="504"/>
      <c r="AG20" s="504"/>
      <c r="AH20" s="504"/>
      <c r="AI20" s="504"/>
      <c r="AJ20" s="504"/>
      <c r="AK20" s="504"/>
      <c r="AL20" s="499"/>
      <c r="AM20" s="499"/>
      <c r="AN20" s="499"/>
      <c r="AO20" s="499"/>
      <c r="AP20" s="499"/>
      <c r="AQ20" s="499"/>
      <c r="AR20" s="499"/>
      <c r="AS20" s="499"/>
      <c r="AT20" s="499"/>
      <c r="AU20" s="499"/>
      <c r="AV20" s="499"/>
      <c r="AW20" s="499"/>
      <c r="AX20" s="499"/>
      <c r="AY20" s="499"/>
      <c r="AZ20" s="499"/>
      <c r="BA20" s="499"/>
      <c r="BB20" s="499"/>
      <c r="BC20" s="499"/>
      <c r="BD20" s="499"/>
      <c r="BE20" s="499"/>
      <c r="BF20" s="499"/>
      <c r="BG20" s="499"/>
      <c r="BH20" s="499"/>
      <c r="BI20" s="499"/>
      <c r="BJ20" s="499"/>
      <c r="BK20" s="499"/>
      <c r="BL20" s="499"/>
      <c r="BM20" s="499"/>
      <c r="BN20" s="499"/>
      <c r="BO20" s="499"/>
      <c r="BP20" s="499"/>
      <c r="BQ20" s="499"/>
      <c r="BR20" s="499"/>
      <c r="BS20" s="499"/>
      <c r="BT20" s="499"/>
      <c r="BU20" s="499"/>
      <c r="BV20" s="499"/>
      <c r="BW20" s="499"/>
      <c r="BX20" s="499"/>
      <c r="BY20" s="499"/>
      <c r="BZ20" s="499"/>
      <c r="CA20" s="499"/>
      <c r="CB20" s="499"/>
      <c r="CC20" s="499"/>
      <c r="CD20" s="499"/>
      <c r="CE20" s="499"/>
      <c r="CF20" s="499"/>
      <c r="CG20" s="499"/>
      <c r="CH20" s="499"/>
      <c r="CI20" s="499"/>
      <c r="CJ20" s="499"/>
      <c r="CK20" s="499"/>
      <c r="CL20" s="499"/>
      <c r="CM20" s="499"/>
      <c r="CN20" s="499"/>
      <c r="CO20" s="499"/>
      <c r="CP20" s="499"/>
      <c r="CQ20" s="499"/>
      <c r="CR20" s="499"/>
      <c r="CS20" s="499"/>
      <c r="CT20" s="452"/>
      <c r="CU20" s="452"/>
      <c r="CV20" s="452"/>
      <c r="CW20" s="452"/>
      <c r="CX20" s="452"/>
      <c r="CY20" s="452"/>
      <c r="CZ20" s="452"/>
      <c r="DA20" s="452"/>
      <c r="DB20" s="452"/>
      <c r="DC20" s="452"/>
      <c r="DD20" s="452"/>
      <c r="DE20" s="452"/>
      <c r="DF20" s="452"/>
      <c r="DG20" s="452"/>
      <c r="DH20" s="452"/>
      <c r="DI20" s="452"/>
      <c r="DJ20" s="452"/>
      <c r="DK20" s="452"/>
      <c r="DL20" s="452"/>
      <c r="DM20" s="452"/>
      <c r="DN20" s="452"/>
      <c r="DO20" s="452"/>
      <c r="DP20" s="452"/>
      <c r="DQ20" s="452"/>
      <c r="DR20" s="452"/>
      <c r="DS20" s="452"/>
      <c r="DT20" s="452"/>
      <c r="DU20" s="452"/>
      <c r="DV20" s="452"/>
      <c r="DW20" s="452"/>
      <c r="DX20" s="452"/>
      <c r="DY20" s="452"/>
      <c r="DZ20" s="452"/>
      <c r="EA20" s="452"/>
      <c r="EB20" s="452"/>
      <c r="EC20" s="452"/>
      <c r="ED20" s="452"/>
      <c r="EE20" s="452"/>
      <c r="EF20" s="452"/>
      <c r="EG20" s="452"/>
      <c r="EH20" s="452"/>
      <c r="EI20" s="452"/>
      <c r="EJ20" s="452"/>
      <c r="EK20" s="452"/>
      <c r="EL20" s="452"/>
      <c r="EM20" s="452"/>
      <c r="EN20" s="452"/>
      <c r="EO20" s="452"/>
      <c r="EP20" s="452"/>
      <c r="EQ20" s="452"/>
      <c r="ER20" s="452"/>
      <c r="ES20" s="452"/>
      <c r="ET20" s="452"/>
      <c r="EU20" s="452"/>
      <c r="EV20" s="452"/>
      <c r="EW20" s="499"/>
      <c r="EX20" s="499"/>
      <c r="EY20" s="499"/>
      <c r="EZ20" s="452"/>
      <c r="FA20" s="452"/>
      <c r="FB20" s="452"/>
      <c r="FC20" s="452"/>
      <c r="FD20" s="452"/>
      <c r="FE20" s="452"/>
      <c r="FF20" s="452"/>
      <c r="FG20" s="452"/>
      <c r="FH20" s="452"/>
      <c r="FI20" s="452"/>
      <c r="FJ20" s="452"/>
      <c r="FK20" s="452"/>
      <c r="FL20" s="452"/>
      <c r="FM20" s="452"/>
      <c r="FN20" s="452"/>
      <c r="FO20" s="452"/>
      <c r="FP20" s="452"/>
      <c r="FQ20" s="452"/>
      <c r="FR20" s="452"/>
      <c r="FS20" s="452"/>
      <c r="FT20" s="452"/>
      <c r="FU20" s="452"/>
      <c r="FV20" s="452"/>
      <c r="FW20" s="452"/>
      <c r="FX20" s="452"/>
      <c r="FY20" s="452"/>
      <c r="FZ20" s="452"/>
      <c r="GA20" s="452"/>
      <c r="GB20" s="452"/>
      <c r="GC20" s="452"/>
      <c r="GD20" s="452"/>
      <c r="GE20" s="452"/>
      <c r="GF20" s="452"/>
      <c r="GG20" s="452"/>
      <c r="GH20" s="452"/>
      <c r="GI20" s="452"/>
      <c r="GJ20" s="452"/>
      <c r="GK20" s="452"/>
      <c r="GL20" s="452"/>
      <c r="GM20" s="452"/>
      <c r="GN20" s="452"/>
      <c r="GO20" s="452"/>
      <c r="GP20" s="452"/>
      <c r="GQ20" s="452"/>
      <c r="GR20" s="452"/>
      <c r="GS20" s="452"/>
      <c r="GT20" s="452"/>
      <c r="GU20" s="452"/>
      <c r="GV20" s="452"/>
      <c r="GW20" s="452"/>
      <c r="GX20" s="452"/>
      <c r="GY20" s="452"/>
      <c r="GZ20" s="452"/>
      <c r="HA20" s="452"/>
      <c r="HB20" s="452"/>
      <c r="HC20" s="499"/>
      <c r="HD20" s="499"/>
      <c r="HE20" s="499"/>
      <c r="HF20" s="452"/>
      <c r="HG20" s="452"/>
      <c r="HH20" s="452"/>
      <c r="HI20" s="452"/>
      <c r="HJ20" s="452"/>
      <c r="HK20" s="452"/>
      <c r="HL20" s="452"/>
      <c r="HM20" s="452"/>
      <c r="HN20" s="452"/>
      <c r="HO20" s="452"/>
      <c r="HP20" s="452"/>
      <c r="HQ20" s="452"/>
      <c r="HR20" s="452"/>
      <c r="HS20" s="452"/>
      <c r="HT20" s="452"/>
      <c r="HU20" s="452"/>
      <c r="HV20" s="452"/>
      <c r="HW20" s="452"/>
      <c r="HX20" s="452"/>
      <c r="HY20" s="452"/>
      <c r="HZ20" s="452"/>
      <c r="IA20" s="452"/>
      <c r="IB20" s="452"/>
      <c r="IC20" s="452"/>
      <c r="ID20" s="452"/>
      <c r="IE20" s="452"/>
      <c r="IF20" s="452"/>
      <c r="IG20" s="452"/>
      <c r="IH20" s="452"/>
      <c r="II20" s="452"/>
      <c r="IJ20" s="452"/>
      <c r="IK20" s="452"/>
      <c r="IL20" s="452"/>
      <c r="IM20" s="452"/>
      <c r="IN20" s="452"/>
      <c r="IO20" s="452"/>
      <c r="IP20" s="452"/>
      <c r="IQ20" s="452"/>
      <c r="IR20" s="452"/>
      <c r="IS20" s="452"/>
      <c r="IT20" s="452"/>
      <c r="IU20" s="452"/>
      <c r="IV20" s="452"/>
      <c r="IW20" s="452"/>
      <c r="IX20" s="452"/>
      <c r="IY20" s="452"/>
      <c r="IZ20" s="452"/>
      <c r="JA20" s="452"/>
      <c r="JB20" s="452"/>
      <c r="JC20" s="452"/>
      <c r="JD20" s="452"/>
      <c r="JE20" s="452"/>
      <c r="JF20" s="452"/>
      <c r="JG20" s="452"/>
      <c r="JH20" s="452"/>
      <c r="JI20" s="499"/>
      <c r="JJ20" s="499"/>
      <c r="JK20" s="499"/>
      <c r="JL20" s="499"/>
      <c r="JM20" s="499"/>
      <c r="JN20" s="499"/>
      <c r="JO20" s="499"/>
      <c r="JP20" s="499"/>
      <c r="JQ20" s="499"/>
      <c r="JR20" s="499"/>
      <c r="JS20" s="499"/>
      <c r="JT20" s="499"/>
      <c r="JU20" s="499"/>
      <c r="JV20" s="499"/>
      <c r="JW20" s="499"/>
      <c r="JX20" s="499"/>
      <c r="JY20" s="499"/>
      <c r="JZ20" s="499"/>
      <c r="KA20" s="499"/>
      <c r="KB20" s="499"/>
      <c r="KC20" s="499"/>
      <c r="KD20" s="499"/>
      <c r="KE20" s="499"/>
      <c r="KF20" s="499"/>
      <c r="KG20" s="499"/>
      <c r="KH20" s="499"/>
      <c r="KI20" s="499"/>
      <c r="KJ20" s="499"/>
      <c r="KK20" s="499"/>
      <c r="KL20" s="499"/>
      <c r="KM20" s="499"/>
      <c r="KN20" s="499"/>
      <c r="KO20" s="499"/>
      <c r="KP20" s="499"/>
      <c r="KQ20" s="499"/>
      <c r="KR20" s="499"/>
      <c r="KS20" s="499"/>
      <c r="KT20" s="499"/>
      <c r="KU20" s="499"/>
      <c r="KV20" s="499"/>
      <c r="KW20" s="499"/>
      <c r="KX20" s="499"/>
      <c r="KY20" s="499"/>
      <c r="KZ20" s="499"/>
      <c r="LA20" s="499"/>
      <c r="LB20" s="499"/>
      <c r="LC20" s="499"/>
      <c r="LD20" s="499"/>
      <c r="LE20" s="499"/>
      <c r="LF20" s="499"/>
      <c r="LG20" s="499"/>
      <c r="LH20" s="499"/>
      <c r="LI20" s="499"/>
      <c r="LJ20" s="499"/>
      <c r="LK20" s="499"/>
      <c r="LL20" s="499"/>
      <c r="LM20" s="499"/>
      <c r="LN20" s="499"/>
      <c r="LO20" s="499"/>
      <c r="LP20" s="499"/>
    </row>
    <row r="21" spans="1:328" ht="18">
      <c r="A21" s="452"/>
      <c r="B21" s="499"/>
      <c r="C21" s="499"/>
      <c r="D21" s="499"/>
      <c r="E21" s="499"/>
      <c r="F21" s="499"/>
      <c r="G21" s="499"/>
      <c r="H21" s="499"/>
      <c r="I21" s="499"/>
      <c r="J21" s="499"/>
      <c r="K21" s="499"/>
      <c r="L21" s="499"/>
      <c r="M21" s="499"/>
      <c r="N21" s="499"/>
      <c r="O21" s="499"/>
      <c r="P21" s="499"/>
      <c r="Q21" s="499"/>
      <c r="R21" s="499"/>
      <c r="S21" s="499"/>
      <c r="T21" s="499"/>
      <c r="U21" s="499"/>
      <c r="V21" s="499"/>
      <c r="W21" s="506"/>
      <c r="X21" s="506"/>
      <c r="Y21" s="504"/>
      <c r="Z21" s="504"/>
      <c r="AA21" s="504"/>
      <c r="AB21" s="504"/>
      <c r="AC21" s="504"/>
      <c r="AD21" s="504"/>
      <c r="AE21" s="504"/>
      <c r="AF21" s="504"/>
      <c r="AG21" s="504"/>
      <c r="AH21" s="504"/>
      <c r="AI21" s="504"/>
      <c r="AJ21" s="504"/>
      <c r="AK21" s="504"/>
      <c r="AL21" s="499"/>
      <c r="AM21" s="499"/>
      <c r="AN21" s="499"/>
      <c r="AO21" s="499"/>
      <c r="AP21" s="499"/>
      <c r="AQ21" s="499"/>
      <c r="AR21" s="499"/>
      <c r="AS21" s="499"/>
      <c r="AT21" s="499"/>
      <c r="AU21" s="499"/>
      <c r="AV21" s="499"/>
      <c r="AW21" s="499"/>
      <c r="AX21" s="499"/>
      <c r="AY21" s="499"/>
      <c r="AZ21" s="499"/>
      <c r="BA21" s="499"/>
      <c r="BB21" s="499"/>
      <c r="BC21" s="499"/>
      <c r="BD21" s="499"/>
      <c r="BE21" s="499"/>
      <c r="BF21" s="499"/>
      <c r="BG21" s="499"/>
      <c r="BH21" s="499"/>
      <c r="BI21" s="499"/>
      <c r="BJ21" s="499"/>
      <c r="BK21" s="499"/>
      <c r="BL21" s="499"/>
      <c r="BM21" s="499"/>
      <c r="BN21" s="499"/>
      <c r="BO21" s="499"/>
      <c r="BP21" s="499"/>
      <c r="BQ21" s="499"/>
      <c r="BR21" s="499"/>
      <c r="BS21" s="499"/>
      <c r="BT21" s="499"/>
      <c r="BU21" s="499"/>
      <c r="BV21" s="499"/>
      <c r="BW21" s="499"/>
      <c r="BX21" s="499"/>
      <c r="BY21" s="499"/>
      <c r="BZ21" s="499"/>
      <c r="CA21" s="499"/>
      <c r="CB21" s="499"/>
      <c r="CC21" s="499"/>
      <c r="CD21" s="499"/>
      <c r="CE21" s="499"/>
      <c r="CF21" s="499"/>
      <c r="CG21" s="499"/>
      <c r="CH21" s="499"/>
      <c r="CI21" s="499"/>
      <c r="CJ21" s="499"/>
      <c r="CK21" s="499"/>
      <c r="CL21" s="499"/>
      <c r="CM21" s="499"/>
      <c r="CN21" s="499"/>
      <c r="CO21" s="499"/>
      <c r="CP21" s="499"/>
      <c r="CQ21" s="499"/>
      <c r="CR21" s="499"/>
      <c r="CS21" s="470" t="s">
        <v>171</v>
      </c>
      <c r="CT21" s="452">
        <f>SUM(CT7:CT19)</f>
        <v>16165.395</v>
      </c>
      <c r="CU21" s="452">
        <f t="shared" ref="CU21:EV21" si="13">SUM(CU7:CU19)</f>
        <v>15925.763924999997</v>
      </c>
      <c r="CV21" s="452">
        <f t="shared" si="13"/>
        <v>14961.165693545452</v>
      </c>
      <c r="CW21" s="452">
        <f t="shared" si="13"/>
        <v>13972.129240424691</v>
      </c>
      <c r="CX21" s="452">
        <f t="shared" si="13"/>
        <v>13777.371866781403</v>
      </c>
      <c r="CY21" s="452">
        <f t="shared" si="13"/>
        <v>12915.579687838037</v>
      </c>
      <c r="CZ21" s="452">
        <f t="shared" si="13"/>
        <v>12406.291183767629</v>
      </c>
      <c r="DA21" s="452">
        <f t="shared" si="13"/>
        <v>11583.259450044023</v>
      </c>
      <c r="DB21" s="452">
        <f t="shared" si="13"/>
        <v>11646.070268104784</v>
      </c>
      <c r="DC21" s="452">
        <f t="shared" si="13"/>
        <v>11057.426537657695</v>
      </c>
      <c r="DD21" s="452">
        <f t="shared" si="13"/>
        <v>10279.739034718677</v>
      </c>
      <c r="DE21" s="452">
        <f t="shared" si="13"/>
        <v>9676.5538441524513</v>
      </c>
      <c r="DF21" s="452">
        <f t="shared" si="13"/>
        <v>9378.179154176938</v>
      </c>
      <c r="DG21" s="452">
        <f t="shared" si="13"/>
        <v>9472.5860906859543</v>
      </c>
      <c r="DH21" s="452">
        <f t="shared" si="13"/>
        <v>9642.1761485374063</v>
      </c>
      <c r="DI21" s="452">
        <f t="shared" si="13"/>
        <v>10022.001776513956</v>
      </c>
      <c r="DJ21" s="452">
        <f t="shared" si="13"/>
        <v>9923.023807763966</v>
      </c>
      <c r="DK21" s="452">
        <f t="shared" si="13"/>
        <v>9712.1112670221864</v>
      </c>
      <c r="DL21" s="452">
        <f t="shared" si="13"/>
        <v>9581.3581581782673</v>
      </c>
      <c r="DM21" s="452">
        <f t="shared" si="13"/>
        <v>9398.8262049042296</v>
      </c>
      <c r="DN21" s="452">
        <f t="shared" si="13"/>
        <v>9524.0320641825056</v>
      </c>
      <c r="DO21" s="452">
        <f t="shared" si="13"/>
        <v>9436.7038907803326</v>
      </c>
      <c r="DP21" s="452">
        <f t="shared" si="13"/>
        <v>9835.0446195368204</v>
      </c>
      <c r="DQ21" s="452">
        <f t="shared" si="13"/>
        <v>9296.1790032821664</v>
      </c>
      <c r="DR21" s="452">
        <f t="shared" si="13"/>
        <v>9538.2807566439205</v>
      </c>
      <c r="DS21" s="452">
        <f t="shared" si="13"/>
        <v>11021.992690210292</v>
      </c>
      <c r="DT21" s="452">
        <f t="shared" si="13"/>
        <v>11788.72798177086</v>
      </c>
      <c r="DU21" s="452">
        <f t="shared" si="13"/>
        <v>13283.766148736302</v>
      </c>
      <c r="DV21" s="452">
        <f t="shared" si="13"/>
        <v>15067.034584954523</v>
      </c>
      <c r="DW21" s="452">
        <f t="shared" si="13"/>
        <v>15759.874266157853</v>
      </c>
      <c r="DX21" s="452">
        <f t="shared" si="13"/>
        <v>16261.007797732109</v>
      </c>
      <c r="DY21" s="452">
        <f t="shared" si="13"/>
        <v>17507.385774210448</v>
      </c>
      <c r="DZ21" s="452">
        <f t="shared" si="13"/>
        <v>19009.581025521395</v>
      </c>
      <c r="EA21" s="452">
        <f t="shared" si="13"/>
        <v>19755.471473487807</v>
      </c>
      <c r="EB21" s="452">
        <f t="shared" si="13"/>
        <v>20674.99613062169</v>
      </c>
      <c r="EC21" s="452">
        <f t="shared" si="13"/>
        <v>21350.969361779105</v>
      </c>
      <c r="ED21" s="452">
        <f t="shared" si="13"/>
        <v>21027.78413597287</v>
      </c>
      <c r="EE21" s="452">
        <f t="shared" si="13"/>
        <v>20687.825309861866</v>
      </c>
      <c r="EF21" s="452">
        <f t="shared" si="13"/>
        <v>20596.323715527909</v>
      </c>
      <c r="EG21" s="452">
        <f t="shared" si="13"/>
        <v>20183.657813163856</v>
      </c>
      <c r="EH21" s="452">
        <f t="shared" si="13"/>
        <v>19918.67828402399</v>
      </c>
      <c r="EI21" s="452">
        <f t="shared" si="13"/>
        <v>19980.135051226334</v>
      </c>
      <c r="EJ21" s="452">
        <f t="shared" si="13"/>
        <v>19298.672340240642</v>
      </c>
      <c r="EK21" s="452">
        <f t="shared" si="13"/>
        <v>18817.203209030289</v>
      </c>
      <c r="EL21" s="452">
        <f t="shared" si="13"/>
        <v>18558.510959379775</v>
      </c>
      <c r="EM21" s="452">
        <f t="shared" si="13"/>
        <v>18466.400172134727</v>
      </c>
      <c r="EN21" s="452">
        <f t="shared" si="13"/>
        <v>18349.463250486551</v>
      </c>
      <c r="EO21" s="452">
        <f t="shared" si="13"/>
        <v>17821.468043561345</v>
      </c>
      <c r="EP21" s="452">
        <f t="shared" si="13"/>
        <v>17677.417334027276</v>
      </c>
      <c r="EQ21" s="452">
        <f t="shared" si="13"/>
        <v>18048.967917472761</v>
      </c>
      <c r="ER21" s="452">
        <f t="shared" si="13"/>
        <v>18248.959427555372</v>
      </c>
      <c r="ES21" s="452">
        <f t="shared" si="13"/>
        <v>18838.571274716647</v>
      </c>
      <c r="ET21" s="452">
        <f t="shared" si="13"/>
        <v>19346.323112400481</v>
      </c>
      <c r="EU21" s="452">
        <f t="shared" si="13"/>
        <v>19302.55120672593</v>
      </c>
      <c r="EV21" s="452">
        <f t="shared" si="13"/>
        <v>19371.370248781826</v>
      </c>
      <c r="EW21" s="499"/>
      <c r="EX21" s="499"/>
      <c r="EY21" s="470" t="s">
        <v>171</v>
      </c>
      <c r="EZ21" s="452">
        <f>SUM(EZ7:EZ19)</f>
        <v>18428.737499999999</v>
      </c>
      <c r="FA21" s="452">
        <f t="shared" ref="FA21:HB21" si="14">SUM(FA7:FA19)</f>
        <v>17995.359525</v>
      </c>
      <c r="FB21" s="452">
        <f t="shared" si="14"/>
        <v>17241.318752624997</v>
      </c>
      <c r="FC21" s="452">
        <f t="shared" si="14"/>
        <v>17090.781293643751</v>
      </c>
      <c r="FD21" s="452">
        <f t="shared" si="14"/>
        <v>16946.302954364437</v>
      </c>
      <c r="FE21" s="452">
        <f t="shared" si="14"/>
        <v>16436.712843495363</v>
      </c>
      <c r="FF21" s="452">
        <f t="shared" si="14"/>
        <v>15960.722670520479</v>
      </c>
      <c r="FG21" s="452">
        <f t="shared" si="14"/>
        <v>15694.884642297029</v>
      </c>
      <c r="FH21" s="452">
        <f t="shared" si="14"/>
        <v>15270.597999422393</v>
      </c>
      <c r="FI21" s="452">
        <f t="shared" si="14"/>
        <v>15038.180333953464</v>
      </c>
      <c r="FJ21" s="452">
        <f t="shared" si="14"/>
        <v>14982.460590662746</v>
      </c>
      <c r="FK21" s="452">
        <f t="shared" si="14"/>
        <v>14967.276495852882</v>
      </c>
      <c r="FL21" s="452">
        <f t="shared" si="14"/>
        <v>14837.538187654136</v>
      </c>
      <c r="FM21" s="452">
        <f t="shared" si="14"/>
        <v>14608.713381969048</v>
      </c>
      <c r="FN21" s="452">
        <f t="shared" si="14"/>
        <v>14385.926900121278</v>
      </c>
      <c r="FO21" s="452">
        <f t="shared" si="14"/>
        <v>13420.342094164684</v>
      </c>
      <c r="FP21" s="452">
        <f t="shared" si="14"/>
        <v>12460.155315694788</v>
      </c>
      <c r="FQ21" s="452">
        <f t="shared" si="14"/>
        <v>12330.474886840741</v>
      </c>
      <c r="FR21" s="452">
        <f t="shared" si="14"/>
        <v>11521.341969889971</v>
      </c>
      <c r="FS21" s="452">
        <f t="shared" si="14"/>
        <v>10966.6373061001</v>
      </c>
      <c r="FT21" s="452">
        <f t="shared" si="14"/>
        <v>10208.46120086781</v>
      </c>
      <c r="FU21" s="452">
        <f t="shared" si="14"/>
        <v>10509.719901312559</v>
      </c>
      <c r="FV21" s="452">
        <f t="shared" si="14"/>
        <v>9878.1985465397775</v>
      </c>
      <c r="FW21" s="452">
        <f t="shared" si="14"/>
        <v>9216.6607343931191</v>
      </c>
      <c r="FX21" s="452">
        <f t="shared" si="14"/>
        <v>8659.5942793387239</v>
      </c>
      <c r="FY21" s="452">
        <f t="shared" si="14"/>
        <v>8624.6235179670293</v>
      </c>
      <c r="FZ21" s="452">
        <f t="shared" si="14"/>
        <v>8537.1832559122631</v>
      </c>
      <c r="GA21" s="452">
        <f t="shared" si="14"/>
        <v>8648.6750115857849</v>
      </c>
      <c r="GB21" s="452">
        <f t="shared" si="14"/>
        <v>9157.1841430208497</v>
      </c>
      <c r="GC21" s="452">
        <f t="shared" si="14"/>
        <v>9051.3514826060928</v>
      </c>
      <c r="GD21" s="452">
        <f t="shared" si="14"/>
        <v>8759.0131067290204</v>
      </c>
      <c r="GE21" s="452">
        <f t="shared" si="14"/>
        <v>8603.8251201589956</v>
      </c>
      <c r="GF21" s="452">
        <f t="shared" si="14"/>
        <v>8715.6464668969038</v>
      </c>
      <c r="GG21" s="452">
        <f t="shared" si="14"/>
        <v>8635.9107092445865</v>
      </c>
      <c r="GH21" s="452">
        <f t="shared" si="14"/>
        <v>8490.3489135023028</v>
      </c>
      <c r="GI21" s="452">
        <f t="shared" si="14"/>
        <v>8855.7103095055445</v>
      </c>
      <c r="GJ21" s="452">
        <f t="shared" si="14"/>
        <v>8466.1064617615502</v>
      </c>
      <c r="GK21" s="452">
        <f t="shared" si="14"/>
        <v>8570.9583431870324</v>
      </c>
      <c r="GL21" s="452">
        <f t="shared" si="14"/>
        <v>10088.049183572615</v>
      </c>
      <c r="GM21" s="452">
        <f t="shared" si="14"/>
        <v>11063.610902683151</v>
      </c>
      <c r="GN21" s="452">
        <f t="shared" si="14"/>
        <v>12370.577442837624</v>
      </c>
      <c r="GO21" s="452">
        <f t="shared" si="14"/>
        <v>14061.744386494569</v>
      </c>
      <c r="GP21" s="452">
        <f t="shared" si="14"/>
        <v>14798.917652115837</v>
      </c>
      <c r="GQ21" s="452">
        <f t="shared" si="14"/>
        <v>15231.334749630505</v>
      </c>
      <c r="GR21" s="452">
        <f t="shared" si="14"/>
        <v>16285.107527248974</v>
      </c>
      <c r="GS21" s="452">
        <f t="shared" si="14"/>
        <v>17668.54900778845</v>
      </c>
      <c r="GT21" s="452">
        <f t="shared" si="14"/>
        <v>18115.021103216939</v>
      </c>
      <c r="GU21" s="452">
        <f t="shared" si="14"/>
        <v>18802.263246874347</v>
      </c>
      <c r="GV21" s="452">
        <f t="shared" si="14"/>
        <v>19295.496991774766</v>
      </c>
      <c r="GW21" s="452">
        <f t="shared" si="14"/>
        <v>19084.905375878741</v>
      </c>
      <c r="GX21" s="452">
        <f t="shared" si="14"/>
        <v>18680.453186399311</v>
      </c>
      <c r="GY21" s="452">
        <f t="shared" si="14"/>
        <v>18609.895958233737</v>
      </c>
      <c r="GZ21" s="452">
        <f t="shared" si="14"/>
        <v>18301.730652710648</v>
      </c>
      <c r="HA21" s="452">
        <f t="shared" si="14"/>
        <v>17981.222412374853</v>
      </c>
      <c r="HB21" s="452">
        <f t="shared" si="14"/>
        <v>17988.637972606939</v>
      </c>
      <c r="HC21" s="499"/>
      <c r="HD21" s="499"/>
      <c r="HE21" s="470" t="s">
        <v>171</v>
      </c>
      <c r="HF21" s="452">
        <f>SUM(HF7:HF19)</f>
        <v>13452.99</v>
      </c>
      <c r="HG21" s="452">
        <f t="shared" ref="HG21:JH21" si="15">SUM(HG7:HG19)</f>
        <v>13915.536937499999</v>
      </c>
      <c r="HH21" s="452">
        <f t="shared" si="15"/>
        <v>14272.403551312502</v>
      </c>
      <c r="HI21" s="452">
        <f t="shared" si="15"/>
        <v>14951.572092765004</v>
      </c>
      <c r="HJ21" s="452">
        <f t="shared" si="15"/>
        <v>15989.734331501904</v>
      </c>
      <c r="HK21" s="452">
        <f t="shared" si="15"/>
        <v>15735.772022681242</v>
      </c>
      <c r="HL21" s="452">
        <f t="shared" si="15"/>
        <v>15585.003695737556</v>
      </c>
      <c r="HM21" s="452">
        <f t="shared" si="15"/>
        <v>16001.563271862651</v>
      </c>
      <c r="HN21" s="452">
        <f t="shared" si="15"/>
        <v>16427.78162845509</v>
      </c>
      <c r="HO21" s="452">
        <f t="shared" si="15"/>
        <v>16359.11837703355</v>
      </c>
      <c r="HP21" s="452">
        <f t="shared" si="15"/>
        <v>16538.770953732081</v>
      </c>
      <c r="HQ21" s="452">
        <f t="shared" si="15"/>
        <v>16472.53497353497</v>
      </c>
      <c r="HR21" s="452">
        <f t="shared" si="15"/>
        <v>15841.311473787071</v>
      </c>
      <c r="HS21" s="452">
        <f t="shared" si="15"/>
        <v>15282.18930387316</v>
      </c>
      <c r="HT21" s="452">
        <f t="shared" si="15"/>
        <v>14905.154644266777</v>
      </c>
      <c r="HU21" s="452">
        <f t="shared" si="15"/>
        <v>14285.722801281232</v>
      </c>
      <c r="HV21" s="452">
        <f t="shared" si="15"/>
        <v>14154.103540236269</v>
      </c>
      <c r="HW21" s="452">
        <f t="shared" si="15"/>
        <v>14022.334429560706</v>
      </c>
      <c r="HX21" s="452">
        <f t="shared" si="15"/>
        <v>13606.621464427395</v>
      </c>
      <c r="HY21" s="452">
        <f t="shared" si="15"/>
        <v>13221.320282561293</v>
      </c>
      <c r="HZ21" s="452">
        <f t="shared" si="15"/>
        <v>13001.866094541843</v>
      </c>
      <c r="IA21" s="452">
        <f t="shared" si="15"/>
        <v>12659.566906025251</v>
      </c>
      <c r="IB21" s="452">
        <f t="shared" si="15"/>
        <v>12472.775794869473</v>
      </c>
      <c r="IC21" s="452">
        <f t="shared" si="15"/>
        <v>12425.788203798653</v>
      </c>
      <c r="ID21" s="452">
        <f t="shared" si="15"/>
        <v>12408.760134536715</v>
      </c>
      <c r="IE21" s="452">
        <f t="shared" si="15"/>
        <v>12300.660665821431</v>
      </c>
      <c r="IF21" s="452">
        <f t="shared" si="15"/>
        <v>12111.034471509378</v>
      </c>
      <c r="IG21" s="452">
        <f t="shared" si="15"/>
        <v>11925.795430519445</v>
      </c>
      <c r="IH21" s="452">
        <f t="shared" si="15"/>
        <v>11127.391654197831</v>
      </c>
      <c r="II21" s="452">
        <f t="shared" si="15"/>
        <v>10326.14027409235</v>
      </c>
      <c r="IJ21" s="452">
        <f t="shared" si="15"/>
        <v>10201.81401539461</v>
      </c>
      <c r="IK21" s="452">
        <f t="shared" si="15"/>
        <v>9526.362151903837</v>
      </c>
      <c r="IL21" s="452">
        <f t="shared" si="15"/>
        <v>9065.7324163980538</v>
      </c>
      <c r="IM21" s="452">
        <f t="shared" si="15"/>
        <v>8440.1872569078951</v>
      </c>
      <c r="IN21" s="452">
        <f t="shared" si="15"/>
        <v>8684.5004362535365</v>
      </c>
      <c r="IO21" s="452">
        <f t="shared" si="15"/>
        <v>8170.9018746739148</v>
      </c>
      <c r="IP21" s="452">
        <f t="shared" si="15"/>
        <v>7640.4535005285943</v>
      </c>
      <c r="IQ21" s="452">
        <f t="shared" si="15"/>
        <v>7177.1027902673186</v>
      </c>
      <c r="IR21" s="452">
        <f t="shared" si="15"/>
        <v>7155.8128972838358</v>
      </c>
      <c r="IS21" s="452">
        <f t="shared" si="15"/>
        <v>7073.0420429723963</v>
      </c>
      <c r="IT21" s="452">
        <f t="shared" si="15"/>
        <v>7163.6242935841856</v>
      </c>
      <c r="IU21" s="452">
        <f t="shared" si="15"/>
        <v>7587.3141721748007</v>
      </c>
      <c r="IV21" s="452">
        <f t="shared" si="15"/>
        <v>7508.397412111367</v>
      </c>
      <c r="IW21" s="452">
        <f t="shared" si="15"/>
        <v>7274.0008611599997</v>
      </c>
      <c r="IX21" s="452">
        <f t="shared" si="15"/>
        <v>7135.4411746278092</v>
      </c>
      <c r="IY21" s="452">
        <f t="shared" si="15"/>
        <v>7231.6495818043259</v>
      </c>
      <c r="IZ21" s="452">
        <f t="shared" si="15"/>
        <v>7162.98553052441</v>
      </c>
      <c r="JA21" s="452">
        <f t="shared" si="15"/>
        <v>7046.7858091215239</v>
      </c>
      <c r="JB21" s="452">
        <f t="shared" si="15"/>
        <v>7333.7198638212913</v>
      </c>
      <c r="JC21" s="452">
        <f t="shared" si="15"/>
        <v>7021.4616591929407</v>
      </c>
      <c r="JD21" s="452">
        <f t="shared" si="15"/>
        <v>7099.8621451016597</v>
      </c>
      <c r="JE21" s="452">
        <f t="shared" si="15"/>
        <v>8347.8564251528278</v>
      </c>
      <c r="JF21" s="452">
        <f t="shared" si="15"/>
        <v>9179.2597762680962</v>
      </c>
      <c r="JG21" s="452">
        <f t="shared" si="15"/>
        <v>10286.933668140142</v>
      </c>
      <c r="JH21" s="452">
        <f t="shared" si="15"/>
        <v>11708.692078244594</v>
      </c>
      <c r="JI21" s="499"/>
      <c r="JJ21" s="499"/>
      <c r="JK21" s="499"/>
      <c r="JL21" s="499"/>
      <c r="JM21" s="499"/>
      <c r="JN21" s="499"/>
      <c r="JO21" s="499"/>
      <c r="JP21" s="499"/>
      <c r="JQ21" s="499"/>
      <c r="JR21" s="499"/>
      <c r="JS21" s="499"/>
      <c r="JT21" s="499"/>
      <c r="JU21" s="499"/>
      <c r="JV21" s="499"/>
      <c r="JW21" s="499"/>
      <c r="JX21" s="499"/>
      <c r="JY21" s="499"/>
      <c r="JZ21" s="499"/>
      <c r="KA21" s="499"/>
      <c r="KB21" s="499"/>
      <c r="KC21" s="499"/>
      <c r="KD21" s="499"/>
      <c r="KE21" s="499"/>
      <c r="KF21" s="499"/>
      <c r="KG21" s="499"/>
      <c r="KH21" s="499"/>
      <c r="KI21" s="499"/>
      <c r="KJ21" s="499"/>
      <c r="KK21" s="499"/>
      <c r="KL21" s="499"/>
      <c r="KM21" s="499"/>
      <c r="KN21" s="499"/>
      <c r="KO21" s="499"/>
      <c r="KP21" s="499"/>
      <c r="KQ21" s="499"/>
      <c r="KR21" s="499"/>
      <c r="KS21" s="499"/>
      <c r="KT21" s="499"/>
      <c r="KU21" s="499"/>
      <c r="KV21" s="499"/>
      <c r="KW21" s="499"/>
      <c r="KX21" s="499"/>
      <c r="KY21" s="499"/>
      <c r="KZ21" s="499"/>
      <c r="LA21" s="499"/>
      <c r="LB21" s="499"/>
      <c r="LC21" s="499"/>
      <c r="LD21" s="499"/>
      <c r="LE21" s="499"/>
      <c r="LF21" s="499"/>
      <c r="LG21" s="499"/>
      <c r="LH21" s="499"/>
      <c r="LI21" s="499"/>
      <c r="LJ21" s="499"/>
      <c r="LK21" s="499"/>
      <c r="LL21" s="499"/>
      <c r="LM21" s="499"/>
      <c r="LN21" s="499"/>
      <c r="LO21" s="499"/>
      <c r="LP21" s="499"/>
    </row>
    <row r="22" spans="1:328" ht="19" thickBot="1">
      <c r="A22" s="452"/>
      <c r="B22" s="499"/>
      <c r="C22" s="499"/>
      <c r="D22" s="499"/>
      <c r="E22" s="499"/>
      <c r="F22" s="499"/>
      <c r="G22" s="499"/>
      <c r="H22" s="499"/>
      <c r="I22" s="499"/>
      <c r="J22" s="499"/>
      <c r="K22" s="499"/>
      <c r="L22" s="499"/>
      <c r="M22" s="499"/>
      <c r="N22" s="499"/>
      <c r="O22" s="499"/>
      <c r="P22" s="499"/>
      <c r="Q22" s="499"/>
      <c r="R22" s="499"/>
      <c r="S22" s="499"/>
      <c r="T22" s="499"/>
      <c r="U22" s="499"/>
      <c r="V22" s="499"/>
      <c r="W22" s="506"/>
      <c r="X22" s="506"/>
      <c r="Y22" s="504"/>
      <c r="Z22" s="504"/>
      <c r="AA22" s="504"/>
      <c r="AB22" s="504"/>
      <c r="AC22" s="504"/>
      <c r="AD22" s="498" t="s">
        <v>110</v>
      </c>
      <c r="AE22" s="504"/>
      <c r="AF22" s="504"/>
      <c r="AG22" s="504"/>
      <c r="AH22" s="504"/>
      <c r="AI22" s="504"/>
      <c r="AJ22" s="504"/>
      <c r="AK22" s="504"/>
      <c r="AL22" s="499"/>
      <c r="AM22" s="499"/>
      <c r="AN22" s="499"/>
      <c r="AO22" s="499"/>
      <c r="AP22" s="499"/>
      <c r="AQ22" s="499"/>
      <c r="AR22" s="499"/>
      <c r="AS22" s="499"/>
      <c r="AT22" s="499"/>
      <c r="AU22" s="499"/>
      <c r="AV22" s="499"/>
      <c r="AW22" s="499"/>
      <c r="AX22" s="499"/>
      <c r="AY22" s="499"/>
      <c r="AZ22" s="499"/>
      <c r="BA22" s="499"/>
      <c r="BB22" s="499"/>
      <c r="BC22" s="499"/>
      <c r="BD22" s="499"/>
      <c r="BE22" s="499"/>
      <c r="BF22" s="499"/>
      <c r="BG22" s="499"/>
      <c r="BH22" s="499"/>
      <c r="BI22" s="499"/>
      <c r="BJ22" s="499"/>
      <c r="BK22" s="499"/>
      <c r="BL22" s="499"/>
      <c r="BM22" s="499"/>
      <c r="BN22" s="499"/>
      <c r="BO22" s="499"/>
      <c r="BP22" s="499"/>
      <c r="BQ22" s="499"/>
      <c r="BR22" s="499"/>
      <c r="BS22" s="499"/>
      <c r="BT22" s="499"/>
      <c r="BU22" s="499"/>
      <c r="BV22" s="499"/>
      <c r="BW22" s="499"/>
      <c r="BX22" s="499"/>
      <c r="BY22" s="499"/>
      <c r="BZ22" s="499"/>
      <c r="CA22" s="499"/>
      <c r="CB22" s="499"/>
      <c r="CC22" s="499"/>
      <c r="CD22" s="499"/>
      <c r="CE22" s="499"/>
      <c r="CF22" s="499"/>
      <c r="CG22" s="499"/>
      <c r="CH22" s="499"/>
      <c r="CI22" s="499"/>
      <c r="CJ22" s="499"/>
      <c r="CK22" s="499"/>
      <c r="CL22" s="499"/>
      <c r="CM22" s="499"/>
      <c r="CN22" s="499"/>
      <c r="CO22" s="499"/>
      <c r="CP22" s="499"/>
      <c r="CQ22" s="499"/>
      <c r="CR22" s="499"/>
      <c r="CS22" s="499"/>
      <c r="CT22" s="499"/>
      <c r="CU22" s="499"/>
      <c r="CV22" s="499"/>
      <c r="CW22" s="499"/>
      <c r="CX22" s="499"/>
      <c r="CY22" s="499"/>
      <c r="CZ22" s="499"/>
      <c r="DA22" s="499"/>
      <c r="DB22" s="499"/>
      <c r="DC22" s="499"/>
      <c r="DD22" s="499"/>
      <c r="DE22" s="499"/>
      <c r="DF22" s="499"/>
      <c r="DG22" s="499"/>
      <c r="DH22" s="499"/>
      <c r="DI22" s="499"/>
      <c r="DJ22" s="499"/>
      <c r="DK22" s="499"/>
      <c r="DL22" s="499"/>
      <c r="DM22" s="499"/>
      <c r="DN22" s="499"/>
      <c r="DO22" s="499"/>
      <c r="DP22" s="499"/>
      <c r="DQ22" s="499"/>
      <c r="DR22" s="499"/>
      <c r="DS22" s="499"/>
      <c r="DT22" s="499"/>
      <c r="DU22" s="499"/>
      <c r="DV22" s="499"/>
      <c r="DW22" s="499"/>
      <c r="DX22" s="499"/>
      <c r="DY22" s="499"/>
      <c r="DZ22" s="499"/>
      <c r="EA22" s="499"/>
      <c r="EB22" s="499"/>
      <c r="EC22" s="499"/>
      <c r="ED22" s="499"/>
      <c r="EE22" s="499"/>
      <c r="EF22" s="499"/>
      <c r="EG22" s="499"/>
      <c r="EH22" s="499"/>
      <c r="EI22" s="499"/>
      <c r="EJ22" s="499"/>
      <c r="EK22" s="499"/>
      <c r="EL22" s="499"/>
      <c r="EM22" s="499"/>
      <c r="EN22" s="499"/>
      <c r="EO22" s="499"/>
      <c r="EP22" s="499"/>
      <c r="EQ22" s="499"/>
      <c r="ER22" s="499"/>
      <c r="ES22" s="499"/>
      <c r="ET22" s="499"/>
      <c r="EU22" s="499"/>
      <c r="EV22" s="499"/>
      <c r="EW22" s="499"/>
      <c r="EX22" s="499"/>
      <c r="EY22" s="499"/>
      <c r="EZ22" s="499"/>
      <c r="FA22" s="499"/>
      <c r="FB22" s="499"/>
      <c r="FC22" s="499"/>
      <c r="FD22" s="499"/>
      <c r="FE22" s="499"/>
      <c r="FF22" s="499"/>
      <c r="FG22" s="499"/>
      <c r="FH22" s="499"/>
      <c r="FI22" s="499"/>
      <c r="FJ22" s="499"/>
      <c r="FK22" s="499"/>
      <c r="FL22" s="499"/>
      <c r="FM22" s="499"/>
      <c r="FN22" s="499"/>
      <c r="FO22" s="499"/>
      <c r="FP22" s="499"/>
      <c r="FQ22" s="499"/>
      <c r="FR22" s="499"/>
      <c r="FS22" s="499"/>
      <c r="FT22" s="499"/>
      <c r="FU22" s="499"/>
      <c r="FV22" s="499"/>
      <c r="FW22" s="499"/>
      <c r="FX22" s="499"/>
      <c r="FY22" s="499"/>
      <c r="FZ22" s="499"/>
      <c r="GA22" s="499"/>
      <c r="GB22" s="499"/>
      <c r="GC22" s="499"/>
      <c r="GD22" s="499"/>
      <c r="GE22" s="499"/>
      <c r="GF22" s="499"/>
      <c r="GG22" s="499"/>
      <c r="GH22" s="499"/>
      <c r="GI22" s="499"/>
      <c r="GJ22" s="499"/>
      <c r="GK22" s="499"/>
      <c r="GL22" s="499"/>
      <c r="GM22" s="499"/>
      <c r="GN22" s="499"/>
      <c r="GO22" s="499"/>
      <c r="GP22" s="499"/>
      <c r="GQ22" s="499"/>
      <c r="GR22" s="499"/>
      <c r="GS22" s="499"/>
      <c r="GT22" s="499"/>
      <c r="GU22" s="499"/>
      <c r="GV22" s="499"/>
      <c r="GW22" s="499"/>
      <c r="GX22" s="499"/>
      <c r="GY22" s="499"/>
      <c r="GZ22" s="499"/>
      <c r="HA22" s="499"/>
      <c r="HB22" s="499"/>
      <c r="HC22" s="499"/>
      <c r="HD22" s="499"/>
      <c r="HE22" s="499"/>
      <c r="HF22" s="499"/>
      <c r="HG22" s="499"/>
      <c r="HH22" s="499"/>
      <c r="HI22" s="499"/>
      <c r="HJ22" s="499"/>
      <c r="HK22" s="499"/>
      <c r="HL22" s="499"/>
      <c r="HM22" s="499"/>
      <c r="HN22" s="499"/>
      <c r="HO22" s="499"/>
      <c r="HP22" s="499"/>
      <c r="HQ22" s="499"/>
      <c r="HR22" s="499"/>
      <c r="HS22" s="499"/>
      <c r="HT22" s="499"/>
      <c r="HU22" s="499"/>
      <c r="HV22" s="499"/>
      <c r="HW22" s="499"/>
      <c r="HX22" s="499"/>
      <c r="HY22" s="499"/>
      <c r="HZ22" s="499"/>
      <c r="IA22" s="499"/>
      <c r="IB22" s="499"/>
      <c r="IC22" s="499"/>
      <c r="ID22" s="499"/>
      <c r="IE22" s="499"/>
      <c r="IF22" s="499"/>
      <c r="IG22" s="499"/>
      <c r="IH22" s="499"/>
      <c r="II22" s="499"/>
      <c r="IJ22" s="499"/>
      <c r="IK22" s="499"/>
      <c r="IL22" s="499"/>
      <c r="IM22" s="499"/>
      <c r="IN22" s="499"/>
      <c r="IO22" s="499"/>
      <c r="IP22" s="499"/>
      <c r="IQ22" s="499"/>
      <c r="IR22" s="499"/>
      <c r="IS22" s="499"/>
      <c r="IT22" s="499"/>
      <c r="IU22" s="499"/>
      <c r="IV22" s="499"/>
      <c r="IW22" s="499"/>
      <c r="IX22" s="499"/>
      <c r="IY22" s="499"/>
      <c r="IZ22" s="499"/>
      <c r="JA22" s="499"/>
      <c r="JB22" s="499"/>
      <c r="JC22" s="499"/>
      <c r="JD22" s="499"/>
      <c r="JE22" s="499"/>
      <c r="JF22" s="499"/>
      <c r="JG22" s="499"/>
      <c r="JH22" s="499"/>
      <c r="JI22" s="499"/>
      <c r="JJ22" s="499"/>
      <c r="JK22" s="505" t="s">
        <v>170</v>
      </c>
      <c r="JL22" s="470">
        <v>1</v>
      </c>
      <c r="JM22" s="470">
        <v>2</v>
      </c>
      <c r="JN22" s="470">
        <v>3</v>
      </c>
      <c r="JO22" s="470">
        <v>4</v>
      </c>
      <c r="JP22" s="470">
        <v>5</v>
      </c>
      <c r="JQ22" s="470">
        <v>6</v>
      </c>
      <c r="JR22" s="470">
        <v>7</v>
      </c>
      <c r="JS22" s="470">
        <v>8</v>
      </c>
      <c r="JT22" s="470">
        <v>9</v>
      </c>
      <c r="JU22" s="470">
        <v>10</v>
      </c>
      <c r="JV22" s="470">
        <v>11</v>
      </c>
      <c r="JW22" s="470">
        <v>12</v>
      </c>
      <c r="JX22" s="470">
        <v>13</v>
      </c>
      <c r="JY22" s="470">
        <v>14</v>
      </c>
      <c r="JZ22" s="470">
        <v>15</v>
      </c>
      <c r="KA22" s="470">
        <v>16</v>
      </c>
      <c r="KB22" s="470">
        <v>17</v>
      </c>
      <c r="KC22" s="470">
        <v>18</v>
      </c>
      <c r="KD22" s="470">
        <v>19</v>
      </c>
      <c r="KE22" s="470">
        <v>20</v>
      </c>
      <c r="KF22" s="470">
        <v>21</v>
      </c>
      <c r="KG22" s="470">
        <v>22</v>
      </c>
      <c r="KH22" s="470">
        <v>23</v>
      </c>
      <c r="KI22" s="470">
        <v>24</v>
      </c>
      <c r="KJ22" s="470">
        <v>25</v>
      </c>
      <c r="KK22" s="470">
        <v>26</v>
      </c>
      <c r="KL22" s="470">
        <v>27</v>
      </c>
      <c r="KM22" s="470">
        <v>28</v>
      </c>
      <c r="KN22" s="470">
        <v>29</v>
      </c>
      <c r="KO22" s="470">
        <v>30</v>
      </c>
      <c r="KP22" s="470">
        <v>31</v>
      </c>
      <c r="KQ22" s="470">
        <v>32</v>
      </c>
      <c r="KR22" s="470">
        <v>33</v>
      </c>
      <c r="KS22" s="470">
        <v>34</v>
      </c>
      <c r="KT22" s="470">
        <v>35</v>
      </c>
      <c r="KU22" s="470">
        <v>36</v>
      </c>
      <c r="KV22" s="470">
        <v>37</v>
      </c>
      <c r="KW22" s="470">
        <v>38</v>
      </c>
      <c r="KX22" s="470">
        <v>39</v>
      </c>
      <c r="KY22" s="470">
        <v>40</v>
      </c>
      <c r="KZ22" s="470">
        <v>41</v>
      </c>
      <c r="LA22" s="470">
        <v>42</v>
      </c>
      <c r="LB22" s="470">
        <v>43</v>
      </c>
      <c r="LC22" s="470">
        <v>44</v>
      </c>
      <c r="LD22" s="470">
        <v>45</v>
      </c>
      <c r="LE22" s="470">
        <v>46</v>
      </c>
      <c r="LF22" s="470">
        <v>47</v>
      </c>
      <c r="LG22" s="470">
        <v>48</v>
      </c>
      <c r="LH22" s="470">
        <v>49</v>
      </c>
      <c r="LI22" s="470">
        <v>50</v>
      </c>
      <c r="LJ22" s="470">
        <v>51</v>
      </c>
      <c r="LK22" s="470">
        <v>52</v>
      </c>
      <c r="LL22" s="470">
        <v>53</v>
      </c>
      <c r="LM22" s="470">
        <v>54</v>
      </c>
      <c r="LN22" s="470">
        <v>55</v>
      </c>
      <c r="LO22" s="499"/>
      <c r="LP22" s="499"/>
    </row>
    <row r="23" spans="1:328" ht="15.75" customHeight="1" thickBot="1">
      <c r="A23" s="452"/>
      <c r="B23" s="526" t="s">
        <v>109</v>
      </c>
      <c r="C23" s="527">
        <f>C2</f>
        <v>15</v>
      </c>
      <c r="D23" s="499"/>
      <c r="E23" s="499"/>
      <c r="F23" s="499"/>
      <c r="G23" s="499"/>
      <c r="H23" s="499"/>
      <c r="I23" s="499"/>
      <c r="J23" s="499"/>
      <c r="K23" s="499"/>
      <c r="L23" s="498" t="s">
        <v>110</v>
      </c>
      <c r="M23" s="499"/>
      <c r="N23" s="499"/>
      <c r="O23" s="499"/>
      <c r="P23" s="499"/>
      <c r="Q23" s="499"/>
      <c r="R23" s="499"/>
      <c r="S23" s="499"/>
      <c r="T23" s="499"/>
      <c r="U23" s="499"/>
      <c r="V23" s="499"/>
      <c r="W23" s="499"/>
      <c r="X23" s="499"/>
      <c r="Y23" s="499"/>
      <c r="Z23" s="499"/>
      <c r="AA23" s="499"/>
      <c r="AB23" s="499"/>
      <c r="AC23" s="499"/>
      <c r="AD23" s="499"/>
      <c r="AE23" s="499"/>
      <c r="AF23" s="499"/>
      <c r="AG23" s="499"/>
      <c r="AH23" s="499"/>
      <c r="AI23" s="499"/>
      <c r="AJ23" s="499"/>
      <c r="AK23" s="499"/>
      <c r="AL23" s="499"/>
      <c r="AM23" s="499"/>
      <c r="AN23" s="499"/>
      <c r="AO23" s="499"/>
      <c r="AP23" s="499"/>
      <c r="AQ23" s="499"/>
      <c r="AR23" s="499"/>
      <c r="AS23" s="499"/>
      <c r="AT23" s="499"/>
      <c r="AU23" s="499"/>
      <c r="AV23" s="499"/>
      <c r="AW23" s="499"/>
      <c r="AX23" s="499"/>
      <c r="AY23" s="499"/>
      <c r="AZ23" s="499"/>
      <c r="BA23" s="499"/>
      <c r="BB23" s="499"/>
      <c r="BC23" s="499"/>
      <c r="BD23" s="499"/>
      <c r="BE23" s="499"/>
      <c r="BF23" s="499"/>
      <c r="BG23" s="499"/>
      <c r="BH23" s="499"/>
      <c r="BI23" s="499"/>
      <c r="BJ23" s="499"/>
      <c r="BK23" s="499"/>
      <c r="BL23" s="499"/>
      <c r="BM23" s="499"/>
      <c r="BN23" s="499"/>
      <c r="BO23" s="499"/>
      <c r="BP23" s="499"/>
      <c r="BQ23" s="499"/>
      <c r="BR23" s="499"/>
      <c r="BS23" s="499"/>
      <c r="BT23" s="499"/>
      <c r="BU23" s="499"/>
      <c r="BV23" s="499"/>
      <c r="BW23" s="499"/>
      <c r="BX23" s="499"/>
      <c r="BY23" s="499"/>
      <c r="BZ23" s="499"/>
      <c r="CA23" s="499"/>
      <c r="CB23" s="499"/>
      <c r="CC23" s="499"/>
      <c r="CD23" s="499"/>
      <c r="CE23" s="499"/>
      <c r="CF23" s="499"/>
      <c r="CG23" s="499"/>
      <c r="CH23" s="499"/>
      <c r="CI23" s="499"/>
      <c r="CJ23" s="499"/>
      <c r="CK23" s="499"/>
      <c r="CL23" s="499"/>
      <c r="CM23" s="499"/>
      <c r="CN23" s="499"/>
      <c r="CO23" s="499"/>
      <c r="CP23" s="499"/>
      <c r="CQ23" s="499"/>
      <c r="CR23" s="499"/>
      <c r="CS23" s="499"/>
      <c r="CT23" s="499"/>
      <c r="CU23" s="499"/>
      <c r="CV23" s="499"/>
      <c r="CW23" s="499"/>
      <c r="CX23" s="499"/>
      <c r="CY23" s="499"/>
      <c r="CZ23" s="499"/>
      <c r="DA23" s="499"/>
      <c r="DB23" s="499"/>
      <c r="DC23" s="499"/>
      <c r="DD23" s="499"/>
      <c r="DE23" s="499"/>
      <c r="DF23" s="499"/>
      <c r="DG23" s="499"/>
      <c r="DH23" s="499"/>
      <c r="DI23" s="499"/>
      <c r="DJ23" s="499"/>
      <c r="DK23" s="499"/>
      <c r="DL23" s="499"/>
      <c r="DM23" s="499"/>
      <c r="DN23" s="499"/>
      <c r="DO23" s="499"/>
      <c r="DP23" s="499"/>
      <c r="DQ23" s="499"/>
      <c r="DR23" s="499"/>
      <c r="DS23" s="499"/>
      <c r="DT23" s="499"/>
      <c r="DU23" s="499"/>
      <c r="DV23" s="499"/>
      <c r="DW23" s="499"/>
      <c r="DX23" s="499"/>
      <c r="DY23" s="499"/>
      <c r="DZ23" s="499"/>
      <c r="EA23" s="499"/>
      <c r="EB23" s="499"/>
      <c r="EC23" s="499"/>
      <c r="ED23" s="499"/>
      <c r="EE23" s="499"/>
      <c r="EF23" s="499"/>
      <c r="EG23" s="499"/>
      <c r="EH23" s="499"/>
      <c r="EI23" s="499"/>
      <c r="EJ23" s="499"/>
      <c r="EK23" s="499"/>
      <c r="EL23" s="499"/>
      <c r="EM23" s="499"/>
      <c r="EN23" s="499"/>
      <c r="EO23" s="499"/>
      <c r="EP23" s="499"/>
      <c r="EQ23" s="499"/>
      <c r="ER23" s="499"/>
      <c r="ES23" s="499"/>
      <c r="ET23" s="499"/>
      <c r="EU23" s="499"/>
      <c r="EV23" s="499"/>
      <c r="EW23" s="499"/>
      <c r="EX23" s="499"/>
      <c r="EY23" s="499"/>
      <c r="EZ23" s="499"/>
      <c r="FA23" s="499"/>
      <c r="FB23" s="499"/>
      <c r="FC23" s="499"/>
      <c r="FD23" s="499"/>
      <c r="FE23" s="499"/>
      <c r="FF23" s="499"/>
      <c r="FG23" s="499"/>
      <c r="FH23" s="499"/>
      <c r="FI23" s="499"/>
      <c r="FJ23" s="499"/>
      <c r="FK23" s="499"/>
      <c r="FL23" s="499"/>
      <c r="FM23" s="499"/>
      <c r="FN23" s="499"/>
      <c r="FO23" s="499"/>
      <c r="FP23" s="499"/>
      <c r="FQ23" s="499"/>
      <c r="FR23" s="499"/>
      <c r="FS23" s="499"/>
      <c r="FT23" s="499"/>
      <c r="FU23" s="499"/>
      <c r="FV23" s="499"/>
      <c r="FW23" s="499"/>
      <c r="FX23" s="499"/>
      <c r="FY23" s="499"/>
      <c r="FZ23" s="499"/>
      <c r="GA23" s="499"/>
      <c r="GB23" s="499"/>
      <c r="GC23" s="499"/>
      <c r="GD23" s="499"/>
      <c r="GE23" s="499"/>
      <c r="GF23" s="499"/>
      <c r="GG23" s="499"/>
      <c r="GH23" s="499"/>
      <c r="GI23" s="499"/>
      <c r="GJ23" s="499"/>
      <c r="GK23" s="499"/>
      <c r="GL23" s="499"/>
      <c r="GM23" s="499"/>
      <c r="GN23" s="499"/>
      <c r="GO23" s="499"/>
      <c r="GP23" s="499"/>
      <c r="GQ23" s="499"/>
      <c r="GR23" s="499"/>
      <c r="GS23" s="499"/>
      <c r="GT23" s="499"/>
      <c r="GU23" s="499"/>
      <c r="GV23" s="499"/>
      <c r="GW23" s="499"/>
      <c r="GX23" s="499"/>
      <c r="GY23" s="499"/>
      <c r="GZ23" s="499"/>
      <c r="HA23" s="499"/>
      <c r="HB23" s="499"/>
      <c r="HC23" s="499"/>
      <c r="HD23" s="499"/>
      <c r="HE23" s="499"/>
      <c r="HF23" s="499"/>
      <c r="HG23" s="499"/>
      <c r="HH23" s="499"/>
      <c r="HI23" s="499"/>
      <c r="HJ23" s="499"/>
      <c r="HK23" s="499"/>
      <c r="HL23" s="499"/>
      <c r="HM23" s="499"/>
      <c r="HN23" s="499"/>
      <c r="HO23" s="499"/>
      <c r="HP23" s="499"/>
      <c r="HQ23" s="499"/>
      <c r="HR23" s="499"/>
      <c r="HS23" s="499"/>
      <c r="HT23" s="499"/>
      <c r="HU23" s="499"/>
      <c r="HV23" s="499"/>
      <c r="HW23" s="499"/>
      <c r="HX23" s="499"/>
      <c r="HY23" s="499"/>
      <c r="HZ23" s="499"/>
      <c r="IA23" s="499"/>
      <c r="IB23" s="499"/>
      <c r="IC23" s="499"/>
      <c r="ID23" s="499"/>
      <c r="IE23" s="499"/>
      <c r="IF23" s="499"/>
      <c r="IG23" s="499"/>
      <c r="IH23" s="499"/>
      <c r="II23" s="499"/>
      <c r="IJ23" s="499"/>
      <c r="IK23" s="499"/>
      <c r="IL23" s="499"/>
      <c r="IM23" s="499"/>
      <c r="IN23" s="499"/>
      <c r="IO23" s="499"/>
      <c r="IP23" s="499"/>
      <c r="IQ23" s="499"/>
      <c r="IR23" s="499"/>
      <c r="IS23" s="499"/>
      <c r="IT23" s="499"/>
      <c r="IU23" s="499"/>
      <c r="IV23" s="499"/>
      <c r="IW23" s="499"/>
      <c r="IX23" s="499"/>
      <c r="IY23" s="499"/>
      <c r="IZ23" s="499"/>
      <c r="JA23" s="499"/>
      <c r="JB23" s="499"/>
      <c r="JC23" s="499"/>
      <c r="JD23" s="499"/>
      <c r="JE23" s="499"/>
      <c r="JF23" s="499"/>
      <c r="JG23" s="499"/>
      <c r="JH23" s="499"/>
      <c r="JI23" s="499"/>
      <c r="JJ23" s="499"/>
      <c r="JK23" s="505" t="s">
        <v>50</v>
      </c>
      <c r="JL23" s="452">
        <f>EZ21</f>
        <v>18428.737499999999</v>
      </c>
      <c r="JM23" s="452">
        <f t="shared" ref="JM23:LN23" si="16">FA21</f>
        <v>17995.359525</v>
      </c>
      <c r="JN23" s="452">
        <f t="shared" si="16"/>
        <v>17241.318752624997</v>
      </c>
      <c r="JO23" s="452">
        <f t="shared" si="16"/>
        <v>17090.781293643751</v>
      </c>
      <c r="JP23" s="452">
        <f t="shared" si="16"/>
        <v>16946.302954364437</v>
      </c>
      <c r="JQ23" s="452">
        <f t="shared" si="16"/>
        <v>16436.712843495363</v>
      </c>
      <c r="JR23" s="452">
        <f t="shared" si="16"/>
        <v>15960.722670520479</v>
      </c>
      <c r="JS23" s="452">
        <f t="shared" si="16"/>
        <v>15694.884642297029</v>
      </c>
      <c r="JT23" s="452">
        <f t="shared" si="16"/>
        <v>15270.597999422393</v>
      </c>
      <c r="JU23" s="452">
        <f t="shared" si="16"/>
        <v>15038.180333953464</v>
      </c>
      <c r="JV23" s="452">
        <f t="shared" si="16"/>
        <v>14982.460590662746</v>
      </c>
      <c r="JW23" s="452">
        <f t="shared" si="16"/>
        <v>14967.276495852882</v>
      </c>
      <c r="JX23" s="452">
        <f t="shared" si="16"/>
        <v>14837.538187654136</v>
      </c>
      <c r="JY23" s="452">
        <f t="shared" si="16"/>
        <v>14608.713381969048</v>
      </c>
      <c r="JZ23" s="452">
        <f t="shared" si="16"/>
        <v>14385.926900121278</v>
      </c>
      <c r="KA23" s="452">
        <f t="shared" si="16"/>
        <v>13420.342094164684</v>
      </c>
      <c r="KB23" s="452">
        <f t="shared" si="16"/>
        <v>12460.155315694788</v>
      </c>
      <c r="KC23" s="452">
        <f t="shared" si="16"/>
        <v>12330.474886840741</v>
      </c>
      <c r="KD23" s="452">
        <f t="shared" si="16"/>
        <v>11521.341969889971</v>
      </c>
      <c r="KE23" s="452">
        <f t="shared" si="16"/>
        <v>10966.6373061001</v>
      </c>
      <c r="KF23" s="452">
        <f t="shared" si="16"/>
        <v>10208.46120086781</v>
      </c>
      <c r="KG23" s="452">
        <f t="shared" si="16"/>
        <v>10509.719901312559</v>
      </c>
      <c r="KH23" s="452">
        <f t="shared" si="16"/>
        <v>9878.1985465397775</v>
      </c>
      <c r="KI23" s="452">
        <f t="shared" si="16"/>
        <v>9216.6607343931191</v>
      </c>
      <c r="KJ23" s="452">
        <f t="shared" si="16"/>
        <v>8659.5942793387239</v>
      </c>
      <c r="KK23" s="452">
        <f t="shared" si="16"/>
        <v>8624.6235179670293</v>
      </c>
      <c r="KL23" s="452">
        <f t="shared" si="16"/>
        <v>8537.1832559122631</v>
      </c>
      <c r="KM23" s="452">
        <f t="shared" si="16"/>
        <v>8648.6750115857849</v>
      </c>
      <c r="KN23" s="452">
        <f t="shared" si="16"/>
        <v>9157.1841430208497</v>
      </c>
      <c r="KO23" s="452">
        <f t="shared" si="16"/>
        <v>9051.3514826060928</v>
      </c>
      <c r="KP23" s="452">
        <f t="shared" si="16"/>
        <v>8759.0131067290204</v>
      </c>
      <c r="KQ23" s="452">
        <f t="shared" si="16"/>
        <v>8603.8251201589956</v>
      </c>
      <c r="KR23" s="452">
        <f t="shared" si="16"/>
        <v>8715.6464668969038</v>
      </c>
      <c r="KS23" s="452">
        <f t="shared" si="16"/>
        <v>8635.9107092445865</v>
      </c>
      <c r="KT23" s="452">
        <f t="shared" si="16"/>
        <v>8490.3489135023028</v>
      </c>
      <c r="KU23" s="452">
        <f t="shared" si="16"/>
        <v>8855.7103095055445</v>
      </c>
      <c r="KV23" s="452">
        <f t="shared" si="16"/>
        <v>8466.1064617615502</v>
      </c>
      <c r="KW23" s="452">
        <f t="shared" si="16"/>
        <v>8570.9583431870324</v>
      </c>
      <c r="KX23" s="452">
        <f t="shared" si="16"/>
        <v>10088.049183572615</v>
      </c>
      <c r="KY23" s="452">
        <f t="shared" si="16"/>
        <v>11063.610902683151</v>
      </c>
      <c r="KZ23" s="452">
        <f t="shared" si="16"/>
        <v>12370.577442837624</v>
      </c>
      <c r="LA23" s="452">
        <f t="shared" si="16"/>
        <v>14061.744386494569</v>
      </c>
      <c r="LB23" s="452">
        <f t="shared" si="16"/>
        <v>14798.917652115837</v>
      </c>
      <c r="LC23" s="452">
        <f t="shared" si="16"/>
        <v>15231.334749630505</v>
      </c>
      <c r="LD23" s="452">
        <f t="shared" si="16"/>
        <v>16285.107527248974</v>
      </c>
      <c r="LE23" s="452">
        <f t="shared" si="16"/>
        <v>17668.54900778845</v>
      </c>
      <c r="LF23" s="452">
        <f t="shared" si="16"/>
        <v>18115.021103216939</v>
      </c>
      <c r="LG23" s="452">
        <f t="shared" si="16"/>
        <v>18802.263246874347</v>
      </c>
      <c r="LH23" s="452">
        <f t="shared" si="16"/>
        <v>19295.496991774766</v>
      </c>
      <c r="LI23" s="452">
        <f t="shared" si="16"/>
        <v>19084.905375878741</v>
      </c>
      <c r="LJ23" s="452">
        <f t="shared" si="16"/>
        <v>18680.453186399311</v>
      </c>
      <c r="LK23" s="452">
        <f t="shared" si="16"/>
        <v>18609.895958233737</v>
      </c>
      <c r="LL23" s="452">
        <f t="shared" si="16"/>
        <v>18301.730652710648</v>
      </c>
      <c r="LM23" s="452">
        <f t="shared" si="16"/>
        <v>17981.222412374853</v>
      </c>
      <c r="LN23" s="452">
        <f t="shared" si="16"/>
        <v>17988.637972606939</v>
      </c>
      <c r="LO23" s="499"/>
      <c r="LP23" s="499"/>
    </row>
    <row r="24" spans="1:328" ht="18">
      <c r="A24" s="452"/>
      <c r="B24" s="499"/>
      <c r="C24" s="499"/>
      <c r="D24" s="499"/>
      <c r="E24" s="499"/>
      <c r="F24" s="499"/>
      <c r="G24" s="499"/>
      <c r="H24" s="499"/>
      <c r="I24" s="499"/>
      <c r="J24" s="499"/>
      <c r="K24" s="499"/>
      <c r="L24" s="499"/>
      <c r="M24" s="499"/>
      <c r="N24" s="499"/>
      <c r="O24" s="499"/>
      <c r="P24" s="499"/>
      <c r="Q24" s="499"/>
      <c r="R24" s="499"/>
      <c r="S24" s="499"/>
      <c r="T24" s="499"/>
      <c r="U24" s="499"/>
      <c r="V24" s="499"/>
      <c r="W24" s="499"/>
      <c r="X24" s="499"/>
      <c r="Y24" s="499"/>
      <c r="Z24" s="499"/>
      <c r="AA24" s="499"/>
      <c r="AB24" s="499"/>
      <c r="AC24" s="499"/>
      <c r="AD24" s="499"/>
      <c r="AE24" s="499"/>
      <c r="AF24" s="499"/>
      <c r="AG24" s="499"/>
      <c r="AH24" s="499"/>
      <c r="AI24" s="499"/>
      <c r="AJ24" s="499"/>
      <c r="AK24" s="499"/>
      <c r="AL24" s="499"/>
      <c r="AM24" s="499"/>
      <c r="AN24" s="499"/>
      <c r="AO24" s="499"/>
      <c r="AP24" s="499"/>
      <c r="AQ24" s="499"/>
      <c r="AR24" s="499"/>
      <c r="AS24" s="499"/>
      <c r="AT24" s="499"/>
      <c r="AU24" s="499"/>
      <c r="AV24" s="499"/>
      <c r="AW24" s="499"/>
      <c r="AX24" s="499"/>
      <c r="AY24" s="499"/>
      <c r="AZ24" s="499"/>
      <c r="BA24" s="499"/>
      <c r="BB24" s="499"/>
      <c r="BC24" s="499"/>
      <c r="BD24" s="499"/>
      <c r="BE24" s="499"/>
      <c r="BF24" s="499"/>
      <c r="BG24" s="499"/>
      <c r="BH24" s="499"/>
      <c r="BI24" s="499"/>
      <c r="BJ24" s="499"/>
      <c r="BK24" s="499"/>
      <c r="BL24" s="499"/>
      <c r="BM24" s="499"/>
      <c r="BN24" s="499"/>
      <c r="BO24" s="499"/>
      <c r="BP24" s="499"/>
      <c r="BQ24" s="499"/>
      <c r="BR24" s="499"/>
      <c r="BS24" s="499"/>
      <c r="BT24" s="499"/>
      <c r="BU24" s="499"/>
      <c r="BV24" s="499"/>
      <c r="BW24" s="499"/>
      <c r="BX24" s="499"/>
      <c r="BY24" s="499"/>
      <c r="BZ24" s="499"/>
      <c r="CA24" s="499"/>
      <c r="CB24" s="499"/>
      <c r="CC24" s="499"/>
      <c r="CD24" s="499"/>
      <c r="CE24" s="499"/>
      <c r="CF24" s="499"/>
      <c r="CG24" s="499"/>
      <c r="CH24" s="499"/>
      <c r="CI24" s="499"/>
      <c r="CJ24" s="499"/>
      <c r="CK24" s="499"/>
      <c r="CL24" s="499"/>
      <c r="CM24" s="499"/>
      <c r="CN24" s="499"/>
      <c r="CO24" s="499"/>
      <c r="CP24" s="499"/>
      <c r="CQ24" s="499"/>
      <c r="CR24" s="499"/>
      <c r="CS24" s="506" t="s">
        <v>52</v>
      </c>
      <c r="CT24" s="507" t="s">
        <v>170</v>
      </c>
      <c r="CU24" s="499"/>
      <c r="CV24" s="499"/>
      <c r="CW24" s="499"/>
      <c r="CX24" s="499"/>
      <c r="CY24" s="499"/>
      <c r="CZ24" s="499"/>
      <c r="DA24" s="499"/>
      <c r="DB24" s="499"/>
      <c r="DC24" s="499"/>
      <c r="DD24" s="499"/>
      <c r="DE24" s="499"/>
      <c r="DF24" s="499"/>
      <c r="DG24" s="499"/>
      <c r="DH24" s="499"/>
      <c r="DI24" s="499"/>
      <c r="DJ24" s="499"/>
      <c r="DK24" s="499"/>
      <c r="DL24" s="499"/>
      <c r="DM24" s="499"/>
      <c r="DN24" s="499"/>
      <c r="DO24" s="499"/>
      <c r="DP24" s="499"/>
      <c r="DQ24" s="499"/>
      <c r="DR24" s="499"/>
      <c r="DS24" s="499"/>
      <c r="DT24" s="499"/>
      <c r="DU24" s="499"/>
      <c r="DV24" s="499"/>
      <c r="DW24" s="499"/>
      <c r="DX24" s="499"/>
      <c r="DY24" s="499"/>
      <c r="DZ24" s="499"/>
      <c r="EA24" s="499"/>
      <c r="EB24" s="499"/>
      <c r="EC24" s="499"/>
      <c r="ED24" s="499"/>
      <c r="EE24" s="499"/>
      <c r="EF24" s="499"/>
      <c r="EG24" s="499"/>
      <c r="EH24" s="499"/>
      <c r="EI24" s="499"/>
      <c r="EJ24" s="499"/>
      <c r="EK24" s="499"/>
      <c r="EL24" s="499"/>
      <c r="EM24" s="499"/>
      <c r="EN24" s="499"/>
      <c r="EO24" s="499"/>
      <c r="EP24" s="499"/>
      <c r="EQ24" s="499"/>
      <c r="ER24" s="499"/>
      <c r="ES24" s="499"/>
      <c r="ET24" s="499"/>
      <c r="EU24" s="499"/>
      <c r="EV24" s="499"/>
      <c r="EW24" s="499"/>
      <c r="EX24" s="499"/>
      <c r="EY24" s="505" t="s">
        <v>53</v>
      </c>
      <c r="EZ24" s="507" t="s">
        <v>170</v>
      </c>
      <c r="FA24" s="499"/>
      <c r="FB24" s="499"/>
      <c r="FC24" s="499"/>
      <c r="FD24" s="499"/>
      <c r="FE24" s="499"/>
      <c r="FF24" s="499"/>
      <c r="FG24" s="499"/>
      <c r="FH24" s="499"/>
      <c r="FI24" s="499"/>
      <c r="FJ24" s="499"/>
      <c r="FK24" s="499"/>
      <c r="FL24" s="499"/>
      <c r="FM24" s="499"/>
      <c r="FN24" s="499"/>
      <c r="FO24" s="499"/>
      <c r="FP24" s="499"/>
      <c r="FQ24" s="499"/>
      <c r="FR24" s="499"/>
      <c r="FS24" s="499"/>
      <c r="FT24" s="499"/>
      <c r="FU24" s="499"/>
      <c r="FV24" s="499"/>
      <c r="FW24" s="499"/>
      <c r="FX24" s="499"/>
      <c r="FY24" s="499"/>
      <c r="FZ24" s="499"/>
      <c r="GA24" s="499"/>
      <c r="GB24" s="499"/>
      <c r="GC24" s="499"/>
      <c r="GD24" s="499"/>
      <c r="GE24" s="499"/>
      <c r="GF24" s="499"/>
      <c r="GG24" s="499"/>
      <c r="GH24" s="499"/>
      <c r="GI24" s="499"/>
      <c r="GJ24" s="499"/>
      <c r="GK24" s="499"/>
      <c r="GL24" s="499"/>
      <c r="GM24" s="499"/>
      <c r="GN24" s="499"/>
      <c r="GO24" s="499"/>
      <c r="GP24" s="499"/>
      <c r="GQ24" s="499"/>
      <c r="GR24" s="499"/>
      <c r="GS24" s="499"/>
      <c r="GT24" s="499"/>
      <c r="GU24" s="499"/>
      <c r="GV24" s="499"/>
      <c r="GW24" s="499"/>
      <c r="GX24" s="499"/>
      <c r="GY24" s="499"/>
      <c r="GZ24" s="499"/>
      <c r="HA24" s="499"/>
      <c r="HB24" s="499"/>
      <c r="HC24" s="499"/>
      <c r="HD24" s="499"/>
      <c r="HE24" s="505" t="s">
        <v>54</v>
      </c>
      <c r="HF24" s="507" t="s">
        <v>170</v>
      </c>
      <c r="HG24" s="499"/>
      <c r="HH24" s="499"/>
      <c r="HI24" s="499"/>
      <c r="HJ24" s="499"/>
      <c r="HK24" s="499"/>
      <c r="HL24" s="499"/>
      <c r="HM24" s="499"/>
      <c r="HN24" s="499"/>
      <c r="HO24" s="499"/>
      <c r="HP24" s="499"/>
      <c r="HQ24" s="499"/>
      <c r="HR24" s="499"/>
      <c r="HS24" s="499"/>
      <c r="HT24" s="499"/>
      <c r="HU24" s="499"/>
      <c r="HV24" s="499"/>
      <c r="HW24" s="499"/>
      <c r="HX24" s="499"/>
      <c r="HY24" s="499"/>
      <c r="HZ24" s="499"/>
      <c r="IA24" s="499"/>
      <c r="IB24" s="499"/>
      <c r="IC24" s="499"/>
      <c r="ID24" s="499"/>
      <c r="IE24" s="499"/>
      <c r="IF24" s="499"/>
      <c r="IG24" s="499"/>
      <c r="IH24" s="499"/>
      <c r="II24" s="499"/>
      <c r="IJ24" s="499"/>
      <c r="IK24" s="499"/>
      <c r="IL24" s="499"/>
      <c r="IM24" s="499"/>
      <c r="IN24" s="499"/>
      <c r="IO24" s="499"/>
      <c r="IP24" s="499"/>
      <c r="IQ24" s="499"/>
      <c r="IR24" s="499"/>
      <c r="IS24" s="499"/>
      <c r="IT24" s="499"/>
      <c r="IU24" s="499"/>
      <c r="IV24" s="499"/>
      <c r="IW24" s="499"/>
      <c r="IX24" s="499"/>
      <c r="IY24" s="499"/>
      <c r="IZ24" s="499"/>
      <c r="JA24" s="499"/>
      <c r="JB24" s="499"/>
      <c r="JC24" s="499"/>
      <c r="JD24" s="499"/>
      <c r="JE24" s="499"/>
      <c r="JF24" s="499"/>
      <c r="JG24" s="499"/>
      <c r="JH24" s="499"/>
      <c r="JI24" s="499"/>
      <c r="JJ24" s="499"/>
      <c r="JK24" s="505" t="s">
        <v>53</v>
      </c>
      <c r="JL24" s="452">
        <f>EZ40</f>
        <v>19494.525000000001</v>
      </c>
      <c r="JM24" s="452">
        <f t="shared" ref="JM24:LN24" si="17">FA40</f>
        <v>19019.351999999995</v>
      </c>
      <c r="JN24" s="452">
        <f t="shared" si="17"/>
        <v>18225.780593625001</v>
      </c>
      <c r="JO24" s="452">
        <f t="shared" si="17"/>
        <v>18067.436503379999</v>
      </c>
      <c r="JP24" s="452">
        <f t="shared" si="17"/>
        <v>17902.78980309394</v>
      </c>
      <c r="JQ24" s="452">
        <f t="shared" si="17"/>
        <v>17363.587633004001</v>
      </c>
      <c r="JR24" s="452">
        <f t="shared" si="17"/>
        <v>16865.758467124804</v>
      </c>
      <c r="JS24" s="452">
        <f t="shared" si="17"/>
        <v>16579.631283061564</v>
      </c>
      <c r="JT24" s="452">
        <f t="shared" si="17"/>
        <v>16133.924139138004</v>
      </c>
      <c r="JU24" s="452">
        <f t="shared" si="17"/>
        <v>15892.530641504711</v>
      </c>
      <c r="JV24" s="452">
        <f t="shared" si="17"/>
        <v>15835.866333699405</v>
      </c>
      <c r="JW24" s="452">
        <f t="shared" si="17"/>
        <v>15817.400496211538</v>
      </c>
      <c r="JX24" s="452">
        <f t="shared" si="17"/>
        <v>15680.167488241832</v>
      </c>
      <c r="JY24" s="452">
        <f t="shared" si="17"/>
        <v>15439.669105889372</v>
      </c>
      <c r="JZ24" s="452">
        <f t="shared" si="17"/>
        <v>15205.216468557692</v>
      </c>
      <c r="KA24" s="452">
        <f t="shared" si="17"/>
        <v>14196.627565910909</v>
      </c>
      <c r="KB24" s="452">
        <f t="shared" si="17"/>
        <v>13191.794927954734</v>
      </c>
      <c r="KC24" s="452">
        <f t="shared" si="17"/>
        <v>13034.121112734112</v>
      </c>
      <c r="KD24" s="452">
        <f t="shared" si="17"/>
        <v>12176.962825393557</v>
      </c>
      <c r="KE24" s="452">
        <f t="shared" si="17"/>
        <v>11593.315895615773</v>
      </c>
      <c r="KF24" s="452">
        <f t="shared" si="17"/>
        <v>10788.898484872154</v>
      </c>
      <c r="KG24" s="452">
        <f t="shared" si="17"/>
        <v>11096.367843106957</v>
      </c>
      <c r="KH24" s="452">
        <f t="shared" si="17"/>
        <v>10422.629466632978</v>
      </c>
      <c r="KI24" s="452">
        <f t="shared" si="17"/>
        <v>9750.0117788364805</v>
      </c>
      <c r="KJ24" s="452">
        <f t="shared" si="17"/>
        <v>9148.5913003327714</v>
      </c>
      <c r="KK24" s="452">
        <f t="shared" si="17"/>
        <v>9120.8768346781071</v>
      </c>
      <c r="KL24" s="452">
        <f t="shared" si="17"/>
        <v>9020.8777900734731</v>
      </c>
      <c r="KM24" s="452">
        <f t="shared" si="17"/>
        <v>9136.3899807171583</v>
      </c>
      <c r="KN24" s="452">
        <f t="shared" si="17"/>
        <v>9661.0136652335423</v>
      </c>
      <c r="KO24" s="452">
        <f t="shared" si="17"/>
        <v>9558.1229488117806</v>
      </c>
      <c r="KP24" s="452">
        <f t="shared" si="17"/>
        <v>9271.720144763136</v>
      </c>
      <c r="KQ24" s="452">
        <f t="shared" si="17"/>
        <v>9091.2735076619447</v>
      </c>
      <c r="KR24" s="452">
        <f t="shared" si="17"/>
        <v>9210.8349646510324</v>
      </c>
      <c r="KS24" s="452">
        <f t="shared" si="17"/>
        <v>9120.1968620516054</v>
      </c>
      <c r="KT24" s="452">
        <f t="shared" si="17"/>
        <v>8986.736736047691</v>
      </c>
      <c r="KU24" s="452">
        <f t="shared" si="17"/>
        <v>9349.1723981589057</v>
      </c>
      <c r="KV24" s="452">
        <f t="shared" si="17"/>
        <v>8952.0365939648618</v>
      </c>
      <c r="KW24" s="452">
        <f t="shared" si="17"/>
        <v>9061.0560334918191</v>
      </c>
      <c r="KX24" s="452">
        <f t="shared" si="17"/>
        <v>10622.008309529128</v>
      </c>
      <c r="KY24" s="452">
        <f t="shared" si="17"/>
        <v>11648.923972531165</v>
      </c>
      <c r="KZ24" s="452">
        <f t="shared" si="17"/>
        <v>13044.069000313986</v>
      </c>
      <c r="LA24" s="452">
        <f t="shared" si="17"/>
        <v>14837.626747677699</v>
      </c>
      <c r="LB24" s="452">
        <f t="shared" si="17"/>
        <v>15627.792806336696</v>
      </c>
      <c r="LC24" s="452">
        <f t="shared" si="17"/>
        <v>16109.548241930637</v>
      </c>
      <c r="LD24" s="452">
        <f t="shared" si="17"/>
        <v>17220.246559701569</v>
      </c>
      <c r="LE24" s="452">
        <f t="shared" si="17"/>
        <v>18667.173715057368</v>
      </c>
      <c r="LF24" s="452">
        <f t="shared" si="17"/>
        <v>19146.984141059122</v>
      </c>
      <c r="LG24" s="452">
        <f t="shared" si="17"/>
        <v>19891.75730085374</v>
      </c>
      <c r="LH24" s="452">
        <f t="shared" si="17"/>
        <v>20389.054158062925</v>
      </c>
      <c r="LI24" s="452">
        <f t="shared" si="17"/>
        <v>20171.163755377769</v>
      </c>
      <c r="LJ24" s="452">
        <f t="shared" si="17"/>
        <v>19744.881952138145</v>
      </c>
      <c r="LK24" s="452">
        <f t="shared" si="17"/>
        <v>19662.969214704794</v>
      </c>
      <c r="LL24" s="452">
        <f t="shared" si="17"/>
        <v>19340.190512400291</v>
      </c>
      <c r="LM24" s="452">
        <f t="shared" si="17"/>
        <v>19011.354396393952</v>
      </c>
      <c r="LN24" s="452">
        <f t="shared" si="17"/>
        <v>19013.074488882525</v>
      </c>
      <c r="LO24" s="499"/>
      <c r="LP24" s="499"/>
    </row>
    <row r="25" spans="1:328" ht="18">
      <c r="A25" s="452"/>
      <c r="B25" s="470" t="s">
        <v>170</v>
      </c>
      <c r="C25" s="484">
        <v>1</v>
      </c>
      <c r="D25" s="484">
        <v>2</v>
      </c>
      <c r="E25" s="484">
        <v>3</v>
      </c>
      <c r="F25" s="484">
        <v>4</v>
      </c>
      <c r="G25" s="484">
        <v>5</v>
      </c>
      <c r="H25" s="484">
        <v>6</v>
      </c>
      <c r="I25" s="484">
        <v>7</v>
      </c>
      <c r="J25" s="484">
        <v>8</v>
      </c>
      <c r="K25" s="484">
        <v>9</v>
      </c>
      <c r="L25" s="484">
        <v>10</v>
      </c>
      <c r="M25" s="484">
        <v>11</v>
      </c>
      <c r="N25" s="484">
        <v>12</v>
      </c>
      <c r="O25" s="484">
        <v>13</v>
      </c>
      <c r="P25" s="484">
        <v>14</v>
      </c>
      <c r="Q25" s="484">
        <v>15</v>
      </c>
      <c r="R25" s="484">
        <v>16</v>
      </c>
      <c r="S25" s="484">
        <v>17</v>
      </c>
      <c r="T25" s="484">
        <v>18</v>
      </c>
      <c r="U25" s="499"/>
      <c r="V25" s="499"/>
      <c r="W25" s="504"/>
      <c r="X25" s="504"/>
      <c r="Y25" s="505">
        <v>3</v>
      </c>
      <c r="Z25" s="505">
        <v>4</v>
      </c>
      <c r="AA25" s="505">
        <v>5</v>
      </c>
      <c r="AB25" s="505">
        <v>6</v>
      </c>
      <c r="AC25" s="505">
        <v>7</v>
      </c>
      <c r="AD25" s="505">
        <v>8</v>
      </c>
      <c r="AE25" s="505">
        <v>9</v>
      </c>
      <c r="AF25" s="505">
        <v>10</v>
      </c>
      <c r="AG25" s="505">
        <v>11</v>
      </c>
      <c r="AH25" s="505">
        <v>12</v>
      </c>
      <c r="AI25" s="505">
        <v>13</v>
      </c>
      <c r="AJ25" s="505">
        <v>14</v>
      </c>
      <c r="AK25" s="505">
        <v>15</v>
      </c>
      <c r="AL25" s="499"/>
      <c r="AM25" s="499"/>
      <c r="AN25" s="499"/>
      <c r="AO25" s="499"/>
      <c r="AP25" s="499"/>
      <c r="AQ25" s="499"/>
      <c r="AR25" s="499"/>
      <c r="AS25" s="499"/>
      <c r="AT25" s="499"/>
      <c r="AU25" s="499"/>
      <c r="AV25" s="499"/>
      <c r="AW25" s="499"/>
      <c r="AX25" s="499"/>
      <c r="AY25" s="499"/>
      <c r="AZ25" s="499"/>
      <c r="BA25" s="499"/>
      <c r="BB25" s="499"/>
      <c r="BC25" s="499"/>
      <c r="BD25" s="499"/>
      <c r="BE25" s="499"/>
      <c r="BF25" s="499"/>
      <c r="BG25" s="499"/>
      <c r="BH25" s="499"/>
      <c r="BI25" s="499"/>
      <c r="BJ25" s="499"/>
      <c r="BK25" s="499"/>
      <c r="BL25" s="499"/>
      <c r="BM25" s="499"/>
      <c r="BN25" s="499"/>
      <c r="BO25" s="499"/>
      <c r="BP25" s="499"/>
      <c r="BQ25" s="499"/>
      <c r="BR25" s="499"/>
      <c r="BS25" s="499"/>
      <c r="BT25" s="499"/>
      <c r="BU25" s="499"/>
      <c r="BV25" s="499"/>
      <c r="BW25" s="499"/>
      <c r="BX25" s="499"/>
      <c r="BY25" s="499"/>
      <c r="BZ25" s="499"/>
      <c r="CA25" s="499"/>
      <c r="CB25" s="499"/>
      <c r="CC25" s="499"/>
      <c r="CD25" s="499"/>
      <c r="CE25" s="499"/>
      <c r="CF25" s="499"/>
      <c r="CG25" s="499"/>
      <c r="CH25" s="499"/>
      <c r="CI25" s="499"/>
      <c r="CJ25" s="499"/>
      <c r="CK25" s="499"/>
      <c r="CL25" s="499"/>
      <c r="CM25" s="499"/>
      <c r="CN25" s="499"/>
      <c r="CO25" s="499"/>
      <c r="CP25" s="499"/>
      <c r="CQ25" s="499"/>
      <c r="CR25" s="499"/>
      <c r="CS25" s="505" t="s">
        <v>36</v>
      </c>
      <c r="CT25" s="470">
        <v>1</v>
      </c>
      <c r="CU25" s="470">
        <v>2</v>
      </c>
      <c r="CV25" s="470">
        <v>3</v>
      </c>
      <c r="CW25" s="470">
        <v>4</v>
      </c>
      <c r="CX25" s="470">
        <v>5</v>
      </c>
      <c r="CY25" s="470">
        <v>6</v>
      </c>
      <c r="CZ25" s="470">
        <v>7</v>
      </c>
      <c r="DA25" s="470">
        <v>8</v>
      </c>
      <c r="DB25" s="470">
        <v>9</v>
      </c>
      <c r="DC25" s="470">
        <v>10</v>
      </c>
      <c r="DD25" s="470">
        <v>11</v>
      </c>
      <c r="DE25" s="470">
        <v>12</v>
      </c>
      <c r="DF25" s="470">
        <v>13</v>
      </c>
      <c r="DG25" s="470">
        <v>14</v>
      </c>
      <c r="DH25" s="470">
        <v>15</v>
      </c>
      <c r="DI25" s="470">
        <v>16</v>
      </c>
      <c r="DJ25" s="470">
        <v>17</v>
      </c>
      <c r="DK25" s="470">
        <v>18</v>
      </c>
      <c r="DL25" s="470">
        <v>19</v>
      </c>
      <c r="DM25" s="470">
        <v>20</v>
      </c>
      <c r="DN25" s="470">
        <v>21</v>
      </c>
      <c r="DO25" s="470">
        <v>22</v>
      </c>
      <c r="DP25" s="470">
        <v>23</v>
      </c>
      <c r="DQ25" s="470">
        <v>24</v>
      </c>
      <c r="DR25" s="470">
        <v>25</v>
      </c>
      <c r="DS25" s="470">
        <v>26</v>
      </c>
      <c r="DT25" s="470">
        <v>27</v>
      </c>
      <c r="DU25" s="470">
        <v>28</v>
      </c>
      <c r="DV25" s="470">
        <v>29</v>
      </c>
      <c r="DW25" s="470">
        <v>30</v>
      </c>
      <c r="DX25" s="470">
        <v>31</v>
      </c>
      <c r="DY25" s="470">
        <v>32</v>
      </c>
      <c r="DZ25" s="470">
        <v>33</v>
      </c>
      <c r="EA25" s="470">
        <v>34</v>
      </c>
      <c r="EB25" s="470">
        <v>35</v>
      </c>
      <c r="EC25" s="470">
        <v>36</v>
      </c>
      <c r="ED25" s="470">
        <v>37</v>
      </c>
      <c r="EE25" s="470">
        <v>38</v>
      </c>
      <c r="EF25" s="470">
        <v>39</v>
      </c>
      <c r="EG25" s="470">
        <v>40</v>
      </c>
      <c r="EH25" s="470">
        <v>41</v>
      </c>
      <c r="EI25" s="470">
        <v>42</v>
      </c>
      <c r="EJ25" s="470">
        <v>43</v>
      </c>
      <c r="EK25" s="470">
        <v>44</v>
      </c>
      <c r="EL25" s="470">
        <v>45</v>
      </c>
      <c r="EM25" s="470">
        <v>46</v>
      </c>
      <c r="EN25" s="470">
        <v>47</v>
      </c>
      <c r="EO25" s="470">
        <v>48</v>
      </c>
      <c r="EP25" s="470">
        <v>49</v>
      </c>
      <c r="EQ25" s="470">
        <v>50</v>
      </c>
      <c r="ER25" s="470">
        <v>51</v>
      </c>
      <c r="ES25" s="470">
        <v>52</v>
      </c>
      <c r="ET25" s="470">
        <v>53</v>
      </c>
      <c r="EU25" s="470">
        <v>54</v>
      </c>
      <c r="EV25" s="470">
        <v>55</v>
      </c>
      <c r="EW25" s="499"/>
      <c r="EX25" s="499"/>
      <c r="EY25" s="505" t="s">
        <v>36</v>
      </c>
      <c r="EZ25" s="470">
        <v>1</v>
      </c>
      <c r="FA25" s="470">
        <v>2</v>
      </c>
      <c r="FB25" s="470">
        <v>3</v>
      </c>
      <c r="FC25" s="470">
        <v>4</v>
      </c>
      <c r="FD25" s="470">
        <v>5</v>
      </c>
      <c r="FE25" s="470">
        <v>6</v>
      </c>
      <c r="FF25" s="470">
        <v>7</v>
      </c>
      <c r="FG25" s="470">
        <v>8</v>
      </c>
      <c r="FH25" s="470">
        <v>9</v>
      </c>
      <c r="FI25" s="470">
        <v>10</v>
      </c>
      <c r="FJ25" s="470">
        <v>11</v>
      </c>
      <c r="FK25" s="470">
        <v>12</v>
      </c>
      <c r="FL25" s="470">
        <v>13</v>
      </c>
      <c r="FM25" s="470">
        <v>14</v>
      </c>
      <c r="FN25" s="470">
        <v>15</v>
      </c>
      <c r="FO25" s="470">
        <v>16</v>
      </c>
      <c r="FP25" s="470">
        <v>17</v>
      </c>
      <c r="FQ25" s="470">
        <v>18</v>
      </c>
      <c r="FR25" s="470">
        <v>19</v>
      </c>
      <c r="FS25" s="470">
        <v>20</v>
      </c>
      <c r="FT25" s="470">
        <v>21</v>
      </c>
      <c r="FU25" s="470">
        <v>22</v>
      </c>
      <c r="FV25" s="470">
        <v>23</v>
      </c>
      <c r="FW25" s="470">
        <v>24</v>
      </c>
      <c r="FX25" s="470">
        <v>25</v>
      </c>
      <c r="FY25" s="470">
        <v>26</v>
      </c>
      <c r="FZ25" s="470">
        <v>27</v>
      </c>
      <c r="GA25" s="470">
        <v>28</v>
      </c>
      <c r="GB25" s="470">
        <v>29</v>
      </c>
      <c r="GC25" s="470">
        <v>30</v>
      </c>
      <c r="GD25" s="470">
        <v>31</v>
      </c>
      <c r="GE25" s="470">
        <v>32</v>
      </c>
      <c r="GF25" s="470">
        <v>33</v>
      </c>
      <c r="GG25" s="470">
        <v>34</v>
      </c>
      <c r="GH25" s="470">
        <v>35</v>
      </c>
      <c r="GI25" s="470">
        <v>36</v>
      </c>
      <c r="GJ25" s="470">
        <v>37</v>
      </c>
      <c r="GK25" s="470">
        <v>38</v>
      </c>
      <c r="GL25" s="470">
        <v>39</v>
      </c>
      <c r="GM25" s="470">
        <v>40</v>
      </c>
      <c r="GN25" s="470">
        <v>41</v>
      </c>
      <c r="GO25" s="470">
        <v>42</v>
      </c>
      <c r="GP25" s="470">
        <v>43</v>
      </c>
      <c r="GQ25" s="470">
        <v>44</v>
      </c>
      <c r="GR25" s="470">
        <v>45</v>
      </c>
      <c r="GS25" s="470">
        <v>46</v>
      </c>
      <c r="GT25" s="470">
        <v>47</v>
      </c>
      <c r="GU25" s="470">
        <v>48</v>
      </c>
      <c r="GV25" s="470">
        <v>49</v>
      </c>
      <c r="GW25" s="470">
        <v>50</v>
      </c>
      <c r="GX25" s="470">
        <v>51</v>
      </c>
      <c r="GY25" s="470">
        <v>52</v>
      </c>
      <c r="GZ25" s="470">
        <v>53</v>
      </c>
      <c r="HA25" s="470">
        <v>54</v>
      </c>
      <c r="HB25" s="470">
        <v>55</v>
      </c>
      <c r="HC25" s="499"/>
      <c r="HD25" s="499"/>
      <c r="HE25" s="505" t="s">
        <v>36</v>
      </c>
      <c r="HF25" s="470">
        <v>1</v>
      </c>
      <c r="HG25" s="470">
        <v>2</v>
      </c>
      <c r="HH25" s="470">
        <v>3</v>
      </c>
      <c r="HI25" s="470">
        <v>4</v>
      </c>
      <c r="HJ25" s="470">
        <v>5</v>
      </c>
      <c r="HK25" s="470">
        <v>6</v>
      </c>
      <c r="HL25" s="470">
        <v>7</v>
      </c>
      <c r="HM25" s="470">
        <v>8</v>
      </c>
      <c r="HN25" s="470">
        <v>9</v>
      </c>
      <c r="HO25" s="470">
        <v>10</v>
      </c>
      <c r="HP25" s="470">
        <v>11</v>
      </c>
      <c r="HQ25" s="470">
        <v>12</v>
      </c>
      <c r="HR25" s="470">
        <v>13</v>
      </c>
      <c r="HS25" s="470">
        <v>14</v>
      </c>
      <c r="HT25" s="470">
        <v>15</v>
      </c>
      <c r="HU25" s="470">
        <v>16</v>
      </c>
      <c r="HV25" s="470">
        <v>17</v>
      </c>
      <c r="HW25" s="470">
        <v>18</v>
      </c>
      <c r="HX25" s="470">
        <v>19</v>
      </c>
      <c r="HY25" s="470">
        <v>20</v>
      </c>
      <c r="HZ25" s="470">
        <v>21</v>
      </c>
      <c r="IA25" s="470">
        <v>22</v>
      </c>
      <c r="IB25" s="470">
        <v>23</v>
      </c>
      <c r="IC25" s="470">
        <v>24</v>
      </c>
      <c r="ID25" s="470">
        <v>25</v>
      </c>
      <c r="IE25" s="470">
        <v>26</v>
      </c>
      <c r="IF25" s="470">
        <v>27</v>
      </c>
      <c r="IG25" s="470">
        <v>28</v>
      </c>
      <c r="IH25" s="470">
        <v>29</v>
      </c>
      <c r="II25" s="470">
        <v>30</v>
      </c>
      <c r="IJ25" s="470">
        <v>31</v>
      </c>
      <c r="IK25" s="470">
        <v>32</v>
      </c>
      <c r="IL25" s="470">
        <v>33</v>
      </c>
      <c r="IM25" s="470">
        <v>34</v>
      </c>
      <c r="IN25" s="470">
        <v>35</v>
      </c>
      <c r="IO25" s="470">
        <v>36</v>
      </c>
      <c r="IP25" s="470">
        <v>37</v>
      </c>
      <c r="IQ25" s="470">
        <v>38</v>
      </c>
      <c r="IR25" s="470">
        <v>39</v>
      </c>
      <c r="IS25" s="470">
        <v>40</v>
      </c>
      <c r="IT25" s="470">
        <v>41</v>
      </c>
      <c r="IU25" s="470">
        <v>42</v>
      </c>
      <c r="IV25" s="470">
        <v>43</v>
      </c>
      <c r="IW25" s="470">
        <v>44</v>
      </c>
      <c r="IX25" s="470">
        <v>45</v>
      </c>
      <c r="IY25" s="470">
        <v>46</v>
      </c>
      <c r="IZ25" s="470">
        <v>47</v>
      </c>
      <c r="JA25" s="470">
        <v>48</v>
      </c>
      <c r="JB25" s="470">
        <v>49</v>
      </c>
      <c r="JC25" s="470">
        <v>50</v>
      </c>
      <c r="JD25" s="470">
        <v>51</v>
      </c>
      <c r="JE25" s="470">
        <v>52</v>
      </c>
      <c r="JF25" s="470">
        <v>53</v>
      </c>
      <c r="JG25" s="470">
        <v>54</v>
      </c>
      <c r="JH25" s="470">
        <v>55</v>
      </c>
      <c r="JI25" s="499"/>
      <c r="JJ25" s="499"/>
      <c r="JK25" s="505" t="s">
        <v>56</v>
      </c>
      <c r="JL25" s="452">
        <f>EZ59</f>
        <v>20186.512500000001</v>
      </c>
      <c r="JM25" s="452">
        <f t="shared" ref="JM25:LN25" si="18">FA59</f>
        <v>19698.4016625</v>
      </c>
      <c r="JN25" s="452">
        <f t="shared" si="18"/>
        <v>18866.366726625001</v>
      </c>
      <c r="JO25" s="452">
        <f t="shared" si="18"/>
        <v>18703.265716946251</v>
      </c>
      <c r="JP25" s="452">
        <f t="shared" si="18"/>
        <v>18535.785122429435</v>
      </c>
      <c r="JQ25" s="452">
        <f t="shared" si="18"/>
        <v>17977.83957799491</v>
      </c>
      <c r="JR25" s="452">
        <f t="shared" si="18"/>
        <v>17456.487079751962</v>
      </c>
      <c r="JS25" s="452">
        <f t="shared" si="18"/>
        <v>17165.528169415949</v>
      </c>
      <c r="JT25" s="452">
        <f t="shared" si="18"/>
        <v>16701.088986176928</v>
      </c>
      <c r="JU25" s="452">
        <f t="shared" si="18"/>
        <v>16448.993344577575</v>
      </c>
      <c r="JV25" s="452">
        <f t="shared" si="18"/>
        <v>16388.585584743625</v>
      </c>
      <c r="JW25" s="452">
        <f t="shared" si="18"/>
        <v>16371.72568340008</v>
      </c>
      <c r="JX25" s="452">
        <f t="shared" si="18"/>
        <v>16229.803238679882</v>
      </c>
      <c r="JY25" s="452">
        <f t="shared" si="18"/>
        <v>15982.5108241584</v>
      </c>
      <c r="JZ25" s="452">
        <f t="shared" si="18"/>
        <v>15739.781153371368</v>
      </c>
      <c r="KA25" s="452">
        <f t="shared" si="18"/>
        <v>14707.808367424892</v>
      </c>
      <c r="KB25" s="452">
        <f t="shared" si="18"/>
        <v>13668.960217265419</v>
      </c>
      <c r="KC25" s="452">
        <f t="shared" si="18"/>
        <v>13493.243262470785</v>
      </c>
      <c r="KD25" s="452">
        <f t="shared" si="18"/>
        <v>12613.972617669908</v>
      </c>
      <c r="KE25" s="452">
        <f t="shared" si="18"/>
        <v>12010.251397373526</v>
      </c>
      <c r="KF25" s="452">
        <f t="shared" si="18"/>
        <v>11181.344609722477</v>
      </c>
      <c r="KG25" s="452">
        <f t="shared" si="18"/>
        <v>11472.562285106267</v>
      </c>
      <c r="KH25" s="452">
        <f t="shared" si="18"/>
        <v>10796.676589979299</v>
      </c>
      <c r="KI25" s="452">
        <f t="shared" si="18"/>
        <v>10100.925114112635</v>
      </c>
      <c r="KJ25" s="452">
        <f t="shared" si="18"/>
        <v>9478.0060488403014</v>
      </c>
      <c r="KK25" s="452">
        <f t="shared" si="18"/>
        <v>9432.4433953358275</v>
      </c>
      <c r="KL25" s="452">
        <f t="shared" si="18"/>
        <v>9333.647397303017</v>
      </c>
      <c r="KM25" s="452">
        <f t="shared" si="18"/>
        <v>9468.3975673796176</v>
      </c>
      <c r="KN25" s="452">
        <f t="shared" si="18"/>
        <v>9980.0303553949507</v>
      </c>
      <c r="KO25" s="452">
        <f t="shared" si="18"/>
        <v>9895.1094700194171</v>
      </c>
      <c r="KP25" s="452">
        <f t="shared" si="18"/>
        <v>9594.2219502610114</v>
      </c>
      <c r="KQ25" s="452">
        <f t="shared" si="18"/>
        <v>9425.1125733226036</v>
      </c>
      <c r="KR25" s="452">
        <f t="shared" si="18"/>
        <v>9515.7577053117966</v>
      </c>
      <c r="KS25" s="452">
        <f t="shared" si="18"/>
        <v>9443.4411068190257</v>
      </c>
      <c r="KT25" s="452">
        <f t="shared" si="18"/>
        <v>9305.9587302859982</v>
      </c>
      <c r="KU25" s="452">
        <f t="shared" si="18"/>
        <v>9674.102677556657</v>
      </c>
      <c r="KV25" s="452">
        <f t="shared" si="18"/>
        <v>9264.074504643113</v>
      </c>
      <c r="KW25" s="452">
        <f t="shared" si="18"/>
        <v>9374.6564229023479</v>
      </c>
      <c r="KX25" s="452">
        <f t="shared" si="18"/>
        <v>10981.938838949311</v>
      </c>
      <c r="KY25" s="452">
        <f t="shared" si="18"/>
        <v>12023.504945387785</v>
      </c>
      <c r="KZ25" s="452">
        <f t="shared" si="18"/>
        <v>13479.155029661284</v>
      </c>
      <c r="LA25" s="452">
        <f t="shared" si="18"/>
        <v>15327.529743072806</v>
      </c>
      <c r="LB25" s="452">
        <f t="shared" si="18"/>
        <v>16158.146866557699</v>
      </c>
      <c r="LC25" s="452">
        <f t="shared" si="18"/>
        <v>16656.977319888327</v>
      </c>
      <c r="LD25" s="452">
        <f t="shared" si="18"/>
        <v>17809.060363166605</v>
      </c>
      <c r="LE25" s="452">
        <f t="shared" si="18"/>
        <v>19298.700452676516</v>
      </c>
      <c r="LF25" s="452">
        <f t="shared" si="18"/>
        <v>19810.040403206331</v>
      </c>
      <c r="LG25" s="452">
        <f t="shared" si="18"/>
        <v>20578.337378805641</v>
      </c>
      <c r="LH25" s="452">
        <f t="shared" si="18"/>
        <v>21102.547958408864</v>
      </c>
      <c r="LI25" s="452">
        <f t="shared" si="18"/>
        <v>20876.482460618245</v>
      </c>
      <c r="LJ25" s="452">
        <f t="shared" si="18"/>
        <v>20438.739843393167</v>
      </c>
      <c r="LK25" s="452">
        <f t="shared" si="18"/>
        <v>20359.613564518768</v>
      </c>
      <c r="LL25" s="452">
        <f t="shared" si="18"/>
        <v>20011.554303735535</v>
      </c>
      <c r="LM25" s="452">
        <f t="shared" si="18"/>
        <v>19682.113278635385</v>
      </c>
      <c r="LN25" s="452">
        <f t="shared" si="18"/>
        <v>19678.664549183304</v>
      </c>
      <c r="LO25" s="499"/>
      <c r="LP25" s="499"/>
    </row>
    <row r="26" spans="1:328" ht="18">
      <c r="A26" s="499"/>
      <c r="B26" s="505" t="s">
        <v>36</v>
      </c>
      <c r="C26" s="505">
        <v>30</v>
      </c>
      <c r="D26" s="505">
        <v>60</v>
      </c>
      <c r="E26" s="505">
        <v>90</v>
      </c>
      <c r="F26" s="505">
        <v>120</v>
      </c>
      <c r="G26" s="505">
        <v>150</v>
      </c>
      <c r="H26" s="505">
        <v>180</v>
      </c>
      <c r="I26" s="505">
        <v>210</v>
      </c>
      <c r="J26" s="505">
        <v>240</v>
      </c>
      <c r="K26" s="505">
        <v>270</v>
      </c>
      <c r="L26" s="505">
        <v>300</v>
      </c>
      <c r="M26" s="505">
        <v>330</v>
      </c>
      <c r="N26" s="505" t="s">
        <v>28</v>
      </c>
      <c r="O26" s="505" t="s">
        <v>28</v>
      </c>
      <c r="P26" s="505">
        <v>420</v>
      </c>
      <c r="Q26" s="505">
        <v>450</v>
      </c>
      <c r="R26" s="505">
        <v>480</v>
      </c>
      <c r="S26" s="505">
        <v>510</v>
      </c>
      <c r="T26" s="505">
        <v>540</v>
      </c>
      <c r="U26" s="499"/>
      <c r="V26" s="499"/>
      <c r="W26" s="505" t="s">
        <v>112</v>
      </c>
      <c r="X26" s="505" t="s">
        <v>36</v>
      </c>
      <c r="Y26" s="505" t="s">
        <v>50</v>
      </c>
      <c r="Z26" s="505" t="s">
        <v>53</v>
      </c>
      <c r="AA26" s="505" t="s">
        <v>56</v>
      </c>
      <c r="AB26" s="505" t="s">
        <v>59</v>
      </c>
      <c r="AC26" s="505" t="s">
        <v>62</v>
      </c>
      <c r="AD26" s="505" t="s">
        <v>65</v>
      </c>
      <c r="AE26" s="505" t="s">
        <v>68</v>
      </c>
      <c r="AF26" s="505" t="s">
        <v>71</v>
      </c>
      <c r="AG26" s="505" t="s">
        <v>74</v>
      </c>
      <c r="AH26" s="505" t="s">
        <v>77</v>
      </c>
      <c r="AI26" s="505" t="s">
        <v>80</v>
      </c>
      <c r="AJ26" s="505" t="s">
        <v>83</v>
      </c>
      <c r="AK26" s="505" t="s">
        <v>86</v>
      </c>
      <c r="AL26" s="499"/>
      <c r="AM26" s="499"/>
      <c r="AN26" s="499"/>
      <c r="AO26" s="499"/>
      <c r="AP26" s="499"/>
      <c r="AQ26" s="499"/>
      <c r="AR26" s="499"/>
      <c r="AS26" s="499"/>
      <c r="AT26" s="499"/>
      <c r="AU26" s="499"/>
      <c r="AV26" s="499"/>
      <c r="AW26" s="499"/>
      <c r="AX26" s="499"/>
      <c r="AY26" s="499"/>
      <c r="AZ26" s="499"/>
      <c r="BA26" s="499"/>
      <c r="BB26" s="499"/>
      <c r="BC26" s="499"/>
      <c r="BD26" s="499"/>
      <c r="BE26" s="499"/>
      <c r="BF26" s="499"/>
      <c r="BG26" s="499"/>
      <c r="BH26" s="499"/>
      <c r="BI26" s="499"/>
      <c r="BJ26" s="499"/>
      <c r="BK26" s="499"/>
      <c r="BL26" s="499"/>
      <c r="BM26" s="499"/>
      <c r="BN26" s="499"/>
      <c r="BO26" s="499"/>
      <c r="BP26" s="499"/>
      <c r="BQ26" s="499"/>
      <c r="BR26" s="499"/>
      <c r="BS26" s="499"/>
      <c r="BT26" s="499"/>
      <c r="BU26" s="499"/>
      <c r="BV26" s="499"/>
      <c r="BW26" s="499"/>
      <c r="BX26" s="499"/>
      <c r="BY26" s="499"/>
      <c r="BZ26" s="499"/>
      <c r="CA26" s="499"/>
      <c r="CB26" s="499"/>
      <c r="CC26" s="499"/>
      <c r="CD26" s="499"/>
      <c r="CE26" s="499"/>
      <c r="CF26" s="499"/>
      <c r="CG26" s="499"/>
      <c r="CH26" s="499"/>
      <c r="CI26" s="499"/>
      <c r="CJ26" s="499"/>
      <c r="CK26" s="499"/>
      <c r="CL26" s="499"/>
      <c r="CM26" s="499"/>
      <c r="CN26" s="499"/>
      <c r="CO26" s="499"/>
      <c r="CP26" s="499"/>
      <c r="CQ26" s="499"/>
      <c r="CR26" s="499"/>
      <c r="CS26" s="505">
        <v>30</v>
      </c>
      <c r="CT26" s="524">
        <f>$Z7*'Forecast Sheet'!D9</f>
        <v>1522.3050000000003</v>
      </c>
      <c r="CU26" s="524">
        <f>$Z7*'Forecast Sheet'!E9</f>
        <v>1522.3050000000003</v>
      </c>
      <c r="CV26" s="524">
        <f>$Z7*'Forecast Sheet'!F9</f>
        <v>760.52973886363645</v>
      </c>
      <c r="CW26" s="524">
        <f>$Z7*'Forecast Sheet'!G9</f>
        <v>759.90748725911169</v>
      </c>
      <c r="CX26" s="524">
        <f>$Z7*'Forecast Sheet'!H9</f>
        <v>1518.571489539072</v>
      </c>
      <c r="CY26" s="524">
        <f>$Z7*'Forecast Sheet'!I9</f>
        <v>758.66451097836091</v>
      </c>
      <c r="CZ26" s="524">
        <f>$Z7*'Forecast Sheet'!J9</f>
        <v>1010.7250472925049</v>
      </c>
      <c r="DA26" s="524">
        <f>$Z7*'Forecast Sheet'!K9</f>
        <v>757.42356782672175</v>
      </c>
      <c r="DB26" s="524">
        <f>$Z7*'Forecast Sheet'!L9</f>
        <v>1765.8756678146819</v>
      </c>
      <c r="DC26" s="524">
        <f>$Z7*'Forecast Sheet'!M9</f>
        <v>756.18465447861672</v>
      </c>
      <c r="DD26" s="524">
        <f>$Z7*'Forecast Sheet'!N9</f>
        <v>755.56595794313421</v>
      </c>
      <c r="DE26" s="524">
        <f>$Z7*'Forecast Sheet'!O9</f>
        <v>754.94776761390801</v>
      </c>
      <c r="DF26" s="524">
        <f>$Z7*'Forecast Sheet'!P9</f>
        <v>1257.2168051279491</v>
      </c>
      <c r="DG26" s="524">
        <f>$Z7*'Forecast Sheet'!Q9</f>
        <v>753.7129039178883</v>
      </c>
      <c r="DH26" s="524">
        <f>$Z7*'Forecast Sheet'!R9</f>
        <v>1004.1283062983653</v>
      </c>
      <c r="DI26" s="524">
        <f>$Z7*'Forecast Sheet'!S9</f>
        <v>1755.786806856303</v>
      </c>
      <c r="DJ26" s="524">
        <f>$Z7*'Forecast Sheet'!T9</f>
        <v>751.86439457756944</v>
      </c>
      <c r="DK26" s="524">
        <f>$Z7*'Forecast Sheet'!U9</f>
        <v>751.24923280018777</v>
      </c>
      <c r="DL26" s="524">
        <f>$Z7*'Forecast Sheet'!V9</f>
        <v>750.63457433698761</v>
      </c>
      <c r="DM26" s="524">
        <f>$Z7*'Forecast Sheet'!W9</f>
        <v>1500.040837552333</v>
      </c>
      <c r="DN26" s="524">
        <f>$Z7*'Forecast Sheet'!X9</f>
        <v>749.40676570625874</v>
      </c>
      <c r="DO26" s="524">
        <f>$Z7*'Forecast Sheet'!Y9</f>
        <v>748.79361471613538</v>
      </c>
      <c r="DP26" s="524">
        <f>$Z7*'Forecast Sheet'!Z9</f>
        <v>1246.9682756583406</v>
      </c>
      <c r="DQ26" s="524">
        <f>$Z7*'Forecast Sheet'!AA9</f>
        <v>747.568817332408</v>
      </c>
      <c r="DR26" s="524">
        <f>$Z7*'Forecast Sheet'!AB9</f>
        <v>979.31515070545504</v>
      </c>
      <c r="DS26" s="524">
        <f>$Z7*'Forecast Sheet'!AC9</f>
        <v>2504.6673560257359</v>
      </c>
      <c r="DT26" s="524">
        <f>$Z7*'Forecast Sheet'!AD9</f>
        <v>2298.111323417786</v>
      </c>
      <c r="DU26" s="524">
        <f>$Z7*'Forecast Sheet'!AE9</f>
        <v>2209.4222266244342</v>
      </c>
      <c r="DV26" s="524">
        <f>$Z7*'Forecast Sheet'!AF9</f>
        <v>2689.1623054494084</v>
      </c>
      <c r="DW26" s="524">
        <f>$Z7*'Forecast Sheet'!AG9</f>
        <v>1796.4586775454143</v>
      </c>
      <c r="DX26" s="524">
        <f>$Z7*'Forecast Sheet'!AH9</f>
        <v>1984.8899308127443</v>
      </c>
      <c r="DY26" s="524">
        <f>$Z7*'Forecast Sheet'!AI9</f>
        <v>2248.3409936815151</v>
      </c>
      <c r="DZ26" s="524">
        <f>$Z7*'Forecast Sheet'!AJ9</f>
        <v>2613.7940225415791</v>
      </c>
      <c r="EA26" s="524">
        <f>$Z7*'Forecast Sheet'!AK9</f>
        <v>2015.8296032038966</v>
      </c>
      <c r="EB26" s="524">
        <f>$Z7*'Forecast Sheet'!AL9</f>
        <v>2108.756274566686</v>
      </c>
      <c r="EC26" s="524">
        <f>$Z7*'Forecast Sheet'!AM9</f>
        <v>2063.7013564465765</v>
      </c>
      <c r="ED26" s="524">
        <f>$Z7*'Forecast Sheet'!AN9</f>
        <v>2172.2317615311454</v>
      </c>
      <c r="EE26" s="524">
        <f>$Z7*'Forecast Sheet'!AO9</f>
        <v>1835.092849422299</v>
      </c>
      <c r="EF26" s="524">
        <f>$Z7*'Forecast Sheet'!AP9</f>
        <v>2129.493552710931</v>
      </c>
      <c r="EG26" s="524">
        <f>$Z7*'Forecast Sheet'!AQ9</f>
        <v>2105.8145239636983</v>
      </c>
      <c r="EH26" s="524">
        <f>$Z7*'Forecast Sheet'!AR9</f>
        <v>1639.1866178697976</v>
      </c>
      <c r="EI26" s="524">
        <f>$Z7*'Forecast Sheet'!AS9</f>
        <v>2069.8372184531913</v>
      </c>
      <c r="EJ26" s="524">
        <f>$Z7*'Forecast Sheet'!AT9</f>
        <v>1549.2603896503501</v>
      </c>
      <c r="EK26" s="524">
        <f>$Z7*'Forecast Sheet'!AU9</f>
        <v>1988.4255883084884</v>
      </c>
      <c r="EL26" s="524">
        <f>$Z7*'Forecast Sheet'!AV9</f>
        <v>1665.9296454451501</v>
      </c>
      <c r="EM26" s="524">
        <f>$Z7*'Forecast Sheet'!AW9</f>
        <v>2055.6237725633073</v>
      </c>
      <c r="EN26" s="524">
        <f>$Z7*'Forecast Sheet'!AX9</f>
        <v>1809.8748985829891</v>
      </c>
      <c r="EO26" s="524">
        <f>$Z7*'Forecast Sheet'!AY9</f>
        <v>1634.1256027218249</v>
      </c>
      <c r="EP26" s="524">
        <f>$Z7*'Forecast Sheet'!AZ9</f>
        <v>1666.5258910213054</v>
      </c>
      <c r="EQ26" s="524">
        <f>$Z7*'Forecast Sheet'!BA9</f>
        <v>2500.8282170461157</v>
      </c>
      <c r="ER26" s="524">
        <f>$Z7*'Forecast Sheet'!BB9</f>
        <v>2150.5854931295385</v>
      </c>
      <c r="ES26" s="524">
        <f>$Z7*'Forecast Sheet'!BC9</f>
        <v>2245.5317167509629</v>
      </c>
      <c r="ET26" s="524">
        <f>$Z7*'Forecast Sheet'!BD9</f>
        <v>2525.2562608162175</v>
      </c>
      <c r="EU26" s="524">
        <f>$Z7*'Forecast Sheet'!BE9</f>
        <v>1711.9917177963007</v>
      </c>
      <c r="EV26" s="524">
        <f>$Z7*'Forecast Sheet'!BF9</f>
        <v>2036.3154764185992</v>
      </c>
      <c r="EW26" s="499"/>
      <c r="EX26" s="499"/>
      <c r="EY26" s="505">
        <v>30</v>
      </c>
      <c r="EZ26" s="524">
        <f>$Z27*'Forecast Sheet'!D22</f>
        <v>1661.0999999999995</v>
      </c>
      <c r="FA26" s="524">
        <f>$Z27*'Forecast Sheet'!E22</f>
        <v>1863.7541999999996</v>
      </c>
      <c r="FB26" s="524">
        <f>$Z27*'Forecast Sheet'!F22</f>
        <v>1863.7541999999996</v>
      </c>
      <c r="FC26" s="524">
        <f>$Z27*'Forecast Sheet'!G22</f>
        <v>1863.7541999999996</v>
      </c>
      <c r="FD26" s="524">
        <f>$Z27*'Forecast Sheet'!H22</f>
        <v>1845.1166579999995</v>
      </c>
      <c r="FE26" s="524">
        <f>$Z27*'Forecast Sheet'!I22</f>
        <v>1826.6654914199996</v>
      </c>
      <c r="FF26" s="524">
        <f>$Z27*'Forecast Sheet'!J22</f>
        <v>1808.3988365057996</v>
      </c>
      <c r="FG26" s="524">
        <f>$Z27*'Forecast Sheet'!K22</f>
        <v>1790.3148481407413</v>
      </c>
      <c r="FH26" s="524">
        <f>$Z27*'Forecast Sheet'!L22</f>
        <v>1772.4116996593339</v>
      </c>
      <c r="FI26" s="524">
        <f>$Z27*'Forecast Sheet'!M22</f>
        <v>1754.6875826627406</v>
      </c>
      <c r="FJ26" s="524">
        <f>$Z27*'Forecast Sheet'!N22</f>
        <v>1737.1407068361132</v>
      </c>
      <c r="FK26" s="524">
        <f>$Z27*'Forecast Sheet'!O22</f>
        <v>1719.769299767752</v>
      </c>
      <c r="FL26" s="524">
        <f>$Z27*'Forecast Sheet'!P22</f>
        <v>1702.5716067700746</v>
      </c>
      <c r="FM26" s="524">
        <f>$Z27*'Forecast Sheet'!Q22</f>
        <v>1591.9044523300201</v>
      </c>
      <c r="FN26" s="524">
        <f>$Z27*'Forecast Sheet'!R22</f>
        <v>1591.9044523300201</v>
      </c>
      <c r="FO26" s="524">
        <f>$Z27*'Forecast Sheet'!S22</f>
        <v>795.30099252542061</v>
      </c>
      <c r="FP26" s="524">
        <f>$Z27*'Forecast Sheet'!T22</f>
        <v>794.65029171335414</v>
      </c>
      <c r="FQ26" s="524">
        <f>$Z27*'Forecast Sheet'!U22</f>
        <v>1588.0002465857226</v>
      </c>
      <c r="FR26" s="524">
        <f>$Z27*'Forecast Sheet'!V22</f>
        <v>793.35048682834906</v>
      </c>
      <c r="FS26" s="524">
        <f>$Z27*'Forecast Sheet'!W22</f>
        <v>1056.9351758461071</v>
      </c>
      <c r="FT26" s="524">
        <f>$Z27*'Forecast Sheet'!X22</f>
        <v>792.0528080266746</v>
      </c>
      <c r="FU26" s="524">
        <f>$Z27*'Forecast Sheet'!Y22</f>
        <v>1846.6111179135839</v>
      </c>
      <c r="FV26" s="524">
        <f>$Z27*'Forecast Sheet'!Z22</f>
        <v>790.75725183070904</v>
      </c>
      <c r="FW26" s="524">
        <f>$Z27*'Forecast Sheet'!AA22</f>
        <v>790.11026862466565</v>
      </c>
      <c r="FX26" s="524">
        <f>$Z27*'Forecast Sheet'!AB22</f>
        <v>789.46381476851832</v>
      </c>
      <c r="FY26" s="524">
        <f>$Z27*'Forecast Sheet'!AC22</f>
        <v>1314.6964830486038</v>
      </c>
      <c r="FZ26" s="524">
        <f>$Z27*'Forecast Sheet'!AD22</f>
        <v>788.17249337384726</v>
      </c>
      <c r="GA26" s="524">
        <f>$Z27*'Forecast Sheet'!AE22</f>
        <v>1050.0368332935709</v>
      </c>
      <c r="GB26" s="524">
        <f>$Z27*'Forecast Sheet'!AF22</f>
        <v>1836.0609964342602</v>
      </c>
      <c r="GC26" s="524">
        <f>$Z27*'Forecast Sheet'!AG22</f>
        <v>786.23947058995896</v>
      </c>
      <c r="GD26" s="524">
        <f>$Z27*'Forecast Sheet'!AH22</f>
        <v>785.59618375038531</v>
      </c>
      <c r="GE26" s="524">
        <f>$Z27*'Forecast Sheet'!AI22</f>
        <v>784.95342323640773</v>
      </c>
      <c r="GF26" s="524">
        <f>$Z27*'Forecast Sheet'!AJ22</f>
        <v>1568.6223772347923</v>
      </c>
      <c r="GG26" s="524">
        <f>$Z27*'Forecast Sheet'!AK22</f>
        <v>783.66947946307289</v>
      </c>
      <c r="GH26" s="524">
        <f>$Z27*'Forecast Sheet'!AL22</f>
        <v>783.02829534351213</v>
      </c>
      <c r="GI26" s="524">
        <f>$Z27*'Forecast Sheet'!AM22</f>
        <v>1303.9793930485678</v>
      </c>
      <c r="GJ26" s="524">
        <f>$Z27*'Forecast Sheet'!AN22</f>
        <v>781.74750049073418</v>
      </c>
      <c r="GK26" s="524">
        <f>$Z27*'Forecast Sheet'!AO22</f>
        <v>1024.0892256428626</v>
      </c>
      <c r="GL26" s="524">
        <f>$Z27*'Forecast Sheet'!AP22</f>
        <v>2619.1802008552995</v>
      </c>
      <c r="GM26" s="524">
        <f>$Z27*'Forecast Sheet'!AQ22</f>
        <v>2403.1804715210201</v>
      </c>
      <c r="GN26" s="524">
        <f>$Z27*'Forecast Sheet'!AR22</f>
        <v>2310.4365285802405</v>
      </c>
      <c r="GO26" s="524">
        <f>$Z27*'Forecast Sheet'!AS22</f>
        <v>2812.1102190973379</v>
      </c>
      <c r="GP26" s="524">
        <f>$Z27*'Forecast Sheet'!AT22</f>
        <v>1878.5923761739227</v>
      </c>
      <c r="GQ26" s="524">
        <f>$Z27*'Forecast Sheet'!AU22</f>
        <v>2075.6386652121823</v>
      </c>
      <c r="GR26" s="524">
        <f>$Z27*'Forecast Sheet'!AV22</f>
        <v>2351.1346531724621</v>
      </c>
      <c r="GS26" s="524">
        <f>$Z27*'Forecast Sheet'!AW22</f>
        <v>2733.2961147454225</v>
      </c>
      <c r="GT26" s="524">
        <f>$Z27*'Forecast Sheet'!AX22</f>
        <v>2107.9928926719281</v>
      </c>
      <c r="GU26" s="524">
        <f>$Z27*'Forecast Sheet'!AY22</f>
        <v>2205.1681511665361</v>
      </c>
      <c r="GV26" s="524">
        <f>$Z27*'Forecast Sheet'!AZ22</f>
        <v>2158.053332024007</v>
      </c>
      <c r="GW26" s="524">
        <f>$Z27*'Forecast Sheet'!BA22</f>
        <v>2271.5457235403624</v>
      </c>
      <c r="GX26" s="524">
        <f>$Z27*'Forecast Sheet'!BB22</f>
        <v>1918.9928939564281</v>
      </c>
      <c r="GY26" s="524">
        <f>$Z27*'Forecast Sheet'!BC22</f>
        <v>2226.8535331412577</v>
      </c>
      <c r="GZ26" s="524">
        <f>$Z27*'Forecast Sheet'!BD22</f>
        <v>2202.0919043680683</v>
      </c>
      <c r="HA26" s="524">
        <f>$Z27*'Forecast Sheet'!BE22</f>
        <v>1714.1298722573447</v>
      </c>
      <c r="HB26" s="524">
        <f>$Z27*'Forecast Sheet'!BF22</f>
        <v>2164.4697243023043</v>
      </c>
      <c r="HC26" s="499"/>
      <c r="HD26" s="499"/>
      <c r="HE26" s="505">
        <v>30</v>
      </c>
      <c r="HF26" s="524">
        <f>$Z46*'Forecast Sheet'!D35</f>
        <v>1714.3125</v>
      </c>
      <c r="HG26" s="524">
        <f>$Z46*'Forecast Sheet'!E35</f>
        <v>2244.0350625000001</v>
      </c>
      <c r="HH26" s="524">
        <f>$Z46*'Forecast Sheet'!F35</f>
        <v>1923.4586250000002</v>
      </c>
      <c r="HI26" s="524">
        <f>$Z46*'Forecast Sheet'!G35</f>
        <v>1923.4586250000002</v>
      </c>
      <c r="HJ26" s="524">
        <f>$Z46*'Forecast Sheet'!H35</f>
        <v>2538.9653850000004</v>
      </c>
      <c r="HK26" s="524">
        <f>$Z46*'Forecast Sheet'!I35</f>
        <v>1570.9848319687501</v>
      </c>
      <c r="HL26" s="524">
        <f>$Z46*'Forecast Sheet'!J35</f>
        <v>1555.2749836490627</v>
      </c>
      <c r="HM26" s="524">
        <f>$Z46*'Forecast Sheet'!K35</f>
        <v>2155.6111273376009</v>
      </c>
      <c r="HN26" s="524">
        <f>$Z46*'Forecast Sheet'!L35</f>
        <v>2134.0550160642247</v>
      </c>
      <c r="HO26" s="524">
        <f>$Z46*'Forecast Sheet'!M35</f>
        <v>1810.898113631642</v>
      </c>
      <c r="HP26" s="524">
        <f>$Z46*'Forecast Sheet'!N35</f>
        <v>2091.5873212445467</v>
      </c>
      <c r="HQ26" s="524">
        <f>$Z46*'Forecast Sheet'!O35</f>
        <v>1774.8612411703723</v>
      </c>
      <c r="HR26" s="524">
        <f>$Z46*'Forecast Sheet'!P35</f>
        <v>1464.260523965557</v>
      </c>
      <c r="HS26" s="524">
        <f>$Z46*'Forecast Sheet'!Q35</f>
        <v>1369.0835899077961</v>
      </c>
      <c r="HT26" s="524">
        <f>$Z46*'Forecast Sheet'!R35</f>
        <v>1536.1117878765467</v>
      </c>
      <c r="HU26" s="524">
        <f>$Z46*'Forecast Sheet'!S35</f>
        <v>1536.1117878765467</v>
      </c>
      <c r="HV26" s="524">
        <f>$Z46*'Forecast Sheet'!T35</f>
        <v>1536.1117878765467</v>
      </c>
      <c r="HW26" s="524">
        <f>$Z46*'Forecast Sheet'!U35</f>
        <v>1520.7506699977812</v>
      </c>
      <c r="HX26" s="524">
        <f>$Z46*'Forecast Sheet'!V35</f>
        <v>1505.5431632978034</v>
      </c>
      <c r="HY26" s="524">
        <f>$Z46*'Forecast Sheet'!W35</f>
        <v>1490.4877316648258</v>
      </c>
      <c r="HZ26" s="524">
        <f>$Z46*'Forecast Sheet'!X35</f>
        <v>1475.5828543481773</v>
      </c>
      <c r="IA26" s="524">
        <f>$Z46*'Forecast Sheet'!Y35</f>
        <v>1460.8270258046957</v>
      </c>
      <c r="IB26" s="524">
        <f>$Z46*'Forecast Sheet'!Z35</f>
        <v>1446.2187555466492</v>
      </c>
      <c r="IC26" s="524">
        <f>$Z46*'Forecast Sheet'!AA35</f>
        <v>1431.7565679911825</v>
      </c>
      <c r="ID26" s="524">
        <f>$Z46*'Forecast Sheet'!AB35</f>
        <v>1417.439002311271</v>
      </c>
      <c r="IE26" s="524">
        <f>$Z46*'Forecast Sheet'!AC35</f>
        <v>1403.2646122881581</v>
      </c>
      <c r="IF26" s="524">
        <f>$Z46*'Forecast Sheet'!AD35</f>
        <v>1312.0524124894284</v>
      </c>
      <c r="IG26" s="524">
        <f>$Z46*'Forecast Sheet'!AE35</f>
        <v>1312.0524124894284</v>
      </c>
      <c r="IH26" s="524">
        <f>$Z46*'Forecast Sheet'!AF35</f>
        <v>655.48945753051396</v>
      </c>
      <c r="II26" s="524">
        <f>$Z46*'Forecast Sheet'!AG35</f>
        <v>654.95314797435208</v>
      </c>
      <c r="IJ26" s="524">
        <f>$Z46*'Forecast Sheet'!AH35</f>
        <v>1308.8345544338372</v>
      </c>
      <c r="IK26" s="524">
        <f>$Z46*'Forecast Sheet'!AI35</f>
        <v>653.88184489919581</v>
      </c>
      <c r="IL26" s="524">
        <f>$Z46*'Forecast Sheet'!AJ35</f>
        <v>871.12913421661335</v>
      </c>
      <c r="IM26" s="524">
        <f>$Z46*'Forecast Sheet'!AK35</f>
        <v>652.81229414828169</v>
      </c>
      <c r="IN26" s="524">
        <f>$Z46*'Forecast Sheet'!AL35</f>
        <v>1521.9824083298893</v>
      </c>
      <c r="IO26" s="524">
        <f>$Z46*'Forecast Sheet'!AM35</f>
        <v>651.74449285534297</v>
      </c>
      <c r="IP26" s="524">
        <f>$Z46*'Forecast Sheet'!AN35</f>
        <v>651.21124736118884</v>
      </c>
      <c r="IQ26" s="524">
        <f>$Z46*'Forecast Sheet'!AO35</f>
        <v>650.67843815880224</v>
      </c>
      <c r="IR26" s="524">
        <f>$Z46*'Forecast Sheet'!AP35</f>
        <v>1083.5767748186965</v>
      </c>
      <c r="IS26" s="524">
        <f>$Z46*'Forecast Sheet'!AQ35</f>
        <v>649.61412720176111</v>
      </c>
      <c r="IT26" s="524">
        <f>$Z46*'Forecast Sheet'!AR35</f>
        <v>865.44349964540152</v>
      </c>
      <c r="IU26" s="524">
        <f>$Z46*'Forecast Sheet'!AS35</f>
        <v>1513.2869666413237</v>
      </c>
      <c r="IV26" s="524">
        <f>$Z46*'Forecast Sheet'!AT35</f>
        <v>648.0209240397968</v>
      </c>
      <c r="IW26" s="524">
        <f>$Z46*'Forecast Sheet'!AU35</f>
        <v>647.49072510194594</v>
      </c>
      <c r="IX26" s="524">
        <f>$Z46*'Forecast Sheet'!AV35</f>
        <v>646.96095996322617</v>
      </c>
      <c r="IY26" s="524">
        <f>$Z46*'Forecast Sheet'!AW35</f>
        <v>1292.8632565374214</v>
      </c>
      <c r="IZ26" s="524">
        <f>$Z46*'Forecast Sheet'!AX35</f>
        <v>645.90272966376369</v>
      </c>
      <c r="JA26" s="524">
        <f>$Z46*'Forecast Sheet'!AY35</f>
        <v>645.37426379403882</v>
      </c>
      <c r="JB26" s="524">
        <f>$Z46*'Forecast Sheet'!AZ35</f>
        <v>1074.7437171758008</v>
      </c>
      <c r="JC26" s="524">
        <f>$Z46*'Forecast Sheet'!BA35</f>
        <v>644.31862884432087</v>
      </c>
      <c r="JD26" s="524">
        <f>$Z46*'Forecast Sheet'!BB35</f>
        <v>844.05740378606083</v>
      </c>
      <c r="JE26" s="524">
        <f>$Z46*'Forecast Sheet'!BC35</f>
        <v>2158.7361579690546</v>
      </c>
      <c r="JF26" s="524">
        <f>$Z46*'Forecast Sheet'!BD35</f>
        <v>1980.7085347939976</v>
      </c>
      <c r="JG26" s="524">
        <f>$Z46*'Forecast Sheet'!BE35</f>
        <v>1904.2686995381025</v>
      </c>
      <c r="JH26" s="524">
        <f>$Z46*'Forecast Sheet'!BF35</f>
        <v>2317.7496562387473</v>
      </c>
      <c r="JI26" s="499"/>
      <c r="JJ26" s="499"/>
      <c r="JK26" s="505" t="s">
        <v>59</v>
      </c>
      <c r="JL26" s="452">
        <f>EZ78</f>
        <v>21006.907499999998</v>
      </c>
      <c r="JM26" s="452">
        <f t="shared" ref="JM26:LN26" si="19">FA78</f>
        <v>20496.985162499997</v>
      </c>
      <c r="JN26" s="452">
        <f t="shared" si="19"/>
        <v>19635.715167750001</v>
      </c>
      <c r="JO26" s="452">
        <f t="shared" si="19"/>
        <v>19458.711643758747</v>
      </c>
      <c r="JP26" s="452">
        <f t="shared" si="19"/>
        <v>19283.564422837688</v>
      </c>
      <c r="JQ26" s="452">
        <f t="shared" si="19"/>
        <v>18706.6258841419</v>
      </c>
      <c r="JR26" s="452">
        <f t="shared" si="19"/>
        <v>18165.501687108299</v>
      </c>
      <c r="JS26" s="452">
        <f t="shared" si="19"/>
        <v>17860.490061683704</v>
      </c>
      <c r="JT26" s="452">
        <f t="shared" si="19"/>
        <v>17378.435355655562</v>
      </c>
      <c r="JU26" s="452">
        <f t="shared" si="19"/>
        <v>17117.324874306887</v>
      </c>
      <c r="JV26" s="452">
        <f t="shared" si="19"/>
        <v>17054.554348139391</v>
      </c>
      <c r="JW26" s="452">
        <f t="shared" si="19"/>
        <v>17036.435842862429</v>
      </c>
      <c r="JX26" s="452">
        <f t="shared" si="19"/>
        <v>16888.685433427236</v>
      </c>
      <c r="JY26" s="452">
        <f t="shared" si="19"/>
        <v>16631.944302532425</v>
      </c>
      <c r="JZ26" s="452">
        <f t="shared" si="19"/>
        <v>16378.906209470098</v>
      </c>
      <c r="KA26" s="452">
        <f t="shared" si="19"/>
        <v>15310.683198635266</v>
      </c>
      <c r="KB26" s="452">
        <f t="shared" si="19"/>
        <v>14226.27679081799</v>
      </c>
      <c r="KC26" s="452">
        <f t="shared" si="19"/>
        <v>14039.617753861694</v>
      </c>
      <c r="KD26" s="452">
        <f t="shared" si="19"/>
        <v>13129.327050180596</v>
      </c>
      <c r="KE26" s="452">
        <f t="shared" si="19"/>
        <v>12490.24878632408</v>
      </c>
      <c r="KF26" s="452">
        <f t="shared" si="19"/>
        <v>11633.487932205358</v>
      </c>
      <c r="KG26" s="452">
        <f t="shared" si="19"/>
        <v>11933.327042147688</v>
      </c>
      <c r="KH26" s="452">
        <f t="shared" si="19"/>
        <v>11240.415478981693</v>
      </c>
      <c r="KI26" s="452">
        <f t="shared" si="19"/>
        <v>10502.324651197512</v>
      </c>
      <c r="KJ26" s="452">
        <f t="shared" si="19"/>
        <v>9866.5460289442817</v>
      </c>
      <c r="KK26" s="452">
        <f t="shared" si="19"/>
        <v>9817.484817542796</v>
      </c>
      <c r="KL26" s="452">
        <f t="shared" si="19"/>
        <v>9717.2591272622049</v>
      </c>
      <c r="KM26" s="452">
        <f t="shared" si="19"/>
        <v>9841.8103734435517</v>
      </c>
      <c r="KN26" s="452">
        <f t="shared" si="19"/>
        <v>10381.651074645451</v>
      </c>
      <c r="KO26" s="452">
        <f t="shared" si="19"/>
        <v>10303.679177804912</v>
      </c>
      <c r="KP26" s="452">
        <f t="shared" si="19"/>
        <v>9982.6880497636175</v>
      </c>
      <c r="KQ26" s="452">
        <f t="shared" si="19"/>
        <v>9808.0118834365567</v>
      </c>
      <c r="KR26" s="452">
        <f t="shared" si="19"/>
        <v>9903.9971620897031</v>
      </c>
      <c r="KS26" s="452">
        <f t="shared" si="19"/>
        <v>9832.1724741661947</v>
      </c>
      <c r="KT26" s="452">
        <f t="shared" si="19"/>
        <v>9675.3213675761181</v>
      </c>
      <c r="KU26" s="452">
        <f t="shared" si="19"/>
        <v>10066.258643907444</v>
      </c>
      <c r="KV26" s="452">
        <f t="shared" si="19"/>
        <v>9647.7889547518043</v>
      </c>
      <c r="KW26" s="452">
        <f t="shared" si="19"/>
        <v>9753.0022985853902</v>
      </c>
      <c r="KX26" s="452">
        <f t="shared" si="19"/>
        <v>11411.116372329889</v>
      </c>
      <c r="KY26" s="452">
        <f t="shared" si="19"/>
        <v>12510.078529789624</v>
      </c>
      <c r="KZ26" s="452">
        <f t="shared" si="19"/>
        <v>14020.484409485403</v>
      </c>
      <c r="LA26" s="452">
        <f t="shared" si="19"/>
        <v>15942.620384527287</v>
      </c>
      <c r="LB26" s="452">
        <f t="shared" si="19"/>
        <v>16826.499632298001</v>
      </c>
      <c r="LC26" s="452">
        <f t="shared" si="19"/>
        <v>17343.882287783017</v>
      </c>
      <c r="LD26" s="452">
        <f t="shared" si="19"/>
        <v>18534.954836743058</v>
      </c>
      <c r="LE26" s="452">
        <f t="shared" si="19"/>
        <v>20083.188972394797</v>
      </c>
      <c r="LF26" s="452">
        <f t="shared" si="19"/>
        <v>20620.806257392724</v>
      </c>
      <c r="LG26" s="452">
        <f t="shared" si="19"/>
        <v>21410.431210722192</v>
      </c>
      <c r="LH26" s="452">
        <f t="shared" si="19"/>
        <v>21963.693840099284</v>
      </c>
      <c r="LI26" s="452">
        <f t="shared" si="19"/>
        <v>21727.270520213428</v>
      </c>
      <c r="LJ26" s="452">
        <f t="shared" si="19"/>
        <v>21269.795497053641</v>
      </c>
      <c r="LK26" s="452">
        <f t="shared" si="19"/>
        <v>21179.930591245764</v>
      </c>
      <c r="LL26" s="452">
        <f t="shared" si="19"/>
        <v>20826.944682330421</v>
      </c>
      <c r="LM26" s="452">
        <f t="shared" si="19"/>
        <v>20484.331096998249</v>
      </c>
      <c r="LN26" s="452">
        <f t="shared" si="19"/>
        <v>20474.024997305532</v>
      </c>
      <c r="LO26" s="499"/>
      <c r="LP26" s="499"/>
    </row>
    <row r="27" spans="1:328" ht="18">
      <c r="A27" s="452"/>
      <c r="B27" s="505" t="s">
        <v>50</v>
      </c>
      <c r="C27" s="520">
        <f>('RHA Data'!D29/100)*$C$23</f>
        <v>319.52250000000004</v>
      </c>
      <c r="D27" s="520">
        <f>('RHA Data'!E29/100)*$C$23</f>
        <v>349.125</v>
      </c>
      <c r="E27" s="520">
        <f>('RHA Data'!F29/100)*$C$23</f>
        <v>331.61250000000001</v>
      </c>
      <c r="F27" s="520">
        <f>('RHA Data'!G29/100)*$C$23</f>
        <v>312.16500000000002</v>
      </c>
      <c r="G27" s="520">
        <f>('RHA Data'!H29/100)*$C$23</f>
        <v>294.51749999999998</v>
      </c>
      <c r="H27" s="520">
        <f>('RHA Data'!I29/100)*$C$23</f>
        <v>282.36</v>
      </c>
      <c r="I27" s="520">
        <f>('RHA Data'!J29/100)*$C$23</f>
        <v>264.74250000000001</v>
      </c>
      <c r="J27" s="520">
        <f>('RHA Data'!K29/100)*$C$23</f>
        <v>251.24249999999995</v>
      </c>
      <c r="K27" s="520">
        <f>('RHA Data'!L29/100)*$C$23</f>
        <v>229.58999999999997</v>
      </c>
      <c r="L27" s="520">
        <f>('RHA Data'!M29/100)*$C$23</f>
        <v>213.24750000000003</v>
      </c>
      <c r="M27" s="520">
        <f>('RHA Data'!N29/100)*$C$23</f>
        <v>200.61749999999995</v>
      </c>
      <c r="N27" s="520">
        <f>('RHA Data'!O29/100)*$C$23</f>
        <v>0</v>
      </c>
      <c r="O27" s="520">
        <f>('RHA Data'!P29/100)*$C$23</f>
        <v>0</v>
      </c>
      <c r="P27" s="520">
        <f>('RHA Data'!Q29/100)*$C$23</f>
        <v>180.42</v>
      </c>
      <c r="Q27" s="520">
        <f>('RHA Data'!R29/100)*$C$23</f>
        <v>175.17750000000001</v>
      </c>
      <c r="R27" s="520">
        <f>('RHA Data'!S29/100)*$C$23</f>
        <v>175.83</v>
      </c>
      <c r="S27" s="520">
        <f>('RHA Data'!T29/100)*$C$23</f>
        <v>174.375</v>
      </c>
      <c r="T27" s="520">
        <f>('RHA Data'!U29/100)*$C$23</f>
        <v>169.47749999999999</v>
      </c>
      <c r="U27" s="499"/>
      <c r="V27" s="499"/>
      <c r="W27" s="505">
        <v>1</v>
      </c>
      <c r="X27" s="505">
        <v>30</v>
      </c>
      <c r="Y27" s="520">
        <f t="array" ref="Y27:AK37">TRANSPOSE(C27:M39)</f>
        <v>319.52250000000004</v>
      </c>
      <c r="Z27" s="520">
        <v>332.21999999999991</v>
      </c>
      <c r="AA27" s="520">
        <v>338.72999999999996</v>
      </c>
      <c r="AB27" s="520">
        <v>350.21249999999998</v>
      </c>
      <c r="AC27" s="520">
        <v>362.71500000000009</v>
      </c>
      <c r="AD27" s="520">
        <v>369.41250000000002</v>
      </c>
      <c r="AE27" s="520">
        <v>377.03999999999996</v>
      </c>
      <c r="AF27" s="520">
        <v>380.59499999999997</v>
      </c>
      <c r="AG27" s="520">
        <v>388.99500000000006</v>
      </c>
      <c r="AH27" s="520">
        <v>398.45249999999999</v>
      </c>
      <c r="AI27" s="520">
        <v>404.18999999999994</v>
      </c>
      <c r="AJ27" s="520">
        <v>405.83250000000004</v>
      </c>
      <c r="AK27" s="520">
        <v>425.97750000000002</v>
      </c>
      <c r="AL27" s="499"/>
      <c r="AM27" s="499"/>
      <c r="AN27" s="499"/>
      <c r="AO27" s="499"/>
      <c r="AP27" s="499"/>
      <c r="AQ27" s="499"/>
      <c r="AR27" s="499"/>
      <c r="AS27" s="499"/>
      <c r="AT27" s="499"/>
      <c r="AU27" s="499"/>
      <c r="AV27" s="499"/>
      <c r="AW27" s="499"/>
      <c r="AX27" s="499"/>
      <c r="AY27" s="499"/>
      <c r="AZ27" s="499"/>
      <c r="BA27" s="499"/>
      <c r="BB27" s="499"/>
      <c r="BC27" s="499"/>
      <c r="BD27" s="499"/>
      <c r="BE27" s="499"/>
      <c r="BF27" s="499"/>
      <c r="BG27" s="499"/>
      <c r="BH27" s="499"/>
      <c r="BI27" s="499"/>
      <c r="BJ27" s="499"/>
      <c r="BK27" s="499"/>
      <c r="BL27" s="499"/>
      <c r="BM27" s="499"/>
      <c r="BN27" s="499"/>
      <c r="BO27" s="499"/>
      <c r="BP27" s="499"/>
      <c r="BQ27" s="499"/>
      <c r="BR27" s="499"/>
      <c r="BS27" s="499"/>
      <c r="BT27" s="499"/>
      <c r="BU27" s="499"/>
      <c r="BV27" s="499"/>
      <c r="BW27" s="499"/>
      <c r="BX27" s="499"/>
      <c r="BY27" s="499"/>
      <c r="BZ27" s="499"/>
      <c r="CA27" s="499"/>
      <c r="CB27" s="499"/>
      <c r="CC27" s="499"/>
      <c r="CD27" s="499"/>
      <c r="CE27" s="499"/>
      <c r="CF27" s="499"/>
      <c r="CG27" s="499"/>
      <c r="CH27" s="499"/>
      <c r="CI27" s="499"/>
      <c r="CJ27" s="499"/>
      <c r="CK27" s="499"/>
      <c r="CL27" s="499"/>
      <c r="CM27" s="499"/>
      <c r="CN27" s="499"/>
      <c r="CO27" s="499"/>
      <c r="CP27" s="499"/>
      <c r="CQ27" s="499"/>
      <c r="CR27" s="499"/>
      <c r="CS27" s="505">
        <v>60</v>
      </c>
      <c r="CT27" s="524">
        <f>$Z8*'Forecast Sheet'!D10</f>
        <v>1749.7799999999997</v>
      </c>
      <c r="CU27" s="524">
        <f>$Z8*'Forecast Sheet'!E10</f>
        <v>1636.0442999999998</v>
      </c>
      <c r="CV27" s="524">
        <f>$Z8*'Forecast Sheet'!F10</f>
        <v>1636.0442999999998</v>
      </c>
      <c r="CW27" s="524">
        <f>$Z8*'Forecast Sheet'!G10</f>
        <v>817.35285914999986</v>
      </c>
      <c r="CX27" s="524">
        <f>$Z8*'Forecast Sheet'!H10</f>
        <v>816.6841159016044</v>
      </c>
      <c r="CY27" s="524">
        <f>$Z8*'Forecast Sheet'!I10</f>
        <v>1632.0318396135515</v>
      </c>
      <c r="CZ27" s="524">
        <f>$Z8*'Forecast Sheet'!J10</f>
        <v>815.34827041784285</v>
      </c>
      <c r="DA27" s="524">
        <f>$Z8*'Forecast Sheet'!K10</f>
        <v>1086.2415563833349</v>
      </c>
      <c r="DB27" s="524">
        <f>$Z8*'Forecast Sheet'!L10</f>
        <v>814.0146099688111</v>
      </c>
      <c r="DC27" s="524">
        <f>$Z8*'Forecast Sheet'!M10</f>
        <v>1897.8133953688011</v>
      </c>
      <c r="DD27" s="524">
        <f>$Z8*'Forecast Sheet'!N10</f>
        <v>812.68313098046053</v>
      </c>
      <c r="DE27" s="524">
        <f>$Z8*'Forecast Sheet'!O10</f>
        <v>812.01820841874917</v>
      </c>
      <c r="DF27" s="524">
        <f>$Z8*'Forecast Sheet'!P10</f>
        <v>811.35382988458844</v>
      </c>
      <c r="DG27" s="524">
        <f>$Z8*'Forecast Sheet'!Q10</f>
        <v>1351.1499915547745</v>
      </c>
      <c r="DH27" s="524">
        <f>$Z8*'Forecast Sheet'!R10</f>
        <v>810.02670311882855</v>
      </c>
      <c r="DI27" s="524">
        <f>$Z8*'Forecast Sheet'!S10</f>
        <v>1079.1519386641271</v>
      </c>
      <c r="DJ27" s="524">
        <f>$Z8*'Forecast Sheet'!T10</f>
        <v>1886.9707432954988</v>
      </c>
      <c r="DK27" s="524">
        <f>$Z8*'Forecast Sheet'!U10</f>
        <v>808.04008206081107</v>
      </c>
      <c r="DL27" s="524">
        <f>$Z8*'Forecast Sheet'!V10</f>
        <v>807.37895835730671</v>
      </c>
      <c r="DM27" s="524">
        <f>$Z8*'Forecast Sheet'!W10</f>
        <v>806.71837557319611</v>
      </c>
      <c r="DN27" s="524">
        <f>$Z8*'Forecast Sheet'!X10</f>
        <v>1612.1166665318181</v>
      </c>
      <c r="DO27" s="524">
        <f>$Z8*'Forecast Sheet'!Y10</f>
        <v>805.39883099323697</v>
      </c>
      <c r="DP27" s="524">
        <f>$Z8*'Forecast Sheet'!Z10</f>
        <v>804.73986831333343</v>
      </c>
      <c r="DQ27" s="524">
        <f>$Z8*'Forecast Sheet'!AA10</f>
        <v>1340.1357413078563</v>
      </c>
      <c r="DR27" s="524">
        <f>$Z8*'Forecast Sheet'!AB10</f>
        <v>803.42355996625315</v>
      </c>
      <c r="DS27" s="524">
        <f>$Z8*'Forecast Sheet'!AC10</f>
        <v>1052.4848635557921</v>
      </c>
      <c r="DT27" s="524">
        <f>$Z8*'Forecast Sheet'!AD10</f>
        <v>2691.8040413859076</v>
      </c>
      <c r="DU27" s="524">
        <f>$Z8*'Forecast Sheet'!AE10</f>
        <v>2469.8151365482763</v>
      </c>
      <c r="DV27" s="524">
        <f>$Z8*'Forecast Sheet'!AF10</f>
        <v>2374.4996174631315</v>
      </c>
      <c r="DW27" s="524">
        <f>$Z8*'Forecast Sheet'!AG10</f>
        <v>2890.0835651235211</v>
      </c>
      <c r="DX27" s="524">
        <f>$Z8*'Forecast Sheet'!AH10</f>
        <v>1930.6814203354202</v>
      </c>
      <c r="DY27" s="524">
        <f>$Z8*'Forecast Sheet'!AI10</f>
        <v>2133.1913495873582</v>
      </c>
      <c r="DZ27" s="524">
        <f>$Z8*'Forecast Sheet'!AJ10</f>
        <v>2416.3262074084873</v>
      </c>
      <c r="EA27" s="524">
        <f>$Z8*'Forecast Sheet'!AK10</f>
        <v>2809.0841270003189</v>
      </c>
      <c r="EB27" s="524">
        <f>$Z8*'Forecast Sheet'!AL10</f>
        <v>2166.4426853311234</v>
      </c>
      <c r="EC27" s="524">
        <f>$Z8*'Forecast Sheet'!AM10</f>
        <v>2266.3123901544436</v>
      </c>
      <c r="ED27" s="524">
        <f>$Z8*'Forecast Sheet'!AN10</f>
        <v>2217.8911854829935</v>
      </c>
      <c r="EE27" s="524">
        <f>$Z8*'Forecast Sheet'!AO10</f>
        <v>2334.530459882867</v>
      </c>
      <c r="EF27" s="524">
        <f>$Z8*'Forecast Sheet'!AP10</f>
        <v>1972.2021515189856</v>
      </c>
      <c r="EG27" s="524">
        <f>$Z8*'Forecast Sheet'!AQ10</f>
        <v>2288.5990578756996</v>
      </c>
      <c r="EH27" s="524">
        <f>$Z8*'Forecast Sheet'!AR10</f>
        <v>2263.1508461103531</v>
      </c>
      <c r="EI27" s="524">
        <f>$Z8*'Forecast Sheet'!AS10</f>
        <v>1761.6587495949625</v>
      </c>
      <c r="EJ27" s="524">
        <f>$Z8*'Forecast Sheet'!AT10</f>
        <v>2224.485489555771</v>
      </c>
      <c r="EK27" s="524">
        <f>$Z8*'Forecast Sheet'!AU10</f>
        <v>1665.0136665801094</v>
      </c>
      <c r="EL27" s="524">
        <f>$Z8*'Forecast Sheet'!AV10</f>
        <v>2136.9911743876869</v>
      </c>
      <c r="EM27" s="524">
        <f>$Z8*'Forecast Sheet'!AW10</f>
        <v>1790.3998874283127</v>
      </c>
      <c r="EN27" s="524">
        <f>$Z8*'Forecast Sheet'!AX10</f>
        <v>2209.2100834239486</v>
      </c>
      <c r="EO27" s="524">
        <f>$Z8*'Forecast Sheet'!AY10</f>
        <v>1945.1000368124496</v>
      </c>
      <c r="EP27" s="524">
        <f>$Z8*'Forecast Sheet'!AZ10</f>
        <v>1756.2195997629287</v>
      </c>
      <c r="EQ27" s="524">
        <f>$Z8*'Forecast Sheet'!BA10</f>
        <v>1791.0406816031129</v>
      </c>
      <c r="ER27" s="524">
        <f>$Z8*'Forecast Sheet'!BB10</f>
        <v>2687.6780604264313</v>
      </c>
      <c r="ES27" s="524">
        <f>$Z8*'Forecast Sheet'!BC10</f>
        <v>2311.2668865288292</v>
      </c>
      <c r="ET27" s="524">
        <f>$Z8*'Forecast Sheet'!BD10</f>
        <v>2413.3070348318015</v>
      </c>
      <c r="EU27" s="524">
        <f>$Z8*'Forecast Sheet'!BE10</f>
        <v>2713.9312500107958</v>
      </c>
      <c r="EV27" s="524">
        <f>$Z8*'Forecast Sheet'!BF10</f>
        <v>1839.9034960456972</v>
      </c>
      <c r="EW27" s="499"/>
      <c r="EX27" s="499"/>
      <c r="EY27" s="505">
        <v>60</v>
      </c>
      <c r="EZ27" s="524">
        <f>$Z28*'Forecast Sheet'!D23</f>
        <v>1820.8500000000001</v>
      </c>
      <c r="FA27" s="524">
        <f>$Z28*'Forecast Sheet'!E23</f>
        <v>1702.4947500000003</v>
      </c>
      <c r="FB27" s="524">
        <f>$Z28*'Forecast Sheet'!F23</f>
        <v>1910.1991095000001</v>
      </c>
      <c r="FC27" s="524">
        <f>$Z28*'Forecast Sheet'!G23</f>
        <v>1910.1991095000001</v>
      </c>
      <c r="FD27" s="524">
        <f>$Z28*'Forecast Sheet'!H23</f>
        <v>1910.1991095000001</v>
      </c>
      <c r="FE27" s="524">
        <f>$Z28*'Forecast Sheet'!I23</f>
        <v>1891.0971184049999</v>
      </c>
      <c r="FF27" s="524">
        <f>$Z28*'Forecast Sheet'!J23</f>
        <v>1872.1861472209503</v>
      </c>
      <c r="FG27" s="524">
        <f>$Z28*'Forecast Sheet'!K23</f>
        <v>1853.4642857487406</v>
      </c>
      <c r="FH27" s="524">
        <f>$Z28*'Forecast Sheet'!L23</f>
        <v>1834.9296428912533</v>
      </c>
      <c r="FI27" s="524">
        <f>$Z28*'Forecast Sheet'!M23</f>
        <v>1816.5803464623407</v>
      </c>
      <c r="FJ27" s="524">
        <f>$Z28*'Forecast Sheet'!N23</f>
        <v>1798.4145429977175</v>
      </c>
      <c r="FK27" s="524">
        <f>$Z28*'Forecast Sheet'!O23</f>
        <v>1780.4303975677399</v>
      </c>
      <c r="FL27" s="524">
        <f>$Z28*'Forecast Sheet'!P23</f>
        <v>1762.6260935920627</v>
      </c>
      <c r="FM27" s="524">
        <f>$Z28*'Forecast Sheet'!Q23</f>
        <v>1744.9998326561422</v>
      </c>
      <c r="FN27" s="524">
        <f>$Z28*'Forecast Sheet'!R23</f>
        <v>1631.5748435334933</v>
      </c>
      <c r="FO27" s="524">
        <f>$Z28*'Forecast Sheet'!S23</f>
        <v>1631.5748435334933</v>
      </c>
      <c r="FP27" s="524">
        <f>$Z28*'Forecast Sheet'!T23</f>
        <v>815.11995933075571</v>
      </c>
      <c r="FQ27" s="524">
        <f>$Z28*'Forecast Sheet'!U23</f>
        <v>814.4530430003939</v>
      </c>
      <c r="FR27" s="524">
        <f>$Z28*'Forecast Sheet'!V23</f>
        <v>1627.5733446576962</v>
      </c>
      <c r="FS27" s="524">
        <f>$Z28*'Forecast Sheet'!W23</f>
        <v>813.12084686967012</v>
      </c>
      <c r="FT27" s="524">
        <f>$Z28*'Forecast Sheet'!X23</f>
        <v>1083.274088235702</v>
      </c>
      <c r="FU27" s="524">
        <f>$Z28*'Forecast Sheet'!Y23</f>
        <v>811.79082980445003</v>
      </c>
      <c r="FV27" s="524">
        <f>$Z28*'Forecast Sheet'!Z23</f>
        <v>1892.6288203837871</v>
      </c>
      <c r="FW27" s="524">
        <f>$Z28*'Forecast Sheet'!AA23</f>
        <v>810.46298824044936</v>
      </c>
      <c r="FX27" s="524">
        <f>$Z28*'Forecast Sheet'!AB23</f>
        <v>809.7998821591616</v>
      </c>
      <c r="FY27" s="524">
        <f>$Z28*'Forecast Sheet'!AC23</f>
        <v>809.13731861921337</v>
      </c>
      <c r="FZ27" s="524">
        <f>$Z28*'Forecast Sheet'!AD23</f>
        <v>1347.4588286278447</v>
      </c>
      <c r="GA27" s="524">
        <f>$Z28*'Forecast Sheet'!AE23</f>
        <v>807.8138173881074</v>
      </c>
      <c r="GB27" s="524">
        <f>$Z28*'Forecast Sheet'!AF23</f>
        <v>1076.2038384136599</v>
      </c>
      <c r="GC27" s="524">
        <f>$Z28*'Forecast Sheet'!AG23</f>
        <v>1881.8157890007212</v>
      </c>
      <c r="GD27" s="524">
        <f>$Z28*'Forecast Sheet'!AH23</f>
        <v>805.83262351585392</v>
      </c>
      <c r="GE27" s="524">
        <f>$Z28*'Forecast Sheet'!AI23</f>
        <v>805.17330591479561</v>
      </c>
      <c r="GF27" s="524">
        <f>$Z28*'Forecast Sheet'!AJ23</f>
        <v>804.51452775541054</v>
      </c>
      <c r="GG27" s="524">
        <f>$Z28*'Forecast Sheet'!AK23</f>
        <v>1607.712577192676</v>
      </c>
      <c r="GH27" s="524">
        <f>$Z28*'Forecast Sheet'!AL23</f>
        <v>803.19858799657754</v>
      </c>
      <c r="GI27" s="524">
        <f>$Z28*'Forecast Sheet'!AM23</f>
        <v>802.54142551548944</v>
      </c>
      <c r="GJ27" s="524">
        <f>$Z28*'Forecast Sheet'!AN23</f>
        <v>1336.4746678546589</v>
      </c>
      <c r="GK27" s="524">
        <f>$Z28*'Forecast Sheet'!AO23</f>
        <v>801.22871314857491</v>
      </c>
      <c r="GL27" s="524">
        <f>$Z28*'Forecast Sheet'!AP23</f>
        <v>1049.6096142246342</v>
      </c>
      <c r="GM27" s="524">
        <f>$Z28*'Forecast Sheet'!AQ23</f>
        <v>2684.4503890555025</v>
      </c>
      <c r="GN27" s="524">
        <f>$Z28*'Forecast Sheet'!AR23</f>
        <v>2463.0679285214997</v>
      </c>
      <c r="GO27" s="524">
        <f>$Z28*'Forecast Sheet'!AS23</f>
        <v>2368.0127988177028</v>
      </c>
      <c r="GP27" s="524">
        <f>$Z28*'Forecast Sheet'!AT23</f>
        <v>2882.1882393802716</v>
      </c>
      <c r="GQ27" s="524">
        <f>$Z28*'Forecast Sheet'!AU23</f>
        <v>1925.4070542568961</v>
      </c>
      <c r="GR27" s="524">
        <f>$Z28*'Forecast Sheet'!AV23</f>
        <v>2127.3637531880977</v>
      </c>
      <c r="GS27" s="524">
        <f>$Z28*'Forecast Sheet'!AW23</f>
        <v>2409.7251240558599</v>
      </c>
      <c r="GT27" s="524">
        <f>$Z28*'Forecast Sheet'!AX23</f>
        <v>2801.4100810002296</v>
      </c>
      <c r="GU27" s="524">
        <f>$Z28*'Forecast Sheet'!AY23</f>
        <v>2160.5242506840482</v>
      </c>
      <c r="GV27" s="524">
        <f>$Z28*'Forecast Sheet'!AZ23</f>
        <v>2260.1211246934172</v>
      </c>
      <c r="GW27" s="524">
        <f>$Z28*'Forecast Sheet'!BA23</f>
        <v>2211.832200343676</v>
      </c>
      <c r="GX27" s="524">
        <f>$Z28*'Forecast Sheet'!BB23</f>
        <v>2328.1528316852805</v>
      </c>
      <c r="GY27" s="524">
        <f>$Z28*'Forecast Sheet'!BC23</f>
        <v>1966.8143562989144</v>
      </c>
      <c r="GZ27" s="524">
        <f>$Z28*'Forecast Sheet'!BD23</f>
        <v>2282.346908188516</v>
      </c>
      <c r="HA27" s="524">
        <f>$Z28*'Forecast Sheet'!BE23</f>
        <v>2256.9682175691651</v>
      </c>
      <c r="HB27" s="524">
        <f>$Z28*'Forecast Sheet'!BF23</f>
        <v>1756.8461310795863</v>
      </c>
      <c r="HC27" s="499"/>
      <c r="HD27" s="499"/>
      <c r="HE27" s="505">
        <v>60</v>
      </c>
      <c r="HF27" s="524">
        <f>$Z47*'Forecast Sheet'!D36</f>
        <v>1917.5625</v>
      </c>
      <c r="HG27" s="524">
        <f>$Z47*'Forecast Sheet'!E36</f>
        <v>1792.9209375000003</v>
      </c>
      <c r="HH27" s="524">
        <f>$Z47*'Forecast Sheet'!F36</f>
        <v>2346.9335071874998</v>
      </c>
      <c r="HI27" s="524">
        <f>$Z47*'Forecast Sheet'!G36</f>
        <v>2011.6572918750001</v>
      </c>
      <c r="HJ27" s="524">
        <f>$Z47*'Forecast Sheet'!H36</f>
        <v>2011.6572918750001</v>
      </c>
      <c r="HK27" s="524">
        <f>$Z47*'Forecast Sheet'!I36</f>
        <v>2655.3876252750001</v>
      </c>
      <c r="HL27" s="524">
        <f>$Z47*'Forecast Sheet'!J36</f>
        <v>1643.0210931389065</v>
      </c>
      <c r="HM27" s="524">
        <f>$Z47*'Forecast Sheet'!K36</f>
        <v>1626.5908822075176</v>
      </c>
      <c r="HN27" s="524">
        <f>$Z47*'Forecast Sheet'!L36</f>
        <v>2254.4549627396191</v>
      </c>
      <c r="HO27" s="524">
        <f>$Z47*'Forecast Sheet'!M36</f>
        <v>2231.9104131122231</v>
      </c>
      <c r="HP27" s="524">
        <f>$Z47*'Forecast Sheet'!N36</f>
        <v>1893.9354076980862</v>
      </c>
      <c r="HQ27" s="524">
        <f>$Z47*'Forecast Sheet'!O36</f>
        <v>2187.4953958912893</v>
      </c>
      <c r="HR27" s="524">
        <f>$Z47*'Forecast Sheet'!P36</f>
        <v>1856.246093084894</v>
      </c>
      <c r="HS27" s="524">
        <f>$Z47*'Forecast Sheet'!Q36</f>
        <v>1531.4030267950375</v>
      </c>
      <c r="HT27" s="524">
        <f>$Z47*'Forecast Sheet'!R36</f>
        <v>1431.8618300533601</v>
      </c>
      <c r="HU27" s="524">
        <f>$Z47*'Forecast Sheet'!S36</f>
        <v>1606.5489733198699</v>
      </c>
      <c r="HV27" s="524">
        <f>$Z47*'Forecast Sheet'!T36</f>
        <v>1606.5489733198699</v>
      </c>
      <c r="HW27" s="524">
        <f>$Z47*'Forecast Sheet'!U36</f>
        <v>1606.5489733198699</v>
      </c>
      <c r="HX27" s="524">
        <f>$Z47*'Forecast Sheet'!V36</f>
        <v>1590.4834835866711</v>
      </c>
      <c r="HY27" s="524">
        <f>$Z47*'Forecast Sheet'!W36</f>
        <v>1574.5786487508044</v>
      </c>
      <c r="HZ27" s="524">
        <f>$Z47*'Forecast Sheet'!X36</f>
        <v>1558.8328622632966</v>
      </c>
      <c r="IA27" s="524">
        <f>$Z47*'Forecast Sheet'!Y36</f>
        <v>1543.2445336406633</v>
      </c>
      <c r="IB27" s="524">
        <f>$Z47*'Forecast Sheet'!Z36</f>
        <v>1527.812088304257</v>
      </c>
      <c r="IC27" s="524">
        <f>$Z47*'Forecast Sheet'!AA36</f>
        <v>1512.533967421215</v>
      </c>
      <c r="ID27" s="524">
        <f>$Z47*'Forecast Sheet'!AB36</f>
        <v>1497.4086277470026</v>
      </c>
      <c r="IE27" s="524">
        <f>$Z47*'Forecast Sheet'!AC36</f>
        <v>1482.4345414695329</v>
      </c>
      <c r="IF27" s="524">
        <f>$Z47*'Forecast Sheet'!AD36</f>
        <v>1467.6101960548372</v>
      </c>
      <c r="IG27" s="524">
        <f>$Z47*'Forecast Sheet'!AE36</f>
        <v>1372.2155333112735</v>
      </c>
      <c r="IH27" s="524">
        <f>$Z47*'Forecast Sheet'!AF36</f>
        <v>1372.2155333112735</v>
      </c>
      <c r="II27" s="524">
        <f>$Z47*'Forecast Sheet'!AG36</f>
        <v>685.54640575564576</v>
      </c>
      <c r="IJ27" s="524">
        <f>$Z47*'Forecast Sheet'!AH36</f>
        <v>684.98550415093609</v>
      </c>
      <c r="IK27" s="524">
        <f>$Z47*'Forecast Sheet'!AI36</f>
        <v>1368.8501229314436</v>
      </c>
      <c r="IL27" s="524">
        <f>$Z47*'Forecast Sheet'!AJ36</f>
        <v>683.86507732452264</v>
      </c>
      <c r="IM27" s="524">
        <f>$Z47*'Forecast Sheet'!AK36</f>
        <v>911.07406846955485</v>
      </c>
      <c r="IN27" s="524">
        <f>$Z47*'Forecast Sheet'!AL36</f>
        <v>682.74648317378717</v>
      </c>
      <c r="IO27" s="524">
        <f>$Z47*'Forecast Sheet'!AM36</f>
        <v>1591.7717023012624</v>
      </c>
      <c r="IP27" s="524">
        <f>$Z47*'Forecast Sheet'!AN36</f>
        <v>681.6297187010324</v>
      </c>
      <c r="IQ27" s="524">
        <f>$Z47*'Forecast Sheet'!AO36</f>
        <v>681.07202165845911</v>
      </c>
      <c r="IR27" s="524">
        <f>$Z47*'Forecast Sheet'!AP36</f>
        <v>680.51478091346564</v>
      </c>
      <c r="IS27" s="524">
        <f>$Z47*'Forecast Sheet'!AQ36</f>
        <v>1133.2633268211973</v>
      </c>
      <c r="IT27" s="524">
        <f>$Z47*'Forecast Sheet'!AR36</f>
        <v>679.4016668231875</v>
      </c>
      <c r="IU27" s="524">
        <f>$Z47*'Forecast Sheet'!AS36</f>
        <v>905.12772364286786</v>
      </c>
      <c r="IV27" s="524">
        <f>$Z47*'Forecast Sheet'!AT36</f>
        <v>1582.6775380434394</v>
      </c>
      <c r="IW27" s="524">
        <f>$Z47*'Forecast Sheet'!AU36</f>
        <v>677.73540859618583</v>
      </c>
      <c r="IX27" s="524">
        <f>$Z47*'Forecast Sheet'!AV36</f>
        <v>677.18089780733419</v>
      </c>
      <c r="IY27" s="524">
        <f>$Z47*'Forecast Sheet'!AW36</f>
        <v>676.62684070912826</v>
      </c>
      <c r="IZ27" s="524">
        <f>$Z47*'Forecast Sheet'!AX36</f>
        <v>1352.1464738607322</v>
      </c>
      <c r="JA27" s="524">
        <f>$Z47*'Forecast Sheet'!AY36</f>
        <v>675.52008610015048</v>
      </c>
      <c r="JB27" s="524">
        <f>$Z47*'Forecast Sheet'!AZ36</f>
        <v>674.96738784788681</v>
      </c>
      <c r="JC27" s="524">
        <f>$Z47*'Forecast Sheet'!BA36</f>
        <v>1124.0252363388072</v>
      </c>
      <c r="JD27" s="524">
        <f>$Z47*'Forecast Sheet'!BB36</f>
        <v>673.86334759635383</v>
      </c>
      <c r="JE27" s="524">
        <f>$Z47*'Forecast Sheet'!BC36</f>
        <v>882.76098535122401</v>
      </c>
      <c r="JF27" s="524">
        <f>$Z47*'Forecast Sheet'!BD36</f>
        <v>2257.7232891675385</v>
      </c>
      <c r="JG27" s="524">
        <f>$Z47*'Forecast Sheet'!BE36</f>
        <v>2071.532350791997</v>
      </c>
      <c r="JH27" s="524">
        <f>$Z47*'Forecast Sheet'!BF36</f>
        <v>1991.5874276293034</v>
      </c>
      <c r="JI27" s="499"/>
      <c r="JJ27" s="499"/>
      <c r="JK27" s="505" t="s">
        <v>62</v>
      </c>
      <c r="JL27" s="452">
        <f>EZ97</f>
        <v>21911.6325</v>
      </c>
      <c r="JM27" s="452">
        <f t="shared" ref="JM27:LN27" si="20">FA97</f>
        <v>21379.232737499999</v>
      </c>
      <c r="JN27" s="452">
        <f t="shared" si="20"/>
        <v>20478.762005625002</v>
      </c>
      <c r="JO27" s="452">
        <f t="shared" si="20"/>
        <v>20292.358938761252</v>
      </c>
      <c r="JP27" s="452">
        <f t="shared" si="20"/>
        <v>20104.173642885748</v>
      </c>
      <c r="JQ27" s="452">
        <f t="shared" si="20"/>
        <v>19499.58467935825</v>
      </c>
      <c r="JR27" s="452">
        <f t="shared" si="20"/>
        <v>18935.412561313595</v>
      </c>
      <c r="JS27" s="452">
        <f t="shared" si="20"/>
        <v>18617.773092447398</v>
      </c>
      <c r="JT27" s="452">
        <f t="shared" si="20"/>
        <v>18116.077021859419</v>
      </c>
      <c r="JU27" s="452">
        <f t="shared" si="20"/>
        <v>17844.836944510811</v>
      </c>
      <c r="JV27" s="452">
        <f t="shared" si="20"/>
        <v>17779.796325572766</v>
      </c>
      <c r="JW27" s="452">
        <f t="shared" si="20"/>
        <v>17760.615509013787</v>
      </c>
      <c r="JX27" s="452">
        <f t="shared" si="20"/>
        <v>17606.571823434624</v>
      </c>
      <c r="JY27" s="452">
        <f t="shared" si="20"/>
        <v>17339.56121300692</v>
      </c>
      <c r="JZ27" s="452">
        <f t="shared" si="20"/>
        <v>17076.658171141884</v>
      </c>
      <c r="KA27" s="452">
        <f t="shared" si="20"/>
        <v>15968.847918419446</v>
      </c>
      <c r="KB27" s="452">
        <f t="shared" si="20"/>
        <v>14846.381824284199</v>
      </c>
      <c r="KC27" s="452">
        <f t="shared" si="20"/>
        <v>14648.885778169129</v>
      </c>
      <c r="KD27" s="452">
        <f t="shared" si="20"/>
        <v>13694.587743896584</v>
      </c>
      <c r="KE27" s="452">
        <f t="shared" si="20"/>
        <v>13027.872478407742</v>
      </c>
      <c r="KF27" s="452">
        <f t="shared" si="20"/>
        <v>12134.84875811631</v>
      </c>
      <c r="KG27" s="452">
        <f t="shared" si="20"/>
        <v>12436.216639279757</v>
      </c>
      <c r="KH27" s="452">
        <f t="shared" si="20"/>
        <v>11710.900439065224</v>
      </c>
      <c r="KI27" s="452">
        <f t="shared" si="20"/>
        <v>10950.136071658608</v>
      </c>
      <c r="KJ27" s="452">
        <f t="shared" si="20"/>
        <v>10289.352497244829</v>
      </c>
      <c r="KK27" s="452">
        <f t="shared" si="20"/>
        <v>10237.2633186025</v>
      </c>
      <c r="KL27" s="452">
        <f t="shared" si="20"/>
        <v>10130.202096370696</v>
      </c>
      <c r="KM27" s="452">
        <f t="shared" si="20"/>
        <v>10262.805296731183</v>
      </c>
      <c r="KN27" s="452">
        <f t="shared" si="20"/>
        <v>10815.578941520207</v>
      </c>
      <c r="KO27" s="452">
        <f t="shared" si="20"/>
        <v>10731.454077753413</v>
      </c>
      <c r="KP27" s="452">
        <f t="shared" si="20"/>
        <v>10405.736993672446</v>
      </c>
      <c r="KQ27" s="452">
        <f t="shared" si="20"/>
        <v>10229.98589244207</v>
      </c>
      <c r="KR27" s="452">
        <f t="shared" si="20"/>
        <v>10324.774847392709</v>
      </c>
      <c r="KS27" s="452">
        <f t="shared" si="20"/>
        <v>10248.766987950474</v>
      </c>
      <c r="KT27" s="452">
        <f t="shared" si="20"/>
        <v>10091.800027528816</v>
      </c>
      <c r="KU27" s="452">
        <f t="shared" si="20"/>
        <v>10493.318093612837</v>
      </c>
      <c r="KV27" s="452">
        <f t="shared" si="20"/>
        <v>10056.041457598711</v>
      </c>
      <c r="KW27" s="452">
        <f t="shared" si="20"/>
        <v>10167.089603994444</v>
      </c>
      <c r="KX27" s="452">
        <f t="shared" si="20"/>
        <v>11885.394153665633</v>
      </c>
      <c r="KY27" s="452">
        <f t="shared" si="20"/>
        <v>13012.162655986383</v>
      </c>
      <c r="KZ27" s="452">
        <f t="shared" si="20"/>
        <v>14583.423042405275</v>
      </c>
      <c r="LA27" s="452">
        <f t="shared" si="20"/>
        <v>16591.068640823756</v>
      </c>
      <c r="LB27" s="452">
        <f t="shared" si="20"/>
        <v>17515.70642347345</v>
      </c>
      <c r="LC27" s="452">
        <f t="shared" si="20"/>
        <v>18070.916069086747</v>
      </c>
      <c r="LD27" s="452">
        <f t="shared" si="20"/>
        <v>19325.096331326953</v>
      </c>
      <c r="LE27" s="452">
        <f t="shared" si="20"/>
        <v>20932.825347929596</v>
      </c>
      <c r="LF27" s="452">
        <f t="shared" si="20"/>
        <v>21494.058748365936</v>
      </c>
      <c r="LG27" s="452">
        <f t="shared" si="20"/>
        <v>22322.894316272592</v>
      </c>
      <c r="LH27" s="452">
        <f t="shared" si="20"/>
        <v>22895.429991759371</v>
      </c>
      <c r="LI27" s="452">
        <f t="shared" si="20"/>
        <v>22649.987137003991</v>
      </c>
      <c r="LJ27" s="452">
        <f t="shared" si="20"/>
        <v>22176.232236107746</v>
      </c>
      <c r="LK27" s="452">
        <f t="shared" si="20"/>
        <v>22083.293404339256</v>
      </c>
      <c r="LL27" s="452">
        <f t="shared" si="20"/>
        <v>21712.102865345256</v>
      </c>
      <c r="LM27" s="452">
        <f t="shared" si="20"/>
        <v>21356.631109209378</v>
      </c>
      <c r="LN27" s="452">
        <f t="shared" si="20"/>
        <v>21346.849045945768</v>
      </c>
      <c r="LO27" s="499"/>
      <c r="LP27" s="499"/>
    </row>
    <row r="28" spans="1:328" ht="18">
      <c r="A28" s="452"/>
      <c r="B28" s="505" t="s">
        <v>53</v>
      </c>
      <c r="C28" s="520">
        <f>('RHA Data'!D30/100)*$C$23</f>
        <v>332.21999999999991</v>
      </c>
      <c r="D28" s="520">
        <f>('RHA Data'!E30/100)*$C$23</f>
        <v>364.17</v>
      </c>
      <c r="E28" s="520">
        <f>('RHA Data'!F30/100)*$C$23</f>
        <v>353.25750000000005</v>
      </c>
      <c r="F28" s="520">
        <f>('RHA Data'!G30/100)*$C$23</f>
        <v>331.77750000000009</v>
      </c>
      <c r="G28" s="520">
        <f>('RHA Data'!H30/100)*$C$23</f>
        <v>315.59999999999997</v>
      </c>
      <c r="H28" s="520">
        <f>('RHA Data'!I30/100)*$C$23</f>
        <v>299.25</v>
      </c>
      <c r="I28" s="520">
        <f>('RHA Data'!J30/100)*$C$23</f>
        <v>281.85750000000002</v>
      </c>
      <c r="J28" s="520">
        <f>('RHA Data'!K30/100)*$C$23</f>
        <v>265.89750000000004</v>
      </c>
      <c r="K28" s="520">
        <f>('RHA Data'!L30/100)*$C$23</f>
        <v>243.39749999999998</v>
      </c>
      <c r="L28" s="520">
        <f>('RHA Data'!M30/100)*$C$23</f>
        <v>227.19</v>
      </c>
      <c r="M28" s="520">
        <f>('RHA Data'!N30/100)*$C$23</f>
        <v>207.53999999999996</v>
      </c>
      <c r="N28" s="520">
        <f>('RHA Data'!O30/100)*$C$23</f>
        <v>0</v>
      </c>
      <c r="O28" s="520">
        <f>('RHA Data'!P30/100)*$C$23</f>
        <v>0</v>
      </c>
      <c r="P28" s="520">
        <f>('RHA Data'!Q30/100)*$C$23</f>
        <v>180.58500000000004</v>
      </c>
      <c r="Q28" s="520">
        <f>('RHA Data'!R30/100)*$C$23</f>
        <v>179.79</v>
      </c>
      <c r="R28" s="520">
        <f>('RHA Data'!S30/100)*$C$23</f>
        <v>173.16750000000002</v>
      </c>
      <c r="S28" s="520">
        <f>('RHA Data'!T30/100)*$C$23</f>
        <v>177.45</v>
      </c>
      <c r="T28" s="520">
        <f>('RHA Data'!U30/100)*$C$23</f>
        <v>159.77250000000001</v>
      </c>
      <c r="U28" s="499"/>
      <c r="V28" s="499"/>
      <c r="W28" s="505">
        <v>2</v>
      </c>
      <c r="X28" s="505">
        <v>60</v>
      </c>
      <c r="Y28" s="520">
        <v>349.125</v>
      </c>
      <c r="Z28" s="520">
        <v>364.17</v>
      </c>
      <c r="AA28" s="520">
        <v>376.16249999999997</v>
      </c>
      <c r="AB28" s="520">
        <v>392.72249999999997</v>
      </c>
      <c r="AC28" s="520">
        <v>405.57750000000004</v>
      </c>
      <c r="AD28" s="520">
        <v>417.84</v>
      </c>
      <c r="AE28" s="520">
        <v>431.9325</v>
      </c>
      <c r="AF28" s="520">
        <v>441.22499999999997</v>
      </c>
      <c r="AG28" s="520">
        <v>454.51500000000004</v>
      </c>
      <c r="AH28" s="520">
        <v>465.50250000000005</v>
      </c>
      <c r="AI28" s="520">
        <v>477.04500000000002</v>
      </c>
      <c r="AJ28" s="520">
        <v>487.53000000000003</v>
      </c>
      <c r="AK28" s="520">
        <v>504.57</v>
      </c>
      <c r="AL28" s="499"/>
      <c r="AM28" s="499"/>
      <c r="AN28" s="499"/>
      <c r="AO28" s="499"/>
      <c r="AP28" s="499"/>
      <c r="AQ28" s="499"/>
      <c r="AR28" s="499"/>
      <c r="AS28" s="499"/>
      <c r="AT28" s="499"/>
      <c r="AU28" s="499"/>
      <c r="AV28" s="499"/>
      <c r="AW28" s="499"/>
      <c r="AX28" s="499"/>
      <c r="AY28" s="499"/>
      <c r="AZ28" s="499"/>
      <c r="BA28" s="499"/>
      <c r="BB28" s="499"/>
      <c r="BC28" s="499"/>
      <c r="BD28" s="499"/>
      <c r="BE28" s="499"/>
      <c r="BF28" s="499"/>
      <c r="BG28" s="499"/>
      <c r="BH28" s="499"/>
      <c r="BI28" s="499"/>
      <c r="BJ28" s="499"/>
      <c r="BK28" s="499"/>
      <c r="BL28" s="499"/>
      <c r="BM28" s="499"/>
      <c r="BN28" s="499"/>
      <c r="BO28" s="499"/>
      <c r="BP28" s="499"/>
      <c r="BQ28" s="499"/>
      <c r="BR28" s="499"/>
      <c r="BS28" s="499"/>
      <c r="BT28" s="499"/>
      <c r="BU28" s="499"/>
      <c r="BV28" s="499"/>
      <c r="BW28" s="499"/>
      <c r="BX28" s="499"/>
      <c r="BY28" s="499"/>
      <c r="BZ28" s="499"/>
      <c r="CA28" s="499"/>
      <c r="CB28" s="499"/>
      <c r="CC28" s="499"/>
      <c r="CD28" s="499"/>
      <c r="CE28" s="499"/>
      <c r="CF28" s="499"/>
      <c r="CG28" s="499"/>
      <c r="CH28" s="499"/>
      <c r="CI28" s="499"/>
      <c r="CJ28" s="499"/>
      <c r="CK28" s="499"/>
      <c r="CL28" s="499"/>
      <c r="CM28" s="499"/>
      <c r="CN28" s="499"/>
      <c r="CO28" s="499"/>
      <c r="CP28" s="499"/>
      <c r="CQ28" s="499"/>
      <c r="CR28" s="499"/>
      <c r="CS28" s="505">
        <v>90</v>
      </c>
      <c r="CT28" s="524">
        <f>$Z9*'Forecast Sheet'!D11</f>
        <v>1747.6200000000003</v>
      </c>
      <c r="CU28" s="524">
        <f>$Z9*'Forecast Sheet'!E11</f>
        <v>1730.1438000000001</v>
      </c>
      <c r="CV28" s="524">
        <f>$Z9*'Forecast Sheet'!F11</f>
        <v>1617.6844530000003</v>
      </c>
      <c r="CW28" s="524">
        <f>$Z9*'Forecast Sheet'!G11</f>
        <v>1617.6844530000003</v>
      </c>
      <c r="CX28" s="524">
        <f>$Z9*'Forecast Sheet'!H11</f>
        <v>808.18044649650017</v>
      </c>
      <c r="CY28" s="524">
        <f>$Z9*'Forecast Sheet'!I11</f>
        <v>807.51920794936666</v>
      </c>
      <c r="CZ28" s="524">
        <f>$Z9*'Forecast Sheet'!J11</f>
        <v>1613.7170208311795</v>
      </c>
      <c r="DA28" s="524">
        <f>$Z9*'Forecast Sheet'!K11</f>
        <v>806.1983534525225</v>
      </c>
      <c r="DB28" s="524">
        <f>$Z9*'Forecast Sheet'!L11</f>
        <v>1074.0516488238395</v>
      </c>
      <c r="DC28" s="524">
        <f>$Z9*'Forecast Sheet'!M11</f>
        <v>804.87965946973748</v>
      </c>
      <c r="DD28" s="524">
        <f>$Z9*'Forecast Sheet'!N11</f>
        <v>1876.5159503219154</v>
      </c>
      <c r="DE28" s="524">
        <f>$Z9*'Forecast Sheet'!O11</f>
        <v>803.56312246707125</v>
      </c>
      <c r="DF28" s="524">
        <f>$Z9*'Forecast Sheet'!P11</f>
        <v>802.9056617305074</v>
      </c>
      <c r="DG28" s="524">
        <f>$Z9*'Forecast Sheet'!Q11</f>
        <v>802.24873891636423</v>
      </c>
      <c r="DH28" s="524">
        <f>$Z9*'Forecast Sheet'!R11</f>
        <v>1335.9872559742062</v>
      </c>
      <c r="DI28" s="524">
        <f>$Z9*'Forecast Sheet'!S11</f>
        <v>800.93650529522711</v>
      </c>
      <c r="DJ28" s="524">
        <f>$Z9*'Forecast Sheet'!T11</f>
        <v>1067.0415914787689</v>
      </c>
      <c r="DK28" s="524">
        <f>$Z9*'Forecast Sheet'!U11</f>
        <v>1865.7949755364104</v>
      </c>
      <c r="DL28" s="524">
        <f>$Z9*'Forecast Sheet'!V11</f>
        <v>798.97217829041597</v>
      </c>
      <c r="DM28" s="524">
        <f>$Z9*'Forecast Sheet'!W11</f>
        <v>798.31847378090549</v>
      </c>
      <c r="DN28" s="524">
        <f>$Z9*'Forecast Sheet'!X11</f>
        <v>797.6653041205393</v>
      </c>
      <c r="DO28" s="524">
        <f>$Z9*'Forecast Sheet'!Y11</f>
        <v>1594.0253377434269</v>
      </c>
      <c r="DP28" s="524">
        <f>$Z9*'Forecast Sheet'!Z11</f>
        <v>796.36056759718213</v>
      </c>
      <c r="DQ28" s="524">
        <f>$Z9*'Forecast Sheet'!AA11</f>
        <v>795.70899986005702</v>
      </c>
      <c r="DR28" s="524">
        <f>$Z9*'Forecast Sheet'!AB11</f>
        <v>1325.0966087063473</v>
      </c>
      <c r="DS28" s="524">
        <f>$Z9*'Forecast Sheet'!AC11</f>
        <v>794.40746325226121</v>
      </c>
      <c r="DT28" s="524">
        <f>$Z9*'Forecast Sheet'!AD11</f>
        <v>1040.6737768604626</v>
      </c>
      <c r="DU28" s="524">
        <f>$Z9*'Forecast Sheet'!AE11</f>
        <v>2661.5963566955693</v>
      </c>
      <c r="DV28" s="524">
        <f>$Z9*'Forecast Sheet'!AF11</f>
        <v>2442.0986327682081</v>
      </c>
      <c r="DW28" s="524">
        <f>$Z9*'Forecast Sheet'!AG11</f>
        <v>2347.8527536354345</v>
      </c>
      <c r="DX28" s="524">
        <f>$Z9*'Forecast Sheet'!AH11</f>
        <v>2857.6507684853855</v>
      </c>
      <c r="DY28" s="524">
        <f>$Z9*'Forecast Sheet'!AI11</f>
        <v>1909.0151271408531</v>
      </c>
      <c r="DZ28" s="524">
        <f>$Z9*'Forecast Sheet'!AJ11</f>
        <v>2109.2524704261118</v>
      </c>
      <c r="EA28" s="524">
        <f>$Z9*'Forecast Sheet'!AK11</f>
        <v>2389.2099615524867</v>
      </c>
      <c r="EB28" s="524">
        <f>$Z9*'Forecast Sheet'!AL11</f>
        <v>2777.5603138726096</v>
      </c>
      <c r="EC28" s="524">
        <f>$Z9*'Forecast Sheet'!AM11</f>
        <v>2142.1306564716679</v>
      </c>
      <c r="ED28" s="524">
        <f>$Z9*'Forecast Sheet'!AN11</f>
        <v>2240.8796138308207</v>
      </c>
      <c r="EE28" s="524">
        <f>$Z9*'Forecast Sheet'!AO11</f>
        <v>2193.0017965904585</v>
      </c>
      <c r="EF28" s="524">
        <f>$Z9*'Forecast Sheet'!AP11</f>
        <v>2308.3321337982447</v>
      </c>
      <c r="EG28" s="524">
        <f>$Z9*'Forecast Sheet'!AQ11</f>
        <v>1950.0699086726529</v>
      </c>
      <c r="EH28" s="524">
        <f>$Z9*'Forecast Sheet'!AR11</f>
        <v>2262.9161784164203</v>
      </c>
      <c r="EI28" s="524">
        <f>$Z9*'Forecast Sheet'!AS11</f>
        <v>2237.7535489390566</v>
      </c>
      <c r="EJ28" s="524">
        <f>$Z9*'Forecast Sheet'!AT11</f>
        <v>1741.8892451208023</v>
      </c>
      <c r="EK28" s="524">
        <f>$Z9*'Forecast Sheet'!AU11</f>
        <v>2199.5220987466328</v>
      </c>
      <c r="EL28" s="524">
        <f>$Z9*'Forecast Sheet'!AV11</f>
        <v>1646.3287225530321</v>
      </c>
      <c r="EM28" s="524">
        <f>$Z9*'Forecast Sheet'!AW11</f>
        <v>2113.0096532258776</v>
      </c>
      <c r="EN28" s="524">
        <f>$Z9*'Forecast Sheet'!AX11</f>
        <v>1770.3078471320932</v>
      </c>
      <c r="EO28" s="524">
        <f>$Z9*'Forecast Sheet'!AY11</f>
        <v>2184.4181146963783</v>
      </c>
      <c r="EP28" s="524">
        <f>$Z9*'Forecast Sheet'!AZ11</f>
        <v>1923.2719365124944</v>
      </c>
      <c r="EQ28" s="524">
        <f>$Z9*'Forecast Sheet'!BA11</f>
        <v>1736.5111339530188</v>
      </c>
      <c r="ER28" s="524">
        <f>$Z9*'Forecast Sheet'!BB11</f>
        <v>1770.9414502528323</v>
      </c>
      <c r="ES28" s="524">
        <f>$Z9*'Forecast Sheet'!BC11</f>
        <v>2657.516677892545</v>
      </c>
      <c r="ET28" s="524">
        <f>$Z9*'Forecast Sheet'!BD11</f>
        <v>2285.3296265091376</v>
      </c>
      <c r="EU28" s="524">
        <f>$Z9*'Forecast Sheet'!BE11</f>
        <v>2386.2246704217828</v>
      </c>
      <c r="EV28" s="524">
        <f>$Z9*'Forecast Sheet'!BF11</f>
        <v>2683.4752516501671</v>
      </c>
      <c r="EW28" s="499"/>
      <c r="EX28" s="499"/>
      <c r="EY28" s="505">
        <v>90</v>
      </c>
      <c r="EZ28" s="524">
        <f>$Z29*'Forecast Sheet'!D24</f>
        <v>2119.5450000000001</v>
      </c>
      <c r="FA28" s="524">
        <f>$Z29*'Forecast Sheet'!E24</f>
        <v>1748.6246250000004</v>
      </c>
      <c r="FB28" s="524">
        <f>$Z29*'Forecast Sheet'!F24</f>
        <v>1634.9640243750005</v>
      </c>
      <c r="FC28" s="524">
        <f>$Z29*'Forecast Sheet'!G24</f>
        <v>1834.4296353487503</v>
      </c>
      <c r="FD28" s="524">
        <f>$Z29*'Forecast Sheet'!H24</f>
        <v>1834.4296353487503</v>
      </c>
      <c r="FE28" s="524">
        <f>$Z29*'Forecast Sheet'!I24</f>
        <v>1834.4296353487503</v>
      </c>
      <c r="FF28" s="524">
        <f>$Z29*'Forecast Sheet'!J24</f>
        <v>1816.0853389952626</v>
      </c>
      <c r="FG28" s="524">
        <f>$Z29*'Forecast Sheet'!K24</f>
        <v>1797.9244856053101</v>
      </c>
      <c r="FH28" s="524">
        <f>$Z29*'Forecast Sheet'!L24</f>
        <v>1779.945240749257</v>
      </c>
      <c r="FI28" s="524">
        <f>$Z29*'Forecast Sheet'!M24</f>
        <v>1762.1457883417645</v>
      </c>
      <c r="FJ28" s="524">
        <f>$Z29*'Forecast Sheet'!N24</f>
        <v>1744.5243304583466</v>
      </c>
      <c r="FK28" s="524">
        <f>$Z29*'Forecast Sheet'!O24</f>
        <v>1727.0790871537636</v>
      </c>
      <c r="FL28" s="524">
        <f>$Z29*'Forecast Sheet'!P24</f>
        <v>1709.8082962822255</v>
      </c>
      <c r="FM28" s="524">
        <f>$Z29*'Forecast Sheet'!Q24</f>
        <v>1692.7102133194035</v>
      </c>
      <c r="FN28" s="524">
        <f>$Z29*'Forecast Sheet'!R24</f>
        <v>1675.7831111862095</v>
      </c>
      <c r="FO28" s="524">
        <f>$Z29*'Forecast Sheet'!S24</f>
        <v>1566.8572089591064</v>
      </c>
      <c r="FP28" s="524">
        <f>$Z29*'Forecast Sheet'!T24</f>
        <v>1566.8572089591064</v>
      </c>
      <c r="FQ28" s="524">
        <f>$Z29*'Forecast Sheet'!U24</f>
        <v>782.78761743952452</v>
      </c>
      <c r="FR28" s="524">
        <f>$Z29*'Forecast Sheet'!V24</f>
        <v>782.14715484343731</v>
      </c>
      <c r="FS28" s="524">
        <f>$Z29*'Forecast Sheet'!W24</f>
        <v>1563.0144325244032</v>
      </c>
      <c r="FT28" s="524">
        <f>$Z29*'Forecast Sheet'!X24</f>
        <v>780.86780126707822</v>
      </c>
      <c r="FU28" s="524">
        <f>$Z29*'Forecast Sheet'!Y24</f>
        <v>1040.3052125729037</v>
      </c>
      <c r="FV28" s="524">
        <f>$Z29*'Forecast Sheet'!Z24</f>
        <v>779.59054032196264</v>
      </c>
      <c r="FW28" s="524">
        <f>$Z29*'Forecast Sheet'!AA24</f>
        <v>1817.5562848712375</v>
      </c>
      <c r="FX28" s="524">
        <f>$Z29*'Forecast Sheet'!AB24</f>
        <v>778.31536858518564</v>
      </c>
      <c r="FY28" s="524">
        <f>$Z29*'Forecast Sheet'!AC24</f>
        <v>777.67856510179774</v>
      </c>
      <c r="FZ28" s="524">
        <f>$Z29*'Forecast Sheet'!AD24</f>
        <v>777.04228263944185</v>
      </c>
      <c r="GA28" s="524">
        <f>$Z29*'Forecast Sheet'!AE24</f>
        <v>1294.0108679530463</v>
      </c>
      <c r="GB28" s="524">
        <f>$Z29*'Forecast Sheet'!AF24</f>
        <v>775.77127907301428</v>
      </c>
      <c r="GC28" s="524">
        <f>$Z29*'Forecast Sheet'!AG24</f>
        <v>1033.5154094898794</v>
      </c>
      <c r="GD28" s="524">
        <f>$Z29*'Forecast Sheet'!AH24</f>
        <v>1807.1721604527916</v>
      </c>
      <c r="GE28" s="524">
        <f>$Z29*'Forecast Sheet'!AI24</f>
        <v>773.86867073519306</v>
      </c>
      <c r="GF28" s="524">
        <f>$Z29*'Forecast Sheet'!AJ24</f>
        <v>773.23550545913713</v>
      </c>
      <c r="GG28" s="524">
        <f>$Z29*'Forecast Sheet'!AK24</f>
        <v>772.60285822739763</v>
      </c>
      <c r="GH28" s="524">
        <f>$Z29*'Forecast Sheet'!AL24</f>
        <v>1543.9414572322416</v>
      </c>
      <c r="GI28" s="524">
        <f>$Z29*'Forecast Sheet'!AM24</f>
        <v>771.33911620179856</v>
      </c>
      <c r="GJ28" s="524">
        <f>$Z29*'Forecast Sheet'!AN24</f>
        <v>770.7080205612699</v>
      </c>
      <c r="GK28" s="524">
        <f>$Z29*'Forecast Sheet'!AO24</f>
        <v>1283.4624021195336</v>
      </c>
      <c r="GL28" s="524">
        <f>$Z29*'Forecast Sheet'!AP24</f>
        <v>769.44737791067894</v>
      </c>
      <c r="GM28" s="524">
        <f>$Z29*'Forecast Sheet'!AQ24</f>
        <v>1007.9760650629902</v>
      </c>
      <c r="GN28" s="524">
        <f>$Z29*'Forecast Sheet'!AR24</f>
        <v>2577.9696597156726</v>
      </c>
      <c r="GO28" s="524">
        <f>$Z29*'Forecast Sheet'!AS24</f>
        <v>2365.368499799783</v>
      </c>
      <c r="GP28" s="524">
        <f>$Z29*'Forecast Sheet'!AT24</f>
        <v>2274.0838027996847</v>
      </c>
      <c r="GQ28" s="524">
        <f>$Z29*'Forecast Sheet'!AU24</f>
        <v>2767.8640905432835</v>
      </c>
      <c r="GR28" s="524">
        <f>$Z29*'Forecast Sheet'!AV24</f>
        <v>1849.0343456200785</v>
      </c>
      <c r="GS28" s="524">
        <f>$Z29*'Forecast Sheet'!AW24</f>
        <v>2042.9802812736527</v>
      </c>
      <c r="GT28" s="524">
        <f>$Z29*'Forecast Sheet'!AX24</f>
        <v>2314.1415775078981</v>
      </c>
      <c r="GU28" s="524">
        <f>$Z29*'Forecast Sheet'!AY24</f>
        <v>2690.2900581378181</v>
      </c>
      <c r="GV28" s="524">
        <f>$Z29*'Forecast Sheet'!AZ24</f>
        <v>2074.8254428732735</v>
      </c>
      <c r="GW28" s="524">
        <f>$Z29*'Forecast Sheet'!BA24</f>
        <v>2170.4717324994399</v>
      </c>
      <c r="GX28" s="524">
        <f>$Z29*'Forecast Sheet'!BB24</f>
        <v>2124.0982243945878</v>
      </c>
      <c r="GY28" s="524">
        <f>$Z29*'Forecast Sheet'!BC24</f>
        <v>2235.8049110296633</v>
      </c>
      <c r="GZ28" s="524">
        <f>$Z29*'Forecast Sheet'!BD24</f>
        <v>1888.7991961050093</v>
      </c>
      <c r="HA28" s="524">
        <f>$Z29*'Forecast Sheet'!BE24</f>
        <v>2191.815913694732</v>
      </c>
      <c r="HB28" s="524">
        <f>$Z29*'Forecast Sheet'!BF24</f>
        <v>2167.4438877907569</v>
      </c>
      <c r="HC28" s="499"/>
      <c r="HD28" s="499"/>
      <c r="HE28" s="505">
        <v>90</v>
      </c>
      <c r="HF28" s="524">
        <f>$Z48*'Forecast Sheet'!D37</f>
        <v>1848.1875</v>
      </c>
      <c r="HG28" s="524">
        <f>$Z48*'Forecast Sheet'!E37</f>
        <v>1829.7056250000001</v>
      </c>
      <c r="HH28" s="524">
        <f>$Z48*'Forecast Sheet'!F37</f>
        <v>1710.774759375</v>
      </c>
      <c r="HI28" s="524">
        <f>$Z48*'Forecast Sheet'!G37</f>
        <v>2239.4041600218748</v>
      </c>
      <c r="HJ28" s="524">
        <f>$Z48*'Forecast Sheet'!H37</f>
        <v>1919.4892800187499</v>
      </c>
      <c r="HK28" s="524">
        <f>$Z48*'Forecast Sheet'!I37</f>
        <v>1919.4892800187499</v>
      </c>
      <c r="HL28" s="524">
        <f>$Z48*'Forecast Sheet'!J37</f>
        <v>2533.72584962475</v>
      </c>
      <c r="HM28" s="524">
        <f>$Z48*'Forecast Sheet'!K37</f>
        <v>1567.7428694553141</v>
      </c>
      <c r="HN28" s="524">
        <f>$Z48*'Forecast Sheet'!L37</f>
        <v>1552.0654407607612</v>
      </c>
      <c r="HO28" s="524">
        <f>$Z48*'Forecast Sheet'!M37</f>
        <v>2151.1627008944151</v>
      </c>
      <c r="HP28" s="524">
        <f>$Z48*'Forecast Sheet'!N37</f>
        <v>2129.6510738854709</v>
      </c>
      <c r="HQ28" s="524">
        <f>$Z48*'Forecast Sheet'!O37</f>
        <v>1807.1610541256707</v>
      </c>
      <c r="HR28" s="524">
        <f>$Z48*'Forecast Sheet'!P37</f>
        <v>2087.2710175151497</v>
      </c>
      <c r="HS28" s="524">
        <f>$Z48*'Forecast Sheet'!Q37</f>
        <v>1771.1985491485698</v>
      </c>
      <c r="HT28" s="524">
        <f>$Z48*'Forecast Sheet'!R37</f>
        <v>1461.2388030475699</v>
      </c>
      <c r="HU28" s="524">
        <f>$Z48*'Forecast Sheet'!S37</f>
        <v>1366.2582808494781</v>
      </c>
      <c r="HV28" s="524">
        <f>$Z48*'Forecast Sheet'!T37</f>
        <v>1532.941791113114</v>
      </c>
      <c r="HW28" s="524">
        <f>$Z48*'Forecast Sheet'!U37</f>
        <v>1532.941791113114</v>
      </c>
      <c r="HX28" s="524">
        <f>$Z48*'Forecast Sheet'!V37</f>
        <v>1532.941791113114</v>
      </c>
      <c r="HY28" s="524">
        <f>$Z48*'Forecast Sheet'!W37</f>
        <v>1517.612373201983</v>
      </c>
      <c r="HZ28" s="524">
        <f>$Z48*'Forecast Sheet'!X37</f>
        <v>1502.4362494699631</v>
      </c>
      <c r="IA28" s="524">
        <f>$Z48*'Forecast Sheet'!Y37</f>
        <v>1487.4118869752638</v>
      </c>
      <c r="IB28" s="524">
        <f>$Z48*'Forecast Sheet'!Z37</f>
        <v>1472.5377681055106</v>
      </c>
      <c r="IC28" s="524">
        <f>$Z48*'Forecast Sheet'!AA37</f>
        <v>1457.812390424456</v>
      </c>
      <c r="ID28" s="524">
        <f>$Z48*'Forecast Sheet'!AB37</f>
        <v>1443.2342665202118</v>
      </c>
      <c r="IE28" s="524">
        <f>$Z48*'Forecast Sheet'!AC37</f>
        <v>1428.8019238550096</v>
      </c>
      <c r="IF28" s="524">
        <f>$Z48*'Forecast Sheet'!AD37</f>
        <v>1414.5139046164597</v>
      </c>
      <c r="IG28" s="524">
        <f>$Z48*'Forecast Sheet'!AE37</f>
        <v>1400.368765570295</v>
      </c>
      <c r="IH28" s="524">
        <f>$Z48*'Forecast Sheet'!AF37</f>
        <v>1309.3447958082263</v>
      </c>
      <c r="II28" s="524">
        <f>$Z48*'Forecast Sheet'!AG37</f>
        <v>1309.3447958082263</v>
      </c>
      <c r="IJ28" s="524">
        <f>$Z48*'Forecast Sheet'!AH37</f>
        <v>654.13675685128248</v>
      </c>
      <c r="IK28" s="524">
        <f>$Z48*'Forecast Sheet'!AI37</f>
        <v>653.60155405022192</v>
      </c>
      <c r="IL28" s="524">
        <f>$Z48*'Forecast Sheet'!AJ37</f>
        <v>1306.1335782847254</v>
      </c>
      <c r="IM28" s="524">
        <f>$Z48*'Forecast Sheet'!AK37</f>
        <v>652.5324617694281</v>
      </c>
      <c r="IN28" s="524">
        <f>$Z48*'Forecast Sheet'!AL37</f>
        <v>869.33142876457987</v>
      </c>
      <c r="IO28" s="524">
        <f>$Z48*'Forecast Sheet'!AM37</f>
        <v>651.46511819669297</v>
      </c>
      <c r="IP28" s="524">
        <f>$Z48*'Forecast Sheet'!AN37</f>
        <v>1518.8415696575444</v>
      </c>
      <c r="IQ28" s="524">
        <f>$Z48*'Forecast Sheet'!AO37</f>
        <v>650.3995204716648</v>
      </c>
      <c r="IR28" s="524">
        <f>$Z48*'Forecast Sheet'!AP37</f>
        <v>649.86737540946092</v>
      </c>
      <c r="IS28" s="524">
        <f>$Z48*'Forecast Sheet'!AQ37</f>
        <v>649.3356657386712</v>
      </c>
      <c r="IT28" s="524">
        <f>$Z48*'Forecast Sheet'!AR37</f>
        <v>1081.340651838445</v>
      </c>
      <c r="IU28" s="524">
        <f>$Z48*'Forecast Sheet'!AS37</f>
        <v>648.27355114670945</v>
      </c>
      <c r="IV28" s="524">
        <f>$Z48*'Forecast Sheet'!AT37</f>
        <v>863.65752735193826</v>
      </c>
      <c r="IW28" s="524">
        <f>$Z48*'Forecast Sheet'!AU37</f>
        <v>1510.164072315365</v>
      </c>
      <c r="IX28" s="524">
        <f>$Z48*'Forecast Sheet'!AV37</f>
        <v>646.68363579811057</v>
      </c>
      <c r="IY28" s="524">
        <f>$Z48*'Forecast Sheet'!AW37</f>
        <v>646.15453100518471</v>
      </c>
      <c r="IZ28" s="524">
        <f>$Z48*'Forecast Sheet'!AX37</f>
        <v>645.62585911618055</v>
      </c>
      <c r="JA28" s="524">
        <f>$Z48*'Forecast Sheet'!AY37</f>
        <v>1290.1952395538071</v>
      </c>
      <c r="JB28" s="524">
        <f>$Z48*'Forecast Sheet'!AZ37</f>
        <v>644.56981263344983</v>
      </c>
      <c r="JC28" s="524">
        <f>$Z48*'Forecast Sheet'!BA37</f>
        <v>644.04243733220437</v>
      </c>
      <c r="JD28" s="524">
        <f>$Z48*'Forecast Sheet'!BB37</f>
        <v>1072.5258225330701</v>
      </c>
      <c r="JE28" s="524">
        <f>$Z48*'Forecast Sheet'!BC37</f>
        <v>642.98898084332518</v>
      </c>
      <c r="JF28" s="524">
        <f>$Z48*'Forecast Sheet'!BD37</f>
        <v>842.31556490475646</v>
      </c>
      <c r="JG28" s="524">
        <f>$Z48*'Forecast Sheet'!BE37</f>
        <v>2154.2812825570727</v>
      </c>
      <c r="JH28" s="524">
        <f>$Z48*'Forecast Sheet'!BF37</f>
        <v>1976.6210460486116</v>
      </c>
      <c r="JI28" s="499"/>
      <c r="JJ28" s="499"/>
      <c r="JK28" s="505" t="s">
        <v>65</v>
      </c>
      <c r="JL28" s="452">
        <f>EZ116</f>
        <v>22660.094999999998</v>
      </c>
      <c r="JM28" s="452">
        <f t="shared" ref="JM28:LN28" si="21">FA116</f>
        <v>22119.565875000004</v>
      </c>
      <c r="JN28" s="452">
        <f t="shared" si="21"/>
        <v>21182.710279499999</v>
      </c>
      <c r="JO28" s="452">
        <f t="shared" si="21"/>
        <v>20979.417569962505</v>
      </c>
      <c r="JP28" s="452">
        <f t="shared" si="21"/>
        <v>20785.382889575285</v>
      </c>
      <c r="JQ28" s="452">
        <f t="shared" si="21"/>
        <v>20160.668517449125</v>
      </c>
      <c r="JR28" s="452">
        <f t="shared" si="21"/>
        <v>19573.547681580039</v>
      </c>
      <c r="JS28" s="452">
        <f t="shared" si="21"/>
        <v>19245.703539854196</v>
      </c>
      <c r="JT28" s="452">
        <f t="shared" si="21"/>
        <v>18729.496898765436</v>
      </c>
      <c r="JU28" s="452">
        <f t="shared" si="21"/>
        <v>18449.747639310528</v>
      </c>
      <c r="JV28" s="452">
        <f t="shared" si="21"/>
        <v>18382.076844702533</v>
      </c>
      <c r="JW28" s="452">
        <f t="shared" si="21"/>
        <v>18362.259399345468</v>
      </c>
      <c r="JX28" s="452">
        <f t="shared" si="21"/>
        <v>18202.95189035872</v>
      </c>
      <c r="JY28" s="452">
        <f t="shared" si="21"/>
        <v>17928.475296904606</v>
      </c>
      <c r="JZ28" s="452">
        <f t="shared" si="21"/>
        <v>17656.772325390855</v>
      </c>
      <c r="KA28" s="452">
        <f t="shared" si="21"/>
        <v>16524.997491501577</v>
      </c>
      <c r="KB28" s="452">
        <f t="shared" si="21"/>
        <v>15367.06325821214</v>
      </c>
      <c r="KC28" s="452">
        <f t="shared" si="21"/>
        <v>15152.391671359086</v>
      </c>
      <c r="KD28" s="452">
        <f t="shared" si="21"/>
        <v>14172.769792807978</v>
      </c>
      <c r="KE28" s="452">
        <f t="shared" si="21"/>
        <v>13468.236597402783</v>
      </c>
      <c r="KF28" s="452">
        <f t="shared" si="21"/>
        <v>12553.57841298783</v>
      </c>
      <c r="KG28" s="452">
        <f t="shared" si="21"/>
        <v>12851.749709894946</v>
      </c>
      <c r="KH28" s="452">
        <f t="shared" si="21"/>
        <v>12103.510650844519</v>
      </c>
      <c r="KI28" s="452">
        <f t="shared" si="21"/>
        <v>11317.503294280845</v>
      </c>
      <c r="KJ28" s="452">
        <f t="shared" si="21"/>
        <v>10647.248015911209</v>
      </c>
      <c r="KK28" s="452">
        <f t="shared" si="21"/>
        <v>10588.545156455591</v>
      </c>
      <c r="KL28" s="452">
        <f t="shared" si="21"/>
        <v>10471.649238747541</v>
      </c>
      <c r="KM28" s="452">
        <f t="shared" si="21"/>
        <v>10605.270118291897</v>
      </c>
      <c r="KN28" s="452">
        <f t="shared" si="21"/>
        <v>11171.522992376551</v>
      </c>
      <c r="KO28" s="452">
        <f t="shared" si="21"/>
        <v>11096.078285771651</v>
      </c>
      <c r="KP28" s="452">
        <f t="shared" si="21"/>
        <v>10750.549119622783</v>
      </c>
      <c r="KQ28" s="452">
        <f t="shared" si="21"/>
        <v>10583.866248038748</v>
      </c>
      <c r="KR28" s="452">
        <f t="shared" si="21"/>
        <v>10677.233257602491</v>
      </c>
      <c r="KS28" s="452">
        <f t="shared" si="21"/>
        <v>10594.543657610982</v>
      </c>
      <c r="KT28" s="452">
        <f t="shared" si="21"/>
        <v>10431.589328785631</v>
      </c>
      <c r="KU28" s="452">
        <f t="shared" si="21"/>
        <v>10850.307047115415</v>
      </c>
      <c r="KV28" s="452">
        <f t="shared" si="21"/>
        <v>10403.72937223695</v>
      </c>
      <c r="KW28" s="452">
        <f t="shared" si="21"/>
        <v>10502.083679253112</v>
      </c>
      <c r="KX28" s="452">
        <f t="shared" si="21"/>
        <v>12259.05607115481</v>
      </c>
      <c r="KY28" s="452">
        <f t="shared" si="21"/>
        <v>13427.960725325489</v>
      </c>
      <c r="KZ28" s="452">
        <f t="shared" si="21"/>
        <v>15036.693992920666</v>
      </c>
      <c r="LA28" s="452">
        <f t="shared" si="21"/>
        <v>17111.306066685233</v>
      </c>
      <c r="LB28" s="452">
        <f t="shared" si="21"/>
        <v>18104.713702704747</v>
      </c>
      <c r="LC28" s="452">
        <f t="shared" si="21"/>
        <v>18672.918496643349</v>
      </c>
      <c r="LD28" s="452">
        <f t="shared" si="21"/>
        <v>19972.995825913738</v>
      </c>
      <c r="LE28" s="452">
        <f t="shared" si="21"/>
        <v>21642.412130839275</v>
      </c>
      <c r="LF28" s="452">
        <f t="shared" si="21"/>
        <v>22219.991278422091</v>
      </c>
      <c r="LG28" s="452">
        <f t="shared" si="21"/>
        <v>23073.904426175988</v>
      </c>
      <c r="LH28" s="452">
        <f t="shared" si="21"/>
        <v>23676.833511850069</v>
      </c>
      <c r="LI28" s="452">
        <f t="shared" si="21"/>
        <v>23417.808056674952</v>
      </c>
      <c r="LJ28" s="452">
        <f t="shared" si="21"/>
        <v>22926.688265296714</v>
      </c>
      <c r="LK28" s="452">
        <f t="shared" si="21"/>
        <v>22832.18841686485</v>
      </c>
      <c r="LL28" s="452">
        <f t="shared" si="21"/>
        <v>22450.608853434132</v>
      </c>
      <c r="LM28" s="452">
        <f t="shared" si="21"/>
        <v>22085.113531014988</v>
      </c>
      <c r="LN28" s="452">
        <f t="shared" si="21"/>
        <v>22065.467444058471</v>
      </c>
      <c r="LO28" s="499"/>
      <c r="LP28" s="499"/>
    </row>
    <row r="29" spans="1:328" ht="18">
      <c r="A29" s="452"/>
      <c r="B29" s="505" t="s">
        <v>56</v>
      </c>
      <c r="C29" s="520">
        <f>('RHA Data'!D31/100)*$C$23</f>
        <v>338.72999999999996</v>
      </c>
      <c r="D29" s="520">
        <f>('RHA Data'!E31/100)*$C$23</f>
        <v>376.16249999999997</v>
      </c>
      <c r="E29" s="520">
        <f>('RHA Data'!F31/100)*$C$23</f>
        <v>365.82000000000005</v>
      </c>
      <c r="F29" s="520">
        <f>('RHA Data'!G31/100)*$C$23</f>
        <v>344.3775</v>
      </c>
      <c r="G29" s="520">
        <f>('RHA Data'!H31/100)*$C$23</f>
        <v>325.17</v>
      </c>
      <c r="H29" s="520">
        <f>('RHA Data'!I31/100)*$C$23</f>
        <v>310.48500000000001</v>
      </c>
      <c r="I29" s="520">
        <f>('RHA Data'!J31/100)*$C$23</f>
        <v>294.315</v>
      </c>
      <c r="J29" s="520">
        <f>('RHA Data'!K31/100)*$C$23</f>
        <v>274.36500000000001</v>
      </c>
      <c r="K29" s="520">
        <f>('RHA Data'!L31/100)*$C$23</f>
        <v>253.53750000000005</v>
      </c>
      <c r="L29" s="520">
        <f>('RHA Data'!M31/100)*$C$23</f>
        <v>233.73000000000002</v>
      </c>
      <c r="M29" s="520">
        <f>('RHA Data'!N31/100)*$C$23</f>
        <v>218.7525</v>
      </c>
      <c r="N29" s="520">
        <f>('RHA Data'!O31/100)*$C$23</f>
        <v>0</v>
      </c>
      <c r="O29" s="520">
        <f>('RHA Data'!P31/100)*$C$23</f>
        <v>0</v>
      </c>
      <c r="P29" s="520">
        <f>('RHA Data'!Q31/100)*$C$23</f>
        <v>194.4075</v>
      </c>
      <c r="Q29" s="520">
        <f>('RHA Data'!R31/100)*$C$23</f>
        <v>185.0025</v>
      </c>
      <c r="R29" s="520">
        <f>('RHA Data'!S31/100)*$C$23</f>
        <v>182.24250000000001</v>
      </c>
      <c r="S29" s="520">
        <f>('RHA Data'!T31/100)*$C$23</f>
        <v>174.9</v>
      </c>
      <c r="T29" s="520">
        <f>('RHA Data'!U31/100)*$C$23</f>
        <v>172.35750000000004</v>
      </c>
      <c r="U29" s="499"/>
      <c r="V29" s="499"/>
      <c r="W29" s="505">
        <v>3</v>
      </c>
      <c r="X29" s="505">
        <v>90</v>
      </c>
      <c r="Y29" s="520">
        <v>331.61250000000001</v>
      </c>
      <c r="Z29" s="520">
        <v>353.25750000000005</v>
      </c>
      <c r="AA29" s="520">
        <v>365.82000000000005</v>
      </c>
      <c r="AB29" s="520">
        <v>379.6875</v>
      </c>
      <c r="AC29" s="520">
        <v>394.27499999999998</v>
      </c>
      <c r="AD29" s="520">
        <v>405.67500000000001</v>
      </c>
      <c r="AE29" s="520">
        <v>423.05250000000007</v>
      </c>
      <c r="AF29" s="520">
        <v>434.8125</v>
      </c>
      <c r="AG29" s="520">
        <v>450.315</v>
      </c>
      <c r="AH29" s="520">
        <v>466.13250000000005</v>
      </c>
      <c r="AI29" s="520">
        <v>476.58750000000003</v>
      </c>
      <c r="AJ29" s="520">
        <v>492.07499999999999</v>
      </c>
      <c r="AK29" s="520">
        <v>505.46249999999998</v>
      </c>
      <c r="AL29" s="499"/>
      <c r="AM29" s="499"/>
      <c r="AN29" s="499"/>
      <c r="AO29" s="499"/>
      <c r="AP29" s="499"/>
      <c r="AQ29" s="499"/>
      <c r="AR29" s="499"/>
      <c r="AS29" s="499"/>
      <c r="AT29" s="499"/>
      <c r="AU29" s="499"/>
      <c r="AV29" s="499"/>
      <c r="AW29" s="499"/>
      <c r="AX29" s="499"/>
      <c r="AY29" s="499"/>
      <c r="AZ29" s="499"/>
      <c r="BA29" s="499"/>
      <c r="BB29" s="499"/>
      <c r="BC29" s="499"/>
      <c r="BD29" s="499"/>
      <c r="BE29" s="499"/>
      <c r="BF29" s="499"/>
      <c r="BG29" s="499"/>
      <c r="BH29" s="499"/>
      <c r="BI29" s="499"/>
      <c r="BJ29" s="499"/>
      <c r="BK29" s="499"/>
      <c r="BL29" s="499"/>
      <c r="BM29" s="499"/>
      <c r="BN29" s="499"/>
      <c r="BO29" s="499"/>
      <c r="BP29" s="499"/>
      <c r="BQ29" s="499"/>
      <c r="BR29" s="499"/>
      <c r="BS29" s="499"/>
      <c r="BT29" s="499"/>
      <c r="BU29" s="499"/>
      <c r="BV29" s="499"/>
      <c r="BW29" s="499"/>
      <c r="BX29" s="499"/>
      <c r="BY29" s="499"/>
      <c r="BZ29" s="499"/>
      <c r="CA29" s="499"/>
      <c r="CB29" s="499"/>
      <c r="CC29" s="499"/>
      <c r="CD29" s="499"/>
      <c r="CE29" s="499"/>
      <c r="CF29" s="499"/>
      <c r="CG29" s="499"/>
      <c r="CH29" s="499"/>
      <c r="CI29" s="499"/>
      <c r="CJ29" s="499"/>
      <c r="CK29" s="499"/>
      <c r="CL29" s="499"/>
      <c r="CM29" s="499"/>
      <c r="CN29" s="499"/>
      <c r="CO29" s="499"/>
      <c r="CP29" s="499"/>
      <c r="CQ29" s="499"/>
      <c r="CR29" s="499"/>
      <c r="CS29" s="505">
        <v>120</v>
      </c>
      <c r="CT29" s="524">
        <f>$Z10*'Forecast Sheet'!D12</f>
        <v>1705.1399999999996</v>
      </c>
      <c r="CU29" s="524">
        <f>$Z10*'Forecast Sheet'!E12</f>
        <v>1688.0885999999996</v>
      </c>
      <c r="CV29" s="524">
        <f>$Z10*'Forecast Sheet'!F12</f>
        <v>1671.2077139999994</v>
      </c>
      <c r="CW29" s="524">
        <f>$Z10*'Forecast Sheet'!G12</f>
        <v>1562.5792125899998</v>
      </c>
      <c r="CX29" s="524">
        <f>$Z10*'Forecast Sheet'!H12</f>
        <v>1562.5792125899998</v>
      </c>
      <c r="CY29" s="524">
        <f>$Z10*'Forecast Sheet'!I12</f>
        <v>780.65036934439479</v>
      </c>
      <c r="CZ29" s="524">
        <f>$Z10*'Forecast Sheet'!J12</f>
        <v>780.01165540584032</v>
      </c>
      <c r="DA29" s="524">
        <f>$Z10*'Forecast Sheet'!K12</f>
        <v>1558.7469281028348</v>
      </c>
      <c r="DB29" s="524">
        <f>$Z10*'Forecast Sheet'!L12</f>
        <v>778.73579485355708</v>
      </c>
      <c r="DC29" s="524">
        <f>$Z10*'Forecast Sheet'!M12</f>
        <v>1037.4648631800542</v>
      </c>
      <c r="DD29" s="524">
        <f>$Z10*'Forecast Sheet'!N12</f>
        <v>777.46202121899807</v>
      </c>
      <c r="DE29" s="524">
        <f>$Z10*'Forecast Sheet'!O12</f>
        <v>1812.5938038341235</v>
      </c>
      <c r="DF29" s="524">
        <f>$Z10*'Forecast Sheet'!P12</f>
        <v>776.19033108860424</v>
      </c>
      <c r="DG29" s="524">
        <f>$Z10*'Forecast Sheet'!Q12</f>
        <v>775.55526627225902</v>
      </c>
      <c r="DH29" s="524">
        <f>$Z10*'Forecast Sheet'!R12</f>
        <v>774.92072105439991</v>
      </c>
      <c r="DI29" s="524">
        <f>$Z10*'Forecast Sheet'!S12</f>
        <v>1290.4778250165016</v>
      </c>
      <c r="DJ29" s="524">
        <f>$Z10*'Forecast Sheet'!T12</f>
        <v>773.65318771398358</v>
      </c>
      <c r="DK29" s="524">
        <f>$Z10*'Forecast Sheet'!U12</f>
        <v>1030.6935983229571</v>
      </c>
      <c r="DL29" s="524">
        <f>$Z10*'Forecast Sheet'!V12</f>
        <v>1802.2380312312127</v>
      </c>
      <c r="DM29" s="524">
        <f>$Z10*'Forecast Sheet'!W12</f>
        <v>771.75577407515254</v>
      </c>
      <c r="DN29" s="524">
        <f>$Z10*'Forecast Sheet'!X12</f>
        <v>771.1243375327274</v>
      </c>
      <c r="DO29" s="524">
        <f>$Z10*'Forecast Sheet'!Y12</f>
        <v>770.49341762020049</v>
      </c>
      <c r="DP29" s="524">
        <f>$Z10*'Forecast Sheet'!Z12</f>
        <v>1539.7260278297499</v>
      </c>
      <c r="DQ29" s="524">
        <f>$Z10*'Forecast Sheet'!AA12</f>
        <v>769.23312599439919</v>
      </c>
      <c r="DR29" s="524">
        <f>$Z10*'Forecast Sheet'!AB12</f>
        <v>768.60375343676742</v>
      </c>
      <c r="DS29" s="524">
        <f>$Z10*'Forecast Sheet'!AC12</f>
        <v>1279.9581597005326</v>
      </c>
      <c r="DT29" s="524">
        <f>$Z10*'Forecast Sheet'!AD12</f>
        <v>767.3465527237388</v>
      </c>
      <c r="DU29" s="524">
        <f>$Z10*'Forecast Sheet'!AE12</f>
        <v>1005.2239840680984</v>
      </c>
      <c r="DV29" s="524">
        <f>$Z10*'Forecast Sheet'!AF12</f>
        <v>2570.9310190655419</v>
      </c>
      <c r="DW29" s="524">
        <f>$Z10*'Forecast Sheet'!AG12</f>
        <v>2358.9103249285299</v>
      </c>
      <c r="DX29" s="524">
        <f>$Z10*'Forecast Sheet'!AH12</f>
        <v>2267.8748628938692</v>
      </c>
      <c r="DY29" s="524">
        <f>$Z10*'Forecast Sheet'!AI12</f>
        <v>2760.3069803855624</v>
      </c>
      <c r="DZ29" s="524">
        <f>$Z10*'Forecast Sheet'!AJ12</f>
        <v>1843.9859199105204</v>
      </c>
      <c r="EA29" s="524">
        <f>$Z10*'Forecast Sheet'!AK12</f>
        <v>2037.4023242170238</v>
      </c>
      <c r="EB29" s="524">
        <f>$Z10*'Forecast Sheet'!AL12</f>
        <v>2307.8232677030414</v>
      </c>
      <c r="EC29" s="524">
        <f>$Z10*'Forecast Sheet'!AM12</f>
        <v>2682.9447486643394</v>
      </c>
      <c r="ED29" s="524">
        <f>$Z10*'Forecast Sheet'!AN12</f>
        <v>2069.1605388473108</v>
      </c>
      <c r="EE29" s="524">
        <f>$Z10*'Forecast Sheet'!AO12</f>
        <v>2164.5456850346241</v>
      </c>
      <c r="EF29" s="524">
        <f>$Z10*'Forecast Sheet'!AP12</f>
        <v>2118.2987907004217</v>
      </c>
      <c r="EG29" s="524">
        <f>$Z10*'Forecast Sheet'!AQ12</f>
        <v>2229.7004841318421</v>
      </c>
      <c r="EH29" s="524">
        <f>$Z10*'Forecast Sheet'!AR12</f>
        <v>1883.6422002685626</v>
      </c>
      <c r="EI29" s="524">
        <f>$Z10*'Forecast Sheet'!AS12</f>
        <v>2185.8315901284741</v>
      </c>
      <c r="EJ29" s="524">
        <f>$Z10*'Forecast Sheet'!AT12</f>
        <v>2161.5261072621979</v>
      </c>
      <c r="EK29" s="524">
        <f>$Z10*'Forecast Sheet'!AU12</f>
        <v>1682.5530591038275</v>
      </c>
      <c r="EL29" s="524">
        <f>$Z10*'Forecast Sheet'!AV12</f>
        <v>2124.5969835217402</v>
      </c>
      <c r="EM29" s="524">
        <f>$Z10*'Forecast Sheet'!AW12</f>
        <v>1590.247736003442</v>
      </c>
      <c r="EN29" s="524">
        <f>$Z10*'Forecast Sheet'!AX12</f>
        <v>2041.0315213264646</v>
      </c>
      <c r="EO29" s="524">
        <f>$Z10*'Forecast Sheet'!AY12</f>
        <v>1710.0036021756607</v>
      </c>
      <c r="EP29" s="524">
        <f>$Z10*'Forecast Sheet'!AZ12</f>
        <v>2110.0075056662477</v>
      </c>
      <c r="EQ29" s="524">
        <f>$Z10*'Forecast Sheet'!BA12</f>
        <v>1857.7570814746139</v>
      </c>
      <c r="ER29" s="524">
        <f>$Z10*'Forecast Sheet'!BB12</f>
        <v>1677.3581493683771</v>
      </c>
      <c r="ES29" s="524">
        <f>$Z10*'Forecast Sheet'!BC12</f>
        <v>1710.6156220684545</v>
      </c>
      <c r="ET29" s="524">
        <f>$Z10*'Forecast Sheet'!BD12</f>
        <v>2566.9903115438569</v>
      </c>
      <c r="EU29" s="524">
        <f>$Z10*'Forecast Sheet'!BE12</f>
        <v>2207.481540467797</v>
      </c>
      <c r="EV29" s="524">
        <f>$Z10*'Forecast Sheet'!BF12</f>
        <v>2304.9396683362329</v>
      </c>
      <c r="EW29" s="499"/>
      <c r="EX29" s="499"/>
      <c r="EY29" s="505">
        <v>120</v>
      </c>
      <c r="EZ29" s="524">
        <f>$Z30*'Forecast Sheet'!D25</f>
        <v>2322.4425000000006</v>
      </c>
      <c r="FA29" s="524">
        <f>$Z30*'Forecast Sheet'!E25</f>
        <v>1970.7583500000003</v>
      </c>
      <c r="FB29" s="524">
        <f>$Z30*'Forecast Sheet'!F25</f>
        <v>1625.8756387500005</v>
      </c>
      <c r="FC29" s="524">
        <f>$Z30*'Forecast Sheet'!G25</f>
        <v>1520.1937222312504</v>
      </c>
      <c r="FD29" s="524">
        <f>$Z30*'Forecast Sheet'!H25</f>
        <v>1705.6573563434629</v>
      </c>
      <c r="FE29" s="524">
        <f>$Z30*'Forecast Sheet'!I25</f>
        <v>1705.6573563434629</v>
      </c>
      <c r="FF29" s="524">
        <f>$Z30*'Forecast Sheet'!J25</f>
        <v>1705.6573563434629</v>
      </c>
      <c r="FG29" s="524">
        <f>$Z30*'Forecast Sheet'!K25</f>
        <v>1688.6007827800281</v>
      </c>
      <c r="FH29" s="524">
        <f>$Z30*'Forecast Sheet'!L25</f>
        <v>1671.714774952228</v>
      </c>
      <c r="FI29" s="524">
        <f>$Z30*'Forecast Sheet'!M25</f>
        <v>1654.9976272027056</v>
      </c>
      <c r="FJ29" s="524">
        <f>$Z30*'Forecast Sheet'!N25</f>
        <v>1638.4476509306785</v>
      </c>
      <c r="FK29" s="524">
        <f>$Z30*'Forecast Sheet'!O25</f>
        <v>1622.0631744213717</v>
      </c>
      <c r="FL29" s="524">
        <f>$Z30*'Forecast Sheet'!P25</f>
        <v>1605.8425426771582</v>
      </c>
      <c r="FM29" s="524">
        <f>$Z30*'Forecast Sheet'!Q25</f>
        <v>1589.7841172503863</v>
      </c>
      <c r="FN29" s="524">
        <f>$Z30*'Forecast Sheet'!R25</f>
        <v>1573.8862760778827</v>
      </c>
      <c r="FO29" s="524">
        <f>$Z30*'Forecast Sheet'!S25</f>
        <v>1558.1474133171039</v>
      </c>
      <c r="FP29" s="524">
        <f>$Z30*'Forecast Sheet'!T25</f>
        <v>1456.8678314514927</v>
      </c>
      <c r="FQ29" s="524">
        <f>$Z30*'Forecast Sheet'!U25</f>
        <v>1456.8678314514927</v>
      </c>
      <c r="FR29" s="524">
        <f>$Z30*'Forecast Sheet'!V25</f>
        <v>727.83792434015254</v>
      </c>
      <c r="FS29" s="524">
        <f>$Z30*'Forecast Sheet'!W25</f>
        <v>727.24242058387392</v>
      </c>
      <c r="FT29" s="524">
        <f>$Z30*'Forecast Sheet'!X25</f>
        <v>1453.2948081158831</v>
      </c>
      <c r="FU29" s="524">
        <f>$Z30*'Forecast Sheet'!Y25</f>
        <v>726.05287436371259</v>
      </c>
      <c r="FV29" s="524">
        <f>$Z30*'Forecast Sheet'!Z25</f>
        <v>967.27844147049257</v>
      </c>
      <c r="FW29" s="524">
        <f>$Z30*'Forecast Sheet'!AA25</f>
        <v>724.8652738774216</v>
      </c>
      <c r="FX29" s="524">
        <f>$Z30*'Forecast Sheet'!AB25</f>
        <v>1689.9684720093087</v>
      </c>
      <c r="FY29" s="524">
        <f>$Z30*'Forecast Sheet'!AC25</f>
        <v>723.67961594237556</v>
      </c>
      <c r="FZ29" s="524">
        <f>$Z30*'Forecast Sheet'!AD25</f>
        <v>723.08751443842277</v>
      </c>
      <c r="GA29" s="524">
        <f>$Z30*'Forecast Sheet'!AE25</f>
        <v>722.49589738115492</v>
      </c>
      <c r="GB29" s="524">
        <f>$Z30*'Forecast Sheet'!AF25</f>
        <v>1203.1746072903447</v>
      </c>
      <c r="GC29" s="524">
        <f>$Z30*'Forecast Sheet'!AG25</f>
        <v>721.31411502153685</v>
      </c>
      <c r="GD29" s="524">
        <f>$Z30*'Forecast Sheet'!AH25</f>
        <v>960.96526523657167</v>
      </c>
      <c r="GE29" s="524">
        <f>$Z30*'Forecast Sheet'!AI25</f>
        <v>1680.3132866251385</v>
      </c>
      <c r="GF29" s="524">
        <f>$Z30*'Forecast Sheet'!AJ25</f>
        <v>719.54506493364499</v>
      </c>
      <c r="GG29" s="524">
        <f>$Z30*'Forecast Sheet'!AK25</f>
        <v>718.95634624415391</v>
      </c>
      <c r="GH29" s="524">
        <f>$Z30*'Forecast Sheet'!AL25</f>
        <v>718.3681092335903</v>
      </c>
      <c r="GI29" s="524">
        <f>$Z30*'Forecast Sheet'!AM25</f>
        <v>1435.560707015708</v>
      </c>
      <c r="GJ29" s="524">
        <f>$Z30*'Forecast Sheet'!AN25</f>
        <v>717.19307867316559</v>
      </c>
      <c r="GK29" s="524">
        <f>$Z30*'Forecast Sheet'!AO25</f>
        <v>716.60628433606962</v>
      </c>
      <c r="GL29" s="524">
        <f>$Z30*'Forecast Sheet'!AP25</f>
        <v>1193.3666168390521</v>
      </c>
      <c r="GM29" s="524">
        <f>$Z30*'Forecast Sheet'!AQ25</f>
        <v>715.43413558243685</v>
      </c>
      <c r="GN29" s="524">
        <f>$Z30*'Forecast Sheet'!AR25</f>
        <v>937.21871761299303</v>
      </c>
      <c r="GO29" s="524">
        <f>$Z30*'Forecast Sheet'!AS25</f>
        <v>2397.0027684863126</v>
      </c>
      <c r="GP29" s="524">
        <f>$Z30*'Forecast Sheet'!AT25</f>
        <v>2199.3256674462659</v>
      </c>
      <c r="GQ29" s="524">
        <f>$Z30*'Forecast Sheet'!AU25</f>
        <v>2114.4489232204237</v>
      </c>
      <c r="GR29" s="524">
        <f>$Z30*'Forecast Sheet'!AV25</f>
        <v>2573.5670948733491</v>
      </c>
      <c r="GS29" s="524">
        <f>$Z30*'Forecast Sheet'!AW25</f>
        <v>1719.2368532244213</v>
      </c>
      <c r="GT29" s="524">
        <f>$Z30*'Forecast Sheet'!AX25</f>
        <v>1899.5682791379284</v>
      </c>
      <c r="GU29" s="524">
        <f>$Z30*'Forecast Sheet'!AY25</f>
        <v>2151.6947443700715</v>
      </c>
      <c r="GV29" s="524">
        <f>$Z30*'Forecast Sheet'!AZ25</f>
        <v>2501.4385615767023</v>
      </c>
      <c r="GW29" s="524">
        <f>$Z30*'Forecast Sheet'!BA25</f>
        <v>1929.1779916609235</v>
      </c>
      <c r="GX29" s="524">
        <f>$Z30*'Forecast Sheet'!BB25</f>
        <v>2018.1101558411065</v>
      </c>
      <c r="GY29" s="524">
        <f>$Z30*'Forecast Sheet'!BC25</f>
        <v>1974.9919496617474</v>
      </c>
      <c r="GZ29" s="524">
        <f>$Z30*'Forecast Sheet'!BD25</f>
        <v>2078.8571119663497</v>
      </c>
      <c r="HA29" s="524">
        <f>$Z30*'Forecast Sheet'!BE25</f>
        <v>1756.2103126837292</v>
      </c>
      <c r="HB29" s="524">
        <f>$Z30*'Forecast Sheet'!BF25</f>
        <v>2037.9560299860457</v>
      </c>
      <c r="HC29" s="499"/>
      <c r="HD29" s="499"/>
      <c r="HE29" s="505">
        <v>120</v>
      </c>
      <c r="HF29" s="524">
        <f>$Z49*'Forecast Sheet'!D38</f>
        <v>1400.7900000000002</v>
      </c>
      <c r="HG29" s="524">
        <f>$Z49*'Forecast Sheet'!E38</f>
        <v>1733.4776250000002</v>
      </c>
      <c r="HH29" s="524">
        <f>$Z49*'Forecast Sheet'!F38</f>
        <v>1716.1428487500002</v>
      </c>
      <c r="HI29" s="524">
        <f>$Z49*'Forecast Sheet'!G38</f>
        <v>1604.5935635812502</v>
      </c>
      <c r="HJ29" s="524">
        <f>$Z49*'Forecast Sheet'!H38</f>
        <v>2100.4129747278566</v>
      </c>
      <c r="HK29" s="524">
        <f>$Z49*'Forecast Sheet'!I38</f>
        <v>1800.3539783381627</v>
      </c>
      <c r="HL29" s="524">
        <f>$Z49*'Forecast Sheet'!J38</f>
        <v>1800.3539783381627</v>
      </c>
      <c r="HM29" s="524">
        <f>$Z49*'Forecast Sheet'!K38</f>
        <v>2376.467251406375</v>
      </c>
      <c r="HN29" s="524">
        <f>$Z49*'Forecast Sheet'!L38</f>
        <v>1470.4391118076944</v>
      </c>
      <c r="HO29" s="524">
        <f>$Z49*'Forecast Sheet'!M38</f>
        <v>1455.7347206896179</v>
      </c>
      <c r="HP29" s="524">
        <f>$Z49*'Forecast Sheet'!N38</f>
        <v>2017.6483228758102</v>
      </c>
      <c r="HQ29" s="524">
        <f>$Z49*'Forecast Sheet'!O38</f>
        <v>1997.4718396470519</v>
      </c>
      <c r="HR29" s="524">
        <f>$Z49*'Forecast Sheet'!P38</f>
        <v>1694.9975325004982</v>
      </c>
      <c r="HS29" s="524">
        <f>$Z49*'Forecast Sheet'!Q38</f>
        <v>1957.7221500380756</v>
      </c>
      <c r="HT29" s="524">
        <f>$Z49*'Forecast Sheet'!R38</f>
        <v>1661.2670816037382</v>
      </c>
      <c r="HU29" s="524">
        <f>$Z49*'Forecast Sheet'!S38</f>
        <v>1370.545342323084</v>
      </c>
      <c r="HV29" s="524">
        <f>$Z49*'Forecast Sheet'!T38</f>
        <v>1281.4598950720836</v>
      </c>
      <c r="HW29" s="524">
        <f>$Z49*'Forecast Sheet'!U38</f>
        <v>1437.7980022708775</v>
      </c>
      <c r="HX29" s="524">
        <f>$Z49*'Forecast Sheet'!V38</f>
        <v>1437.7980022708775</v>
      </c>
      <c r="HY29" s="524">
        <f>$Z49*'Forecast Sheet'!W38</f>
        <v>1437.7980022708775</v>
      </c>
      <c r="HZ29" s="524">
        <f>$Z49*'Forecast Sheet'!X38</f>
        <v>1423.4200222481688</v>
      </c>
      <c r="IA29" s="524">
        <f>$Z49*'Forecast Sheet'!Y38</f>
        <v>1409.185822025687</v>
      </c>
      <c r="IB29" s="524">
        <f>$Z49*'Forecast Sheet'!Z38</f>
        <v>1395.0939638054303</v>
      </c>
      <c r="IC29" s="524">
        <f>$Z49*'Forecast Sheet'!AA38</f>
        <v>1381.1430241673759</v>
      </c>
      <c r="ID29" s="524">
        <f>$Z49*'Forecast Sheet'!AB38</f>
        <v>1367.3315939257025</v>
      </c>
      <c r="IE29" s="524">
        <f>$Z49*'Forecast Sheet'!AC38</f>
        <v>1353.6582779864457</v>
      </c>
      <c r="IF29" s="524">
        <f>$Z49*'Forecast Sheet'!AD38</f>
        <v>1340.1216952065811</v>
      </c>
      <c r="IG29" s="524">
        <f>$Z49*'Forecast Sheet'!AE38</f>
        <v>1326.7204782545157</v>
      </c>
      <c r="IH29" s="524">
        <f>$Z49*'Forecast Sheet'!AF38</f>
        <v>1313.4532734719701</v>
      </c>
      <c r="II29" s="524">
        <f>$Z49*'Forecast Sheet'!AG38</f>
        <v>1228.0788106962927</v>
      </c>
      <c r="IJ29" s="524">
        <f>$Z49*'Forecast Sheet'!AH38</f>
        <v>1228.0788106962927</v>
      </c>
      <c r="IK29" s="524">
        <f>$Z49*'Forecast Sheet'!AI38</f>
        <v>613.53700947104335</v>
      </c>
      <c r="IL29" s="524">
        <f>$Z49*'Forecast Sheet'!AJ38</f>
        <v>613.035024645112</v>
      </c>
      <c r="IM29" s="524">
        <f>$Z49*'Forecast Sheet'!AK38</f>
        <v>1225.0669010680776</v>
      </c>
      <c r="IN29" s="524">
        <f>$Z49*'Forecast Sheet'!AL38</f>
        <v>612.0322868017837</v>
      </c>
      <c r="IO29" s="524">
        <f>$Z49*'Forecast Sheet'!AM38</f>
        <v>815.375377483443</v>
      </c>
      <c r="IP29" s="524">
        <f>$Z49*'Forecast Sheet'!AN38</f>
        <v>611.03118913094465</v>
      </c>
      <c r="IQ29" s="524">
        <f>$Z49*'Forecast Sheet'!AO38</f>
        <v>1424.5729272171966</v>
      </c>
      <c r="IR29" s="524">
        <f>$Z49*'Forecast Sheet'!AP38</f>
        <v>610.03172894977399</v>
      </c>
      <c r="IS29" s="524">
        <f>$Z49*'Forecast Sheet'!AQ38</f>
        <v>609.5326120806335</v>
      </c>
      <c r="IT29" s="524">
        <f>$Z49*'Forecast Sheet'!AR38</f>
        <v>609.03390357984006</v>
      </c>
      <c r="IU29" s="524">
        <f>$Z49*'Forecast Sheet'!AS38</f>
        <v>1014.2260051887916</v>
      </c>
      <c r="IV29" s="524">
        <f>$Z49*'Forecast Sheet'!AT38</f>
        <v>608.03771034709098</v>
      </c>
      <c r="IW29" s="524">
        <f>$Z49*'Forecast Sheet'!AU38</f>
        <v>810.05363326362215</v>
      </c>
      <c r="IX29" s="524">
        <f>$Z49*'Forecast Sheet'!AV38</f>
        <v>1416.4340086909838</v>
      </c>
      <c r="IY29" s="524">
        <f>$Z49*'Forecast Sheet'!AW38</f>
        <v>606.54647491646483</v>
      </c>
      <c r="IZ29" s="524">
        <f>$Z49*'Forecast Sheet'!AX38</f>
        <v>606.05020961880587</v>
      </c>
      <c r="JA29" s="524">
        <f>$Z49*'Forecast Sheet'!AY38</f>
        <v>605.5543503563905</v>
      </c>
      <c r="JB29" s="524">
        <f>$Z49*'Forecast Sheet'!AZ38</f>
        <v>1210.1177935940157</v>
      </c>
      <c r="JC29" s="524">
        <f>$Z49*'Forecast Sheet'!BA38</f>
        <v>604.56384860871947</v>
      </c>
      <c r="JD29" s="524">
        <f>$Z49*'Forecast Sheet'!BB38</f>
        <v>604.06920545985793</v>
      </c>
      <c r="JE29" s="524">
        <f>$Z49*'Forecast Sheet'!BC38</f>
        <v>1005.9582783650458</v>
      </c>
      <c r="JF29" s="524">
        <f>$Z49*'Forecast Sheet'!BD38</f>
        <v>603.08113295510225</v>
      </c>
      <c r="JG29" s="524">
        <f>$Z49*'Forecast Sheet'!BE38</f>
        <v>790.03628417118432</v>
      </c>
      <c r="JH29" s="524">
        <f>$Z49*'Forecast Sheet'!BF38</f>
        <v>2020.5733461940351</v>
      </c>
      <c r="JI29" s="499"/>
      <c r="JJ29" s="499"/>
      <c r="JK29" s="505" t="s">
        <v>68</v>
      </c>
      <c r="JL29" s="452">
        <f>EZ135</f>
        <v>23683.095000000001</v>
      </c>
      <c r="JM29" s="452">
        <f t="shared" ref="JM29:LN29" si="22">FA135</f>
        <v>23105.932987500004</v>
      </c>
      <c r="JN29" s="452">
        <f t="shared" si="22"/>
        <v>22113.210338999997</v>
      </c>
      <c r="JO29" s="452">
        <f t="shared" si="22"/>
        <v>21911.257262812502</v>
      </c>
      <c r="JP29" s="452">
        <f t="shared" si="22"/>
        <v>21710.351481938211</v>
      </c>
      <c r="JQ29" s="452">
        <f t="shared" si="22"/>
        <v>21050.889591230578</v>
      </c>
      <c r="JR29" s="452">
        <f t="shared" si="22"/>
        <v>20438.207283682917</v>
      </c>
      <c r="JS29" s="452">
        <f t="shared" si="22"/>
        <v>20097.81549397143</v>
      </c>
      <c r="JT29" s="452">
        <f t="shared" si="22"/>
        <v>19549.97665114632</v>
      </c>
      <c r="JU29" s="452">
        <f t="shared" si="22"/>
        <v>19253.027827032925</v>
      </c>
      <c r="JV29" s="452">
        <f t="shared" si="22"/>
        <v>19183.730185007145</v>
      </c>
      <c r="JW29" s="452">
        <f t="shared" si="22"/>
        <v>19166.067861886986</v>
      </c>
      <c r="JX29" s="452">
        <f t="shared" si="22"/>
        <v>19000.232857277882</v>
      </c>
      <c r="JY29" s="452">
        <f t="shared" si="22"/>
        <v>18716.377437343552</v>
      </c>
      <c r="JZ29" s="452">
        <f t="shared" si="22"/>
        <v>18433.446932204308</v>
      </c>
      <c r="KA29" s="452">
        <f t="shared" si="22"/>
        <v>17272.078908806667</v>
      </c>
      <c r="KB29" s="452">
        <f t="shared" si="22"/>
        <v>16072.342328358438</v>
      </c>
      <c r="KC29" s="452">
        <f t="shared" si="22"/>
        <v>15828.365292215452</v>
      </c>
      <c r="KD29" s="452">
        <f t="shared" si="22"/>
        <v>14816.408064861876</v>
      </c>
      <c r="KE29" s="452">
        <f t="shared" si="22"/>
        <v>14083.939555905848</v>
      </c>
      <c r="KF29" s="452">
        <f t="shared" si="22"/>
        <v>13126.851672622439</v>
      </c>
      <c r="KG29" s="452">
        <f t="shared" si="22"/>
        <v>13404.367883716921</v>
      </c>
      <c r="KH29" s="452">
        <f t="shared" si="22"/>
        <v>12646.657908716335</v>
      </c>
      <c r="KI29" s="452">
        <f t="shared" si="22"/>
        <v>11835.190562199923</v>
      </c>
      <c r="KJ29" s="452">
        <f t="shared" si="22"/>
        <v>11120.412211932586</v>
      </c>
      <c r="KK29" s="452">
        <f t="shared" si="22"/>
        <v>11037.359507176421</v>
      </c>
      <c r="KL29" s="452">
        <f t="shared" si="22"/>
        <v>10938.18594762198</v>
      </c>
      <c r="KM29" s="452">
        <f t="shared" si="22"/>
        <v>11080.223006292501</v>
      </c>
      <c r="KN29" s="452">
        <f t="shared" si="22"/>
        <v>11628.726860473913</v>
      </c>
      <c r="KO29" s="452">
        <f t="shared" si="22"/>
        <v>11571.170725177833</v>
      </c>
      <c r="KP29" s="452">
        <f t="shared" si="22"/>
        <v>11233.794561205665</v>
      </c>
      <c r="KQ29" s="452">
        <f t="shared" si="22"/>
        <v>11061.153445513624</v>
      </c>
      <c r="KR29" s="452">
        <f t="shared" si="22"/>
        <v>11119.991486205039</v>
      </c>
      <c r="KS29" s="452">
        <f t="shared" si="22"/>
        <v>11058.353734922926</v>
      </c>
      <c r="KT29" s="452">
        <f t="shared" si="22"/>
        <v>10900.330686199108</v>
      </c>
      <c r="KU29" s="452">
        <f t="shared" si="22"/>
        <v>11313.975751542814</v>
      </c>
      <c r="KV29" s="452">
        <f t="shared" si="22"/>
        <v>10853.905323601419</v>
      </c>
      <c r="KW29" s="452">
        <f t="shared" si="22"/>
        <v>10974.168560153295</v>
      </c>
      <c r="KX29" s="452">
        <f t="shared" si="22"/>
        <v>12763.183498533446</v>
      </c>
      <c r="KY29" s="452">
        <f t="shared" si="22"/>
        <v>13946.782345801696</v>
      </c>
      <c r="KZ29" s="452">
        <f t="shared" si="22"/>
        <v>15637.812341187886</v>
      </c>
      <c r="LA29" s="452">
        <f t="shared" si="22"/>
        <v>17797.195918173093</v>
      </c>
      <c r="LB29" s="452">
        <f t="shared" si="22"/>
        <v>18844.180561054953</v>
      </c>
      <c r="LC29" s="452">
        <f t="shared" si="22"/>
        <v>19449.816599343536</v>
      </c>
      <c r="LD29" s="452">
        <f t="shared" si="22"/>
        <v>20815.073047973518</v>
      </c>
      <c r="LE29" s="452">
        <f t="shared" si="22"/>
        <v>22538.686377417413</v>
      </c>
      <c r="LF29" s="452">
        <f t="shared" si="22"/>
        <v>23158.673169725334</v>
      </c>
      <c r="LG29" s="452">
        <f t="shared" si="22"/>
        <v>24072.172548633916</v>
      </c>
      <c r="LH29" s="452">
        <f t="shared" si="22"/>
        <v>24710.17759990384</v>
      </c>
      <c r="LI29" s="452">
        <f t="shared" si="22"/>
        <v>24439.96636986404</v>
      </c>
      <c r="LJ29" s="452">
        <f t="shared" si="22"/>
        <v>23944.386163455154</v>
      </c>
      <c r="LK29" s="452">
        <f t="shared" si="22"/>
        <v>23835.853729381066</v>
      </c>
      <c r="LL29" s="452">
        <f t="shared" si="22"/>
        <v>23420.473765970477</v>
      </c>
      <c r="LM29" s="452">
        <f t="shared" si="22"/>
        <v>23059.855285604008</v>
      </c>
      <c r="LN29" s="452">
        <f t="shared" si="22"/>
        <v>23040.990490966811</v>
      </c>
      <c r="LO29" s="499"/>
      <c r="LP29" s="499"/>
    </row>
    <row r="30" spans="1:328" ht="18">
      <c r="A30" s="452"/>
      <c r="B30" s="505" t="s">
        <v>59</v>
      </c>
      <c r="C30" s="520">
        <f>('RHA Data'!D32/100)*$C$23</f>
        <v>350.21249999999998</v>
      </c>
      <c r="D30" s="520">
        <f>('RHA Data'!E32/100)*$C$23</f>
        <v>392.72249999999997</v>
      </c>
      <c r="E30" s="520">
        <f>('RHA Data'!F32/100)*$C$23</f>
        <v>379.6875</v>
      </c>
      <c r="F30" s="520">
        <f>('RHA Data'!G32/100)*$C$23</f>
        <v>359.90999999999997</v>
      </c>
      <c r="G30" s="520">
        <f>('RHA Data'!H32/100)*$C$23</f>
        <v>340.50750000000005</v>
      </c>
      <c r="H30" s="520">
        <f>('RHA Data'!I32/100)*$C$23</f>
        <v>324.25499999999994</v>
      </c>
      <c r="I30" s="520">
        <f>('RHA Data'!J32/100)*$C$23</f>
        <v>304.13249999999999</v>
      </c>
      <c r="J30" s="520">
        <f>('RHA Data'!K32/100)*$C$23</f>
        <v>285.73500000000001</v>
      </c>
      <c r="K30" s="520">
        <f>('RHA Data'!L32/100)*$C$23</f>
        <v>264.33</v>
      </c>
      <c r="L30" s="520">
        <f>('RHA Data'!M32/100)*$C$23</f>
        <v>242.87250000000003</v>
      </c>
      <c r="M30" s="520">
        <f>('RHA Data'!N32/100)*$C$23</f>
        <v>226.61250000000001</v>
      </c>
      <c r="N30" s="520">
        <f>('RHA Data'!O32/100)*$C$23</f>
        <v>0</v>
      </c>
      <c r="O30" s="520">
        <f>('RHA Data'!P32/100)*$C$23</f>
        <v>0</v>
      </c>
      <c r="P30" s="520">
        <f>('RHA Data'!Q32/100)*$C$23</f>
        <v>201.12749999999997</v>
      </c>
      <c r="Q30" s="520">
        <f>('RHA Data'!R32/100)*$C$23</f>
        <v>191.73750000000004</v>
      </c>
      <c r="R30" s="520">
        <f>('RHA Data'!S32/100)*$C$23</f>
        <v>187.845</v>
      </c>
      <c r="S30" s="520">
        <f>('RHA Data'!T32/100)*$C$23</f>
        <v>189.38249999999999</v>
      </c>
      <c r="T30" s="520">
        <f>('RHA Data'!U32/100)*$C$23</f>
        <v>187.79250000000002</v>
      </c>
      <c r="U30" s="499"/>
      <c r="V30" s="499"/>
      <c r="W30" s="505">
        <v>4</v>
      </c>
      <c r="X30" s="505">
        <v>120</v>
      </c>
      <c r="Y30" s="520">
        <v>312.16500000000002</v>
      </c>
      <c r="Z30" s="520">
        <v>331.77750000000009</v>
      </c>
      <c r="AA30" s="520">
        <v>344.3775</v>
      </c>
      <c r="AB30" s="520">
        <v>359.90999999999997</v>
      </c>
      <c r="AC30" s="520">
        <v>375.9975</v>
      </c>
      <c r="AD30" s="520">
        <v>390</v>
      </c>
      <c r="AE30" s="520">
        <v>406.67250000000001</v>
      </c>
      <c r="AF30" s="520">
        <v>421.46249999999998</v>
      </c>
      <c r="AG30" s="520">
        <v>438.58500000000004</v>
      </c>
      <c r="AH30" s="520">
        <v>452.3775</v>
      </c>
      <c r="AI30" s="520">
        <v>464.79749999999996</v>
      </c>
      <c r="AJ30" s="520">
        <v>482.57250000000005</v>
      </c>
      <c r="AK30" s="520">
        <v>498.75749999999994</v>
      </c>
      <c r="AL30" s="499"/>
      <c r="AM30" s="499"/>
      <c r="AN30" s="499"/>
      <c r="AO30" s="499"/>
      <c r="AP30" s="499"/>
      <c r="AQ30" s="499"/>
      <c r="AR30" s="499"/>
      <c r="AS30" s="499"/>
      <c r="AT30" s="499"/>
      <c r="AU30" s="499"/>
      <c r="AV30" s="499"/>
      <c r="AW30" s="499"/>
      <c r="AX30" s="499"/>
      <c r="AY30" s="499"/>
      <c r="AZ30" s="499"/>
      <c r="BA30" s="499"/>
      <c r="BB30" s="499"/>
      <c r="BC30" s="499"/>
      <c r="BD30" s="499"/>
      <c r="BE30" s="499"/>
      <c r="BF30" s="499"/>
      <c r="BG30" s="499"/>
      <c r="BH30" s="499"/>
      <c r="BI30" s="499"/>
      <c r="BJ30" s="499"/>
      <c r="BK30" s="499"/>
      <c r="BL30" s="499"/>
      <c r="BM30" s="499"/>
      <c r="BN30" s="499"/>
      <c r="BO30" s="499"/>
      <c r="BP30" s="499"/>
      <c r="BQ30" s="499"/>
      <c r="BR30" s="499"/>
      <c r="BS30" s="499"/>
      <c r="BT30" s="499"/>
      <c r="BU30" s="499"/>
      <c r="BV30" s="499"/>
      <c r="BW30" s="499"/>
      <c r="BX30" s="499"/>
      <c r="BY30" s="499"/>
      <c r="BZ30" s="499"/>
      <c r="CA30" s="499"/>
      <c r="CB30" s="499"/>
      <c r="CC30" s="499"/>
      <c r="CD30" s="499"/>
      <c r="CE30" s="499"/>
      <c r="CF30" s="499"/>
      <c r="CG30" s="499"/>
      <c r="CH30" s="499"/>
      <c r="CI30" s="499"/>
      <c r="CJ30" s="499"/>
      <c r="CK30" s="499"/>
      <c r="CL30" s="499"/>
      <c r="CM30" s="499"/>
      <c r="CN30" s="499"/>
      <c r="CO30" s="499"/>
      <c r="CP30" s="499"/>
      <c r="CQ30" s="499"/>
      <c r="CR30" s="499"/>
      <c r="CS30" s="505">
        <v>150</v>
      </c>
      <c r="CT30" s="524">
        <f>$Z11*'Forecast Sheet'!D13</f>
        <v>1650.6449999999998</v>
      </c>
      <c r="CU30" s="524">
        <f>$Z11*'Forecast Sheet'!E13</f>
        <v>1634.1385499999997</v>
      </c>
      <c r="CV30" s="524">
        <f>$Z11*'Forecast Sheet'!F13</f>
        <v>1617.7971644999996</v>
      </c>
      <c r="CW30" s="524">
        <f>$Z11*'Forecast Sheet'!G13</f>
        <v>1601.6191928549997</v>
      </c>
      <c r="CX30" s="524">
        <f>$Z11*'Forecast Sheet'!H13</f>
        <v>1497.5139453194249</v>
      </c>
      <c r="CY30" s="524">
        <f>$Z11*'Forecast Sheet'!I13</f>
        <v>1497.5139453194249</v>
      </c>
      <c r="CZ30" s="524">
        <f>$Z11*'Forecast Sheet'!J13</f>
        <v>748.14435331844538</v>
      </c>
      <c r="DA30" s="524">
        <f>$Z11*'Forecast Sheet'!K13</f>
        <v>747.5322352111848</v>
      </c>
      <c r="DB30" s="524">
        <f>$Z11*'Forecast Sheet'!L13</f>
        <v>1493.8412358556604</v>
      </c>
      <c r="DC30" s="524">
        <f>$Z11*'Forecast Sheet'!M13</f>
        <v>746.30950105861655</v>
      </c>
      <c r="DD30" s="524">
        <f>$Z11*'Forecast Sheet'!N13</f>
        <v>994.26517892548543</v>
      </c>
      <c r="DE30" s="524">
        <f>$Z11*'Forecast Sheet'!O13</f>
        <v>745.08876692522767</v>
      </c>
      <c r="DF30" s="524">
        <f>$Z11*'Forecast Sheet'!P13</f>
        <v>1737.1180139674625</v>
      </c>
      <c r="DG30" s="524">
        <f>$Z11*'Forecast Sheet'!Q13</f>
        <v>743.87002953959893</v>
      </c>
      <c r="DH30" s="524">
        <f>$Z11*'Forecast Sheet'!R13</f>
        <v>743.26140860633927</v>
      </c>
      <c r="DI30" s="524">
        <f>$Z11*'Forecast Sheet'!S13</f>
        <v>742.65328563566129</v>
      </c>
      <c r="DJ30" s="524">
        <f>$Z11*'Forecast Sheet'!T13</f>
        <v>1236.742767033569</v>
      </c>
      <c r="DK30" s="524">
        <f>$Z11*'Forecast Sheet'!U13</f>
        <v>741.43853195268832</v>
      </c>
      <c r="DL30" s="524">
        <f>$Z11*'Forecast Sheet'!V13</f>
        <v>987.775867235394</v>
      </c>
      <c r="DM30" s="524">
        <f>$Z11*'Forecast Sheet'!W13</f>
        <v>1727.1934522156707</v>
      </c>
      <c r="DN30" s="524">
        <f>$Z11*'Forecast Sheet'!X13</f>
        <v>739.62012597282194</v>
      </c>
      <c r="DO30" s="524">
        <f>$Z11*'Forecast Sheet'!Y13</f>
        <v>739.01498223338956</v>
      </c>
      <c r="DP30" s="524">
        <f>$Z11*'Forecast Sheet'!Z13</f>
        <v>738.41033361156201</v>
      </c>
      <c r="DQ30" s="524">
        <f>$Z11*'Forecast Sheet'!AA13</f>
        <v>1475.6123594044873</v>
      </c>
      <c r="DR30" s="524">
        <f>$Z11*'Forecast Sheet'!AB13</f>
        <v>737.20252010066906</v>
      </c>
      <c r="DS30" s="524">
        <f>$Z11*'Forecast Sheet'!AC13</f>
        <v>736.59935440240497</v>
      </c>
      <c r="DT30" s="524">
        <f>$Z11*'Forecast Sheet'!AD13</f>
        <v>1226.6611370055814</v>
      </c>
      <c r="DU30" s="524">
        <f>$Z11*'Forecast Sheet'!AE13</f>
        <v>735.39450309972733</v>
      </c>
      <c r="DV30" s="524">
        <f>$Z11*'Forecast Sheet'!AF13</f>
        <v>963.36679906064342</v>
      </c>
      <c r="DW30" s="524">
        <f>$Z11*'Forecast Sheet'!AG13</f>
        <v>2463.8783253256552</v>
      </c>
      <c r="DX30" s="524">
        <f>$Z11*'Forecast Sheet'!AH13</f>
        <v>2260.6861008238247</v>
      </c>
      <c r="DY30" s="524">
        <f>$Z11*'Forecast Sheet'!AI13</f>
        <v>2173.4413244841107</v>
      </c>
      <c r="DZ30" s="524">
        <f>$Z11*'Forecast Sheet'!AJ13</f>
        <v>2645.368735987744</v>
      </c>
      <c r="EA30" s="524">
        <f>$Z11*'Forecast Sheet'!AK13</f>
        <v>1767.2029730010404</v>
      </c>
      <c r="EB30" s="524">
        <f>$Z11*'Forecast Sheet'!AL13</f>
        <v>1952.5655839770559</v>
      </c>
      <c r="EC30" s="524">
        <f>$Z11*'Forecast Sheet'!AM13</f>
        <v>2211.7262912960286</v>
      </c>
      <c r="ED30" s="524">
        <f>$Z11*'Forecast Sheet'!AN13</f>
        <v>2571.2278412989303</v>
      </c>
      <c r="EE30" s="524">
        <f>$Z11*'Forecast Sheet'!AO13</f>
        <v>1983.0013973451817</v>
      </c>
      <c r="EF30" s="524">
        <f>$Z11*'Forecast Sheet'!AP13</f>
        <v>2074.4147384679482</v>
      </c>
      <c r="EG30" s="524">
        <f>$Z11*'Forecast Sheet'!AQ13</f>
        <v>2030.0935490938809</v>
      </c>
      <c r="EH30" s="524">
        <f>$Z11*'Forecast Sheet'!AR13</f>
        <v>2136.8565138777499</v>
      </c>
      <c r="EI30" s="524">
        <f>$Z11*'Forecast Sheet'!AS13</f>
        <v>1805.2079793246764</v>
      </c>
      <c r="EJ30" s="524">
        <f>$Z11*'Forecast Sheet'!AT13</f>
        <v>2094.814305709056</v>
      </c>
      <c r="EK30" s="524">
        <f>$Z11*'Forecast Sheet'!AU13</f>
        <v>2071.5208948875711</v>
      </c>
      <c r="EL30" s="524">
        <f>$Z11*'Forecast Sheet'!AV13</f>
        <v>1612.4921216451396</v>
      </c>
      <c r="EM30" s="524">
        <f>$Z11*'Forecast Sheet'!AW13</f>
        <v>2036.1294873069603</v>
      </c>
      <c r="EN30" s="524">
        <f>$Z11*'Forecast Sheet'!AX13</f>
        <v>1524.0303608228344</v>
      </c>
      <c r="EO30" s="524">
        <f>$Z11*'Forecast Sheet'!AY13</f>
        <v>1956.0436625524728</v>
      </c>
      <c r="EP30" s="524">
        <f>$Z11*'Forecast Sheet'!AZ13</f>
        <v>1638.7996334342699</v>
      </c>
      <c r="EQ30" s="524">
        <f>$Z11*'Forecast Sheet'!BA13</f>
        <v>2022.147510350211</v>
      </c>
      <c r="ER30" s="524">
        <f>$Z11*'Forecast Sheet'!BB13</f>
        <v>1780.400708078608</v>
      </c>
      <c r="ES30" s="524">
        <f>$Z11*'Forecast Sheet'!BC13</f>
        <v>1607.5135261852536</v>
      </c>
      <c r="ET30" s="524">
        <f>$Z11*'Forecast Sheet'!BD13</f>
        <v>1639.3861690267615</v>
      </c>
      <c r="EU30" s="524">
        <f>$Z11*'Forecast Sheet'!BE13</f>
        <v>2460.1017075256736</v>
      </c>
      <c r="EV30" s="524">
        <f>$Z11*'Forecast Sheet'!BF13</f>
        <v>2115.5627594753582</v>
      </c>
      <c r="EW30" s="499"/>
      <c r="EX30" s="499"/>
      <c r="EY30" s="505">
        <v>150</v>
      </c>
      <c r="EZ30" s="524">
        <f>$Z31*'Forecast Sheet'!D26</f>
        <v>1893.6</v>
      </c>
      <c r="FA30" s="524">
        <f>$Z31*'Forecast Sheet'!E26</f>
        <v>2187.1079999999997</v>
      </c>
      <c r="FB30" s="524">
        <f>$Z31*'Forecast Sheet'!F26</f>
        <v>1855.9173599999997</v>
      </c>
      <c r="FC30" s="524">
        <f>$Z31*'Forecast Sheet'!G26</f>
        <v>1531.1318219999998</v>
      </c>
      <c r="FD30" s="524">
        <f>$Z31*'Forecast Sheet'!H26</f>
        <v>1431.60825357</v>
      </c>
      <c r="FE30" s="524">
        <f>$Z31*'Forecast Sheet'!I26</f>
        <v>1606.2644605055395</v>
      </c>
      <c r="FF30" s="524">
        <f>$Z31*'Forecast Sheet'!J26</f>
        <v>1606.2644605055395</v>
      </c>
      <c r="FG30" s="524">
        <f>$Z31*'Forecast Sheet'!K26</f>
        <v>1606.2644605055395</v>
      </c>
      <c r="FH30" s="524">
        <f>$Z31*'Forecast Sheet'!L26</f>
        <v>1590.2018159004842</v>
      </c>
      <c r="FI30" s="524">
        <f>$Z31*'Forecast Sheet'!M26</f>
        <v>1574.2997977414796</v>
      </c>
      <c r="FJ30" s="524">
        <f>$Z31*'Forecast Sheet'!N26</f>
        <v>1558.5567997640646</v>
      </c>
      <c r="FK30" s="524">
        <f>$Z31*'Forecast Sheet'!O26</f>
        <v>1542.9712317664239</v>
      </c>
      <c r="FL30" s="524">
        <f>$Z31*'Forecast Sheet'!P26</f>
        <v>1527.5415194487596</v>
      </c>
      <c r="FM30" s="524">
        <f>$Z31*'Forecast Sheet'!Q26</f>
        <v>1512.2661042542722</v>
      </c>
      <c r="FN30" s="524">
        <f>$Z31*'Forecast Sheet'!R26</f>
        <v>1497.1434432117294</v>
      </c>
      <c r="FO30" s="524">
        <f>$Z31*'Forecast Sheet'!S26</f>
        <v>1482.1720087796123</v>
      </c>
      <c r="FP30" s="524">
        <f>$Z31*'Forecast Sheet'!T26</f>
        <v>1467.3502886918161</v>
      </c>
      <c r="FQ30" s="524">
        <f>$Z31*'Forecast Sheet'!U26</f>
        <v>1371.9725199268487</v>
      </c>
      <c r="FR30" s="524">
        <f>$Z31*'Forecast Sheet'!V26</f>
        <v>1371.9725199268487</v>
      </c>
      <c r="FS30" s="524">
        <f>$Z31*'Forecast Sheet'!W26</f>
        <v>685.42499847799968</v>
      </c>
      <c r="FT30" s="524">
        <f>$Z31*'Forecast Sheet'!X26</f>
        <v>684.86419620651736</v>
      </c>
      <c r="FU30" s="524">
        <f>$Z31*'Forecast Sheet'!Y26</f>
        <v>1368.607705546515</v>
      </c>
      <c r="FV30" s="524">
        <f>$Z31*'Forecast Sheet'!Z26</f>
        <v>683.74396780280676</v>
      </c>
      <c r="FW30" s="524">
        <f>$Z31*'Forecast Sheet'!AA26</f>
        <v>910.91272122674536</v>
      </c>
      <c r="FX30" s="524">
        <f>$Z31*'Forecast Sheet'!AB26</f>
        <v>682.62557175021516</v>
      </c>
      <c r="FY30" s="524">
        <f>$Z31*'Forecast Sheet'!AC26</f>
        <v>1591.489806477161</v>
      </c>
      <c r="FZ30" s="524">
        <f>$Z31*'Forecast Sheet'!AD26</f>
        <v>681.50900505157676</v>
      </c>
      <c r="GA30" s="524">
        <f>$Z31*'Forecast Sheet'!AE26</f>
        <v>680.95140677471647</v>
      </c>
      <c r="GB30" s="524">
        <f>$Z31*'Forecast Sheet'!AF26</f>
        <v>680.39426471462809</v>
      </c>
      <c r="GC30" s="524">
        <f>$Z31*'Forecast Sheet'!AG26</f>
        <v>1133.0626308300723</v>
      </c>
      <c r="GD30" s="524">
        <f>$Z31*'Forecast Sheet'!AH26</f>
        <v>679.28134775199931</v>
      </c>
      <c r="GE30" s="524">
        <f>$Z31*'Forecast Sheet'!AI26</f>
        <v>904.96742947178541</v>
      </c>
      <c r="GF30" s="524">
        <f>$Z31*'Forecast Sheet'!AJ26</f>
        <v>1582.397252756153</v>
      </c>
      <c r="GG30" s="524">
        <f>$Z31*'Forecast Sheet'!AK26</f>
        <v>677.61538461205987</v>
      </c>
      <c r="GH30" s="524">
        <f>$Z31*'Forecast Sheet'!AL26</f>
        <v>677.06097202465003</v>
      </c>
      <c r="GI30" s="524">
        <f>$Z31*'Forecast Sheet'!AM26</f>
        <v>676.50701304753886</v>
      </c>
      <c r="GJ30" s="524">
        <f>$Z31*'Forecast Sheet'!AN26</f>
        <v>1351.9070146191821</v>
      </c>
      <c r="GK30" s="524">
        <f>$Z31*'Forecast Sheet'!AO26</f>
        <v>675.40045443997406</v>
      </c>
      <c r="GL30" s="524">
        <f>$Z31*'Forecast Sheet'!AP26</f>
        <v>674.84785406815968</v>
      </c>
      <c r="GM30" s="524">
        <f>$Z31*'Forecast Sheet'!AQ26</f>
        <v>1123.8261763732039</v>
      </c>
      <c r="GN30" s="524">
        <f>$Z31*'Forecast Sheet'!AR26</f>
        <v>673.74400933733853</v>
      </c>
      <c r="GO30" s="524">
        <f>$Z31*'Forecast Sheet'!AS26</f>
        <v>882.6046522319142</v>
      </c>
      <c r="GP30" s="524">
        <f>$Z31*'Forecast Sheet'!AT26</f>
        <v>2257.3234562227308</v>
      </c>
      <c r="GQ30" s="524">
        <f>$Z31*'Forecast Sheet'!AU26</f>
        <v>2071.1654914500859</v>
      </c>
      <c r="GR30" s="524">
        <f>$Z31*'Forecast Sheet'!AV26</f>
        <v>1991.2347261845114</v>
      </c>
      <c r="GS30" s="524">
        <f>$Z31*'Forecast Sheet'!AW26</f>
        <v>2423.5989402253267</v>
      </c>
      <c r="GT30" s="524">
        <f>$Z31*'Forecast Sheet'!AX26</f>
        <v>1619.0526463333135</v>
      </c>
      <c r="GU30" s="524">
        <f>$Z31*'Forecast Sheet'!AY26</f>
        <v>1788.8757116048275</v>
      </c>
      <c r="GV30" s="524">
        <f>$Z31*'Forecast Sheet'!AZ26</f>
        <v>2026.3101407116585</v>
      </c>
      <c r="GW30" s="524">
        <f>$Z31*'Forecast Sheet'!BA26</f>
        <v>2355.6735159354412</v>
      </c>
      <c r="GX30" s="524">
        <f>$Z31*'Forecast Sheet'!BB26</f>
        <v>1816.7599925447184</v>
      </c>
      <c r="GY30" s="524">
        <f>$Z31*'Forecast Sheet'!BC26</f>
        <v>1900.5098583587449</v>
      </c>
      <c r="GZ30" s="524">
        <f>$Z31*'Forecast Sheet'!BD26</f>
        <v>1859.9042572812045</v>
      </c>
      <c r="HA30" s="524">
        <f>$Z31*'Forecast Sheet'!BE26</f>
        <v>1957.716938283078</v>
      </c>
      <c r="HB30" s="524">
        <f>$Z31*'Forecast Sheet'!BF26</f>
        <v>1653.8715703631344</v>
      </c>
      <c r="HC30" s="499"/>
      <c r="HD30" s="499"/>
      <c r="HE30" s="505">
        <v>150</v>
      </c>
      <c r="HF30" s="524">
        <f>$Z50*'Forecast Sheet'!D39</f>
        <v>1321.44</v>
      </c>
      <c r="HG30" s="524">
        <f>$Z50*'Forecast Sheet'!E39</f>
        <v>1308.2256</v>
      </c>
      <c r="HH30" s="524">
        <f>$Z50*'Forecast Sheet'!F39</f>
        <v>1618.9291800000001</v>
      </c>
      <c r="HI30" s="524">
        <f>$Z50*'Forecast Sheet'!G39</f>
        <v>1602.7398882</v>
      </c>
      <c r="HJ30" s="524">
        <f>$Z50*'Forecast Sheet'!H39</f>
        <v>1498.5617954670001</v>
      </c>
      <c r="HK30" s="524">
        <f>$Z50*'Forecast Sheet'!I39</f>
        <v>1961.6173902663029</v>
      </c>
      <c r="HL30" s="524">
        <f>$Z50*'Forecast Sheet'!J39</f>
        <v>1681.3863345139739</v>
      </c>
      <c r="HM30" s="524">
        <f>$Z50*'Forecast Sheet'!K39</f>
        <v>1681.3863345139739</v>
      </c>
      <c r="HN30" s="524">
        <f>$Z50*'Forecast Sheet'!L39</f>
        <v>2219.4299615584459</v>
      </c>
      <c r="HO30" s="524">
        <f>$Z50*'Forecast Sheet'!M39</f>
        <v>1373.2722887142884</v>
      </c>
      <c r="HP30" s="524">
        <f>$Z50*'Forecast Sheet'!N39</f>
        <v>1359.5395658271459</v>
      </c>
      <c r="HQ30" s="524">
        <f>$Z50*'Forecast Sheet'!O39</f>
        <v>1884.3218382364237</v>
      </c>
      <c r="HR30" s="524">
        <f>$Z50*'Forecast Sheet'!P39</f>
        <v>1865.4786198540594</v>
      </c>
      <c r="HS30" s="524">
        <f>$Z50*'Forecast Sheet'!Q39</f>
        <v>1582.991857419016</v>
      </c>
      <c r="HT30" s="524">
        <f>$Z50*'Forecast Sheet'!R39</f>
        <v>1828.3555953189637</v>
      </c>
      <c r="HU30" s="524">
        <f>$Z50*'Forecast Sheet'!S39</f>
        <v>1551.4903194563776</v>
      </c>
      <c r="HV30" s="524">
        <f>$Z50*'Forecast Sheet'!T39</f>
        <v>1279.9795135515114</v>
      </c>
      <c r="HW30" s="524">
        <f>$Z50*'Forecast Sheet'!U39</f>
        <v>1196.7808451706633</v>
      </c>
      <c r="HX30" s="524">
        <f>$Z50*'Forecast Sheet'!V39</f>
        <v>1342.788108281484</v>
      </c>
      <c r="HY30" s="524">
        <f>$Z50*'Forecast Sheet'!W39</f>
        <v>1342.788108281484</v>
      </c>
      <c r="HZ30" s="524">
        <f>$Z50*'Forecast Sheet'!X39</f>
        <v>1342.788108281484</v>
      </c>
      <c r="IA30" s="524">
        <f>$Z50*'Forecast Sheet'!Y39</f>
        <v>1329.360227198669</v>
      </c>
      <c r="IB30" s="524">
        <f>$Z50*'Forecast Sheet'!Z39</f>
        <v>1316.0666249266824</v>
      </c>
      <c r="IC30" s="524">
        <f>$Z50*'Forecast Sheet'!AA39</f>
        <v>1302.9059586774158</v>
      </c>
      <c r="ID30" s="524">
        <f>$Z50*'Forecast Sheet'!AB39</f>
        <v>1289.8768990906415</v>
      </c>
      <c r="IE30" s="524">
        <f>$Z50*'Forecast Sheet'!AC39</f>
        <v>1276.9781300997354</v>
      </c>
      <c r="IF30" s="524">
        <f>$Z50*'Forecast Sheet'!AD39</f>
        <v>1264.2083487987384</v>
      </c>
      <c r="IG30" s="524">
        <f>$Z50*'Forecast Sheet'!AE39</f>
        <v>1251.5662653107509</v>
      </c>
      <c r="IH30" s="524">
        <f>$Z50*'Forecast Sheet'!AF39</f>
        <v>1239.0506026576436</v>
      </c>
      <c r="II30" s="524">
        <f>$Z50*'Forecast Sheet'!AG39</f>
        <v>1226.6600966310668</v>
      </c>
      <c r="IJ30" s="524">
        <f>$Z50*'Forecast Sheet'!AH39</f>
        <v>1146.927190350048</v>
      </c>
      <c r="IK30" s="524">
        <f>$Z50*'Forecast Sheet'!AI39</f>
        <v>1146.927190350048</v>
      </c>
      <c r="IL30" s="524">
        <f>$Z50*'Forecast Sheet'!AJ39</f>
        <v>572.99439768806258</v>
      </c>
      <c r="IM30" s="524">
        <f>$Z50*'Forecast Sheet'!AK39</f>
        <v>572.52558408995378</v>
      </c>
      <c r="IN30" s="524">
        <f>$Z50*'Forecast Sheet'!AL39</f>
        <v>1144.1143081332152</v>
      </c>
      <c r="IO30" s="524">
        <f>$Z50*'Forecast Sheet'!AM39</f>
        <v>571.5891073041895</v>
      </c>
      <c r="IP30" s="524">
        <f>$Z50*'Forecast Sheet'!AN39</f>
        <v>761.49525798549655</v>
      </c>
      <c r="IQ30" s="524">
        <f>$Z50*'Forecast Sheet'!AO39</f>
        <v>570.6541623080858</v>
      </c>
      <c r="IR30" s="524">
        <f>$Z50*'Forecast Sheet'!AP39</f>
        <v>1330.4369480453695</v>
      </c>
      <c r="IS30" s="524">
        <f>$Z50*'Forecast Sheet'!AQ39</f>
        <v>569.72074659610314</v>
      </c>
      <c r="IT30" s="524">
        <f>$Z50*'Forecast Sheet'!AR39</f>
        <v>569.25461143979749</v>
      </c>
      <c r="IU30" s="524">
        <f>$Z50*'Forecast Sheet'!AS39</f>
        <v>568.78885766680116</v>
      </c>
      <c r="IV30" s="524">
        <f>$Z50*'Forecast Sheet'!AT39</f>
        <v>947.20580827512322</v>
      </c>
      <c r="IW30" s="524">
        <f>$Z50*'Forecast Sheet'!AU39</f>
        <v>567.85849302282941</v>
      </c>
      <c r="IX30" s="524">
        <f>$Z50*'Forecast Sheet'!AV39</f>
        <v>756.52517537138465</v>
      </c>
      <c r="IY30" s="524">
        <f>$Z50*'Forecast Sheet'!AW39</f>
        <v>1322.8358503988229</v>
      </c>
      <c r="IZ30" s="524">
        <f>$Z50*'Forecast Sheet'!AX39</f>
        <v>566.46579863896591</v>
      </c>
      <c r="JA30" s="524">
        <f>$Z50*'Forecast Sheet'!AY39</f>
        <v>566.00232662189762</v>
      </c>
      <c r="JB30" s="524">
        <f>$Z50*'Forecast Sheet'!AZ39</f>
        <v>565.53923380920708</v>
      </c>
      <c r="JC30" s="524">
        <f>$Z50*'Forecast Sheet'!BA39</f>
        <v>1130.1530397812714</v>
      </c>
      <c r="JD30" s="524">
        <f>$Z50*'Forecast Sheet'!BB39</f>
        <v>564.61418455617979</v>
      </c>
      <c r="JE30" s="524">
        <f>$Z50*'Forecast Sheet'!BC39</f>
        <v>564.15222749608847</v>
      </c>
      <c r="JF30" s="524">
        <f>$Z50*'Forecast Sheet'!BD39</f>
        <v>939.48441400144134</v>
      </c>
      <c r="JG30" s="524">
        <f>$Z50*'Forecast Sheet'!BE39</f>
        <v>563.22944696126353</v>
      </c>
      <c r="JH30" s="524">
        <f>$Z50*'Forecast Sheet'!BF39</f>
        <v>737.83057551925549</v>
      </c>
      <c r="JI30" s="499"/>
      <c r="JJ30" s="499"/>
      <c r="JK30" s="505" t="s">
        <v>71</v>
      </c>
      <c r="JL30" s="452">
        <f>EZ154</f>
        <v>24560.79</v>
      </c>
      <c r="JM30" s="452">
        <f t="shared" ref="JM30:LN30" si="23">FA154</f>
        <v>23977.337174999997</v>
      </c>
      <c r="JN30" s="452">
        <f t="shared" si="23"/>
        <v>22940.342605124999</v>
      </c>
      <c r="JO30" s="452">
        <f t="shared" si="23"/>
        <v>22722.628949212496</v>
      </c>
      <c r="JP30" s="452">
        <f t="shared" si="23"/>
        <v>22517.210846770198</v>
      </c>
      <c r="JQ30" s="452">
        <f t="shared" si="23"/>
        <v>21829.296706257905</v>
      </c>
      <c r="JR30" s="452">
        <f t="shared" si="23"/>
        <v>21182.562572600353</v>
      </c>
      <c r="JS30" s="452">
        <f t="shared" si="23"/>
        <v>20828.116452822123</v>
      </c>
      <c r="JT30" s="452">
        <f t="shared" si="23"/>
        <v>20258.994798086173</v>
      </c>
      <c r="JU30" s="452">
        <f t="shared" si="23"/>
        <v>19950.897928169725</v>
      </c>
      <c r="JV30" s="452">
        <f t="shared" si="23"/>
        <v>19879.306659940743</v>
      </c>
      <c r="JW30" s="452">
        <f t="shared" si="23"/>
        <v>19863.166447951753</v>
      </c>
      <c r="JX30" s="452">
        <f t="shared" si="23"/>
        <v>19691.505376713485</v>
      </c>
      <c r="JY30" s="452">
        <f t="shared" si="23"/>
        <v>19400.347220997715</v>
      </c>
      <c r="JZ30" s="452">
        <f t="shared" si="23"/>
        <v>19108.298376568979</v>
      </c>
      <c r="KA30" s="452">
        <f t="shared" si="23"/>
        <v>17929.175975026701</v>
      </c>
      <c r="KB30" s="452">
        <f t="shared" si="23"/>
        <v>16699.230823832298</v>
      </c>
      <c r="KC30" s="452">
        <f t="shared" si="23"/>
        <v>16428.682731135847</v>
      </c>
      <c r="KD30" s="452">
        <f t="shared" si="23"/>
        <v>15388.629519106456</v>
      </c>
      <c r="KE30" s="452">
        <f t="shared" si="23"/>
        <v>14621.856651334689</v>
      </c>
      <c r="KF30" s="452">
        <f t="shared" si="23"/>
        <v>13635.74276179337</v>
      </c>
      <c r="KG30" s="452">
        <f t="shared" si="23"/>
        <v>13890.766591477412</v>
      </c>
      <c r="KH30" s="452">
        <f t="shared" si="23"/>
        <v>13107.221497958859</v>
      </c>
      <c r="KI30" s="452">
        <f t="shared" si="23"/>
        <v>12268.180484952347</v>
      </c>
      <c r="KJ30" s="452">
        <f t="shared" si="23"/>
        <v>11542.939893706674</v>
      </c>
      <c r="KK30" s="452">
        <f t="shared" si="23"/>
        <v>11437.014056732422</v>
      </c>
      <c r="KL30" s="452">
        <f t="shared" si="23"/>
        <v>11334.652222668314</v>
      </c>
      <c r="KM30" s="452">
        <f t="shared" si="23"/>
        <v>11484.454706577699</v>
      </c>
      <c r="KN30" s="452">
        <f t="shared" si="23"/>
        <v>12029.753167437613</v>
      </c>
      <c r="KO30" s="452">
        <f t="shared" si="23"/>
        <v>11985.156571561844</v>
      </c>
      <c r="KP30" s="452">
        <f t="shared" si="23"/>
        <v>11634.066512007805</v>
      </c>
      <c r="KQ30" s="452">
        <f t="shared" si="23"/>
        <v>11475.104009140658</v>
      </c>
      <c r="KR30" s="452">
        <f t="shared" si="23"/>
        <v>11513.359319184712</v>
      </c>
      <c r="KS30" s="452">
        <f t="shared" si="23"/>
        <v>11456.176841103159</v>
      </c>
      <c r="KT30" s="452">
        <f t="shared" si="23"/>
        <v>11299.029955968916</v>
      </c>
      <c r="KU30" s="452">
        <f t="shared" si="23"/>
        <v>11731.215328185508</v>
      </c>
      <c r="KV30" s="452">
        <f t="shared" si="23"/>
        <v>11253.760696445492</v>
      </c>
      <c r="KW30" s="452">
        <f t="shared" si="23"/>
        <v>11366.268817861748</v>
      </c>
      <c r="KX30" s="452">
        <f t="shared" si="23"/>
        <v>13178.689887533943</v>
      </c>
      <c r="KY30" s="452">
        <f t="shared" si="23"/>
        <v>14381.658360351845</v>
      </c>
      <c r="KZ30" s="452">
        <f t="shared" si="23"/>
        <v>16120.517279247651</v>
      </c>
      <c r="LA30" s="452">
        <f t="shared" si="23"/>
        <v>18342.618339542001</v>
      </c>
      <c r="LB30" s="452">
        <f t="shared" si="23"/>
        <v>19467.68492085455</v>
      </c>
      <c r="LC30" s="452">
        <f t="shared" si="23"/>
        <v>20099.298654301634</v>
      </c>
      <c r="LD30" s="452">
        <f t="shared" si="23"/>
        <v>21520.384072485434</v>
      </c>
      <c r="LE30" s="452">
        <f t="shared" si="23"/>
        <v>23320.356908685746</v>
      </c>
      <c r="LF30" s="452">
        <f t="shared" si="23"/>
        <v>23979.403397823025</v>
      </c>
      <c r="LG30" s="452">
        <f t="shared" si="23"/>
        <v>24933.17668942413</v>
      </c>
      <c r="LH30" s="452">
        <f t="shared" si="23"/>
        <v>25616.473526764348</v>
      </c>
      <c r="LI30" s="452">
        <f t="shared" si="23"/>
        <v>25326.31306339462</v>
      </c>
      <c r="LJ30" s="452">
        <f t="shared" si="23"/>
        <v>24814.842075666009</v>
      </c>
      <c r="LK30" s="452">
        <f t="shared" si="23"/>
        <v>24707.340073936175</v>
      </c>
      <c r="LL30" s="452">
        <f t="shared" si="23"/>
        <v>24273.126859508953</v>
      </c>
      <c r="LM30" s="452">
        <f t="shared" si="23"/>
        <v>23909.523834998225</v>
      </c>
      <c r="LN30" s="452">
        <f t="shared" si="23"/>
        <v>23881.152010510112</v>
      </c>
      <c r="LO30" s="499"/>
      <c r="LP30" s="499"/>
    </row>
    <row r="31" spans="1:328" ht="18">
      <c r="A31" s="452"/>
      <c r="B31" s="505" t="s">
        <v>62</v>
      </c>
      <c r="C31" s="520">
        <f>('RHA Data'!D33/100)*$C$23</f>
        <v>362.71500000000009</v>
      </c>
      <c r="D31" s="520">
        <f>('RHA Data'!E33/100)*$C$23</f>
        <v>405.57750000000004</v>
      </c>
      <c r="E31" s="520">
        <f>('RHA Data'!F33/100)*$C$23</f>
        <v>394.27499999999998</v>
      </c>
      <c r="F31" s="520">
        <f>('RHA Data'!G33/100)*$C$23</f>
        <v>375.9975</v>
      </c>
      <c r="G31" s="520">
        <f>('RHA Data'!H33/100)*$C$23</f>
        <v>356.27249999999992</v>
      </c>
      <c r="H31" s="520">
        <f>('RHA Data'!I33/100)*$C$23</f>
        <v>339.80250000000007</v>
      </c>
      <c r="I31" s="520">
        <f>('RHA Data'!J33/100)*$C$23</f>
        <v>320.01</v>
      </c>
      <c r="J31" s="520">
        <f>('RHA Data'!K33/100)*$C$23</f>
        <v>298.71750000000009</v>
      </c>
      <c r="K31" s="520">
        <f>('RHA Data'!L33/100)*$C$23</f>
        <v>276.11249999999995</v>
      </c>
      <c r="L31" s="520">
        <f>('RHA Data'!M33/100)*$C$23</f>
        <v>253.51499999999999</v>
      </c>
      <c r="M31" s="520">
        <f>('RHA Data'!N33/100)*$C$23</f>
        <v>235.65749999999997</v>
      </c>
      <c r="N31" s="520">
        <f>('RHA Data'!O33/100)*$C$23</f>
        <v>0</v>
      </c>
      <c r="O31" s="520">
        <f>('RHA Data'!P33/100)*$C$23</f>
        <v>0</v>
      </c>
      <c r="P31" s="520">
        <f>('RHA Data'!Q33/100)*$C$23</f>
        <v>207.16499999999999</v>
      </c>
      <c r="Q31" s="520">
        <f>('RHA Data'!R33/100)*$C$23</f>
        <v>201.68249999999998</v>
      </c>
      <c r="R31" s="520">
        <f>('RHA Data'!S33/100)*$C$23</f>
        <v>193.98749999999998</v>
      </c>
      <c r="S31" s="520">
        <f>('RHA Data'!T33/100)*$C$23</f>
        <v>190.79249999999999</v>
      </c>
      <c r="T31" s="520">
        <f>('RHA Data'!U33/100)*$C$23</f>
        <v>189.99000000000004</v>
      </c>
      <c r="U31" s="499"/>
      <c r="V31" s="499"/>
      <c r="W31" s="505">
        <v>5</v>
      </c>
      <c r="X31" s="505">
        <v>150</v>
      </c>
      <c r="Y31" s="520">
        <v>294.51749999999998</v>
      </c>
      <c r="Z31" s="520">
        <v>315.59999999999997</v>
      </c>
      <c r="AA31" s="520">
        <v>325.17</v>
      </c>
      <c r="AB31" s="520">
        <v>340.50750000000005</v>
      </c>
      <c r="AC31" s="520">
        <v>356.27249999999992</v>
      </c>
      <c r="AD31" s="520">
        <v>372.66750000000008</v>
      </c>
      <c r="AE31" s="520">
        <v>387.81</v>
      </c>
      <c r="AF31" s="520">
        <v>403.98750000000001</v>
      </c>
      <c r="AG31" s="520">
        <v>419.76749999999993</v>
      </c>
      <c r="AH31" s="520">
        <v>437.34000000000003</v>
      </c>
      <c r="AI31" s="520">
        <v>446.70750000000004</v>
      </c>
      <c r="AJ31" s="520">
        <v>465.75749999999994</v>
      </c>
      <c r="AK31" s="520">
        <v>483.7650000000001</v>
      </c>
      <c r="AL31" s="499"/>
      <c r="AM31" s="499"/>
      <c r="AN31" s="499"/>
      <c r="AO31" s="499"/>
      <c r="AP31" s="499"/>
      <c r="AQ31" s="499"/>
      <c r="AR31" s="499"/>
      <c r="AS31" s="499"/>
      <c r="AT31" s="499"/>
      <c r="AU31" s="499"/>
      <c r="AV31" s="499"/>
      <c r="AW31" s="499"/>
      <c r="AX31" s="499"/>
      <c r="AY31" s="499"/>
      <c r="AZ31" s="499"/>
      <c r="BA31" s="499"/>
      <c r="BB31" s="499"/>
      <c r="BC31" s="499"/>
      <c r="BD31" s="499"/>
      <c r="BE31" s="499"/>
      <c r="BF31" s="499"/>
      <c r="BG31" s="499"/>
      <c r="BH31" s="499"/>
      <c r="BI31" s="499"/>
      <c r="BJ31" s="499"/>
      <c r="BK31" s="499"/>
      <c r="BL31" s="499"/>
      <c r="BM31" s="499"/>
      <c r="BN31" s="499"/>
      <c r="BO31" s="499"/>
      <c r="BP31" s="499"/>
      <c r="BQ31" s="499"/>
      <c r="BR31" s="499"/>
      <c r="BS31" s="499"/>
      <c r="BT31" s="499"/>
      <c r="BU31" s="499"/>
      <c r="BV31" s="499"/>
      <c r="BW31" s="499"/>
      <c r="BX31" s="499"/>
      <c r="BY31" s="499"/>
      <c r="BZ31" s="499"/>
      <c r="CA31" s="499"/>
      <c r="CB31" s="499"/>
      <c r="CC31" s="499"/>
      <c r="CD31" s="499"/>
      <c r="CE31" s="499"/>
      <c r="CF31" s="499"/>
      <c r="CG31" s="499"/>
      <c r="CH31" s="499"/>
      <c r="CI31" s="499"/>
      <c r="CJ31" s="499"/>
      <c r="CK31" s="499"/>
      <c r="CL31" s="499"/>
      <c r="CM31" s="499"/>
      <c r="CN31" s="499"/>
      <c r="CO31" s="499"/>
      <c r="CP31" s="499"/>
      <c r="CQ31" s="499"/>
      <c r="CR31" s="499"/>
      <c r="CS31" s="505">
        <v>180</v>
      </c>
      <c r="CT31" s="524">
        <f>$Z12*'Forecast Sheet'!D14</f>
        <v>1617.8850000000002</v>
      </c>
      <c r="CU31" s="524">
        <f>$Z12*'Forecast Sheet'!E14</f>
        <v>1601.70615</v>
      </c>
      <c r="CV31" s="524">
        <f>$Z12*'Forecast Sheet'!F14</f>
        <v>1585.6890885</v>
      </c>
      <c r="CW31" s="524">
        <f>$Z12*'Forecast Sheet'!G14</f>
        <v>1569.832197615</v>
      </c>
      <c r="CX31" s="524">
        <f>$Z12*'Forecast Sheet'!H14</f>
        <v>1554.13387563885</v>
      </c>
      <c r="CY31" s="524">
        <f>$Z12*'Forecast Sheet'!I14</f>
        <v>1453.1151737223249</v>
      </c>
      <c r="CZ31" s="524">
        <f>$Z12*'Forecast Sheet'!J14</f>
        <v>1453.1151737223249</v>
      </c>
      <c r="DA31" s="524">
        <f>$Z12*'Forecast Sheet'!K14</f>
        <v>725.96313065373056</v>
      </c>
      <c r="DB31" s="524">
        <f>$Z12*'Forecast Sheet'!L14</f>
        <v>725.36916081955928</v>
      </c>
      <c r="DC31" s="524">
        <f>$Z12*'Forecast Sheet'!M14</f>
        <v>1449.5513539214139</v>
      </c>
      <c r="DD31" s="524">
        <f>$Z12*'Forecast Sheet'!N14</f>
        <v>724.18267867955728</v>
      </c>
      <c r="DE31" s="524">
        <f>$Z12*'Forecast Sheet'!O14</f>
        <v>964.78688743842599</v>
      </c>
      <c r="DF31" s="524">
        <f>$Z12*'Forecast Sheet'!P14</f>
        <v>722.99813726152752</v>
      </c>
      <c r="DG31" s="524">
        <f>$Z12*'Forecast Sheet'!Q14</f>
        <v>1685.6153844390956</v>
      </c>
      <c r="DH31" s="524">
        <f>$Z12*'Forecast Sheet'!R14</f>
        <v>721.81553339104278</v>
      </c>
      <c r="DI31" s="524">
        <f>$Z12*'Forecast Sheet'!S14</f>
        <v>721.22495704554092</v>
      </c>
      <c r="DJ31" s="524">
        <f>$Z12*'Forecast Sheet'!T14</f>
        <v>720.63486389886725</v>
      </c>
      <c r="DK31" s="524">
        <f>$Z12*'Forecast Sheet'!U14</f>
        <v>1200.0754225927958</v>
      </c>
      <c r="DL31" s="524">
        <f>$Z12*'Forecast Sheet'!V14</f>
        <v>719.45612562094993</v>
      </c>
      <c r="DM31" s="524">
        <f>$Z12*'Forecast Sheet'!W14</f>
        <v>958.48997293331672</v>
      </c>
      <c r="DN31" s="524">
        <f>$Z12*'Forecast Sheet'!X14</f>
        <v>1675.985069262968</v>
      </c>
      <c r="DO31" s="524">
        <f>$Z12*'Forecast Sheet'!Y14</f>
        <v>717.69163232217943</v>
      </c>
      <c r="DP31" s="524">
        <f>$Z12*'Forecast Sheet'!Z14</f>
        <v>717.10443007755225</v>
      </c>
      <c r="DQ31" s="524">
        <f>$Z12*'Forecast Sheet'!AA14</f>
        <v>716.51770827112489</v>
      </c>
      <c r="DR31" s="524">
        <f>$Z12*'Forecast Sheet'!AB14</f>
        <v>1431.8629330196245</v>
      </c>
      <c r="DS31" s="524">
        <f>$Z12*'Forecast Sheet'!AC14</f>
        <v>715.34570440084974</v>
      </c>
      <c r="DT31" s="524">
        <f>$Z12*'Forecast Sheet'!AD14</f>
        <v>714.76042155179459</v>
      </c>
      <c r="DU31" s="524">
        <f>$Z12*'Forecast Sheet'!AE14</f>
        <v>1190.2926959508757</v>
      </c>
      <c r="DV31" s="524">
        <f>$Z12*'Forecast Sheet'!AF14</f>
        <v>713.59129206523983</v>
      </c>
      <c r="DW31" s="524">
        <f>$Z12*'Forecast Sheet'!AG14</f>
        <v>934.80459260546468</v>
      </c>
      <c r="DX31" s="524">
        <f>$Z12*'Forecast Sheet'!AH14</f>
        <v>2390.8284740363938</v>
      </c>
      <c r="DY31" s="524">
        <f>$Z12*'Forecast Sheet'!AI14</f>
        <v>2193.6605574845235</v>
      </c>
      <c r="DZ31" s="524">
        <f>$Z12*'Forecast Sheet'!AJ14</f>
        <v>2109.0024421304079</v>
      </c>
      <c r="EA31" s="524">
        <f>$Z12*'Forecast Sheet'!AK14</f>
        <v>2566.937999054489</v>
      </c>
      <c r="EB31" s="524">
        <f>$Z12*'Forecast Sheet'!AL14</f>
        <v>1714.8083750013184</v>
      </c>
      <c r="EC31" s="524">
        <f>$Z12*'Forecast Sheet'!AM14</f>
        <v>1894.6752961020647</v>
      </c>
      <c r="ED31" s="524">
        <f>$Z12*'Forecast Sheet'!AN14</f>
        <v>2146.15232402215</v>
      </c>
      <c r="EE31" s="524">
        <f>$Z12*'Forecast Sheet'!AO14</f>
        <v>2494.9952572841057</v>
      </c>
      <c r="EF31" s="524">
        <f>$Z12*'Forecast Sheet'!AP14</f>
        <v>1924.2087387574991</v>
      </c>
      <c r="EG31" s="524">
        <f>$Z12*'Forecast Sheet'!AQ14</f>
        <v>2012.9118279549843</v>
      </c>
      <c r="EH31" s="524">
        <f>$Z12*'Forecast Sheet'!AR14</f>
        <v>1969.9046873549414</v>
      </c>
      <c r="EI31" s="524">
        <f>$Z12*'Forecast Sheet'!AS14</f>
        <v>2073.5023096701916</v>
      </c>
      <c r="EJ31" s="524">
        <f>$Z12*'Forecast Sheet'!AT14</f>
        <v>1751.686596762725</v>
      </c>
      <c r="EK31" s="524">
        <f>$Z12*'Forecast Sheet'!AU14</f>
        <v>2032.7065823130811</v>
      </c>
      <c r="EL31" s="524">
        <f>$Z12*'Forecast Sheet'!AV14</f>
        <v>2010.1037819730632</v>
      </c>
      <c r="EM31" s="524">
        <f>$Z12*'Forecast Sheet'!AW14</f>
        <v>1564.6844403645657</v>
      </c>
      <c r="EN31" s="524">
        <f>$Z12*'Forecast Sheet'!AX14</f>
        <v>1975.7616701446443</v>
      </c>
      <c r="EO31" s="524">
        <f>$Z12*'Forecast Sheet'!AY14</f>
        <v>1478.8454220723736</v>
      </c>
      <c r="EP31" s="524">
        <f>$Z12*'Forecast Sheet'!AZ14</f>
        <v>1898.0502554933503</v>
      </c>
      <c r="EQ31" s="524">
        <f>$Z12*'Forecast Sheet'!BA14</f>
        <v>1590.2119786443582</v>
      </c>
      <c r="ER31" s="524">
        <f>$Z12*'Forecast Sheet'!BB14</f>
        <v>1962.1942353050608</v>
      </c>
      <c r="ES31" s="524">
        <f>$Z12*'Forecast Sheet'!BC14</f>
        <v>1727.614819415357</v>
      </c>
      <c r="ET31" s="524">
        <f>$Z12*'Forecast Sheet'!BD14</f>
        <v>1559.8534518925071</v>
      </c>
      <c r="EU31" s="524">
        <f>$Z12*'Forecast Sheet'!BE14</f>
        <v>1590.7811244423267</v>
      </c>
      <c r="EV31" s="524">
        <f>$Z12*'Forecast Sheet'!BF14</f>
        <v>2387.1638266067953</v>
      </c>
      <c r="EW31" s="499"/>
      <c r="EX31" s="499"/>
      <c r="EY31" s="505">
        <v>180</v>
      </c>
      <c r="EZ31" s="524">
        <f>$Z32*'Forecast Sheet'!D27</f>
        <v>2094.75</v>
      </c>
      <c r="FA31" s="524">
        <f>$Z32*'Forecast Sheet'!E27</f>
        <v>1777.5449999999998</v>
      </c>
      <c r="FB31" s="524">
        <f>$Z32*'Forecast Sheet'!F27</f>
        <v>2053.0644749999997</v>
      </c>
      <c r="FC31" s="524">
        <f>$Z32*'Forecast Sheet'!G27</f>
        <v>1742.1718544999999</v>
      </c>
      <c r="FD31" s="524">
        <f>$Z32*'Forecast Sheet'!H27</f>
        <v>1437.2917799625</v>
      </c>
      <c r="FE31" s="524">
        <f>$Z32*'Forecast Sheet'!I27</f>
        <v>1343.8678142649376</v>
      </c>
      <c r="FF31" s="524">
        <f>$Z32*'Forecast Sheet'!J27</f>
        <v>1507.8196876052596</v>
      </c>
      <c r="FG31" s="524">
        <f>$Z32*'Forecast Sheet'!K27</f>
        <v>1507.8196876052596</v>
      </c>
      <c r="FH31" s="524">
        <f>$Z32*'Forecast Sheet'!L27</f>
        <v>1507.8196876052596</v>
      </c>
      <c r="FI31" s="524">
        <f>$Z32*'Forecast Sheet'!M27</f>
        <v>1492.741490729207</v>
      </c>
      <c r="FJ31" s="524">
        <f>$Z32*'Forecast Sheet'!N27</f>
        <v>1477.8140758219151</v>
      </c>
      <c r="FK31" s="524">
        <f>$Z32*'Forecast Sheet'!O27</f>
        <v>1463.0359350636959</v>
      </c>
      <c r="FL31" s="524">
        <f>$Z32*'Forecast Sheet'!P27</f>
        <v>1448.4055757130589</v>
      </c>
      <c r="FM31" s="524">
        <f>$Z32*'Forecast Sheet'!Q27</f>
        <v>1433.9215199559283</v>
      </c>
      <c r="FN31" s="524">
        <f>$Z32*'Forecast Sheet'!R27</f>
        <v>1419.5823047563692</v>
      </c>
      <c r="FO31" s="524">
        <f>$Z32*'Forecast Sheet'!S27</f>
        <v>1405.3864817088051</v>
      </c>
      <c r="FP31" s="524">
        <f>$Z32*'Forecast Sheet'!T27</f>
        <v>1391.3326168917174</v>
      </c>
      <c r="FQ31" s="524">
        <f>$Z32*'Forecast Sheet'!U27</f>
        <v>1377.4192907228003</v>
      </c>
      <c r="FR31" s="524">
        <f>$Z32*'Forecast Sheet'!V27</f>
        <v>1287.8870368258188</v>
      </c>
      <c r="FS31" s="524">
        <f>$Z32*'Forecast Sheet'!W27</f>
        <v>1287.8870368258188</v>
      </c>
      <c r="FT31" s="524">
        <f>$Z32*'Forecast Sheet'!X27</f>
        <v>643.41665553420796</v>
      </c>
      <c r="FU31" s="524">
        <f>$Z32*'Forecast Sheet'!Y27</f>
        <v>642.89022372513421</v>
      </c>
      <c r="FV31" s="524">
        <f>$Z32*'Forecast Sheet'!Z27</f>
        <v>1284.7284452659908</v>
      </c>
      <c r="FW31" s="524">
        <f>$Z32*'Forecast Sheet'!AA27</f>
        <v>641.83865190538677</v>
      </c>
      <c r="FX31" s="524">
        <f>$Z32*'Forecast Sheet'!AB27</f>
        <v>855.08468158692187</v>
      </c>
      <c r="FY31" s="524">
        <f>$Z32*'Forecast Sheet'!AC27</f>
        <v>640.78880013558103</v>
      </c>
      <c r="FZ31" s="524">
        <f>$Z32*'Forecast Sheet'!AD27</f>
        <v>1493.9505429100368</v>
      </c>
      <c r="GA31" s="524">
        <f>$Z32*'Forecast Sheet'!AE27</f>
        <v>639.74066560224173</v>
      </c>
      <c r="GB31" s="524">
        <f>$Z32*'Forecast Sheet'!AF27</f>
        <v>639.2172414212946</v>
      </c>
      <c r="GC31" s="524">
        <f>$Z32*'Forecast Sheet'!AG27</f>
        <v>638.69424549649534</v>
      </c>
      <c r="GD31" s="524">
        <f>$Z32*'Forecast Sheet'!AH27</f>
        <v>1063.6194624624216</v>
      </c>
      <c r="GE31" s="524">
        <f>$Z32*'Forecast Sheet'!AI27</f>
        <v>637.64953701406193</v>
      </c>
      <c r="GF31" s="524">
        <f>$Z32*'Forecast Sheet'!AJ27</f>
        <v>849.50376500867389</v>
      </c>
      <c r="GG31" s="524">
        <f>$Z32*'Forecast Sheet'!AK27</f>
        <v>1485.4152538289165</v>
      </c>
      <c r="GH31" s="524">
        <f>$Z32*'Forecast Sheet'!AL27</f>
        <v>636.08567746104995</v>
      </c>
      <c r="GI31" s="524">
        <f>$Z32*'Forecast Sheet'!AM27</f>
        <v>635.5652437249455</v>
      </c>
      <c r="GJ31" s="524">
        <f>$Z32*'Forecast Sheet'!AN27</f>
        <v>635.04523579826127</v>
      </c>
      <c r="GK31" s="524">
        <f>$Z32*'Forecast Sheet'!AO27</f>
        <v>1269.0513066652168</v>
      </c>
      <c r="GL31" s="524">
        <f>$Z32*'Forecast Sheet'!AP27</f>
        <v>634.00649597988161</v>
      </c>
      <c r="GM31" s="524">
        <f>$Z32*'Forecast Sheet'!AQ27</f>
        <v>633.48776339226174</v>
      </c>
      <c r="GN31" s="524">
        <f>$Z32*'Forecast Sheet'!AR27</f>
        <v>1054.9490920370231</v>
      </c>
      <c r="GO31" s="524">
        <f>$Z32*'Forecast Sheet'!AS27</f>
        <v>632.45157112248603</v>
      </c>
      <c r="GP31" s="524">
        <f>$Z32*'Forecast Sheet'!AT27</f>
        <v>828.51155817045731</v>
      </c>
      <c r="GQ31" s="524">
        <f>$Z32*'Forecast Sheet'!AU27</f>
        <v>2118.9765647398785</v>
      </c>
      <c r="GR31" s="524">
        <f>$Z32*'Forecast Sheet'!AV27</f>
        <v>1944.2278535591695</v>
      </c>
      <c r="GS31" s="524">
        <f>$Z32*'Forecast Sheet'!AW27</f>
        <v>1869.1958868587069</v>
      </c>
      <c r="GT31" s="524">
        <f>$Z32*'Forecast Sheet'!AX27</f>
        <v>2275.0613530855667</v>
      </c>
      <c r="GU31" s="524">
        <f>$Z32*'Forecast Sheet'!AY27</f>
        <v>1519.8241108082752</v>
      </c>
      <c r="GV31" s="524">
        <f>$Z32*'Forecast Sheet'!AZ27</f>
        <v>1679.2390561811385</v>
      </c>
      <c r="GW31" s="524">
        <f>$Z32*'Forecast Sheet'!BA27</f>
        <v>1902.1215985801148</v>
      </c>
      <c r="GX31" s="524">
        <f>$Z32*'Forecast Sheet'!BB27</f>
        <v>2211.2989437491888</v>
      </c>
      <c r="GY31" s="524">
        <f>$Z32*'Forecast Sheet'!BC27</f>
        <v>1705.414364674642</v>
      </c>
      <c r="GZ31" s="524">
        <f>$Z32*'Forecast Sheet'!BD27</f>
        <v>1784.0313668020149</v>
      </c>
      <c r="HA31" s="524">
        <f>$Z32*'Forecast Sheet'!BE27</f>
        <v>1745.9144027296784</v>
      </c>
      <c r="HB31" s="524">
        <f>$Z32*'Forecast Sheet'!BF27</f>
        <v>1837.7323379068409</v>
      </c>
      <c r="HC31" s="499"/>
      <c r="HD31" s="499"/>
      <c r="HE31" s="505">
        <v>180</v>
      </c>
      <c r="HF31" s="524">
        <f>$Z51*'Forecast Sheet'!D40</f>
        <v>1235.01</v>
      </c>
      <c r="HG31" s="524">
        <f>$Z51*'Forecast Sheet'!E40</f>
        <v>1222.6598999999999</v>
      </c>
      <c r="HH31" s="524">
        <f>$Z51*'Forecast Sheet'!F40</f>
        <v>1210.433301</v>
      </c>
      <c r="HI31" s="524">
        <f>$Z51*'Forecast Sheet'!G40</f>
        <v>1497.9112099874999</v>
      </c>
      <c r="HJ31" s="524">
        <f>$Z51*'Forecast Sheet'!H40</f>
        <v>1482.9320978876249</v>
      </c>
      <c r="HK31" s="524">
        <f>$Z51*'Forecast Sheet'!I40</f>
        <v>1386.5415115249293</v>
      </c>
      <c r="HL31" s="524">
        <f>$Z51*'Forecast Sheet'!J40</f>
        <v>1814.9828385861322</v>
      </c>
      <c r="HM31" s="524">
        <f>$Z51*'Forecast Sheet'!K40</f>
        <v>1555.6995759309705</v>
      </c>
      <c r="HN31" s="524">
        <f>$Z51*'Forecast Sheet'!L40</f>
        <v>1555.6995759309705</v>
      </c>
      <c r="HO31" s="524">
        <f>$Z51*'Forecast Sheet'!M40</f>
        <v>2053.5234402288816</v>
      </c>
      <c r="HP31" s="524">
        <f>$Z51*'Forecast Sheet'!N40</f>
        <v>1270.6176286416205</v>
      </c>
      <c r="HQ31" s="524">
        <f>$Z51*'Forecast Sheet'!O40</f>
        <v>1257.9114523552046</v>
      </c>
      <c r="HR31" s="524">
        <f>$Z51*'Forecast Sheet'!P40</f>
        <v>1743.465272964313</v>
      </c>
      <c r="HS31" s="524">
        <f>$Z51*'Forecast Sheet'!Q40</f>
        <v>1726.0306202346699</v>
      </c>
      <c r="HT31" s="524">
        <f>$Z51*'Forecast Sheet'!R40</f>
        <v>1464.6602691705627</v>
      </c>
      <c r="HU31" s="524">
        <f>$Z51*'Forecast Sheet'!S40</f>
        <v>1691.6826108919997</v>
      </c>
      <c r="HV31" s="524">
        <f>$Z51*'Forecast Sheet'!T40</f>
        <v>1435.5135298140685</v>
      </c>
      <c r="HW31" s="524">
        <f>$Z51*'Forecast Sheet'!U40</f>
        <v>1184.2986620966064</v>
      </c>
      <c r="HX31" s="524">
        <f>$Z51*'Forecast Sheet'!V40</f>
        <v>1107.3192490603271</v>
      </c>
      <c r="HY31" s="524">
        <f>$Z51*'Forecast Sheet'!W40</f>
        <v>1242.4121974456866</v>
      </c>
      <c r="HZ31" s="524">
        <f>$Z51*'Forecast Sheet'!X40</f>
        <v>1242.4121974456866</v>
      </c>
      <c r="IA31" s="524">
        <f>$Z51*'Forecast Sheet'!Y40</f>
        <v>1242.4121974456866</v>
      </c>
      <c r="IB31" s="524">
        <f>$Z51*'Forecast Sheet'!Z40</f>
        <v>1229.9880754712299</v>
      </c>
      <c r="IC31" s="524">
        <f>$Z51*'Forecast Sheet'!AA40</f>
        <v>1217.6881947165175</v>
      </c>
      <c r="ID31" s="524">
        <f>$Z51*'Forecast Sheet'!AB40</f>
        <v>1205.5113127693526</v>
      </c>
      <c r="IE31" s="524">
        <f>$Z51*'Forecast Sheet'!AC40</f>
        <v>1193.4561996416589</v>
      </c>
      <c r="IF31" s="524">
        <f>$Z51*'Forecast Sheet'!AD40</f>
        <v>1181.5216376452427</v>
      </c>
      <c r="IG31" s="524">
        <f>$Z51*'Forecast Sheet'!AE40</f>
        <v>1169.7064212687903</v>
      </c>
      <c r="IH31" s="524">
        <f>$Z51*'Forecast Sheet'!AF40</f>
        <v>1158.0093570561023</v>
      </c>
      <c r="II31" s="524">
        <f>$Z51*'Forecast Sheet'!AG40</f>
        <v>1146.4292634855415</v>
      </c>
      <c r="IJ31" s="524">
        <f>$Z51*'Forecast Sheet'!AH40</f>
        <v>1134.9649708506859</v>
      </c>
      <c r="IK31" s="524">
        <f>$Z51*'Forecast Sheet'!AI40</f>
        <v>1061.1922477453918</v>
      </c>
      <c r="IL31" s="524">
        <f>$Z51*'Forecast Sheet'!AJ40</f>
        <v>1061.1922477453918</v>
      </c>
      <c r="IM31" s="524">
        <f>$Z51*'Forecast Sheet'!AK40</f>
        <v>530.16199977134556</v>
      </c>
      <c r="IN31" s="524">
        <f>$Z51*'Forecast Sheet'!AL40</f>
        <v>529.72823086244125</v>
      </c>
      <c r="IO31" s="524">
        <f>$Z51*'Forecast Sheet'!AM40</f>
        <v>1058.5896337107442</v>
      </c>
      <c r="IP31" s="524">
        <f>$Z51*'Forecast Sheet'!AN40</f>
        <v>528.86175745976323</v>
      </c>
      <c r="IQ31" s="524">
        <f>$Z51*'Forecast Sheet'!AO40</f>
        <v>704.57206984730396</v>
      </c>
      <c r="IR31" s="524">
        <f>$Z51*'Forecast Sheet'!AP40</f>
        <v>527.99670134261714</v>
      </c>
      <c r="IS31" s="524">
        <f>$Z51*'Forecast Sheet'!AQ40</f>
        <v>1230.98430943021</v>
      </c>
      <c r="IT31" s="524">
        <f>$Z51*'Forecast Sheet'!AR40</f>
        <v>527.13306019275694</v>
      </c>
      <c r="IU31" s="524">
        <f>$Z51*'Forecast Sheet'!AS40</f>
        <v>526.70176950714495</v>
      </c>
      <c r="IV31" s="524">
        <f>$Z51*'Forecast Sheet'!AT40</f>
        <v>526.27083169572984</v>
      </c>
      <c r="IW31" s="524">
        <f>$Z51*'Forecast Sheet'!AU40</f>
        <v>876.40041078299521</v>
      </c>
      <c r="IX31" s="524">
        <f>$Z51*'Forecast Sheet'!AV40</f>
        <v>525.41001354086688</v>
      </c>
      <c r="IY31" s="524">
        <f>$Z51*'Forecast Sheet'!AW40</f>
        <v>699.97351016093023</v>
      </c>
      <c r="IZ31" s="524">
        <f>$Z51*'Forecast Sheet'!AX40</f>
        <v>1223.951407982988</v>
      </c>
      <c r="JA31" s="524">
        <f>$Z51*'Forecast Sheet'!AY40</f>
        <v>524.12142565484487</v>
      </c>
      <c r="JB31" s="524">
        <f>$Z51*'Forecast Sheet'!AZ40</f>
        <v>523.69259903385444</v>
      </c>
      <c r="JC31" s="524">
        <f>$Z51*'Forecast Sheet'!BA40</f>
        <v>523.26412327100866</v>
      </c>
      <c r="JD31" s="524">
        <f>$Z51*'Forecast Sheet'!BB40</f>
        <v>1045.6719961584827</v>
      </c>
      <c r="JE31" s="524">
        <f>$Z51*'Forecast Sheet'!BC40</f>
        <v>522.40822317172206</v>
      </c>
      <c r="JF31" s="524">
        <f>$Z51*'Forecast Sheet'!BD40</f>
        <v>521.98079826185426</v>
      </c>
      <c r="JG31" s="524">
        <f>$Z51*'Forecast Sheet'!BE40</f>
        <v>869.25620510546128</v>
      </c>
      <c r="JH31" s="524">
        <f>$Z51*'Forecast Sheet'!BF40</f>
        <v>521.12699728986081</v>
      </c>
      <c r="JI31" s="499"/>
      <c r="JJ31" s="499"/>
      <c r="JK31" s="505" t="s">
        <v>74</v>
      </c>
      <c r="JL31" s="452">
        <f>EZ173</f>
        <v>25419.877500000002</v>
      </c>
      <c r="JM31" s="452">
        <f t="shared" ref="JM31:LN31" si="24">FA173</f>
        <v>24807.782175</v>
      </c>
      <c r="JN31" s="452">
        <f t="shared" si="24"/>
        <v>23737.576203000001</v>
      </c>
      <c r="JO31" s="452">
        <f t="shared" si="24"/>
        <v>23508.017450527499</v>
      </c>
      <c r="JP31" s="452">
        <f t="shared" si="24"/>
        <v>23291.254901104989</v>
      </c>
      <c r="JQ31" s="452">
        <f t="shared" si="24"/>
        <v>22582.079412179486</v>
      </c>
      <c r="JR31" s="452">
        <f t="shared" si="24"/>
        <v>21914.177341099727</v>
      </c>
      <c r="JS31" s="452">
        <f t="shared" si="24"/>
        <v>21544.850870342354</v>
      </c>
      <c r="JT31" s="452">
        <f t="shared" si="24"/>
        <v>20956.684094303375</v>
      </c>
      <c r="JU31" s="452">
        <f t="shared" si="24"/>
        <v>20639.870577548445</v>
      </c>
      <c r="JV31" s="452">
        <f t="shared" si="24"/>
        <v>20566.248180299073</v>
      </c>
      <c r="JW31" s="452">
        <f t="shared" si="24"/>
        <v>20548.980942190181</v>
      </c>
      <c r="JX31" s="452">
        <f t="shared" si="24"/>
        <v>20371.344567323864</v>
      </c>
      <c r="JY31" s="452">
        <f t="shared" si="24"/>
        <v>20071.41530476055</v>
      </c>
      <c r="JZ31" s="452">
        <f t="shared" si="24"/>
        <v>19769.555777731992</v>
      </c>
      <c r="KA31" s="452">
        <f t="shared" si="24"/>
        <v>18560.632309879584</v>
      </c>
      <c r="KB31" s="452">
        <f t="shared" si="24"/>
        <v>17291.62186197046</v>
      </c>
      <c r="KC31" s="452">
        <f t="shared" si="24"/>
        <v>16998.679150830274</v>
      </c>
      <c r="KD31" s="452">
        <f t="shared" si="24"/>
        <v>15923.509739891788</v>
      </c>
      <c r="KE31" s="452">
        <f t="shared" si="24"/>
        <v>15128.005081737425</v>
      </c>
      <c r="KF31" s="452">
        <f t="shared" si="24"/>
        <v>14110.784074737125</v>
      </c>
      <c r="KG31" s="452">
        <f t="shared" si="24"/>
        <v>14359.909570249711</v>
      </c>
      <c r="KH31" s="452">
        <f t="shared" si="24"/>
        <v>13560.15314636254</v>
      </c>
      <c r="KI31" s="452">
        <f t="shared" si="24"/>
        <v>12691.318024064742</v>
      </c>
      <c r="KJ31" s="452">
        <f t="shared" si="24"/>
        <v>11947.294812055501</v>
      </c>
      <c r="KK31" s="452">
        <f t="shared" si="24"/>
        <v>11832.219313965919</v>
      </c>
      <c r="KL31" s="452">
        <f t="shared" si="24"/>
        <v>11728.049819543143</v>
      </c>
      <c r="KM31" s="452">
        <f t="shared" si="24"/>
        <v>11875.351161814511</v>
      </c>
      <c r="KN31" s="452">
        <f t="shared" si="24"/>
        <v>12431.870364210985</v>
      </c>
      <c r="KO31" s="452">
        <f t="shared" si="24"/>
        <v>12399.266297005903</v>
      </c>
      <c r="KP31" s="452">
        <f t="shared" si="24"/>
        <v>12041.492249927553</v>
      </c>
      <c r="KQ31" s="452">
        <f t="shared" si="24"/>
        <v>11876.008464543664</v>
      </c>
      <c r="KR31" s="452">
        <f t="shared" si="24"/>
        <v>11905.643507258546</v>
      </c>
      <c r="KS31" s="452">
        <f t="shared" si="24"/>
        <v>11854.043398127396</v>
      </c>
      <c r="KT31" s="452">
        <f t="shared" si="24"/>
        <v>11689.04281212061</v>
      </c>
      <c r="KU31" s="452">
        <f t="shared" si="24"/>
        <v>12133.261794881899</v>
      </c>
      <c r="KV31" s="452">
        <f t="shared" si="24"/>
        <v>11647.291403972215</v>
      </c>
      <c r="KW31" s="452">
        <f t="shared" si="24"/>
        <v>11758.897664619064</v>
      </c>
      <c r="KX31" s="452">
        <f t="shared" si="24"/>
        <v>13605.612355432775</v>
      </c>
      <c r="KY31" s="452">
        <f t="shared" si="24"/>
        <v>14847.315012713188</v>
      </c>
      <c r="KZ31" s="452">
        <f t="shared" si="24"/>
        <v>16655.894882039152</v>
      </c>
      <c r="LA31" s="452">
        <f t="shared" si="24"/>
        <v>18954.361634123121</v>
      </c>
      <c r="LB31" s="452">
        <f t="shared" si="24"/>
        <v>20134.107732026667</v>
      </c>
      <c r="LC31" s="452">
        <f t="shared" si="24"/>
        <v>20800.969271565846</v>
      </c>
      <c r="LD31" s="452">
        <f t="shared" si="24"/>
        <v>22263.634144130214</v>
      </c>
      <c r="LE31" s="452">
        <f t="shared" si="24"/>
        <v>24113.749956958247</v>
      </c>
      <c r="LF31" s="452">
        <f t="shared" si="24"/>
        <v>24810.269787266418</v>
      </c>
      <c r="LG31" s="452">
        <f t="shared" si="24"/>
        <v>25796.45831601158</v>
      </c>
      <c r="LH31" s="452">
        <f t="shared" si="24"/>
        <v>26503.185799045666</v>
      </c>
      <c r="LI31" s="452">
        <f t="shared" si="24"/>
        <v>26203.244687619819</v>
      </c>
      <c r="LJ31" s="452">
        <f t="shared" si="24"/>
        <v>25674.266469197435</v>
      </c>
      <c r="LK31" s="452">
        <f t="shared" si="24"/>
        <v>25556.484297152969</v>
      </c>
      <c r="LL31" s="452">
        <f t="shared" si="24"/>
        <v>25110.919926398139</v>
      </c>
      <c r="LM31" s="452">
        <f t="shared" si="24"/>
        <v>24741.209829660067</v>
      </c>
      <c r="LN31" s="452">
        <f t="shared" si="24"/>
        <v>24705.813700293402</v>
      </c>
      <c r="LO31" s="499"/>
      <c r="LP31" s="499"/>
    </row>
    <row r="32" spans="1:328" ht="18">
      <c r="A32" s="452"/>
      <c r="B32" s="505" t="s">
        <v>65</v>
      </c>
      <c r="C32" s="520">
        <f>('RHA Data'!D34/100)*$C$23</f>
        <v>369.41250000000002</v>
      </c>
      <c r="D32" s="520">
        <f>('RHA Data'!E34/100)*$C$23</f>
        <v>417.84</v>
      </c>
      <c r="E32" s="520">
        <f>('RHA Data'!F34/100)*$C$23</f>
        <v>405.67500000000001</v>
      </c>
      <c r="F32" s="520">
        <f>('RHA Data'!G34/100)*$C$23</f>
        <v>390</v>
      </c>
      <c r="G32" s="520">
        <f>('RHA Data'!H34/100)*$C$23</f>
        <v>372.66750000000008</v>
      </c>
      <c r="H32" s="520">
        <f>('RHA Data'!I34/100)*$C$23</f>
        <v>351.78750000000002</v>
      </c>
      <c r="I32" s="520">
        <f>('RHA Data'!J34/100)*$C$23</f>
        <v>331.70249999999999</v>
      </c>
      <c r="J32" s="520">
        <f>('RHA Data'!K34/100)*$C$23</f>
        <v>311.685</v>
      </c>
      <c r="K32" s="520">
        <f>('RHA Data'!L34/100)*$C$23</f>
        <v>285.98250000000002</v>
      </c>
      <c r="L32" s="520">
        <f>('RHA Data'!M34/100)*$C$23</f>
        <v>261.09749999999997</v>
      </c>
      <c r="M32" s="520">
        <f>('RHA Data'!N34/100)*$C$23</f>
        <v>243.70499999999998</v>
      </c>
      <c r="N32" s="520">
        <f>('RHA Data'!O34/100)*$C$23</f>
        <v>0</v>
      </c>
      <c r="O32" s="520">
        <f>('RHA Data'!P34/100)*$C$23</f>
        <v>0</v>
      </c>
      <c r="P32" s="520">
        <f>('RHA Data'!Q34/100)*$C$23</f>
        <v>217.46250000000001</v>
      </c>
      <c r="Q32" s="520">
        <f>('RHA Data'!R34/100)*$C$23</f>
        <v>207.59250000000003</v>
      </c>
      <c r="R32" s="520">
        <f>('RHA Data'!S34/100)*$C$23</f>
        <v>200.97749999999996</v>
      </c>
      <c r="S32" s="520">
        <f>('RHA Data'!T34/100)*$C$23</f>
        <v>202.43999999999997</v>
      </c>
      <c r="T32" s="520">
        <f>('RHA Data'!U34/100)*$C$23</f>
        <v>197.94000000000003</v>
      </c>
      <c r="U32" s="499"/>
      <c r="V32" s="499"/>
      <c r="W32" s="505">
        <v>6</v>
      </c>
      <c r="X32" s="505">
        <v>180</v>
      </c>
      <c r="Y32" s="520">
        <v>282.36</v>
      </c>
      <c r="Z32" s="520">
        <v>299.25</v>
      </c>
      <c r="AA32" s="520">
        <v>310.48500000000001</v>
      </c>
      <c r="AB32" s="520">
        <v>324.25499999999994</v>
      </c>
      <c r="AC32" s="520">
        <v>339.80250000000007</v>
      </c>
      <c r="AD32" s="520">
        <v>351.78750000000002</v>
      </c>
      <c r="AE32" s="520">
        <v>369.9</v>
      </c>
      <c r="AF32" s="520">
        <v>384.94499999999994</v>
      </c>
      <c r="AG32" s="520">
        <v>400.0575</v>
      </c>
      <c r="AH32" s="520">
        <v>417.06750000000005</v>
      </c>
      <c r="AI32" s="520">
        <v>426.8775</v>
      </c>
      <c r="AJ32" s="520">
        <v>443.75250000000005</v>
      </c>
      <c r="AK32" s="520">
        <v>462.59249999999997</v>
      </c>
      <c r="AL32" s="499"/>
      <c r="AM32" s="499"/>
      <c r="AN32" s="499"/>
      <c r="AO32" s="499"/>
      <c r="AP32" s="499"/>
      <c r="AQ32" s="499"/>
      <c r="AR32" s="499"/>
      <c r="AS32" s="499"/>
      <c r="AT32" s="499"/>
      <c r="AU32" s="499"/>
      <c r="AV32" s="499"/>
      <c r="AW32" s="499"/>
      <c r="AX32" s="499"/>
      <c r="AY32" s="499"/>
      <c r="AZ32" s="499"/>
      <c r="BA32" s="499"/>
      <c r="BB32" s="499"/>
      <c r="BC32" s="499"/>
      <c r="BD32" s="499"/>
      <c r="BE32" s="499"/>
      <c r="BF32" s="499"/>
      <c r="BG32" s="499"/>
      <c r="BH32" s="499"/>
      <c r="BI32" s="499"/>
      <c r="BJ32" s="499"/>
      <c r="BK32" s="499"/>
      <c r="BL32" s="499"/>
      <c r="BM32" s="499"/>
      <c r="BN32" s="499"/>
      <c r="BO32" s="499"/>
      <c r="BP32" s="499"/>
      <c r="BQ32" s="499"/>
      <c r="BR32" s="499"/>
      <c r="BS32" s="499"/>
      <c r="BT32" s="499"/>
      <c r="BU32" s="499"/>
      <c r="BV32" s="499"/>
      <c r="BW32" s="499"/>
      <c r="BX32" s="499"/>
      <c r="BY32" s="499"/>
      <c r="BZ32" s="499"/>
      <c r="CA32" s="499"/>
      <c r="CB32" s="499"/>
      <c r="CC32" s="499"/>
      <c r="CD32" s="499"/>
      <c r="CE32" s="499"/>
      <c r="CF32" s="499"/>
      <c r="CG32" s="499"/>
      <c r="CH32" s="499"/>
      <c r="CI32" s="499"/>
      <c r="CJ32" s="499"/>
      <c r="CK32" s="499"/>
      <c r="CL32" s="499"/>
      <c r="CM32" s="499"/>
      <c r="CN32" s="499"/>
      <c r="CO32" s="499"/>
      <c r="CP32" s="499"/>
      <c r="CQ32" s="499"/>
      <c r="CR32" s="499"/>
      <c r="CS32" s="505">
        <v>210</v>
      </c>
      <c r="CT32" s="524">
        <f>$Z13*'Forecast Sheet'!D15</f>
        <v>1566.8100000000004</v>
      </c>
      <c r="CU32" s="524">
        <f>$Z13*'Forecast Sheet'!E15</f>
        <v>1551.1419000000001</v>
      </c>
      <c r="CV32" s="524">
        <f>$Z13*'Forecast Sheet'!F15</f>
        <v>1535.6304810000001</v>
      </c>
      <c r="CW32" s="524">
        <f>$Z13*'Forecast Sheet'!G15</f>
        <v>1520.2741761900002</v>
      </c>
      <c r="CX32" s="524">
        <f>$Z13*'Forecast Sheet'!H15</f>
        <v>1505.0714344281</v>
      </c>
      <c r="CY32" s="524">
        <f>$Z13*'Forecast Sheet'!I15</f>
        <v>1490.020720083819</v>
      </c>
      <c r="CZ32" s="524">
        <f>$Z13*'Forecast Sheet'!J15</f>
        <v>1393.169373278371</v>
      </c>
      <c r="DA32" s="524">
        <f>$Z13*'Forecast Sheet'!K15</f>
        <v>1393.169373278371</v>
      </c>
      <c r="DB32" s="524">
        <f>$Z13*'Forecast Sheet'!L15</f>
        <v>696.01475371375352</v>
      </c>
      <c r="DC32" s="524">
        <f>$Z13*'Forecast Sheet'!M15</f>
        <v>695.44528709707845</v>
      </c>
      <c r="DD32" s="524">
        <f>$Z13*'Forecast Sheet'!N15</f>
        <v>1389.7525728152709</v>
      </c>
      <c r="DE32" s="524">
        <f>$Z13*'Forecast Sheet'!O15</f>
        <v>694.30775126421099</v>
      </c>
      <c r="DF32" s="524">
        <f>$Z13*'Forecast Sheet'!P15</f>
        <v>924.98624171453866</v>
      </c>
      <c r="DG32" s="524">
        <f>$Z13*'Forecast Sheet'!Q15</f>
        <v>693.17207609212437</v>
      </c>
      <c r="DH32" s="524">
        <f>$Z13*'Forecast Sheet'!R15</f>
        <v>1616.0781823727207</v>
      </c>
      <c r="DI32" s="524">
        <f>$Z13*'Forecast Sheet'!S15</f>
        <v>692.03825853734691</v>
      </c>
      <c r="DJ32" s="524">
        <f>$Z13*'Forecast Sheet'!T15</f>
        <v>691.47204541672545</v>
      </c>
      <c r="DK32" s="524">
        <f>$Z13*'Forecast Sheet'!U15</f>
        <v>690.90629556138447</v>
      </c>
      <c r="DL32" s="524">
        <f>$Z13*'Forecast Sheet'!V15</f>
        <v>1150.5683476538147</v>
      </c>
      <c r="DM32" s="524">
        <f>$Z13*'Forecast Sheet'!W15</f>
        <v>689.7761841307132</v>
      </c>
      <c r="DN32" s="524">
        <f>$Z13*'Forecast Sheet'!X15</f>
        <v>918.94909573099051</v>
      </c>
      <c r="DO32" s="524">
        <f>$Z13*'Forecast Sheet'!Y15</f>
        <v>1606.8451495058002</v>
      </c>
      <c r="DP32" s="524">
        <f>$Z13*'Forecast Sheet'!Z15</f>
        <v>688.08448200850307</v>
      </c>
      <c r="DQ32" s="524">
        <f>$Z13*'Forecast Sheet'!AA15</f>
        <v>687.52150379595059</v>
      </c>
      <c r="DR32" s="524">
        <f>$Z13*'Forecast Sheet'!AB15</f>
        <v>686.95898620193555</v>
      </c>
      <c r="DS32" s="524">
        <f>$Z13*'Forecast Sheet'!AC15</f>
        <v>1372.7938576991774</v>
      </c>
      <c r="DT32" s="524">
        <f>$Z13*'Forecast Sheet'!AD15</f>
        <v>685.83533136234814</v>
      </c>
      <c r="DU32" s="524">
        <f>$Z13*'Forecast Sheet'!AE15</f>
        <v>685.27419336396076</v>
      </c>
      <c r="DV32" s="524">
        <f>$Z13*'Forecast Sheet'!AF15</f>
        <v>1141.1891907974693</v>
      </c>
      <c r="DW32" s="524">
        <f>$Z13*'Forecast Sheet'!AG15</f>
        <v>684.15329433027136</v>
      </c>
      <c r="DX32" s="524">
        <f>$Z13*'Forecast Sheet'!AH15</f>
        <v>896.24081557265606</v>
      </c>
      <c r="DY32" s="524">
        <f>$Z13*'Forecast Sheet'!AI15</f>
        <v>2292.1989027594132</v>
      </c>
      <c r="DZ32" s="524">
        <f>$Z13*'Forecast Sheet'!AJ15</f>
        <v>2103.1648139958052</v>
      </c>
      <c r="EA32" s="524">
        <f>$Z13*'Forecast Sheet'!AK15</f>
        <v>2021.9991255193052</v>
      </c>
      <c r="EB32" s="524">
        <f>$Z13*'Forecast Sheet'!AL15</f>
        <v>2461.0433281942651</v>
      </c>
      <c r="EC32" s="524">
        <f>$Z13*'Forecast Sheet'!AM15</f>
        <v>1644.0668656520443</v>
      </c>
      <c r="ED32" s="524">
        <f>$Z13*'Forecast Sheet'!AN15</f>
        <v>1816.5136821707474</v>
      </c>
      <c r="EE32" s="524">
        <f>$Z13*'Forecast Sheet'!AO15</f>
        <v>2057.6164520798038</v>
      </c>
      <c r="EF32" s="524">
        <f>$Z13*'Forecast Sheet'!AP15</f>
        <v>2392.0684621432652</v>
      </c>
      <c r="EG32" s="524">
        <f>$Z13*'Forecast Sheet'!AQ15</f>
        <v>1844.8287727699503</v>
      </c>
      <c r="EH32" s="524">
        <f>$Z13*'Forecast Sheet'!AR15</f>
        <v>1929.8725665585425</v>
      </c>
      <c r="EI32" s="524">
        <f>$Z13*'Forecast Sheet'!AS15</f>
        <v>1888.6396125575363</v>
      </c>
      <c r="EJ32" s="524">
        <f>$Z13*'Forecast Sheet'!AT15</f>
        <v>1987.9634907772861</v>
      </c>
      <c r="EK32" s="524">
        <f>$Z13*'Forecast Sheet'!AU15</f>
        <v>1679.4237389598561</v>
      </c>
      <c r="EL32" s="524">
        <f>$Z13*'Forecast Sheet'!AV15</f>
        <v>1948.8507219188132</v>
      </c>
      <c r="EM32" s="524">
        <f>$Z13*'Forecast Sheet'!AW15</f>
        <v>1927.180361748136</v>
      </c>
      <c r="EN32" s="524">
        <f>$Z13*'Forecast Sheet'!AX15</f>
        <v>1500.1360391668934</v>
      </c>
      <c r="EO32" s="524">
        <f>$Z13*'Forecast Sheet'!AY15</f>
        <v>1894.2549754619995</v>
      </c>
      <c r="EP32" s="524">
        <f>$Z13*'Forecast Sheet'!AZ15</f>
        <v>1417.8381638989445</v>
      </c>
      <c r="EQ32" s="524">
        <f>$Z13*'Forecast Sheet'!BA15</f>
        <v>1819.7494133399105</v>
      </c>
      <c r="ER32" s="524">
        <f>$Z13*'Forecast Sheet'!BB15</f>
        <v>1524.6104821771444</v>
      </c>
      <c r="ES32" s="524">
        <f>$Z13*'Forecast Sheet'!BC15</f>
        <v>1881.2472421217449</v>
      </c>
      <c r="ET32" s="524">
        <f>$Z13*'Forecast Sheet'!BD15</f>
        <v>1656.3450019353006</v>
      </c>
      <c r="EU32" s="524">
        <f>$Z13*'Forecast Sheet'!BE15</f>
        <v>1495.5043449256914</v>
      </c>
      <c r="EV32" s="524">
        <f>$Z13*'Forecast Sheet'!BF15</f>
        <v>1525.1561488311017</v>
      </c>
      <c r="EW32" s="499"/>
      <c r="EX32" s="499"/>
      <c r="EY32" s="505">
        <v>210</v>
      </c>
      <c r="EZ32" s="524">
        <f>$Z33*'Forecast Sheet'!D28</f>
        <v>1973.0025000000001</v>
      </c>
      <c r="FA32" s="524">
        <f>$Z33*'Forecast Sheet'!E28</f>
        <v>1953.272475</v>
      </c>
      <c r="FB32" s="524">
        <f>$Z33*'Forecast Sheet'!F28</f>
        <v>1657.4912144999998</v>
      </c>
      <c r="FC32" s="524">
        <f>$Z33*'Forecast Sheet'!G28</f>
        <v>1914.4023527474999</v>
      </c>
      <c r="FD32" s="524">
        <f>$Z33*'Forecast Sheet'!H28</f>
        <v>1624.5071393314499</v>
      </c>
      <c r="FE32" s="524">
        <f>$Z33*'Forecast Sheet'!I28</f>
        <v>1340.2183899484462</v>
      </c>
      <c r="FF32" s="524">
        <f>$Z33*'Forecast Sheet'!J28</f>
        <v>1253.1041946017972</v>
      </c>
      <c r="FG32" s="524">
        <f>$Z33*'Forecast Sheet'!K28</f>
        <v>1405.9829063432162</v>
      </c>
      <c r="FH32" s="524">
        <f>$Z33*'Forecast Sheet'!L28</f>
        <v>1405.9829063432162</v>
      </c>
      <c r="FI32" s="524">
        <f>$Z33*'Forecast Sheet'!M28</f>
        <v>1405.9829063432162</v>
      </c>
      <c r="FJ32" s="524">
        <f>$Z33*'Forecast Sheet'!N28</f>
        <v>1391.9230772797841</v>
      </c>
      <c r="FK32" s="524">
        <f>$Z33*'Forecast Sheet'!O28</f>
        <v>1378.0038465069865</v>
      </c>
      <c r="FL32" s="524">
        <f>$Z33*'Forecast Sheet'!P28</f>
        <v>1364.2238080419165</v>
      </c>
      <c r="FM32" s="524">
        <f>$Z33*'Forecast Sheet'!Q28</f>
        <v>1350.5815699614973</v>
      </c>
      <c r="FN32" s="524">
        <f>$Z33*'Forecast Sheet'!R28</f>
        <v>1337.0757542618824</v>
      </c>
      <c r="FO32" s="524">
        <f>$Z33*'Forecast Sheet'!S28</f>
        <v>1323.7049967192638</v>
      </c>
      <c r="FP32" s="524">
        <f>$Z33*'Forecast Sheet'!T28</f>
        <v>1310.4679467520709</v>
      </c>
      <c r="FQ32" s="524">
        <f>$Z33*'Forecast Sheet'!U28</f>
        <v>1297.3632672845504</v>
      </c>
      <c r="FR32" s="524">
        <f>$Z33*'Forecast Sheet'!V28</f>
        <v>1284.3896346117051</v>
      </c>
      <c r="FS32" s="524">
        <f>$Z33*'Forecast Sheet'!W28</f>
        <v>1200.9043083619447</v>
      </c>
      <c r="FT32" s="524">
        <f>$Z33*'Forecast Sheet'!X28</f>
        <v>1200.9043083619447</v>
      </c>
      <c r="FU32" s="524">
        <f>$Z33*'Forecast Sheet'!Y28</f>
        <v>599.96087514573333</v>
      </c>
      <c r="FV32" s="524">
        <f>$Z33*'Forecast Sheet'!Z28</f>
        <v>599.46999806606834</v>
      </c>
      <c r="FW32" s="524">
        <f>$Z33*'Forecast Sheet'!AA28</f>
        <v>1197.9590452262105</v>
      </c>
      <c r="FX32" s="524">
        <f>$Z33*'Forecast Sheet'!AB28</f>
        <v>598.48944845824008</v>
      </c>
      <c r="FY32" s="524">
        <f>$Z33*'Forecast Sheet'!AC28</f>
        <v>797.33303369751707</v>
      </c>
      <c r="FZ32" s="524">
        <f>$Z33*'Forecast Sheet'!AD28</f>
        <v>597.51050272973237</v>
      </c>
      <c r="GA32" s="524">
        <f>$Z33*'Forecast Sheet'!AE28</f>
        <v>1393.0504711671947</v>
      </c>
      <c r="GB32" s="524">
        <f>$Z33*'Forecast Sheet'!AF28</f>
        <v>596.53315825708944</v>
      </c>
      <c r="GC32" s="524">
        <f>$Z33*'Forecast Sheet'!AG28</f>
        <v>596.04508567306107</v>
      </c>
      <c r="GD32" s="524">
        <f>$Z33*'Forecast Sheet'!AH28</f>
        <v>595.55741242114675</v>
      </c>
      <c r="GE32" s="524">
        <f>$Z33*'Forecast Sheet'!AI28</f>
        <v>991.78356362436739</v>
      </c>
      <c r="GF32" s="524">
        <f>$Z33*'Forecast Sheet'!AJ28</f>
        <v>594.58326260702279</v>
      </c>
      <c r="GG32" s="524">
        <f>$Z33*'Forecast Sheet'!AK28</f>
        <v>792.12904718955042</v>
      </c>
      <c r="GH32" s="524">
        <f>$Z33*'Forecast Sheet'!AL28</f>
        <v>1385.0916478096008</v>
      </c>
      <c r="GI32" s="524">
        <f>$Z33*'Forecast Sheet'!AM28</f>
        <v>593.12502471722007</v>
      </c>
      <c r="GJ32" s="524">
        <f>$Z33*'Forecast Sheet'!AN28</f>
        <v>592.63974060608791</v>
      </c>
      <c r="GK32" s="524">
        <f>$Z33*'Forecast Sheet'!AO28</f>
        <v>592.15485354559178</v>
      </c>
      <c r="GL32" s="524">
        <f>$Z33*'Forecast Sheet'!AP28</f>
        <v>1183.3407264217456</v>
      </c>
      <c r="GM32" s="524">
        <f>$Z33*'Forecast Sheet'!AQ28</f>
        <v>591.18626927733658</v>
      </c>
      <c r="GN32" s="524">
        <f>$Z33*'Forecast Sheet'!AR28</f>
        <v>590.70257142065532</v>
      </c>
      <c r="GO32" s="524">
        <f>$Z33*'Forecast Sheet'!AS28</f>
        <v>983.69878219460998</v>
      </c>
      <c r="GP32" s="524">
        <f>$Z33*'Forecast Sheet'!AT28</f>
        <v>589.73636264186985</v>
      </c>
      <c r="GQ32" s="524">
        <f>$Z33*'Forecast Sheet'!AU28</f>
        <v>772.55463506085005</v>
      </c>
      <c r="GR32" s="524">
        <f>$Z33*'Forecast Sheet'!AV28</f>
        <v>1975.8627994159021</v>
      </c>
      <c r="GS32" s="524">
        <f>$Z33*'Forecast Sheet'!AW28</f>
        <v>1812.9164585203278</v>
      </c>
      <c r="GT32" s="524">
        <f>$Z33*'Forecast Sheet'!AX28</f>
        <v>1742.9520831527996</v>
      </c>
      <c r="GU32" s="524">
        <f>$Z33*'Forecast Sheet'!AY28</f>
        <v>2121.4057619851028</v>
      </c>
      <c r="GV32" s="524">
        <f>$Z33*'Forecast Sheet'!AZ28</f>
        <v>1417.1765616341588</v>
      </c>
      <c r="GW32" s="524">
        <f>$Z33*'Forecast Sheet'!BA28</f>
        <v>1565.8247654295722</v>
      </c>
      <c r="GX32" s="524">
        <f>$Z33*'Forecast Sheet'!BB28</f>
        <v>1773.6540220119525</v>
      </c>
      <c r="GY32" s="524">
        <f>$Z33*'Forecast Sheet'!BC28</f>
        <v>2061.9498082453106</v>
      </c>
      <c r="GZ32" s="524">
        <f>$Z33*'Forecast Sheet'!BD28</f>
        <v>1590.2322172042441</v>
      </c>
      <c r="HA32" s="524">
        <f>$Z33*'Forecast Sheet'!BE28</f>
        <v>1663.5394979405678</v>
      </c>
      <c r="HB32" s="524">
        <f>$Z33*'Forecast Sheet'!BF28</f>
        <v>1627.9969192304313</v>
      </c>
      <c r="HC32" s="499"/>
      <c r="HD32" s="499"/>
      <c r="HE32" s="505">
        <v>210</v>
      </c>
      <c r="HF32" s="524">
        <f>$Z52*'Forecast Sheet'!D41</f>
        <v>1446.6374999999998</v>
      </c>
      <c r="HG32" s="524">
        <f>$Z52*'Forecast Sheet'!E41</f>
        <v>1145.7368999999999</v>
      </c>
      <c r="HH32" s="524">
        <f>$Z52*'Forecast Sheet'!F41</f>
        <v>1134.2795309999999</v>
      </c>
      <c r="HI32" s="524">
        <f>$Z52*'Forecast Sheet'!G41</f>
        <v>1122.9367356899998</v>
      </c>
      <c r="HJ32" s="524">
        <f>$Z52*'Forecast Sheet'!H41</f>
        <v>1389.6342104163748</v>
      </c>
      <c r="HK32" s="524">
        <f>$Z52*'Forecast Sheet'!I41</f>
        <v>1375.737868312211</v>
      </c>
      <c r="HL32" s="524">
        <f>$Z52*'Forecast Sheet'!J41</f>
        <v>1286.3149068719174</v>
      </c>
      <c r="HM32" s="524">
        <f>$Z52*'Forecast Sheet'!K41</f>
        <v>1683.7862130953397</v>
      </c>
      <c r="HN32" s="524">
        <f>$Z52*'Forecast Sheet'!L41</f>
        <v>1443.245325510291</v>
      </c>
      <c r="HO32" s="524">
        <f>$Z52*'Forecast Sheet'!M41</f>
        <v>1443.245325510291</v>
      </c>
      <c r="HP32" s="524">
        <f>$Z52*'Forecast Sheet'!N41</f>
        <v>1905.0838296735847</v>
      </c>
      <c r="HQ32" s="524">
        <f>$Z52*'Forecast Sheet'!O41</f>
        <v>1178.7706196105305</v>
      </c>
      <c r="HR32" s="524">
        <f>$Z52*'Forecast Sheet'!P41</f>
        <v>1166.9829134144254</v>
      </c>
      <c r="HS32" s="524">
        <f>$Z52*'Forecast Sheet'!Q41</f>
        <v>1617.4383179923934</v>
      </c>
      <c r="HT32" s="524">
        <f>$Z52*'Forecast Sheet'!R41</f>
        <v>1601.2639348124694</v>
      </c>
      <c r="HU32" s="524">
        <f>$Z52*'Forecast Sheet'!S41</f>
        <v>1358.786824683724</v>
      </c>
      <c r="HV32" s="524">
        <f>$Z52*'Forecast Sheet'!T41</f>
        <v>1569.3987825097013</v>
      </c>
      <c r="HW32" s="524">
        <f>$Z52*'Forecast Sheet'!U41</f>
        <v>1331.746966872518</v>
      </c>
      <c r="HX32" s="524">
        <f>$Z52*'Forecast Sheet'!V41</f>
        <v>1098.6912476698271</v>
      </c>
      <c r="HY32" s="524">
        <f>$Z52*'Forecast Sheet'!W41</f>
        <v>1027.2763165712884</v>
      </c>
      <c r="HZ32" s="524">
        <f>$Z52*'Forecast Sheet'!X41</f>
        <v>1152.6040271929853</v>
      </c>
      <c r="IA32" s="524">
        <f>$Z52*'Forecast Sheet'!Y41</f>
        <v>1152.6040271929853</v>
      </c>
      <c r="IB32" s="524">
        <f>$Z52*'Forecast Sheet'!Z41</f>
        <v>1152.6040271929853</v>
      </c>
      <c r="IC32" s="524">
        <f>$Z52*'Forecast Sheet'!AA41</f>
        <v>1141.0779869210555</v>
      </c>
      <c r="ID32" s="524">
        <f>$Z52*'Forecast Sheet'!AB41</f>
        <v>1129.667207051845</v>
      </c>
      <c r="IE32" s="524">
        <f>$Z52*'Forecast Sheet'!AC41</f>
        <v>1118.3705349813267</v>
      </c>
      <c r="IF32" s="524">
        <f>$Z52*'Forecast Sheet'!AD41</f>
        <v>1107.1868296315133</v>
      </c>
      <c r="IG32" s="524">
        <f>$Z52*'Forecast Sheet'!AE41</f>
        <v>1096.1149613351986</v>
      </c>
      <c r="IH32" s="524">
        <f>$Z52*'Forecast Sheet'!AF41</f>
        <v>1085.1538117218468</v>
      </c>
      <c r="II32" s="524">
        <f>$Z52*'Forecast Sheet'!AG41</f>
        <v>1074.302273604628</v>
      </c>
      <c r="IJ32" s="524">
        <f>$Z52*'Forecast Sheet'!AH41</f>
        <v>1063.559250868582</v>
      </c>
      <c r="IK32" s="524">
        <f>$Z52*'Forecast Sheet'!AI41</f>
        <v>1052.9236583598959</v>
      </c>
      <c r="IL32" s="524">
        <f>$Z52*'Forecast Sheet'!AJ41</f>
        <v>984.48362056650308</v>
      </c>
      <c r="IM32" s="524">
        <f>$Z52*'Forecast Sheet'!AK41</f>
        <v>984.48362056650308</v>
      </c>
      <c r="IN32" s="524">
        <f>$Z52*'Forecast Sheet'!AL41</f>
        <v>491.839066983929</v>
      </c>
      <c r="IO32" s="524">
        <f>$Z52*'Forecast Sheet'!AM41</f>
        <v>491.43665320185079</v>
      </c>
      <c r="IP32" s="524">
        <f>$Z52*'Forecast Sheet'!AN41</f>
        <v>982.06913733482622</v>
      </c>
      <c r="IQ32" s="524">
        <f>$Z52*'Forecast Sheet'!AO41</f>
        <v>490.63281311123063</v>
      </c>
      <c r="IR32" s="524">
        <f>$Z52*'Forecast Sheet'!AP41</f>
        <v>653.64184835218623</v>
      </c>
      <c r="IS32" s="524">
        <f>$Z52*'Forecast Sheet'!AQ41</f>
        <v>489.8302878571962</v>
      </c>
      <c r="IT32" s="524">
        <f>$Z52*'Forecast Sheet'!AR41</f>
        <v>1142.0022077839121</v>
      </c>
      <c r="IU32" s="524">
        <f>$Z52*'Forecast Sheet'!AS41</f>
        <v>489.02907528907684</v>
      </c>
      <c r="IV32" s="524">
        <f>$Z52*'Forecast Sheet'!AT41</f>
        <v>488.62896059111318</v>
      </c>
      <c r="IW32" s="524">
        <f>$Z52*'Forecast Sheet'!AU41</f>
        <v>488.22917325972031</v>
      </c>
      <c r="IX32" s="524">
        <f>$Z52*'Forecast Sheet'!AV41</f>
        <v>813.0495217117558</v>
      </c>
      <c r="IY32" s="524">
        <f>$Z52*'Forecast Sheet'!AW41</f>
        <v>487.43057962548545</v>
      </c>
      <c r="IZ32" s="524">
        <f>$Z52*'Forecast Sheet'!AX41</f>
        <v>649.37569705014744</v>
      </c>
      <c r="JA32" s="524">
        <f>$Z52*'Forecast Sheet'!AY41</f>
        <v>1135.4776819078904</v>
      </c>
      <c r="JB32" s="524">
        <f>$Z52*'Forecast Sheet'!AZ41</f>
        <v>486.23513773440089</v>
      </c>
      <c r="JC32" s="524">
        <f>$Z52*'Forecast Sheet'!BA41</f>
        <v>485.83730898534532</v>
      </c>
      <c r="JD32" s="524">
        <f>$Z52*'Forecast Sheet'!BB41</f>
        <v>485.43980573253924</v>
      </c>
      <c r="JE32" s="524">
        <f>$Z52*'Forecast Sheet'!BC41</f>
        <v>970.08525541933409</v>
      </c>
      <c r="JF32" s="524">
        <f>$Z52*'Forecast Sheet'!BD41</f>
        <v>484.64577465063195</v>
      </c>
      <c r="JG32" s="524">
        <f>$Z52*'Forecast Sheet'!BE41</f>
        <v>484.24924628955415</v>
      </c>
      <c r="JH32" s="524">
        <f>$Z52*'Forecast Sheet'!BF41</f>
        <v>806.42173726795363</v>
      </c>
      <c r="JI32" s="499"/>
      <c r="JJ32" s="499"/>
      <c r="JK32" s="505" t="s">
        <v>77</v>
      </c>
      <c r="JL32" s="452">
        <f>EZ192</f>
        <v>26392.949999999997</v>
      </c>
      <c r="JM32" s="452">
        <f t="shared" ref="JM32:LN32" si="25">FA192</f>
        <v>25757.044087500002</v>
      </c>
      <c r="JN32" s="452">
        <f t="shared" si="25"/>
        <v>24636.730783499999</v>
      </c>
      <c r="JO32" s="452">
        <f t="shared" si="25"/>
        <v>24402.227794064998</v>
      </c>
      <c r="JP32" s="452">
        <f t="shared" si="25"/>
        <v>24175.839168838909</v>
      </c>
      <c r="JQ32" s="452">
        <f t="shared" si="25"/>
        <v>23432.004157685762</v>
      </c>
      <c r="JR32" s="452">
        <f t="shared" si="25"/>
        <v>22738.603798751115</v>
      </c>
      <c r="JS32" s="452">
        <f t="shared" si="25"/>
        <v>22355.164479846426</v>
      </c>
      <c r="JT32" s="452">
        <f t="shared" si="25"/>
        <v>21741.033709785857</v>
      </c>
      <c r="JU32" s="452">
        <f t="shared" si="25"/>
        <v>21409.864144944459</v>
      </c>
      <c r="JV32" s="452">
        <f t="shared" si="25"/>
        <v>21335.21311466151</v>
      </c>
      <c r="JW32" s="452">
        <f t="shared" si="25"/>
        <v>21318.701189634015</v>
      </c>
      <c r="JX32" s="452">
        <f t="shared" si="25"/>
        <v>21134.692293540054</v>
      </c>
      <c r="JY32" s="452">
        <f t="shared" si="25"/>
        <v>20825.068642980994</v>
      </c>
      <c r="JZ32" s="452">
        <f t="shared" si="25"/>
        <v>20513.230064372139</v>
      </c>
      <c r="KA32" s="452">
        <f t="shared" si="25"/>
        <v>19271.010995836907</v>
      </c>
      <c r="KB32" s="452">
        <f t="shared" si="25"/>
        <v>17968.102339356821</v>
      </c>
      <c r="KC32" s="452">
        <f t="shared" si="25"/>
        <v>17653.137647378615</v>
      </c>
      <c r="KD32" s="452">
        <f t="shared" si="25"/>
        <v>16541.110863599184</v>
      </c>
      <c r="KE32" s="452">
        <f t="shared" si="25"/>
        <v>15717.625133473548</v>
      </c>
      <c r="KF32" s="452">
        <f t="shared" si="25"/>
        <v>14653.172000240033</v>
      </c>
      <c r="KG32" s="452">
        <f t="shared" si="25"/>
        <v>14902.006851121145</v>
      </c>
      <c r="KH32" s="452">
        <f t="shared" si="25"/>
        <v>14063.986749175736</v>
      </c>
      <c r="KI32" s="452">
        <f t="shared" si="25"/>
        <v>13181.869812045672</v>
      </c>
      <c r="KJ32" s="452">
        <f t="shared" si="25"/>
        <v>12395.934275700569</v>
      </c>
      <c r="KK32" s="452">
        <f t="shared" si="25"/>
        <v>12273.64508153263</v>
      </c>
      <c r="KL32" s="452">
        <f t="shared" si="25"/>
        <v>12171.744291173352</v>
      </c>
      <c r="KM32" s="452">
        <f t="shared" si="25"/>
        <v>12326.150967669511</v>
      </c>
      <c r="KN32" s="452">
        <f t="shared" si="25"/>
        <v>12880.184567251074</v>
      </c>
      <c r="KO32" s="452">
        <f t="shared" si="25"/>
        <v>12848.17313465328</v>
      </c>
      <c r="KP32" s="452">
        <f t="shared" si="25"/>
        <v>12498.961922544249</v>
      </c>
      <c r="KQ32" s="452">
        <f t="shared" si="25"/>
        <v>12323.021532249877</v>
      </c>
      <c r="KR32" s="452">
        <f t="shared" si="25"/>
        <v>12347.703957492526</v>
      </c>
      <c r="KS32" s="452">
        <f t="shared" si="25"/>
        <v>12291.313301965924</v>
      </c>
      <c r="KT32" s="452">
        <f t="shared" si="25"/>
        <v>12138.221538179723</v>
      </c>
      <c r="KU32" s="452">
        <f t="shared" si="25"/>
        <v>12581.543713930363</v>
      </c>
      <c r="KV32" s="452">
        <f t="shared" si="25"/>
        <v>12080.159716049648</v>
      </c>
      <c r="KW32" s="452">
        <f t="shared" si="25"/>
        <v>12208.294937243712</v>
      </c>
      <c r="KX32" s="452">
        <f t="shared" si="25"/>
        <v>14089.603893656613</v>
      </c>
      <c r="KY32" s="452">
        <f t="shared" si="25"/>
        <v>15352.115939651663</v>
      </c>
      <c r="KZ32" s="452">
        <f t="shared" si="25"/>
        <v>17223.158926086973</v>
      </c>
      <c r="LA32" s="452">
        <f t="shared" si="25"/>
        <v>19600.372641744136</v>
      </c>
      <c r="LB32" s="452">
        <f t="shared" si="25"/>
        <v>20836.832925001712</v>
      </c>
      <c r="LC32" s="452">
        <f t="shared" si="25"/>
        <v>21543.295067695304</v>
      </c>
      <c r="LD32" s="452">
        <f t="shared" si="25"/>
        <v>23069.900174766422</v>
      </c>
      <c r="LE32" s="452">
        <f t="shared" si="25"/>
        <v>24992.495501269274</v>
      </c>
      <c r="LF32" s="452">
        <f t="shared" si="25"/>
        <v>25712.384709222039</v>
      </c>
      <c r="LG32" s="452">
        <f t="shared" si="25"/>
        <v>26757.572274002716</v>
      </c>
      <c r="LH32" s="452">
        <f t="shared" si="25"/>
        <v>27493.177383894465</v>
      </c>
      <c r="LI32" s="452">
        <f t="shared" si="25"/>
        <v>27183.128839524263</v>
      </c>
      <c r="LJ32" s="452">
        <f t="shared" si="25"/>
        <v>26643.424593343181</v>
      </c>
      <c r="LK32" s="452">
        <f t="shared" si="25"/>
        <v>26518.18956664647</v>
      </c>
      <c r="LL32" s="452">
        <f t="shared" si="25"/>
        <v>26045.61309937949</v>
      </c>
      <c r="LM32" s="452">
        <f t="shared" si="25"/>
        <v>25673.052837344465</v>
      </c>
      <c r="LN32" s="452">
        <f t="shared" si="25"/>
        <v>25639.377913282213</v>
      </c>
      <c r="LO32" s="499"/>
      <c r="LP32" s="499"/>
    </row>
    <row r="33" spans="1:328" ht="18">
      <c r="A33" s="452"/>
      <c r="B33" s="505" t="s">
        <v>68</v>
      </c>
      <c r="C33" s="520">
        <f>('RHA Data'!D35/100)*$C$23</f>
        <v>377.03999999999996</v>
      </c>
      <c r="D33" s="520">
        <f>('RHA Data'!E35/100)*$C$23</f>
        <v>431.9325</v>
      </c>
      <c r="E33" s="520">
        <f>('RHA Data'!F35/100)*$C$23</f>
        <v>423.05250000000007</v>
      </c>
      <c r="F33" s="520">
        <f>('RHA Data'!G35/100)*$C$23</f>
        <v>406.67250000000001</v>
      </c>
      <c r="G33" s="520">
        <f>('RHA Data'!H35/100)*$C$23</f>
        <v>387.81</v>
      </c>
      <c r="H33" s="520">
        <f>('RHA Data'!I35/100)*$C$23</f>
        <v>369.9</v>
      </c>
      <c r="I33" s="520">
        <f>('RHA Data'!J35/100)*$C$23</f>
        <v>349.56000000000006</v>
      </c>
      <c r="J33" s="520">
        <f>('RHA Data'!K35/100)*$C$23</f>
        <v>324.50999999999993</v>
      </c>
      <c r="K33" s="520">
        <f>('RHA Data'!L35/100)*$C$23</f>
        <v>299.33999999999997</v>
      </c>
      <c r="L33" s="520">
        <f>('RHA Data'!M35/100)*$C$23</f>
        <v>276.9375</v>
      </c>
      <c r="M33" s="520">
        <f>('RHA Data'!N35/100)*$C$23</f>
        <v>259.23</v>
      </c>
      <c r="N33" s="520">
        <f>('RHA Data'!O35/100)*$C$23</f>
        <v>0</v>
      </c>
      <c r="O33" s="520">
        <f>('RHA Data'!P35/100)*$C$23</f>
        <v>0</v>
      </c>
      <c r="P33" s="520">
        <f>('RHA Data'!Q35/100)*$C$23</f>
        <v>228.00750000000002</v>
      </c>
      <c r="Q33" s="520">
        <f>('RHA Data'!R35/100)*$C$23</f>
        <v>223.62</v>
      </c>
      <c r="R33" s="520">
        <f>('RHA Data'!S35/100)*$C$23</f>
        <v>217.43999999999997</v>
      </c>
      <c r="S33" s="520">
        <f>('RHA Data'!T35/100)*$C$23</f>
        <v>215.61749999999995</v>
      </c>
      <c r="T33" s="520">
        <f>('RHA Data'!U35/100)*$C$23</f>
        <v>219.38249999999999</v>
      </c>
      <c r="U33" s="499"/>
      <c r="V33" s="499"/>
      <c r="W33" s="505">
        <v>7</v>
      </c>
      <c r="X33" s="505">
        <v>210</v>
      </c>
      <c r="Y33" s="520">
        <v>264.74250000000001</v>
      </c>
      <c r="Z33" s="520">
        <v>281.85750000000002</v>
      </c>
      <c r="AA33" s="520">
        <v>294.315</v>
      </c>
      <c r="AB33" s="520">
        <v>304.13249999999999</v>
      </c>
      <c r="AC33" s="520">
        <v>320.01</v>
      </c>
      <c r="AD33" s="520">
        <v>331.70249999999999</v>
      </c>
      <c r="AE33" s="520">
        <v>349.56000000000006</v>
      </c>
      <c r="AF33" s="520">
        <v>364.85249999999996</v>
      </c>
      <c r="AG33" s="520">
        <v>377.15999999999991</v>
      </c>
      <c r="AH33" s="520">
        <v>394.3725</v>
      </c>
      <c r="AI33" s="520">
        <v>404.85750000000002</v>
      </c>
      <c r="AJ33" s="520">
        <v>417.82499999999999</v>
      </c>
      <c r="AK33" s="520">
        <v>438.38249999999999</v>
      </c>
      <c r="AL33" s="499"/>
      <c r="AM33" s="499"/>
      <c r="AN33" s="499"/>
      <c r="AO33" s="499"/>
      <c r="AP33" s="499"/>
      <c r="AQ33" s="499"/>
      <c r="AR33" s="499"/>
      <c r="AS33" s="499"/>
      <c r="AT33" s="499"/>
      <c r="AU33" s="499"/>
      <c r="AV33" s="499"/>
      <c r="AW33" s="499"/>
      <c r="AX33" s="499"/>
      <c r="AY33" s="499"/>
      <c r="AZ33" s="499"/>
      <c r="BA33" s="499"/>
      <c r="BB33" s="499"/>
      <c r="BC33" s="499"/>
      <c r="BD33" s="499"/>
      <c r="BE33" s="499"/>
      <c r="BF33" s="499"/>
      <c r="BG33" s="499"/>
      <c r="BH33" s="499"/>
      <c r="BI33" s="499"/>
      <c r="BJ33" s="499"/>
      <c r="BK33" s="499"/>
      <c r="BL33" s="499"/>
      <c r="BM33" s="499"/>
      <c r="BN33" s="499"/>
      <c r="BO33" s="499"/>
      <c r="BP33" s="499"/>
      <c r="BQ33" s="499"/>
      <c r="BR33" s="499"/>
      <c r="BS33" s="499"/>
      <c r="BT33" s="499"/>
      <c r="BU33" s="499"/>
      <c r="BV33" s="499"/>
      <c r="BW33" s="499"/>
      <c r="BX33" s="499"/>
      <c r="BY33" s="499"/>
      <c r="BZ33" s="499"/>
      <c r="CA33" s="499"/>
      <c r="CB33" s="499"/>
      <c r="CC33" s="499"/>
      <c r="CD33" s="499"/>
      <c r="CE33" s="499"/>
      <c r="CF33" s="499"/>
      <c r="CG33" s="499"/>
      <c r="CH33" s="499"/>
      <c r="CI33" s="499"/>
      <c r="CJ33" s="499"/>
      <c r="CK33" s="499"/>
      <c r="CL33" s="499"/>
      <c r="CM33" s="499"/>
      <c r="CN33" s="499"/>
      <c r="CO33" s="499"/>
      <c r="CP33" s="499"/>
      <c r="CQ33" s="499"/>
      <c r="CR33" s="499"/>
      <c r="CS33" s="505">
        <v>240</v>
      </c>
      <c r="CT33" s="524">
        <f>$Z14*'Forecast Sheet'!D16</f>
        <v>1515.1950000000004</v>
      </c>
      <c r="CU33" s="524">
        <f>$Z14*'Forecast Sheet'!E16</f>
        <v>1500.0430500000002</v>
      </c>
      <c r="CV33" s="524">
        <f>$Z14*'Forecast Sheet'!F16</f>
        <v>1485.0426195000002</v>
      </c>
      <c r="CW33" s="524">
        <f>$Z14*'Forecast Sheet'!G16</f>
        <v>1470.1921933050003</v>
      </c>
      <c r="CX33" s="524">
        <f>$Z14*'Forecast Sheet'!H16</f>
        <v>1455.49027137195</v>
      </c>
      <c r="CY33" s="524">
        <f>$Z14*'Forecast Sheet'!I16</f>
        <v>1440.9353686582306</v>
      </c>
      <c r="CZ33" s="524">
        <f>$Z14*'Forecast Sheet'!J16</f>
        <v>1426.5260149716482</v>
      </c>
      <c r="DA33" s="524">
        <f>$Z14*'Forecast Sheet'!K16</f>
        <v>1333.8018239984913</v>
      </c>
      <c r="DB33" s="524">
        <f>$Z14*'Forecast Sheet'!L16</f>
        <v>1333.8018239984913</v>
      </c>
      <c r="DC33" s="524">
        <f>$Z14*'Forecast Sheet'!M16</f>
        <v>666.3552657985191</v>
      </c>
      <c r="DD33" s="524">
        <f>$Z14*'Forecast Sheet'!N16</f>
        <v>665.81006603559297</v>
      </c>
      <c r="DE33" s="524">
        <f>$Z14*'Forecast Sheet'!O16</f>
        <v>1330.5306246904004</v>
      </c>
      <c r="DF33" s="524">
        <f>$Z14*'Forecast Sheet'!P16</f>
        <v>664.72100436237224</v>
      </c>
      <c r="DG33" s="524">
        <f>$Z14*'Forecast Sheet'!Q16</f>
        <v>885.56952229658589</v>
      </c>
      <c r="DH33" s="524">
        <f>$Z14*'Forecast Sheet'!R16</f>
        <v>663.63372406103008</v>
      </c>
      <c r="DI33" s="524">
        <f>$Z14*'Forecast Sheet'!S16</f>
        <v>1547.2117523661657</v>
      </c>
      <c r="DJ33" s="524">
        <f>$Z14*'Forecast Sheet'!T16</f>
        <v>662.5482222177867</v>
      </c>
      <c r="DK33" s="524">
        <f>$Z14*'Forecast Sheet'!U16</f>
        <v>662.00613730869941</v>
      </c>
      <c r="DL33" s="524">
        <f>$Z14*'Forecast Sheet'!V16</f>
        <v>661.46449592362865</v>
      </c>
      <c r="DM33" s="524">
        <f>$Z14*'Forecast Sheet'!W16</f>
        <v>1101.5388294994852</v>
      </c>
      <c r="DN33" s="524">
        <f>$Z14*'Forecast Sheet'!X16</f>
        <v>660.38254227430036</v>
      </c>
      <c r="DO33" s="524">
        <f>$Z14*'Forecast Sheet'!Y16</f>
        <v>879.78963904688953</v>
      </c>
      <c r="DP33" s="524">
        <f>$Z14*'Forecast Sheet'!Z16</f>
        <v>1538.372169530694</v>
      </c>
      <c r="DQ33" s="524">
        <f>$Z14*'Forecast Sheet'!AA16</f>
        <v>658.76292916799423</v>
      </c>
      <c r="DR33" s="524">
        <f>$Z14*'Forecast Sheet'!AB16</f>
        <v>658.22394131685678</v>
      </c>
      <c r="DS33" s="524">
        <f>$Z14*'Forecast Sheet'!AC16</f>
        <v>657.68539445577915</v>
      </c>
      <c r="DT33" s="524">
        <f>$Z14*'Forecast Sheet'!AD16</f>
        <v>1314.2945764479036</v>
      </c>
      <c r="DU33" s="524">
        <f>$Z14*'Forecast Sheet'!AE16</f>
        <v>656.60962226085962</v>
      </c>
      <c r="DV33" s="524">
        <f>$Z14*'Forecast Sheet'!AF16</f>
        <v>656.07239620628252</v>
      </c>
      <c r="DW33" s="524">
        <f>$Z14*'Forecast Sheet'!AG16</f>
        <v>1092.5593495004932</v>
      </c>
      <c r="DX33" s="524">
        <f>$Z14*'Forecast Sheet'!AH16</f>
        <v>654.99926238326782</v>
      </c>
      <c r="DY33" s="524">
        <f>$Z14*'Forecast Sheet'!AI16</f>
        <v>858.04903372208139</v>
      </c>
      <c r="DZ33" s="524">
        <f>$Z14*'Forecast Sheet'!AJ16</f>
        <v>2194.5207353169071</v>
      </c>
      <c r="EA33" s="524">
        <f>$Z14*'Forecast Sheet'!AK16</f>
        <v>2013.5420135427717</v>
      </c>
      <c r="EB33" s="524">
        <f>$Z14*'Forecast Sheet'!AL16</f>
        <v>1935.8350631801629</v>
      </c>
      <c r="EC33" s="524">
        <f>$Z14*'Forecast Sheet'!AM16</f>
        <v>2356.1701420125455</v>
      </c>
      <c r="ED33" s="524">
        <f>$Z14*'Forecast Sheet'!AN16</f>
        <v>1574.0077453913573</v>
      </c>
      <c r="EE33" s="524">
        <f>$Z14*'Forecast Sheet'!AO16</f>
        <v>1739.1060333863954</v>
      </c>
      <c r="EF33" s="524">
        <f>$Z14*'Forecast Sheet'!AP16</f>
        <v>1969.9346177953728</v>
      </c>
      <c r="EG33" s="524">
        <f>$Z14*'Forecast Sheet'!AQ16</f>
        <v>2290.1345228599466</v>
      </c>
      <c r="EH33" s="524">
        <f>$Z14*'Forecast Sheet'!AR16</f>
        <v>1766.2145244372919</v>
      </c>
      <c r="EI33" s="524">
        <f>$Z14*'Forecast Sheet'!AS16</f>
        <v>1847.6343212334643</v>
      </c>
      <c r="EJ33" s="524">
        <f>$Z14*'Forecast Sheet'!AT16</f>
        <v>1808.1584396140088</v>
      </c>
      <c r="EK33" s="524">
        <f>$Z14*'Forecast Sheet'!AU16</f>
        <v>1903.2497992699864</v>
      </c>
      <c r="EL33" s="524">
        <f>$Z14*'Forecast Sheet'!AV16</f>
        <v>1607.8579455273753</v>
      </c>
      <c r="EM33" s="524">
        <f>$Z14*'Forecast Sheet'!AW16</f>
        <v>1865.8037547001861</v>
      </c>
      <c r="EN33" s="524">
        <f>$Z14*'Forecast Sheet'!AX16</f>
        <v>1845.0568401636303</v>
      </c>
      <c r="EO33" s="524">
        <f>$Z14*'Forecast Sheet'!AY16</f>
        <v>1436.2102868930033</v>
      </c>
      <c r="EP33" s="524">
        <f>$Z14*'Forecast Sheet'!AZ16</f>
        <v>1813.5345133549652</v>
      </c>
      <c r="EQ33" s="524">
        <f>$Z14*'Forecast Sheet'!BA16</f>
        <v>1357.4193959582672</v>
      </c>
      <c r="ER33" s="524">
        <f>$Z14*'Forecast Sheet'!BB16</f>
        <v>1742.2038793613203</v>
      </c>
      <c r="ES33" s="524">
        <f>$Z14*'Forecast Sheet'!BC16</f>
        <v>1459.6417930361526</v>
      </c>
      <c r="ET33" s="524">
        <f>$Z14*'Forecast Sheet'!BD16</f>
        <v>1801.0810825029141</v>
      </c>
      <c r="EU33" s="524">
        <f>$Z14*'Forecast Sheet'!BE16</f>
        <v>1585.7626697272065</v>
      </c>
      <c r="EV33" s="524">
        <f>$Z14*'Forecast Sheet'!BF16</f>
        <v>1431.7759644440528</v>
      </c>
      <c r="EW33" s="499"/>
      <c r="EX33" s="499"/>
      <c r="EY33" s="505">
        <v>240</v>
      </c>
      <c r="EZ33" s="524">
        <f>$Z34*'Forecast Sheet'!D29</f>
        <v>1329.4875000000002</v>
      </c>
      <c r="FA33" s="524">
        <f>$Z34*'Forecast Sheet'!E29</f>
        <v>1842.6696750000001</v>
      </c>
      <c r="FB33" s="524">
        <f>$Z34*'Forecast Sheet'!F29</f>
        <v>1824.2429782500001</v>
      </c>
      <c r="FC33" s="524">
        <f>$Z34*'Forecast Sheet'!G29</f>
        <v>1548.0004701150001</v>
      </c>
      <c r="FD33" s="524">
        <f>$Z34*'Forecast Sheet'!H29</f>
        <v>1787.9405429828253</v>
      </c>
      <c r="FE33" s="524">
        <f>$Z34*'Forecast Sheet'!I29</f>
        <v>1517.1952607597113</v>
      </c>
      <c r="FF33" s="524">
        <f>$Z34*'Forecast Sheet'!J29</f>
        <v>1251.6860901267619</v>
      </c>
      <c r="FG33" s="524">
        <f>$Z34*'Forecast Sheet'!K29</f>
        <v>1170.3264942685225</v>
      </c>
      <c r="FH33" s="524">
        <f>$Z34*'Forecast Sheet'!L29</f>
        <v>1313.1063265692821</v>
      </c>
      <c r="FI33" s="524">
        <f>$Z34*'Forecast Sheet'!M29</f>
        <v>1313.1063265692821</v>
      </c>
      <c r="FJ33" s="524">
        <f>$Z34*'Forecast Sheet'!N29</f>
        <v>1313.1063265692821</v>
      </c>
      <c r="FK33" s="524">
        <f>$Z34*'Forecast Sheet'!O29</f>
        <v>1299.9752633035891</v>
      </c>
      <c r="FL33" s="524">
        <f>$Z34*'Forecast Sheet'!P29</f>
        <v>1286.9755106705534</v>
      </c>
      <c r="FM33" s="524">
        <f>$Z34*'Forecast Sheet'!Q29</f>
        <v>1274.1057555638479</v>
      </c>
      <c r="FN33" s="524">
        <f>$Z34*'Forecast Sheet'!R29</f>
        <v>1261.3646980082094</v>
      </c>
      <c r="FO33" s="524">
        <f>$Z34*'Forecast Sheet'!S29</f>
        <v>1248.7510510281272</v>
      </c>
      <c r="FP33" s="524">
        <f>$Z34*'Forecast Sheet'!T29</f>
        <v>1236.2635405178462</v>
      </c>
      <c r="FQ33" s="524">
        <f>$Z34*'Forecast Sheet'!U29</f>
        <v>1223.9009051126675</v>
      </c>
      <c r="FR33" s="524">
        <f>$Z34*'Forecast Sheet'!V29</f>
        <v>1211.6618960615413</v>
      </c>
      <c r="FS33" s="524">
        <f>$Z34*'Forecast Sheet'!W29</f>
        <v>1199.5452771009259</v>
      </c>
      <c r="FT33" s="524">
        <f>$Z34*'Forecast Sheet'!X29</f>
        <v>1121.574834089366</v>
      </c>
      <c r="FU33" s="524">
        <f>$Z34*'Forecast Sheet'!Y29</f>
        <v>1121.574834089366</v>
      </c>
      <c r="FV33" s="524">
        <f>$Z34*'Forecast Sheet'!Z29</f>
        <v>560.32859097619189</v>
      </c>
      <c r="FW33" s="524">
        <f>$Z34*'Forecast Sheet'!AA29</f>
        <v>559.87014031084755</v>
      </c>
      <c r="FX33" s="524">
        <f>$Z34*'Forecast Sheet'!AB29</f>
        <v>1118.8241294830045</v>
      </c>
      <c r="FY33" s="524">
        <f>$Z34*'Forecast Sheet'!AC29</f>
        <v>558.95436396125922</v>
      </c>
      <c r="FZ33" s="524">
        <f>$Z34*'Forecast Sheet'!AD29</f>
        <v>744.66271688463041</v>
      </c>
      <c r="GA33" s="524">
        <f>$Z34*'Forecast Sheet'!AE29</f>
        <v>558.040085541748</v>
      </c>
      <c r="GB33" s="524">
        <f>$Z34*'Forecast Sheet'!AF29</f>
        <v>1301.0281836765296</v>
      </c>
      <c r="GC33" s="524">
        <f>$Z34*'Forecast Sheet'!AG29</f>
        <v>557.12730260215824</v>
      </c>
      <c r="GD33" s="524">
        <f>$Z34*'Forecast Sheet'!AH29</f>
        <v>556.67147117275658</v>
      </c>
      <c r="GE33" s="524">
        <f>$Z34*'Forecast Sheet'!AI29</f>
        <v>556.21601269634243</v>
      </c>
      <c r="GF33" s="524">
        <f>$Z34*'Forecast Sheet'!AJ29</f>
        <v>926.26821144628809</v>
      </c>
      <c r="GG33" s="524">
        <f>$Z34*'Forecast Sheet'!AK29</f>
        <v>555.30621338215349</v>
      </c>
      <c r="GH33" s="524">
        <f>$Z34*'Forecast Sheet'!AL29</f>
        <v>739.80249591312156</v>
      </c>
      <c r="GI33" s="524">
        <f>$Z34*'Forecast Sheet'!AM29</f>
        <v>1293.5951051833597</v>
      </c>
      <c r="GJ33" s="524">
        <f>$Z34*'Forecast Sheet'!AN29</f>
        <v>553.94430393780397</v>
      </c>
      <c r="GK33" s="524">
        <f>$Z34*'Forecast Sheet'!AO29</f>
        <v>553.49107678003668</v>
      </c>
      <c r="GL33" s="524">
        <f>$Z34*'Forecast Sheet'!AP29</f>
        <v>553.03822044448918</v>
      </c>
      <c r="GM33" s="524">
        <f>$Z34*'Forecast Sheet'!AQ29</f>
        <v>1105.171469255524</v>
      </c>
      <c r="GN33" s="524">
        <f>$Z34*'Forecast Sheet'!AR29</f>
        <v>552.13361902670295</v>
      </c>
      <c r="GO33" s="524">
        <f>$Z34*'Forecast Sheet'!AS29</f>
        <v>551.68187333840842</v>
      </c>
      <c r="GP33" s="524">
        <f>$Z34*'Forecast Sheet'!AT29</f>
        <v>918.71749543370458</v>
      </c>
      <c r="GQ33" s="524">
        <f>$Z34*'Forecast Sheet'!AU29</f>
        <v>550.77949048973653</v>
      </c>
      <c r="GR33" s="524">
        <f>$Z34*'Forecast Sheet'!AV29</f>
        <v>721.52113254155552</v>
      </c>
      <c r="GS33" s="524">
        <f>$Z34*'Forecast Sheet'!AW29</f>
        <v>1845.3410284296604</v>
      </c>
      <c r="GT33" s="524">
        <f>$Z34*'Forecast Sheet'!AX29</f>
        <v>1693.1586155738798</v>
      </c>
      <c r="GU33" s="524">
        <f>$Z34*'Forecast Sheet'!AY29</f>
        <v>1627.8159549233933</v>
      </c>
      <c r="GV33" s="524">
        <f>$Z34*'Forecast Sheet'!AZ29</f>
        <v>1981.2696973167631</v>
      </c>
      <c r="GW33" s="524">
        <f>$Z34*'Forecast Sheet'!BA29</f>
        <v>1323.5605500976469</v>
      </c>
      <c r="GX33" s="524">
        <f>$Z34*'Forecast Sheet'!BB29</f>
        <v>1462.3893338305761</v>
      </c>
      <c r="GY33" s="524">
        <f>$Z34*'Forecast Sheet'!BC29</f>
        <v>1656.4897815908535</v>
      </c>
      <c r="GZ33" s="524">
        <f>$Z34*'Forecast Sheet'!BD29</f>
        <v>1925.7412917752001</v>
      </c>
      <c r="HA33" s="524">
        <f>$Z34*'Forecast Sheet'!BE29</f>
        <v>1485.1844753619289</v>
      </c>
      <c r="HB33" s="524">
        <f>$Z34*'Forecast Sheet'!BF29</f>
        <v>1553.6492153556874</v>
      </c>
      <c r="HC33" s="499"/>
      <c r="HD33" s="499"/>
      <c r="HE33" s="505">
        <v>240</v>
      </c>
      <c r="HF33" s="524">
        <f>$Z53*'Forecast Sheet'!D42</f>
        <v>806.80500000000006</v>
      </c>
      <c r="HG33" s="524">
        <f>$Z53*'Forecast Sheet'!E42</f>
        <v>1331.2282500000001</v>
      </c>
      <c r="HH33" s="524">
        <f>$Z53*'Forecast Sheet'!F42</f>
        <v>1054.332774</v>
      </c>
      <c r="HI33" s="524">
        <f>$Z53*'Forecast Sheet'!G42</f>
        <v>1043.78944626</v>
      </c>
      <c r="HJ33" s="524">
        <f>$Z53*'Forecast Sheet'!H42</f>
        <v>1033.3515517973999</v>
      </c>
      <c r="HK33" s="524">
        <f>$Z53*'Forecast Sheet'!I42</f>
        <v>1278.7725453492824</v>
      </c>
      <c r="HL33" s="524">
        <f>$Z53*'Forecast Sheet'!J42</f>
        <v>1265.9848198957893</v>
      </c>
      <c r="HM33" s="524">
        <f>$Z53*'Forecast Sheet'!K42</f>
        <v>1183.6958066025634</v>
      </c>
      <c r="HN33" s="524">
        <f>$Z53*'Forecast Sheet'!L42</f>
        <v>1549.4578108427552</v>
      </c>
      <c r="HO33" s="524">
        <f>$Z53*'Forecast Sheet'!M42</f>
        <v>1328.1066950080758</v>
      </c>
      <c r="HP33" s="524">
        <f>$Z53*'Forecast Sheet'!N42</f>
        <v>1328.1066950080758</v>
      </c>
      <c r="HQ33" s="524">
        <f>$Z53*'Forecast Sheet'!O42</f>
        <v>1753.1008374106605</v>
      </c>
      <c r="HR33" s="524">
        <f>$Z53*'Forecast Sheet'!P42</f>
        <v>1084.7311431478463</v>
      </c>
      <c r="HS33" s="524">
        <f>$Z53*'Forecast Sheet'!Q42</f>
        <v>1073.8838317163679</v>
      </c>
      <c r="HT33" s="524">
        <f>$Z53*'Forecast Sheet'!R42</f>
        <v>1488.4029907588856</v>
      </c>
      <c r="HU33" s="524">
        <f>$Z53*'Forecast Sheet'!S42</f>
        <v>1473.5189608512967</v>
      </c>
      <c r="HV33" s="524">
        <f>$Z53*'Forecast Sheet'!T42</f>
        <v>1250.3860896366718</v>
      </c>
      <c r="HW33" s="524">
        <f>$Z53*'Forecast Sheet'!U42</f>
        <v>1444.1959335303559</v>
      </c>
      <c r="HX33" s="524">
        <f>$Z53*'Forecast Sheet'!V42</f>
        <v>1225.5034064529023</v>
      </c>
      <c r="HY33" s="524">
        <f>$Z53*'Forecast Sheet'!W42</f>
        <v>1011.0403103236441</v>
      </c>
      <c r="HZ33" s="524">
        <f>$Z53*'Forecast Sheet'!X42</f>
        <v>945.32269015260727</v>
      </c>
      <c r="IA33" s="524">
        <f>$Z53*'Forecast Sheet'!Y42</f>
        <v>1060.6520583512252</v>
      </c>
      <c r="IB33" s="524">
        <f>$Z53*'Forecast Sheet'!Z42</f>
        <v>1060.6520583512252</v>
      </c>
      <c r="IC33" s="524">
        <f>$Z53*'Forecast Sheet'!AA42</f>
        <v>1060.6520583512252</v>
      </c>
      <c r="ID33" s="524">
        <f>$Z53*'Forecast Sheet'!AB42</f>
        <v>1050.0455377677129</v>
      </c>
      <c r="IE33" s="524">
        <f>$Z53*'Forecast Sheet'!AC42</f>
        <v>1039.5450823900358</v>
      </c>
      <c r="IF33" s="524">
        <f>$Z53*'Forecast Sheet'!AD42</f>
        <v>1029.1496315661357</v>
      </c>
      <c r="IG33" s="524">
        <f>$Z53*'Forecast Sheet'!AE42</f>
        <v>1018.8581352504741</v>
      </c>
      <c r="IH33" s="524">
        <f>$Z53*'Forecast Sheet'!AF42</f>
        <v>1008.6695538979695</v>
      </c>
      <c r="II33" s="524">
        <f>$Z53*'Forecast Sheet'!AG42</f>
        <v>998.58285835899005</v>
      </c>
      <c r="IJ33" s="524">
        <f>$Z53*'Forecast Sheet'!AH42</f>
        <v>988.59702977539996</v>
      </c>
      <c r="IK33" s="524">
        <f>$Z53*'Forecast Sheet'!AI42</f>
        <v>978.71105947764624</v>
      </c>
      <c r="IL33" s="524">
        <f>$Z53*'Forecast Sheet'!AJ42</f>
        <v>968.92394888286958</v>
      </c>
      <c r="IM33" s="524">
        <f>$Z53*'Forecast Sheet'!AK42</f>
        <v>905.94389220548339</v>
      </c>
      <c r="IN33" s="524">
        <f>$Z53*'Forecast Sheet'!AL42</f>
        <v>905.94389220548339</v>
      </c>
      <c r="IO33" s="524">
        <f>$Z53*'Forecast Sheet'!AM42</f>
        <v>452.60133269229408</v>
      </c>
      <c r="IP33" s="524">
        <f>$Z53*'Forecast Sheet'!AN42</f>
        <v>452.23102251099999</v>
      </c>
      <c r="IQ33" s="524">
        <f>$Z53*'Forecast Sheet'!AO42</f>
        <v>903.72203062152778</v>
      </c>
      <c r="IR33" s="524">
        <f>$Z53*'Forecast Sheet'!AP42</f>
        <v>451.49131084369145</v>
      </c>
      <c r="IS33" s="524">
        <f>$Z53*'Forecast Sheet'!AQ42</f>
        <v>601.49587848278952</v>
      </c>
      <c r="IT33" s="524">
        <f>$Z53*'Forecast Sheet'!AR42</f>
        <v>450.75280911847756</v>
      </c>
      <c r="IU33" s="524">
        <f>$Z53*'Forecast Sheet'!AS42</f>
        <v>1050.8960265196456</v>
      </c>
      <c r="IV33" s="524">
        <f>$Z53*'Forecast Sheet'!AT42</f>
        <v>450.01551535626311</v>
      </c>
      <c r="IW33" s="524">
        <f>$Z53*'Forecast Sheet'!AU42</f>
        <v>449.64732084369899</v>
      </c>
      <c r="IX33" s="524">
        <f>$Z53*'Forecast Sheet'!AV42</f>
        <v>449.27942758119042</v>
      </c>
      <c r="IY33" s="524">
        <f>$Z53*'Forecast Sheet'!AW42</f>
        <v>748.18639220376758</v>
      </c>
      <c r="IZ33" s="524">
        <f>$Z53*'Forecast Sheet'!AX42</f>
        <v>448.54454382063278</v>
      </c>
      <c r="JA33" s="524">
        <f>$Z53*'Forecast Sheet'!AY42</f>
        <v>597.57007044031286</v>
      </c>
      <c r="JB33" s="524">
        <f>$Z53*'Forecast Sheet'!AZ42</f>
        <v>1044.8920115787803</v>
      </c>
      <c r="JC33" s="524">
        <f>$Z53*'Forecast Sheet'!BA42</f>
        <v>447.44447139983271</v>
      </c>
      <c r="JD33" s="524">
        <f>$Z53*'Forecast Sheet'!BB42</f>
        <v>447.07838046868727</v>
      </c>
      <c r="JE33" s="524">
        <f>$Z53*'Forecast Sheet'!BC42</f>
        <v>446.71258906648569</v>
      </c>
      <c r="JF33" s="524">
        <f>$Z53*'Forecast Sheet'!BD42</f>
        <v>892.69419389631685</v>
      </c>
      <c r="JG33" s="524">
        <f>$Z53*'Forecast Sheet'!BE42</f>
        <v>445.98190386883738</v>
      </c>
      <c r="JH33" s="524">
        <f>$Z53*'Forecast Sheet'!BF42</f>
        <v>445.61700958385376</v>
      </c>
      <c r="JI33" s="499"/>
      <c r="JJ33" s="499"/>
      <c r="JK33" s="505" t="s">
        <v>80</v>
      </c>
      <c r="JL33" s="452">
        <f>EZ211</f>
        <v>27067.567499999994</v>
      </c>
      <c r="JM33" s="452">
        <f t="shared" ref="JM33:LN33" si="26">FA211</f>
        <v>26433.546975000001</v>
      </c>
      <c r="JN33" s="452">
        <f t="shared" si="26"/>
        <v>25272.674051625003</v>
      </c>
      <c r="JO33" s="452">
        <f t="shared" si="26"/>
        <v>25027.271582444999</v>
      </c>
      <c r="JP33" s="452">
        <f t="shared" si="26"/>
        <v>24807.457325937823</v>
      </c>
      <c r="JQ33" s="452">
        <f t="shared" si="26"/>
        <v>24043.431537073378</v>
      </c>
      <c r="JR33" s="452">
        <f t="shared" si="26"/>
        <v>23320.581152798466</v>
      </c>
      <c r="JS33" s="452">
        <f t="shared" si="26"/>
        <v>22931.289593764322</v>
      </c>
      <c r="JT33" s="452">
        <f t="shared" si="26"/>
        <v>22299.768029205061</v>
      </c>
      <c r="JU33" s="452">
        <f t="shared" si="26"/>
        <v>21957.125173741435</v>
      </c>
      <c r="JV33" s="452">
        <f t="shared" si="26"/>
        <v>21878.568708700492</v>
      </c>
      <c r="JW33" s="452">
        <f t="shared" si="26"/>
        <v>21864.478737012825</v>
      </c>
      <c r="JX33" s="452">
        <f t="shared" si="26"/>
        <v>21675.914629033832</v>
      </c>
      <c r="JY33" s="452">
        <f t="shared" si="26"/>
        <v>21359.860275523959</v>
      </c>
      <c r="JZ33" s="452">
        <f t="shared" si="26"/>
        <v>21039.906743310756</v>
      </c>
      <c r="KA33" s="452">
        <f t="shared" si="26"/>
        <v>19776.72767539167</v>
      </c>
      <c r="KB33" s="452">
        <f t="shared" si="26"/>
        <v>18440.782906152734</v>
      </c>
      <c r="KC33" s="452">
        <f t="shared" si="26"/>
        <v>18110.575530570037</v>
      </c>
      <c r="KD33" s="452">
        <f t="shared" si="26"/>
        <v>16977.945941640057</v>
      </c>
      <c r="KE33" s="452">
        <f t="shared" si="26"/>
        <v>16130.898492030958</v>
      </c>
      <c r="KF33" s="452">
        <f t="shared" si="26"/>
        <v>15048.301878405462</v>
      </c>
      <c r="KG33" s="452">
        <f t="shared" si="26"/>
        <v>15281.267080095417</v>
      </c>
      <c r="KH33" s="452">
        <f t="shared" si="26"/>
        <v>14432.262935985584</v>
      </c>
      <c r="KI33" s="452">
        <f t="shared" si="26"/>
        <v>13520.128040945834</v>
      </c>
      <c r="KJ33" s="452">
        <f t="shared" si="26"/>
        <v>12730.991677051748</v>
      </c>
      <c r="KK33" s="452">
        <f t="shared" si="26"/>
        <v>12578.331970541363</v>
      </c>
      <c r="KL33" s="452">
        <f t="shared" si="26"/>
        <v>12477.965337144391</v>
      </c>
      <c r="KM33" s="452">
        <f t="shared" si="26"/>
        <v>12647.491999823596</v>
      </c>
      <c r="KN33" s="452">
        <f t="shared" si="26"/>
        <v>13203.442636452251</v>
      </c>
      <c r="KO33" s="452">
        <f t="shared" si="26"/>
        <v>13179.374812056649</v>
      </c>
      <c r="KP33" s="452">
        <f t="shared" si="26"/>
        <v>12808.250560332019</v>
      </c>
      <c r="KQ33" s="452">
        <f t="shared" si="26"/>
        <v>12652.724240219559</v>
      </c>
      <c r="KR33" s="452">
        <f t="shared" si="26"/>
        <v>12650.841677311531</v>
      </c>
      <c r="KS33" s="452">
        <f t="shared" si="26"/>
        <v>12604.311340484168</v>
      </c>
      <c r="KT33" s="452">
        <f t="shared" si="26"/>
        <v>12445.672808051571</v>
      </c>
      <c r="KU33" s="452">
        <f t="shared" si="26"/>
        <v>12914.188255317165</v>
      </c>
      <c r="KV33" s="452">
        <f t="shared" si="26"/>
        <v>12387.44926597206</v>
      </c>
      <c r="KW33" s="452">
        <f t="shared" si="26"/>
        <v>12511.243442472247</v>
      </c>
      <c r="KX33" s="452">
        <f t="shared" si="26"/>
        <v>14439.861571253854</v>
      </c>
      <c r="KY33" s="452">
        <f t="shared" si="26"/>
        <v>15723.382655384525</v>
      </c>
      <c r="KZ33" s="452">
        <f t="shared" si="26"/>
        <v>17636.067933908089</v>
      </c>
      <c r="LA33" s="452">
        <f t="shared" si="26"/>
        <v>20065.600486890155</v>
      </c>
      <c r="LB33" s="452">
        <f t="shared" si="26"/>
        <v>21354.504803181368</v>
      </c>
      <c r="LC33" s="452">
        <f t="shared" si="26"/>
        <v>22060.551766214969</v>
      </c>
      <c r="LD33" s="452">
        <f t="shared" si="26"/>
        <v>23627.322991097462</v>
      </c>
      <c r="LE33" s="452">
        <f t="shared" si="26"/>
        <v>25611.744318011803</v>
      </c>
      <c r="LF33" s="452">
        <f t="shared" si="26"/>
        <v>26358.256739025692</v>
      </c>
      <c r="LG33" s="452">
        <f t="shared" si="26"/>
        <v>27424.540694729549</v>
      </c>
      <c r="LH33" s="452">
        <f t="shared" si="26"/>
        <v>28205.424647912991</v>
      </c>
      <c r="LI33" s="452">
        <f t="shared" si="26"/>
        <v>27873.804270080567</v>
      </c>
      <c r="LJ33" s="452">
        <f t="shared" si="26"/>
        <v>27321.882162773894</v>
      </c>
      <c r="LK33" s="452">
        <f t="shared" si="26"/>
        <v>27204.315920770234</v>
      </c>
      <c r="LL33" s="452">
        <f t="shared" si="26"/>
        <v>26712.274737576212</v>
      </c>
      <c r="LM33" s="452">
        <f t="shared" si="26"/>
        <v>26332.0618976076</v>
      </c>
      <c r="LN33" s="452">
        <f t="shared" si="26"/>
        <v>26294.101678810759</v>
      </c>
      <c r="LO33" s="499"/>
      <c r="LP33" s="499"/>
    </row>
    <row r="34" spans="1:328" ht="18">
      <c r="A34" s="452"/>
      <c r="B34" s="505" t="s">
        <v>71</v>
      </c>
      <c r="C34" s="520">
        <f>('RHA Data'!D36/100)*$C$23</f>
        <v>380.59499999999997</v>
      </c>
      <c r="D34" s="520">
        <f>('RHA Data'!E36/100)*$C$23</f>
        <v>441.22499999999997</v>
      </c>
      <c r="E34" s="520">
        <f>('RHA Data'!F36/100)*$C$23</f>
        <v>434.8125</v>
      </c>
      <c r="F34" s="520">
        <f>('RHA Data'!G36/100)*$C$23</f>
        <v>421.46249999999998</v>
      </c>
      <c r="G34" s="520">
        <f>('RHA Data'!H36/100)*$C$23</f>
        <v>403.98750000000001</v>
      </c>
      <c r="H34" s="520">
        <f>('RHA Data'!I36/100)*$C$23</f>
        <v>384.94499999999994</v>
      </c>
      <c r="I34" s="520">
        <f>('RHA Data'!J36/100)*$C$23</f>
        <v>364.85249999999996</v>
      </c>
      <c r="J34" s="520">
        <f>('RHA Data'!K36/100)*$C$23</f>
        <v>342.32249999999999</v>
      </c>
      <c r="K34" s="520">
        <f>('RHA Data'!L36/100)*$C$23</f>
        <v>314.57250000000005</v>
      </c>
      <c r="L34" s="520">
        <f>('RHA Data'!M36/100)*$C$23</f>
        <v>287.94749999999999</v>
      </c>
      <c r="M34" s="520">
        <f>('RHA Data'!N36/100)*$C$23</f>
        <v>272.0025</v>
      </c>
      <c r="N34" s="520">
        <f>('RHA Data'!O36/100)*$C$23</f>
        <v>0</v>
      </c>
      <c r="O34" s="520">
        <f>('RHA Data'!P36/100)*$C$23</f>
        <v>0</v>
      </c>
      <c r="P34" s="520">
        <f>('RHA Data'!Q36/100)*$C$23</f>
        <v>237.69750000000002</v>
      </c>
      <c r="Q34" s="520">
        <f>('RHA Data'!R36/100)*$C$23</f>
        <v>225.3075</v>
      </c>
      <c r="R34" s="520">
        <f>('RHA Data'!S36/100)*$C$23</f>
        <v>225.95249999999999</v>
      </c>
      <c r="S34" s="520">
        <f>('RHA Data'!T36/100)*$C$23</f>
        <v>229.81500000000003</v>
      </c>
      <c r="T34" s="520">
        <f>('RHA Data'!U36/100)*$C$23</f>
        <v>216.8475</v>
      </c>
      <c r="U34" s="499"/>
      <c r="V34" s="499"/>
      <c r="W34" s="505">
        <v>8</v>
      </c>
      <c r="X34" s="505">
        <v>240</v>
      </c>
      <c r="Y34" s="520">
        <v>251.24249999999995</v>
      </c>
      <c r="Z34" s="520">
        <v>265.89750000000004</v>
      </c>
      <c r="AA34" s="520">
        <v>274.36500000000001</v>
      </c>
      <c r="AB34" s="520">
        <v>285.73500000000001</v>
      </c>
      <c r="AC34" s="520">
        <v>298.71750000000009</v>
      </c>
      <c r="AD34" s="520">
        <v>311.685</v>
      </c>
      <c r="AE34" s="520">
        <v>324.50999999999993</v>
      </c>
      <c r="AF34" s="520">
        <v>342.32249999999999</v>
      </c>
      <c r="AG34" s="520">
        <v>354.09750000000003</v>
      </c>
      <c r="AH34" s="520">
        <v>369.57</v>
      </c>
      <c r="AI34" s="520">
        <v>382.20000000000005</v>
      </c>
      <c r="AJ34" s="520">
        <v>391.46249999999998</v>
      </c>
      <c r="AK34" s="520">
        <v>409.92750000000007</v>
      </c>
      <c r="AL34" s="499"/>
      <c r="AM34" s="499"/>
      <c r="AN34" s="499"/>
      <c r="AO34" s="499"/>
      <c r="AP34" s="499"/>
      <c r="AQ34" s="499"/>
      <c r="AR34" s="499"/>
      <c r="AS34" s="499"/>
      <c r="AT34" s="499"/>
      <c r="AU34" s="499"/>
      <c r="AV34" s="499"/>
      <c r="AW34" s="499"/>
      <c r="AX34" s="499"/>
      <c r="AY34" s="499"/>
      <c r="AZ34" s="499"/>
      <c r="BA34" s="499"/>
      <c r="BB34" s="499"/>
      <c r="BC34" s="499"/>
      <c r="BD34" s="499"/>
      <c r="BE34" s="499"/>
      <c r="BF34" s="499"/>
      <c r="BG34" s="499"/>
      <c r="BH34" s="499"/>
      <c r="BI34" s="499"/>
      <c r="BJ34" s="499"/>
      <c r="BK34" s="499"/>
      <c r="BL34" s="499"/>
      <c r="BM34" s="499"/>
      <c r="BN34" s="499"/>
      <c r="BO34" s="499"/>
      <c r="BP34" s="499"/>
      <c r="BQ34" s="499"/>
      <c r="BR34" s="499"/>
      <c r="BS34" s="499"/>
      <c r="BT34" s="499"/>
      <c r="BU34" s="499"/>
      <c r="BV34" s="499"/>
      <c r="BW34" s="499"/>
      <c r="BX34" s="499"/>
      <c r="BY34" s="499"/>
      <c r="BZ34" s="499"/>
      <c r="CA34" s="499"/>
      <c r="CB34" s="499"/>
      <c r="CC34" s="499"/>
      <c r="CD34" s="499"/>
      <c r="CE34" s="499"/>
      <c r="CF34" s="499"/>
      <c r="CG34" s="499"/>
      <c r="CH34" s="499"/>
      <c r="CI34" s="499"/>
      <c r="CJ34" s="499"/>
      <c r="CK34" s="499"/>
      <c r="CL34" s="499"/>
      <c r="CM34" s="499"/>
      <c r="CN34" s="499"/>
      <c r="CO34" s="499"/>
      <c r="CP34" s="499"/>
      <c r="CQ34" s="499"/>
      <c r="CR34" s="499"/>
      <c r="CS34" s="505">
        <v>270</v>
      </c>
      <c r="CT34" s="524">
        <f>$Z15*'Forecast Sheet'!D17</f>
        <v>1449.4049999999997</v>
      </c>
      <c r="CU34" s="524">
        <f>$Z15*'Forecast Sheet'!E17</f>
        <v>1434.9109499999997</v>
      </c>
      <c r="CV34" s="524">
        <f>$Z15*'Forecast Sheet'!F17</f>
        <v>1420.5618404999996</v>
      </c>
      <c r="CW34" s="524">
        <f>$Z15*'Forecast Sheet'!G17</f>
        <v>1406.3562220949998</v>
      </c>
      <c r="CX34" s="524">
        <f>$Z15*'Forecast Sheet'!H17</f>
        <v>1392.2926598740496</v>
      </c>
      <c r="CY34" s="524">
        <f>$Z15*'Forecast Sheet'!I17</f>
        <v>1378.369733275309</v>
      </c>
      <c r="CZ34" s="524">
        <f>$Z15*'Forecast Sheet'!J17</f>
        <v>1364.586035942556</v>
      </c>
      <c r="DA34" s="524">
        <f>$Z15*'Forecast Sheet'!K17</f>
        <v>1350.9401755831304</v>
      </c>
      <c r="DB34" s="524">
        <f>$Z15*'Forecast Sheet'!L17</f>
        <v>1263.1290641702271</v>
      </c>
      <c r="DC34" s="524">
        <f>$Z15*'Forecast Sheet'!M17</f>
        <v>1263.1290641702271</v>
      </c>
      <c r="DD34" s="524">
        <f>$Z15*'Forecast Sheet'!N17</f>
        <v>631.04779746795316</v>
      </c>
      <c r="DE34" s="524">
        <f>$Z15*'Forecast Sheet'!O17</f>
        <v>630.53148563366108</v>
      </c>
      <c r="DF34" s="524">
        <f>$Z15*'Forecast Sheet'!P17</f>
        <v>1260.0311924726489</v>
      </c>
      <c r="DG34" s="524">
        <f>$Z15*'Forecast Sheet'!Q17</f>
        <v>629.50012893031294</v>
      </c>
      <c r="DH34" s="524">
        <f>$Z15*'Forecast Sheet'!R17</f>
        <v>838.64677782703859</v>
      </c>
      <c r="DI34" s="524">
        <f>$Z15*'Forecast Sheet'!S17</f>
        <v>628.47045921115773</v>
      </c>
      <c r="DJ34" s="524">
        <f>$Z15*'Forecast Sheet'!T17</f>
        <v>1465.2312642523891</v>
      </c>
      <c r="DK34" s="524">
        <f>$Z15*'Forecast Sheet'!U17</f>
        <v>627.44247371680547</v>
      </c>
      <c r="DL34" s="524">
        <f>$Z15*'Forecast Sheet'!V17</f>
        <v>626.92911169285537</v>
      </c>
      <c r="DM34" s="524">
        <f>$Z15*'Forecast Sheet'!W17</f>
        <v>626.41616969237941</v>
      </c>
      <c r="DN34" s="524">
        <f>$Z15*'Forecast Sheet'!X17</f>
        <v>1043.1727456195367</v>
      </c>
      <c r="DO34" s="524">
        <f>$Z15*'Forecast Sheet'!Y17</f>
        <v>625.3915443875087</v>
      </c>
      <c r="DP34" s="524">
        <f>$Z15*'Forecast Sheet'!Z17</f>
        <v>833.17314719552849</v>
      </c>
      <c r="DQ34" s="524">
        <f>$Z15*'Forecast Sheet'!AA17</f>
        <v>1456.8600551314175</v>
      </c>
      <c r="DR34" s="524">
        <f>$Z15*'Forecast Sheet'!AB17</f>
        <v>623.85774802400283</v>
      </c>
      <c r="DS34" s="524">
        <f>$Z15*'Forecast Sheet'!AC17</f>
        <v>623.34731895743778</v>
      </c>
      <c r="DT34" s="524">
        <f>$Z15*'Forecast Sheet'!AD17</f>
        <v>622.83730751465419</v>
      </c>
      <c r="DU34" s="524">
        <f>$Z15*'Forecast Sheet'!AE17</f>
        <v>1244.6554267079209</v>
      </c>
      <c r="DV34" s="524">
        <f>$Z15*'Forecast Sheet'!AF17</f>
        <v>621.81853613394367</v>
      </c>
      <c r="DW34" s="524">
        <f>$Z15*'Forecast Sheet'!AG17</f>
        <v>621.30977551347041</v>
      </c>
      <c r="DX34" s="524">
        <f>$Z15*'Forecast Sheet'!AH17</f>
        <v>1034.6690519194785</v>
      </c>
      <c r="DY34" s="524">
        <f>$Z15*'Forecast Sheet'!AI17</f>
        <v>620.29350270801694</v>
      </c>
      <c r="DZ34" s="524">
        <f>$Z15*'Forecast Sheet'!AJ17</f>
        <v>812.58448854750281</v>
      </c>
      <c r="EA34" s="524">
        <f>$Z15*'Forecast Sheet'!AK17</f>
        <v>2078.2419643070898</v>
      </c>
      <c r="EB34" s="524">
        <f>$Z15*'Forecast Sheet'!AL17</f>
        <v>1906.8525724527669</v>
      </c>
      <c r="EC34" s="524">
        <f>$Z15*'Forecast Sheet'!AM17</f>
        <v>1833.2629988556964</v>
      </c>
      <c r="ED34" s="524">
        <f>$Z15*'Forecast Sheet'!AN17</f>
        <v>2231.3262232497173</v>
      </c>
      <c r="EE34" s="524">
        <f>$Z15*'Forecast Sheet'!AO17</f>
        <v>1490.6074460692319</v>
      </c>
      <c r="EF34" s="524">
        <f>$Z15*'Forecast Sheet'!AP17</f>
        <v>1646.95784405123</v>
      </c>
      <c r="EG34" s="524">
        <f>$Z15*'Forecast Sheet'!AQ17</f>
        <v>1865.5557560965051</v>
      </c>
      <c r="EH34" s="524">
        <f>$Z15*'Forecast Sheet'!AR17</f>
        <v>2168.7895642638482</v>
      </c>
      <c r="EI34" s="524">
        <f>$Z15*'Forecast Sheet'!AS17</f>
        <v>1672.6299658882929</v>
      </c>
      <c r="EJ34" s="524">
        <f>$Z15*'Forecast Sheet'!AT17</f>
        <v>1749.7356572148897</v>
      </c>
      <c r="EK34" s="524">
        <f>$Z15*'Forecast Sheet'!AU17</f>
        <v>1712.3514427760481</v>
      </c>
      <c r="EL34" s="524">
        <f>$Z15*'Forecast Sheet'!AV17</f>
        <v>1802.4042961848506</v>
      </c>
      <c r="EM34" s="524">
        <f>$Z15*'Forecast Sheet'!AW17</f>
        <v>1522.6640611153898</v>
      </c>
      <c r="EN34" s="524">
        <f>$Z15*'Forecast Sheet'!AX17</f>
        <v>1766.9423659465679</v>
      </c>
      <c r="EO34" s="524">
        <f>$Z15*'Forecast Sheet'!AY17</f>
        <v>1747.2947464340841</v>
      </c>
      <c r="EP34" s="524">
        <f>$Z15*'Forecast Sheet'!AZ17</f>
        <v>1360.1113171343695</v>
      </c>
      <c r="EQ34" s="524">
        <f>$Z15*'Forecast Sheet'!BA17</f>
        <v>1717.4426601301877</v>
      </c>
      <c r="ER34" s="524">
        <f>$Z15*'Forecast Sheet'!BB17</f>
        <v>1285.4952365886256</v>
      </c>
      <c r="ES34" s="524">
        <f>$Z15*'Forecast Sheet'!BC17</f>
        <v>1649.891547707085</v>
      </c>
      <c r="ET34" s="524">
        <f>$Z15*'Forecast Sheet'!BD17</f>
        <v>1382.3012826106267</v>
      </c>
      <c r="EU34" s="524">
        <f>$Z15*'Forecast Sheet'!BE17</f>
        <v>1705.6490861712743</v>
      </c>
      <c r="EV34" s="524">
        <f>$Z15*'Forecast Sheet'!BF17</f>
        <v>1501.7395245448943</v>
      </c>
      <c r="EW34" s="499"/>
      <c r="EX34" s="499"/>
      <c r="EY34" s="505">
        <v>270</v>
      </c>
      <c r="EZ34" s="524">
        <f>$Z35*'Forecast Sheet'!D30</f>
        <v>1216.9875</v>
      </c>
      <c r="FA34" s="524">
        <f>$Z35*'Forecast Sheet'!E30</f>
        <v>1204.8176249999999</v>
      </c>
      <c r="FB34" s="524">
        <f>$Z35*'Forecast Sheet'!F30</f>
        <v>1669.8772282499997</v>
      </c>
      <c r="FC34" s="524">
        <f>$Z35*'Forecast Sheet'!G30</f>
        <v>1653.1784559674998</v>
      </c>
      <c r="FD34" s="524">
        <f>$Z35*'Forecast Sheet'!H30</f>
        <v>1402.8400040638496</v>
      </c>
      <c r="FE34" s="524">
        <f>$Z35*'Forecast Sheet'!I30</f>
        <v>1620.2802046937466</v>
      </c>
      <c r="FF34" s="524">
        <f>$Z35*'Forecast Sheet'!J30</f>
        <v>1374.9234879829792</v>
      </c>
      <c r="FG34" s="524">
        <f>$Z35*'Forecast Sheet'!K30</f>
        <v>1134.3118775859577</v>
      </c>
      <c r="FH34" s="524">
        <f>$Z35*'Forecast Sheet'!L30</f>
        <v>1060.5816055428704</v>
      </c>
      <c r="FI34" s="524">
        <f>$Z35*'Forecast Sheet'!M30</f>
        <v>1189.9725614191004</v>
      </c>
      <c r="FJ34" s="524">
        <f>$Z35*'Forecast Sheet'!N30</f>
        <v>1189.9725614191004</v>
      </c>
      <c r="FK34" s="524">
        <f>$Z35*'Forecast Sheet'!O30</f>
        <v>1189.9725614191004</v>
      </c>
      <c r="FL34" s="524">
        <f>$Z35*'Forecast Sheet'!P30</f>
        <v>1178.0728358049093</v>
      </c>
      <c r="FM34" s="524">
        <f>$Z35*'Forecast Sheet'!Q30</f>
        <v>1166.2921074468607</v>
      </c>
      <c r="FN34" s="524">
        <f>$Z35*'Forecast Sheet'!R30</f>
        <v>1154.629186372392</v>
      </c>
      <c r="FO34" s="524">
        <f>$Z35*'Forecast Sheet'!S30</f>
        <v>1143.082894508668</v>
      </c>
      <c r="FP34" s="524">
        <f>$Z35*'Forecast Sheet'!T30</f>
        <v>1131.6520655635813</v>
      </c>
      <c r="FQ34" s="524">
        <f>$Z35*'Forecast Sheet'!U30</f>
        <v>1120.3355449079456</v>
      </c>
      <c r="FR34" s="524">
        <f>$Z35*'Forecast Sheet'!V30</f>
        <v>1109.1321894588662</v>
      </c>
      <c r="FS34" s="524">
        <f>$Z35*'Forecast Sheet'!W30</f>
        <v>1098.0408675642777</v>
      </c>
      <c r="FT34" s="524">
        <f>$Z35*'Forecast Sheet'!X30</f>
        <v>1087.0604588886351</v>
      </c>
      <c r="FU34" s="524">
        <f>$Z35*'Forecast Sheet'!Y30</f>
        <v>1016.4015290608741</v>
      </c>
      <c r="FV34" s="524">
        <f>$Z35*'Forecast Sheet'!Z30</f>
        <v>1016.4015290608741</v>
      </c>
      <c r="FW34" s="524">
        <f>$Z35*'Forecast Sheet'!AA30</f>
        <v>507.7849639049121</v>
      </c>
      <c r="FX34" s="524">
        <f>$Z35*'Forecast Sheet'!AB30</f>
        <v>507.36950347989875</v>
      </c>
      <c r="FY34" s="524">
        <f>$Z35*'Forecast Sheet'!AC30</f>
        <v>1013.908765954103</v>
      </c>
      <c r="FZ34" s="524">
        <f>$Z35*'Forecast Sheet'!AD30</f>
        <v>506.53960211825222</v>
      </c>
      <c r="GA34" s="524">
        <f>$Z35*'Forecast Sheet'!AE30</f>
        <v>674.83354750081332</v>
      </c>
      <c r="GB34" s="524">
        <f>$Z35*'Forecast Sheet'!AF30</f>
        <v>505.71105822146171</v>
      </c>
      <c r="GC34" s="524">
        <f>$Z35*'Forecast Sheet'!AG30</f>
        <v>1179.0270207995334</v>
      </c>
      <c r="GD34" s="524">
        <f>$Z35*'Forecast Sheet'!AH30</f>
        <v>504.88386956912984</v>
      </c>
      <c r="GE34" s="524">
        <f>$Z35*'Forecast Sheet'!AI30</f>
        <v>504.47078276675512</v>
      </c>
      <c r="GF34" s="524">
        <f>$Z35*'Forecast Sheet'!AJ30</f>
        <v>504.05803394449134</v>
      </c>
      <c r="GG34" s="524">
        <f>$Z35*'Forecast Sheet'!AK30</f>
        <v>839.40937137634944</v>
      </c>
      <c r="GH34" s="524">
        <f>$Z35*'Forecast Sheet'!AL30</f>
        <v>503.23354913440642</v>
      </c>
      <c r="GI34" s="524">
        <f>$Z35*'Forecast Sheet'!AM30</f>
        <v>670.42908345894125</v>
      </c>
      <c r="GJ34" s="524">
        <f>$Z35*'Forecast Sheet'!AN30</f>
        <v>1172.2909635018307</v>
      </c>
      <c r="GK34" s="524">
        <f>$Z35*'Forecast Sheet'!AO30</f>
        <v>501.99934986423187</v>
      </c>
      <c r="GL34" s="524">
        <f>$Z35*'Forecast Sheet'!AP30</f>
        <v>501.58862312343382</v>
      </c>
      <c r="GM34" s="524">
        <f>$Z35*'Forecast Sheet'!AQ30</f>
        <v>501.17823243178725</v>
      </c>
      <c r="GN34" s="524">
        <f>$Z35*'Forecast Sheet'!AR30</f>
        <v>1001.5363550286863</v>
      </c>
      <c r="GO34" s="524">
        <f>$Z35*'Forecast Sheet'!AS30</f>
        <v>500.35845809637692</v>
      </c>
      <c r="GP34" s="524">
        <f>$Z35*'Forecast Sheet'!AT30</f>
        <v>499.94907390338898</v>
      </c>
      <c r="GQ34" s="524">
        <f>$Z35*'Forecast Sheet'!AU30</f>
        <v>832.56670776850785</v>
      </c>
      <c r="GR34" s="524">
        <f>$Z35*'Forecast Sheet'!AV30</f>
        <v>499.13131009547237</v>
      </c>
      <c r="GS34" s="524">
        <f>$Z35*'Forecast Sheet'!AW30</f>
        <v>653.86201622506928</v>
      </c>
      <c r="GT34" s="524">
        <f>$Z35*'Forecast Sheet'!AX30</f>
        <v>1672.2980811686309</v>
      </c>
      <c r="GU34" s="524">
        <f>$Z35*'Forecast Sheet'!AY30</f>
        <v>1534.3862518180949</v>
      </c>
      <c r="GV34" s="524">
        <f>$Z35*'Forecast Sheet'!AZ30</f>
        <v>1475.1709608009924</v>
      </c>
      <c r="GW34" s="524">
        <f>$Z35*'Forecast Sheet'!BA30</f>
        <v>1795.4803269723491</v>
      </c>
      <c r="GX34" s="524">
        <f>$Z35*'Forecast Sheet'!BB30</f>
        <v>1199.4464622738765</v>
      </c>
      <c r="GY34" s="524">
        <f>$Z35*'Forecast Sheet'!BC30</f>
        <v>1325.256870795014</v>
      </c>
      <c r="GZ34" s="524">
        <f>$Z35*'Forecast Sheet'!BD30</f>
        <v>1501.155960092186</v>
      </c>
      <c r="HA34" s="524">
        <f>$Z35*'Forecast Sheet'!BE30</f>
        <v>1745.1589800739216</v>
      </c>
      <c r="HB34" s="524">
        <f>$Z35*'Forecast Sheet'!BF30</f>
        <v>1345.9144462000806</v>
      </c>
      <c r="HC34" s="499"/>
      <c r="HD34" s="499"/>
      <c r="HE34" s="505">
        <v>270</v>
      </c>
      <c r="HF34" s="524">
        <f>$Z54*'Forecast Sheet'!D43</f>
        <v>488.52</v>
      </c>
      <c r="HG34" s="524">
        <f>$Z54*'Forecast Sheet'!E43</f>
        <v>725.45219999999995</v>
      </c>
      <c r="HH34" s="524">
        <f>$Z54*'Forecast Sheet'!F43</f>
        <v>1196.99613</v>
      </c>
      <c r="HI34" s="524">
        <f>$Z54*'Forecast Sheet'!G43</f>
        <v>948.02093495999986</v>
      </c>
      <c r="HJ34" s="524">
        <f>$Z54*'Forecast Sheet'!H43</f>
        <v>938.54072561039993</v>
      </c>
      <c r="HK34" s="524">
        <f>$Z54*'Forecast Sheet'!I43</f>
        <v>929.1553183542959</v>
      </c>
      <c r="HL34" s="524">
        <f>$Z54*'Forecast Sheet'!J43</f>
        <v>1149.829706463441</v>
      </c>
      <c r="HM34" s="524">
        <f>$Z54*'Forecast Sheet'!K43</f>
        <v>1138.3314093988067</v>
      </c>
      <c r="HN34" s="524">
        <f>$Z54*'Forecast Sheet'!L43</f>
        <v>1064.3398677878843</v>
      </c>
      <c r="HO34" s="524">
        <f>$Z54*'Forecast Sheet'!M43</f>
        <v>1393.2208869343403</v>
      </c>
      <c r="HP34" s="524">
        <f>$Z54*'Forecast Sheet'!N43</f>
        <v>1194.189331658006</v>
      </c>
      <c r="HQ34" s="524">
        <f>$Z54*'Forecast Sheet'!O43</f>
        <v>1194.189331658006</v>
      </c>
      <c r="HR34" s="524">
        <f>$Z54*'Forecast Sheet'!P43</f>
        <v>1576.3299177885683</v>
      </c>
      <c r="HS34" s="524">
        <f>$Z54*'Forecast Sheet'!Q43</f>
        <v>975.35413663167674</v>
      </c>
      <c r="HT34" s="524">
        <f>$Z54*'Forecast Sheet'!R43</f>
        <v>965.60059526536008</v>
      </c>
      <c r="HU34" s="524">
        <f>$Z54*'Forecast Sheet'!S43</f>
        <v>1338.3224250377887</v>
      </c>
      <c r="HV34" s="524">
        <f>$Z54*'Forecast Sheet'!T43</f>
        <v>1324.9392007874108</v>
      </c>
      <c r="HW34" s="524">
        <f>$Z54*'Forecast Sheet'!U43</f>
        <v>1124.3055503824601</v>
      </c>
      <c r="HX34" s="524">
        <f>$Z54*'Forecast Sheet'!V43</f>
        <v>1298.5729106917413</v>
      </c>
      <c r="HY34" s="524">
        <f>$Z54*'Forecast Sheet'!W43</f>
        <v>1101.9318699298494</v>
      </c>
      <c r="HZ34" s="524">
        <f>$Z54*'Forecast Sheet'!X43</f>
        <v>909.09379269212536</v>
      </c>
      <c r="IA34" s="524">
        <f>$Z54*'Forecast Sheet'!Y43</f>
        <v>850.0026961671374</v>
      </c>
      <c r="IB34" s="524">
        <f>$Z54*'Forecast Sheet'!Z43</f>
        <v>953.70302509952796</v>
      </c>
      <c r="IC34" s="524">
        <f>$Z54*'Forecast Sheet'!AA43</f>
        <v>953.70302509952796</v>
      </c>
      <c r="ID34" s="524">
        <f>$Z54*'Forecast Sheet'!AB43</f>
        <v>953.70302509952796</v>
      </c>
      <c r="IE34" s="524">
        <f>$Z54*'Forecast Sheet'!AC43</f>
        <v>944.1659948485327</v>
      </c>
      <c r="IF34" s="524">
        <f>$Z54*'Forecast Sheet'!AD43</f>
        <v>934.72433490004732</v>
      </c>
      <c r="IG34" s="524">
        <f>$Z54*'Forecast Sheet'!AE43</f>
        <v>925.37709155104699</v>
      </c>
      <c r="IH34" s="524">
        <f>$Z54*'Forecast Sheet'!AF43</f>
        <v>916.12332063553652</v>
      </c>
      <c r="II34" s="524">
        <f>$Z54*'Forecast Sheet'!AG43</f>
        <v>906.96208742918122</v>
      </c>
      <c r="IJ34" s="524">
        <f>$Z54*'Forecast Sheet'!AH43</f>
        <v>897.89246655488955</v>
      </c>
      <c r="IK34" s="524">
        <f>$Z54*'Forecast Sheet'!AI43</f>
        <v>888.91354188934054</v>
      </c>
      <c r="IL34" s="524">
        <f>$Z54*'Forecast Sheet'!AJ43</f>
        <v>880.02440647044739</v>
      </c>
      <c r="IM34" s="524">
        <f>$Z54*'Forecast Sheet'!AK43</f>
        <v>871.22416240574262</v>
      </c>
      <c r="IN34" s="524">
        <f>$Z54*'Forecast Sheet'!AL43</f>
        <v>814.59459184936975</v>
      </c>
      <c r="IO34" s="524">
        <f>$Z54*'Forecast Sheet'!AM43</f>
        <v>814.59459184936975</v>
      </c>
      <c r="IP34" s="524">
        <f>$Z54*'Forecast Sheet'!AN43</f>
        <v>406.96405268256473</v>
      </c>
      <c r="IQ34" s="524">
        <f>$Z54*'Forecast Sheet'!AO43</f>
        <v>406.63108209400593</v>
      </c>
      <c r="IR34" s="524">
        <f>$Z54*'Forecast Sheet'!AP43</f>
        <v>812.59676787185833</v>
      </c>
      <c r="IS34" s="524">
        <f>$Z54*'Forecast Sheet'!AQ43</f>
        <v>405.96595798543609</v>
      </c>
      <c r="IT34" s="524">
        <f>$Z54*'Forecast Sheet'!AR43</f>
        <v>540.84507202641566</v>
      </c>
      <c r="IU34" s="524">
        <f>$Z54*'Forecast Sheet'!AS43</f>
        <v>405.30192181652268</v>
      </c>
      <c r="IV34" s="524">
        <f>$Z54*'Forecast Sheet'!AT43</f>
        <v>944.9307260241759</v>
      </c>
      <c r="IW34" s="524">
        <f>$Z54*'Forecast Sheet'!AU43</f>
        <v>404.63897180772904</v>
      </c>
      <c r="IX34" s="524">
        <f>$Z54*'Forecast Sheet'!AV43</f>
        <v>404.30790355806823</v>
      </c>
      <c r="IY34" s="524">
        <f>$Z54*'Forecast Sheet'!AW43</f>
        <v>403.97710618242974</v>
      </c>
      <c r="IZ34" s="524">
        <f>$Z54*'Forecast Sheet'!AX43</f>
        <v>672.74429909864955</v>
      </c>
      <c r="JA34" s="524">
        <f>$Z54*'Forecast Sheet'!AY43</f>
        <v>403.31632316690457</v>
      </c>
      <c r="JB34" s="524">
        <f>$Z54*'Forecast Sheet'!AZ43</f>
        <v>537.31511611241865</v>
      </c>
      <c r="JC34" s="524">
        <f>$Z54*'Forecast Sheet'!BA43</f>
        <v>939.53211564411674</v>
      </c>
      <c r="JD34" s="524">
        <f>$Z54*'Forecast Sheet'!BB43</f>
        <v>402.32717466407087</v>
      </c>
      <c r="JE34" s="524">
        <f>$Z54*'Forecast Sheet'!BC43</f>
        <v>401.99799788480016</v>
      </c>
      <c r="JF34" s="524">
        <f>$Z54*'Forecast Sheet'!BD43</f>
        <v>401.66909043198541</v>
      </c>
      <c r="JG34" s="524">
        <f>$Z54*'Forecast Sheet'!BE43</f>
        <v>802.68090417053634</v>
      </c>
      <c r="JH34" s="524">
        <f>$Z54*'Forecast Sheet'!BF43</f>
        <v>401.01208262447125</v>
      </c>
      <c r="JI34" s="499"/>
      <c r="JJ34" s="499"/>
      <c r="JK34" s="505" t="s">
        <v>83</v>
      </c>
      <c r="JL34" s="452">
        <f>EZ230</f>
        <v>27816.435000000001</v>
      </c>
      <c r="JM34" s="452">
        <f t="shared" ref="JM34:LN34" si="27">FA230</f>
        <v>27140.968800000002</v>
      </c>
      <c r="JN34" s="452">
        <f t="shared" si="27"/>
        <v>25960.636721249997</v>
      </c>
      <c r="JO34" s="452">
        <f t="shared" si="27"/>
        <v>25695.532767836248</v>
      </c>
      <c r="JP34" s="452">
        <f t="shared" si="27"/>
        <v>25447.787300152802</v>
      </c>
      <c r="JQ34" s="452">
        <f t="shared" si="27"/>
        <v>24667.224026546297</v>
      </c>
      <c r="JR34" s="452">
        <f t="shared" si="27"/>
        <v>23935.417993181469</v>
      </c>
      <c r="JS34" s="452">
        <f t="shared" si="27"/>
        <v>23532.280866305955</v>
      </c>
      <c r="JT34" s="452">
        <f t="shared" si="27"/>
        <v>22892.84799795401</v>
      </c>
      <c r="JU34" s="452">
        <f t="shared" si="27"/>
        <v>22548.796693125736</v>
      </c>
      <c r="JV34" s="452">
        <f t="shared" si="27"/>
        <v>22469.037004583162</v>
      </c>
      <c r="JW34" s="452">
        <f t="shared" si="27"/>
        <v>22449.926494711846</v>
      </c>
      <c r="JX34" s="452">
        <f t="shared" si="27"/>
        <v>22255.844327668965</v>
      </c>
      <c r="JY34" s="452">
        <f t="shared" si="27"/>
        <v>21933.536697154443</v>
      </c>
      <c r="JZ34" s="452">
        <f t="shared" si="27"/>
        <v>21605.161840886823</v>
      </c>
      <c r="KA34" s="452">
        <f t="shared" si="27"/>
        <v>20328.899434359453</v>
      </c>
      <c r="KB34" s="452">
        <f t="shared" si="27"/>
        <v>18960.527504991511</v>
      </c>
      <c r="KC34" s="452">
        <f t="shared" si="27"/>
        <v>18591.520693231065</v>
      </c>
      <c r="KD34" s="452">
        <f t="shared" si="27"/>
        <v>17432.470724157836</v>
      </c>
      <c r="KE34" s="452">
        <f t="shared" si="27"/>
        <v>16551.038931368334</v>
      </c>
      <c r="KF34" s="452">
        <f t="shared" si="27"/>
        <v>15439.696244225528</v>
      </c>
      <c r="KG34" s="452">
        <f t="shared" si="27"/>
        <v>15653.076569496207</v>
      </c>
      <c r="KH34" s="452">
        <f t="shared" si="27"/>
        <v>14804.793262750172</v>
      </c>
      <c r="KI34" s="452">
        <f t="shared" si="27"/>
        <v>13879.664623149625</v>
      </c>
      <c r="KJ34" s="452">
        <f t="shared" si="27"/>
        <v>13072.774757901092</v>
      </c>
      <c r="KK34" s="452">
        <f t="shared" si="27"/>
        <v>12922.119781480615</v>
      </c>
      <c r="KL34" s="452">
        <f t="shared" si="27"/>
        <v>12819.756268448569</v>
      </c>
      <c r="KM34" s="452">
        <f t="shared" si="27"/>
        <v>12972.37002832998</v>
      </c>
      <c r="KN34" s="452">
        <f t="shared" si="27"/>
        <v>13529.97683009444</v>
      </c>
      <c r="KO34" s="452">
        <f t="shared" si="27"/>
        <v>13531.748537841815</v>
      </c>
      <c r="KP34" s="452">
        <f t="shared" si="27"/>
        <v>13165.781395369777</v>
      </c>
      <c r="KQ34" s="452">
        <f t="shared" si="27"/>
        <v>12993.228151194913</v>
      </c>
      <c r="KR34" s="452">
        <f t="shared" si="27"/>
        <v>12990.617875505875</v>
      </c>
      <c r="KS34" s="452">
        <f t="shared" si="27"/>
        <v>12953.383265779223</v>
      </c>
      <c r="KT34" s="452">
        <f t="shared" si="27"/>
        <v>12787.629253615883</v>
      </c>
      <c r="KU34" s="452">
        <f t="shared" si="27"/>
        <v>13243.384687348202</v>
      </c>
      <c r="KV34" s="452">
        <f t="shared" si="27"/>
        <v>12729.240746537565</v>
      </c>
      <c r="KW34" s="452">
        <f t="shared" si="27"/>
        <v>12844.681433188918</v>
      </c>
      <c r="KX34" s="452">
        <f t="shared" si="27"/>
        <v>14764.602477706399</v>
      </c>
      <c r="KY34" s="452">
        <f t="shared" si="27"/>
        <v>16097.506221780222</v>
      </c>
      <c r="KZ34" s="452">
        <f t="shared" si="27"/>
        <v>18080.33707087547</v>
      </c>
      <c r="LA34" s="452">
        <f t="shared" si="27"/>
        <v>20580.119752685983</v>
      </c>
      <c r="LB34" s="452">
        <f t="shared" si="27"/>
        <v>21939.88796583654</v>
      </c>
      <c r="LC34" s="452">
        <f t="shared" si="27"/>
        <v>22705.807618484123</v>
      </c>
      <c r="LD34" s="452">
        <f t="shared" si="27"/>
        <v>24307.213773179075</v>
      </c>
      <c r="LE34" s="452">
        <f t="shared" si="27"/>
        <v>26314.845308627155</v>
      </c>
      <c r="LF34" s="452">
        <f t="shared" si="27"/>
        <v>27099.502108257064</v>
      </c>
      <c r="LG34" s="452">
        <f t="shared" si="27"/>
        <v>28183.524021207351</v>
      </c>
      <c r="LH34" s="452">
        <f t="shared" si="27"/>
        <v>28956.761003677275</v>
      </c>
      <c r="LI34" s="452">
        <f t="shared" si="27"/>
        <v>28624.62942194226</v>
      </c>
      <c r="LJ34" s="452">
        <f t="shared" si="27"/>
        <v>28062.526550726936</v>
      </c>
      <c r="LK34" s="452">
        <f t="shared" si="27"/>
        <v>27923.82901170701</v>
      </c>
      <c r="LL34" s="452">
        <f t="shared" si="27"/>
        <v>27430.438951222426</v>
      </c>
      <c r="LM34" s="452">
        <f t="shared" si="27"/>
        <v>27049.045526804395</v>
      </c>
      <c r="LN34" s="452">
        <f t="shared" si="27"/>
        <v>26992.240590070702</v>
      </c>
      <c r="LO34" s="499"/>
      <c r="LP34" s="499"/>
    </row>
    <row r="35" spans="1:328" ht="18">
      <c r="A35" s="452"/>
      <c r="B35" s="505" t="s">
        <v>74</v>
      </c>
      <c r="C35" s="520">
        <f>('RHA Data'!D37/100)*$C$23</f>
        <v>388.99500000000006</v>
      </c>
      <c r="D35" s="520">
        <f>('RHA Data'!E37/100)*$C$23</f>
        <v>454.51500000000004</v>
      </c>
      <c r="E35" s="520">
        <f>('RHA Data'!F37/100)*$C$23</f>
        <v>450.315</v>
      </c>
      <c r="F35" s="520">
        <f>('RHA Data'!G37/100)*$C$23</f>
        <v>438.58500000000004</v>
      </c>
      <c r="G35" s="520">
        <f>('RHA Data'!H37/100)*$C$23</f>
        <v>419.76749999999993</v>
      </c>
      <c r="H35" s="520">
        <f>('RHA Data'!I37/100)*$C$23</f>
        <v>400.0575</v>
      </c>
      <c r="I35" s="520">
        <f>('RHA Data'!J37/100)*$C$23</f>
        <v>377.15999999999991</v>
      </c>
      <c r="J35" s="520">
        <f>('RHA Data'!K37/100)*$C$23</f>
        <v>354.09750000000003</v>
      </c>
      <c r="K35" s="520">
        <f>('RHA Data'!L37/100)*$C$23</f>
        <v>327.00750000000005</v>
      </c>
      <c r="L35" s="520">
        <f>('RHA Data'!M37/100)*$C$23</f>
        <v>298.02750000000003</v>
      </c>
      <c r="M35" s="520">
        <f>('RHA Data'!N37/100)*$C$23</f>
        <v>280.245</v>
      </c>
      <c r="N35" s="520">
        <f>('RHA Data'!O37/100)*$C$23</f>
        <v>0</v>
      </c>
      <c r="O35" s="520">
        <f>('RHA Data'!P37/100)*$C$23</f>
        <v>0</v>
      </c>
      <c r="P35" s="520">
        <f>('RHA Data'!Q37/100)*$C$23</f>
        <v>247.12500000000003</v>
      </c>
      <c r="Q35" s="520">
        <f>('RHA Data'!R37/100)*$C$23</f>
        <v>239.94750000000002</v>
      </c>
      <c r="R35" s="520">
        <f>('RHA Data'!S37/100)*$C$23</f>
        <v>230.52</v>
      </c>
      <c r="S35" s="520">
        <f>('RHA Data'!T37/100)*$C$23</f>
        <v>225.57</v>
      </c>
      <c r="T35" s="520">
        <f>('RHA Data'!U37/100)*$C$23</f>
        <v>230.92499999999998</v>
      </c>
      <c r="U35" s="499"/>
      <c r="V35" s="499"/>
      <c r="W35" s="505">
        <v>9</v>
      </c>
      <c r="X35" s="505">
        <v>270</v>
      </c>
      <c r="Y35" s="520">
        <v>229.58999999999997</v>
      </c>
      <c r="Z35" s="520">
        <v>243.39749999999998</v>
      </c>
      <c r="AA35" s="520">
        <v>253.53750000000005</v>
      </c>
      <c r="AB35" s="520">
        <v>264.33</v>
      </c>
      <c r="AC35" s="520">
        <v>276.11249999999995</v>
      </c>
      <c r="AD35" s="520">
        <v>285.98250000000002</v>
      </c>
      <c r="AE35" s="520">
        <v>299.33999999999997</v>
      </c>
      <c r="AF35" s="520">
        <v>314.57250000000005</v>
      </c>
      <c r="AG35" s="520">
        <v>327.00750000000005</v>
      </c>
      <c r="AH35" s="520">
        <v>339.47249999999991</v>
      </c>
      <c r="AI35" s="520">
        <v>349.85999999999996</v>
      </c>
      <c r="AJ35" s="520">
        <v>359.08499999999998</v>
      </c>
      <c r="AK35" s="520">
        <v>380.32499999999993</v>
      </c>
      <c r="AL35" s="499"/>
      <c r="AM35" s="499"/>
      <c r="AN35" s="499"/>
      <c r="AO35" s="499"/>
      <c r="AP35" s="499"/>
      <c r="AQ35" s="499"/>
      <c r="AR35" s="499"/>
      <c r="AS35" s="499"/>
      <c r="AT35" s="499"/>
      <c r="AU35" s="499"/>
      <c r="AV35" s="499"/>
      <c r="AW35" s="499"/>
      <c r="AX35" s="499"/>
      <c r="AY35" s="499"/>
      <c r="AZ35" s="499"/>
      <c r="BA35" s="499"/>
      <c r="BB35" s="499"/>
      <c r="BC35" s="499"/>
      <c r="BD35" s="499"/>
      <c r="BE35" s="499"/>
      <c r="BF35" s="499"/>
      <c r="BG35" s="499"/>
      <c r="BH35" s="499"/>
      <c r="BI35" s="499"/>
      <c r="BJ35" s="499"/>
      <c r="BK35" s="499"/>
      <c r="BL35" s="499"/>
      <c r="BM35" s="499"/>
      <c r="BN35" s="499"/>
      <c r="BO35" s="499"/>
      <c r="BP35" s="499"/>
      <c r="BQ35" s="499"/>
      <c r="BR35" s="499"/>
      <c r="BS35" s="499"/>
      <c r="BT35" s="499"/>
      <c r="BU35" s="499"/>
      <c r="BV35" s="499"/>
      <c r="BW35" s="499"/>
      <c r="BX35" s="499"/>
      <c r="BY35" s="499"/>
      <c r="BZ35" s="499"/>
      <c r="CA35" s="499"/>
      <c r="CB35" s="499"/>
      <c r="CC35" s="499"/>
      <c r="CD35" s="499"/>
      <c r="CE35" s="499"/>
      <c r="CF35" s="499"/>
      <c r="CG35" s="499"/>
      <c r="CH35" s="499"/>
      <c r="CI35" s="499"/>
      <c r="CJ35" s="499"/>
      <c r="CK35" s="499"/>
      <c r="CL35" s="499"/>
      <c r="CM35" s="499"/>
      <c r="CN35" s="499"/>
      <c r="CO35" s="499"/>
      <c r="CP35" s="499"/>
      <c r="CQ35" s="499"/>
      <c r="CR35" s="499"/>
      <c r="CS35" s="505">
        <v>300</v>
      </c>
      <c r="CT35" s="524">
        <f>$Z16*'Forecast Sheet'!D18</f>
        <v>1388.6999999999998</v>
      </c>
      <c r="CU35" s="524">
        <f>$Z16*'Forecast Sheet'!E18</f>
        <v>1374.8129999999999</v>
      </c>
      <c r="CV35" s="524">
        <f>$Z16*'Forecast Sheet'!F18</f>
        <v>1361.0648699999997</v>
      </c>
      <c r="CW35" s="524">
        <f>$Z16*'Forecast Sheet'!G18</f>
        <v>1347.4542213</v>
      </c>
      <c r="CX35" s="524">
        <f>$Z16*'Forecast Sheet'!H18</f>
        <v>1333.9796790869998</v>
      </c>
      <c r="CY35" s="524">
        <f>$Z16*'Forecast Sheet'!I18</f>
        <v>1320.6398822961296</v>
      </c>
      <c r="CZ35" s="524">
        <f>$Z16*'Forecast Sheet'!J18</f>
        <v>1307.4334834731685</v>
      </c>
      <c r="DA35" s="524">
        <f>$Z16*'Forecast Sheet'!K18</f>
        <v>1294.3591486384369</v>
      </c>
      <c r="DB35" s="524">
        <f>$Z16*'Forecast Sheet'!L18</f>
        <v>1281.4155571520523</v>
      </c>
      <c r="DC35" s="524">
        <f>$Z16*'Forecast Sheet'!M18</f>
        <v>1198.1235459371692</v>
      </c>
      <c r="DD35" s="524">
        <f>$Z16*'Forecast Sheet'!N18</f>
        <v>1198.1235459371692</v>
      </c>
      <c r="DE35" s="524">
        <f>$Z16*'Forecast Sheet'!O18</f>
        <v>598.57163151797397</v>
      </c>
      <c r="DF35" s="524">
        <f>$Z16*'Forecast Sheet'!P18</f>
        <v>598.08189109218654</v>
      </c>
      <c r="DG35" s="524">
        <f>$Z16*'Forecast Sheet'!Q18</f>
        <v>1195.1851027262221</v>
      </c>
      <c r="DH35" s="524">
        <f>$Z16*'Forecast Sheet'!R18</f>
        <v>597.10361200290492</v>
      </c>
      <c r="DI35" s="524">
        <f>$Z16*'Forecast Sheet'!S18</f>
        <v>795.48676357865781</v>
      </c>
      <c r="DJ35" s="524">
        <f>$Z16*'Forecast Sheet'!T18</f>
        <v>596.12693307907</v>
      </c>
      <c r="DK35" s="524">
        <f>$Z16*'Forecast Sheet'!U18</f>
        <v>1389.8247833425578</v>
      </c>
      <c r="DL35" s="524">
        <f>$Z16*'Forecast Sheet'!V18</f>
        <v>595.15185170330062</v>
      </c>
      <c r="DM35" s="524">
        <f>$Z16*'Forecast Sheet'!W18</f>
        <v>594.66490927917982</v>
      </c>
      <c r="DN35" s="524">
        <f>$Z16*'Forecast Sheet'!X18</f>
        <v>594.17836526249698</v>
      </c>
      <c r="DO35" s="524">
        <f>$Z16*'Forecast Sheet'!Y18</f>
        <v>989.4870322121368</v>
      </c>
      <c r="DP35" s="524">
        <f>$Z16*'Forecast Sheet'!Z18</f>
        <v>593.20647114783242</v>
      </c>
      <c r="DQ35" s="524">
        <f>$Z16*'Forecast Sheet'!AA18</f>
        <v>790.29482719828229</v>
      </c>
      <c r="DR35" s="524">
        <f>$Z16*'Forecast Sheet'!AB18</f>
        <v>1381.8843890944145</v>
      </c>
      <c r="DS35" s="524">
        <f>$Z16*'Forecast Sheet'!AC18</f>
        <v>591.7516098910404</v>
      </c>
      <c r="DT35" s="524">
        <f>$Z16*'Forecast Sheet'!AD18</f>
        <v>591.26744948294777</v>
      </c>
      <c r="DU35" s="524">
        <f>$Z16*'Forecast Sheet'!AE18</f>
        <v>590.78368520609797</v>
      </c>
      <c r="DV35" s="524">
        <f>$Z16*'Forecast Sheet'!AF18</f>
        <v>1180.6006334727676</v>
      </c>
      <c r="DW35" s="524">
        <f>$Z16*'Forecast Sheet'!AG18</f>
        <v>589.81734374996336</v>
      </c>
      <c r="DX35" s="524">
        <f>$Z16*'Forecast Sheet'!AH18</f>
        <v>589.33476592325871</v>
      </c>
      <c r="DY35" s="524">
        <f>$Z16*'Forecast Sheet'!AI18</f>
        <v>981.42097155493059</v>
      </c>
      <c r="DZ35" s="524">
        <f>$Z16*'Forecast Sheet'!AJ18</f>
        <v>588.37079445601262</v>
      </c>
      <c r="EA35" s="524">
        <f>$Z16*'Forecast Sheet'!AK18</f>
        <v>770.76574073737709</v>
      </c>
      <c r="EB35" s="524">
        <f>$Z16*'Forecast Sheet'!AL18</f>
        <v>1971.2875764019877</v>
      </c>
      <c r="EC35" s="524">
        <f>$Z16*'Forecast Sheet'!AM18</f>
        <v>1808.7185470531053</v>
      </c>
      <c r="ED35" s="524">
        <f>$Z16*'Forecast Sheet'!AN18</f>
        <v>1738.9161781874609</v>
      </c>
      <c r="EE35" s="524">
        <f>$Z16*'Forecast Sheet'!AO18</f>
        <v>2116.493525939688</v>
      </c>
      <c r="EF35" s="524">
        <f>$Z16*'Forecast Sheet'!AP18</f>
        <v>1413.8950084709099</v>
      </c>
      <c r="EG35" s="524">
        <f>$Z16*'Forecast Sheet'!AQ18</f>
        <v>1562.1990088716432</v>
      </c>
      <c r="EH35" s="524">
        <f>$Z16*'Forecast Sheet'!AR18</f>
        <v>1769.547024955968</v>
      </c>
      <c r="EI35" s="524">
        <f>$Z16*'Forecast Sheet'!AS18</f>
        <v>2057.1752458521078</v>
      </c>
      <c r="EJ35" s="524">
        <f>$Z16*'Forecast Sheet'!AT18</f>
        <v>1586.5499437995466</v>
      </c>
      <c r="EK35" s="524">
        <f>$Z16*'Forecast Sheet'!AU18</f>
        <v>1659.6874773459276</v>
      </c>
      <c r="EL35" s="524">
        <f>$Z16*'Forecast Sheet'!AV18</f>
        <v>1624.2271995041187</v>
      </c>
      <c r="EM35" s="524">
        <f>$Z16*'Forecast Sheet'!AW18</f>
        <v>1709.6455839815533</v>
      </c>
      <c r="EN35" s="524">
        <f>$Z16*'Forecast Sheet'!AX18</f>
        <v>1444.3018658375215</v>
      </c>
      <c r="EO35" s="524">
        <f>$Z16*'Forecast Sheet'!AY18</f>
        <v>1676.0086621434996</v>
      </c>
      <c r="EP35" s="524">
        <f>$Z16*'Forecast Sheet'!AZ18</f>
        <v>1657.3721852962303</v>
      </c>
      <c r="EQ35" s="524">
        <f>$Z16*'Forecast Sheet'!BA18</f>
        <v>1290.1147162066188</v>
      </c>
      <c r="ER35" s="524">
        <f>$Z16*'Forecast Sheet'!BB18</f>
        <v>1629.0564030768239</v>
      </c>
      <c r="ES35" s="524">
        <f>$Z16*'Forecast Sheet'!BC18</f>
        <v>1219.3386684191914</v>
      </c>
      <c r="ET35" s="524">
        <f>$Z16*'Forecast Sheet'!BD18</f>
        <v>1564.9817327647006</v>
      </c>
      <c r="EU35" s="524">
        <f>$Z16*'Forecast Sheet'!BE18</f>
        <v>1311.1627000388185</v>
      </c>
      <c r="EV35" s="524">
        <f>$Z16*'Forecast Sheet'!BF18</f>
        <v>1617.8697721522888</v>
      </c>
      <c r="EW35" s="499"/>
      <c r="EX35" s="499"/>
      <c r="EY35" s="505">
        <v>300</v>
      </c>
      <c r="EZ35" s="524">
        <f>$Z36*'Forecast Sheet'!D31</f>
        <v>1817.52</v>
      </c>
      <c r="FA35" s="524">
        <f>$Z36*'Forecast Sheet'!E31</f>
        <v>1124.5905</v>
      </c>
      <c r="FB35" s="524">
        <f>$Z36*'Forecast Sheet'!F31</f>
        <v>1113.344595</v>
      </c>
      <c r="FC35" s="524">
        <f>$Z36*'Forecast Sheet'!G31</f>
        <v>1543.0956086699998</v>
      </c>
      <c r="FD35" s="524">
        <f>$Z36*'Forecast Sheet'!H31</f>
        <v>1527.6646525833</v>
      </c>
      <c r="FE35" s="524">
        <f>$Z36*'Forecast Sheet'!I31</f>
        <v>1296.3325766206858</v>
      </c>
      <c r="FF35" s="524">
        <f>$Z36*'Forecast Sheet'!J31</f>
        <v>1497.2641259968923</v>
      </c>
      <c r="FG35" s="524">
        <f>$Z36*'Forecast Sheet'!K31</f>
        <v>1270.5355583459341</v>
      </c>
      <c r="FH35" s="524">
        <f>$Z36*'Forecast Sheet'!L31</f>
        <v>1048.1918356353956</v>
      </c>
      <c r="FI35" s="524">
        <f>$Z36*'Forecast Sheet'!M31</f>
        <v>980.05936631909492</v>
      </c>
      <c r="FJ35" s="524">
        <f>$Z36*'Forecast Sheet'!N31</f>
        <v>1099.6266090100244</v>
      </c>
      <c r="FK35" s="524">
        <f>$Z36*'Forecast Sheet'!O31</f>
        <v>1099.6266090100244</v>
      </c>
      <c r="FL35" s="524">
        <f>$Z36*'Forecast Sheet'!P31</f>
        <v>1099.6266090100244</v>
      </c>
      <c r="FM35" s="524">
        <f>$Z36*'Forecast Sheet'!Q31</f>
        <v>1088.630342919924</v>
      </c>
      <c r="FN35" s="524">
        <f>$Z36*'Forecast Sheet'!R31</f>
        <v>1077.7440394907251</v>
      </c>
      <c r="FO35" s="524">
        <f>$Z36*'Forecast Sheet'!S31</f>
        <v>1066.9665990958176</v>
      </c>
      <c r="FP35" s="524">
        <f>$Z36*'Forecast Sheet'!T31</f>
        <v>1056.2969331048596</v>
      </c>
      <c r="FQ35" s="524">
        <f>$Z36*'Forecast Sheet'!U31</f>
        <v>1045.733963773811</v>
      </c>
      <c r="FR35" s="524">
        <f>$Z36*'Forecast Sheet'!V31</f>
        <v>1035.2766241360732</v>
      </c>
      <c r="FS35" s="524">
        <f>$Z36*'Forecast Sheet'!W31</f>
        <v>1024.9238578947122</v>
      </c>
      <c r="FT35" s="524">
        <f>$Z36*'Forecast Sheet'!X31</f>
        <v>1014.6746193157654</v>
      </c>
      <c r="FU35" s="524">
        <f>$Z36*'Forecast Sheet'!Y31</f>
        <v>1004.5278731226078</v>
      </c>
      <c r="FV35" s="524">
        <f>$Z36*'Forecast Sheet'!Z31</f>
        <v>939.23356136963866</v>
      </c>
      <c r="FW35" s="524">
        <f>$Z36*'Forecast Sheet'!AA31</f>
        <v>939.23356136963866</v>
      </c>
      <c r="FX35" s="524">
        <f>$Z36*'Forecast Sheet'!AB31</f>
        <v>469.23254877334983</v>
      </c>
      <c r="FY35" s="524">
        <f>$Z36*'Forecast Sheet'!AC31</f>
        <v>468.84863123344411</v>
      </c>
      <c r="FZ35" s="524">
        <f>$Z36*'Forecast Sheet'!AD31</f>
        <v>936.930055615779</v>
      </c>
      <c r="GA35" s="524">
        <f>$Z36*'Forecast Sheet'!AE31</f>
        <v>468.08173823968315</v>
      </c>
      <c r="GB35" s="524">
        <f>$Z36*'Forecast Sheet'!AF31</f>
        <v>623.59834969604333</v>
      </c>
      <c r="GC35" s="524">
        <f>$Z36*'Forecast Sheet'!AG31</f>
        <v>467.31609964835525</v>
      </c>
      <c r="GD35" s="524">
        <f>$Z36*'Forecast Sheet'!AH31</f>
        <v>1089.5120835953185</v>
      </c>
      <c r="GE35" s="524">
        <f>$Z36*'Forecast Sheet'!AI31</f>
        <v>466.55171340764178</v>
      </c>
      <c r="GF35" s="524">
        <f>$Z36*'Forecast Sheet'!AJ31</f>
        <v>466.16998927849022</v>
      </c>
      <c r="GG35" s="524">
        <f>$Z36*'Forecast Sheet'!AK31</f>
        <v>465.78857746908045</v>
      </c>
      <c r="GH35" s="524">
        <f>$Z36*'Forecast Sheet'!AL31</f>
        <v>775.67912953979771</v>
      </c>
      <c r="GI35" s="524">
        <f>$Z36*'Forecast Sheet'!AM31</f>
        <v>465.02668978755884</v>
      </c>
      <c r="GJ35" s="524">
        <f>$Z36*'Forecast Sheet'!AN31</f>
        <v>619.52828454000758</v>
      </c>
      <c r="GK35" s="524">
        <f>$Z36*'Forecast Sheet'!AO31</f>
        <v>1083.2874460830581</v>
      </c>
      <c r="GL35" s="524">
        <f>$Z36*'Forecast Sheet'!AP31</f>
        <v>463.88619428177486</v>
      </c>
      <c r="GM35" s="524">
        <f>$Z36*'Forecast Sheet'!AQ31</f>
        <v>463.50665103190789</v>
      </c>
      <c r="GN35" s="524">
        <f>$Z36*'Forecast Sheet'!AR31</f>
        <v>463.12741831742721</v>
      </c>
      <c r="GO35" s="524">
        <f>$Z36*'Forecast Sheet'!AS31</f>
        <v>925.49699176851686</v>
      </c>
      <c r="GP35" s="524">
        <f>$Z36*'Forecast Sheet'!AT31</f>
        <v>462.36988347853497</v>
      </c>
      <c r="GQ35" s="524">
        <f>$Z36*'Forecast Sheet'!AU31</f>
        <v>461.99158084659803</v>
      </c>
      <c r="GR35" s="524">
        <f>$Z36*'Forecast Sheet'!AV31</f>
        <v>769.35597955832759</v>
      </c>
      <c r="GS35" s="524">
        <f>$Z36*'Forecast Sheet'!AW31</f>
        <v>461.23590389048559</v>
      </c>
      <c r="GT35" s="524">
        <f>$Z36*'Forecast Sheet'!AX31</f>
        <v>604.21903409653657</v>
      </c>
      <c r="GU35" s="524">
        <f>$Z36*'Forecast Sheet'!AY31</f>
        <v>1545.3326638527276</v>
      </c>
      <c r="GV35" s="524">
        <f>$Z36*'Forecast Sheet'!AZ31</f>
        <v>1417.8914755699934</v>
      </c>
      <c r="GW35" s="524">
        <f>$Z36*'Forecast Sheet'!BA31</f>
        <v>1363.17197045382</v>
      </c>
      <c r="GX35" s="524">
        <f>$Z36*'Forecast Sheet'!BB31</f>
        <v>1659.162578621389</v>
      </c>
      <c r="GY35" s="524">
        <f>$Z36*'Forecast Sheet'!BC31</f>
        <v>1108.3812255522837</v>
      </c>
      <c r="GZ35" s="524">
        <f>$Z36*'Forecast Sheet'!BD31</f>
        <v>1224.6397657788602</v>
      </c>
      <c r="HA35" s="524">
        <f>$Z36*'Forecast Sheet'!BE31</f>
        <v>1387.1841179453788</v>
      </c>
      <c r="HB35" s="524">
        <f>$Z36*'Forecast Sheet'!BF31</f>
        <v>1612.6617652036866</v>
      </c>
      <c r="HC35" s="499"/>
      <c r="HD35" s="499"/>
      <c r="HE35" s="505">
        <v>300</v>
      </c>
      <c r="HF35" s="524">
        <f>$Z55*'Forecast Sheet'!D44</f>
        <v>893.81999999999994</v>
      </c>
      <c r="HG35" s="524">
        <f>$Z55*'Forecast Sheet'!E44</f>
        <v>442.44089999999994</v>
      </c>
      <c r="HH35" s="524">
        <f>$Z55*'Forecast Sheet'!F44</f>
        <v>657.0247364999999</v>
      </c>
      <c r="HI35" s="524">
        <f>$Z55*'Forecast Sheet'!G44</f>
        <v>1084.0908152249999</v>
      </c>
      <c r="HJ35" s="524">
        <f>$Z55*'Forecast Sheet'!H44</f>
        <v>858.59992565819994</v>
      </c>
      <c r="HK35" s="524">
        <f>$Z55*'Forecast Sheet'!I44</f>
        <v>850.01392640161782</v>
      </c>
      <c r="HL35" s="524">
        <f>$Z55*'Forecast Sheet'!J44</f>
        <v>841.51378713760164</v>
      </c>
      <c r="HM35" s="524">
        <f>$Z55*'Forecast Sheet'!K44</f>
        <v>1041.373311582782</v>
      </c>
      <c r="HN35" s="524">
        <f>$Z55*'Forecast Sheet'!L44</f>
        <v>1030.9595784669541</v>
      </c>
      <c r="HO35" s="524">
        <f>$Z55*'Forecast Sheet'!M44</f>
        <v>963.94720586660219</v>
      </c>
      <c r="HP35" s="524">
        <f>$Z55*'Forecast Sheet'!N44</f>
        <v>1261.8068924793822</v>
      </c>
      <c r="HQ35" s="524">
        <f>$Z55*'Forecast Sheet'!O44</f>
        <v>1081.5487649823274</v>
      </c>
      <c r="HR35" s="524">
        <f>$Z55*'Forecast Sheet'!P44</f>
        <v>1081.5487649823274</v>
      </c>
      <c r="HS35" s="524">
        <f>$Z55*'Forecast Sheet'!Q44</f>
        <v>1427.6443697766726</v>
      </c>
      <c r="HT35" s="524">
        <f>$Z55*'Forecast Sheet'!R44</f>
        <v>883.35495379931626</v>
      </c>
      <c r="HU35" s="524">
        <f>$Z55*'Forecast Sheet'!S44</f>
        <v>874.52140426132326</v>
      </c>
      <c r="HV35" s="524">
        <f>$Z55*'Forecast Sheet'!T44</f>
        <v>1212.0866663061938</v>
      </c>
      <c r="HW35" s="524">
        <f>$Z55*'Forecast Sheet'!U44</f>
        <v>1199.965799643132</v>
      </c>
      <c r="HX35" s="524">
        <f>$Z55*'Forecast Sheet'!V44</f>
        <v>1018.2566928400291</v>
      </c>
      <c r="HY35" s="524">
        <f>$Z55*'Forecast Sheet'!W44</f>
        <v>1176.0864802302333</v>
      </c>
      <c r="HZ35" s="524">
        <f>$Z55*'Forecast Sheet'!X44</f>
        <v>997.99338465251265</v>
      </c>
      <c r="IA35" s="524">
        <f>$Z55*'Forecast Sheet'!Y44</f>
        <v>823.34454233832264</v>
      </c>
      <c r="IB35" s="524">
        <f>$Z55*'Forecast Sheet'!Z44</f>
        <v>769.82714708633182</v>
      </c>
      <c r="IC35" s="524">
        <f>$Z55*'Forecast Sheet'!AA44</f>
        <v>863.7460590308641</v>
      </c>
      <c r="ID35" s="524">
        <f>$Z55*'Forecast Sheet'!AB44</f>
        <v>863.7460590308641</v>
      </c>
      <c r="IE35" s="524">
        <f>$Z55*'Forecast Sheet'!AC44</f>
        <v>863.7460590308641</v>
      </c>
      <c r="IF35" s="524">
        <f>$Z55*'Forecast Sheet'!AD44</f>
        <v>855.10859844055551</v>
      </c>
      <c r="IG35" s="524">
        <f>$Z55*'Forecast Sheet'!AE44</f>
        <v>846.55751245614988</v>
      </c>
      <c r="IH35" s="524">
        <f>$Z55*'Forecast Sheet'!AF44</f>
        <v>838.0919373315885</v>
      </c>
      <c r="II35" s="524">
        <f>$Z55*'Forecast Sheet'!AG44</f>
        <v>829.71101795827258</v>
      </c>
      <c r="IJ35" s="524">
        <f>$Z55*'Forecast Sheet'!AH44</f>
        <v>821.41390777868992</v>
      </c>
      <c r="IK35" s="524">
        <f>$Z55*'Forecast Sheet'!AI44</f>
        <v>813.19976870090318</v>
      </c>
      <c r="IL35" s="524">
        <f>$Z55*'Forecast Sheet'!AJ44</f>
        <v>805.067771013894</v>
      </c>
      <c r="IM35" s="524">
        <f>$Z55*'Forecast Sheet'!AK44</f>
        <v>797.01709330375525</v>
      </c>
      <c r="IN35" s="524">
        <f>$Z55*'Forecast Sheet'!AL44</f>
        <v>789.04692237071754</v>
      </c>
      <c r="IO35" s="524">
        <f>$Z55*'Forecast Sheet'!AM44</f>
        <v>737.75887241662122</v>
      </c>
      <c r="IP35" s="524">
        <f>$Z55*'Forecast Sheet'!AN44</f>
        <v>737.75887241662122</v>
      </c>
      <c r="IQ35" s="524">
        <f>$Z55*'Forecast Sheet'!AO44</f>
        <v>368.57762576050385</v>
      </c>
      <c r="IR35" s="524">
        <f>$Z55*'Forecast Sheet'!AP44</f>
        <v>368.27606224851775</v>
      </c>
      <c r="IS35" s="524">
        <f>$Z55*'Forecast Sheet'!AQ44</f>
        <v>735.94949094062895</v>
      </c>
      <c r="IT35" s="524">
        <f>$Z55*'Forecast Sheet'!AR44</f>
        <v>367.67367522402054</v>
      </c>
      <c r="IU35" s="524">
        <f>$Z55*'Forecast Sheet'!AS44</f>
        <v>489.83046841057097</v>
      </c>
      <c r="IV35" s="524">
        <f>$Z55*'Forecast Sheet'!AT44</f>
        <v>367.07227352049438</v>
      </c>
      <c r="IW35" s="524">
        <f>$Z55*'Forecast Sheet'!AU44</f>
        <v>855.80119720746302</v>
      </c>
      <c r="IX35" s="524">
        <f>$Z55*'Forecast Sheet'!AV44</f>
        <v>366.47185552625535</v>
      </c>
      <c r="IY35" s="524">
        <f>$Z55*'Forecast Sheet'!AW44</f>
        <v>366.17201491718845</v>
      </c>
      <c r="IZ35" s="524">
        <f>$Z55*'Forecast Sheet'!AX44</f>
        <v>365.87241963225614</v>
      </c>
      <c r="JA35" s="524">
        <f>$Z55*'Forecast Sheet'!AY44</f>
        <v>609.28844911789827</v>
      </c>
      <c r="JB35" s="524">
        <f>$Z55*'Forecast Sheet'!AZ44</f>
        <v>365.2739642320808</v>
      </c>
      <c r="JC35" s="524">
        <f>$Z55*'Forecast Sheet'!BA44</f>
        <v>486.63347162118845</v>
      </c>
      <c r="JD35" s="524">
        <f>$Z55*'Forecast Sheet'!BB44</f>
        <v>850.91180468453092</v>
      </c>
      <c r="JE35" s="524">
        <f>$Z55*'Forecast Sheet'!BC44</f>
        <v>364.3781160501693</v>
      </c>
      <c r="JF35" s="524">
        <f>$Z55*'Forecast Sheet'!BD44</f>
        <v>364.07998850067361</v>
      </c>
      <c r="JG35" s="524">
        <f>$Z55*'Forecast Sheet'!BE44</f>
        <v>363.78210487371859</v>
      </c>
      <c r="JH35" s="524">
        <f>$Z55*'Forecast Sheet'!BF44</f>
        <v>726.96892993946176</v>
      </c>
      <c r="JI35" s="499"/>
      <c r="JJ35" s="499"/>
      <c r="JK35" s="505" t="s">
        <v>86</v>
      </c>
      <c r="JL35" s="452">
        <f>EZ249</f>
        <v>29086.552499999994</v>
      </c>
      <c r="JM35" s="452">
        <f t="shared" ref="JM35:LN35" si="28">FA249</f>
        <v>28387.132949999999</v>
      </c>
      <c r="JN35" s="452">
        <f t="shared" si="28"/>
        <v>27147.209376375002</v>
      </c>
      <c r="JO35" s="452">
        <f t="shared" si="28"/>
        <v>26886.646704059996</v>
      </c>
      <c r="JP35" s="452">
        <f t="shared" si="28"/>
        <v>26633.282155054985</v>
      </c>
      <c r="JQ35" s="452">
        <f t="shared" si="28"/>
        <v>25809.581776628493</v>
      </c>
      <c r="JR35" s="452">
        <f t="shared" si="28"/>
        <v>25038.283403352765</v>
      </c>
      <c r="JS35" s="452">
        <f t="shared" si="28"/>
        <v>24611.715300353702</v>
      </c>
      <c r="JT35" s="452">
        <f t="shared" si="28"/>
        <v>23928.364960361047</v>
      </c>
      <c r="JU35" s="452">
        <f t="shared" si="28"/>
        <v>23563.19222570362</v>
      </c>
      <c r="JV35" s="452">
        <f t="shared" si="28"/>
        <v>23482.974111721356</v>
      </c>
      <c r="JW35" s="452">
        <f t="shared" si="28"/>
        <v>23467.67182988875</v>
      </c>
      <c r="JX35" s="452">
        <f t="shared" si="28"/>
        <v>23265.5202313113</v>
      </c>
      <c r="JY35" s="452">
        <f t="shared" si="28"/>
        <v>22928.441041978003</v>
      </c>
      <c r="JZ35" s="452">
        <f t="shared" si="28"/>
        <v>22586.591635968722</v>
      </c>
      <c r="KA35" s="452">
        <f t="shared" si="28"/>
        <v>21250.446673358976</v>
      </c>
      <c r="KB35" s="452">
        <f t="shared" si="28"/>
        <v>19832.275700097867</v>
      </c>
      <c r="KC35" s="452">
        <f t="shared" si="28"/>
        <v>19470.475807959105</v>
      </c>
      <c r="KD35" s="452">
        <f t="shared" si="28"/>
        <v>18255.274020886012</v>
      </c>
      <c r="KE35" s="452">
        <f t="shared" si="28"/>
        <v>17332.214136160452</v>
      </c>
      <c r="KF35" s="452">
        <f t="shared" si="28"/>
        <v>16174.274804993302</v>
      </c>
      <c r="KG35" s="452">
        <f t="shared" si="28"/>
        <v>16400.282083333484</v>
      </c>
      <c r="KH35" s="452">
        <f t="shared" si="28"/>
        <v>15495.270967319406</v>
      </c>
      <c r="KI35" s="452">
        <f t="shared" si="28"/>
        <v>14512.741973955057</v>
      </c>
      <c r="KJ35" s="452">
        <f t="shared" si="28"/>
        <v>13661.720383501386</v>
      </c>
      <c r="KK35" s="452">
        <f t="shared" si="28"/>
        <v>13510.988376480442</v>
      </c>
      <c r="KL35" s="452">
        <f t="shared" si="28"/>
        <v>13404.657783495608</v>
      </c>
      <c r="KM35" s="452">
        <f t="shared" si="28"/>
        <v>13569.014464551414</v>
      </c>
      <c r="KN35" s="452">
        <f t="shared" si="28"/>
        <v>14142.17051603949</v>
      </c>
      <c r="KO35" s="452">
        <f t="shared" si="28"/>
        <v>14135.588799814685</v>
      </c>
      <c r="KP35" s="452">
        <f t="shared" si="28"/>
        <v>13750.453153148104</v>
      </c>
      <c r="KQ35" s="452">
        <f t="shared" si="28"/>
        <v>13582.847260845174</v>
      </c>
      <c r="KR35" s="452">
        <f t="shared" si="28"/>
        <v>13572.633267231611</v>
      </c>
      <c r="KS35" s="452">
        <f t="shared" si="28"/>
        <v>13531.579593558787</v>
      </c>
      <c r="KT35" s="452">
        <f t="shared" si="28"/>
        <v>13361.661677125605</v>
      </c>
      <c r="KU35" s="452">
        <f t="shared" si="28"/>
        <v>13846.973464534429</v>
      </c>
      <c r="KV35" s="452">
        <f t="shared" si="28"/>
        <v>13309.151759718501</v>
      </c>
      <c r="KW35" s="452">
        <f t="shared" si="28"/>
        <v>13437.086738588558</v>
      </c>
      <c r="KX35" s="452">
        <f t="shared" si="28"/>
        <v>15452.263860574716</v>
      </c>
      <c r="KY35" s="452">
        <f t="shared" si="28"/>
        <v>16798.436332272584</v>
      </c>
      <c r="KZ35" s="452">
        <f t="shared" si="28"/>
        <v>18841.60608995473</v>
      </c>
      <c r="LA35" s="452">
        <f t="shared" si="28"/>
        <v>21447.144277372197</v>
      </c>
      <c r="LB35" s="452">
        <f t="shared" si="28"/>
        <v>22844.429967331565</v>
      </c>
      <c r="LC35" s="452">
        <f t="shared" si="28"/>
        <v>23637.235179600415</v>
      </c>
      <c r="LD35" s="452">
        <f t="shared" si="28"/>
        <v>25338.176054891002</v>
      </c>
      <c r="LE35" s="452">
        <f t="shared" si="28"/>
        <v>27444.566965581569</v>
      </c>
      <c r="LF35" s="452">
        <f t="shared" si="28"/>
        <v>28267.804716824379</v>
      </c>
      <c r="LG35" s="452">
        <f t="shared" si="28"/>
        <v>29435.044939048297</v>
      </c>
      <c r="LH35" s="452">
        <f t="shared" si="28"/>
        <v>30268.492919239325</v>
      </c>
      <c r="LI35" s="452">
        <f t="shared" si="28"/>
        <v>29925.510829568713</v>
      </c>
      <c r="LJ35" s="452">
        <f t="shared" si="28"/>
        <v>29336.296622940768</v>
      </c>
      <c r="LK35" s="452">
        <f t="shared" si="28"/>
        <v>29191.583326315413</v>
      </c>
      <c r="LL35" s="452">
        <f t="shared" si="28"/>
        <v>28667.068661507368</v>
      </c>
      <c r="LM35" s="452">
        <f t="shared" si="28"/>
        <v>28276.806444472328</v>
      </c>
      <c r="LN35" s="452">
        <f t="shared" si="28"/>
        <v>28229.976631569221</v>
      </c>
      <c r="LO35" s="499"/>
      <c r="LP35" s="499"/>
    </row>
    <row r="36" spans="1:328" ht="18">
      <c r="A36" s="452"/>
      <c r="B36" s="505" t="s">
        <v>77</v>
      </c>
      <c r="C36" s="520">
        <f>('RHA Data'!D38/100)*$C$23</f>
        <v>398.45249999999999</v>
      </c>
      <c r="D36" s="520">
        <f>('RHA Data'!E38/100)*$C$23</f>
        <v>465.50250000000005</v>
      </c>
      <c r="E36" s="520">
        <f>('RHA Data'!F38/100)*$C$23</f>
        <v>466.13250000000005</v>
      </c>
      <c r="F36" s="520">
        <f>('RHA Data'!G38/100)*$C$23</f>
        <v>452.3775</v>
      </c>
      <c r="G36" s="520">
        <f>('RHA Data'!H38/100)*$C$23</f>
        <v>437.34000000000003</v>
      </c>
      <c r="H36" s="520">
        <f>('RHA Data'!I38/100)*$C$23</f>
        <v>417.06750000000005</v>
      </c>
      <c r="I36" s="520">
        <f>('RHA Data'!J38/100)*$C$23</f>
        <v>394.3725</v>
      </c>
      <c r="J36" s="520">
        <f>('RHA Data'!K38/100)*$C$23</f>
        <v>369.57</v>
      </c>
      <c r="K36" s="520">
        <f>('RHA Data'!L38/100)*$C$23</f>
        <v>339.47249999999991</v>
      </c>
      <c r="L36" s="520">
        <f>('RHA Data'!M38/100)*$C$23</f>
        <v>312.89999999999998</v>
      </c>
      <c r="M36" s="520">
        <f>('RHA Data'!N38/100)*$C$23</f>
        <v>292.86750000000001</v>
      </c>
      <c r="N36" s="520">
        <f>('RHA Data'!O38/100)*$C$23</f>
        <v>0</v>
      </c>
      <c r="O36" s="520">
        <f>('RHA Data'!P38/100)*$C$23</f>
        <v>0</v>
      </c>
      <c r="P36" s="520">
        <f>('RHA Data'!Q38/100)*$C$23</f>
        <v>256.8</v>
      </c>
      <c r="Q36" s="520">
        <f>('RHA Data'!R38/100)*$C$23</f>
        <v>242.16750000000002</v>
      </c>
      <c r="R36" s="520">
        <f>('RHA Data'!S38/100)*$C$23</f>
        <v>238.32750000000001</v>
      </c>
      <c r="S36" s="520">
        <f>('RHA Data'!T38/100)*$C$23</f>
        <v>226.01999999999998</v>
      </c>
      <c r="T36" s="520">
        <f>('RHA Data'!U38/100)*$C$23</f>
        <v>223.29750000000001</v>
      </c>
      <c r="U36" s="499"/>
      <c r="V36" s="499"/>
      <c r="W36" s="505">
        <v>10</v>
      </c>
      <c r="X36" s="505">
        <v>300</v>
      </c>
      <c r="Y36" s="520">
        <v>213.24750000000003</v>
      </c>
      <c r="Z36" s="520">
        <v>227.19</v>
      </c>
      <c r="AA36" s="520">
        <v>233.73000000000002</v>
      </c>
      <c r="AB36" s="520">
        <v>242.87250000000003</v>
      </c>
      <c r="AC36" s="520">
        <v>253.51499999999999</v>
      </c>
      <c r="AD36" s="520">
        <v>261.09749999999997</v>
      </c>
      <c r="AE36" s="520">
        <v>276.9375</v>
      </c>
      <c r="AF36" s="520">
        <v>287.94749999999999</v>
      </c>
      <c r="AG36" s="520">
        <v>298.02750000000003</v>
      </c>
      <c r="AH36" s="520">
        <v>312.89999999999998</v>
      </c>
      <c r="AI36" s="520">
        <v>319.17749999999995</v>
      </c>
      <c r="AJ36" s="520">
        <v>325.9425</v>
      </c>
      <c r="AK36" s="520">
        <v>348.7650000000001</v>
      </c>
      <c r="AL36" s="499"/>
      <c r="AM36" s="499"/>
      <c r="AN36" s="499"/>
      <c r="AO36" s="499"/>
      <c r="AP36" s="499"/>
      <c r="AQ36" s="499"/>
      <c r="AR36" s="499"/>
      <c r="AS36" s="499"/>
      <c r="AT36" s="499"/>
      <c r="AU36" s="499"/>
      <c r="AV36" s="499"/>
      <c r="AW36" s="499"/>
      <c r="AX36" s="499"/>
      <c r="AY36" s="499"/>
      <c r="AZ36" s="499"/>
      <c r="BA36" s="499"/>
      <c r="BB36" s="499"/>
      <c r="BC36" s="499"/>
      <c r="BD36" s="499"/>
      <c r="BE36" s="499"/>
      <c r="BF36" s="499"/>
      <c r="BG36" s="499"/>
      <c r="BH36" s="499"/>
      <c r="BI36" s="499"/>
      <c r="BJ36" s="499"/>
      <c r="BK36" s="499"/>
      <c r="BL36" s="499"/>
      <c r="BM36" s="499"/>
      <c r="BN36" s="499"/>
      <c r="BO36" s="499"/>
      <c r="BP36" s="499"/>
      <c r="BQ36" s="499"/>
      <c r="BR36" s="499"/>
      <c r="BS36" s="499"/>
      <c r="BT36" s="499"/>
      <c r="BU36" s="499"/>
      <c r="BV36" s="499"/>
      <c r="BW36" s="499"/>
      <c r="BX36" s="499"/>
      <c r="BY36" s="499"/>
      <c r="BZ36" s="499"/>
      <c r="CA36" s="499"/>
      <c r="CB36" s="499"/>
      <c r="CC36" s="499"/>
      <c r="CD36" s="499"/>
      <c r="CE36" s="499"/>
      <c r="CF36" s="499"/>
      <c r="CG36" s="499"/>
      <c r="CH36" s="499"/>
      <c r="CI36" s="499"/>
      <c r="CJ36" s="499"/>
      <c r="CK36" s="499"/>
      <c r="CL36" s="499"/>
      <c r="CM36" s="499"/>
      <c r="CN36" s="499"/>
      <c r="CO36" s="499"/>
      <c r="CP36" s="499"/>
      <c r="CQ36" s="499"/>
      <c r="CR36" s="499"/>
      <c r="CS36" s="505">
        <v>330</v>
      </c>
      <c r="CT36" s="524">
        <f>$Z17*'Forecast Sheet'!D19</f>
        <v>1345.6349999999998</v>
      </c>
      <c r="CU36" s="524">
        <f>$Z17*'Forecast Sheet'!E19</f>
        <v>1332.1786499999998</v>
      </c>
      <c r="CV36" s="524">
        <f>$Z17*'Forecast Sheet'!F19</f>
        <v>1318.8568634999997</v>
      </c>
      <c r="CW36" s="524">
        <f>$Z17*'Forecast Sheet'!G19</f>
        <v>1305.6682948649998</v>
      </c>
      <c r="CX36" s="524">
        <f>$Z17*'Forecast Sheet'!H19</f>
        <v>1292.6116119163496</v>
      </c>
      <c r="CY36" s="524">
        <f>$Z17*'Forecast Sheet'!I19</f>
        <v>1279.6854957971861</v>
      </c>
      <c r="CZ36" s="524">
        <f>$Z17*'Forecast Sheet'!J19</f>
        <v>1266.8886408392143</v>
      </c>
      <c r="DA36" s="524">
        <f>$Z17*'Forecast Sheet'!K19</f>
        <v>1254.2197544308221</v>
      </c>
      <c r="DB36" s="524">
        <f>$Z17*'Forecast Sheet'!L19</f>
        <v>1241.6775568865139</v>
      </c>
      <c r="DC36" s="524">
        <f>$Z17*'Forecast Sheet'!M19</f>
        <v>1229.2607813176489</v>
      </c>
      <c r="DD36" s="524">
        <f>$Z17*'Forecast Sheet'!N19</f>
        <v>1149.358830532002</v>
      </c>
      <c r="DE36" s="524">
        <f>$Z17*'Forecast Sheet'!O19</f>
        <v>1149.358830532002</v>
      </c>
      <c r="DF36" s="524">
        <f>$Z17*'Forecast Sheet'!P19</f>
        <v>574.209223017147</v>
      </c>
      <c r="DG36" s="524">
        <f>$Z17*'Forecast Sheet'!Q19</f>
        <v>573.73941547104198</v>
      </c>
      <c r="DH36" s="524">
        <f>$Z17*'Forecast Sheet'!R19</f>
        <v>1146.5399846258583</v>
      </c>
      <c r="DI36" s="524">
        <f>$Z17*'Forecast Sheet'!S19</f>
        <v>572.8009532283096</v>
      </c>
      <c r="DJ36" s="524">
        <f>$Z17*'Forecast Sheet'!T19</f>
        <v>763.10973053725456</v>
      </c>
      <c r="DK36" s="524">
        <f>$Z17*'Forecast Sheet'!U19</f>
        <v>571.8640260228384</v>
      </c>
      <c r="DL36" s="524">
        <f>$Z17*'Forecast Sheet'!V19</f>
        <v>1333.2576536399733</v>
      </c>
      <c r="DM36" s="524">
        <f>$Z17*'Forecast Sheet'!W19</f>
        <v>570.92863134377706</v>
      </c>
      <c r="DN36" s="524">
        <f>$Z17*'Forecast Sheet'!X19</f>
        <v>570.46150791813216</v>
      </c>
      <c r="DO36" s="524">
        <f>$Z17*'Forecast Sheet'!Y19</f>
        <v>569.99476668438103</v>
      </c>
      <c r="DP36" s="524">
        <f>$Z17*'Forecast Sheet'!Z19</f>
        <v>949.21401221636859</v>
      </c>
      <c r="DQ36" s="524">
        <f>$Z17*'Forecast Sheet'!AA19</f>
        <v>569.0624295420057</v>
      </c>
      <c r="DR36" s="524">
        <f>$Z17*'Forecast Sheet'!AB19</f>
        <v>758.12911067832567</v>
      </c>
      <c r="DS36" s="524">
        <f>$Z17*'Forecast Sheet'!AC19</f>
        <v>1325.640440642235</v>
      </c>
      <c r="DT36" s="524">
        <f>$Z17*'Forecast Sheet'!AD19</f>
        <v>567.66678245839478</v>
      </c>
      <c r="DU36" s="524">
        <f>$Z17*'Forecast Sheet'!AE19</f>
        <v>567.20232781820152</v>
      </c>
      <c r="DV36" s="524">
        <f>$Z17*'Forecast Sheet'!AF19</f>
        <v>566.73825318635022</v>
      </c>
      <c r="DW36" s="524">
        <f>$Z17*'Forecast Sheet'!AG19</f>
        <v>1132.54911650385</v>
      </c>
      <c r="DX36" s="524">
        <f>$Z17*'Forecast Sheet'!AH19</f>
        <v>565.81124270426449</v>
      </c>
      <c r="DY36" s="524">
        <f>$Z17*'Forecast Sheet'!AI19</f>
        <v>565.34830623296091</v>
      </c>
      <c r="DZ36" s="524">
        <f>$Z17*'Forecast Sheet'!AJ19</f>
        <v>941.47624754643596</v>
      </c>
      <c r="EA36" s="524">
        <f>$Z17*'Forecast Sheet'!AK19</f>
        <v>564.42356927906553</v>
      </c>
      <c r="EB36" s="524">
        <f>$Z17*'Forecast Sheet'!AL19</f>
        <v>739.39487575557644</v>
      </c>
      <c r="EC36" s="524">
        <f>$Z17*'Forecast Sheet'!AM19</f>
        <v>1891.0543834470884</v>
      </c>
      <c r="ED36" s="524">
        <f>$Z17*'Forecast Sheet'!AN19</f>
        <v>1735.1020610953892</v>
      </c>
      <c r="EE36" s="524">
        <f>$Z17*'Forecast Sheet'!AO19</f>
        <v>1668.140711975899</v>
      </c>
      <c r="EF36" s="524">
        <f>$Z17*'Forecast Sheet'!AP19</f>
        <v>2030.3503190898491</v>
      </c>
      <c r="EG36" s="524">
        <f>$Z17*'Forecast Sheet'!AQ19</f>
        <v>1356.348198766123</v>
      </c>
      <c r="EH36" s="524">
        <f>$Z17*'Forecast Sheet'!AR19</f>
        <v>1498.6160917908574</v>
      </c>
      <c r="EI36" s="524">
        <f>$Z17*'Forecast Sheet'!AS19</f>
        <v>1697.524855488844</v>
      </c>
      <c r="EJ36" s="524">
        <f>$Z17*'Forecast Sheet'!AT19</f>
        <v>1973.4463468226966</v>
      </c>
      <c r="EK36" s="524">
        <f>$Z17*'Forecast Sheet'!AU19</f>
        <v>1521.9759215730219</v>
      </c>
      <c r="EL36" s="524">
        <f>$Z17*'Forecast Sheet'!AV19</f>
        <v>1592.1366911446703</v>
      </c>
      <c r="EM36" s="524">
        <f>$Z17*'Forecast Sheet'!AW19</f>
        <v>1558.1196787849626</v>
      </c>
      <c r="EN36" s="524">
        <f>$Z17*'Forecast Sheet'!AX19</f>
        <v>1640.0614575120667</v>
      </c>
      <c r="EO36" s="524">
        <f>$Z17*'Forecast Sheet'!AY19</f>
        <v>1385.5174694490606</v>
      </c>
      <c r="EP36" s="524">
        <f>$Z17*'Forecast Sheet'!AZ19</f>
        <v>1607.793588912388</v>
      </c>
      <c r="EQ36" s="524">
        <f>$Z17*'Forecast Sheet'!BA19</f>
        <v>1589.9156335821142</v>
      </c>
      <c r="ER36" s="524">
        <f>$Z17*'Forecast Sheet'!BB19</f>
        <v>1237.6058767057439</v>
      </c>
      <c r="ES36" s="524">
        <f>$Z17*'Forecast Sheet'!BC19</f>
        <v>1562.7523293906092</v>
      </c>
      <c r="ET36" s="524">
        <f>$Z17*'Forecast Sheet'!BD19</f>
        <v>1169.7104782800288</v>
      </c>
      <c r="EU36" s="524">
        <f>$Z17*'Forecast Sheet'!BE19</f>
        <v>1501.2855562966367</v>
      </c>
      <c r="EV36" s="524">
        <f>$Z17*'Forecast Sheet'!BF19</f>
        <v>1257.7971884986446</v>
      </c>
      <c r="EW36" s="499"/>
      <c r="EX36" s="499"/>
      <c r="EY36" s="505">
        <v>330</v>
      </c>
      <c r="EZ36" s="524">
        <f>$Z37*'Forecast Sheet'!D32</f>
        <v>1245.2399999999998</v>
      </c>
      <c r="FA36" s="524">
        <f>$Z37*'Forecast Sheet'!E32</f>
        <v>1643.7167999999997</v>
      </c>
      <c r="FB36" s="524">
        <f>$Z37*'Forecast Sheet'!F32</f>
        <v>1017.0497699999999</v>
      </c>
      <c r="FC36" s="524">
        <f>$Z37*'Forecast Sheet'!G32</f>
        <v>1006.8792722999998</v>
      </c>
      <c r="FD36" s="524">
        <f>$Z37*'Forecast Sheet'!H32</f>
        <v>1395.5346714077998</v>
      </c>
      <c r="FE36" s="524">
        <f>$Z37*'Forecast Sheet'!I32</f>
        <v>1381.5793246937217</v>
      </c>
      <c r="FF36" s="524">
        <f>$Z37*'Forecast Sheet'!J32</f>
        <v>1172.3687412401009</v>
      </c>
      <c r="FG36" s="524">
        <f>$Z37*'Forecast Sheet'!K32</f>
        <v>1354.0858961323165</v>
      </c>
      <c r="FH36" s="524">
        <f>$Z37*'Forecast Sheet'!L32</f>
        <v>1149.0386032894228</v>
      </c>
      <c r="FI36" s="524">
        <f>$Z37*'Forecast Sheet'!M32</f>
        <v>947.95684771377387</v>
      </c>
      <c r="FJ36" s="524">
        <f>$Z37*'Forecast Sheet'!N32</f>
        <v>886.33965261237859</v>
      </c>
      <c r="FK36" s="524">
        <f>$Z37*'Forecast Sheet'!O32</f>
        <v>994.47309023108858</v>
      </c>
      <c r="FL36" s="524">
        <f>$Z37*'Forecast Sheet'!P32</f>
        <v>994.47309023108858</v>
      </c>
      <c r="FM36" s="524">
        <f>$Z37*'Forecast Sheet'!Q32</f>
        <v>994.47309023108858</v>
      </c>
      <c r="FN36" s="524">
        <f>$Z37*'Forecast Sheet'!R32</f>
        <v>984.52835932877758</v>
      </c>
      <c r="FO36" s="524">
        <f>$Z37*'Forecast Sheet'!S32</f>
        <v>974.68307573548998</v>
      </c>
      <c r="FP36" s="524">
        <f>$Z37*'Forecast Sheet'!T32</f>
        <v>964.93624497813516</v>
      </c>
      <c r="FQ36" s="524">
        <f>$Z37*'Forecast Sheet'!U32</f>
        <v>955.28688252835377</v>
      </c>
      <c r="FR36" s="524">
        <f>$Z37*'Forecast Sheet'!V32</f>
        <v>945.73401370307033</v>
      </c>
      <c r="FS36" s="524">
        <f>$Z37*'Forecast Sheet'!W32</f>
        <v>936.2766735660399</v>
      </c>
      <c r="FT36" s="524">
        <f>$Z37*'Forecast Sheet'!X32</f>
        <v>926.91390683037935</v>
      </c>
      <c r="FU36" s="524">
        <f>$Z37*'Forecast Sheet'!Y32</f>
        <v>917.64476776207573</v>
      </c>
      <c r="FV36" s="524">
        <f>$Z37*'Forecast Sheet'!Z32</f>
        <v>908.46832008445494</v>
      </c>
      <c r="FW36" s="524">
        <f>$Z37*'Forecast Sheet'!AA32</f>
        <v>849.41787927896576</v>
      </c>
      <c r="FX36" s="524">
        <f>$Z37*'Forecast Sheet'!AB32</f>
        <v>849.41787927896576</v>
      </c>
      <c r="FY36" s="524">
        <f>$Z37*'Forecast Sheet'!AC32</f>
        <v>424.36145050705051</v>
      </c>
      <c r="FZ36" s="524">
        <f>$Z37*'Forecast Sheet'!AD32</f>
        <v>424.01424568390809</v>
      </c>
      <c r="GA36" s="524">
        <f>$Z37*'Forecast Sheet'!AE32</f>
        <v>847.33464987487889</v>
      </c>
      <c r="GB36" s="524">
        <f>$Z37*'Forecast Sheet'!AF32</f>
        <v>423.32068803521798</v>
      </c>
      <c r="GC36" s="524">
        <f>$Z37*'Forecast Sheet'!AG32</f>
        <v>563.96577966000973</v>
      </c>
      <c r="GD36" s="524">
        <f>$Z37*'Forecast Sheet'!AH32</f>
        <v>422.62826483476141</v>
      </c>
      <c r="GE36" s="524">
        <f>$Z37*'Forecast Sheet'!AI32</f>
        <v>985.32578216945569</v>
      </c>
      <c r="GF36" s="524">
        <f>$Z37*'Forecast Sheet'!AJ32</f>
        <v>421.93697422692787</v>
      </c>
      <c r="GG36" s="524">
        <f>$Z37*'Forecast Sheet'!AK32</f>
        <v>421.59175306619687</v>
      </c>
      <c r="GH36" s="524">
        <f>$Z37*'Forecast Sheet'!AL32</f>
        <v>421.2468143591426</v>
      </c>
      <c r="GI36" s="524">
        <f>$Z37*'Forecast Sheet'!AM32</f>
        <v>701.50359645777849</v>
      </c>
      <c r="GJ36" s="524">
        <f>$Z37*'Forecast Sheet'!AN32</f>
        <v>420.55778338186025</v>
      </c>
      <c r="GK36" s="524">
        <f>$Z37*'Forecast Sheet'!AO32</f>
        <v>560.28492086667029</v>
      </c>
      <c r="GL36" s="524">
        <f>$Z37*'Forecast Sheet'!AP32</f>
        <v>979.69638537997741</v>
      </c>
      <c r="GM36" s="524">
        <f>$Z37*'Forecast Sheet'!AQ32</f>
        <v>419.52634954719463</v>
      </c>
      <c r="GN36" s="524">
        <f>$Z37*'Forecast Sheet'!AR32</f>
        <v>419.18310071574683</v>
      </c>
      <c r="GO36" s="524">
        <f>$Z37*'Forecast Sheet'!AS32</f>
        <v>418.84013272425216</v>
      </c>
      <c r="GP36" s="524">
        <f>$Z37*'Forecast Sheet'!AT32</f>
        <v>836.99489068586456</v>
      </c>
      <c r="GQ36" s="524">
        <f>$Z37*'Forecast Sheet'!AU32</f>
        <v>418.1550383421972</v>
      </c>
      <c r="GR36" s="524">
        <f>$Z37*'Forecast Sheet'!AV32</f>
        <v>417.81291149264456</v>
      </c>
      <c r="GS36" s="524">
        <f>$Z37*'Forecast Sheet'!AW32</f>
        <v>695.78510760843312</v>
      </c>
      <c r="GT36" s="524">
        <f>$Z37*'Forecast Sheet'!AX32</f>
        <v>417.12949733041535</v>
      </c>
      <c r="GU36" s="524">
        <f>$Z37*'Forecast Sheet'!AY32</f>
        <v>546.43964150284444</v>
      </c>
      <c r="GV36" s="524">
        <f>$Z37*'Forecast Sheet'!AZ32</f>
        <v>1397.5578046808182</v>
      </c>
      <c r="GW36" s="524">
        <f>$Z37*'Forecast Sheet'!BA32</f>
        <v>1282.3033798644237</v>
      </c>
      <c r="GX36" s="524">
        <f>$Z37*'Forecast Sheet'!BB32</f>
        <v>1232.8165132290414</v>
      </c>
      <c r="GY36" s="524">
        <f>$Z37*'Forecast Sheet'!BC32</f>
        <v>1500.5025553563635</v>
      </c>
      <c r="GZ36" s="524">
        <f>$Z37*'Forecast Sheet'!BD32</f>
        <v>1002.390532838636</v>
      </c>
      <c r="HA36" s="524">
        <f>$Z37*'Forecast Sheet'!BE32</f>
        <v>1107.5316678544264</v>
      </c>
      <c r="HB36" s="524">
        <f>$Z37*'Forecast Sheet'!BF32</f>
        <v>1254.532461463973</v>
      </c>
      <c r="HC36" s="499"/>
      <c r="HD36" s="499"/>
      <c r="HE36" s="505">
        <v>330</v>
      </c>
      <c r="HF36" s="524">
        <f>$Z56*'Forecast Sheet'!D45</f>
        <v>1044.7875000000001</v>
      </c>
      <c r="HG36" s="524">
        <f>$Z56*'Forecast Sheet'!E45</f>
        <v>827.47170000000006</v>
      </c>
      <c r="HH36" s="524">
        <f>$Z56*'Forecast Sheet'!F45</f>
        <v>409.59849150000002</v>
      </c>
      <c r="HI36" s="524">
        <f>$Z56*'Forecast Sheet'!G45</f>
        <v>608.25375987749999</v>
      </c>
      <c r="HJ36" s="524">
        <f>$Z56*'Forecast Sheet'!H45</f>
        <v>1003.6187037978749</v>
      </c>
      <c r="HK36" s="524">
        <f>$Z56*'Forecast Sheet'!I45</f>
        <v>794.86601340791697</v>
      </c>
      <c r="HL36" s="524">
        <f>$Z56*'Forecast Sheet'!J45</f>
        <v>786.91735327383776</v>
      </c>
      <c r="HM36" s="524">
        <f>$Z56*'Forecast Sheet'!K45</f>
        <v>779.04817974109937</v>
      </c>
      <c r="HN36" s="524">
        <f>$Z56*'Forecast Sheet'!L45</f>
        <v>964.07212242961043</v>
      </c>
      <c r="HO36" s="524">
        <f>$Z56*'Forecast Sheet'!M45</f>
        <v>954.43140120531439</v>
      </c>
      <c r="HP36" s="524">
        <f>$Z56*'Forecast Sheet'!N45</f>
        <v>892.39336012696901</v>
      </c>
      <c r="HQ36" s="524">
        <f>$Z56*'Forecast Sheet'!O45</f>
        <v>1168.1429084062022</v>
      </c>
      <c r="HR36" s="524">
        <f>$Z56*'Forecast Sheet'!P45</f>
        <v>1001.265350062459</v>
      </c>
      <c r="HS36" s="524">
        <f>$Z56*'Forecast Sheet'!Q45</f>
        <v>1001.265350062459</v>
      </c>
      <c r="HT36" s="524">
        <f>$Z56*'Forecast Sheet'!R45</f>
        <v>1321.6702620824462</v>
      </c>
      <c r="HU36" s="524">
        <f>$Z56*'Forecast Sheet'!S45</f>
        <v>817.78347466351363</v>
      </c>
      <c r="HV36" s="524">
        <f>$Z56*'Forecast Sheet'!T45</f>
        <v>809.60563991687866</v>
      </c>
      <c r="HW36" s="524">
        <f>$Z56*'Forecast Sheet'!U45</f>
        <v>1122.1134169247937</v>
      </c>
      <c r="HX36" s="524">
        <f>$Z56*'Forecast Sheet'!V45</f>
        <v>1110.8922827555457</v>
      </c>
      <c r="HY36" s="524">
        <f>$Z56*'Forecast Sheet'!W45</f>
        <v>942.67145136684894</v>
      </c>
      <c r="HZ36" s="524">
        <f>$Z56*'Forecast Sheet'!X45</f>
        <v>1088.7855263287101</v>
      </c>
      <c r="IA36" s="524">
        <f>$Z56*'Forecast Sheet'!Y45</f>
        <v>923.91228948464868</v>
      </c>
      <c r="IB36" s="524">
        <f>$Z56*'Forecast Sheet'!Z45</f>
        <v>762.22763882483491</v>
      </c>
      <c r="IC36" s="524">
        <f>$Z56*'Forecast Sheet'!AA45</f>
        <v>712.68284230122072</v>
      </c>
      <c r="ID36" s="524">
        <f>$Z56*'Forecast Sheet'!AB45</f>
        <v>799.63014906196952</v>
      </c>
      <c r="IE36" s="524">
        <f>$Z56*'Forecast Sheet'!AC45</f>
        <v>799.63014906196952</v>
      </c>
      <c r="IF36" s="524">
        <f>$Z56*'Forecast Sheet'!AD45</f>
        <v>799.63014906196952</v>
      </c>
      <c r="IG36" s="524">
        <f>$Z56*'Forecast Sheet'!AE45</f>
        <v>791.63384757134975</v>
      </c>
      <c r="IH36" s="524">
        <f>$Z56*'Forecast Sheet'!AF45</f>
        <v>783.71750909563627</v>
      </c>
      <c r="II36" s="524">
        <f>$Z56*'Forecast Sheet'!AG45</f>
        <v>775.88033400467998</v>
      </c>
      <c r="IJ36" s="524">
        <f>$Z56*'Forecast Sheet'!AH45</f>
        <v>768.12153066463316</v>
      </c>
      <c r="IK36" s="524">
        <f>$Z56*'Forecast Sheet'!AI45</f>
        <v>760.44031535798683</v>
      </c>
      <c r="IL36" s="524">
        <f>$Z56*'Forecast Sheet'!AJ45</f>
        <v>752.83591220440712</v>
      </c>
      <c r="IM36" s="524">
        <f>$Z56*'Forecast Sheet'!AK45</f>
        <v>745.30755308236303</v>
      </c>
      <c r="IN36" s="524">
        <f>$Z56*'Forecast Sheet'!AL45</f>
        <v>737.85447755153962</v>
      </c>
      <c r="IO36" s="524">
        <f>$Z56*'Forecast Sheet'!AM45</f>
        <v>730.47593277602402</v>
      </c>
      <c r="IP36" s="524">
        <f>$Z56*'Forecast Sheet'!AN45</f>
        <v>682.99499714558272</v>
      </c>
      <c r="IQ36" s="524">
        <f>$Z56*'Forecast Sheet'!AO45</f>
        <v>682.99499714558272</v>
      </c>
      <c r="IR36" s="524">
        <f>$Z56*'Forecast Sheet'!AP45</f>
        <v>341.21809152850454</v>
      </c>
      <c r="IS36" s="524">
        <f>$Z56*'Forecast Sheet'!AQ45</f>
        <v>340.93891308998099</v>
      </c>
      <c r="IT36" s="524">
        <f>$Z56*'Forecast Sheet'!AR45</f>
        <v>681.31992614036039</v>
      </c>
      <c r="IU36" s="524">
        <f>$Z56*'Forecast Sheet'!AS45</f>
        <v>340.38124128221364</v>
      </c>
      <c r="IV36" s="524">
        <f>$Z56*'Forecast Sheet'!AT45</f>
        <v>453.47033005246192</v>
      </c>
      <c r="IW36" s="524">
        <f>$Z56*'Forecast Sheet'!AU45</f>
        <v>339.82448165499596</v>
      </c>
      <c r="IX36" s="524">
        <f>$Z56*'Forecast Sheet'!AV45</f>
        <v>792.27503469970986</v>
      </c>
      <c r="IY36" s="524">
        <f>$Z56*'Forecast Sheet'!AW45</f>
        <v>339.26863271627946</v>
      </c>
      <c r="IZ36" s="524">
        <f>$Z56*'Forecast Sheet'!AX45</f>
        <v>338.99104928951164</v>
      </c>
      <c r="JA36" s="524">
        <f>$Z56*'Forecast Sheet'!AY45</f>
        <v>338.71369297645657</v>
      </c>
      <c r="JB36" s="524">
        <f>$Z56*'Forecast Sheet'!AZ45</f>
        <v>564.06093931882356</v>
      </c>
      <c r="JC36" s="524">
        <f>$Z56*'Forecast Sheet'!BA45</f>
        <v>338.15966094835551</v>
      </c>
      <c r="JD36" s="524">
        <f>$Z56*'Forecast Sheet'!BB45</f>
        <v>450.51064648283386</v>
      </c>
      <c r="JE36" s="524">
        <f>$Z56*'Forecast Sheet'!BC45</f>
        <v>787.74858201022232</v>
      </c>
      <c r="JF36" s="524">
        <f>$Z56*'Forecast Sheet'!BD45</f>
        <v>337.33031161848123</v>
      </c>
      <c r="JG36" s="524">
        <f>$Z56*'Forecast Sheet'!BE45</f>
        <v>337.0543140907933</v>
      </c>
      <c r="JH36" s="524">
        <f>$Z56*'Forecast Sheet'!BF45</f>
        <v>336.77854237926454</v>
      </c>
      <c r="JI36" s="499"/>
      <c r="JJ36" s="499"/>
      <c r="JK36" s="499"/>
      <c r="JL36" s="499"/>
      <c r="JM36" s="499"/>
      <c r="JN36" s="499"/>
      <c r="JO36" s="499"/>
      <c r="JP36" s="499"/>
      <c r="JQ36" s="499"/>
      <c r="JR36" s="499"/>
      <c r="JS36" s="499"/>
      <c r="JT36" s="499"/>
      <c r="JU36" s="499"/>
      <c r="JV36" s="499"/>
      <c r="JW36" s="499"/>
      <c r="JX36" s="499"/>
      <c r="JY36" s="499"/>
      <c r="JZ36" s="499"/>
      <c r="KA36" s="499"/>
      <c r="KB36" s="499"/>
      <c r="KC36" s="499"/>
      <c r="KD36" s="499"/>
      <c r="KE36" s="499"/>
      <c r="KF36" s="499"/>
      <c r="KG36" s="499"/>
      <c r="KH36" s="499"/>
      <c r="KI36" s="499"/>
      <c r="KJ36" s="499"/>
      <c r="KK36" s="499"/>
      <c r="KL36" s="499"/>
      <c r="KM36" s="499"/>
      <c r="KN36" s="499"/>
      <c r="KO36" s="499"/>
      <c r="KP36" s="499"/>
      <c r="KQ36" s="499"/>
      <c r="KR36" s="499"/>
      <c r="KS36" s="499"/>
      <c r="KT36" s="499"/>
      <c r="KU36" s="499"/>
      <c r="KV36" s="499"/>
      <c r="KW36" s="499"/>
      <c r="KX36" s="499"/>
      <c r="KY36" s="499"/>
      <c r="KZ36" s="499"/>
      <c r="LA36" s="499"/>
      <c r="LB36" s="499"/>
      <c r="LC36" s="499"/>
      <c r="LD36" s="499"/>
      <c r="LE36" s="499"/>
      <c r="LF36" s="499"/>
      <c r="LG36" s="499"/>
      <c r="LH36" s="499"/>
      <c r="LI36" s="499"/>
      <c r="LJ36" s="499"/>
      <c r="LK36" s="499"/>
      <c r="LL36" s="499"/>
      <c r="LM36" s="499"/>
      <c r="LN36" s="499"/>
      <c r="LO36" s="499"/>
      <c r="LP36" s="499"/>
    </row>
    <row r="37" spans="1:328" ht="18">
      <c r="A37" s="452"/>
      <c r="B37" s="505" t="s">
        <v>80</v>
      </c>
      <c r="C37" s="520">
        <f>('RHA Data'!D39/100)*$C$23</f>
        <v>404.18999999999994</v>
      </c>
      <c r="D37" s="520">
        <f>('RHA Data'!E39/100)*$C$23</f>
        <v>477.04500000000002</v>
      </c>
      <c r="E37" s="520">
        <f>('RHA Data'!F39/100)*$C$23</f>
        <v>476.58750000000003</v>
      </c>
      <c r="F37" s="520">
        <f>('RHA Data'!G39/100)*$C$23</f>
        <v>464.79749999999996</v>
      </c>
      <c r="G37" s="520">
        <f>('RHA Data'!H39/100)*$C$23</f>
        <v>446.70750000000004</v>
      </c>
      <c r="H37" s="520">
        <f>('RHA Data'!I39/100)*$C$23</f>
        <v>426.8775</v>
      </c>
      <c r="I37" s="520">
        <f>('RHA Data'!J39/100)*$C$23</f>
        <v>404.85750000000002</v>
      </c>
      <c r="J37" s="520">
        <f>('RHA Data'!K39/100)*$C$23</f>
        <v>382.20000000000005</v>
      </c>
      <c r="K37" s="520">
        <f>('RHA Data'!L39/100)*$C$23</f>
        <v>349.85999999999996</v>
      </c>
      <c r="L37" s="520">
        <f>('RHA Data'!M39/100)*$C$23</f>
        <v>319.17749999999995</v>
      </c>
      <c r="M37" s="520">
        <f>('RHA Data'!N39/100)*$C$23</f>
        <v>305.36250000000001</v>
      </c>
      <c r="N37" s="520">
        <f>('RHA Data'!O39/100)*$C$23</f>
        <v>0</v>
      </c>
      <c r="O37" s="520">
        <f>('RHA Data'!P39/100)*$C$23</f>
        <v>0</v>
      </c>
      <c r="P37" s="520">
        <f>('RHA Data'!Q39/100)*$C$23</f>
        <v>263.79750000000001</v>
      </c>
      <c r="Q37" s="520">
        <f>('RHA Data'!R39/100)*$C$23</f>
        <v>259.07249999999999</v>
      </c>
      <c r="R37" s="520">
        <f>('RHA Data'!S39/100)*$C$23</f>
        <v>246.31500000000005</v>
      </c>
      <c r="S37" s="520">
        <f>('RHA Data'!T39/100)*$C$23</f>
        <v>237.59999999999997</v>
      </c>
      <c r="T37" s="520">
        <f>('RHA Data'!U39/100)*$C$23</f>
        <v>241.08000000000004</v>
      </c>
      <c r="U37" s="499"/>
      <c r="V37" s="499"/>
      <c r="W37" s="505">
        <v>11</v>
      </c>
      <c r="X37" s="505">
        <v>330</v>
      </c>
      <c r="Y37" s="520">
        <v>200.61749999999995</v>
      </c>
      <c r="Z37" s="520">
        <v>207.53999999999996</v>
      </c>
      <c r="AA37" s="520">
        <v>218.7525</v>
      </c>
      <c r="AB37" s="520">
        <v>226.61250000000001</v>
      </c>
      <c r="AC37" s="520">
        <v>235.65749999999997</v>
      </c>
      <c r="AD37" s="520">
        <v>243.70499999999998</v>
      </c>
      <c r="AE37" s="520">
        <v>259.23</v>
      </c>
      <c r="AF37" s="520">
        <v>272.0025</v>
      </c>
      <c r="AG37" s="520">
        <v>280.245</v>
      </c>
      <c r="AH37" s="520">
        <v>292.86750000000001</v>
      </c>
      <c r="AI37" s="520">
        <v>305.36250000000001</v>
      </c>
      <c r="AJ37" s="520">
        <v>305.55</v>
      </c>
      <c r="AK37" s="520">
        <v>326.4899999999999</v>
      </c>
      <c r="AL37" s="499"/>
      <c r="AM37" s="499"/>
      <c r="AN37" s="499"/>
      <c r="AO37" s="499"/>
      <c r="AP37" s="499"/>
      <c r="AQ37" s="499"/>
      <c r="AR37" s="499"/>
      <c r="AS37" s="499"/>
      <c r="AT37" s="499"/>
      <c r="AU37" s="499"/>
      <c r="AV37" s="499"/>
      <c r="AW37" s="499"/>
      <c r="AX37" s="499"/>
      <c r="AY37" s="499"/>
      <c r="AZ37" s="499"/>
      <c r="BA37" s="499"/>
      <c r="BB37" s="499"/>
      <c r="BC37" s="499"/>
      <c r="BD37" s="499"/>
      <c r="BE37" s="499"/>
      <c r="BF37" s="499"/>
      <c r="BG37" s="499"/>
      <c r="BH37" s="499"/>
      <c r="BI37" s="499"/>
      <c r="BJ37" s="499"/>
      <c r="BK37" s="499"/>
      <c r="BL37" s="499"/>
      <c r="BM37" s="499"/>
      <c r="BN37" s="499"/>
      <c r="BO37" s="499"/>
      <c r="BP37" s="499"/>
      <c r="BQ37" s="499"/>
      <c r="BR37" s="499"/>
      <c r="BS37" s="499"/>
      <c r="BT37" s="499"/>
      <c r="BU37" s="499"/>
      <c r="BV37" s="499"/>
      <c r="BW37" s="499"/>
      <c r="BX37" s="499"/>
      <c r="BY37" s="499"/>
      <c r="BZ37" s="499"/>
      <c r="CA37" s="499"/>
      <c r="CB37" s="499"/>
      <c r="CC37" s="499"/>
      <c r="CD37" s="499"/>
      <c r="CE37" s="499"/>
      <c r="CF37" s="499"/>
      <c r="CG37" s="499"/>
      <c r="CH37" s="499"/>
      <c r="CI37" s="499"/>
      <c r="CJ37" s="499"/>
      <c r="CK37" s="499"/>
      <c r="CL37" s="499"/>
      <c r="CM37" s="499"/>
      <c r="CN37" s="499"/>
      <c r="CO37" s="499"/>
      <c r="CP37" s="499"/>
      <c r="CQ37" s="499"/>
      <c r="CR37" s="499"/>
      <c r="CS37" s="505" t="s">
        <v>28</v>
      </c>
      <c r="CT37" s="524">
        <f>$Z18*'Forecast Sheet'!D20</f>
        <v>0</v>
      </c>
      <c r="CU37" s="524">
        <f>$Z18*'Forecast Sheet'!E20</f>
        <v>0</v>
      </c>
      <c r="CV37" s="524">
        <f>$Z18*'Forecast Sheet'!F20</f>
        <v>0</v>
      </c>
      <c r="CW37" s="524">
        <f>$Z18*'Forecast Sheet'!G20</f>
        <v>0</v>
      </c>
      <c r="CX37" s="524">
        <f>$Z18*'Forecast Sheet'!H20</f>
        <v>0</v>
      </c>
      <c r="CY37" s="524">
        <f>$Z18*'Forecast Sheet'!I20</f>
        <v>0</v>
      </c>
      <c r="CZ37" s="524">
        <f>$Z18*'Forecast Sheet'!J20</f>
        <v>0</v>
      </c>
      <c r="DA37" s="524">
        <f>$Z18*'Forecast Sheet'!K20</f>
        <v>0</v>
      </c>
      <c r="DB37" s="524">
        <f>$Z18*'Forecast Sheet'!L20</f>
        <v>0</v>
      </c>
      <c r="DC37" s="524">
        <f>$Z18*'Forecast Sheet'!M20</f>
        <v>0</v>
      </c>
      <c r="DD37" s="524">
        <f>$Z18*'Forecast Sheet'!N20</f>
        <v>0</v>
      </c>
      <c r="DE37" s="524">
        <f>$Z18*'Forecast Sheet'!O20</f>
        <v>0</v>
      </c>
      <c r="DF37" s="524">
        <f>$Z18*'Forecast Sheet'!P20</f>
        <v>0</v>
      </c>
      <c r="DG37" s="524">
        <f>$Z18*'Forecast Sheet'!Q20</f>
        <v>0</v>
      </c>
      <c r="DH37" s="524">
        <f>$Z18*'Forecast Sheet'!R20</f>
        <v>0</v>
      </c>
      <c r="DI37" s="524">
        <f>$Z18*'Forecast Sheet'!S20</f>
        <v>0</v>
      </c>
      <c r="DJ37" s="524">
        <f>$Z18*'Forecast Sheet'!T20</f>
        <v>0</v>
      </c>
      <c r="DK37" s="524">
        <f>$Z18*'Forecast Sheet'!U20</f>
        <v>0</v>
      </c>
      <c r="DL37" s="524">
        <f>$Z18*'Forecast Sheet'!V20</f>
        <v>0</v>
      </c>
      <c r="DM37" s="524">
        <f>$Z18*'Forecast Sheet'!W20</f>
        <v>0</v>
      </c>
      <c r="DN37" s="524">
        <f>$Z18*'Forecast Sheet'!X20</f>
        <v>0</v>
      </c>
      <c r="DO37" s="524">
        <f>$Z18*'Forecast Sheet'!Y20</f>
        <v>0</v>
      </c>
      <c r="DP37" s="524">
        <f>$Z18*'Forecast Sheet'!Z20</f>
        <v>0</v>
      </c>
      <c r="DQ37" s="524">
        <f>$Z18*'Forecast Sheet'!AA20</f>
        <v>0</v>
      </c>
      <c r="DR37" s="524">
        <f>$Z18*'Forecast Sheet'!AB20</f>
        <v>0</v>
      </c>
      <c r="DS37" s="524">
        <f>$Z18*'Forecast Sheet'!AC20</f>
        <v>0</v>
      </c>
      <c r="DT37" s="524">
        <f>$Z18*'Forecast Sheet'!AD20</f>
        <v>0</v>
      </c>
      <c r="DU37" s="524">
        <f>$Z18*'Forecast Sheet'!AE20</f>
        <v>0</v>
      </c>
      <c r="DV37" s="524">
        <f>$Z18*'Forecast Sheet'!AF20</f>
        <v>0</v>
      </c>
      <c r="DW37" s="524">
        <f>$Z18*'Forecast Sheet'!AG20</f>
        <v>0</v>
      </c>
      <c r="DX37" s="524">
        <f>$Z18*'Forecast Sheet'!AH20</f>
        <v>0</v>
      </c>
      <c r="DY37" s="524">
        <f>$Z18*'Forecast Sheet'!AI20</f>
        <v>0</v>
      </c>
      <c r="DZ37" s="524">
        <f>$Z18*'Forecast Sheet'!AJ20</f>
        <v>0</v>
      </c>
      <c r="EA37" s="524">
        <f>$Z18*'Forecast Sheet'!AK20</f>
        <v>0</v>
      </c>
      <c r="EB37" s="524">
        <f>$Z18*'Forecast Sheet'!AL20</f>
        <v>0</v>
      </c>
      <c r="EC37" s="524">
        <f>$Z18*'Forecast Sheet'!AM20</f>
        <v>0</v>
      </c>
      <c r="ED37" s="524">
        <f>$Z18*'Forecast Sheet'!AN20</f>
        <v>0</v>
      </c>
      <c r="EE37" s="524">
        <f>$Z18*'Forecast Sheet'!AO20</f>
        <v>0</v>
      </c>
      <c r="EF37" s="524">
        <f>$Z18*'Forecast Sheet'!AP20</f>
        <v>0</v>
      </c>
      <c r="EG37" s="524">
        <f>$Z18*'Forecast Sheet'!AQ20</f>
        <v>0</v>
      </c>
      <c r="EH37" s="524">
        <f>$Z18*'Forecast Sheet'!AR20</f>
        <v>0</v>
      </c>
      <c r="EI37" s="524">
        <f>$Z18*'Forecast Sheet'!AS20</f>
        <v>0</v>
      </c>
      <c r="EJ37" s="524">
        <f>$Z18*'Forecast Sheet'!AT20</f>
        <v>0</v>
      </c>
      <c r="EK37" s="524">
        <f>$Z18*'Forecast Sheet'!AU20</f>
        <v>0</v>
      </c>
      <c r="EL37" s="524">
        <f>$Z18*'Forecast Sheet'!AV20</f>
        <v>0</v>
      </c>
      <c r="EM37" s="524">
        <f>$Z18*'Forecast Sheet'!AW20</f>
        <v>0</v>
      </c>
      <c r="EN37" s="524">
        <f>$Z18*'Forecast Sheet'!AX20</f>
        <v>0</v>
      </c>
      <c r="EO37" s="524">
        <f>$Z18*'Forecast Sheet'!AY20</f>
        <v>0</v>
      </c>
      <c r="EP37" s="524">
        <f>$Z18*'Forecast Sheet'!AZ20</f>
        <v>0</v>
      </c>
      <c r="EQ37" s="524">
        <f>$Z18*'Forecast Sheet'!BA20</f>
        <v>0</v>
      </c>
      <c r="ER37" s="524">
        <f>$Z18*'Forecast Sheet'!BB20</f>
        <v>0</v>
      </c>
      <c r="ES37" s="524">
        <f>$Z18*'Forecast Sheet'!BC20</f>
        <v>0</v>
      </c>
      <c r="ET37" s="524">
        <f>$Z18*'Forecast Sheet'!BD20</f>
        <v>0</v>
      </c>
      <c r="EU37" s="524">
        <f>$Z18*'Forecast Sheet'!BE20</f>
        <v>0</v>
      </c>
      <c r="EV37" s="524">
        <f>$Z18*'Forecast Sheet'!BF20</f>
        <v>0</v>
      </c>
      <c r="EW37" s="499"/>
      <c r="EX37" s="499"/>
      <c r="EY37" s="505" t="s">
        <v>28</v>
      </c>
      <c r="EZ37" s="524">
        <f>$Z38*'Forecast Sheet'!D33</f>
        <v>0</v>
      </c>
      <c r="FA37" s="524">
        <f>$Z38*'Forecast Sheet'!E33</f>
        <v>0</v>
      </c>
      <c r="FB37" s="524">
        <f>$Z38*'Forecast Sheet'!F33</f>
        <v>0</v>
      </c>
      <c r="FC37" s="524">
        <f>$Z38*'Forecast Sheet'!G33</f>
        <v>0</v>
      </c>
      <c r="FD37" s="524">
        <f>$Z38*'Forecast Sheet'!H33</f>
        <v>0</v>
      </c>
      <c r="FE37" s="524">
        <f>$Z38*'Forecast Sheet'!I33</f>
        <v>0</v>
      </c>
      <c r="FF37" s="524">
        <f>$Z38*'Forecast Sheet'!J33</f>
        <v>0</v>
      </c>
      <c r="FG37" s="524">
        <f>$Z38*'Forecast Sheet'!K33</f>
        <v>0</v>
      </c>
      <c r="FH37" s="524">
        <f>$Z38*'Forecast Sheet'!L33</f>
        <v>0</v>
      </c>
      <c r="FI37" s="524">
        <f>$Z38*'Forecast Sheet'!M33</f>
        <v>0</v>
      </c>
      <c r="FJ37" s="524">
        <f>$Z38*'Forecast Sheet'!N33</f>
        <v>0</v>
      </c>
      <c r="FK37" s="524">
        <f>$Z38*'Forecast Sheet'!O33</f>
        <v>0</v>
      </c>
      <c r="FL37" s="524">
        <f>$Z38*'Forecast Sheet'!P33</f>
        <v>0</v>
      </c>
      <c r="FM37" s="524">
        <f>$Z38*'Forecast Sheet'!Q33</f>
        <v>0</v>
      </c>
      <c r="FN37" s="524">
        <f>$Z38*'Forecast Sheet'!R33</f>
        <v>0</v>
      </c>
      <c r="FO37" s="524">
        <f>$Z38*'Forecast Sheet'!S33</f>
        <v>0</v>
      </c>
      <c r="FP37" s="524">
        <f>$Z38*'Forecast Sheet'!T33</f>
        <v>0</v>
      </c>
      <c r="FQ37" s="524">
        <f>$Z38*'Forecast Sheet'!U33</f>
        <v>0</v>
      </c>
      <c r="FR37" s="524">
        <f>$Z38*'Forecast Sheet'!V33</f>
        <v>0</v>
      </c>
      <c r="FS37" s="524">
        <f>$Z38*'Forecast Sheet'!W33</f>
        <v>0</v>
      </c>
      <c r="FT37" s="524">
        <f>$Z38*'Forecast Sheet'!X33</f>
        <v>0</v>
      </c>
      <c r="FU37" s="524">
        <f>$Z38*'Forecast Sheet'!Y33</f>
        <v>0</v>
      </c>
      <c r="FV37" s="524">
        <f>$Z38*'Forecast Sheet'!Z33</f>
        <v>0</v>
      </c>
      <c r="FW37" s="524">
        <f>$Z38*'Forecast Sheet'!AA33</f>
        <v>0</v>
      </c>
      <c r="FX37" s="524">
        <f>$Z38*'Forecast Sheet'!AB33</f>
        <v>0</v>
      </c>
      <c r="FY37" s="524">
        <f>$Z38*'Forecast Sheet'!AC33</f>
        <v>0</v>
      </c>
      <c r="FZ37" s="524">
        <f>$Z38*'Forecast Sheet'!AD33</f>
        <v>0</v>
      </c>
      <c r="GA37" s="524">
        <f>$Z38*'Forecast Sheet'!AE33</f>
        <v>0</v>
      </c>
      <c r="GB37" s="524">
        <f>$Z38*'Forecast Sheet'!AF33</f>
        <v>0</v>
      </c>
      <c r="GC37" s="524">
        <f>$Z38*'Forecast Sheet'!AG33</f>
        <v>0</v>
      </c>
      <c r="GD37" s="524">
        <f>$Z38*'Forecast Sheet'!AH33</f>
        <v>0</v>
      </c>
      <c r="GE37" s="524">
        <f>$Z38*'Forecast Sheet'!AI33</f>
        <v>0</v>
      </c>
      <c r="GF37" s="524">
        <f>$Z38*'Forecast Sheet'!AJ33</f>
        <v>0</v>
      </c>
      <c r="GG37" s="524">
        <f>$Z38*'Forecast Sheet'!AK33</f>
        <v>0</v>
      </c>
      <c r="GH37" s="524">
        <f>$Z38*'Forecast Sheet'!AL33</f>
        <v>0</v>
      </c>
      <c r="GI37" s="524">
        <f>$Z38*'Forecast Sheet'!AM33</f>
        <v>0</v>
      </c>
      <c r="GJ37" s="524">
        <f>$Z38*'Forecast Sheet'!AN33</f>
        <v>0</v>
      </c>
      <c r="GK37" s="524">
        <f>$Z38*'Forecast Sheet'!AO33</f>
        <v>0</v>
      </c>
      <c r="GL37" s="524">
        <f>$Z38*'Forecast Sheet'!AP33</f>
        <v>0</v>
      </c>
      <c r="GM37" s="524">
        <f>$Z38*'Forecast Sheet'!AQ33</f>
        <v>0</v>
      </c>
      <c r="GN37" s="524">
        <f>$Z38*'Forecast Sheet'!AR33</f>
        <v>0</v>
      </c>
      <c r="GO37" s="524">
        <f>$Z38*'Forecast Sheet'!AS33</f>
        <v>0</v>
      </c>
      <c r="GP37" s="524">
        <f>$Z38*'Forecast Sheet'!AT33</f>
        <v>0</v>
      </c>
      <c r="GQ37" s="524">
        <f>$Z38*'Forecast Sheet'!AU33</f>
        <v>0</v>
      </c>
      <c r="GR37" s="524">
        <f>$Z38*'Forecast Sheet'!AV33</f>
        <v>0</v>
      </c>
      <c r="GS37" s="524">
        <f>$Z38*'Forecast Sheet'!AW33</f>
        <v>0</v>
      </c>
      <c r="GT37" s="524">
        <f>$Z38*'Forecast Sheet'!AX33</f>
        <v>0</v>
      </c>
      <c r="GU37" s="524">
        <f>$Z38*'Forecast Sheet'!AY33</f>
        <v>0</v>
      </c>
      <c r="GV37" s="524">
        <f>$Z38*'Forecast Sheet'!AZ33</f>
        <v>0</v>
      </c>
      <c r="GW37" s="524">
        <f>$Z38*'Forecast Sheet'!BA33</f>
        <v>0</v>
      </c>
      <c r="GX37" s="524">
        <f>$Z38*'Forecast Sheet'!BB33</f>
        <v>0</v>
      </c>
      <c r="GY37" s="524">
        <f>$Z38*'Forecast Sheet'!BC33</f>
        <v>0</v>
      </c>
      <c r="GZ37" s="524">
        <f>$Z38*'Forecast Sheet'!BD33</f>
        <v>0</v>
      </c>
      <c r="HA37" s="524">
        <f>$Z38*'Forecast Sheet'!BE33</f>
        <v>0</v>
      </c>
      <c r="HB37" s="524">
        <f>$Z38*'Forecast Sheet'!BF33</f>
        <v>0</v>
      </c>
      <c r="HC37" s="499"/>
      <c r="HD37" s="499"/>
      <c r="HE37" s="505" t="s">
        <v>28</v>
      </c>
      <c r="HF37" s="524">
        <f>$Z57*'Forecast Sheet'!D46</f>
        <v>0</v>
      </c>
      <c r="HG37" s="524">
        <f>$Z57*'Forecast Sheet'!E46</f>
        <v>0</v>
      </c>
      <c r="HH37" s="524">
        <f>$Z57*'Forecast Sheet'!F46</f>
        <v>0</v>
      </c>
      <c r="HI37" s="524">
        <f>$Z57*'Forecast Sheet'!G46</f>
        <v>0</v>
      </c>
      <c r="HJ37" s="524">
        <f>$Z57*'Forecast Sheet'!H46</f>
        <v>0</v>
      </c>
      <c r="HK37" s="524">
        <f>$Z57*'Forecast Sheet'!I46</f>
        <v>0</v>
      </c>
      <c r="HL37" s="524">
        <f>$Z57*'Forecast Sheet'!J46</f>
        <v>0</v>
      </c>
      <c r="HM37" s="524">
        <f>$Z57*'Forecast Sheet'!K46</f>
        <v>0</v>
      </c>
      <c r="HN37" s="524">
        <f>$Z57*'Forecast Sheet'!L46</f>
        <v>0</v>
      </c>
      <c r="HO37" s="524">
        <f>$Z57*'Forecast Sheet'!M46</f>
        <v>0</v>
      </c>
      <c r="HP37" s="524">
        <f>$Z57*'Forecast Sheet'!N46</f>
        <v>0</v>
      </c>
      <c r="HQ37" s="524">
        <f>$Z57*'Forecast Sheet'!O46</f>
        <v>0</v>
      </c>
      <c r="HR37" s="524">
        <f>$Z57*'Forecast Sheet'!P46</f>
        <v>0</v>
      </c>
      <c r="HS37" s="524">
        <f>$Z57*'Forecast Sheet'!Q46</f>
        <v>0</v>
      </c>
      <c r="HT37" s="524">
        <f>$Z57*'Forecast Sheet'!R46</f>
        <v>0</v>
      </c>
      <c r="HU37" s="524">
        <f>$Z57*'Forecast Sheet'!S46</f>
        <v>0</v>
      </c>
      <c r="HV37" s="524">
        <f>$Z57*'Forecast Sheet'!T46</f>
        <v>0</v>
      </c>
      <c r="HW37" s="524">
        <f>$Z57*'Forecast Sheet'!U46</f>
        <v>0</v>
      </c>
      <c r="HX37" s="524">
        <f>$Z57*'Forecast Sheet'!V46</f>
        <v>0</v>
      </c>
      <c r="HY37" s="524">
        <f>$Z57*'Forecast Sheet'!W46</f>
        <v>0</v>
      </c>
      <c r="HZ37" s="524">
        <f>$Z57*'Forecast Sheet'!X46</f>
        <v>0</v>
      </c>
      <c r="IA37" s="524">
        <f>$Z57*'Forecast Sheet'!Y46</f>
        <v>0</v>
      </c>
      <c r="IB37" s="524">
        <f>$Z57*'Forecast Sheet'!Z46</f>
        <v>0</v>
      </c>
      <c r="IC37" s="524">
        <f>$Z57*'Forecast Sheet'!AA46</f>
        <v>0</v>
      </c>
      <c r="ID37" s="524">
        <f>$Z57*'Forecast Sheet'!AB46</f>
        <v>0</v>
      </c>
      <c r="IE37" s="524">
        <f>$Z57*'Forecast Sheet'!AC46</f>
        <v>0</v>
      </c>
      <c r="IF37" s="524">
        <f>$Z57*'Forecast Sheet'!AD46</f>
        <v>0</v>
      </c>
      <c r="IG37" s="524">
        <f>$Z57*'Forecast Sheet'!AE46</f>
        <v>0</v>
      </c>
      <c r="IH37" s="524">
        <f>$Z57*'Forecast Sheet'!AF46</f>
        <v>0</v>
      </c>
      <c r="II37" s="524">
        <f>$Z57*'Forecast Sheet'!AG46</f>
        <v>0</v>
      </c>
      <c r="IJ37" s="524">
        <f>$Z57*'Forecast Sheet'!AH46</f>
        <v>0</v>
      </c>
      <c r="IK37" s="524">
        <f>$Z57*'Forecast Sheet'!AI46</f>
        <v>0</v>
      </c>
      <c r="IL37" s="524">
        <f>$Z57*'Forecast Sheet'!AJ46</f>
        <v>0</v>
      </c>
      <c r="IM37" s="524">
        <f>$Z57*'Forecast Sheet'!AK46</f>
        <v>0</v>
      </c>
      <c r="IN37" s="524">
        <f>$Z57*'Forecast Sheet'!AL46</f>
        <v>0</v>
      </c>
      <c r="IO37" s="524">
        <f>$Z57*'Forecast Sheet'!AM46</f>
        <v>0</v>
      </c>
      <c r="IP37" s="524">
        <f>$Z57*'Forecast Sheet'!AN46</f>
        <v>0</v>
      </c>
      <c r="IQ37" s="524">
        <f>$Z57*'Forecast Sheet'!AO46</f>
        <v>0</v>
      </c>
      <c r="IR37" s="524">
        <f>$Z57*'Forecast Sheet'!AP46</f>
        <v>0</v>
      </c>
      <c r="IS37" s="524">
        <f>$Z57*'Forecast Sheet'!AQ46</f>
        <v>0</v>
      </c>
      <c r="IT37" s="524">
        <f>$Z57*'Forecast Sheet'!AR46</f>
        <v>0</v>
      </c>
      <c r="IU37" s="524">
        <f>$Z57*'Forecast Sheet'!AS46</f>
        <v>0</v>
      </c>
      <c r="IV37" s="524">
        <f>$Z57*'Forecast Sheet'!AT46</f>
        <v>0</v>
      </c>
      <c r="IW37" s="524">
        <f>$Z57*'Forecast Sheet'!AU46</f>
        <v>0</v>
      </c>
      <c r="IX37" s="524">
        <f>$Z57*'Forecast Sheet'!AV46</f>
        <v>0</v>
      </c>
      <c r="IY37" s="524">
        <f>$Z57*'Forecast Sheet'!AW46</f>
        <v>0</v>
      </c>
      <c r="IZ37" s="524">
        <f>$Z57*'Forecast Sheet'!AX46</f>
        <v>0</v>
      </c>
      <c r="JA37" s="524">
        <f>$Z57*'Forecast Sheet'!AY46</f>
        <v>0</v>
      </c>
      <c r="JB37" s="524">
        <f>$Z57*'Forecast Sheet'!AZ46</f>
        <v>0</v>
      </c>
      <c r="JC37" s="524">
        <f>$Z57*'Forecast Sheet'!BA46</f>
        <v>0</v>
      </c>
      <c r="JD37" s="524">
        <f>$Z57*'Forecast Sheet'!BB46</f>
        <v>0</v>
      </c>
      <c r="JE37" s="524">
        <f>$Z57*'Forecast Sheet'!BC46</f>
        <v>0</v>
      </c>
      <c r="JF37" s="524">
        <f>$Z57*'Forecast Sheet'!BD46</f>
        <v>0</v>
      </c>
      <c r="JG37" s="524">
        <f>$Z57*'Forecast Sheet'!BE46</f>
        <v>0</v>
      </c>
      <c r="JH37" s="524">
        <f>$Z57*'Forecast Sheet'!BF46</f>
        <v>0</v>
      </c>
      <c r="JI37" s="499"/>
      <c r="JJ37" s="499"/>
      <c r="JK37" s="499"/>
      <c r="JL37" s="499"/>
      <c r="JM37" s="499"/>
      <c r="JN37" s="499"/>
      <c r="JO37" s="499"/>
      <c r="JP37" s="499"/>
      <c r="JQ37" s="499"/>
      <c r="JR37" s="499"/>
      <c r="JS37" s="499"/>
      <c r="JT37" s="499"/>
      <c r="JU37" s="499"/>
      <c r="JV37" s="499"/>
      <c r="JW37" s="499"/>
      <c r="JX37" s="499"/>
      <c r="JY37" s="499"/>
      <c r="JZ37" s="499"/>
      <c r="KA37" s="499"/>
      <c r="KB37" s="499"/>
      <c r="KC37" s="499"/>
      <c r="KD37" s="499"/>
      <c r="KE37" s="499"/>
      <c r="KF37" s="499"/>
      <c r="KG37" s="499"/>
      <c r="KH37" s="499"/>
      <c r="KI37" s="499"/>
      <c r="KJ37" s="499"/>
      <c r="KK37" s="499"/>
      <c r="KL37" s="499"/>
      <c r="KM37" s="499"/>
      <c r="KN37" s="499"/>
      <c r="KO37" s="499"/>
      <c r="KP37" s="499"/>
      <c r="KQ37" s="499"/>
      <c r="KR37" s="499"/>
      <c r="KS37" s="499"/>
      <c r="KT37" s="499"/>
      <c r="KU37" s="499"/>
      <c r="KV37" s="499"/>
      <c r="KW37" s="499"/>
      <c r="KX37" s="499"/>
      <c r="KY37" s="499"/>
      <c r="KZ37" s="499"/>
      <c r="LA37" s="499"/>
      <c r="LB37" s="499"/>
      <c r="LC37" s="499"/>
      <c r="LD37" s="499"/>
      <c r="LE37" s="499"/>
      <c r="LF37" s="499"/>
      <c r="LG37" s="499"/>
      <c r="LH37" s="499"/>
      <c r="LI37" s="499"/>
      <c r="LJ37" s="499"/>
      <c r="LK37" s="499"/>
      <c r="LL37" s="499"/>
      <c r="LM37" s="499"/>
      <c r="LN37" s="499"/>
      <c r="LO37" s="499"/>
      <c r="LP37" s="499"/>
    </row>
    <row r="38" spans="1:328" ht="18">
      <c r="A38" s="452"/>
      <c r="B38" s="505" t="s">
        <v>83</v>
      </c>
      <c r="C38" s="520">
        <f>('RHA Data'!D40/100)*$C$23</f>
        <v>405.83250000000004</v>
      </c>
      <c r="D38" s="520">
        <f>('RHA Data'!E40/100)*$C$23</f>
        <v>487.53000000000003</v>
      </c>
      <c r="E38" s="520">
        <f>('RHA Data'!F40/100)*$C$23</f>
        <v>492.07499999999999</v>
      </c>
      <c r="F38" s="520">
        <f>('RHA Data'!G40/100)*$C$23</f>
        <v>482.57250000000005</v>
      </c>
      <c r="G38" s="520">
        <f>('RHA Data'!H40/100)*$C$23</f>
        <v>465.75749999999994</v>
      </c>
      <c r="H38" s="520">
        <f>('RHA Data'!I40/100)*$C$23</f>
        <v>443.75250000000005</v>
      </c>
      <c r="I38" s="520">
        <f>('RHA Data'!J40/100)*$C$23</f>
        <v>417.82499999999999</v>
      </c>
      <c r="J38" s="520">
        <f>('RHA Data'!K40/100)*$C$23</f>
        <v>391.46249999999998</v>
      </c>
      <c r="K38" s="520">
        <f>('RHA Data'!L40/100)*$C$23</f>
        <v>359.08499999999998</v>
      </c>
      <c r="L38" s="520">
        <f>('RHA Data'!M40/100)*$C$23</f>
        <v>325.9425</v>
      </c>
      <c r="M38" s="520">
        <f>('RHA Data'!N40/100)*$C$23</f>
        <v>305.55</v>
      </c>
      <c r="N38" s="520">
        <f>('RHA Data'!O40/100)*$C$23</f>
        <v>0</v>
      </c>
      <c r="O38" s="520">
        <f>('RHA Data'!P40/100)*$C$23</f>
        <v>0</v>
      </c>
      <c r="P38" s="520">
        <f>('RHA Data'!Q40/100)*$C$23</f>
        <v>273.79500000000002</v>
      </c>
      <c r="Q38" s="520">
        <f>('RHA Data'!R40/100)*$C$23</f>
        <v>261.00749999999999</v>
      </c>
      <c r="R38" s="520">
        <f>('RHA Data'!S40/100)*$C$23</f>
        <v>252.27</v>
      </c>
      <c r="S38" s="520">
        <f>('RHA Data'!T40/100)*$C$23</f>
        <v>245.42249999999999</v>
      </c>
      <c r="T38" s="520">
        <f>('RHA Data'!U40/100)*$C$23</f>
        <v>254.43749999999997</v>
      </c>
      <c r="U38" s="499"/>
      <c r="V38" s="499"/>
      <c r="W38" s="499"/>
      <c r="X38" s="484" t="str">
        <f t="array" ref="X38:AK39">TRANSPOSE(N26:O39)</f>
        <v>Dry</v>
      </c>
      <c r="Y38" s="499">
        <v>0</v>
      </c>
      <c r="Z38" s="499">
        <v>0</v>
      </c>
      <c r="AA38" s="499">
        <v>0</v>
      </c>
      <c r="AB38" s="499">
        <v>0</v>
      </c>
      <c r="AC38" s="499">
        <v>0</v>
      </c>
      <c r="AD38" s="499">
        <v>0</v>
      </c>
      <c r="AE38" s="499">
        <v>0</v>
      </c>
      <c r="AF38" s="499">
        <v>0</v>
      </c>
      <c r="AG38" s="499">
        <v>0</v>
      </c>
      <c r="AH38" s="499">
        <v>0</v>
      </c>
      <c r="AI38" s="499">
        <v>0</v>
      </c>
      <c r="AJ38" s="499">
        <v>0</v>
      </c>
      <c r="AK38" s="499">
        <v>0</v>
      </c>
      <c r="AL38" s="499"/>
      <c r="AM38" s="499"/>
      <c r="AN38" s="499"/>
      <c r="AO38" s="499"/>
      <c r="AP38" s="499"/>
      <c r="AQ38" s="499"/>
      <c r="AR38" s="499"/>
      <c r="AS38" s="499"/>
      <c r="AT38" s="499"/>
      <c r="AU38" s="499"/>
      <c r="AV38" s="499"/>
      <c r="AW38" s="499"/>
      <c r="AX38" s="499"/>
      <c r="AY38" s="499"/>
      <c r="AZ38" s="499"/>
      <c r="BA38" s="499"/>
      <c r="BB38" s="499"/>
      <c r="BC38" s="499"/>
      <c r="BD38" s="499"/>
      <c r="BE38" s="499"/>
      <c r="BF38" s="499"/>
      <c r="BG38" s="499"/>
      <c r="BH38" s="499"/>
      <c r="BI38" s="499"/>
      <c r="BJ38" s="499"/>
      <c r="BK38" s="499"/>
      <c r="BL38" s="499"/>
      <c r="BM38" s="499"/>
      <c r="BN38" s="499"/>
      <c r="BO38" s="499"/>
      <c r="BP38" s="499"/>
      <c r="BQ38" s="499"/>
      <c r="BR38" s="499"/>
      <c r="BS38" s="499"/>
      <c r="BT38" s="499"/>
      <c r="BU38" s="499"/>
      <c r="BV38" s="499"/>
      <c r="BW38" s="499"/>
      <c r="BX38" s="499"/>
      <c r="BY38" s="499"/>
      <c r="BZ38" s="499"/>
      <c r="CA38" s="499"/>
      <c r="CB38" s="499"/>
      <c r="CC38" s="499"/>
      <c r="CD38" s="499"/>
      <c r="CE38" s="499"/>
      <c r="CF38" s="499"/>
      <c r="CG38" s="499"/>
      <c r="CH38" s="499"/>
      <c r="CI38" s="499"/>
      <c r="CJ38" s="499"/>
      <c r="CK38" s="499"/>
      <c r="CL38" s="499"/>
      <c r="CM38" s="499"/>
      <c r="CN38" s="499"/>
      <c r="CO38" s="499"/>
      <c r="CP38" s="499"/>
      <c r="CQ38" s="499"/>
      <c r="CR38" s="499"/>
      <c r="CS38" s="505" t="s">
        <v>28</v>
      </c>
      <c r="CT38" s="524">
        <f>$Z19*'Forecast Sheet'!D21</f>
        <v>0</v>
      </c>
      <c r="CU38" s="524">
        <f>$Z19*'Forecast Sheet'!E21</f>
        <v>0</v>
      </c>
      <c r="CV38" s="524">
        <f>$Z19*'Forecast Sheet'!F21</f>
        <v>0</v>
      </c>
      <c r="CW38" s="524">
        <f>$Z19*'Forecast Sheet'!G21</f>
        <v>0</v>
      </c>
      <c r="CX38" s="524">
        <f>$Z19*'Forecast Sheet'!H21</f>
        <v>0</v>
      </c>
      <c r="CY38" s="524">
        <f>$Z19*'Forecast Sheet'!I21</f>
        <v>0</v>
      </c>
      <c r="CZ38" s="524">
        <f>$Z19*'Forecast Sheet'!J21</f>
        <v>0</v>
      </c>
      <c r="DA38" s="524">
        <f>$Z19*'Forecast Sheet'!K21</f>
        <v>0</v>
      </c>
      <c r="DB38" s="524">
        <f>$Z19*'Forecast Sheet'!L21</f>
        <v>0</v>
      </c>
      <c r="DC38" s="524">
        <f>$Z19*'Forecast Sheet'!M21</f>
        <v>0</v>
      </c>
      <c r="DD38" s="524">
        <f>$Z19*'Forecast Sheet'!N21</f>
        <v>0</v>
      </c>
      <c r="DE38" s="524">
        <f>$Z19*'Forecast Sheet'!O21</f>
        <v>0</v>
      </c>
      <c r="DF38" s="524">
        <f>$Z19*'Forecast Sheet'!P21</f>
        <v>0</v>
      </c>
      <c r="DG38" s="524">
        <f>$Z19*'Forecast Sheet'!Q21</f>
        <v>0</v>
      </c>
      <c r="DH38" s="524">
        <f>$Z19*'Forecast Sheet'!R21</f>
        <v>0</v>
      </c>
      <c r="DI38" s="524">
        <f>$Z19*'Forecast Sheet'!S21</f>
        <v>0</v>
      </c>
      <c r="DJ38" s="524">
        <f>$Z19*'Forecast Sheet'!T21</f>
        <v>0</v>
      </c>
      <c r="DK38" s="524">
        <f>$Z19*'Forecast Sheet'!U21</f>
        <v>0</v>
      </c>
      <c r="DL38" s="524">
        <f>$Z19*'Forecast Sheet'!V21</f>
        <v>0</v>
      </c>
      <c r="DM38" s="524">
        <f>$Z19*'Forecast Sheet'!W21</f>
        <v>0</v>
      </c>
      <c r="DN38" s="524">
        <f>$Z19*'Forecast Sheet'!X21</f>
        <v>0</v>
      </c>
      <c r="DO38" s="524">
        <f>$Z19*'Forecast Sheet'!Y21</f>
        <v>0</v>
      </c>
      <c r="DP38" s="524">
        <f>$Z19*'Forecast Sheet'!Z21</f>
        <v>0</v>
      </c>
      <c r="DQ38" s="524">
        <f>$Z19*'Forecast Sheet'!AA21</f>
        <v>0</v>
      </c>
      <c r="DR38" s="524">
        <f>$Z19*'Forecast Sheet'!AB21</f>
        <v>0</v>
      </c>
      <c r="DS38" s="524">
        <f>$Z19*'Forecast Sheet'!AC21</f>
        <v>0</v>
      </c>
      <c r="DT38" s="524">
        <f>$Z19*'Forecast Sheet'!AD21</f>
        <v>0</v>
      </c>
      <c r="DU38" s="524">
        <f>$Z19*'Forecast Sheet'!AE21</f>
        <v>0</v>
      </c>
      <c r="DV38" s="524">
        <f>$Z19*'Forecast Sheet'!AF21</f>
        <v>0</v>
      </c>
      <c r="DW38" s="524">
        <f>$Z19*'Forecast Sheet'!AG21</f>
        <v>0</v>
      </c>
      <c r="DX38" s="524">
        <f>$Z19*'Forecast Sheet'!AH21</f>
        <v>0</v>
      </c>
      <c r="DY38" s="524">
        <f>$Z19*'Forecast Sheet'!AI21</f>
        <v>0</v>
      </c>
      <c r="DZ38" s="524">
        <f>$Z19*'Forecast Sheet'!AJ21</f>
        <v>0</v>
      </c>
      <c r="EA38" s="524">
        <f>$Z19*'Forecast Sheet'!AK21</f>
        <v>0</v>
      </c>
      <c r="EB38" s="524">
        <f>$Z19*'Forecast Sheet'!AL21</f>
        <v>0</v>
      </c>
      <c r="EC38" s="524">
        <f>$Z19*'Forecast Sheet'!AM21</f>
        <v>0</v>
      </c>
      <c r="ED38" s="524">
        <f>$Z19*'Forecast Sheet'!AN21</f>
        <v>0</v>
      </c>
      <c r="EE38" s="524">
        <f>$Z19*'Forecast Sheet'!AO21</f>
        <v>0</v>
      </c>
      <c r="EF38" s="524">
        <f>$Z19*'Forecast Sheet'!AP21</f>
        <v>0</v>
      </c>
      <c r="EG38" s="524">
        <f>$Z19*'Forecast Sheet'!AQ21</f>
        <v>0</v>
      </c>
      <c r="EH38" s="524">
        <f>$Z19*'Forecast Sheet'!AR21</f>
        <v>0</v>
      </c>
      <c r="EI38" s="524">
        <f>$Z19*'Forecast Sheet'!AS21</f>
        <v>0</v>
      </c>
      <c r="EJ38" s="524">
        <f>$Z19*'Forecast Sheet'!AT21</f>
        <v>0</v>
      </c>
      <c r="EK38" s="524">
        <f>$Z19*'Forecast Sheet'!AU21</f>
        <v>0</v>
      </c>
      <c r="EL38" s="524">
        <f>$Z19*'Forecast Sheet'!AV21</f>
        <v>0</v>
      </c>
      <c r="EM38" s="524">
        <f>$Z19*'Forecast Sheet'!AW21</f>
        <v>0</v>
      </c>
      <c r="EN38" s="524">
        <f>$Z19*'Forecast Sheet'!AX21</f>
        <v>0</v>
      </c>
      <c r="EO38" s="524">
        <f>$Z19*'Forecast Sheet'!AY21</f>
        <v>0</v>
      </c>
      <c r="EP38" s="524">
        <f>$Z19*'Forecast Sheet'!AZ21</f>
        <v>0</v>
      </c>
      <c r="EQ38" s="524">
        <f>$Z19*'Forecast Sheet'!BA21</f>
        <v>0</v>
      </c>
      <c r="ER38" s="524">
        <f>$Z19*'Forecast Sheet'!BB21</f>
        <v>0</v>
      </c>
      <c r="ES38" s="524">
        <f>$Z19*'Forecast Sheet'!BC21</f>
        <v>0</v>
      </c>
      <c r="ET38" s="524">
        <f>$Z19*'Forecast Sheet'!BD21</f>
        <v>0</v>
      </c>
      <c r="EU38" s="524">
        <f>$Z19*'Forecast Sheet'!BE21</f>
        <v>0</v>
      </c>
      <c r="EV38" s="524">
        <f>$Z19*'Forecast Sheet'!BF21</f>
        <v>0</v>
      </c>
      <c r="EW38" s="499"/>
      <c r="EX38" s="499"/>
      <c r="EY38" s="505" t="s">
        <v>28</v>
      </c>
      <c r="EZ38" s="524">
        <f>$Z39*'Forecast Sheet'!D34</f>
        <v>0</v>
      </c>
      <c r="FA38" s="524">
        <f>$Z39*'Forecast Sheet'!E34</f>
        <v>0</v>
      </c>
      <c r="FB38" s="524">
        <f>$Z39*'Forecast Sheet'!F34</f>
        <v>0</v>
      </c>
      <c r="FC38" s="524">
        <f>$Z39*'Forecast Sheet'!G34</f>
        <v>0</v>
      </c>
      <c r="FD38" s="524">
        <f>$Z39*'Forecast Sheet'!H34</f>
        <v>0</v>
      </c>
      <c r="FE38" s="524">
        <f>$Z39*'Forecast Sheet'!I34</f>
        <v>0</v>
      </c>
      <c r="FF38" s="524">
        <f>$Z39*'Forecast Sheet'!J34</f>
        <v>0</v>
      </c>
      <c r="FG38" s="524">
        <f>$Z39*'Forecast Sheet'!K34</f>
        <v>0</v>
      </c>
      <c r="FH38" s="524">
        <f>$Z39*'Forecast Sheet'!L34</f>
        <v>0</v>
      </c>
      <c r="FI38" s="524">
        <f>$Z39*'Forecast Sheet'!M34</f>
        <v>0</v>
      </c>
      <c r="FJ38" s="524">
        <f>$Z39*'Forecast Sheet'!N34</f>
        <v>0</v>
      </c>
      <c r="FK38" s="524">
        <f>$Z39*'Forecast Sheet'!O34</f>
        <v>0</v>
      </c>
      <c r="FL38" s="524">
        <f>$Z39*'Forecast Sheet'!P34</f>
        <v>0</v>
      </c>
      <c r="FM38" s="524">
        <f>$Z39*'Forecast Sheet'!Q34</f>
        <v>0</v>
      </c>
      <c r="FN38" s="524">
        <f>$Z39*'Forecast Sheet'!R34</f>
        <v>0</v>
      </c>
      <c r="FO38" s="524">
        <f>$Z39*'Forecast Sheet'!S34</f>
        <v>0</v>
      </c>
      <c r="FP38" s="524">
        <f>$Z39*'Forecast Sheet'!T34</f>
        <v>0</v>
      </c>
      <c r="FQ38" s="524">
        <f>$Z39*'Forecast Sheet'!U34</f>
        <v>0</v>
      </c>
      <c r="FR38" s="524">
        <f>$Z39*'Forecast Sheet'!V34</f>
        <v>0</v>
      </c>
      <c r="FS38" s="524">
        <f>$Z39*'Forecast Sheet'!W34</f>
        <v>0</v>
      </c>
      <c r="FT38" s="524">
        <f>$Z39*'Forecast Sheet'!X34</f>
        <v>0</v>
      </c>
      <c r="FU38" s="524">
        <f>$Z39*'Forecast Sheet'!Y34</f>
        <v>0</v>
      </c>
      <c r="FV38" s="524">
        <f>$Z39*'Forecast Sheet'!Z34</f>
        <v>0</v>
      </c>
      <c r="FW38" s="524">
        <f>$Z39*'Forecast Sheet'!AA34</f>
        <v>0</v>
      </c>
      <c r="FX38" s="524">
        <f>$Z39*'Forecast Sheet'!AB34</f>
        <v>0</v>
      </c>
      <c r="FY38" s="524">
        <f>$Z39*'Forecast Sheet'!AC34</f>
        <v>0</v>
      </c>
      <c r="FZ38" s="524">
        <f>$Z39*'Forecast Sheet'!AD34</f>
        <v>0</v>
      </c>
      <c r="GA38" s="524">
        <f>$Z39*'Forecast Sheet'!AE34</f>
        <v>0</v>
      </c>
      <c r="GB38" s="524">
        <f>$Z39*'Forecast Sheet'!AF34</f>
        <v>0</v>
      </c>
      <c r="GC38" s="524">
        <f>$Z39*'Forecast Sheet'!AG34</f>
        <v>0</v>
      </c>
      <c r="GD38" s="524">
        <f>$Z39*'Forecast Sheet'!AH34</f>
        <v>0</v>
      </c>
      <c r="GE38" s="524">
        <f>$Z39*'Forecast Sheet'!AI34</f>
        <v>0</v>
      </c>
      <c r="GF38" s="524">
        <f>$Z39*'Forecast Sheet'!AJ34</f>
        <v>0</v>
      </c>
      <c r="GG38" s="524">
        <f>$Z39*'Forecast Sheet'!AK34</f>
        <v>0</v>
      </c>
      <c r="GH38" s="524">
        <f>$Z39*'Forecast Sheet'!AL34</f>
        <v>0</v>
      </c>
      <c r="GI38" s="524">
        <f>$Z39*'Forecast Sheet'!AM34</f>
        <v>0</v>
      </c>
      <c r="GJ38" s="524">
        <f>$Z39*'Forecast Sheet'!AN34</f>
        <v>0</v>
      </c>
      <c r="GK38" s="524">
        <f>$Z39*'Forecast Sheet'!AO34</f>
        <v>0</v>
      </c>
      <c r="GL38" s="524">
        <f>$Z39*'Forecast Sheet'!AP34</f>
        <v>0</v>
      </c>
      <c r="GM38" s="524">
        <f>$Z39*'Forecast Sheet'!AQ34</f>
        <v>0</v>
      </c>
      <c r="GN38" s="524">
        <f>$Z39*'Forecast Sheet'!AR34</f>
        <v>0</v>
      </c>
      <c r="GO38" s="524">
        <f>$Z39*'Forecast Sheet'!AS34</f>
        <v>0</v>
      </c>
      <c r="GP38" s="524">
        <f>$Z39*'Forecast Sheet'!AT34</f>
        <v>0</v>
      </c>
      <c r="GQ38" s="524">
        <f>$Z39*'Forecast Sheet'!AU34</f>
        <v>0</v>
      </c>
      <c r="GR38" s="524">
        <f>$Z39*'Forecast Sheet'!AV34</f>
        <v>0</v>
      </c>
      <c r="GS38" s="524">
        <f>$Z39*'Forecast Sheet'!AW34</f>
        <v>0</v>
      </c>
      <c r="GT38" s="524">
        <f>$Z39*'Forecast Sheet'!AX34</f>
        <v>0</v>
      </c>
      <c r="GU38" s="524">
        <f>$Z39*'Forecast Sheet'!AY34</f>
        <v>0</v>
      </c>
      <c r="GV38" s="524">
        <f>$Z39*'Forecast Sheet'!AZ34</f>
        <v>0</v>
      </c>
      <c r="GW38" s="524">
        <f>$Z39*'Forecast Sheet'!BA34</f>
        <v>0</v>
      </c>
      <c r="GX38" s="524">
        <f>$Z39*'Forecast Sheet'!BB34</f>
        <v>0</v>
      </c>
      <c r="GY38" s="524">
        <f>$Z39*'Forecast Sheet'!BC34</f>
        <v>0</v>
      </c>
      <c r="GZ38" s="524">
        <f>$Z39*'Forecast Sheet'!BD34</f>
        <v>0</v>
      </c>
      <c r="HA38" s="524">
        <f>$Z39*'Forecast Sheet'!BE34</f>
        <v>0</v>
      </c>
      <c r="HB38" s="524">
        <f>$Z39*'Forecast Sheet'!BF34</f>
        <v>0</v>
      </c>
      <c r="HC38" s="499"/>
      <c r="HD38" s="499"/>
      <c r="HE38" s="505" t="s">
        <v>28</v>
      </c>
      <c r="HF38" s="524">
        <f>$Z58*'Forecast Sheet'!D47</f>
        <v>0</v>
      </c>
      <c r="HG38" s="524">
        <f>$Z58*'Forecast Sheet'!E47</f>
        <v>0</v>
      </c>
      <c r="HH38" s="524">
        <f>$Z58*'Forecast Sheet'!F47</f>
        <v>0</v>
      </c>
      <c r="HI38" s="524">
        <f>$Z58*'Forecast Sheet'!G47</f>
        <v>0</v>
      </c>
      <c r="HJ38" s="524">
        <f>$Z58*'Forecast Sheet'!H47</f>
        <v>0</v>
      </c>
      <c r="HK38" s="524">
        <f>$Z58*'Forecast Sheet'!I47</f>
        <v>0</v>
      </c>
      <c r="HL38" s="524">
        <f>$Z58*'Forecast Sheet'!J47</f>
        <v>0</v>
      </c>
      <c r="HM38" s="524">
        <f>$Z58*'Forecast Sheet'!K47</f>
        <v>0</v>
      </c>
      <c r="HN38" s="524">
        <f>$Z58*'Forecast Sheet'!L47</f>
        <v>0</v>
      </c>
      <c r="HO38" s="524">
        <f>$Z58*'Forecast Sheet'!M47</f>
        <v>0</v>
      </c>
      <c r="HP38" s="524">
        <f>$Z58*'Forecast Sheet'!N47</f>
        <v>0</v>
      </c>
      <c r="HQ38" s="524">
        <f>$Z58*'Forecast Sheet'!O47</f>
        <v>0</v>
      </c>
      <c r="HR38" s="524">
        <f>$Z58*'Forecast Sheet'!P47</f>
        <v>0</v>
      </c>
      <c r="HS38" s="524">
        <f>$Z58*'Forecast Sheet'!Q47</f>
        <v>0</v>
      </c>
      <c r="HT38" s="524">
        <f>$Z58*'Forecast Sheet'!R47</f>
        <v>0</v>
      </c>
      <c r="HU38" s="524">
        <f>$Z58*'Forecast Sheet'!S47</f>
        <v>0</v>
      </c>
      <c r="HV38" s="524">
        <f>$Z58*'Forecast Sheet'!T47</f>
        <v>0</v>
      </c>
      <c r="HW38" s="524">
        <f>$Z58*'Forecast Sheet'!U47</f>
        <v>0</v>
      </c>
      <c r="HX38" s="524">
        <f>$Z58*'Forecast Sheet'!V47</f>
        <v>0</v>
      </c>
      <c r="HY38" s="524">
        <f>$Z58*'Forecast Sheet'!W47</f>
        <v>0</v>
      </c>
      <c r="HZ38" s="524">
        <f>$Z58*'Forecast Sheet'!X47</f>
        <v>0</v>
      </c>
      <c r="IA38" s="524">
        <f>$Z58*'Forecast Sheet'!Y47</f>
        <v>0</v>
      </c>
      <c r="IB38" s="524">
        <f>$Z58*'Forecast Sheet'!Z47</f>
        <v>0</v>
      </c>
      <c r="IC38" s="524">
        <f>$Z58*'Forecast Sheet'!AA47</f>
        <v>0</v>
      </c>
      <c r="ID38" s="524">
        <f>$Z58*'Forecast Sheet'!AB47</f>
        <v>0</v>
      </c>
      <c r="IE38" s="524">
        <f>$Z58*'Forecast Sheet'!AC47</f>
        <v>0</v>
      </c>
      <c r="IF38" s="524">
        <f>$Z58*'Forecast Sheet'!AD47</f>
        <v>0</v>
      </c>
      <c r="IG38" s="524">
        <f>$Z58*'Forecast Sheet'!AE47</f>
        <v>0</v>
      </c>
      <c r="IH38" s="524">
        <f>$Z58*'Forecast Sheet'!AF47</f>
        <v>0</v>
      </c>
      <c r="II38" s="524">
        <f>$Z58*'Forecast Sheet'!AG47</f>
        <v>0</v>
      </c>
      <c r="IJ38" s="524">
        <f>$Z58*'Forecast Sheet'!AH47</f>
        <v>0</v>
      </c>
      <c r="IK38" s="524">
        <f>$Z58*'Forecast Sheet'!AI47</f>
        <v>0</v>
      </c>
      <c r="IL38" s="524">
        <f>$Z58*'Forecast Sheet'!AJ47</f>
        <v>0</v>
      </c>
      <c r="IM38" s="524">
        <f>$Z58*'Forecast Sheet'!AK47</f>
        <v>0</v>
      </c>
      <c r="IN38" s="524">
        <f>$Z58*'Forecast Sheet'!AL47</f>
        <v>0</v>
      </c>
      <c r="IO38" s="524">
        <f>$Z58*'Forecast Sheet'!AM47</f>
        <v>0</v>
      </c>
      <c r="IP38" s="524">
        <f>$Z58*'Forecast Sheet'!AN47</f>
        <v>0</v>
      </c>
      <c r="IQ38" s="524">
        <f>$Z58*'Forecast Sheet'!AO47</f>
        <v>0</v>
      </c>
      <c r="IR38" s="524">
        <f>$Z58*'Forecast Sheet'!AP47</f>
        <v>0</v>
      </c>
      <c r="IS38" s="524">
        <f>$Z58*'Forecast Sheet'!AQ47</f>
        <v>0</v>
      </c>
      <c r="IT38" s="524">
        <f>$Z58*'Forecast Sheet'!AR47</f>
        <v>0</v>
      </c>
      <c r="IU38" s="524">
        <f>$Z58*'Forecast Sheet'!AS47</f>
        <v>0</v>
      </c>
      <c r="IV38" s="524">
        <f>$Z58*'Forecast Sheet'!AT47</f>
        <v>0</v>
      </c>
      <c r="IW38" s="524">
        <f>$Z58*'Forecast Sheet'!AU47</f>
        <v>0</v>
      </c>
      <c r="IX38" s="524">
        <f>$Z58*'Forecast Sheet'!AV47</f>
        <v>0</v>
      </c>
      <c r="IY38" s="524">
        <f>$Z58*'Forecast Sheet'!AW47</f>
        <v>0</v>
      </c>
      <c r="IZ38" s="524">
        <f>$Z58*'Forecast Sheet'!AX47</f>
        <v>0</v>
      </c>
      <c r="JA38" s="524">
        <f>$Z58*'Forecast Sheet'!AY47</f>
        <v>0</v>
      </c>
      <c r="JB38" s="524">
        <f>$Z58*'Forecast Sheet'!AZ47</f>
        <v>0</v>
      </c>
      <c r="JC38" s="524">
        <f>$Z58*'Forecast Sheet'!BA47</f>
        <v>0</v>
      </c>
      <c r="JD38" s="524">
        <f>$Z58*'Forecast Sheet'!BB47</f>
        <v>0</v>
      </c>
      <c r="JE38" s="524">
        <f>$Z58*'Forecast Sheet'!BC47</f>
        <v>0</v>
      </c>
      <c r="JF38" s="524">
        <f>$Z58*'Forecast Sheet'!BD47</f>
        <v>0</v>
      </c>
      <c r="JG38" s="524">
        <f>$Z58*'Forecast Sheet'!BE47</f>
        <v>0</v>
      </c>
      <c r="JH38" s="524">
        <f>$Z58*'Forecast Sheet'!BF47</f>
        <v>0</v>
      </c>
      <c r="JI38" s="499"/>
      <c r="JJ38" s="499"/>
      <c r="JK38" s="505" t="s">
        <v>170</v>
      </c>
      <c r="JL38" s="470">
        <v>1</v>
      </c>
      <c r="JM38" s="470">
        <v>2</v>
      </c>
      <c r="JN38" s="470">
        <v>3</v>
      </c>
      <c r="JO38" s="470">
        <v>4</v>
      </c>
      <c r="JP38" s="470">
        <v>5</v>
      </c>
      <c r="JQ38" s="470">
        <v>6</v>
      </c>
      <c r="JR38" s="470">
        <v>7</v>
      </c>
      <c r="JS38" s="470">
        <v>8</v>
      </c>
      <c r="JT38" s="470">
        <v>9</v>
      </c>
      <c r="JU38" s="470">
        <v>10</v>
      </c>
      <c r="JV38" s="470">
        <v>11</v>
      </c>
      <c r="JW38" s="470">
        <v>12</v>
      </c>
      <c r="JX38" s="470">
        <v>13</v>
      </c>
      <c r="JY38" s="470">
        <v>14</v>
      </c>
      <c r="JZ38" s="470">
        <v>15</v>
      </c>
      <c r="KA38" s="470">
        <v>16</v>
      </c>
      <c r="KB38" s="470">
        <v>17</v>
      </c>
      <c r="KC38" s="470">
        <v>18</v>
      </c>
      <c r="KD38" s="470">
        <v>19</v>
      </c>
      <c r="KE38" s="470">
        <v>20</v>
      </c>
      <c r="KF38" s="470">
        <v>21</v>
      </c>
      <c r="KG38" s="470">
        <v>22</v>
      </c>
      <c r="KH38" s="470">
        <v>23</v>
      </c>
      <c r="KI38" s="470">
        <v>24</v>
      </c>
      <c r="KJ38" s="470">
        <v>25</v>
      </c>
      <c r="KK38" s="470">
        <v>26</v>
      </c>
      <c r="KL38" s="470">
        <v>27</v>
      </c>
      <c r="KM38" s="470">
        <v>28</v>
      </c>
      <c r="KN38" s="470">
        <v>29</v>
      </c>
      <c r="KO38" s="470">
        <v>30</v>
      </c>
      <c r="KP38" s="470">
        <v>31</v>
      </c>
      <c r="KQ38" s="470">
        <v>32</v>
      </c>
      <c r="KR38" s="470">
        <v>33</v>
      </c>
      <c r="KS38" s="470">
        <v>34</v>
      </c>
      <c r="KT38" s="470">
        <v>35</v>
      </c>
      <c r="KU38" s="470">
        <v>36</v>
      </c>
      <c r="KV38" s="470">
        <v>37</v>
      </c>
      <c r="KW38" s="470">
        <v>38</v>
      </c>
      <c r="KX38" s="470">
        <v>39</v>
      </c>
      <c r="KY38" s="470">
        <v>40</v>
      </c>
      <c r="KZ38" s="470">
        <v>41</v>
      </c>
      <c r="LA38" s="470">
        <v>42</v>
      </c>
      <c r="LB38" s="470">
        <v>43</v>
      </c>
      <c r="LC38" s="470">
        <v>44</v>
      </c>
      <c r="LD38" s="470">
        <v>45</v>
      </c>
      <c r="LE38" s="470">
        <v>46</v>
      </c>
      <c r="LF38" s="470">
        <v>47</v>
      </c>
      <c r="LG38" s="470">
        <v>48</v>
      </c>
      <c r="LH38" s="470">
        <v>49</v>
      </c>
      <c r="LI38" s="470">
        <v>50</v>
      </c>
      <c r="LJ38" s="470">
        <v>51</v>
      </c>
      <c r="LK38" s="470">
        <v>52</v>
      </c>
      <c r="LL38" s="470">
        <v>53</v>
      </c>
      <c r="LM38" s="470">
        <v>54</v>
      </c>
      <c r="LN38" s="470">
        <v>55</v>
      </c>
      <c r="LO38" s="499"/>
      <c r="LP38" s="499"/>
    </row>
    <row r="39" spans="1:328" ht="18">
      <c r="A39" s="452"/>
      <c r="B39" s="505" t="s">
        <v>86</v>
      </c>
      <c r="C39" s="520">
        <f>('RHA Data'!D41/100)*$C$23</f>
        <v>425.97750000000002</v>
      </c>
      <c r="D39" s="520">
        <f>('RHA Data'!E41/100)*$C$23</f>
        <v>504.57</v>
      </c>
      <c r="E39" s="520">
        <f>('RHA Data'!F41/100)*$C$23</f>
        <v>505.46249999999998</v>
      </c>
      <c r="F39" s="520">
        <f>('RHA Data'!G41/100)*$C$23</f>
        <v>498.75749999999994</v>
      </c>
      <c r="G39" s="520">
        <f>('RHA Data'!H41/100)*$C$23</f>
        <v>483.7650000000001</v>
      </c>
      <c r="H39" s="520">
        <f>('RHA Data'!I41/100)*$C$23</f>
        <v>462.59249999999997</v>
      </c>
      <c r="I39" s="520">
        <f>('RHA Data'!J41/100)*$C$23</f>
        <v>438.38249999999999</v>
      </c>
      <c r="J39" s="520">
        <f>('RHA Data'!K41/100)*$C$23</f>
        <v>409.92750000000007</v>
      </c>
      <c r="K39" s="520">
        <f>('RHA Data'!L41/100)*$C$23</f>
        <v>380.32499999999993</v>
      </c>
      <c r="L39" s="520">
        <f>('RHA Data'!M41/100)*$C$23</f>
        <v>348.7650000000001</v>
      </c>
      <c r="M39" s="520">
        <f>('RHA Data'!N41/100)*$C$23</f>
        <v>326.4899999999999</v>
      </c>
      <c r="N39" s="520">
        <f>('RHA Data'!O41/100)*$C$23</f>
        <v>0</v>
      </c>
      <c r="O39" s="520">
        <f>('RHA Data'!P41/100)*$C$23</f>
        <v>0</v>
      </c>
      <c r="P39" s="520">
        <f>('RHA Data'!Q41/100)*$C$23</f>
        <v>284.34750000000003</v>
      </c>
      <c r="Q39" s="520">
        <f>('RHA Data'!R41/100)*$C$23</f>
        <v>271.73250000000002</v>
      </c>
      <c r="R39" s="520">
        <f>('RHA Data'!S41/100)*$C$23</f>
        <v>271.95750000000004</v>
      </c>
      <c r="S39" s="520">
        <f>('RHA Data'!T41/100)*$C$23</f>
        <v>271.3725</v>
      </c>
      <c r="T39" s="520">
        <f>('RHA Data'!U41/100)*$C$23</f>
        <v>255.48749999999998</v>
      </c>
      <c r="U39" s="499"/>
      <c r="V39" s="499"/>
      <c r="W39" s="499"/>
      <c r="X39" s="484" t="str">
        <v>Dry</v>
      </c>
      <c r="Y39" s="499">
        <v>0</v>
      </c>
      <c r="Z39" s="499">
        <v>0</v>
      </c>
      <c r="AA39" s="499">
        <v>0</v>
      </c>
      <c r="AB39" s="499">
        <v>0</v>
      </c>
      <c r="AC39" s="499">
        <v>0</v>
      </c>
      <c r="AD39" s="499">
        <v>0</v>
      </c>
      <c r="AE39" s="499">
        <v>0</v>
      </c>
      <c r="AF39" s="499">
        <v>0</v>
      </c>
      <c r="AG39" s="499">
        <v>0</v>
      </c>
      <c r="AH39" s="499">
        <v>0</v>
      </c>
      <c r="AI39" s="499">
        <v>0</v>
      </c>
      <c r="AJ39" s="499">
        <v>0</v>
      </c>
      <c r="AK39" s="499">
        <v>0</v>
      </c>
      <c r="AL39" s="499"/>
      <c r="AM39" s="499"/>
      <c r="AN39" s="499"/>
      <c r="AO39" s="499"/>
      <c r="AP39" s="499"/>
      <c r="AQ39" s="499"/>
      <c r="AR39" s="499"/>
      <c r="AS39" s="499"/>
      <c r="AT39" s="499"/>
      <c r="AU39" s="499"/>
      <c r="AV39" s="499"/>
      <c r="AW39" s="499"/>
      <c r="AX39" s="499"/>
      <c r="AY39" s="499"/>
      <c r="AZ39" s="499"/>
      <c r="BA39" s="499"/>
      <c r="BB39" s="499"/>
      <c r="BC39" s="499"/>
      <c r="BD39" s="499"/>
      <c r="BE39" s="499"/>
      <c r="BF39" s="499"/>
      <c r="BG39" s="499"/>
      <c r="BH39" s="499"/>
      <c r="BI39" s="499"/>
      <c r="BJ39" s="499"/>
      <c r="BK39" s="499"/>
      <c r="BL39" s="499"/>
      <c r="BM39" s="499"/>
      <c r="BN39" s="499"/>
      <c r="BO39" s="499"/>
      <c r="BP39" s="499"/>
      <c r="BQ39" s="499"/>
      <c r="BR39" s="499"/>
      <c r="BS39" s="499"/>
      <c r="BT39" s="499"/>
      <c r="BU39" s="499"/>
      <c r="BV39" s="499"/>
      <c r="BW39" s="499"/>
      <c r="BX39" s="499"/>
      <c r="BY39" s="499"/>
      <c r="BZ39" s="499"/>
      <c r="CA39" s="499"/>
      <c r="CB39" s="499"/>
      <c r="CC39" s="499"/>
      <c r="CD39" s="499"/>
      <c r="CE39" s="499"/>
      <c r="CF39" s="499"/>
      <c r="CG39" s="499"/>
      <c r="CH39" s="499"/>
      <c r="CI39" s="499"/>
      <c r="CJ39" s="499"/>
      <c r="CK39" s="499"/>
      <c r="CL39" s="499"/>
      <c r="CM39" s="499"/>
      <c r="CN39" s="499"/>
      <c r="CO39" s="499"/>
      <c r="CP39" s="499"/>
      <c r="CQ39" s="499"/>
      <c r="CR39" s="499"/>
      <c r="CS39" s="499"/>
      <c r="CT39" s="452"/>
      <c r="CU39" s="452"/>
      <c r="CV39" s="452"/>
      <c r="CW39" s="452"/>
      <c r="CX39" s="452"/>
      <c r="CY39" s="452"/>
      <c r="CZ39" s="452"/>
      <c r="DA39" s="452"/>
      <c r="DB39" s="452"/>
      <c r="DC39" s="452"/>
      <c r="DD39" s="452"/>
      <c r="DE39" s="452"/>
      <c r="DF39" s="452"/>
      <c r="DG39" s="452"/>
      <c r="DH39" s="452"/>
      <c r="DI39" s="452"/>
      <c r="DJ39" s="452"/>
      <c r="DK39" s="452"/>
      <c r="DL39" s="452"/>
      <c r="DM39" s="452"/>
      <c r="DN39" s="452"/>
      <c r="DO39" s="452"/>
      <c r="DP39" s="452"/>
      <c r="DQ39" s="452"/>
      <c r="DR39" s="452"/>
      <c r="DS39" s="452"/>
      <c r="DT39" s="452"/>
      <c r="DU39" s="452"/>
      <c r="DV39" s="452"/>
      <c r="DW39" s="452"/>
      <c r="DX39" s="452"/>
      <c r="DY39" s="452"/>
      <c r="DZ39" s="452"/>
      <c r="EA39" s="452"/>
      <c r="EB39" s="452"/>
      <c r="EC39" s="452"/>
      <c r="ED39" s="452"/>
      <c r="EE39" s="452"/>
      <c r="EF39" s="452"/>
      <c r="EG39" s="452"/>
      <c r="EH39" s="452"/>
      <c r="EI39" s="452"/>
      <c r="EJ39" s="452"/>
      <c r="EK39" s="452"/>
      <c r="EL39" s="452"/>
      <c r="EM39" s="452"/>
      <c r="EN39" s="452"/>
      <c r="EO39" s="452"/>
      <c r="EP39" s="452"/>
      <c r="EQ39" s="452"/>
      <c r="ER39" s="452"/>
      <c r="ES39" s="452"/>
      <c r="ET39" s="452"/>
      <c r="EU39" s="452"/>
      <c r="EV39" s="452"/>
      <c r="EW39" s="499"/>
      <c r="EX39" s="499"/>
      <c r="EY39" s="499"/>
      <c r="EZ39" s="452"/>
      <c r="FA39" s="452"/>
      <c r="FB39" s="452"/>
      <c r="FC39" s="452"/>
      <c r="FD39" s="452"/>
      <c r="FE39" s="452"/>
      <c r="FF39" s="452"/>
      <c r="FG39" s="452"/>
      <c r="FH39" s="452"/>
      <c r="FI39" s="452"/>
      <c r="FJ39" s="452"/>
      <c r="FK39" s="452"/>
      <c r="FL39" s="452"/>
      <c r="FM39" s="452"/>
      <c r="FN39" s="452"/>
      <c r="FO39" s="452"/>
      <c r="FP39" s="452"/>
      <c r="FQ39" s="452"/>
      <c r="FR39" s="452"/>
      <c r="FS39" s="452"/>
      <c r="FT39" s="452"/>
      <c r="FU39" s="452"/>
      <c r="FV39" s="452"/>
      <c r="FW39" s="452"/>
      <c r="FX39" s="452"/>
      <c r="FY39" s="452"/>
      <c r="FZ39" s="452"/>
      <c r="GA39" s="452"/>
      <c r="GB39" s="452"/>
      <c r="GC39" s="452"/>
      <c r="GD39" s="452"/>
      <c r="GE39" s="452"/>
      <c r="GF39" s="452"/>
      <c r="GG39" s="452"/>
      <c r="GH39" s="452"/>
      <c r="GI39" s="452"/>
      <c r="GJ39" s="452"/>
      <c r="GK39" s="452"/>
      <c r="GL39" s="452"/>
      <c r="GM39" s="452"/>
      <c r="GN39" s="452"/>
      <c r="GO39" s="452"/>
      <c r="GP39" s="452"/>
      <c r="GQ39" s="452"/>
      <c r="GR39" s="452"/>
      <c r="GS39" s="452"/>
      <c r="GT39" s="452"/>
      <c r="GU39" s="452"/>
      <c r="GV39" s="452"/>
      <c r="GW39" s="452"/>
      <c r="GX39" s="452"/>
      <c r="GY39" s="452"/>
      <c r="GZ39" s="452"/>
      <c r="HA39" s="452"/>
      <c r="HB39" s="452"/>
      <c r="HC39" s="499"/>
      <c r="HD39" s="499"/>
      <c r="HE39" s="499"/>
      <c r="HF39" s="452"/>
      <c r="HG39" s="452"/>
      <c r="HH39" s="452"/>
      <c r="HI39" s="452"/>
      <c r="HJ39" s="452"/>
      <c r="HK39" s="452"/>
      <c r="HL39" s="452"/>
      <c r="HM39" s="452"/>
      <c r="HN39" s="452"/>
      <c r="HO39" s="452"/>
      <c r="HP39" s="452"/>
      <c r="HQ39" s="452"/>
      <c r="HR39" s="452"/>
      <c r="HS39" s="452"/>
      <c r="HT39" s="452"/>
      <c r="HU39" s="452"/>
      <c r="HV39" s="452"/>
      <c r="HW39" s="452"/>
      <c r="HX39" s="452"/>
      <c r="HY39" s="452"/>
      <c r="HZ39" s="452"/>
      <c r="IA39" s="452"/>
      <c r="IB39" s="452"/>
      <c r="IC39" s="452"/>
      <c r="ID39" s="452"/>
      <c r="IE39" s="452"/>
      <c r="IF39" s="452"/>
      <c r="IG39" s="452"/>
      <c r="IH39" s="452"/>
      <c r="II39" s="452"/>
      <c r="IJ39" s="452"/>
      <c r="IK39" s="452"/>
      <c r="IL39" s="452"/>
      <c r="IM39" s="452"/>
      <c r="IN39" s="452"/>
      <c r="IO39" s="452"/>
      <c r="IP39" s="452"/>
      <c r="IQ39" s="452"/>
      <c r="IR39" s="452"/>
      <c r="IS39" s="452"/>
      <c r="IT39" s="452"/>
      <c r="IU39" s="452"/>
      <c r="IV39" s="452"/>
      <c r="IW39" s="452"/>
      <c r="IX39" s="452"/>
      <c r="IY39" s="452"/>
      <c r="IZ39" s="452"/>
      <c r="JA39" s="452"/>
      <c r="JB39" s="452"/>
      <c r="JC39" s="452"/>
      <c r="JD39" s="452"/>
      <c r="JE39" s="452"/>
      <c r="JF39" s="452"/>
      <c r="JG39" s="452"/>
      <c r="JH39" s="452"/>
      <c r="JI39" s="499"/>
      <c r="JJ39" s="499"/>
      <c r="JK39" s="505" t="s">
        <v>51</v>
      </c>
      <c r="JL39" s="452">
        <f>HF21</f>
        <v>13452.99</v>
      </c>
      <c r="JM39" s="452">
        <f t="shared" ref="JM39:LN39" si="29">HG21</f>
        <v>13915.536937499999</v>
      </c>
      <c r="JN39" s="452">
        <f t="shared" si="29"/>
        <v>14272.403551312502</v>
      </c>
      <c r="JO39" s="452">
        <f t="shared" si="29"/>
        <v>14951.572092765004</v>
      </c>
      <c r="JP39" s="452">
        <f t="shared" si="29"/>
        <v>15989.734331501904</v>
      </c>
      <c r="JQ39" s="452">
        <f t="shared" si="29"/>
        <v>15735.772022681242</v>
      </c>
      <c r="JR39" s="452">
        <f t="shared" si="29"/>
        <v>15585.003695737556</v>
      </c>
      <c r="JS39" s="452">
        <f t="shared" si="29"/>
        <v>16001.563271862651</v>
      </c>
      <c r="JT39" s="452">
        <f t="shared" si="29"/>
        <v>16427.78162845509</v>
      </c>
      <c r="JU39" s="452">
        <f t="shared" si="29"/>
        <v>16359.11837703355</v>
      </c>
      <c r="JV39" s="452">
        <f t="shared" si="29"/>
        <v>16538.770953732081</v>
      </c>
      <c r="JW39" s="452">
        <f t="shared" si="29"/>
        <v>16472.53497353497</v>
      </c>
      <c r="JX39" s="452">
        <f t="shared" si="29"/>
        <v>15841.311473787071</v>
      </c>
      <c r="JY39" s="452">
        <f t="shared" si="29"/>
        <v>15282.18930387316</v>
      </c>
      <c r="JZ39" s="452">
        <f t="shared" si="29"/>
        <v>14905.154644266777</v>
      </c>
      <c r="KA39" s="452">
        <f t="shared" si="29"/>
        <v>14285.722801281232</v>
      </c>
      <c r="KB39" s="452">
        <f t="shared" si="29"/>
        <v>14154.103540236269</v>
      </c>
      <c r="KC39" s="452">
        <f t="shared" si="29"/>
        <v>14022.334429560706</v>
      </c>
      <c r="KD39" s="452">
        <f t="shared" si="29"/>
        <v>13606.621464427395</v>
      </c>
      <c r="KE39" s="452">
        <f t="shared" si="29"/>
        <v>13221.320282561293</v>
      </c>
      <c r="KF39" s="452">
        <f t="shared" si="29"/>
        <v>13001.866094541843</v>
      </c>
      <c r="KG39" s="452">
        <f t="shared" si="29"/>
        <v>12659.566906025251</v>
      </c>
      <c r="KH39" s="452">
        <f t="shared" si="29"/>
        <v>12472.775794869473</v>
      </c>
      <c r="KI39" s="452">
        <f t="shared" si="29"/>
        <v>12425.788203798653</v>
      </c>
      <c r="KJ39" s="452">
        <f t="shared" si="29"/>
        <v>12408.760134536715</v>
      </c>
      <c r="KK39" s="452">
        <f t="shared" si="29"/>
        <v>12300.660665821431</v>
      </c>
      <c r="KL39" s="452">
        <f t="shared" si="29"/>
        <v>12111.034471509378</v>
      </c>
      <c r="KM39" s="452">
        <f t="shared" si="29"/>
        <v>11925.795430519445</v>
      </c>
      <c r="KN39" s="452">
        <f t="shared" si="29"/>
        <v>11127.391654197831</v>
      </c>
      <c r="KO39" s="452">
        <f t="shared" si="29"/>
        <v>10326.14027409235</v>
      </c>
      <c r="KP39" s="452">
        <f t="shared" si="29"/>
        <v>10201.81401539461</v>
      </c>
      <c r="KQ39" s="452">
        <f t="shared" si="29"/>
        <v>9526.362151903837</v>
      </c>
      <c r="KR39" s="452">
        <f t="shared" si="29"/>
        <v>9065.7324163980538</v>
      </c>
      <c r="KS39" s="452">
        <f t="shared" si="29"/>
        <v>8440.1872569078951</v>
      </c>
      <c r="KT39" s="452">
        <f t="shared" si="29"/>
        <v>8684.5004362535365</v>
      </c>
      <c r="KU39" s="452">
        <f t="shared" si="29"/>
        <v>8170.9018746739148</v>
      </c>
      <c r="KV39" s="452">
        <f t="shared" si="29"/>
        <v>7640.4535005285943</v>
      </c>
      <c r="KW39" s="452">
        <f t="shared" si="29"/>
        <v>7177.1027902673186</v>
      </c>
      <c r="KX39" s="452">
        <f t="shared" si="29"/>
        <v>7155.8128972838358</v>
      </c>
      <c r="KY39" s="452">
        <f t="shared" si="29"/>
        <v>7073.0420429723963</v>
      </c>
      <c r="KZ39" s="452">
        <f t="shared" si="29"/>
        <v>7163.6242935841856</v>
      </c>
      <c r="LA39" s="452">
        <f t="shared" si="29"/>
        <v>7587.3141721748007</v>
      </c>
      <c r="LB39" s="452">
        <f t="shared" si="29"/>
        <v>7508.397412111367</v>
      </c>
      <c r="LC39" s="452">
        <f t="shared" si="29"/>
        <v>7274.0008611599997</v>
      </c>
      <c r="LD39" s="452">
        <f t="shared" si="29"/>
        <v>7135.4411746278092</v>
      </c>
      <c r="LE39" s="452">
        <f t="shared" si="29"/>
        <v>7231.6495818043259</v>
      </c>
      <c r="LF39" s="452">
        <f t="shared" si="29"/>
        <v>7162.98553052441</v>
      </c>
      <c r="LG39" s="452">
        <f t="shared" si="29"/>
        <v>7046.7858091215239</v>
      </c>
      <c r="LH39" s="452">
        <f t="shared" si="29"/>
        <v>7333.7198638212913</v>
      </c>
      <c r="LI39" s="452">
        <f t="shared" si="29"/>
        <v>7021.4616591929407</v>
      </c>
      <c r="LJ39" s="452">
        <f t="shared" si="29"/>
        <v>7099.8621451016597</v>
      </c>
      <c r="LK39" s="452">
        <f t="shared" si="29"/>
        <v>8347.8564251528278</v>
      </c>
      <c r="LL39" s="452">
        <f t="shared" si="29"/>
        <v>9179.2597762680962</v>
      </c>
      <c r="LM39" s="452">
        <f t="shared" si="29"/>
        <v>10286.933668140142</v>
      </c>
      <c r="LN39" s="452">
        <f t="shared" si="29"/>
        <v>11708.692078244594</v>
      </c>
      <c r="LO39" s="499"/>
      <c r="LP39" s="499"/>
    </row>
    <row r="40" spans="1:328" ht="18">
      <c r="A40" s="452"/>
      <c r="B40" s="499"/>
      <c r="C40" s="499"/>
      <c r="D40" s="499"/>
      <c r="E40" s="499"/>
      <c r="F40" s="499"/>
      <c r="G40" s="499"/>
      <c r="H40" s="499"/>
      <c r="I40" s="499"/>
      <c r="J40" s="499"/>
      <c r="K40" s="499"/>
      <c r="L40" s="499"/>
      <c r="M40" s="499"/>
      <c r="N40" s="499"/>
      <c r="O40" s="499"/>
      <c r="P40" s="499"/>
      <c r="Q40" s="499"/>
      <c r="R40" s="499"/>
      <c r="S40" s="499"/>
      <c r="T40" s="499"/>
      <c r="U40" s="499"/>
      <c r="V40" s="499"/>
      <c r="W40" s="499"/>
      <c r="X40" s="499"/>
      <c r="Y40" s="499"/>
      <c r="Z40" s="499"/>
      <c r="AA40" s="499"/>
      <c r="AB40" s="499"/>
      <c r="AC40" s="499"/>
      <c r="AD40" s="499"/>
      <c r="AE40" s="499"/>
      <c r="AF40" s="499"/>
      <c r="AG40" s="499"/>
      <c r="AH40" s="499"/>
      <c r="AI40" s="499"/>
      <c r="AJ40" s="499"/>
      <c r="AK40" s="499"/>
      <c r="AL40" s="499"/>
      <c r="AM40" s="499"/>
      <c r="AN40" s="499"/>
      <c r="AO40" s="499"/>
      <c r="AP40" s="499"/>
      <c r="AQ40" s="499"/>
      <c r="AR40" s="499"/>
      <c r="AS40" s="499"/>
      <c r="AT40" s="499"/>
      <c r="AU40" s="499"/>
      <c r="AV40" s="499"/>
      <c r="AW40" s="499"/>
      <c r="AX40" s="499"/>
      <c r="AY40" s="499"/>
      <c r="AZ40" s="499"/>
      <c r="BA40" s="499"/>
      <c r="BB40" s="499"/>
      <c r="BC40" s="499"/>
      <c r="BD40" s="499"/>
      <c r="BE40" s="499"/>
      <c r="BF40" s="499"/>
      <c r="BG40" s="499"/>
      <c r="BH40" s="499"/>
      <c r="BI40" s="499"/>
      <c r="BJ40" s="499"/>
      <c r="BK40" s="499"/>
      <c r="BL40" s="499"/>
      <c r="BM40" s="499"/>
      <c r="BN40" s="499"/>
      <c r="BO40" s="499"/>
      <c r="BP40" s="499"/>
      <c r="BQ40" s="499"/>
      <c r="BR40" s="499"/>
      <c r="BS40" s="499"/>
      <c r="BT40" s="499"/>
      <c r="BU40" s="499"/>
      <c r="BV40" s="499"/>
      <c r="BW40" s="499"/>
      <c r="BX40" s="499"/>
      <c r="BY40" s="499"/>
      <c r="BZ40" s="499"/>
      <c r="CA40" s="499"/>
      <c r="CB40" s="499"/>
      <c r="CC40" s="499"/>
      <c r="CD40" s="499"/>
      <c r="CE40" s="499"/>
      <c r="CF40" s="499"/>
      <c r="CG40" s="499"/>
      <c r="CH40" s="499"/>
      <c r="CI40" s="499"/>
      <c r="CJ40" s="499"/>
      <c r="CK40" s="499"/>
      <c r="CL40" s="499"/>
      <c r="CM40" s="499"/>
      <c r="CN40" s="499"/>
      <c r="CO40" s="499"/>
      <c r="CP40" s="499"/>
      <c r="CQ40" s="499"/>
      <c r="CR40" s="499"/>
      <c r="CS40" s="470" t="s">
        <v>171</v>
      </c>
      <c r="CT40" s="452">
        <f>SUM(CT26:CT38)</f>
        <v>17259.12</v>
      </c>
      <c r="CU40" s="452">
        <f t="shared" ref="CU40:EV40" si="30">SUM(CU26:CU38)</f>
        <v>17005.51395</v>
      </c>
      <c r="CV40" s="452">
        <f t="shared" si="30"/>
        <v>16010.109133363636</v>
      </c>
      <c r="CW40" s="452">
        <f t="shared" si="30"/>
        <v>14978.92051022411</v>
      </c>
      <c r="CX40" s="452">
        <f t="shared" si="30"/>
        <v>14737.1087421629</v>
      </c>
      <c r="CY40" s="452">
        <f t="shared" si="30"/>
        <v>13839.146247038099</v>
      </c>
      <c r="CZ40" s="452">
        <f t="shared" si="30"/>
        <v>13179.665069493096</v>
      </c>
      <c r="DA40" s="452">
        <f t="shared" si="30"/>
        <v>12308.596047559584</v>
      </c>
      <c r="DB40" s="452">
        <f t="shared" si="30"/>
        <v>12467.926874057148</v>
      </c>
      <c r="DC40" s="452">
        <f t="shared" si="30"/>
        <v>11744.517371797883</v>
      </c>
      <c r="DD40" s="452">
        <f t="shared" si="30"/>
        <v>10974.76773085754</v>
      </c>
      <c r="DE40" s="452">
        <f t="shared" si="30"/>
        <v>10296.298880335755</v>
      </c>
      <c r="DF40" s="452">
        <f t="shared" si="30"/>
        <v>10129.812331719531</v>
      </c>
      <c r="DG40" s="452">
        <f t="shared" si="30"/>
        <v>10089.318560156267</v>
      </c>
      <c r="DH40" s="452">
        <f t="shared" si="30"/>
        <v>10252.142209332735</v>
      </c>
      <c r="DI40" s="452">
        <f t="shared" si="30"/>
        <v>10626.239505435</v>
      </c>
      <c r="DJ40" s="452">
        <f t="shared" si="30"/>
        <v>10615.395743501482</v>
      </c>
      <c r="DK40" s="452">
        <f t="shared" si="30"/>
        <v>10339.335559218134</v>
      </c>
      <c r="DL40" s="452">
        <f t="shared" si="30"/>
        <v>10233.827195685841</v>
      </c>
      <c r="DM40" s="452">
        <f t="shared" si="30"/>
        <v>10145.84161007611</v>
      </c>
      <c r="DN40" s="452">
        <f t="shared" si="30"/>
        <v>10133.06252593259</v>
      </c>
      <c r="DO40" s="452">
        <f t="shared" si="30"/>
        <v>10046.925947465286</v>
      </c>
      <c r="DP40" s="452">
        <f t="shared" si="30"/>
        <v>10445.359785186647</v>
      </c>
      <c r="DQ40" s="452">
        <f t="shared" si="30"/>
        <v>10007.278497005984</v>
      </c>
      <c r="DR40" s="452">
        <f t="shared" si="30"/>
        <v>10154.558701250653</v>
      </c>
      <c r="DS40" s="452">
        <f t="shared" si="30"/>
        <v>11654.681522983246</v>
      </c>
      <c r="DT40" s="452">
        <f t="shared" si="30"/>
        <v>12521.258700211518</v>
      </c>
      <c r="DU40" s="452">
        <f t="shared" si="30"/>
        <v>14016.270158344021</v>
      </c>
      <c r="DV40" s="452">
        <f t="shared" si="30"/>
        <v>15920.068675668985</v>
      </c>
      <c r="DW40" s="452">
        <f t="shared" si="30"/>
        <v>16912.377118762066</v>
      </c>
      <c r="DX40" s="452">
        <f t="shared" si="30"/>
        <v>17433.666695890563</v>
      </c>
      <c r="DY40" s="452">
        <f t="shared" si="30"/>
        <v>18735.267049741324</v>
      </c>
      <c r="DZ40" s="452">
        <f t="shared" si="30"/>
        <v>20377.846878267512</v>
      </c>
      <c r="EA40" s="452">
        <f t="shared" si="30"/>
        <v>21034.639401414865</v>
      </c>
      <c r="EB40" s="452">
        <f t="shared" si="30"/>
        <v>22042.369916436593</v>
      </c>
      <c r="EC40" s="452">
        <f t="shared" si="30"/>
        <v>22794.763676155599</v>
      </c>
      <c r="ED40" s="452">
        <f t="shared" si="30"/>
        <v>22513.409155108024</v>
      </c>
      <c r="EE40" s="452">
        <f t="shared" si="30"/>
        <v>22077.131615010556</v>
      </c>
      <c r="EF40" s="452">
        <f t="shared" si="30"/>
        <v>21980.15635750466</v>
      </c>
      <c r="EG40" s="452">
        <f t="shared" si="30"/>
        <v>21536.255611056928</v>
      </c>
      <c r="EH40" s="452">
        <f t="shared" si="30"/>
        <v>21288.696815904332</v>
      </c>
      <c r="EI40" s="452">
        <f t="shared" si="30"/>
        <v>21297.3953971308</v>
      </c>
      <c r="EJ40" s="452">
        <f t="shared" si="30"/>
        <v>20629.516012289332</v>
      </c>
      <c r="EK40" s="452">
        <f t="shared" si="30"/>
        <v>20116.430269864552</v>
      </c>
      <c r="EL40" s="452">
        <f t="shared" si="30"/>
        <v>19771.919283805641</v>
      </c>
      <c r="EM40" s="452">
        <f t="shared" si="30"/>
        <v>19733.508417222693</v>
      </c>
      <c r="EN40" s="452">
        <f t="shared" si="30"/>
        <v>19526.714950059653</v>
      </c>
      <c r="EO40" s="452">
        <f t="shared" si="30"/>
        <v>19047.822581412809</v>
      </c>
      <c r="EP40" s="452">
        <f t="shared" si="30"/>
        <v>18849.524590487494</v>
      </c>
      <c r="EQ40" s="452">
        <f t="shared" si="30"/>
        <v>19273.138422288532</v>
      </c>
      <c r="ER40" s="452">
        <f t="shared" si="30"/>
        <v>19448.12997447051</v>
      </c>
      <c r="ES40" s="452">
        <f t="shared" si="30"/>
        <v>20032.930829516186</v>
      </c>
      <c r="ET40" s="452">
        <f t="shared" si="30"/>
        <v>20564.542432713853</v>
      </c>
      <c r="EU40" s="452">
        <f t="shared" si="30"/>
        <v>20669.876367824305</v>
      </c>
      <c r="EV40" s="452">
        <f t="shared" si="30"/>
        <v>20701.699077003828</v>
      </c>
      <c r="EW40" s="499"/>
      <c r="EX40" s="499"/>
      <c r="EY40" s="470" t="s">
        <v>171</v>
      </c>
      <c r="EZ40" s="452">
        <f>SUM(EZ26:EZ38)</f>
        <v>19494.525000000001</v>
      </c>
      <c r="FA40" s="452">
        <f t="shared" ref="FA40:HB40" si="31">SUM(FA26:FA38)</f>
        <v>19019.351999999995</v>
      </c>
      <c r="FB40" s="452">
        <f t="shared" si="31"/>
        <v>18225.780593625001</v>
      </c>
      <c r="FC40" s="452">
        <f t="shared" si="31"/>
        <v>18067.436503379999</v>
      </c>
      <c r="FD40" s="452">
        <f t="shared" si="31"/>
        <v>17902.78980309394</v>
      </c>
      <c r="FE40" s="452">
        <f t="shared" si="31"/>
        <v>17363.587633004001</v>
      </c>
      <c r="FF40" s="452">
        <f t="shared" si="31"/>
        <v>16865.758467124804</v>
      </c>
      <c r="FG40" s="452">
        <f t="shared" si="31"/>
        <v>16579.631283061564</v>
      </c>
      <c r="FH40" s="452">
        <f t="shared" si="31"/>
        <v>16133.924139138004</v>
      </c>
      <c r="FI40" s="452">
        <f t="shared" si="31"/>
        <v>15892.530641504711</v>
      </c>
      <c r="FJ40" s="452">
        <f t="shared" si="31"/>
        <v>15835.866333699405</v>
      </c>
      <c r="FK40" s="452">
        <f t="shared" si="31"/>
        <v>15817.400496211538</v>
      </c>
      <c r="FL40" s="452">
        <f t="shared" si="31"/>
        <v>15680.167488241832</v>
      </c>
      <c r="FM40" s="452">
        <f t="shared" si="31"/>
        <v>15439.669105889372</v>
      </c>
      <c r="FN40" s="452">
        <f t="shared" si="31"/>
        <v>15205.216468557692</v>
      </c>
      <c r="FO40" s="452">
        <f t="shared" si="31"/>
        <v>14196.627565910909</v>
      </c>
      <c r="FP40" s="452">
        <f t="shared" si="31"/>
        <v>13191.794927954734</v>
      </c>
      <c r="FQ40" s="452">
        <f t="shared" si="31"/>
        <v>13034.121112734112</v>
      </c>
      <c r="FR40" s="452">
        <f t="shared" si="31"/>
        <v>12176.962825393557</v>
      </c>
      <c r="FS40" s="452">
        <f t="shared" si="31"/>
        <v>11593.315895615773</v>
      </c>
      <c r="FT40" s="452">
        <f t="shared" si="31"/>
        <v>10788.898484872154</v>
      </c>
      <c r="FU40" s="452">
        <f t="shared" si="31"/>
        <v>11096.367843106957</v>
      </c>
      <c r="FV40" s="452">
        <f t="shared" si="31"/>
        <v>10422.629466632978</v>
      </c>
      <c r="FW40" s="452">
        <f t="shared" si="31"/>
        <v>9750.0117788364805</v>
      </c>
      <c r="FX40" s="452">
        <f t="shared" si="31"/>
        <v>9148.5913003327714</v>
      </c>
      <c r="FY40" s="452">
        <f t="shared" si="31"/>
        <v>9120.8768346781071</v>
      </c>
      <c r="FZ40" s="452">
        <f t="shared" si="31"/>
        <v>9020.8777900734731</v>
      </c>
      <c r="GA40" s="452">
        <f t="shared" si="31"/>
        <v>9136.3899807171583</v>
      </c>
      <c r="GB40" s="452">
        <f t="shared" si="31"/>
        <v>9661.0136652335423</v>
      </c>
      <c r="GC40" s="452">
        <f t="shared" si="31"/>
        <v>9558.1229488117806</v>
      </c>
      <c r="GD40" s="452">
        <f t="shared" si="31"/>
        <v>9271.720144763136</v>
      </c>
      <c r="GE40" s="452">
        <f t="shared" si="31"/>
        <v>9091.2735076619447</v>
      </c>
      <c r="GF40" s="452">
        <f t="shared" si="31"/>
        <v>9210.8349646510324</v>
      </c>
      <c r="GG40" s="452">
        <f t="shared" si="31"/>
        <v>9120.1968620516054</v>
      </c>
      <c r="GH40" s="452">
        <f t="shared" si="31"/>
        <v>8986.736736047691</v>
      </c>
      <c r="GI40" s="452">
        <f t="shared" si="31"/>
        <v>9349.1723981589057</v>
      </c>
      <c r="GJ40" s="452">
        <f t="shared" si="31"/>
        <v>8952.0365939648618</v>
      </c>
      <c r="GK40" s="452">
        <f t="shared" si="31"/>
        <v>9061.0560334918191</v>
      </c>
      <c r="GL40" s="452">
        <f t="shared" si="31"/>
        <v>10622.008309529128</v>
      </c>
      <c r="GM40" s="452">
        <f t="shared" si="31"/>
        <v>11648.923972531165</v>
      </c>
      <c r="GN40" s="452">
        <f t="shared" si="31"/>
        <v>13044.069000313986</v>
      </c>
      <c r="GO40" s="452">
        <f t="shared" si="31"/>
        <v>14837.626747677699</v>
      </c>
      <c r="GP40" s="452">
        <f t="shared" si="31"/>
        <v>15627.792806336696</v>
      </c>
      <c r="GQ40" s="452">
        <f t="shared" si="31"/>
        <v>16109.548241930637</v>
      </c>
      <c r="GR40" s="452">
        <f t="shared" si="31"/>
        <v>17220.246559701569</v>
      </c>
      <c r="GS40" s="452">
        <f t="shared" si="31"/>
        <v>18667.173715057368</v>
      </c>
      <c r="GT40" s="452">
        <f t="shared" si="31"/>
        <v>19146.984141059122</v>
      </c>
      <c r="GU40" s="452">
        <f t="shared" si="31"/>
        <v>19891.75730085374</v>
      </c>
      <c r="GV40" s="452">
        <f t="shared" si="31"/>
        <v>20389.054158062925</v>
      </c>
      <c r="GW40" s="452">
        <f t="shared" si="31"/>
        <v>20171.163755377769</v>
      </c>
      <c r="GX40" s="452">
        <f t="shared" si="31"/>
        <v>19744.881952138145</v>
      </c>
      <c r="GY40" s="452">
        <f t="shared" si="31"/>
        <v>19662.969214704794</v>
      </c>
      <c r="GZ40" s="452">
        <f t="shared" si="31"/>
        <v>19340.190512400291</v>
      </c>
      <c r="HA40" s="452">
        <f t="shared" si="31"/>
        <v>19011.354396393952</v>
      </c>
      <c r="HB40" s="452">
        <f t="shared" si="31"/>
        <v>19013.074488882525</v>
      </c>
      <c r="HC40" s="499"/>
      <c r="HD40" s="499"/>
      <c r="HE40" s="470" t="s">
        <v>171</v>
      </c>
      <c r="HF40" s="452">
        <f>SUM(HF26:HF38)</f>
        <v>14117.872499999999</v>
      </c>
      <c r="HG40" s="452">
        <f t="shared" ref="HG40:JH40" si="32">SUM(HG26:HG38)</f>
        <v>14603.354700000002</v>
      </c>
      <c r="HH40" s="452">
        <f t="shared" si="32"/>
        <v>14978.903884312504</v>
      </c>
      <c r="HI40" s="452">
        <f t="shared" si="32"/>
        <v>15686.856430678125</v>
      </c>
      <c r="HJ40" s="452">
        <f t="shared" si="32"/>
        <v>16775.763942256479</v>
      </c>
      <c r="HK40" s="452">
        <f t="shared" si="32"/>
        <v>16522.920289217222</v>
      </c>
      <c r="HL40" s="452">
        <f t="shared" si="32"/>
        <v>16359.305651493574</v>
      </c>
      <c r="HM40" s="452">
        <f t="shared" si="32"/>
        <v>16789.732961272341</v>
      </c>
      <c r="HN40" s="452">
        <f t="shared" si="32"/>
        <v>17238.218773899214</v>
      </c>
      <c r="HO40" s="452">
        <f t="shared" si="32"/>
        <v>17159.453191795688</v>
      </c>
      <c r="HP40" s="452">
        <f t="shared" si="32"/>
        <v>17344.559429118694</v>
      </c>
      <c r="HQ40" s="452">
        <f t="shared" si="32"/>
        <v>17284.975283493739</v>
      </c>
      <c r="HR40" s="452">
        <f t="shared" si="32"/>
        <v>16622.5771492801</v>
      </c>
      <c r="HS40" s="452">
        <f t="shared" si="32"/>
        <v>16034.015799722732</v>
      </c>
      <c r="HT40" s="452">
        <f t="shared" si="32"/>
        <v>15643.788103789218</v>
      </c>
      <c r="HU40" s="452">
        <f t="shared" si="32"/>
        <v>14985.570404215003</v>
      </c>
      <c r="HV40" s="452">
        <f t="shared" si="32"/>
        <v>14838.97186990405</v>
      </c>
      <c r="HW40" s="452">
        <f t="shared" si="32"/>
        <v>14701.446611322175</v>
      </c>
      <c r="HX40" s="452">
        <f t="shared" si="32"/>
        <v>14268.790338020321</v>
      </c>
      <c r="HY40" s="452">
        <f t="shared" si="32"/>
        <v>13864.683490037523</v>
      </c>
      <c r="HZ40" s="452">
        <f t="shared" si="32"/>
        <v>13639.271715075716</v>
      </c>
      <c r="IA40" s="452">
        <f t="shared" si="32"/>
        <v>13282.957306624983</v>
      </c>
      <c r="IB40" s="452">
        <f t="shared" si="32"/>
        <v>13086.731172714664</v>
      </c>
      <c r="IC40" s="452">
        <f t="shared" si="32"/>
        <v>13035.702075102055</v>
      </c>
      <c r="ID40" s="452">
        <f t="shared" si="32"/>
        <v>13017.593680376103</v>
      </c>
      <c r="IE40" s="452">
        <f t="shared" si="32"/>
        <v>12904.051505653268</v>
      </c>
      <c r="IF40" s="452">
        <f t="shared" si="32"/>
        <v>12705.82773841151</v>
      </c>
      <c r="IG40" s="452">
        <f t="shared" si="32"/>
        <v>12511.171424369271</v>
      </c>
      <c r="IH40" s="452">
        <f t="shared" si="32"/>
        <v>11679.31915251831</v>
      </c>
      <c r="II40" s="452">
        <f t="shared" si="32"/>
        <v>10836.451091706876</v>
      </c>
      <c r="IJ40" s="452">
        <f t="shared" si="32"/>
        <v>10697.511972975277</v>
      </c>
      <c r="IK40" s="452">
        <f t="shared" si="32"/>
        <v>9992.1783132331147</v>
      </c>
      <c r="IL40" s="452">
        <f t="shared" si="32"/>
        <v>9499.6851190425496</v>
      </c>
      <c r="IM40" s="452">
        <f t="shared" si="32"/>
        <v>8848.149630880489</v>
      </c>
      <c r="IN40" s="452">
        <f t="shared" si="32"/>
        <v>9099.2140970267355</v>
      </c>
      <c r="IO40" s="452">
        <f t="shared" si="32"/>
        <v>8567.4028147878344</v>
      </c>
      <c r="IP40" s="452">
        <f t="shared" si="32"/>
        <v>8015.0888223865641</v>
      </c>
      <c r="IQ40" s="452">
        <f t="shared" si="32"/>
        <v>7534.507688394363</v>
      </c>
      <c r="IR40" s="452">
        <f t="shared" si="32"/>
        <v>7509.6483903241415</v>
      </c>
      <c r="IS40" s="452">
        <f t="shared" si="32"/>
        <v>7416.631316224607</v>
      </c>
      <c r="IT40" s="452">
        <f t="shared" si="32"/>
        <v>7514.2010838126143</v>
      </c>
      <c r="IU40" s="452">
        <f t="shared" si="32"/>
        <v>7951.8436071116685</v>
      </c>
      <c r="IV40" s="452">
        <f t="shared" si="32"/>
        <v>7879.988145297626</v>
      </c>
      <c r="IW40" s="452">
        <f t="shared" si="32"/>
        <v>7627.8438878565512</v>
      </c>
      <c r="IX40" s="452">
        <f t="shared" si="32"/>
        <v>7494.5784342488869</v>
      </c>
      <c r="IY40" s="452">
        <f t="shared" si="32"/>
        <v>7590.0351893731031</v>
      </c>
      <c r="IZ40" s="452">
        <f t="shared" si="32"/>
        <v>7515.6704877726324</v>
      </c>
      <c r="JA40" s="452">
        <f t="shared" si="32"/>
        <v>7391.1339096905913</v>
      </c>
      <c r="JB40" s="452">
        <f t="shared" si="32"/>
        <v>7691.4077130707192</v>
      </c>
      <c r="JC40" s="452">
        <f t="shared" si="32"/>
        <v>7367.974342775171</v>
      </c>
      <c r="JD40" s="452">
        <f t="shared" si="32"/>
        <v>7441.069772122667</v>
      </c>
      <c r="JE40" s="452">
        <f t="shared" si="32"/>
        <v>8747.9273936274731</v>
      </c>
      <c r="JF40" s="452">
        <f t="shared" si="32"/>
        <v>9625.7130931827796</v>
      </c>
      <c r="JG40" s="452">
        <f t="shared" si="32"/>
        <v>10786.352742418519</v>
      </c>
      <c r="JH40" s="452">
        <f t="shared" si="32"/>
        <v>12282.28735071482</v>
      </c>
      <c r="JI40" s="499"/>
      <c r="JJ40" s="499"/>
      <c r="JK40" s="505" t="s">
        <v>54</v>
      </c>
      <c r="JL40" s="452">
        <f>HF40</f>
        <v>14117.872499999999</v>
      </c>
      <c r="JM40" s="452">
        <f t="shared" ref="JM40:LN40" si="33">HG40</f>
        <v>14603.354700000002</v>
      </c>
      <c r="JN40" s="452">
        <f t="shared" si="33"/>
        <v>14978.903884312504</v>
      </c>
      <c r="JO40" s="452">
        <f t="shared" si="33"/>
        <v>15686.856430678125</v>
      </c>
      <c r="JP40" s="452">
        <f t="shared" si="33"/>
        <v>16775.763942256479</v>
      </c>
      <c r="JQ40" s="452">
        <f t="shared" si="33"/>
        <v>16522.920289217222</v>
      </c>
      <c r="JR40" s="452">
        <f t="shared" si="33"/>
        <v>16359.305651493574</v>
      </c>
      <c r="JS40" s="452">
        <f t="shared" si="33"/>
        <v>16789.732961272341</v>
      </c>
      <c r="JT40" s="452">
        <f t="shared" si="33"/>
        <v>17238.218773899214</v>
      </c>
      <c r="JU40" s="452">
        <f t="shared" si="33"/>
        <v>17159.453191795688</v>
      </c>
      <c r="JV40" s="452">
        <f t="shared" si="33"/>
        <v>17344.559429118694</v>
      </c>
      <c r="JW40" s="452">
        <f t="shared" si="33"/>
        <v>17284.975283493739</v>
      </c>
      <c r="JX40" s="452">
        <f t="shared" si="33"/>
        <v>16622.5771492801</v>
      </c>
      <c r="JY40" s="452">
        <f t="shared" si="33"/>
        <v>16034.015799722732</v>
      </c>
      <c r="JZ40" s="452">
        <f t="shared" si="33"/>
        <v>15643.788103789218</v>
      </c>
      <c r="KA40" s="452">
        <f t="shared" si="33"/>
        <v>14985.570404215003</v>
      </c>
      <c r="KB40" s="452">
        <f t="shared" si="33"/>
        <v>14838.97186990405</v>
      </c>
      <c r="KC40" s="452">
        <f t="shared" si="33"/>
        <v>14701.446611322175</v>
      </c>
      <c r="KD40" s="452">
        <f t="shared" si="33"/>
        <v>14268.790338020321</v>
      </c>
      <c r="KE40" s="452">
        <f t="shared" si="33"/>
        <v>13864.683490037523</v>
      </c>
      <c r="KF40" s="452">
        <f t="shared" si="33"/>
        <v>13639.271715075716</v>
      </c>
      <c r="KG40" s="452">
        <f t="shared" si="33"/>
        <v>13282.957306624983</v>
      </c>
      <c r="KH40" s="452">
        <f t="shared" si="33"/>
        <v>13086.731172714664</v>
      </c>
      <c r="KI40" s="452">
        <f t="shared" si="33"/>
        <v>13035.702075102055</v>
      </c>
      <c r="KJ40" s="452">
        <f t="shared" si="33"/>
        <v>13017.593680376103</v>
      </c>
      <c r="KK40" s="452">
        <f t="shared" si="33"/>
        <v>12904.051505653268</v>
      </c>
      <c r="KL40" s="452">
        <f t="shared" si="33"/>
        <v>12705.82773841151</v>
      </c>
      <c r="KM40" s="452">
        <f t="shared" si="33"/>
        <v>12511.171424369271</v>
      </c>
      <c r="KN40" s="452">
        <f t="shared" si="33"/>
        <v>11679.31915251831</v>
      </c>
      <c r="KO40" s="452">
        <f t="shared" si="33"/>
        <v>10836.451091706876</v>
      </c>
      <c r="KP40" s="452">
        <f t="shared" si="33"/>
        <v>10697.511972975277</v>
      </c>
      <c r="KQ40" s="452">
        <f t="shared" si="33"/>
        <v>9992.1783132331147</v>
      </c>
      <c r="KR40" s="452">
        <f t="shared" si="33"/>
        <v>9499.6851190425496</v>
      </c>
      <c r="KS40" s="452">
        <f t="shared" si="33"/>
        <v>8848.149630880489</v>
      </c>
      <c r="KT40" s="452">
        <f t="shared" si="33"/>
        <v>9099.2140970267355</v>
      </c>
      <c r="KU40" s="452">
        <f t="shared" si="33"/>
        <v>8567.4028147878344</v>
      </c>
      <c r="KV40" s="452">
        <f t="shared" si="33"/>
        <v>8015.0888223865641</v>
      </c>
      <c r="KW40" s="452">
        <f t="shared" si="33"/>
        <v>7534.507688394363</v>
      </c>
      <c r="KX40" s="452">
        <f t="shared" si="33"/>
        <v>7509.6483903241415</v>
      </c>
      <c r="KY40" s="452">
        <f t="shared" si="33"/>
        <v>7416.631316224607</v>
      </c>
      <c r="KZ40" s="452">
        <f t="shared" si="33"/>
        <v>7514.2010838126143</v>
      </c>
      <c r="LA40" s="452">
        <f t="shared" si="33"/>
        <v>7951.8436071116685</v>
      </c>
      <c r="LB40" s="452">
        <f t="shared" si="33"/>
        <v>7879.988145297626</v>
      </c>
      <c r="LC40" s="452">
        <f t="shared" si="33"/>
        <v>7627.8438878565512</v>
      </c>
      <c r="LD40" s="452">
        <f t="shared" si="33"/>
        <v>7494.5784342488869</v>
      </c>
      <c r="LE40" s="452">
        <f t="shared" si="33"/>
        <v>7590.0351893731031</v>
      </c>
      <c r="LF40" s="452">
        <f t="shared" si="33"/>
        <v>7515.6704877726324</v>
      </c>
      <c r="LG40" s="452">
        <f t="shared" si="33"/>
        <v>7391.1339096905913</v>
      </c>
      <c r="LH40" s="452">
        <f t="shared" si="33"/>
        <v>7691.4077130707192</v>
      </c>
      <c r="LI40" s="452">
        <f t="shared" si="33"/>
        <v>7367.974342775171</v>
      </c>
      <c r="LJ40" s="452">
        <f t="shared" si="33"/>
        <v>7441.069772122667</v>
      </c>
      <c r="LK40" s="452">
        <f t="shared" si="33"/>
        <v>8747.9273936274731</v>
      </c>
      <c r="LL40" s="452">
        <f t="shared" si="33"/>
        <v>9625.7130931827796</v>
      </c>
      <c r="LM40" s="452">
        <f t="shared" si="33"/>
        <v>10786.352742418519</v>
      </c>
      <c r="LN40" s="452">
        <f t="shared" si="33"/>
        <v>12282.28735071482</v>
      </c>
      <c r="LO40" s="499"/>
      <c r="LP40" s="499"/>
    </row>
    <row r="41" spans="1:328" ht="19" thickBot="1">
      <c r="A41" s="452"/>
      <c r="B41" s="499"/>
      <c r="C41" s="499"/>
      <c r="D41" s="499"/>
      <c r="E41" s="499"/>
      <c r="F41" s="499"/>
      <c r="G41" s="499"/>
      <c r="H41" s="499"/>
      <c r="I41" s="499"/>
      <c r="J41" s="499"/>
      <c r="K41" s="499"/>
      <c r="L41" s="499"/>
      <c r="M41" s="499"/>
      <c r="N41" s="499"/>
      <c r="O41" s="499"/>
      <c r="P41" s="499"/>
      <c r="Q41" s="499"/>
      <c r="R41" s="499"/>
      <c r="S41" s="499"/>
      <c r="T41" s="499"/>
      <c r="U41" s="499"/>
      <c r="V41" s="499"/>
      <c r="W41" s="499"/>
      <c r="X41" s="499"/>
      <c r="Y41" s="499"/>
      <c r="Z41" s="499"/>
      <c r="AA41" s="499"/>
      <c r="AB41" s="499"/>
      <c r="AC41" s="499"/>
      <c r="AD41" s="498" t="s">
        <v>110</v>
      </c>
      <c r="AE41" s="499"/>
      <c r="AF41" s="499"/>
      <c r="AG41" s="499"/>
      <c r="AH41" s="499"/>
      <c r="AI41" s="499"/>
      <c r="AJ41" s="499"/>
      <c r="AK41" s="499"/>
      <c r="AL41" s="499"/>
      <c r="AM41" s="499"/>
      <c r="AN41" s="499"/>
      <c r="AO41" s="499"/>
      <c r="AP41" s="499"/>
      <c r="AQ41" s="499"/>
      <c r="AR41" s="499"/>
      <c r="AS41" s="499"/>
      <c r="AT41" s="499"/>
      <c r="AU41" s="499"/>
      <c r="AV41" s="499"/>
      <c r="AW41" s="499"/>
      <c r="AX41" s="499"/>
      <c r="AY41" s="499"/>
      <c r="AZ41" s="499"/>
      <c r="BA41" s="499"/>
      <c r="BB41" s="499"/>
      <c r="BC41" s="499"/>
      <c r="BD41" s="499"/>
      <c r="BE41" s="499"/>
      <c r="BF41" s="499"/>
      <c r="BG41" s="499"/>
      <c r="BH41" s="499"/>
      <c r="BI41" s="499"/>
      <c r="BJ41" s="499"/>
      <c r="BK41" s="499"/>
      <c r="BL41" s="499"/>
      <c r="BM41" s="499"/>
      <c r="BN41" s="499"/>
      <c r="BO41" s="499"/>
      <c r="BP41" s="499"/>
      <c r="BQ41" s="499"/>
      <c r="BR41" s="499"/>
      <c r="BS41" s="499"/>
      <c r="BT41" s="499"/>
      <c r="BU41" s="499"/>
      <c r="BV41" s="499"/>
      <c r="BW41" s="499"/>
      <c r="BX41" s="499"/>
      <c r="BY41" s="499"/>
      <c r="BZ41" s="499"/>
      <c r="CA41" s="499"/>
      <c r="CB41" s="499"/>
      <c r="CC41" s="499"/>
      <c r="CD41" s="499"/>
      <c r="CE41" s="499"/>
      <c r="CF41" s="499"/>
      <c r="CG41" s="499"/>
      <c r="CH41" s="499"/>
      <c r="CI41" s="499"/>
      <c r="CJ41" s="499"/>
      <c r="CK41" s="499"/>
      <c r="CL41" s="499"/>
      <c r="CM41" s="499"/>
      <c r="CN41" s="499"/>
      <c r="CO41" s="499"/>
      <c r="CP41" s="499"/>
      <c r="CQ41" s="499"/>
      <c r="CR41" s="499"/>
      <c r="CS41" s="499"/>
      <c r="CT41" s="499"/>
      <c r="CU41" s="499"/>
      <c r="CV41" s="499"/>
      <c r="CW41" s="499"/>
      <c r="CX41" s="499"/>
      <c r="CY41" s="499"/>
      <c r="CZ41" s="499"/>
      <c r="DA41" s="499"/>
      <c r="DB41" s="499"/>
      <c r="DC41" s="499"/>
      <c r="DD41" s="499"/>
      <c r="DE41" s="499"/>
      <c r="DF41" s="499"/>
      <c r="DG41" s="499"/>
      <c r="DH41" s="499"/>
      <c r="DI41" s="499"/>
      <c r="DJ41" s="499"/>
      <c r="DK41" s="499"/>
      <c r="DL41" s="499"/>
      <c r="DM41" s="499"/>
      <c r="DN41" s="499"/>
      <c r="DO41" s="499"/>
      <c r="DP41" s="499"/>
      <c r="DQ41" s="499"/>
      <c r="DR41" s="499"/>
      <c r="DS41" s="499"/>
      <c r="DT41" s="499"/>
      <c r="DU41" s="499"/>
      <c r="DV41" s="499"/>
      <c r="DW41" s="499"/>
      <c r="DX41" s="499"/>
      <c r="DY41" s="499"/>
      <c r="DZ41" s="499"/>
      <c r="EA41" s="499"/>
      <c r="EB41" s="499"/>
      <c r="EC41" s="499"/>
      <c r="ED41" s="499"/>
      <c r="EE41" s="499"/>
      <c r="EF41" s="499"/>
      <c r="EG41" s="499"/>
      <c r="EH41" s="499"/>
      <c r="EI41" s="499"/>
      <c r="EJ41" s="499"/>
      <c r="EK41" s="499"/>
      <c r="EL41" s="499"/>
      <c r="EM41" s="499"/>
      <c r="EN41" s="499"/>
      <c r="EO41" s="499"/>
      <c r="EP41" s="499"/>
      <c r="EQ41" s="499"/>
      <c r="ER41" s="499"/>
      <c r="ES41" s="499"/>
      <c r="ET41" s="499"/>
      <c r="EU41" s="499"/>
      <c r="EV41" s="499"/>
      <c r="EW41" s="499"/>
      <c r="EX41" s="499"/>
      <c r="EY41" s="499"/>
      <c r="EZ41" s="499"/>
      <c r="FA41" s="499"/>
      <c r="FB41" s="499"/>
      <c r="FC41" s="499"/>
      <c r="FD41" s="499"/>
      <c r="FE41" s="499"/>
      <c r="FF41" s="499"/>
      <c r="FG41" s="499"/>
      <c r="FH41" s="499"/>
      <c r="FI41" s="499"/>
      <c r="FJ41" s="499"/>
      <c r="FK41" s="499"/>
      <c r="FL41" s="499"/>
      <c r="FM41" s="499"/>
      <c r="FN41" s="499"/>
      <c r="FO41" s="499"/>
      <c r="FP41" s="499"/>
      <c r="FQ41" s="499"/>
      <c r="FR41" s="499"/>
      <c r="FS41" s="499"/>
      <c r="FT41" s="499"/>
      <c r="FU41" s="499"/>
      <c r="FV41" s="499"/>
      <c r="FW41" s="499"/>
      <c r="FX41" s="499"/>
      <c r="FY41" s="499"/>
      <c r="FZ41" s="499"/>
      <c r="GA41" s="499"/>
      <c r="GB41" s="499"/>
      <c r="GC41" s="499"/>
      <c r="GD41" s="499"/>
      <c r="GE41" s="499"/>
      <c r="GF41" s="499"/>
      <c r="GG41" s="499"/>
      <c r="GH41" s="499"/>
      <c r="GI41" s="499"/>
      <c r="GJ41" s="499"/>
      <c r="GK41" s="499"/>
      <c r="GL41" s="499"/>
      <c r="GM41" s="499"/>
      <c r="GN41" s="499"/>
      <c r="GO41" s="499"/>
      <c r="GP41" s="499"/>
      <c r="GQ41" s="499"/>
      <c r="GR41" s="499"/>
      <c r="GS41" s="499"/>
      <c r="GT41" s="499"/>
      <c r="GU41" s="499"/>
      <c r="GV41" s="499"/>
      <c r="GW41" s="499"/>
      <c r="GX41" s="499"/>
      <c r="GY41" s="499"/>
      <c r="GZ41" s="499"/>
      <c r="HA41" s="499"/>
      <c r="HB41" s="499"/>
      <c r="HC41" s="499"/>
      <c r="HD41" s="499"/>
      <c r="HE41" s="499"/>
      <c r="HF41" s="499"/>
      <c r="HG41" s="499"/>
      <c r="HH41" s="499"/>
      <c r="HI41" s="499"/>
      <c r="HJ41" s="499"/>
      <c r="HK41" s="499"/>
      <c r="HL41" s="499"/>
      <c r="HM41" s="499"/>
      <c r="HN41" s="499"/>
      <c r="HO41" s="499"/>
      <c r="HP41" s="499"/>
      <c r="HQ41" s="499"/>
      <c r="HR41" s="499"/>
      <c r="HS41" s="499"/>
      <c r="HT41" s="499"/>
      <c r="HU41" s="499"/>
      <c r="HV41" s="499"/>
      <c r="HW41" s="499"/>
      <c r="HX41" s="499"/>
      <c r="HY41" s="499"/>
      <c r="HZ41" s="499"/>
      <c r="IA41" s="499"/>
      <c r="IB41" s="499"/>
      <c r="IC41" s="499"/>
      <c r="ID41" s="499"/>
      <c r="IE41" s="499"/>
      <c r="IF41" s="499"/>
      <c r="IG41" s="499"/>
      <c r="IH41" s="499"/>
      <c r="II41" s="499"/>
      <c r="IJ41" s="499"/>
      <c r="IK41" s="499"/>
      <c r="IL41" s="499"/>
      <c r="IM41" s="499"/>
      <c r="IN41" s="499"/>
      <c r="IO41" s="499"/>
      <c r="IP41" s="499"/>
      <c r="IQ41" s="499"/>
      <c r="IR41" s="499"/>
      <c r="IS41" s="499"/>
      <c r="IT41" s="499"/>
      <c r="IU41" s="499"/>
      <c r="IV41" s="499"/>
      <c r="IW41" s="499"/>
      <c r="IX41" s="499"/>
      <c r="IY41" s="499"/>
      <c r="IZ41" s="499"/>
      <c r="JA41" s="499"/>
      <c r="JB41" s="499"/>
      <c r="JC41" s="499"/>
      <c r="JD41" s="499"/>
      <c r="JE41" s="499"/>
      <c r="JF41" s="499"/>
      <c r="JG41" s="499"/>
      <c r="JH41" s="499"/>
      <c r="JI41" s="499"/>
      <c r="JJ41" s="499"/>
      <c r="JK41" s="505" t="s">
        <v>57</v>
      </c>
      <c r="JL41" s="452">
        <f>HF59</f>
        <v>14593.027499999998</v>
      </c>
      <c r="JM41" s="452">
        <f t="shared" ref="JM41:LN41" si="34">HG59</f>
        <v>15088.927837500001</v>
      </c>
      <c r="JN41" s="452">
        <f t="shared" si="34"/>
        <v>15484.4624570625</v>
      </c>
      <c r="JO41" s="452">
        <f t="shared" si="34"/>
        <v>16221.159672980626</v>
      </c>
      <c r="JP41" s="452">
        <f t="shared" si="34"/>
        <v>17337.922410191004</v>
      </c>
      <c r="JQ41" s="452">
        <f t="shared" si="34"/>
        <v>17087.428135565617</v>
      </c>
      <c r="JR41" s="452">
        <f t="shared" si="34"/>
        <v>16928.313323284114</v>
      </c>
      <c r="JS41" s="452">
        <f t="shared" si="34"/>
        <v>17367.893501238526</v>
      </c>
      <c r="JT41" s="452">
        <f t="shared" si="34"/>
        <v>17827.027117329661</v>
      </c>
      <c r="JU41" s="452">
        <f t="shared" si="34"/>
        <v>17751.711470947186</v>
      </c>
      <c r="JV41" s="452">
        <f t="shared" si="34"/>
        <v>17938.823371788447</v>
      </c>
      <c r="JW41" s="452">
        <f t="shared" si="34"/>
        <v>17882.231724724374</v>
      </c>
      <c r="JX41" s="452">
        <f t="shared" si="34"/>
        <v>17206.626301567772</v>
      </c>
      <c r="JY41" s="452">
        <f t="shared" si="34"/>
        <v>16599.767918216628</v>
      </c>
      <c r="JZ41" s="452">
        <f t="shared" si="34"/>
        <v>16189.756058474815</v>
      </c>
      <c r="KA41" s="452">
        <f t="shared" si="34"/>
        <v>15510.4701129805</v>
      </c>
      <c r="KB41" s="452">
        <f t="shared" si="34"/>
        <v>15357.679268152093</v>
      </c>
      <c r="KC41" s="452">
        <f t="shared" si="34"/>
        <v>15213.168988838876</v>
      </c>
      <c r="KD41" s="452">
        <f t="shared" si="34"/>
        <v>14764.968636811971</v>
      </c>
      <c r="KE41" s="452">
        <f t="shared" si="34"/>
        <v>14346.855650989663</v>
      </c>
      <c r="KF41" s="452">
        <f t="shared" si="34"/>
        <v>14110.488638048048</v>
      </c>
      <c r="KG41" s="452">
        <f t="shared" si="34"/>
        <v>13740.471114977532</v>
      </c>
      <c r="KH41" s="452">
        <f t="shared" si="34"/>
        <v>13538.090055035218</v>
      </c>
      <c r="KI41" s="452">
        <f t="shared" si="34"/>
        <v>13486.310466397148</v>
      </c>
      <c r="KJ41" s="452">
        <f t="shared" si="34"/>
        <v>13467.772052744245</v>
      </c>
      <c r="KK41" s="452">
        <f t="shared" si="34"/>
        <v>13350.381620789136</v>
      </c>
      <c r="KL41" s="452">
        <f t="shared" si="34"/>
        <v>13146.526957350045</v>
      </c>
      <c r="KM41" s="452">
        <f t="shared" si="34"/>
        <v>12945.512290656319</v>
      </c>
      <c r="KN41" s="452">
        <f t="shared" si="34"/>
        <v>12095.13365531745</v>
      </c>
      <c r="KO41" s="452">
        <f t="shared" si="34"/>
        <v>11227.596151822741</v>
      </c>
      <c r="KP41" s="452">
        <f t="shared" si="34"/>
        <v>11074.434705236461</v>
      </c>
      <c r="KQ41" s="452">
        <f t="shared" si="34"/>
        <v>10347.411656159227</v>
      </c>
      <c r="KR41" s="452">
        <f t="shared" si="34"/>
        <v>9836.1493505264043</v>
      </c>
      <c r="KS41" s="452">
        <f t="shared" si="34"/>
        <v>9163.4285071761187</v>
      </c>
      <c r="KT41" s="452">
        <f t="shared" si="34"/>
        <v>9409.712638332041</v>
      </c>
      <c r="KU41" s="452">
        <f t="shared" si="34"/>
        <v>8867.2567852416978</v>
      </c>
      <c r="KV41" s="452">
        <f t="shared" si="34"/>
        <v>8293.4561888404314</v>
      </c>
      <c r="KW41" s="452">
        <f t="shared" si="34"/>
        <v>7799.8029413466766</v>
      </c>
      <c r="KX41" s="452">
        <f t="shared" si="34"/>
        <v>7767.5865433872113</v>
      </c>
      <c r="KY41" s="452">
        <f t="shared" si="34"/>
        <v>7677.267537605152</v>
      </c>
      <c r="KZ41" s="452">
        <f t="shared" si="34"/>
        <v>7770.232504452506</v>
      </c>
      <c r="LA41" s="452">
        <f t="shared" si="34"/>
        <v>8215.2967498490689</v>
      </c>
      <c r="LB41" s="452">
        <f t="shared" si="34"/>
        <v>8150.5726298416812</v>
      </c>
      <c r="LC41" s="452">
        <f t="shared" si="34"/>
        <v>7896.0706201904759</v>
      </c>
      <c r="LD41" s="452">
        <f t="shared" si="34"/>
        <v>7756.2371655839697</v>
      </c>
      <c r="LE41" s="452">
        <f t="shared" si="34"/>
        <v>7845.94997842054</v>
      </c>
      <c r="LF41" s="452">
        <f t="shared" si="34"/>
        <v>7776.7331981250945</v>
      </c>
      <c r="LG41" s="452">
        <f t="shared" si="34"/>
        <v>7647.2356281149459</v>
      </c>
      <c r="LH41" s="452">
        <f t="shared" si="34"/>
        <v>7955.260165713039</v>
      </c>
      <c r="LI41" s="452">
        <f t="shared" si="34"/>
        <v>7626.229445772201</v>
      </c>
      <c r="LJ41" s="452">
        <f t="shared" si="34"/>
        <v>7701.106587289557</v>
      </c>
      <c r="LK41" s="452">
        <f t="shared" si="34"/>
        <v>9025.5476632777481</v>
      </c>
      <c r="LL41" s="452">
        <f t="shared" si="34"/>
        <v>9927.2805165945574</v>
      </c>
      <c r="LM41" s="452">
        <f t="shared" si="34"/>
        <v>11131.401194849317</v>
      </c>
      <c r="LN41" s="452">
        <f t="shared" si="34"/>
        <v>12675.260412737327</v>
      </c>
      <c r="LO41" s="499"/>
      <c r="LP41" s="499"/>
    </row>
    <row r="42" spans="1:328" ht="14.25" customHeight="1" thickBot="1">
      <c r="A42" s="452"/>
      <c r="B42" s="526" t="s">
        <v>109</v>
      </c>
      <c r="C42" s="527">
        <f>C2</f>
        <v>15</v>
      </c>
      <c r="D42" s="499"/>
      <c r="E42" s="499"/>
      <c r="F42" s="499"/>
      <c r="G42" s="499"/>
      <c r="H42" s="499"/>
      <c r="I42" s="499"/>
      <c r="J42" s="499"/>
      <c r="K42" s="499"/>
      <c r="L42" s="498" t="s">
        <v>110</v>
      </c>
      <c r="M42" s="499"/>
      <c r="N42" s="499"/>
      <c r="O42" s="499"/>
      <c r="P42" s="499"/>
      <c r="Q42" s="499"/>
      <c r="R42" s="499"/>
      <c r="S42" s="499"/>
      <c r="T42" s="499"/>
      <c r="U42" s="499"/>
      <c r="V42" s="499"/>
      <c r="W42" s="499"/>
      <c r="X42" s="499"/>
      <c r="Y42" s="499"/>
      <c r="Z42" s="499"/>
      <c r="AA42" s="499"/>
      <c r="AB42" s="499"/>
      <c r="AC42" s="499"/>
      <c r="AD42" s="499"/>
      <c r="AE42" s="499"/>
      <c r="AF42" s="499"/>
      <c r="AG42" s="499"/>
      <c r="AH42" s="499"/>
      <c r="AI42" s="499"/>
      <c r="AJ42" s="499"/>
      <c r="AK42" s="499"/>
      <c r="AL42" s="499"/>
      <c r="AM42" s="499"/>
      <c r="AN42" s="499"/>
      <c r="AO42" s="499"/>
      <c r="AP42" s="499"/>
      <c r="AQ42" s="499"/>
      <c r="AR42" s="499"/>
      <c r="AS42" s="499"/>
      <c r="AT42" s="499"/>
      <c r="AU42" s="499"/>
      <c r="AV42" s="499"/>
      <c r="AW42" s="499"/>
      <c r="AX42" s="499"/>
      <c r="AY42" s="499"/>
      <c r="AZ42" s="499"/>
      <c r="BA42" s="499"/>
      <c r="BB42" s="499"/>
      <c r="BC42" s="499"/>
      <c r="BD42" s="499"/>
      <c r="BE42" s="499"/>
      <c r="BF42" s="499"/>
      <c r="BG42" s="499"/>
      <c r="BH42" s="499"/>
      <c r="BI42" s="499"/>
      <c r="BJ42" s="499"/>
      <c r="BK42" s="499"/>
      <c r="BL42" s="499"/>
      <c r="BM42" s="499"/>
      <c r="BN42" s="499"/>
      <c r="BO42" s="499"/>
      <c r="BP42" s="499"/>
      <c r="BQ42" s="499"/>
      <c r="BR42" s="499"/>
      <c r="BS42" s="499"/>
      <c r="BT42" s="499"/>
      <c r="BU42" s="499"/>
      <c r="BV42" s="499"/>
      <c r="BW42" s="499"/>
      <c r="BX42" s="499"/>
      <c r="BY42" s="499"/>
      <c r="BZ42" s="499"/>
      <c r="CA42" s="499"/>
      <c r="CB42" s="499"/>
      <c r="CC42" s="499"/>
      <c r="CD42" s="499"/>
      <c r="CE42" s="499"/>
      <c r="CF42" s="499"/>
      <c r="CG42" s="499"/>
      <c r="CH42" s="499"/>
      <c r="CI42" s="499"/>
      <c r="CJ42" s="499"/>
      <c r="CK42" s="499"/>
      <c r="CL42" s="499"/>
      <c r="CM42" s="499"/>
      <c r="CN42" s="499"/>
      <c r="CO42" s="499"/>
      <c r="CP42" s="499"/>
      <c r="CQ42" s="525"/>
      <c r="CR42" s="499"/>
      <c r="CS42" s="499"/>
      <c r="CT42" s="499"/>
      <c r="CU42" s="499"/>
      <c r="CV42" s="499"/>
      <c r="CW42" s="499"/>
      <c r="CX42" s="499"/>
      <c r="CY42" s="499"/>
      <c r="CZ42" s="499"/>
      <c r="DA42" s="499"/>
      <c r="DB42" s="499"/>
      <c r="DC42" s="499"/>
      <c r="DD42" s="499"/>
      <c r="DE42" s="499"/>
      <c r="DF42" s="499"/>
      <c r="DG42" s="499"/>
      <c r="DH42" s="499"/>
      <c r="DI42" s="499"/>
      <c r="DJ42" s="499"/>
      <c r="DK42" s="499"/>
      <c r="DL42" s="499"/>
      <c r="DM42" s="499"/>
      <c r="DN42" s="499"/>
      <c r="DO42" s="499"/>
      <c r="DP42" s="499"/>
      <c r="DQ42" s="499"/>
      <c r="DR42" s="499"/>
      <c r="DS42" s="499"/>
      <c r="DT42" s="499"/>
      <c r="DU42" s="499"/>
      <c r="DV42" s="499"/>
      <c r="DW42" s="499"/>
      <c r="DX42" s="499"/>
      <c r="DY42" s="499"/>
      <c r="DZ42" s="499"/>
      <c r="EA42" s="499"/>
      <c r="EB42" s="499"/>
      <c r="EC42" s="499"/>
      <c r="ED42" s="499"/>
      <c r="EE42" s="499"/>
      <c r="EF42" s="499"/>
      <c r="EG42" s="499"/>
      <c r="EH42" s="499"/>
      <c r="EI42" s="499"/>
      <c r="EJ42" s="499"/>
      <c r="EK42" s="499"/>
      <c r="EL42" s="499"/>
      <c r="EM42" s="499"/>
      <c r="EN42" s="499"/>
      <c r="EO42" s="499"/>
      <c r="EP42" s="499"/>
      <c r="EQ42" s="499"/>
      <c r="ER42" s="499"/>
      <c r="ES42" s="499"/>
      <c r="ET42" s="499"/>
      <c r="EU42" s="499"/>
      <c r="EV42" s="499"/>
      <c r="EW42" s="499"/>
      <c r="EX42" s="499"/>
      <c r="EY42" s="499"/>
      <c r="EZ42" s="499"/>
      <c r="FA42" s="499"/>
      <c r="FB42" s="499"/>
      <c r="FC42" s="499"/>
      <c r="FD42" s="499"/>
      <c r="FE42" s="499"/>
      <c r="FF42" s="499"/>
      <c r="FG42" s="499"/>
      <c r="FH42" s="499"/>
      <c r="FI42" s="499"/>
      <c r="FJ42" s="499"/>
      <c r="FK42" s="499"/>
      <c r="FL42" s="499"/>
      <c r="FM42" s="499"/>
      <c r="FN42" s="499"/>
      <c r="FO42" s="499"/>
      <c r="FP42" s="499"/>
      <c r="FQ42" s="499"/>
      <c r="FR42" s="499"/>
      <c r="FS42" s="499"/>
      <c r="FT42" s="499"/>
      <c r="FU42" s="499"/>
      <c r="FV42" s="499"/>
      <c r="FW42" s="499"/>
      <c r="FX42" s="499"/>
      <c r="FY42" s="499"/>
      <c r="FZ42" s="499"/>
      <c r="GA42" s="499"/>
      <c r="GB42" s="499"/>
      <c r="GC42" s="499"/>
      <c r="GD42" s="499"/>
      <c r="GE42" s="499"/>
      <c r="GF42" s="499"/>
      <c r="GG42" s="499"/>
      <c r="GH42" s="499"/>
      <c r="GI42" s="499"/>
      <c r="GJ42" s="499"/>
      <c r="GK42" s="499"/>
      <c r="GL42" s="499"/>
      <c r="GM42" s="499"/>
      <c r="GN42" s="499"/>
      <c r="GO42" s="499"/>
      <c r="GP42" s="499"/>
      <c r="GQ42" s="499"/>
      <c r="GR42" s="499"/>
      <c r="GS42" s="499"/>
      <c r="GT42" s="499"/>
      <c r="GU42" s="499"/>
      <c r="GV42" s="499"/>
      <c r="GW42" s="499"/>
      <c r="GX42" s="499"/>
      <c r="GY42" s="499"/>
      <c r="GZ42" s="499"/>
      <c r="HA42" s="499"/>
      <c r="HB42" s="499"/>
      <c r="HC42" s="499"/>
      <c r="HD42" s="499"/>
      <c r="HE42" s="499"/>
      <c r="HF42" s="499"/>
      <c r="HG42" s="499"/>
      <c r="HH42" s="499"/>
      <c r="HI42" s="499"/>
      <c r="HJ42" s="499"/>
      <c r="HK42" s="499"/>
      <c r="HL42" s="499"/>
      <c r="HM42" s="499"/>
      <c r="HN42" s="499"/>
      <c r="HO42" s="499"/>
      <c r="HP42" s="499"/>
      <c r="HQ42" s="499"/>
      <c r="HR42" s="499"/>
      <c r="HS42" s="499"/>
      <c r="HT42" s="499"/>
      <c r="HU42" s="499"/>
      <c r="HV42" s="499"/>
      <c r="HW42" s="499"/>
      <c r="HX42" s="499"/>
      <c r="HY42" s="499"/>
      <c r="HZ42" s="499"/>
      <c r="IA42" s="499"/>
      <c r="IB42" s="499"/>
      <c r="IC42" s="499"/>
      <c r="ID42" s="499"/>
      <c r="IE42" s="499"/>
      <c r="IF42" s="499"/>
      <c r="IG42" s="499"/>
      <c r="IH42" s="499"/>
      <c r="II42" s="499"/>
      <c r="IJ42" s="499"/>
      <c r="IK42" s="499"/>
      <c r="IL42" s="499"/>
      <c r="IM42" s="499"/>
      <c r="IN42" s="499"/>
      <c r="IO42" s="499"/>
      <c r="IP42" s="499"/>
      <c r="IQ42" s="499"/>
      <c r="IR42" s="499"/>
      <c r="IS42" s="499"/>
      <c r="IT42" s="499"/>
      <c r="IU42" s="499"/>
      <c r="IV42" s="499"/>
      <c r="IW42" s="499"/>
      <c r="IX42" s="499"/>
      <c r="IY42" s="499"/>
      <c r="IZ42" s="499"/>
      <c r="JA42" s="499"/>
      <c r="JB42" s="499"/>
      <c r="JC42" s="499"/>
      <c r="JD42" s="499"/>
      <c r="JE42" s="499"/>
      <c r="JF42" s="499"/>
      <c r="JG42" s="499"/>
      <c r="JH42" s="499"/>
      <c r="JI42" s="499"/>
      <c r="JJ42" s="499"/>
      <c r="JK42" s="505" t="s">
        <v>60</v>
      </c>
      <c r="JL42" s="452">
        <f>HF78</f>
        <v>15273.952499999999</v>
      </c>
      <c r="JM42" s="452">
        <f t="shared" ref="JM42:LN42" si="35">HG78</f>
        <v>15788.5600125</v>
      </c>
      <c r="JN42" s="452">
        <f t="shared" si="35"/>
        <v>16202.947026749998</v>
      </c>
      <c r="JO42" s="452">
        <f t="shared" si="35"/>
        <v>16977.152399006249</v>
      </c>
      <c r="JP42" s="452">
        <f t="shared" si="35"/>
        <v>18139.17780570246</v>
      </c>
      <c r="JQ42" s="452">
        <f t="shared" si="35"/>
        <v>17885.543143596453</v>
      </c>
      <c r="JR42" s="452">
        <f t="shared" si="35"/>
        <v>17729.465052820517</v>
      </c>
      <c r="JS42" s="452">
        <f t="shared" si="35"/>
        <v>18176.049996073569</v>
      </c>
      <c r="JT42" s="452">
        <f t="shared" si="35"/>
        <v>18652.735217827059</v>
      </c>
      <c r="JU42" s="452">
        <f t="shared" si="35"/>
        <v>18583.516270030708</v>
      </c>
      <c r="JV42" s="452">
        <f t="shared" si="35"/>
        <v>18779.930532355371</v>
      </c>
      <c r="JW42" s="452">
        <f t="shared" si="35"/>
        <v>18714.711349218505</v>
      </c>
      <c r="JX42" s="452">
        <f t="shared" si="35"/>
        <v>18015.699620248128</v>
      </c>
      <c r="JY42" s="452">
        <f t="shared" si="35"/>
        <v>17379.751745166086</v>
      </c>
      <c r="JZ42" s="452">
        <f t="shared" si="35"/>
        <v>16950.034755009696</v>
      </c>
      <c r="KA42" s="452">
        <f t="shared" si="35"/>
        <v>16236.485438678201</v>
      </c>
      <c r="KB42" s="452">
        <f t="shared" si="35"/>
        <v>16078.069046230738</v>
      </c>
      <c r="KC42" s="452">
        <f t="shared" si="35"/>
        <v>15924.163053324935</v>
      </c>
      <c r="KD42" s="452">
        <f t="shared" si="35"/>
        <v>15454.64176053045</v>
      </c>
      <c r="KE42" s="452">
        <f t="shared" si="35"/>
        <v>15014.521289448456</v>
      </c>
      <c r="KF42" s="452">
        <f t="shared" si="35"/>
        <v>14768.449567608088</v>
      </c>
      <c r="KG42" s="452">
        <f t="shared" si="35"/>
        <v>14382.167869964398</v>
      </c>
      <c r="KH42" s="452">
        <f t="shared" si="35"/>
        <v>14171.198461967671</v>
      </c>
      <c r="KI42" s="452">
        <f t="shared" si="35"/>
        <v>14116.523523659849</v>
      </c>
      <c r="KJ42" s="452">
        <f t="shared" si="35"/>
        <v>14097.064064474494</v>
      </c>
      <c r="KK42" s="452">
        <f t="shared" si="35"/>
        <v>13974.138718131662</v>
      </c>
      <c r="KL42" s="452">
        <f t="shared" si="35"/>
        <v>13761.611617791059</v>
      </c>
      <c r="KM42" s="452">
        <f t="shared" si="35"/>
        <v>13551.450756138343</v>
      </c>
      <c r="KN42" s="452">
        <f t="shared" si="35"/>
        <v>12667.66290608917</v>
      </c>
      <c r="KO42" s="452">
        <f t="shared" si="35"/>
        <v>11762.96978474179</v>
      </c>
      <c r="KP42" s="452">
        <f t="shared" si="35"/>
        <v>11589.002839955185</v>
      </c>
      <c r="KQ42" s="452">
        <f t="shared" si="35"/>
        <v>10832.376309058518</v>
      </c>
      <c r="KR42" s="452">
        <f t="shared" si="35"/>
        <v>10303.310220972991</v>
      </c>
      <c r="KS42" s="452">
        <f t="shared" si="35"/>
        <v>9594.102430107152</v>
      </c>
      <c r="KT42" s="452">
        <f t="shared" si="35"/>
        <v>9841.6713358399793</v>
      </c>
      <c r="KU42" s="452">
        <f t="shared" si="35"/>
        <v>9275.525516281712</v>
      </c>
      <c r="KV42" s="452">
        <f t="shared" si="35"/>
        <v>8691.547017851839</v>
      </c>
      <c r="KW42" s="452">
        <f t="shared" si="35"/>
        <v>8163.480259779999</v>
      </c>
      <c r="KX42" s="452">
        <f t="shared" si="35"/>
        <v>8129.1184821283259</v>
      </c>
      <c r="KY42" s="452">
        <f t="shared" si="35"/>
        <v>8031.0329644851672</v>
      </c>
      <c r="KZ42" s="452">
        <f t="shared" si="35"/>
        <v>8141.1622898142696</v>
      </c>
      <c r="LA42" s="452">
        <f t="shared" si="35"/>
        <v>8587.8821594478668</v>
      </c>
      <c r="LB42" s="452">
        <f t="shared" si="35"/>
        <v>8530.9977222851157</v>
      </c>
      <c r="LC42" s="452">
        <f t="shared" si="35"/>
        <v>8269.8340451378372</v>
      </c>
      <c r="LD42" s="452">
        <f t="shared" si="35"/>
        <v>8120.6191160288754</v>
      </c>
      <c r="LE42" s="452">
        <f t="shared" si="35"/>
        <v>8205.9145064385466</v>
      </c>
      <c r="LF42" s="452">
        <f t="shared" si="35"/>
        <v>8138.3659241741298</v>
      </c>
      <c r="LG42" s="452">
        <f t="shared" si="35"/>
        <v>8015.3465309079902</v>
      </c>
      <c r="LH42" s="452">
        <f t="shared" si="35"/>
        <v>8322.5243024239189</v>
      </c>
      <c r="LI42" s="452">
        <f t="shared" si="35"/>
        <v>7981.9019511863007</v>
      </c>
      <c r="LJ42" s="452">
        <f t="shared" si="35"/>
        <v>8059.3888395835183</v>
      </c>
      <c r="LK42" s="452">
        <f t="shared" si="35"/>
        <v>9433.0822203578045</v>
      </c>
      <c r="LL42" s="452">
        <f t="shared" si="35"/>
        <v>10370.903318399978</v>
      </c>
      <c r="LM42" s="452">
        <f t="shared" si="35"/>
        <v>11645.748571658347</v>
      </c>
      <c r="LN42" s="452">
        <f t="shared" si="35"/>
        <v>13254.800368358181</v>
      </c>
      <c r="LO42" s="499"/>
      <c r="LP42" s="499"/>
    </row>
    <row r="43" spans="1:328" ht="18">
      <c r="A43" s="452"/>
      <c r="B43" s="499"/>
      <c r="C43" s="499"/>
      <c r="D43" s="499"/>
      <c r="E43" s="499"/>
      <c r="F43" s="499"/>
      <c r="G43" s="499"/>
      <c r="H43" s="499"/>
      <c r="I43" s="499"/>
      <c r="J43" s="499"/>
      <c r="K43" s="499"/>
      <c r="L43" s="499"/>
      <c r="M43" s="499"/>
      <c r="N43" s="499"/>
      <c r="O43" s="499"/>
      <c r="P43" s="499"/>
      <c r="Q43" s="499"/>
      <c r="R43" s="499"/>
      <c r="S43" s="499"/>
      <c r="T43" s="499"/>
      <c r="U43" s="499"/>
      <c r="V43" s="499"/>
      <c r="W43" s="499"/>
      <c r="X43" s="499"/>
      <c r="Y43" s="499"/>
      <c r="Z43" s="499"/>
      <c r="AA43" s="499"/>
      <c r="AB43" s="499"/>
      <c r="AC43" s="499"/>
      <c r="AD43" s="499"/>
      <c r="AE43" s="499"/>
      <c r="AF43" s="499"/>
      <c r="AG43" s="499"/>
      <c r="AH43" s="499"/>
      <c r="AI43" s="499"/>
      <c r="AJ43" s="499"/>
      <c r="AK43" s="499"/>
      <c r="AL43" s="499"/>
      <c r="AM43" s="499"/>
      <c r="AN43" s="499"/>
      <c r="AO43" s="499"/>
      <c r="AP43" s="499"/>
      <c r="AQ43" s="499"/>
      <c r="AR43" s="499"/>
      <c r="AS43" s="499"/>
      <c r="AT43" s="499"/>
      <c r="AU43" s="499"/>
      <c r="AV43" s="499"/>
      <c r="AW43" s="499"/>
      <c r="AX43" s="499"/>
      <c r="AY43" s="499"/>
      <c r="AZ43" s="499"/>
      <c r="BA43" s="499"/>
      <c r="BB43" s="499"/>
      <c r="BC43" s="499"/>
      <c r="BD43" s="499"/>
      <c r="BE43" s="499"/>
      <c r="BF43" s="499"/>
      <c r="BG43" s="499"/>
      <c r="BH43" s="499"/>
      <c r="BI43" s="499"/>
      <c r="BJ43" s="499"/>
      <c r="BK43" s="499"/>
      <c r="BL43" s="499"/>
      <c r="BM43" s="499"/>
      <c r="BN43" s="499"/>
      <c r="BO43" s="499"/>
      <c r="BP43" s="499"/>
      <c r="BQ43" s="499"/>
      <c r="BR43" s="499"/>
      <c r="BS43" s="499"/>
      <c r="BT43" s="499"/>
      <c r="BU43" s="499"/>
      <c r="BV43" s="499"/>
      <c r="BW43" s="499"/>
      <c r="BX43" s="499"/>
      <c r="BY43" s="499"/>
      <c r="BZ43" s="499"/>
      <c r="CA43" s="499"/>
      <c r="CB43" s="499"/>
      <c r="CC43" s="499"/>
      <c r="CD43" s="499"/>
      <c r="CE43" s="499"/>
      <c r="CF43" s="499"/>
      <c r="CG43" s="499"/>
      <c r="CH43" s="499"/>
      <c r="CI43" s="499"/>
      <c r="CJ43" s="499"/>
      <c r="CK43" s="499"/>
      <c r="CL43" s="499"/>
      <c r="CM43" s="499"/>
      <c r="CN43" s="499"/>
      <c r="CO43" s="499"/>
      <c r="CP43" s="499"/>
      <c r="CQ43" s="499"/>
      <c r="CR43" s="499"/>
      <c r="CS43" s="506" t="s">
        <v>55</v>
      </c>
      <c r="CT43" s="507" t="s">
        <v>170</v>
      </c>
      <c r="CU43" s="499"/>
      <c r="CV43" s="499"/>
      <c r="CW43" s="499"/>
      <c r="CX43" s="499"/>
      <c r="CY43" s="499"/>
      <c r="CZ43" s="499"/>
      <c r="DA43" s="499"/>
      <c r="DB43" s="499"/>
      <c r="DC43" s="499"/>
      <c r="DD43" s="499"/>
      <c r="DE43" s="499"/>
      <c r="DF43" s="499"/>
      <c r="DG43" s="499"/>
      <c r="DH43" s="499"/>
      <c r="DI43" s="499"/>
      <c r="DJ43" s="499"/>
      <c r="DK43" s="499"/>
      <c r="DL43" s="499"/>
      <c r="DM43" s="499"/>
      <c r="DN43" s="499"/>
      <c r="DO43" s="499"/>
      <c r="DP43" s="499"/>
      <c r="DQ43" s="499"/>
      <c r="DR43" s="499"/>
      <c r="DS43" s="499"/>
      <c r="DT43" s="499"/>
      <c r="DU43" s="499"/>
      <c r="DV43" s="499"/>
      <c r="DW43" s="499"/>
      <c r="DX43" s="499"/>
      <c r="DY43" s="499"/>
      <c r="DZ43" s="499"/>
      <c r="EA43" s="499"/>
      <c r="EB43" s="499"/>
      <c r="EC43" s="499"/>
      <c r="ED43" s="499"/>
      <c r="EE43" s="499"/>
      <c r="EF43" s="499"/>
      <c r="EG43" s="499"/>
      <c r="EH43" s="499"/>
      <c r="EI43" s="499"/>
      <c r="EJ43" s="499"/>
      <c r="EK43" s="499"/>
      <c r="EL43" s="499"/>
      <c r="EM43" s="499"/>
      <c r="EN43" s="499"/>
      <c r="EO43" s="499"/>
      <c r="EP43" s="499"/>
      <c r="EQ43" s="499"/>
      <c r="ER43" s="499"/>
      <c r="ES43" s="499"/>
      <c r="ET43" s="499"/>
      <c r="EU43" s="499"/>
      <c r="EV43" s="499"/>
      <c r="EW43" s="499"/>
      <c r="EX43" s="499"/>
      <c r="EY43" s="505" t="s">
        <v>56</v>
      </c>
      <c r="EZ43" s="507" t="s">
        <v>170</v>
      </c>
      <c r="FA43" s="499"/>
      <c r="FB43" s="499"/>
      <c r="FC43" s="499"/>
      <c r="FD43" s="499"/>
      <c r="FE43" s="499"/>
      <c r="FF43" s="499"/>
      <c r="FG43" s="499"/>
      <c r="FH43" s="499"/>
      <c r="FI43" s="499"/>
      <c r="FJ43" s="499"/>
      <c r="FK43" s="499"/>
      <c r="FL43" s="499"/>
      <c r="FM43" s="499"/>
      <c r="FN43" s="499"/>
      <c r="FO43" s="499"/>
      <c r="FP43" s="499"/>
      <c r="FQ43" s="499"/>
      <c r="FR43" s="499"/>
      <c r="FS43" s="499"/>
      <c r="FT43" s="499"/>
      <c r="FU43" s="499"/>
      <c r="FV43" s="499"/>
      <c r="FW43" s="499"/>
      <c r="FX43" s="499"/>
      <c r="FY43" s="499"/>
      <c r="FZ43" s="499"/>
      <c r="GA43" s="499"/>
      <c r="GB43" s="499"/>
      <c r="GC43" s="499"/>
      <c r="GD43" s="499"/>
      <c r="GE43" s="499"/>
      <c r="GF43" s="499"/>
      <c r="GG43" s="499"/>
      <c r="GH43" s="499"/>
      <c r="GI43" s="499"/>
      <c r="GJ43" s="499"/>
      <c r="GK43" s="499"/>
      <c r="GL43" s="499"/>
      <c r="GM43" s="499"/>
      <c r="GN43" s="499"/>
      <c r="GO43" s="499"/>
      <c r="GP43" s="499"/>
      <c r="GQ43" s="499"/>
      <c r="GR43" s="499"/>
      <c r="GS43" s="499"/>
      <c r="GT43" s="499"/>
      <c r="GU43" s="499"/>
      <c r="GV43" s="499"/>
      <c r="GW43" s="499"/>
      <c r="GX43" s="499"/>
      <c r="GY43" s="499"/>
      <c r="GZ43" s="499"/>
      <c r="HA43" s="499"/>
      <c r="HB43" s="499"/>
      <c r="HC43" s="499"/>
      <c r="HD43" s="499"/>
      <c r="HE43" s="505" t="s">
        <v>57</v>
      </c>
      <c r="HF43" s="507" t="s">
        <v>170</v>
      </c>
      <c r="HG43" s="499"/>
      <c r="HH43" s="499"/>
      <c r="HI43" s="499"/>
      <c r="HJ43" s="499"/>
      <c r="HK43" s="499"/>
      <c r="HL43" s="499"/>
      <c r="HM43" s="499"/>
      <c r="HN43" s="499"/>
      <c r="HO43" s="499"/>
      <c r="HP43" s="499"/>
      <c r="HQ43" s="499"/>
      <c r="HR43" s="499"/>
      <c r="HS43" s="499"/>
      <c r="HT43" s="499"/>
      <c r="HU43" s="499"/>
      <c r="HV43" s="499"/>
      <c r="HW43" s="499"/>
      <c r="HX43" s="499"/>
      <c r="HY43" s="499"/>
      <c r="HZ43" s="499"/>
      <c r="IA43" s="499"/>
      <c r="IB43" s="499"/>
      <c r="IC43" s="499"/>
      <c r="ID43" s="499"/>
      <c r="IE43" s="499"/>
      <c r="IF43" s="499"/>
      <c r="IG43" s="499"/>
      <c r="IH43" s="499"/>
      <c r="II43" s="499"/>
      <c r="IJ43" s="499"/>
      <c r="IK43" s="499"/>
      <c r="IL43" s="499"/>
      <c r="IM43" s="499"/>
      <c r="IN43" s="499"/>
      <c r="IO43" s="499"/>
      <c r="IP43" s="499"/>
      <c r="IQ43" s="499"/>
      <c r="IR43" s="499"/>
      <c r="IS43" s="499"/>
      <c r="IT43" s="499"/>
      <c r="IU43" s="499"/>
      <c r="IV43" s="499"/>
      <c r="IW43" s="499"/>
      <c r="IX43" s="499"/>
      <c r="IY43" s="499"/>
      <c r="IZ43" s="499"/>
      <c r="JA43" s="499"/>
      <c r="JB43" s="499"/>
      <c r="JC43" s="499"/>
      <c r="JD43" s="499"/>
      <c r="JE43" s="499"/>
      <c r="JF43" s="499"/>
      <c r="JG43" s="499"/>
      <c r="JH43" s="499"/>
      <c r="JI43" s="499"/>
      <c r="JJ43" s="499"/>
      <c r="JK43" s="505" t="s">
        <v>63</v>
      </c>
      <c r="JL43" s="452">
        <f>HF97</f>
        <v>15832.327499999999</v>
      </c>
      <c r="JM43" s="452">
        <f t="shared" ref="JM43:LN43" si="36">HG97</f>
        <v>16357.098862500001</v>
      </c>
      <c r="JN43" s="452">
        <f t="shared" si="36"/>
        <v>16792.321259999997</v>
      </c>
      <c r="JO43" s="452">
        <f t="shared" si="36"/>
        <v>17600.566398463125</v>
      </c>
      <c r="JP43" s="452">
        <f t="shared" si="36"/>
        <v>18797.435384128705</v>
      </c>
      <c r="JQ43" s="452">
        <f t="shared" si="36"/>
        <v>18546.101938130574</v>
      </c>
      <c r="JR43" s="452">
        <f t="shared" si="36"/>
        <v>18395.335044836163</v>
      </c>
      <c r="JS43" s="452">
        <f t="shared" si="36"/>
        <v>18850.758712582021</v>
      </c>
      <c r="JT43" s="452">
        <f t="shared" si="36"/>
        <v>19336.757377181479</v>
      </c>
      <c r="JU43" s="452">
        <f t="shared" si="36"/>
        <v>19272.74057037571</v>
      </c>
      <c r="JV43" s="452">
        <f t="shared" si="36"/>
        <v>19474.617129331586</v>
      </c>
      <c r="JW43" s="452">
        <f t="shared" si="36"/>
        <v>19412.171377883238</v>
      </c>
      <c r="JX43" s="452">
        <f t="shared" si="36"/>
        <v>18697.40926056516</v>
      </c>
      <c r="JY43" s="452">
        <f t="shared" si="36"/>
        <v>18040.56555306357</v>
      </c>
      <c r="JZ43" s="452">
        <f t="shared" si="36"/>
        <v>17588.294007617584</v>
      </c>
      <c r="KA43" s="452">
        <f t="shared" si="36"/>
        <v>16844.871618881265</v>
      </c>
      <c r="KB43" s="452">
        <f t="shared" si="36"/>
        <v>16680.049117274346</v>
      </c>
      <c r="KC43" s="452">
        <f t="shared" si="36"/>
        <v>16520.296130578252</v>
      </c>
      <c r="KD43" s="452">
        <f t="shared" si="36"/>
        <v>16033.622727206752</v>
      </c>
      <c r="KE43" s="452">
        <f t="shared" si="36"/>
        <v>15576.442977866327</v>
      </c>
      <c r="KF43" s="452">
        <f t="shared" si="36"/>
        <v>15319.597772079651</v>
      </c>
      <c r="KG43" s="452">
        <f t="shared" si="36"/>
        <v>14916.840705249997</v>
      </c>
      <c r="KH43" s="452">
        <f t="shared" si="36"/>
        <v>14697.866622682594</v>
      </c>
      <c r="KI43" s="452">
        <f t="shared" si="36"/>
        <v>14641.705044623452</v>
      </c>
      <c r="KJ43" s="452">
        <f t="shared" si="36"/>
        <v>14622.136581613975</v>
      </c>
      <c r="KK43" s="452">
        <f t="shared" si="36"/>
        <v>14494.729732294059</v>
      </c>
      <c r="KL43" s="452">
        <f t="shared" si="36"/>
        <v>14275.813324499153</v>
      </c>
      <c r="KM43" s="452">
        <f t="shared" si="36"/>
        <v>14058.194012437745</v>
      </c>
      <c r="KN43" s="452">
        <f t="shared" si="36"/>
        <v>13153.707363092799</v>
      </c>
      <c r="KO43" s="452">
        <f t="shared" si="36"/>
        <v>12219.897765506677</v>
      </c>
      <c r="KP43" s="452">
        <f t="shared" si="36"/>
        <v>12025.922102789782</v>
      </c>
      <c r="KQ43" s="452">
        <f t="shared" si="36"/>
        <v>11243.637534878515</v>
      </c>
      <c r="KR43" s="452">
        <f t="shared" si="36"/>
        <v>10694.279488509166</v>
      </c>
      <c r="KS43" s="452">
        <f t="shared" si="36"/>
        <v>9962.3304475393688</v>
      </c>
      <c r="KT43" s="452">
        <f t="shared" si="36"/>
        <v>10201.168103646616</v>
      </c>
      <c r="KU43" s="452">
        <f t="shared" si="36"/>
        <v>9624.2150631220611</v>
      </c>
      <c r="KV43" s="452">
        <f t="shared" si="36"/>
        <v>9020.2054409394259</v>
      </c>
      <c r="KW43" s="452">
        <f t="shared" si="36"/>
        <v>8475.1312943959292</v>
      </c>
      <c r="KX43" s="452">
        <f t="shared" si="36"/>
        <v>8428.7135078795254</v>
      </c>
      <c r="KY43" s="452">
        <f t="shared" si="36"/>
        <v>8331.2587405238191</v>
      </c>
      <c r="KZ43" s="452">
        <f t="shared" si="36"/>
        <v>8443.0076922930039</v>
      </c>
      <c r="LA43" s="452">
        <f t="shared" si="36"/>
        <v>8892.5662194470751</v>
      </c>
      <c r="LB43" s="452">
        <f t="shared" si="36"/>
        <v>8847.0671483822116</v>
      </c>
      <c r="LC43" s="452">
        <f t="shared" si="36"/>
        <v>8583.6271127343534</v>
      </c>
      <c r="LD43" s="452">
        <f t="shared" si="36"/>
        <v>8430.979073415805</v>
      </c>
      <c r="LE43" s="452">
        <f t="shared" si="36"/>
        <v>8501.9072688433134</v>
      </c>
      <c r="LF43" s="452">
        <f t="shared" si="36"/>
        <v>8440.5482910381379</v>
      </c>
      <c r="LG43" s="452">
        <f t="shared" si="36"/>
        <v>8315.7441250195843</v>
      </c>
      <c r="LH43" s="452">
        <f t="shared" si="36"/>
        <v>8630.2656339664281</v>
      </c>
      <c r="LI43" s="452">
        <f t="shared" si="36"/>
        <v>8281.8287498072314</v>
      </c>
      <c r="LJ43" s="452">
        <f t="shared" si="36"/>
        <v>8361.1167102418458</v>
      </c>
      <c r="LK43" s="452">
        <f t="shared" si="36"/>
        <v>9758.1660429015901</v>
      </c>
      <c r="LL43" s="452">
        <f t="shared" si="36"/>
        <v>10719.87275614869</v>
      </c>
      <c r="LM43" s="452">
        <f t="shared" si="36"/>
        <v>12050.203729608253</v>
      </c>
      <c r="LN43" s="452">
        <f t="shared" si="36"/>
        <v>13718.709912385963</v>
      </c>
      <c r="LO43" s="499"/>
      <c r="LP43" s="499"/>
    </row>
    <row r="44" spans="1:328" ht="18">
      <c r="A44" s="452"/>
      <c r="B44" s="470" t="s">
        <v>170</v>
      </c>
      <c r="C44" s="484">
        <v>1</v>
      </c>
      <c r="D44" s="484">
        <v>2</v>
      </c>
      <c r="E44" s="484">
        <v>3</v>
      </c>
      <c r="F44" s="484">
        <v>4</v>
      </c>
      <c r="G44" s="484">
        <v>5</v>
      </c>
      <c r="H44" s="484">
        <v>6</v>
      </c>
      <c r="I44" s="484">
        <v>7</v>
      </c>
      <c r="J44" s="484">
        <v>8</v>
      </c>
      <c r="K44" s="484">
        <v>9</v>
      </c>
      <c r="L44" s="484">
        <v>10</v>
      </c>
      <c r="M44" s="484">
        <v>11</v>
      </c>
      <c r="N44" s="484">
        <v>12</v>
      </c>
      <c r="O44" s="484">
        <v>13</v>
      </c>
      <c r="P44" s="484">
        <v>14</v>
      </c>
      <c r="Q44" s="484">
        <v>15</v>
      </c>
      <c r="R44" s="484">
        <v>16</v>
      </c>
      <c r="S44" s="484">
        <v>17</v>
      </c>
      <c r="T44" s="484">
        <v>18</v>
      </c>
      <c r="U44" s="499"/>
      <c r="V44" s="499"/>
      <c r="W44" s="505"/>
      <c r="X44" s="505"/>
      <c r="Y44" s="505">
        <v>3</v>
      </c>
      <c r="Z44" s="505">
        <v>4</v>
      </c>
      <c r="AA44" s="505">
        <v>5</v>
      </c>
      <c r="AB44" s="505">
        <v>6</v>
      </c>
      <c r="AC44" s="505">
        <v>7</v>
      </c>
      <c r="AD44" s="505">
        <v>8</v>
      </c>
      <c r="AE44" s="505">
        <v>9</v>
      </c>
      <c r="AF44" s="505">
        <v>10</v>
      </c>
      <c r="AG44" s="505">
        <v>11</v>
      </c>
      <c r="AH44" s="505">
        <v>12</v>
      </c>
      <c r="AI44" s="505">
        <v>13</v>
      </c>
      <c r="AJ44" s="505">
        <v>14</v>
      </c>
      <c r="AK44" s="505">
        <v>15</v>
      </c>
      <c r="AL44" s="499"/>
      <c r="AM44" s="499"/>
      <c r="AN44" s="499"/>
      <c r="AO44" s="499"/>
      <c r="AP44" s="499"/>
      <c r="AQ44" s="499"/>
      <c r="AR44" s="499"/>
      <c r="AS44" s="499"/>
      <c r="AT44" s="499"/>
      <c r="AU44" s="499"/>
      <c r="AV44" s="499"/>
      <c r="AW44" s="499"/>
      <c r="AX44" s="499"/>
      <c r="AY44" s="499"/>
      <c r="AZ44" s="499"/>
      <c r="BA44" s="499"/>
      <c r="BB44" s="499"/>
      <c r="BC44" s="499"/>
      <c r="BD44" s="499"/>
      <c r="BE44" s="499"/>
      <c r="BF44" s="499"/>
      <c r="BG44" s="499"/>
      <c r="BH44" s="499"/>
      <c r="BI44" s="499"/>
      <c r="BJ44" s="499"/>
      <c r="BK44" s="499"/>
      <c r="BL44" s="499"/>
      <c r="BM44" s="499"/>
      <c r="BN44" s="499"/>
      <c r="BO44" s="499"/>
      <c r="BP44" s="499"/>
      <c r="BQ44" s="499"/>
      <c r="BR44" s="499"/>
      <c r="BS44" s="499"/>
      <c r="BT44" s="499"/>
      <c r="BU44" s="499"/>
      <c r="BV44" s="499"/>
      <c r="BW44" s="499"/>
      <c r="BX44" s="499"/>
      <c r="BY44" s="499"/>
      <c r="BZ44" s="499"/>
      <c r="CA44" s="499"/>
      <c r="CB44" s="499"/>
      <c r="CC44" s="499"/>
      <c r="CD44" s="499"/>
      <c r="CE44" s="499"/>
      <c r="CF44" s="499"/>
      <c r="CG44" s="499"/>
      <c r="CH44" s="499"/>
      <c r="CI44" s="499"/>
      <c r="CJ44" s="499"/>
      <c r="CK44" s="499"/>
      <c r="CL44" s="499"/>
      <c r="CM44" s="499"/>
      <c r="CN44" s="499"/>
      <c r="CO44" s="499"/>
      <c r="CP44" s="499"/>
      <c r="CQ44" s="499"/>
      <c r="CR44" s="499"/>
      <c r="CS44" s="505" t="s">
        <v>36</v>
      </c>
      <c r="CT44" s="470">
        <v>1</v>
      </c>
      <c r="CU44" s="470">
        <v>2</v>
      </c>
      <c r="CV44" s="470">
        <v>3</v>
      </c>
      <c r="CW44" s="470">
        <v>4</v>
      </c>
      <c r="CX44" s="470">
        <v>5</v>
      </c>
      <c r="CY44" s="470">
        <v>6</v>
      </c>
      <c r="CZ44" s="470">
        <v>7</v>
      </c>
      <c r="DA44" s="470">
        <v>8</v>
      </c>
      <c r="DB44" s="470">
        <v>9</v>
      </c>
      <c r="DC44" s="470">
        <v>10</v>
      </c>
      <c r="DD44" s="470">
        <v>11</v>
      </c>
      <c r="DE44" s="470">
        <v>12</v>
      </c>
      <c r="DF44" s="470">
        <v>13</v>
      </c>
      <c r="DG44" s="470">
        <v>14</v>
      </c>
      <c r="DH44" s="470">
        <v>15</v>
      </c>
      <c r="DI44" s="470">
        <v>16</v>
      </c>
      <c r="DJ44" s="470">
        <v>17</v>
      </c>
      <c r="DK44" s="470">
        <v>18</v>
      </c>
      <c r="DL44" s="470">
        <v>19</v>
      </c>
      <c r="DM44" s="470">
        <v>20</v>
      </c>
      <c r="DN44" s="470">
        <v>21</v>
      </c>
      <c r="DO44" s="470">
        <v>22</v>
      </c>
      <c r="DP44" s="470">
        <v>23</v>
      </c>
      <c r="DQ44" s="470">
        <v>24</v>
      </c>
      <c r="DR44" s="470">
        <v>25</v>
      </c>
      <c r="DS44" s="470">
        <v>26</v>
      </c>
      <c r="DT44" s="470">
        <v>27</v>
      </c>
      <c r="DU44" s="470">
        <v>28</v>
      </c>
      <c r="DV44" s="470">
        <v>29</v>
      </c>
      <c r="DW44" s="470">
        <v>30</v>
      </c>
      <c r="DX44" s="470">
        <v>31</v>
      </c>
      <c r="DY44" s="470">
        <v>32</v>
      </c>
      <c r="DZ44" s="470">
        <v>33</v>
      </c>
      <c r="EA44" s="470">
        <v>34</v>
      </c>
      <c r="EB44" s="470">
        <v>35</v>
      </c>
      <c r="EC44" s="470">
        <v>36</v>
      </c>
      <c r="ED44" s="470">
        <v>37</v>
      </c>
      <c r="EE44" s="470">
        <v>38</v>
      </c>
      <c r="EF44" s="470">
        <v>39</v>
      </c>
      <c r="EG44" s="470">
        <v>40</v>
      </c>
      <c r="EH44" s="470">
        <v>41</v>
      </c>
      <c r="EI44" s="470">
        <v>42</v>
      </c>
      <c r="EJ44" s="470">
        <v>43</v>
      </c>
      <c r="EK44" s="470">
        <v>44</v>
      </c>
      <c r="EL44" s="470">
        <v>45</v>
      </c>
      <c r="EM44" s="470">
        <v>46</v>
      </c>
      <c r="EN44" s="470">
        <v>47</v>
      </c>
      <c r="EO44" s="470">
        <v>48</v>
      </c>
      <c r="EP44" s="470">
        <v>49</v>
      </c>
      <c r="EQ44" s="470">
        <v>50</v>
      </c>
      <c r="ER44" s="470">
        <v>51</v>
      </c>
      <c r="ES44" s="470">
        <v>52</v>
      </c>
      <c r="ET44" s="470">
        <v>53</v>
      </c>
      <c r="EU44" s="470">
        <v>54</v>
      </c>
      <c r="EV44" s="470">
        <v>55</v>
      </c>
      <c r="EW44" s="499"/>
      <c r="EX44" s="499"/>
      <c r="EY44" s="505" t="s">
        <v>36</v>
      </c>
      <c r="EZ44" s="470">
        <v>1</v>
      </c>
      <c r="FA44" s="470">
        <v>2</v>
      </c>
      <c r="FB44" s="470">
        <v>3</v>
      </c>
      <c r="FC44" s="470">
        <v>4</v>
      </c>
      <c r="FD44" s="470">
        <v>5</v>
      </c>
      <c r="FE44" s="470">
        <v>6</v>
      </c>
      <c r="FF44" s="470">
        <v>7</v>
      </c>
      <c r="FG44" s="470">
        <v>8</v>
      </c>
      <c r="FH44" s="470">
        <v>9</v>
      </c>
      <c r="FI44" s="470">
        <v>10</v>
      </c>
      <c r="FJ44" s="470">
        <v>11</v>
      </c>
      <c r="FK44" s="470">
        <v>12</v>
      </c>
      <c r="FL44" s="470">
        <v>13</v>
      </c>
      <c r="FM44" s="470">
        <v>14</v>
      </c>
      <c r="FN44" s="470">
        <v>15</v>
      </c>
      <c r="FO44" s="470">
        <v>16</v>
      </c>
      <c r="FP44" s="470">
        <v>17</v>
      </c>
      <c r="FQ44" s="470">
        <v>18</v>
      </c>
      <c r="FR44" s="470">
        <v>19</v>
      </c>
      <c r="FS44" s="470">
        <v>20</v>
      </c>
      <c r="FT44" s="470">
        <v>21</v>
      </c>
      <c r="FU44" s="470">
        <v>22</v>
      </c>
      <c r="FV44" s="470">
        <v>23</v>
      </c>
      <c r="FW44" s="470">
        <v>24</v>
      </c>
      <c r="FX44" s="470">
        <v>25</v>
      </c>
      <c r="FY44" s="470">
        <v>26</v>
      </c>
      <c r="FZ44" s="470">
        <v>27</v>
      </c>
      <c r="GA44" s="470">
        <v>28</v>
      </c>
      <c r="GB44" s="470">
        <v>29</v>
      </c>
      <c r="GC44" s="470">
        <v>30</v>
      </c>
      <c r="GD44" s="470">
        <v>31</v>
      </c>
      <c r="GE44" s="470">
        <v>32</v>
      </c>
      <c r="GF44" s="470">
        <v>33</v>
      </c>
      <c r="GG44" s="470">
        <v>34</v>
      </c>
      <c r="GH44" s="470">
        <v>35</v>
      </c>
      <c r="GI44" s="470">
        <v>36</v>
      </c>
      <c r="GJ44" s="470">
        <v>37</v>
      </c>
      <c r="GK44" s="470">
        <v>38</v>
      </c>
      <c r="GL44" s="470">
        <v>39</v>
      </c>
      <c r="GM44" s="470">
        <v>40</v>
      </c>
      <c r="GN44" s="470">
        <v>41</v>
      </c>
      <c r="GO44" s="470">
        <v>42</v>
      </c>
      <c r="GP44" s="470">
        <v>43</v>
      </c>
      <c r="GQ44" s="470">
        <v>44</v>
      </c>
      <c r="GR44" s="470">
        <v>45</v>
      </c>
      <c r="GS44" s="470">
        <v>46</v>
      </c>
      <c r="GT44" s="470">
        <v>47</v>
      </c>
      <c r="GU44" s="470">
        <v>48</v>
      </c>
      <c r="GV44" s="470">
        <v>49</v>
      </c>
      <c r="GW44" s="470">
        <v>50</v>
      </c>
      <c r="GX44" s="470">
        <v>51</v>
      </c>
      <c r="GY44" s="470">
        <v>52</v>
      </c>
      <c r="GZ44" s="470">
        <v>53</v>
      </c>
      <c r="HA44" s="470">
        <v>54</v>
      </c>
      <c r="HB44" s="470">
        <v>55</v>
      </c>
      <c r="HC44" s="499"/>
      <c r="HD44" s="499"/>
      <c r="HE44" s="505" t="s">
        <v>36</v>
      </c>
      <c r="HF44" s="470">
        <v>1</v>
      </c>
      <c r="HG44" s="470">
        <v>2</v>
      </c>
      <c r="HH44" s="470">
        <v>3</v>
      </c>
      <c r="HI44" s="470">
        <v>4</v>
      </c>
      <c r="HJ44" s="470">
        <v>5</v>
      </c>
      <c r="HK44" s="470">
        <v>6</v>
      </c>
      <c r="HL44" s="470">
        <v>7</v>
      </c>
      <c r="HM44" s="470">
        <v>8</v>
      </c>
      <c r="HN44" s="470">
        <v>9</v>
      </c>
      <c r="HO44" s="470">
        <v>10</v>
      </c>
      <c r="HP44" s="470">
        <v>11</v>
      </c>
      <c r="HQ44" s="470">
        <v>12</v>
      </c>
      <c r="HR44" s="470">
        <v>13</v>
      </c>
      <c r="HS44" s="470">
        <v>14</v>
      </c>
      <c r="HT44" s="470">
        <v>15</v>
      </c>
      <c r="HU44" s="470">
        <v>16</v>
      </c>
      <c r="HV44" s="470">
        <v>17</v>
      </c>
      <c r="HW44" s="470">
        <v>18</v>
      </c>
      <c r="HX44" s="470">
        <v>19</v>
      </c>
      <c r="HY44" s="470">
        <v>20</v>
      </c>
      <c r="HZ44" s="470">
        <v>21</v>
      </c>
      <c r="IA44" s="470">
        <v>22</v>
      </c>
      <c r="IB44" s="470">
        <v>23</v>
      </c>
      <c r="IC44" s="470">
        <v>24</v>
      </c>
      <c r="ID44" s="470">
        <v>25</v>
      </c>
      <c r="IE44" s="470">
        <v>26</v>
      </c>
      <c r="IF44" s="470">
        <v>27</v>
      </c>
      <c r="IG44" s="470">
        <v>28</v>
      </c>
      <c r="IH44" s="470">
        <v>29</v>
      </c>
      <c r="II44" s="470">
        <v>30</v>
      </c>
      <c r="IJ44" s="470">
        <v>31</v>
      </c>
      <c r="IK44" s="470">
        <v>32</v>
      </c>
      <c r="IL44" s="470">
        <v>33</v>
      </c>
      <c r="IM44" s="470">
        <v>34</v>
      </c>
      <c r="IN44" s="470">
        <v>35</v>
      </c>
      <c r="IO44" s="470">
        <v>36</v>
      </c>
      <c r="IP44" s="470">
        <v>37</v>
      </c>
      <c r="IQ44" s="470">
        <v>38</v>
      </c>
      <c r="IR44" s="470">
        <v>39</v>
      </c>
      <c r="IS44" s="470">
        <v>40</v>
      </c>
      <c r="IT44" s="470">
        <v>41</v>
      </c>
      <c r="IU44" s="470">
        <v>42</v>
      </c>
      <c r="IV44" s="470">
        <v>43</v>
      </c>
      <c r="IW44" s="470">
        <v>44</v>
      </c>
      <c r="IX44" s="470">
        <v>45</v>
      </c>
      <c r="IY44" s="470">
        <v>46</v>
      </c>
      <c r="IZ44" s="470">
        <v>47</v>
      </c>
      <c r="JA44" s="470">
        <v>48</v>
      </c>
      <c r="JB44" s="470">
        <v>49</v>
      </c>
      <c r="JC44" s="470">
        <v>50</v>
      </c>
      <c r="JD44" s="470">
        <v>51</v>
      </c>
      <c r="JE44" s="470">
        <v>52</v>
      </c>
      <c r="JF44" s="470">
        <v>53</v>
      </c>
      <c r="JG44" s="470">
        <v>54</v>
      </c>
      <c r="JH44" s="470">
        <v>55</v>
      </c>
      <c r="JI44" s="499"/>
      <c r="JJ44" s="499"/>
      <c r="JK44" s="505" t="s">
        <v>66</v>
      </c>
      <c r="JL44" s="452">
        <f>HF116</f>
        <v>16380.270000000002</v>
      </c>
      <c r="JM44" s="452">
        <f t="shared" ref="JM44:LN44" si="37">HG116</f>
        <v>16915.854450000003</v>
      </c>
      <c r="JN44" s="452">
        <f t="shared" si="37"/>
        <v>17366.309903249999</v>
      </c>
      <c r="JO44" s="452">
        <f t="shared" si="37"/>
        <v>18200.756777383125</v>
      </c>
      <c r="JP44" s="452">
        <f t="shared" si="37"/>
        <v>19439.853792347589</v>
      </c>
      <c r="JQ44" s="452">
        <f t="shared" si="37"/>
        <v>19191.613647400391</v>
      </c>
      <c r="JR44" s="452">
        <f t="shared" si="37"/>
        <v>19028.314146929308</v>
      </c>
      <c r="JS44" s="452">
        <f t="shared" si="37"/>
        <v>19502.143264067643</v>
      </c>
      <c r="JT44" s="452">
        <f t="shared" si="37"/>
        <v>20009.087677825722</v>
      </c>
      <c r="JU44" s="452">
        <f t="shared" si="37"/>
        <v>19936.907409701384</v>
      </c>
      <c r="JV44" s="452">
        <f t="shared" si="37"/>
        <v>20140.569580489366</v>
      </c>
      <c r="JW44" s="452">
        <f t="shared" si="37"/>
        <v>20082.533131888715</v>
      </c>
      <c r="JX44" s="452">
        <f t="shared" si="37"/>
        <v>19341.75862112199</v>
      </c>
      <c r="JY44" s="452">
        <f t="shared" si="37"/>
        <v>18670.02355830036</v>
      </c>
      <c r="JZ44" s="452">
        <f t="shared" si="37"/>
        <v>18206.010627402666</v>
      </c>
      <c r="KA44" s="452">
        <f t="shared" si="37"/>
        <v>17431.022647417434</v>
      </c>
      <c r="KB44" s="452">
        <f t="shared" si="37"/>
        <v>17255.343946171037</v>
      </c>
      <c r="KC44" s="452">
        <f t="shared" si="37"/>
        <v>17089.340947905923</v>
      </c>
      <c r="KD44" s="452">
        <f t="shared" si="37"/>
        <v>16583.507515989819</v>
      </c>
      <c r="KE44" s="452">
        <f t="shared" si="37"/>
        <v>16111.175356053542</v>
      </c>
      <c r="KF44" s="452">
        <f t="shared" si="37"/>
        <v>15849.185660180798</v>
      </c>
      <c r="KG44" s="452">
        <f t="shared" si="37"/>
        <v>15433.241700864093</v>
      </c>
      <c r="KH44" s="452">
        <f t="shared" si="37"/>
        <v>15205.47499226177</v>
      </c>
      <c r="KI44" s="452">
        <f t="shared" si="37"/>
        <v>15146.782474664411</v>
      </c>
      <c r="KJ44" s="452">
        <f t="shared" si="37"/>
        <v>15126.83061816328</v>
      </c>
      <c r="KK44" s="452">
        <f t="shared" si="37"/>
        <v>14995.028824265379</v>
      </c>
      <c r="KL44" s="452">
        <f t="shared" si="37"/>
        <v>14769.321827895319</v>
      </c>
      <c r="KM44" s="452">
        <f t="shared" si="37"/>
        <v>14543.916016446214</v>
      </c>
      <c r="KN44" s="452">
        <f t="shared" si="37"/>
        <v>13614.950668518177</v>
      </c>
      <c r="KO44" s="452">
        <f t="shared" si="37"/>
        <v>12647.406356299522</v>
      </c>
      <c r="KP44" s="452">
        <f t="shared" si="37"/>
        <v>12445.146963372423</v>
      </c>
      <c r="KQ44" s="452">
        <f t="shared" si="37"/>
        <v>11642.027546045467</v>
      </c>
      <c r="KR44" s="452">
        <f t="shared" si="37"/>
        <v>11061.083371149347</v>
      </c>
      <c r="KS44" s="452">
        <f t="shared" si="37"/>
        <v>10307.995717133836</v>
      </c>
      <c r="KT44" s="452">
        <f t="shared" si="37"/>
        <v>10544.514781217875</v>
      </c>
      <c r="KU44" s="452">
        <f t="shared" si="37"/>
        <v>9959.3324184131197</v>
      </c>
      <c r="KV44" s="452">
        <f t="shared" si="37"/>
        <v>9329.2185176878756</v>
      </c>
      <c r="KW44" s="452">
        <f t="shared" si="37"/>
        <v>8771.82751985914</v>
      </c>
      <c r="KX44" s="452">
        <f t="shared" si="37"/>
        <v>8718.2169336703537</v>
      </c>
      <c r="KY44" s="452">
        <f t="shared" si="37"/>
        <v>8623.8220834266012</v>
      </c>
      <c r="KZ44" s="452">
        <f t="shared" si="37"/>
        <v>8733.7840075364802</v>
      </c>
      <c r="LA44" s="452">
        <f t="shared" si="37"/>
        <v>9192.4505928748367</v>
      </c>
      <c r="LB44" s="452">
        <f t="shared" si="37"/>
        <v>9150.824737868732</v>
      </c>
      <c r="LC44" s="452">
        <f t="shared" si="37"/>
        <v>8873.9309548220499</v>
      </c>
      <c r="LD44" s="452">
        <f t="shared" si="37"/>
        <v>8728.0206941969591</v>
      </c>
      <c r="LE44" s="452">
        <f t="shared" si="37"/>
        <v>8795.6686744566796</v>
      </c>
      <c r="LF44" s="452">
        <f t="shared" si="37"/>
        <v>8737.4470188485157</v>
      </c>
      <c r="LG44" s="452">
        <f t="shared" si="37"/>
        <v>8601.4508257473371</v>
      </c>
      <c r="LH44" s="452">
        <f t="shared" si="37"/>
        <v>8925.388079031909</v>
      </c>
      <c r="LI44" s="452">
        <f t="shared" si="37"/>
        <v>8567.3106411685985</v>
      </c>
      <c r="LJ44" s="452">
        <f t="shared" si="37"/>
        <v>8646.9378093282266</v>
      </c>
      <c r="LK44" s="452">
        <f t="shared" si="37"/>
        <v>10086.528736761724</v>
      </c>
      <c r="LL44" s="452">
        <f t="shared" si="37"/>
        <v>11081.287028338791</v>
      </c>
      <c r="LM44" s="452">
        <f t="shared" si="37"/>
        <v>12444.135590091802</v>
      </c>
      <c r="LN44" s="452">
        <f t="shared" si="37"/>
        <v>14171.3700519224</v>
      </c>
      <c r="LO44" s="499"/>
      <c r="LP44" s="499"/>
    </row>
    <row r="45" spans="1:328" ht="18">
      <c r="A45" s="499"/>
      <c r="B45" s="505" t="s">
        <v>36</v>
      </c>
      <c r="C45" s="505">
        <v>30</v>
      </c>
      <c r="D45" s="505">
        <v>60</v>
      </c>
      <c r="E45" s="505">
        <v>90</v>
      </c>
      <c r="F45" s="505">
        <v>120</v>
      </c>
      <c r="G45" s="505">
        <v>150</v>
      </c>
      <c r="H45" s="505">
        <v>180</v>
      </c>
      <c r="I45" s="505">
        <v>210</v>
      </c>
      <c r="J45" s="505">
        <v>240</v>
      </c>
      <c r="K45" s="505">
        <v>270</v>
      </c>
      <c r="L45" s="505">
        <v>300</v>
      </c>
      <c r="M45" s="505">
        <v>330</v>
      </c>
      <c r="N45" s="505" t="s">
        <v>28</v>
      </c>
      <c r="O45" s="505" t="s">
        <v>28</v>
      </c>
      <c r="P45" s="505">
        <v>420</v>
      </c>
      <c r="Q45" s="505">
        <v>450</v>
      </c>
      <c r="R45" s="505">
        <v>480</v>
      </c>
      <c r="S45" s="505">
        <v>510</v>
      </c>
      <c r="T45" s="505">
        <v>540</v>
      </c>
      <c r="U45" s="499"/>
      <c r="V45" s="499"/>
      <c r="W45" s="505" t="s">
        <v>112</v>
      </c>
      <c r="X45" s="505" t="s">
        <v>36</v>
      </c>
      <c r="Y45" s="505" t="s">
        <v>51</v>
      </c>
      <c r="Z45" s="505" t="s">
        <v>54</v>
      </c>
      <c r="AA45" s="505" t="s">
        <v>57</v>
      </c>
      <c r="AB45" s="505" t="s">
        <v>60</v>
      </c>
      <c r="AC45" s="505" t="s">
        <v>63</v>
      </c>
      <c r="AD45" s="505" t="s">
        <v>66</v>
      </c>
      <c r="AE45" s="505" t="s">
        <v>69</v>
      </c>
      <c r="AF45" s="505" t="s">
        <v>72</v>
      </c>
      <c r="AG45" s="505" t="s">
        <v>75</v>
      </c>
      <c r="AH45" s="505" t="s">
        <v>78</v>
      </c>
      <c r="AI45" s="505" t="s">
        <v>81</v>
      </c>
      <c r="AJ45" s="505" t="s">
        <v>84</v>
      </c>
      <c r="AK45" s="505" t="s">
        <v>87</v>
      </c>
      <c r="AL45" s="499"/>
      <c r="AM45" s="499"/>
      <c r="AN45" s="499"/>
      <c r="AO45" s="499"/>
      <c r="AP45" s="499"/>
      <c r="AQ45" s="499"/>
      <c r="AR45" s="499"/>
      <c r="AS45" s="499"/>
      <c r="AT45" s="499"/>
      <c r="AU45" s="499"/>
      <c r="AV45" s="499"/>
      <c r="AW45" s="499"/>
      <c r="AX45" s="499"/>
      <c r="AY45" s="499"/>
      <c r="AZ45" s="499"/>
      <c r="BA45" s="499"/>
      <c r="BB45" s="499"/>
      <c r="BC45" s="499"/>
      <c r="BD45" s="499"/>
      <c r="BE45" s="499"/>
      <c r="BF45" s="499"/>
      <c r="BG45" s="499"/>
      <c r="BH45" s="499"/>
      <c r="BI45" s="499"/>
      <c r="BJ45" s="499"/>
      <c r="BK45" s="499"/>
      <c r="BL45" s="499"/>
      <c r="BM45" s="499"/>
      <c r="BN45" s="499"/>
      <c r="BO45" s="499"/>
      <c r="BP45" s="499"/>
      <c r="BQ45" s="499"/>
      <c r="BR45" s="499"/>
      <c r="BS45" s="499"/>
      <c r="BT45" s="499"/>
      <c r="BU45" s="499"/>
      <c r="BV45" s="499"/>
      <c r="BW45" s="499"/>
      <c r="BX45" s="499"/>
      <c r="BY45" s="499"/>
      <c r="BZ45" s="499"/>
      <c r="CA45" s="499"/>
      <c r="CB45" s="499"/>
      <c r="CC45" s="499"/>
      <c r="CD45" s="499"/>
      <c r="CE45" s="499"/>
      <c r="CF45" s="499"/>
      <c r="CG45" s="499"/>
      <c r="CH45" s="499"/>
      <c r="CI45" s="499"/>
      <c r="CJ45" s="499"/>
      <c r="CK45" s="499"/>
      <c r="CL45" s="499"/>
      <c r="CM45" s="499"/>
      <c r="CN45" s="499"/>
      <c r="CO45" s="499"/>
      <c r="CP45" s="499"/>
      <c r="CQ45" s="499"/>
      <c r="CR45" s="499"/>
      <c r="CS45" s="505">
        <v>30</v>
      </c>
      <c r="CT45" s="524">
        <f>$AA7*'Forecast Sheet'!D9</f>
        <v>1559.2950000000001</v>
      </c>
      <c r="CU45" s="524">
        <f>$AA7*'Forecast Sheet'!E9</f>
        <v>1559.2950000000001</v>
      </c>
      <c r="CV45" s="524">
        <f>$AA7*'Forecast Sheet'!F9</f>
        <v>779.00960659090902</v>
      </c>
      <c r="CW45" s="524">
        <f>$AA7*'Forecast Sheet'!G9</f>
        <v>778.37223509460739</v>
      </c>
      <c r="CX45" s="524">
        <f>$AA7*'Forecast Sheet'!H9</f>
        <v>1555.4707701681507</v>
      </c>
      <c r="CY45" s="524">
        <f>$AA7*'Forecast Sheet'!I9</f>
        <v>777.09905613264289</v>
      </c>
      <c r="CZ45" s="524">
        <f>$AA7*'Forecast Sheet'!J9</f>
        <v>1035.284330418652</v>
      </c>
      <c r="DA45" s="524">
        <f>$AA7*'Forecast Sheet'!K9</f>
        <v>775.82795970214102</v>
      </c>
      <c r="DB45" s="524">
        <f>$AA7*'Forecast Sheet'!L9</f>
        <v>1808.7841132001104</v>
      </c>
      <c r="DC45" s="524">
        <f>$AA7*'Forecast Sheet'!M9</f>
        <v>774.55894239671704</v>
      </c>
      <c r="DD45" s="524">
        <f>$AA7*'Forecast Sheet'!N9</f>
        <v>773.92521235293793</v>
      </c>
      <c r="DE45" s="524">
        <f>$AA7*'Forecast Sheet'!O9</f>
        <v>773.29200081555825</v>
      </c>
      <c r="DF45" s="524">
        <f>$AA7*'Forecast Sheet'!P9</f>
        <v>1287.7655122672427</v>
      </c>
      <c r="DG45" s="524">
        <f>$AA7*'Forecast Sheet'!Q9</f>
        <v>772.02713156341429</v>
      </c>
      <c r="DH45" s="524">
        <f>$AA7*'Forecast Sheet'!R9</f>
        <v>1028.5272973349684</v>
      </c>
      <c r="DI45" s="524">
        <f>$AA7*'Forecast Sheet'!S9</f>
        <v>1798.4501062513743</v>
      </c>
      <c r="DJ45" s="524">
        <f>$AA7*'Forecast Sheet'!T9</f>
        <v>770.13370588865632</v>
      </c>
      <c r="DK45" s="524">
        <f>$AA7*'Forecast Sheet'!U9</f>
        <v>769.5035964929292</v>
      </c>
      <c r="DL45" s="524">
        <f>$AA7*'Forecast Sheet'!V9</f>
        <v>768.87400264125313</v>
      </c>
      <c r="DM45" s="524">
        <f>$AA7*'Forecast Sheet'!W9</f>
        <v>1536.4898478236387</v>
      </c>
      <c r="DN45" s="524">
        <f>$AA7*'Forecast Sheet'!X9</f>
        <v>767.61635988316425</v>
      </c>
      <c r="DO45" s="524">
        <f>$AA7*'Forecast Sheet'!Y9</f>
        <v>766.98831013416896</v>
      </c>
      <c r="DP45" s="524">
        <f>$AA7*'Forecast Sheet'!Z9</f>
        <v>1277.2679570734326</v>
      </c>
      <c r="DQ45" s="524">
        <f>$AA7*'Forecast Sheet'!AA9</f>
        <v>765.73375179240486</v>
      </c>
      <c r="DR45" s="524">
        <f>$AA7*'Forecast Sheet'!AB9</f>
        <v>1003.1112148480508</v>
      </c>
      <c r="DS45" s="524">
        <f>$AA7*'Forecast Sheet'!AC9</f>
        <v>2565.5274632311848</v>
      </c>
      <c r="DT45" s="524">
        <f>$AA7*'Forecast Sheet'!AD9</f>
        <v>2353.952391963986</v>
      </c>
      <c r="DU45" s="524">
        <f>$AA7*'Forecast Sheet'!AE9</f>
        <v>2263.1082673080268</v>
      </c>
      <c r="DV45" s="524">
        <f>$AA7*'Forecast Sheet'!AF9</f>
        <v>2754.5053961431736</v>
      </c>
      <c r="DW45" s="524">
        <f>$AA7*'Forecast Sheet'!AG9</f>
        <v>1840.1102496563933</v>
      </c>
      <c r="DX45" s="524">
        <f>$AA7*'Forecast Sheet'!AH9</f>
        <v>2033.1201333941997</v>
      </c>
      <c r="DY45" s="524">
        <f>$AA7*'Forecast Sheet'!AI9</f>
        <v>2302.9727089792236</v>
      </c>
      <c r="DZ45" s="524">
        <f>$AA7*'Forecast Sheet'!AJ9</f>
        <v>2677.3057635486784</v>
      </c>
      <c r="EA45" s="524">
        <f>$AA7*'Forecast Sheet'!AK9</f>
        <v>2064.8115989422745</v>
      </c>
      <c r="EB45" s="524">
        <f>$AA7*'Forecast Sheet'!AL9</f>
        <v>2159.9962656303828</v>
      </c>
      <c r="EC45" s="524">
        <f>$AA7*'Forecast Sheet'!AM9</f>
        <v>2113.8465725333385</v>
      </c>
      <c r="ED45" s="524">
        <f>$AA7*'Forecast Sheet'!AN9</f>
        <v>2225.0141230546483</v>
      </c>
      <c r="EE45" s="524">
        <f>$AA7*'Forecast Sheet'!AO9</f>
        <v>1879.6831808605655</v>
      </c>
      <c r="EF45" s="524">
        <f>$AA7*'Forecast Sheet'!AP9</f>
        <v>2181.2374322322994</v>
      </c>
      <c r="EG45" s="524">
        <f>$AA7*'Forecast Sheet'!AQ9</f>
        <v>2156.983034374829</v>
      </c>
      <c r="EH45" s="524">
        <f>$AA7*'Forecast Sheet'!AR9</f>
        <v>1679.0166867423318</v>
      </c>
      <c r="EI45" s="524">
        <f>$AA7*'Forecast Sheet'!AS9</f>
        <v>2120.1315278790835</v>
      </c>
      <c r="EJ45" s="524">
        <f>$AA7*'Forecast Sheet'!AT9</f>
        <v>1586.9053700013087</v>
      </c>
      <c r="EK45" s="524">
        <f>$AA7*'Forecast Sheet'!AU9</f>
        <v>2036.7417026952442</v>
      </c>
      <c r="EL45" s="524">
        <f>$AA7*'Forecast Sheet'!AV9</f>
        <v>1706.4095345508256</v>
      </c>
      <c r="EM45" s="524">
        <f>$AA7*'Forecast Sheet'!AW9</f>
        <v>2105.5727140350332</v>
      </c>
      <c r="EN45" s="524">
        <f>$AA7*'Forecast Sheet'!AX9</f>
        <v>1853.8524671376374</v>
      </c>
      <c r="EO45" s="524">
        <f>$AA7*'Forecast Sheet'!AY9</f>
        <v>1673.8326956136432</v>
      </c>
      <c r="EP45" s="524">
        <f>$AA7*'Forecast Sheet'!AZ9</f>
        <v>1707.0202681066316</v>
      </c>
      <c r="EQ45" s="524">
        <f>$AA7*'Forecast Sheet'!BA9</f>
        <v>2561.595038247212</v>
      </c>
      <c r="ER45" s="524">
        <f>$AA7*'Forecast Sheet'!BB9</f>
        <v>2202.8418789332118</v>
      </c>
      <c r="ES45" s="524">
        <f>$AA7*'Forecast Sheet'!BC9</f>
        <v>2300.0951703313012</v>
      </c>
      <c r="ET45" s="524">
        <f>$AA7*'Forecast Sheet'!BD9</f>
        <v>2586.6166512028949</v>
      </c>
      <c r="EU45" s="524">
        <f>$AA7*'Forecast Sheet'!BE9</f>
        <v>1753.5908543959206</v>
      </c>
      <c r="EV45" s="524">
        <f>$AA7*'Forecast Sheet'!BF9</f>
        <v>2085.7952518070551</v>
      </c>
      <c r="EW45" s="499"/>
      <c r="EX45" s="499"/>
      <c r="EY45" s="505">
        <v>30</v>
      </c>
      <c r="EZ45" s="524">
        <f>$AA27*'Forecast Sheet'!D22</f>
        <v>1693.6499999999999</v>
      </c>
      <c r="FA45" s="524">
        <f>$AA27*'Forecast Sheet'!E22</f>
        <v>1900.2752999999998</v>
      </c>
      <c r="FB45" s="524">
        <f>$AA27*'Forecast Sheet'!F22</f>
        <v>1900.2752999999998</v>
      </c>
      <c r="FC45" s="524">
        <f>$AA27*'Forecast Sheet'!G22</f>
        <v>1900.2752999999998</v>
      </c>
      <c r="FD45" s="524">
        <f>$AA27*'Forecast Sheet'!H22</f>
        <v>1881.2725469999996</v>
      </c>
      <c r="FE45" s="524">
        <f>$AA27*'Forecast Sheet'!I22</f>
        <v>1862.4598215299998</v>
      </c>
      <c r="FF45" s="524">
        <f>$AA27*'Forecast Sheet'!J22</f>
        <v>1843.8352233146998</v>
      </c>
      <c r="FG45" s="524">
        <f>$AA27*'Forecast Sheet'!K22</f>
        <v>1825.3968710815527</v>
      </c>
      <c r="FH45" s="524">
        <f>$AA27*'Forecast Sheet'!L22</f>
        <v>1807.1429023707369</v>
      </c>
      <c r="FI45" s="524">
        <f>$AA27*'Forecast Sheet'!M22</f>
        <v>1789.07147334703</v>
      </c>
      <c r="FJ45" s="524">
        <f>$AA27*'Forecast Sheet'!N22</f>
        <v>1771.1807586135594</v>
      </c>
      <c r="FK45" s="524">
        <f>$AA27*'Forecast Sheet'!O22</f>
        <v>1753.4689510274238</v>
      </c>
      <c r="FL45" s="524">
        <f>$AA27*'Forecast Sheet'!P22</f>
        <v>1735.9342615171497</v>
      </c>
      <c r="FM45" s="524">
        <f>$AA27*'Forecast Sheet'!Q22</f>
        <v>1623.0985345185354</v>
      </c>
      <c r="FN45" s="524">
        <f>$AA27*'Forecast Sheet'!R22</f>
        <v>1623.0985345185354</v>
      </c>
      <c r="FO45" s="524">
        <f>$AA27*'Forecast Sheet'!S22</f>
        <v>810.88527240423741</v>
      </c>
      <c r="FP45" s="524">
        <f>$AA27*'Forecast Sheet'!T22</f>
        <v>810.22182081772462</v>
      </c>
      <c r="FQ45" s="524">
        <f>$AA27*'Forecast Sheet'!U22</f>
        <v>1619.1178241104747</v>
      </c>
      <c r="FR45" s="524">
        <f>$AA27*'Forecast Sheet'!V22</f>
        <v>808.89654567264688</v>
      </c>
      <c r="FS45" s="524">
        <f>$AA27*'Forecast Sheet'!W22</f>
        <v>1077.6462949682498</v>
      </c>
      <c r="FT45" s="524">
        <f>$AA27*'Forecast Sheet'!X22</f>
        <v>807.57343827245666</v>
      </c>
      <c r="FU45" s="524">
        <f>$AA27*'Forecast Sheet'!Y22</f>
        <v>1882.7962915263031</v>
      </c>
      <c r="FV45" s="524">
        <f>$AA27*'Forecast Sheet'!Z22</f>
        <v>806.25249507138676</v>
      </c>
      <c r="FW45" s="524">
        <f>$AA27*'Forecast Sheet'!AA22</f>
        <v>805.59283393905559</v>
      </c>
      <c r="FX45" s="524">
        <f>$AA27*'Forecast Sheet'!AB22</f>
        <v>804.93371252946918</v>
      </c>
      <c r="FY45" s="524">
        <f>$AA27*'Forecast Sheet'!AC22</f>
        <v>1340.4585506683934</v>
      </c>
      <c r="FZ45" s="524">
        <f>$AA27*'Forecast Sheet'!AD22</f>
        <v>803.61708711252584</v>
      </c>
      <c r="GA45" s="524">
        <f>$AA27*'Forecast Sheet'!AE22</f>
        <v>1070.6127762974274</v>
      </c>
      <c r="GB45" s="524">
        <f>$AA27*'Forecast Sheet'!AF22</f>
        <v>1872.039435681708</v>
      </c>
      <c r="GC45" s="524">
        <f>$AA27*'Forecast Sheet'!AG22</f>
        <v>801.64618587964856</v>
      </c>
      <c r="GD45" s="524">
        <f>$AA27*'Forecast Sheet'!AH22</f>
        <v>800.99029354574702</v>
      </c>
      <c r="GE45" s="524">
        <f>$AA27*'Forecast Sheet'!AI22</f>
        <v>800.33493785102769</v>
      </c>
      <c r="GF45" s="524">
        <f>$AA27*'Forecast Sheet'!AJ22</f>
        <v>1599.3602367128449</v>
      </c>
      <c r="GG45" s="524">
        <f>$AA27*'Forecast Sheet'!AK22</f>
        <v>799.02583462322173</v>
      </c>
      <c r="GH45" s="524">
        <f>$AA27*'Forecast Sheet'!AL22</f>
        <v>798.37208621307536</v>
      </c>
      <c r="GI45" s="524">
        <f>$AA27*'Forecast Sheet'!AM22</f>
        <v>1329.5314544799874</v>
      </c>
      <c r="GJ45" s="524">
        <f>$AA27*'Forecast Sheet'!AN22</f>
        <v>797.06619361033779</v>
      </c>
      <c r="GK45" s="524">
        <f>$AA27*'Forecast Sheet'!AO22</f>
        <v>1044.1567136295434</v>
      </c>
      <c r="GL45" s="524">
        <f>$AA27*'Forecast Sheet'!AP22</f>
        <v>2670.5042123764847</v>
      </c>
      <c r="GM45" s="524">
        <f>$AA27*'Forecast Sheet'!AQ22</f>
        <v>2450.2718714054399</v>
      </c>
      <c r="GN45" s="524">
        <f>$AA27*'Forecast Sheet'!AR22</f>
        <v>2355.710569279348</v>
      </c>
      <c r="GO45" s="524">
        <f>$AA27*'Forecast Sheet'!AS22</f>
        <v>2867.2147809127728</v>
      </c>
      <c r="GP45" s="524">
        <f>$AA27*'Forecast Sheet'!AT22</f>
        <v>1915.4042368954094</v>
      </c>
      <c r="GQ45" s="524">
        <f>$AA27*'Forecast Sheet'!AU22</f>
        <v>2116.3117364015493</v>
      </c>
      <c r="GR45" s="524">
        <f>$AA27*'Forecast Sheet'!AV22</f>
        <v>2397.2061918882309</v>
      </c>
      <c r="GS45" s="524">
        <f>$AA27*'Forecast Sheet'!AW22</f>
        <v>2786.8562788143918</v>
      </c>
      <c r="GT45" s="524">
        <f>$AA27*'Forecast Sheet'!AX22</f>
        <v>2149.2999594689131</v>
      </c>
      <c r="GU45" s="524">
        <f>$AA27*'Forecast Sheet'!AY22</f>
        <v>2248.3794107658805</v>
      </c>
      <c r="GV45" s="524">
        <f>$AA27*'Forecast Sheet'!AZ22</f>
        <v>2200.3413555971706</v>
      </c>
      <c r="GW45" s="524">
        <f>$AA27*'Forecast Sheet'!BA22</f>
        <v>2316.0576814605593</v>
      </c>
      <c r="GX45" s="524">
        <f>$AA27*'Forecast Sheet'!BB22</f>
        <v>1956.5964209555746</v>
      </c>
      <c r="GY45" s="524">
        <f>$AA27*'Forecast Sheet'!BC22</f>
        <v>2270.4897275327744</v>
      </c>
      <c r="GZ45" s="524">
        <f>$AA27*'Forecast Sheet'!BD22</f>
        <v>2245.2428835307805</v>
      </c>
      <c r="HA45" s="524">
        <f>$AA27*'Forecast Sheet'!BE22</f>
        <v>1747.7190164039807</v>
      </c>
      <c r="HB45" s="524">
        <f>$AA27*'Forecast Sheet'!BF22</f>
        <v>2206.8834799618312</v>
      </c>
      <c r="HC45" s="499"/>
      <c r="HD45" s="499"/>
      <c r="HE45" s="505">
        <v>30</v>
      </c>
      <c r="HF45" s="524">
        <f>$AA46*'Forecast Sheet'!D35</f>
        <v>1746.4499999999998</v>
      </c>
      <c r="HG45" s="524">
        <f>$AA46*'Forecast Sheet'!E35</f>
        <v>2286.1030499999997</v>
      </c>
      <c r="HH45" s="524">
        <f>$AA46*'Forecast Sheet'!F35</f>
        <v>1959.5168999999999</v>
      </c>
      <c r="HI45" s="524">
        <f>$AA46*'Forecast Sheet'!G35</f>
        <v>1959.5168999999999</v>
      </c>
      <c r="HJ45" s="524">
        <f>$AA46*'Forecast Sheet'!H35</f>
        <v>2586.562308</v>
      </c>
      <c r="HK45" s="524">
        <f>$AA46*'Forecast Sheet'!I35</f>
        <v>1600.4354280749999</v>
      </c>
      <c r="HL45" s="524">
        <f>$AA46*'Forecast Sheet'!J35</f>
        <v>1584.4310737942501</v>
      </c>
      <c r="HM45" s="524">
        <f>$AA46*'Forecast Sheet'!K35</f>
        <v>2196.0214682788305</v>
      </c>
      <c r="HN45" s="524">
        <f>$AA46*'Forecast Sheet'!L35</f>
        <v>2174.0612535960422</v>
      </c>
      <c r="HO45" s="524">
        <f>$AA46*'Forecast Sheet'!M35</f>
        <v>1844.8462637657842</v>
      </c>
      <c r="HP45" s="524">
        <f>$AA46*'Forecast Sheet'!N35</f>
        <v>2130.7974346494807</v>
      </c>
      <c r="HQ45" s="524">
        <f>$AA46*'Forecast Sheet'!O35</f>
        <v>1808.133823116845</v>
      </c>
      <c r="HR45" s="524">
        <f>$AA46*'Forecast Sheet'!P35</f>
        <v>1491.7104040713971</v>
      </c>
      <c r="HS45" s="524">
        <f>$AA46*'Forecast Sheet'!Q35</f>
        <v>1394.7492278067564</v>
      </c>
      <c r="HT45" s="524">
        <f>$AA46*'Forecast Sheet'!R35</f>
        <v>1564.9086335991801</v>
      </c>
      <c r="HU45" s="524">
        <f>$AA46*'Forecast Sheet'!S35</f>
        <v>1564.9086335991801</v>
      </c>
      <c r="HV45" s="524">
        <f>$AA46*'Forecast Sheet'!T35</f>
        <v>1564.9086335991801</v>
      </c>
      <c r="HW45" s="524">
        <f>$AA46*'Forecast Sheet'!U35</f>
        <v>1549.2595472631883</v>
      </c>
      <c r="HX45" s="524">
        <f>$AA46*'Forecast Sheet'!V35</f>
        <v>1533.7669517905565</v>
      </c>
      <c r="HY45" s="524">
        <f>$AA46*'Forecast Sheet'!W35</f>
        <v>1518.4292822726513</v>
      </c>
      <c r="HZ45" s="524">
        <f>$AA46*'Forecast Sheet'!X35</f>
        <v>1503.2449894499246</v>
      </c>
      <c r="IA45" s="524">
        <f>$AA46*'Forecast Sheet'!Y35</f>
        <v>1488.2125395554256</v>
      </c>
      <c r="IB45" s="524">
        <f>$AA46*'Forecast Sheet'!Z35</f>
        <v>1473.3304141598717</v>
      </c>
      <c r="IC45" s="524">
        <f>$AA46*'Forecast Sheet'!AA35</f>
        <v>1458.5971100182728</v>
      </c>
      <c r="ID45" s="524">
        <f>$AA46*'Forecast Sheet'!AB35</f>
        <v>1444.0111389180904</v>
      </c>
      <c r="IE45" s="524">
        <f>$AA46*'Forecast Sheet'!AC35</f>
        <v>1429.5710275289093</v>
      </c>
      <c r="IF45" s="524">
        <f>$AA46*'Forecast Sheet'!AD35</f>
        <v>1336.6489107395307</v>
      </c>
      <c r="IG45" s="524">
        <f>$AA46*'Forecast Sheet'!AE35</f>
        <v>1336.6489107395307</v>
      </c>
      <c r="IH45" s="524">
        <f>$AA46*'Forecast Sheet'!AF35</f>
        <v>667.77764445173557</v>
      </c>
      <c r="II45" s="524">
        <f>$AA46*'Forecast Sheet'!AG35</f>
        <v>667.23128092445643</v>
      </c>
      <c r="IJ45" s="524">
        <f>$AA46*'Forecast Sheet'!AH35</f>
        <v>1333.3707288437638</v>
      </c>
      <c r="IK45" s="524">
        <f>$AA46*'Forecast Sheet'!AI35</f>
        <v>666.13989457826415</v>
      </c>
      <c r="IL45" s="524">
        <f>$AA46*'Forecast Sheet'!AJ35</f>
        <v>887.4598280375393</v>
      </c>
      <c r="IM45" s="524">
        <f>$AA46*'Forecast Sheet'!AK35</f>
        <v>665.05029340640419</v>
      </c>
      <c r="IN45" s="524">
        <f>$AA46*'Forecast Sheet'!AL35</f>
        <v>1550.5143764790462</v>
      </c>
      <c r="IO45" s="524">
        <f>$AA46*'Forecast Sheet'!AM35</f>
        <v>663.96247448887743</v>
      </c>
      <c r="IP45" s="524">
        <f>$AA46*'Forecast Sheet'!AN35</f>
        <v>663.41923246429576</v>
      </c>
      <c r="IQ45" s="524">
        <f>$AA46*'Forecast Sheet'!AO35</f>
        <v>662.87643491046128</v>
      </c>
      <c r="IR45" s="524">
        <f>$AA46*'Forecast Sheet'!AP35</f>
        <v>1103.8901357728607</v>
      </c>
      <c r="IS45" s="524">
        <f>$AA46*'Forecast Sheet'!AQ35</f>
        <v>661.79217176070028</v>
      </c>
      <c r="IT45" s="524">
        <f>$AA46*'Forecast Sheet'!AR35</f>
        <v>881.66760725113488</v>
      </c>
      <c r="IU45" s="524">
        <f>$AA46*'Forecast Sheet'!AS35</f>
        <v>1541.6559249791035</v>
      </c>
      <c r="IV45" s="524">
        <f>$AA46*'Forecast Sheet'!AT35</f>
        <v>660.16910148488262</v>
      </c>
      <c r="IW45" s="524">
        <f>$AA46*'Forecast Sheet'!AU35</f>
        <v>659.62896312912221</v>
      </c>
      <c r="IX45" s="524">
        <f>$AA46*'Forecast Sheet'!AV35</f>
        <v>659.08926670474386</v>
      </c>
      <c r="IY45" s="524">
        <f>$AA46*'Forecast Sheet'!AW35</f>
        <v>1317.1000237003343</v>
      </c>
      <c r="IZ45" s="524">
        <f>$AA46*'Forecast Sheet'!AX35</f>
        <v>658.01119820410804</v>
      </c>
      <c r="JA45" s="524">
        <f>$AA46*'Forecast Sheet'!AY35</f>
        <v>657.47282540557751</v>
      </c>
      <c r="JB45" s="524">
        <f>$AA46*'Forecast Sheet'!AZ35</f>
        <v>1094.891488489804</v>
      </c>
      <c r="JC45" s="524">
        <f>$AA46*'Forecast Sheet'!BA35</f>
        <v>656.39740090862313</v>
      </c>
      <c r="JD45" s="524">
        <f>$AA46*'Forecast Sheet'!BB35</f>
        <v>859.88059519029684</v>
      </c>
      <c r="JE45" s="524">
        <f>$AA46*'Forecast Sheet'!BC35</f>
        <v>2199.2050825535339</v>
      </c>
      <c r="JF45" s="524">
        <f>$AA46*'Forecast Sheet'!BD35</f>
        <v>2017.8400499272896</v>
      </c>
      <c r="JG45" s="524">
        <f>$AA46*'Forecast Sheet'!BE35</f>
        <v>1939.9672290252324</v>
      </c>
      <c r="JH45" s="524">
        <f>$AA46*'Forecast Sheet'!BF35</f>
        <v>2361.1995404211075</v>
      </c>
      <c r="JI45" s="499"/>
      <c r="JJ45" s="499"/>
      <c r="JK45" s="505" t="s">
        <v>69</v>
      </c>
      <c r="JL45" s="452">
        <f>HF135</f>
        <v>17042.647499999999</v>
      </c>
      <c r="JM45" s="452">
        <f t="shared" ref="JM45:LN45" si="38">HG135</f>
        <v>17581.6476</v>
      </c>
      <c r="JN45" s="452">
        <f t="shared" si="38"/>
        <v>18050.749626937501</v>
      </c>
      <c r="JO45" s="452">
        <f t="shared" si="38"/>
        <v>18934.550588188125</v>
      </c>
      <c r="JP45" s="452">
        <f t="shared" si="38"/>
        <v>20210.69065478698</v>
      </c>
      <c r="JQ45" s="452">
        <f t="shared" si="38"/>
        <v>19970.04229111196</v>
      </c>
      <c r="JR45" s="452">
        <f t="shared" si="38"/>
        <v>19822.338621137034</v>
      </c>
      <c r="JS45" s="452">
        <f t="shared" si="38"/>
        <v>20306.482418649521</v>
      </c>
      <c r="JT45" s="452">
        <f t="shared" si="38"/>
        <v>20834.252435795304</v>
      </c>
      <c r="JU45" s="452">
        <f t="shared" si="38"/>
        <v>20765.198397243115</v>
      </c>
      <c r="JV45" s="452">
        <f t="shared" si="38"/>
        <v>20976.026848688958</v>
      </c>
      <c r="JW45" s="452">
        <f t="shared" si="38"/>
        <v>20922.757531479165</v>
      </c>
      <c r="JX45" s="452">
        <f t="shared" si="38"/>
        <v>20162.282878118927</v>
      </c>
      <c r="JY45" s="452">
        <f t="shared" si="38"/>
        <v>19473.618574187447</v>
      </c>
      <c r="JZ45" s="452">
        <f t="shared" si="38"/>
        <v>18991.34186155755</v>
      </c>
      <c r="KA45" s="452">
        <f t="shared" si="38"/>
        <v>18176.455524699035</v>
      </c>
      <c r="KB45" s="452">
        <f t="shared" si="38"/>
        <v>17995.729026263434</v>
      </c>
      <c r="KC45" s="452">
        <f t="shared" si="38"/>
        <v>17823.040626734481</v>
      </c>
      <c r="KD45" s="452">
        <f t="shared" si="38"/>
        <v>17289.545033474726</v>
      </c>
      <c r="KE45" s="452">
        <f t="shared" si="38"/>
        <v>16791.606141164997</v>
      </c>
      <c r="KF45" s="452">
        <f t="shared" si="38"/>
        <v>16515.513300439768</v>
      </c>
      <c r="KG45" s="452">
        <f t="shared" si="38"/>
        <v>16077.369754203351</v>
      </c>
      <c r="KH45" s="452">
        <f t="shared" si="38"/>
        <v>15838.629929947143</v>
      </c>
      <c r="KI45" s="452">
        <f t="shared" si="38"/>
        <v>15779.25462793262</v>
      </c>
      <c r="KJ45" s="452">
        <f t="shared" si="38"/>
        <v>15760.509497410156</v>
      </c>
      <c r="KK45" s="452">
        <f t="shared" si="38"/>
        <v>15623.511219545839</v>
      </c>
      <c r="KL45" s="452">
        <f t="shared" si="38"/>
        <v>15390.806744007012</v>
      </c>
      <c r="KM45" s="452">
        <f t="shared" si="38"/>
        <v>15157.30977526015</v>
      </c>
      <c r="KN45" s="452">
        <f t="shared" si="38"/>
        <v>14208.872874452052</v>
      </c>
      <c r="KO45" s="452">
        <f t="shared" si="38"/>
        <v>13215.492969467688</v>
      </c>
      <c r="KP45" s="452">
        <f t="shared" si="38"/>
        <v>12987.875981780538</v>
      </c>
      <c r="KQ45" s="452">
        <f t="shared" si="38"/>
        <v>12158.060552973122</v>
      </c>
      <c r="KR45" s="452">
        <f t="shared" si="38"/>
        <v>11553.555127376174</v>
      </c>
      <c r="KS45" s="452">
        <f t="shared" si="38"/>
        <v>10766.434308222133</v>
      </c>
      <c r="KT45" s="452">
        <f t="shared" si="38"/>
        <v>10989.409937326272</v>
      </c>
      <c r="KU45" s="452">
        <f t="shared" si="38"/>
        <v>10377.663550835896</v>
      </c>
      <c r="KV45" s="452">
        <f t="shared" si="38"/>
        <v>9732.8660082144816</v>
      </c>
      <c r="KW45" s="452">
        <f t="shared" si="38"/>
        <v>9147.1095800242983</v>
      </c>
      <c r="KX45" s="452">
        <f t="shared" si="38"/>
        <v>9080.1076470941061</v>
      </c>
      <c r="KY45" s="452">
        <f t="shared" si="38"/>
        <v>8987.0542976487377</v>
      </c>
      <c r="KZ45" s="452">
        <f t="shared" si="38"/>
        <v>9104.1536463076845</v>
      </c>
      <c r="LA45" s="452">
        <f t="shared" si="38"/>
        <v>9554.7398661367006</v>
      </c>
      <c r="LB45" s="452">
        <f t="shared" si="38"/>
        <v>9523.4903676965278</v>
      </c>
      <c r="LC45" s="452">
        <f t="shared" si="38"/>
        <v>9249.3430246798871</v>
      </c>
      <c r="LD45" s="452">
        <f t="shared" si="38"/>
        <v>9099.4033222964299</v>
      </c>
      <c r="LE45" s="452">
        <f t="shared" si="38"/>
        <v>9151.6678364403579</v>
      </c>
      <c r="LF45" s="452">
        <f t="shared" si="38"/>
        <v>9096.6696590136689</v>
      </c>
      <c r="LG45" s="452">
        <f t="shared" si="38"/>
        <v>8970.7792384692239</v>
      </c>
      <c r="LH45" s="452">
        <f t="shared" si="38"/>
        <v>9297.076764106554</v>
      </c>
      <c r="LI45" s="452">
        <f t="shared" si="38"/>
        <v>8928.1089125507751</v>
      </c>
      <c r="LJ45" s="452">
        <f t="shared" si="38"/>
        <v>9013.4844311338093</v>
      </c>
      <c r="LK45" s="452">
        <f t="shared" si="38"/>
        <v>10467.999197044053</v>
      </c>
      <c r="LL45" s="452">
        <f t="shared" si="38"/>
        <v>11476.156414564201</v>
      </c>
      <c r="LM45" s="452">
        <f t="shared" si="38"/>
        <v>12893.172889767284</v>
      </c>
      <c r="LN45" s="452">
        <f t="shared" si="38"/>
        <v>14679.565350149258</v>
      </c>
      <c r="LO45" s="499"/>
      <c r="LP45" s="499"/>
    </row>
    <row r="46" spans="1:328" ht="18">
      <c r="A46" s="452"/>
      <c r="B46" s="505" t="s">
        <v>51</v>
      </c>
      <c r="C46" s="520">
        <f>('RHA Data'!D50/100)*$C$42</f>
        <v>329.82000000000005</v>
      </c>
      <c r="D46" s="520">
        <f>('RHA Data'!E50/100)*$C$42</f>
        <v>364.65750000000003</v>
      </c>
      <c r="E46" s="520">
        <f>('RHA Data'!F50/100)*$C$42</f>
        <v>351.43499999999995</v>
      </c>
      <c r="F46" s="520">
        <f>('RHA Data'!G50/100)*$C$42</f>
        <v>331.35750000000002</v>
      </c>
      <c r="G46" s="520">
        <f>('RHA Data'!H50/100)*$C$42</f>
        <v>310.85999999999996</v>
      </c>
      <c r="H46" s="520">
        <f>('RHA Data'!I50/100)*$C$42</f>
        <v>293.72249999999997</v>
      </c>
      <c r="I46" s="520">
        <f>('RHA Data'!J50/100)*$C$42</f>
        <v>275.39250000000004</v>
      </c>
      <c r="J46" s="520">
        <f>('RHA Data'!K50/100)*$C$42</f>
        <v>257.08499999999998</v>
      </c>
      <c r="K46" s="520">
        <f>('RHA Data'!L50/100)*$C$42</f>
        <v>234.88499999999999</v>
      </c>
      <c r="L46" s="520">
        <f>('RHA Data'!M50/100)*$C$42</f>
        <v>216.38249999999996</v>
      </c>
      <c r="M46" s="520">
        <f>('RHA Data'!N50/100)*$C$42</f>
        <v>199.23</v>
      </c>
      <c r="N46" s="520">
        <f>('RHA Data'!O50/100)*$C$42</f>
        <v>0</v>
      </c>
      <c r="O46" s="520">
        <f>('RHA Data'!P50/100)*$C$42</f>
        <v>0</v>
      </c>
      <c r="P46" s="520">
        <f>('RHA Data'!Q50/100)*$C$42</f>
        <v>180.63</v>
      </c>
      <c r="Q46" s="520">
        <f>('RHA Data'!R50/100)*$C$42</f>
        <v>168.00749999999999</v>
      </c>
      <c r="R46" s="520">
        <f>('RHA Data'!S50/100)*$C$42</f>
        <v>166.75499999999997</v>
      </c>
      <c r="S46" s="520">
        <f>('RHA Data'!T50/100)*$C$42</f>
        <v>155.63250000000005</v>
      </c>
      <c r="T46" s="520">
        <f>('RHA Data'!U50/100)*$C$42</f>
        <v>161.6925</v>
      </c>
      <c r="U46" s="499"/>
      <c r="V46" s="499"/>
      <c r="W46" s="505">
        <v>1</v>
      </c>
      <c r="X46" s="505">
        <v>30</v>
      </c>
      <c r="Y46" s="520">
        <f t="array" ref="Y46:AK56">TRANSPOSE(C46:M58)</f>
        <v>329.82000000000005</v>
      </c>
      <c r="Z46" s="520">
        <v>342.86250000000001</v>
      </c>
      <c r="AA46" s="520">
        <v>349.28999999999996</v>
      </c>
      <c r="AB46" s="520">
        <v>361.80750000000006</v>
      </c>
      <c r="AC46" s="520">
        <v>368.67749999999995</v>
      </c>
      <c r="AD46" s="520">
        <v>378.15000000000003</v>
      </c>
      <c r="AE46" s="520">
        <v>383.69250000000005</v>
      </c>
      <c r="AF46" s="520">
        <v>384.33749999999998</v>
      </c>
      <c r="AG46" s="520">
        <v>394.47</v>
      </c>
      <c r="AH46" s="520">
        <v>401.89500000000004</v>
      </c>
      <c r="AI46" s="520">
        <v>412.34999999999997</v>
      </c>
      <c r="AJ46" s="520">
        <v>415.98</v>
      </c>
      <c r="AK46" s="520">
        <v>432.88500000000005</v>
      </c>
      <c r="AL46" s="499">
        <v>1</v>
      </c>
      <c r="AM46" s="499"/>
      <c r="AN46" s="499"/>
      <c r="AO46" s="499"/>
      <c r="AP46" s="499"/>
      <c r="AQ46" s="499"/>
      <c r="AR46" s="499"/>
      <c r="AS46" s="499"/>
      <c r="AT46" s="499"/>
      <c r="AU46" s="499"/>
      <c r="AV46" s="499"/>
      <c r="AW46" s="499"/>
      <c r="AX46" s="499"/>
      <c r="AY46" s="499"/>
      <c r="AZ46" s="499"/>
      <c r="BA46" s="499"/>
      <c r="BB46" s="499"/>
      <c r="BC46" s="499"/>
      <c r="BD46" s="499"/>
      <c r="BE46" s="499"/>
      <c r="BF46" s="499"/>
      <c r="BG46" s="499"/>
      <c r="BH46" s="499"/>
      <c r="BI46" s="499"/>
      <c r="BJ46" s="499"/>
      <c r="BK46" s="499"/>
      <c r="BL46" s="499"/>
      <c r="BM46" s="499"/>
      <c r="BN46" s="499"/>
      <c r="BO46" s="499"/>
      <c r="BP46" s="499"/>
      <c r="BQ46" s="499"/>
      <c r="BR46" s="499"/>
      <c r="BS46" s="499"/>
      <c r="BT46" s="499"/>
      <c r="BU46" s="499"/>
      <c r="BV46" s="499"/>
      <c r="BW46" s="499"/>
      <c r="BX46" s="499"/>
      <c r="BY46" s="499"/>
      <c r="BZ46" s="499"/>
      <c r="CA46" s="499"/>
      <c r="CB46" s="499"/>
      <c r="CC46" s="499"/>
      <c r="CD46" s="499"/>
      <c r="CE46" s="499"/>
      <c r="CF46" s="499"/>
      <c r="CG46" s="499"/>
      <c r="CH46" s="499"/>
      <c r="CI46" s="499"/>
      <c r="CJ46" s="499"/>
      <c r="CK46" s="499"/>
      <c r="CL46" s="499"/>
      <c r="CM46" s="499"/>
      <c r="CN46" s="499"/>
      <c r="CO46" s="499"/>
      <c r="CP46" s="499"/>
      <c r="CQ46" s="499"/>
      <c r="CR46" s="499"/>
      <c r="CS46" s="505">
        <v>60</v>
      </c>
      <c r="CT46" s="524">
        <f>$AA8*'Forecast Sheet'!D10</f>
        <v>1800.1799999999998</v>
      </c>
      <c r="CU46" s="524">
        <f>$AA8*'Forecast Sheet'!E10</f>
        <v>1683.1683</v>
      </c>
      <c r="CV46" s="524">
        <f>$AA8*'Forecast Sheet'!F10</f>
        <v>1683.1683</v>
      </c>
      <c r="CW46" s="524">
        <f>$AA8*'Forecast Sheet'!G10</f>
        <v>840.89558114999988</v>
      </c>
      <c r="CX46" s="524">
        <f>$AA8*'Forecast Sheet'!H10</f>
        <v>840.20757567451358</v>
      </c>
      <c r="CY46" s="524">
        <f>$AA8*'Forecast Sheet'!I10</f>
        <v>1679.0402662251961</v>
      </c>
      <c r="CZ46" s="524">
        <f>$AA8*'Forecast Sheet'!J10</f>
        <v>838.83325300368767</v>
      </c>
      <c r="DA46" s="524">
        <f>$AA8*'Forecast Sheet'!K10</f>
        <v>1117.5292465167918</v>
      </c>
      <c r="DB46" s="524">
        <f>$AA8*'Forecast Sheet'!L10</f>
        <v>837.46117830450373</v>
      </c>
      <c r="DC46" s="524">
        <f>$AA8*'Forecast Sheet'!M10</f>
        <v>1952.4772931882915</v>
      </c>
      <c r="DD46" s="524">
        <f>$AA8*'Forecast Sheet'!N10</f>
        <v>836.09134789996779</v>
      </c>
      <c r="DE46" s="524">
        <f>$AA8*'Forecast Sheet'!O10</f>
        <v>835.40727316077675</v>
      </c>
      <c r="DF46" s="524">
        <f>$AA8*'Forecast Sheet'!P10</f>
        <v>834.7237581190999</v>
      </c>
      <c r="DG46" s="524">
        <f>$AA8*'Forecast Sheet'!Q10</f>
        <v>1390.0680038616708</v>
      </c>
      <c r="DH46" s="524">
        <f>$AA8*'Forecast Sheet'!R10</f>
        <v>833.35840529692473</v>
      </c>
      <c r="DI46" s="524">
        <f>$AA8*'Forecast Sheet'!S10</f>
        <v>1110.2354221355763</v>
      </c>
      <c r="DJ46" s="524">
        <f>$AA8*'Forecast Sheet'!T10</f>
        <v>1941.3223334737461</v>
      </c>
      <c r="DK46" s="524">
        <f>$AA8*'Forecast Sheet'!U10</f>
        <v>831.31456235882854</v>
      </c>
      <c r="DL46" s="524">
        <f>$AA8*'Forecast Sheet'!V10</f>
        <v>830.63439589871678</v>
      </c>
      <c r="DM46" s="524">
        <f>$AA8*'Forecast Sheet'!W10</f>
        <v>829.95478593843598</v>
      </c>
      <c r="DN46" s="524">
        <f>$AA8*'Forecast Sheet'!X10</f>
        <v>1658.5514640453362</v>
      </c>
      <c r="DO46" s="524">
        <f>$AA8*'Forecast Sheet'!Y10</f>
        <v>828.59723369646781</v>
      </c>
      <c r="DP46" s="524">
        <f>$AA8*'Forecast Sheet'!Z10</f>
        <v>827.91929050526164</v>
      </c>
      <c r="DQ46" s="524">
        <f>$AA8*'Forecast Sheet'!AA10</f>
        <v>1378.7365033247477</v>
      </c>
      <c r="DR46" s="524">
        <f>$AA8*'Forecast Sheet'!AB10</f>
        <v>826.56506771139789</v>
      </c>
      <c r="DS46" s="524">
        <f>$AA8*'Forecast Sheet'!AC10</f>
        <v>1082.8002387019317</v>
      </c>
      <c r="DT46" s="524">
        <f>$AA8*'Forecast Sheet'!AD10</f>
        <v>2769.3377448719748</v>
      </c>
      <c r="DU46" s="524">
        <f>$AA8*'Forecast Sheet'!AE10</f>
        <v>2540.9547557472806</v>
      </c>
      <c r="DV46" s="524">
        <f>$AA8*'Forecast Sheet'!AF10</f>
        <v>2442.8938045724494</v>
      </c>
      <c r="DW46" s="524">
        <f>$AA8*'Forecast Sheet'!AG10</f>
        <v>2973.3284368686695</v>
      </c>
      <c r="DX46" s="524">
        <f>$AA8*'Forecast Sheet'!AH10</f>
        <v>1986.2920362899433</v>
      </c>
      <c r="DY46" s="524">
        <f>$AA8*'Forecast Sheet'!AI10</f>
        <v>2194.6349847981865</v>
      </c>
      <c r="DZ46" s="524">
        <f>$AA8*'Forecast Sheet'!AJ10</f>
        <v>2485.9251517634279</v>
      </c>
      <c r="EA46" s="524">
        <f>$AA8*'Forecast Sheet'!AK10</f>
        <v>2889.9959216263956</v>
      </c>
      <c r="EB46" s="524">
        <f>$AA8*'Forecast Sheet'!AL10</f>
        <v>2228.8440794153448</v>
      </c>
      <c r="EC46" s="524">
        <f>$AA8*'Forecast Sheet'!AM10</f>
        <v>2331.590393368439</v>
      </c>
      <c r="ED46" s="524">
        <f>$AA8*'Forecast Sheet'!AN10</f>
        <v>2281.7744826679786</v>
      </c>
      <c r="EE46" s="524">
        <f>$AA8*'Forecast Sheet'!AO10</f>
        <v>2401.7733905244886</v>
      </c>
      <c r="EF46" s="524">
        <f>$AA8*'Forecast Sheet'!AP10</f>
        <v>2029.0087148792693</v>
      </c>
      <c r="EG46" s="524">
        <f>$AA8*'Forecast Sheet'!AQ10</f>
        <v>2354.5189978206845</v>
      </c>
      <c r="EH46" s="524">
        <f>$AA8*'Forecast Sheet'!AR10</f>
        <v>2328.3377854078431</v>
      </c>
      <c r="EI46" s="524">
        <f>$AA8*'Forecast Sheet'!AS10</f>
        <v>1812.4009005965663</v>
      </c>
      <c r="EJ46" s="524">
        <f>$AA8*'Forecast Sheet'!AT10</f>
        <v>2288.5587265762028</v>
      </c>
      <c r="EK46" s="524">
        <f>$AA8*'Forecast Sheet'!AU10</f>
        <v>1712.9720892364649</v>
      </c>
      <c r="EL46" s="524">
        <f>$AA8*'Forecast Sheet'!AV10</f>
        <v>2198.5442583120316</v>
      </c>
      <c r="EM46" s="524">
        <f>$AA8*'Forecast Sheet'!AW10</f>
        <v>1841.969887271943</v>
      </c>
      <c r="EN46" s="524">
        <f>$AA8*'Forecast Sheet'!AX10</f>
        <v>2272.8433334351316</v>
      </c>
      <c r="EO46" s="524">
        <f>$AA8*'Forecast Sheet'!AY10</f>
        <v>2001.1259611317057</v>
      </c>
      <c r="EP46" s="524">
        <f>$AA8*'Forecast Sheet'!AZ10</f>
        <v>1806.8050835540635</v>
      </c>
      <c r="EQ46" s="524">
        <f>$AA8*'Forecast Sheet'!BA10</f>
        <v>1842.6291386393102</v>
      </c>
      <c r="ER46" s="524">
        <f>$AA8*'Forecast Sheet'!BB10</f>
        <v>2765.0929207205781</v>
      </c>
      <c r="ES46" s="524">
        <f>$AA8*'Forecast Sheet'!BC10</f>
        <v>2377.8397420198357</v>
      </c>
      <c r="ET46" s="524">
        <f>$AA8*'Forecast Sheet'!BD10</f>
        <v>2482.819016084029</v>
      </c>
      <c r="EU46" s="524">
        <f>$AA8*'Forecast Sheet'!BE10</f>
        <v>2792.1022972284718</v>
      </c>
      <c r="EV46" s="524">
        <f>$AA8*'Forecast Sheet'!BF10</f>
        <v>1892.8993790713939</v>
      </c>
      <c r="EW46" s="499"/>
      <c r="EX46" s="499"/>
      <c r="EY46" s="505">
        <v>60</v>
      </c>
      <c r="EZ46" s="524">
        <f>$AA28*'Forecast Sheet'!D23</f>
        <v>1880.8124999999998</v>
      </c>
      <c r="FA46" s="524">
        <f>$AA28*'Forecast Sheet'!E23</f>
        <v>1758.5596875000001</v>
      </c>
      <c r="FB46" s="524">
        <f>$AA28*'Forecast Sheet'!F23</f>
        <v>1973.1039693749999</v>
      </c>
      <c r="FC46" s="524">
        <f>$AA28*'Forecast Sheet'!G23</f>
        <v>1973.1039693749999</v>
      </c>
      <c r="FD46" s="524">
        <f>$AA28*'Forecast Sheet'!H23</f>
        <v>1973.1039693749999</v>
      </c>
      <c r="FE46" s="524">
        <f>$AA28*'Forecast Sheet'!I23</f>
        <v>1953.3729296812498</v>
      </c>
      <c r="FF46" s="524">
        <f>$AA28*'Forecast Sheet'!J23</f>
        <v>1933.8392003844376</v>
      </c>
      <c r="FG46" s="524">
        <f>$AA28*'Forecast Sheet'!K23</f>
        <v>1914.5008083805931</v>
      </c>
      <c r="FH46" s="524">
        <f>$AA28*'Forecast Sheet'!L23</f>
        <v>1895.355800296787</v>
      </c>
      <c r="FI46" s="524">
        <f>$AA28*'Forecast Sheet'!M23</f>
        <v>1876.402242293819</v>
      </c>
      <c r="FJ46" s="524">
        <f>$AA28*'Forecast Sheet'!N23</f>
        <v>1857.6382198708811</v>
      </c>
      <c r="FK46" s="524">
        <f>$AA28*'Forecast Sheet'!O23</f>
        <v>1839.061837672172</v>
      </c>
      <c r="FL46" s="524">
        <f>$AA28*'Forecast Sheet'!P23</f>
        <v>1820.6712192954503</v>
      </c>
      <c r="FM46" s="524">
        <f>$AA28*'Forecast Sheet'!Q23</f>
        <v>1802.4645071024959</v>
      </c>
      <c r="FN46" s="524">
        <f>$AA28*'Forecast Sheet'!R23</f>
        <v>1685.3043141408341</v>
      </c>
      <c r="FO46" s="524">
        <f>$AA28*'Forecast Sheet'!S23</f>
        <v>1685.3043141408341</v>
      </c>
      <c r="FP46" s="524">
        <f>$AA28*'Forecast Sheet'!T23</f>
        <v>841.96271439645045</v>
      </c>
      <c r="FQ46" s="524">
        <f>$AA28*'Forecast Sheet'!U23</f>
        <v>841.27383581194397</v>
      </c>
      <c r="FR46" s="524">
        <f>$AA28*'Forecast Sheet'!V23</f>
        <v>1681.1710417107411</v>
      </c>
      <c r="FS46" s="524">
        <f>$AA28*'Forecast Sheet'!W23</f>
        <v>839.89776906557995</v>
      </c>
      <c r="FT46" s="524">
        <f>$AA28*'Forecast Sheet'!X23</f>
        <v>1118.9474399757319</v>
      </c>
      <c r="FU46" s="524">
        <f>$AA28*'Forecast Sheet'!Y23</f>
        <v>838.52395314363184</v>
      </c>
      <c r="FV46" s="524">
        <f>$AA28*'Forecast Sheet'!Z23</f>
        <v>1954.9550722124729</v>
      </c>
      <c r="FW46" s="524">
        <f>$AA28*'Forecast Sheet'!AA23</f>
        <v>837.15238436443963</v>
      </c>
      <c r="FX46" s="524">
        <f>$AA28*'Forecast Sheet'!AB23</f>
        <v>836.46744150450502</v>
      </c>
      <c r="FY46" s="524">
        <f>$AA28*'Forecast Sheet'!AC23</f>
        <v>835.78305905236516</v>
      </c>
      <c r="FZ46" s="524">
        <f>$AA28*'Forecast Sheet'!AD23</f>
        <v>1391.8320609158402</v>
      </c>
      <c r="GA46" s="524">
        <f>$AA28*'Forecast Sheet'!AE23</f>
        <v>834.4159735377815</v>
      </c>
      <c r="GB46" s="524">
        <f>$AA28*'Forecast Sheet'!AF23</f>
        <v>1111.6443594125772</v>
      </c>
      <c r="GC46" s="524">
        <f>$AA28*'Forecast Sheet'!AG23</f>
        <v>1943.7859563664874</v>
      </c>
      <c r="GD46" s="524">
        <f>$AA28*'Forecast Sheet'!AH23</f>
        <v>832.3695368736644</v>
      </c>
      <c r="GE46" s="524">
        <f>$AA28*'Forecast Sheet'!AI23</f>
        <v>831.68850725258608</v>
      </c>
      <c r="GF46" s="524">
        <f>$AA28*'Forecast Sheet'!AJ23</f>
        <v>831.00803483756101</v>
      </c>
      <c r="GG46" s="524">
        <f>$AA28*'Forecast Sheet'!AK23</f>
        <v>1660.6562383453879</v>
      </c>
      <c r="GH46" s="524">
        <f>$AA28*'Forecast Sheet'!AL23</f>
        <v>829.64875980246188</v>
      </c>
      <c r="GI46" s="524">
        <f>$AA28*'Forecast Sheet'!AM23</f>
        <v>828.96995627171441</v>
      </c>
      <c r="GJ46" s="524">
        <f>$AA28*'Forecast Sheet'!AN23</f>
        <v>1380.4861802094574</v>
      </c>
      <c r="GK46" s="524">
        <f>$AA28*'Forecast Sheet'!AO23</f>
        <v>827.61401490993433</v>
      </c>
      <c r="GL46" s="524">
        <f>$AA28*'Forecast Sheet'!AP23</f>
        <v>1084.1743595320149</v>
      </c>
      <c r="GM46" s="524">
        <f>$AA28*'Forecast Sheet'!AQ23</f>
        <v>2772.8521555127832</v>
      </c>
      <c r="GN46" s="524">
        <f>$AA28*'Forecast Sheet'!AR23</f>
        <v>2544.179338392697</v>
      </c>
      <c r="GO46" s="524">
        <f>$AA28*'Forecast Sheet'!AS23</f>
        <v>2445.993943584765</v>
      </c>
      <c r="GP46" s="524">
        <f>$AA28*'Forecast Sheet'!AT23</f>
        <v>2977.101720613673</v>
      </c>
      <c r="GQ46" s="524">
        <f>$AA28*'Forecast Sheet'!AU23</f>
        <v>1988.8127277010999</v>
      </c>
      <c r="GR46" s="524">
        <f>$AA28*'Forecast Sheet'!AV23</f>
        <v>2197.4200725172796</v>
      </c>
      <c r="GS46" s="524">
        <f>$AA28*'Forecast Sheet'!AW23</f>
        <v>2489.0798994361485</v>
      </c>
      <c r="GT46" s="524">
        <f>$AA28*'Forecast Sheet'!AX23</f>
        <v>2893.6634527672481</v>
      </c>
      <c r="GU46" s="524">
        <f>$AA28*'Forecast Sheet'!AY23</f>
        <v>2231.6725799707228</v>
      </c>
      <c r="GV46" s="524">
        <f>$AA28*'Forecast Sheet'!AZ23</f>
        <v>2334.5492834870729</v>
      </c>
      <c r="GW46" s="524">
        <f>$AA28*'Forecast Sheet'!BA23</f>
        <v>2284.6701542185733</v>
      </c>
      <c r="GX46" s="524">
        <f>$AA28*'Forecast Sheet'!BB23</f>
        <v>2404.8213459340809</v>
      </c>
      <c r="GY46" s="524">
        <f>$AA28*'Forecast Sheet'!BC23</f>
        <v>2031.5836156226221</v>
      </c>
      <c r="GZ46" s="524">
        <f>$AA28*'Forecast Sheet'!BD23</f>
        <v>2357.5069853405348</v>
      </c>
      <c r="HA46" s="524">
        <f>$AA28*'Forecast Sheet'!BE23</f>
        <v>2331.2925478248098</v>
      </c>
      <c r="HB46" s="524">
        <f>$AA28*'Forecast Sheet'!BF23</f>
        <v>1814.7009165560721</v>
      </c>
      <c r="HC46" s="499"/>
      <c r="HD46" s="499"/>
      <c r="HE46" s="505">
        <v>60</v>
      </c>
      <c r="HF46" s="524">
        <f>$AA47*'Forecast Sheet'!D36</f>
        <v>1969.7624999999998</v>
      </c>
      <c r="HG46" s="524">
        <f>$AA47*'Forecast Sheet'!E36</f>
        <v>1841.7279375000003</v>
      </c>
      <c r="HH46" s="524">
        <f>$AA47*'Forecast Sheet'!F36</f>
        <v>2410.8218701874998</v>
      </c>
      <c r="HI46" s="524">
        <f>$AA47*'Forecast Sheet'!G36</f>
        <v>2066.4187458749998</v>
      </c>
      <c r="HJ46" s="524">
        <f>$AA47*'Forecast Sheet'!H36</f>
        <v>2066.4187458749998</v>
      </c>
      <c r="HK46" s="524">
        <f>$AA47*'Forecast Sheet'!I36</f>
        <v>2727.672744555</v>
      </c>
      <c r="HL46" s="524">
        <f>$AA47*'Forecast Sheet'!J36</f>
        <v>1687.7475106934064</v>
      </c>
      <c r="HM46" s="524">
        <f>$AA47*'Forecast Sheet'!K36</f>
        <v>1670.8700355864726</v>
      </c>
      <c r="HN46" s="524">
        <f>$AA47*'Forecast Sheet'!L36</f>
        <v>2315.8258693228508</v>
      </c>
      <c r="HO46" s="524">
        <f>$AA47*'Forecast Sheet'!M36</f>
        <v>2292.6676106296222</v>
      </c>
      <c r="HP46" s="524">
        <f>$AA47*'Forecast Sheet'!N36</f>
        <v>1945.4922295914223</v>
      </c>
      <c r="HQ46" s="524">
        <f>$AA47*'Forecast Sheet'!O36</f>
        <v>2247.0435251780928</v>
      </c>
      <c r="HR46" s="524">
        <f>$AA47*'Forecast Sheet'!P36</f>
        <v>1906.7769342225527</v>
      </c>
      <c r="HS46" s="524">
        <f>$AA47*'Forecast Sheet'!Q36</f>
        <v>1573.0909707336059</v>
      </c>
      <c r="HT46" s="524">
        <f>$AA47*'Forecast Sheet'!R36</f>
        <v>1470.8400576359215</v>
      </c>
      <c r="HU46" s="524">
        <f>$AA47*'Forecast Sheet'!S36</f>
        <v>1650.2825446675038</v>
      </c>
      <c r="HV46" s="524">
        <f>$AA47*'Forecast Sheet'!T36</f>
        <v>1650.2825446675038</v>
      </c>
      <c r="HW46" s="524">
        <f>$AA47*'Forecast Sheet'!U36</f>
        <v>1650.2825446675038</v>
      </c>
      <c r="HX46" s="524">
        <f>$AA47*'Forecast Sheet'!V36</f>
        <v>1633.7797192208288</v>
      </c>
      <c r="HY46" s="524">
        <f>$AA47*'Forecast Sheet'!W36</f>
        <v>1617.4419220286204</v>
      </c>
      <c r="HZ46" s="524">
        <f>$AA47*'Forecast Sheet'!X36</f>
        <v>1601.2675028083345</v>
      </c>
      <c r="IA46" s="524">
        <f>$AA47*'Forecast Sheet'!Y36</f>
        <v>1585.2548277802507</v>
      </c>
      <c r="IB46" s="524">
        <f>$AA47*'Forecast Sheet'!Z36</f>
        <v>1569.4022795024487</v>
      </c>
      <c r="IC46" s="524">
        <f>$AA47*'Forecast Sheet'!AA36</f>
        <v>1553.7082567074247</v>
      </c>
      <c r="ID46" s="524">
        <f>$AA47*'Forecast Sheet'!AB36</f>
        <v>1538.1711741403501</v>
      </c>
      <c r="IE46" s="524">
        <f>$AA47*'Forecast Sheet'!AC36</f>
        <v>1522.7894623989469</v>
      </c>
      <c r="IF46" s="524">
        <f>$AA47*'Forecast Sheet'!AD36</f>
        <v>1507.5615677749572</v>
      </c>
      <c r="IG46" s="524">
        <f>$AA47*'Forecast Sheet'!AE36</f>
        <v>1409.5700658695857</v>
      </c>
      <c r="IH46" s="524">
        <f>$AA47*'Forecast Sheet'!AF36</f>
        <v>1409.5700658695857</v>
      </c>
      <c r="II46" s="524">
        <f>$AA47*'Forecast Sheet'!AG36</f>
        <v>704.20839063511892</v>
      </c>
      <c r="IJ46" s="524">
        <f>$AA47*'Forecast Sheet'!AH36</f>
        <v>703.63222013368966</v>
      </c>
      <c r="IK46" s="524">
        <f>$AA47*'Forecast Sheet'!AI36</f>
        <v>1406.113042088979</v>
      </c>
      <c r="IL46" s="524">
        <f>$AA47*'Forecast Sheet'!AJ36</f>
        <v>702.48129298181675</v>
      </c>
      <c r="IM46" s="524">
        <f>$AA47*'Forecast Sheet'!AK36</f>
        <v>935.8753807470481</v>
      </c>
      <c r="IN46" s="524">
        <f>$AA47*'Forecast Sheet'!AL36</f>
        <v>701.33224839482773</v>
      </c>
      <c r="IO46" s="524">
        <f>$AA47*'Forecast Sheet'!AM36</f>
        <v>1635.1030059016018</v>
      </c>
      <c r="IP46" s="524">
        <f>$AA47*'Forecast Sheet'!AN36</f>
        <v>700.18508329342183</v>
      </c>
      <c r="IQ46" s="524">
        <f>$AA47*'Forecast Sheet'!AO36</f>
        <v>699.61220458890932</v>
      </c>
      <c r="IR46" s="524">
        <f>$AA47*'Forecast Sheet'!AP36</f>
        <v>699.03979460333642</v>
      </c>
      <c r="IS46" s="524">
        <f>$AA47*'Forecast Sheet'!AQ36</f>
        <v>1164.1130882553443</v>
      </c>
      <c r="IT46" s="524">
        <f>$AA47*'Forecast Sheet'!AR36</f>
        <v>697.89637925533532</v>
      </c>
      <c r="IU46" s="524">
        <f>$AA47*'Forecast Sheet'!AS36</f>
        <v>929.76716416913905</v>
      </c>
      <c r="IV46" s="524">
        <f>$AA47*'Forecast Sheet'!AT36</f>
        <v>1625.7612797654783</v>
      </c>
      <c r="IW46" s="524">
        <f>$AA47*'Forecast Sheet'!AU36</f>
        <v>696.18476204814419</v>
      </c>
      <c r="IX46" s="524">
        <f>$AA47*'Forecast Sheet'!AV36</f>
        <v>695.61515633374097</v>
      </c>
      <c r="IY46" s="524">
        <f>$AA47*'Forecast Sheet'!AW36</f>
        <v>695.04601666037706</v>
      </c>
      <c r="IZ46" s="524">
        <f>$AA47*'Forecast Sheet'!AX36</f>
        <v>1388.9546852934914</v>
      </c>
      <c r="JA46" s="524">
        <f>$AA47*'Forecast Sheet'!AY36</f>
        <v>693.90913391185302</v>
      </c>
      <c r="JB46" s="524">
        <f>$AA47*'Forecast Sheet'!AZ36</f>
        <v>693.34139007501619</v>
      </c>
      <c r="JC46" s="524">
        <f>$AA47*'Forecast Sheet'!BA36</f>
        <v>1154.6235179264404</v>
      </c>
      <c r="JD46" s="524">
        <f>$AA47*'Forecast Sheet'!BB36</f>
        <v>692.20729557433606</v>
      </c>
      <c r="JE46" s="524">
        <f>$AA47*'Forecast Sheet'!BC36</f>
        <v>906.79155720238077</v>
      </c>
      <c r="JF46" s="524">
        <f>$AA47*'Forecast Sheet'!BD36</f>
        <v>2319.1831663264552</v>
      </c>
      <c r="JG46" s="524">
        <f>$AA47*'Forecast Sheet'!BE36</f>
        <v>2127.9237271937272</v>
      </c>
      <c r="JH46" s="524">
        <f>$AA47*'Forecast Sheet'!BF36</f>
        <v>2045.8025385955691</v>
      </c>
      <c r="JI46" s="499"/>
      <c r="JJ46" s="499"/>
      <c r="JK46" s="505" t="s">
        <v>72</v>
      </c>
      <c r="JL46" s="452">
        <f>HF154</f>
        <v>17490.127499999999</v>
      </c>
      <c r="JM46" s="452">
        <f t="shared" ref="JM46:LN46" si="39">HG154</f>
        <v>18028.264649999997</v>
      </c>
      <c r="JN46" s="452">
        <f t="shared" si="39"/>
        <v>18516.759473437498</v>
      </c>
      <c r="JO46" s="452">
        <f t="shared" si="39"/>
        <v>19425.244142019375</v>
      </c>
      <c r="JP46" s="452">
        <f t="shared" si="39"/>
        <v>20728.398970766022</v>
      </c>
      <c r="JQ46" s="452">
        <f t="shared" si="39"/>
        <v>20502.490173734641</v>
      </c>
      <c r="JR46" s="452">
        <f t="shared" si="39"/>
        <v>20355.630444957944</v>
      </c>
      <c r="JS46" s="452">
        <f t="shared" si="39"/>
        <v>20845.043017443328</v>
      </c>
      <c r="JT46" s="452">
        <f t="shared" si="39"/>
        <v>21381.574335568981</v>
      </c>
      <c r="JU46" s="452">
        <f t="shared" si="39"/>
        <v>21324.283480254708</v>
      </c>
      <c r="JV46" s="452">
        <f t="shared" si="39"/>
        <v>21534.872476861296</v>
      </c>
      <c r="JW46" s="452">
        <f t="shared" si="39"/>
        <v>21485.516656377498</v>
      </c>
      <c r="JX46" s="452">
        <f t="shared" si="39"/>
        <v>20713.262010670751</v>
      </c>
      <c r="JY46" s="452">
        <f t="shared" si="39"/>
        <v>20011.830295234562</v>
      </c>
      <c r="JZ46" s="452">
        <f t="shared" si="39"/>
        <v>19513.582248462029</v>
      </c>
      <c r="KA46" s="452">
        <f t="shared" si="39"/>
        <v>18672.849933815349</v>
      </c>
      <c r="KB46" s="452">
        <f t="shared" si="39"/>
        <v>18487.523468969692</v>
      </c>
      <c r="KC46" s="452">
        <f t="shared" si="39"/>
        <v>18310.117533913046</v>
      </c>
      <c r="KD46" s="452">
        <f t="shared" si="39"/>
        <v>17759.614087965794</v>
      </c>
      <c r="KE46" s="452">
        <f t="shared" si="39"/>
        <v>17244.209585247456</v>
      </c>
      <c r="KF46" s="452">
        <f t="shared" si="39"/>
        <v>16961.084030228521</v>
      </c>
      <c r="KG46" s="452">
        <f t="shared" si="39"/>
        <v>16508.941958262294</v>
      </c>
      <c r="KH46" s="452">
        <f t="shared" si="39"/>
        <v>16263.199546200605</v>
      </c>
      <c r="KI46" s="452">
        <f t="shared" si="39"/>
        <v>16202.275484349739</v>
      </c>
      <c r="KJ46" s="452">
        <f t="shared" si="39"/>
        <v>16184.29780363938</v>
      </c>
      <c r="KK46" s="452">
        <f t="shared" si="39"/>
        <v>16043.743327777953</v>
      </c>
      <c r="KL46" s="452">
        <f t="shared" si="39"/>
        <v>15807.052968185817</v>
      </c>
      <c r="KM46" s="452">
        <f t="shared" si="39"/>
        <v>15567.081982974225</v>
      </c>
      <c r="KN46" s="452">
        <f t="shared" si="39"/>
        <v>14611.546208975089</v>
      </c>
      <c r="KO46" s="452">
        <f t="shared" si="39"/>
        <v>13592.367653738893</v>
      </c>
      <c r="KP46" s="452">
        <f t="shared" si="39"/>
        <v>13342.550953948044</v>
      </c>
      <c r="KQ46" s="452">
        <f t="shared" si="39"/>
        <v>12503.749738095499</v>
      </c>
      <c r="KR46" s="452">
        <f t="shared" si="39"/>
        <v>11876.330086863047</v>
      </c>
      <c r="KS46" s="452">
        <f t="shared" si="39"/>
        <v>11075.478395951201</v>
      </c>
      <c r="KT46" s="452">
        <f t="shared" si="39"/>
        <v>11269.802522449132</v>
      </c>
      <c r="KU46" s="452">
        <f t="shared" si="39"/>
        <v>10667.461782224384</v>
      </c>
      <c r="KV46" s="452">
        <f t="shared" si="39"/>
        <v>9999.8466554499428</v>
      </c>
      <c r="KW46" s="452">
        <f t="shared" si="39"/>
        <v>9402.5912228314446</v>
      </c>
      <c r="KX46" s="452">
        <f t="shared" si="39"/>
        <v>9315.0707650180775</v>
      </c>
      <c r="KY46" s="452">
        <f t="shared" si="39"/>
        <v>9232.3006328817901</v>
      </c>
      <c r="KZ46" s="452">
        <f t="shared" si="39"/>
        <v>9352.0755931599379</v>
      </c>
      <c r="LA46" s="452">
        <f t="shared" si="39"/>
        <v>9790.5877239724159</v>
      </c>
      <c r="LB46" s="452">
        <f t="shared" si="39"/>
        <v>9781.5629113308132</v>
      </c>
      <c r="LC46" s="452">
        <f t="shared" si="39"/>
        <v>9497.9652665683207</v>
      </c>
      <c r="LD46" s="452">
        <f t="shared" si="39"/>
        <v>9354.624174143064</v>
      </c>
      <c r="LE46" s="452">
        <f t="shared" si="39"/>
        <v>9378.8707664135418</v>
      </c>
      <c r="LF46" s="452">
        <f t="shared" si="39"/>
        <v>9346.8023816688383</v>
      </c>
      <c r="LG46" s="452">
        <f t="shared" si="39"/>
        <v>9216.4312444584393</v>
      </c>
      <c r="LH46" s="452">
        <f t="shared" si="39"/>
        <v>9543.3855500169502</v>
      </c>
      <c r="LI46" s="452">
        <f t="shared" si="39"/>
        <v>9170.7874248888329</v>
      </c>
      <c r="LJ46" s="452">
        <f t="shared" si="39"/>
        <v>9253.2576435444353</v>
      </c>
      <c r="LK46" s="452">
        <f t="shared" si="39"/>
        <v>10717.039466917151</v>
      </c>
      <c r="LL46" s="452">
        <f t="shared" si="39"/>
        <v>11742.315891169661</v>
      </c>
      <c r="LM46" s="452">
        <f t="shared" si="39"/>
        <v>13200.626494378619</v>
      </c>
      <c r="LN46" s="452">
        <f t="shared" si="39"/>
        <v>15027.590938480555</v>
      </c>
      <c r="LO46" s="499"/>
      <c r="LP46" s="499"/>
    </row>
    <row r="47" spans="1:328" ht="18">
      <c r="A47" s="452"/>
      <c r="B47" s="505" t="s">
        <v>54</v>
      </c>
      <c r="C47" s="520">
        <f>('RHA Data'!D51/100)*$C$42</f>
        <v>342.86250000000001</v>
      </c>
      <c r="D47" s="520">
        <f>('RHA Data'!E51/100)*$C$42</f>
        <v>383.51249999999999</v>
      </c>
      <c r="E47" s="520">
        <f>('RHA Data'!F51/100)*$C$42</f>
        <v>369.63749999999999</v>
      </c>
      <c r="F47" s="520">
        <f>('RHA Data'!G51/100)*$C$42</f>
        <v>350.19750000000005</v>
      </c>
      <c r="G47" s="520">
        <f>('RHA Data'!H51/100)*$C$42</f>
        <v>330.36</v>
      </c>
      <c r="H47" s="520">
        <f>('RHA Data'!I51/100)*$C$42</f>
        <v>308.7525</v>
      </c>
      <c r="I47" s="520">
        <f>('RHA Data'!J51/100)*$C$42</f>
        <v>289.32749999999999</v>
      </c>
      <c r="J47" s="520">
        <f>('RHA Data'!K51/100)*$C$42</f>
        <v>268.935</v>
      </c>
      <c r="K47" s="520">
        <f>('RHA Data'!L51/100)*$C$42</f>
        <v>244.26</v>
      </c>
      <c r="L47" s="520">
        <f>('RHA Data'!M51/100)*$C$42</f>
        <v>223.45499999999998</v>
      </c>
      <c r="M47" s="520">
        <f>('RHA Data'!N51/100)*$C$42</f>
        <v>208.95750000000001</v>
      </c>
      <c r="N47" s="520">
        <f>('RHA Data'!O51/100)*$C$42</f>
        <v>0</v>
      </c>
      <c r="O47" s="520">
        <f>('RHA Data'!P51/100)*$C$42</f>
        <v>0</v>
      </c>
      <c r="P47" s="520">
        <f>('RHA Data'!Q51/100)*$C$42</f>
        <v>179.16000000000003</v>
      </c>
      <c r="Q47" s="520">
        <f>('RHA Data'!R51/100)*$C$42</f>
        <v>171.32250000000002</v>
      </c>
      <c r="R47" s="520">
        <f>('RHA Data'!S51/100)*$C$42</f>
        <v>167.67</v>
      </c>
      <c r="S47" s="520">
        <f>('RHA Data'!T51/100)*$C$42</f>
        <v>163.63500000000002</v>
      </c>
      <c r="T47" s="520">
        <f>('RHA Data'!U51/100)*$C$42</f>
        <v>163.83749999999998</v>
      </c>
      <c r="U47" s="499"/>
      <c r="V47" s="499"/>
      <c r="W47" s="505">
        <v>2</v>
      </c>
      <c r="X47" s="505">
        <v>60</v>
      </c>
      <c r="Y47" s="520">
        <v>364.65750000000003</v>
      </c>
      <c r="Z47" s="520">
        <v>383.51249999999999</v>
      </c>
      <c r="AA47" s="520">
        <v>393.95249999999999</v>
      </c>
      <c r="AB47" s="520">
        <v>410.46</v>
      </c>
      <c r="AC47" s="520">
        <v>422.71500000000009</v>
      </c>
      <c r="AD47" s="520">
        <v>437.98499999999996</v>
      </c>
      <c r="AE47" s="520">
        <v>447.90750000000003</v>
      </c>
      <c r="AF47" s="520">
        <v>459.00749999999994</v>
      </c>
      <c r="AG47" s="520">
        <v>471.03000000000003</v>
      </c>
      <c r="AH47" s="520">
        <v>482.41500000000002</v>
      </c>
      <c r="AI47" s="520">
        <v>498.1875</v>
      </c>
      <c r="AJ47" s="520">
        <v>509.57249999999999</v>
      </c>
      <c r="AK47" s="520">
        <v>530.12249999999995</v>
      </c>
      <c r="AL47" s="499">
        <v>2</v>
      </c>
      <c r="AM47" s="499"/>
      <c r="AN47" s="499"/>
      <c r="AO47" s="499"/>
      <c r="AP47" s="499"/>
      <c r="AQ47" s="499"/>
      <c r="AR47" s="499"/>
      <c r="AS47" s="499"/>
      <c r="AT47" s="499"/>
      <c r="AU47" s="499"/>
      <c r="AV47" s="499"/>
      <c r="AW47" s="499"/>
      <c r="AX47" s="499"/>
      <c r="AY47" s="499"/>
      <c r="AZ47" s="499"/>
      <c r="BA47" s="499"/>
      <c r="BB47" s="499"/>
      <c r="BC47" s="499"/>
      <c r="BD47" s="499"/>
      <c r="BE47" s="499"/>
      <c r="BF47" s="499"/>
      <c r="BG47" s="499"/>
      <c r="BH47" s="499"/>
      <c r="BI47" s="499"/>
      <c r="BJ47" s="499"/>
      <c r="BK47" s="499"/>
      <c r="BL47" s="499"/>
      <c r="BM47" s="499"/>
      <c r="BN47" s="499"/>
      <c r="BO47" s="499"/>
      <c r="BP47" s="499"/>
      <c r="BQ47" s="499"/>
      <c r="BR47" s="499"/>
      <c r="BS47" s="499"/>
      <c r="BT47" s="499"/>
      <c r="BU47" s="499"/>
      <c r="BV47" s="499"/>
      <c r="BW47" s="499"/>
      <c r="BX47" s="499"/>
      <c r="BY47" s="499"/>
      <c r="BZ47" s="499"/>
      <c r="CA47" s="499"/>
      <c r="CB47" s="499"/>
      <c r="CC47" s="499"/>
      <c r="CD47" s="499"/>
      <c r="CE47" s="499"/>
      <c r="CF47" s="499"/>
      <c r="CG47" s="499"/>
      <c r="CH47" s="499"/>
      <c r="CI47" s="499"/>
      <c r="CJ47" s="499"/>
      <c r="CK47" s="499"/>
      <c r="CL47" s="499"/>
      <c r="CM47" s="499"/>
      <c r="CN47" s="499"/>
      <c r="CO47" s="499"/>
      <c r="CP47" s="499"/>
      <c r="CQ47" s="499"/>
      <c r="CR47" s="499"/>
      <c r="CS47" s="505">
        <v>90</v>
      </c>
      <c r="CT47" s="524">
        <f>$AA9*'Forecast Sheet'!D11</f>
        <v>1815.66</v>
      </c>
      <c r="CU47" s="524">
        <f>$AA9*'Forecast Sheet'!E11</f>
        <v>1797.5033999999998</v>
      </c>
      <c r="CV47" s="524">
        <f>$AA9*'Forecast Sheet'!F11</f>
        <v>1680.6656790000002</v>
      </c>
      <c r="CW47" s="524">
        <f>$AA9*'Forecast Sheet'!G11</f>
        <v>1680.6656790000002</v>
      </c>
      <c r="CX47" s="524">
        <f>$AA9*'Forecast Sheet'!H11</f>
        <v>839.64529444950006</v>
      </c>
      <c r="CY47" s="524">
        <f>$AA9*'Forecast Sheet'!I11</f>
        <v>838.95831193585957</v>
      </c>
      <c r="CZ47" s="524">
        <f>$AA9*'Forecast Sheet'!J11</f>
        <v>1676.5437829976422</v>
      </c>
      <c r="DA47" s="524">
        <f>$AA9*'Forecast Sheet'!K11</f>
        <v>837.58603267850378</v>
      </c>
      <c r="DB47" s="524">
        <f>$AA9*'Forecast Sheet'!L11</f>
        <v>1115.8676466872043</v>
      </c>
      <c r="DC47" s="524">
        <f>$AA9*'Forecast Sheet'!M11</f>
        <v>836.21599805039045</v>
      </c>
      <c r="DD47" s="524">
        <f>$AA9*'Forecast Sheet'!N11</f>
        <v>1949.5742497576639</v>
      </c>
      <c r="DE47" s="524">
        <f>$AA9*'Forecast Sheet'!O11</f>
        <v>834.84820437999258</v>
      </c>
      <c r="DF47" s="524">
        <f>$AA9*'Forecast Sheet'!P11</f>
        <v>834.16514675822714</v>
      </c>
      <c r="DG47" s="524">
        <f>$AA9*'Forecast Sheet'!Q11</f>
        <v>833.48264800178856</v>
      </c>
      <c r="DH47" s="524">
        <f>$AA9*'Forecast Sheet'!R11</f>
        <v>1388.0011794223726</v>
      </c>
      <c r="DI47" s="524">
        <f>$AA9*'Forecast Sheet'!S11</f>
        <v>832.11932525625241</v>
      </c>
      <c r="DJ47" s="524">
        <f>$AA9*'Forecast Sheet'!T11</f>
        <v>1108.5846671383604</v>
      </c>
      <c r="DK47" s="524">
        <f>$AA9*'Forecast Sheet'!U11</f>
        <v>1938.4358758096373</v>
      </c>
      <c r="DL47" s="524">
        <f>$AA9*'Forecast Sheet'!V11</f>
        <v>830.0785212087161</v>
      </c>
      <c r="DM47" s="524">
        <f>$AA9*'Forecast Sheet'!W11</f>
        <v>829.39936605499986</v>
      </c>
      <c r="DN47" s="524">
        <f>$AA9*'Forecast Sheet'!X11</f>
        <v>828.720766573682</v>
      </c>
      <c r="DO47" s="524">
        <f>$AA9*'Forecast Sheet'!Y11</f>
        <v>1656.0854446202436</v>
      </c>
      <c r="DP47" s="524">
        <f>$AA9*'Forecast Sheet'!Z11</f>
        <v>827.36523281004997</v>
      </c>
      <c r="DQ47" s="524">
        <f>$AA9*'Forecast Sheet'!AA11</f>
        <v>826.68829761956897</v>
      </c>
      <c r="DR47" s="524">
        <f>$AA9*'Forecast Sheet'!AB11</f>
        <v>1376.6865271419224</v>
      </c>
      <c r="DS47" s="524">
        <f>$AA9*'Forecast Sheet'!AC11</f>
        <v>825.33608835364691</v>
      </c>
      <c r="DT47" s="524">
        <f>$AA9*'Forecast Sheet'!AD11</f>
        <v>1081.1902757432779</v>
      </c>
      <c r="DU47" s="524">
        <f>$AA9*'Forecast Sheet'!AE11</f>
        <v>2765.2201514046974</v>
      </c>
      <c r="DV47" s="524">
        <f>$AA9*'Forecast Sheet'!AF11</f>
        <v>2537.1767338276768</v>
      </c>
      <c r="DW47" s="524">
        <f>$AA9*'Forecast Sheet'!AG11</f>
        <v>2439.2615847070374</v>
      </c>
      <c r="DX47" s="524">
        <f>$AA9*'Forecast Sheet'!AH11</f>
        <v>2968.9075395727759</v>
      </c>
      <c r="DY47" s="524">
        <f>$AA9*'Forecast Sheet'!AI11</f>
        <v>1983.3387153640729</v>
      </c>
      <c r="DZ47" s="524">
        <f>$AA9*'Forecast Sheet'!AJ11</f>
        <v>2191.3718888853832</v>
      </c>
      <c r="EA47" s="524">
        <f>$AA9*'Forecast Sheet'!AK11</f>
        <v>2482.2289506828643</v>
      </c>
      <c r="EB47" s="524">
        <f>$AA9*'Forecast Sheet'!AL11</f>
        <v>2885.698927390361</v>
      </c>
      <c r="EC47" s="524">
        <f>$AA9*'Forecast Sheet'!AM11</f>
        <v>2225.5301196652294</v>
      </c>
      <c r="ED47" s="524">
        <f>$AA9*'Forecast Sheet'!AN11</f>
        <v>2328.1236651263248</v>
      </c>
      <c r="EE47" s="524">
        <f>$AA9*'Forecast Sheet'!AO11</f>
        <v>2278.3818232781905</v>
      </c>
      <c r="EF47" s="524">
        <f>$AA9*'Forecast Sheet'!AP11</f>
        <v>2398.2023106007714</v>
      </c>
      <c r="EG47" s="524">
        <f>$AA9*'Forecast Sheet'!AQ11</f>
        <v>2025.9918806036717</v>
      </c>
      <c r="EH47" s="524">
        <f>$AA9*'Forecast Sheet'!AR11</f>
        <v>2351.0181781528922</v>
      </c>
      <c r="EI47" s="524">
        <f>$AA9*'Forecast Sheet'!AS11</f>
        <v>2324.8758933101517</v>
      </c>
      <c r="EJ47" s="524">
        <f>$AA9*'Forecast Sheet'!AT11</f>
        <v>1809.7061299344455</v>
      </c>
      <c r="EK47" s="524">
        <f>$AA9*'Forecast Sheet'!AU11</f>
        <v>2285.1559800244395</v>
      </c>
      <c r="EL47" s="524">
        <f>$AA9*'Forecast Sheet'!AV11</f>
        <v>1710.4251544332508</v>
      </c>
      <c r="EM47" s="524">
        <f>$AA9*'Forecast Sheet'!AW11</f>
        <v>2195.2753498907641</v>
      </c>
      <c r="EN47" s="524">
        <f>$AA9*'Forecast Sheet'!AX11</f>
        <v>1839.2311519231046</v>
      </c>
      <c r="EO47" s="524">
        <f>$AA9*'Forecast Sheet'!AY11</f>
        <v>2269.4639533363238</v>
      </c>
      <c r="EP47" s="524">
        <f>$AA9*'Forecast Sheet'!AZ11</f>
        <v>1998.1505843651796</v>
      </c>
      <c r="EQ47" s="524">
        <f>$AA9*'Forecast Sheet'!BA11</f>
        <v>1804.1186330398702</v>
      </c>
      <c r="ER47" s="524">
        <f>$AA9*'Forecast Sheet'!BB11</f>
        <v>1839.8894230817095</v>
      </c>
      <c r="ES47" s="524">
        <f>$AA9*'Forecast Sheet'!BC11</f>
        <v>2760.981638675672</v>
      </c>
      <c r="ET47" s="524">
        <f>$AA9*'Forecast Sheet'!BD11</f>
        <v>2374.3042478728671</v>
      </c>
      <c r="EU47" s="524">
        <f>$AA9*'Forecast Sheet'!BE11</f>
        <v>2479.1274333653846</v>
      </c>
      <c r="EV47" s="524">
        <f>$AA9*'Forecast Sheet'!BF11</f>
        <v>2787.9508562565902</v>
      </c>
      <c r="EW47" s="499"/>
      <c r="EX47" s="499"/>
      <c r="EY47" s="505">
        <v>90</v>
      </c>
      <c r="EZ47" s="524">
        <f>$AA29*'Forecast Sheet'!D24</f>
        <v>2194.92</v>
      </c>
      <c r="FA47" s="524">
        <f>$AA29*'Forecast Sheet'!E24</f>
        <v>1810.8090000000004</v>
      </c>
      <c r="FB47" s="524">
        <f>$AA29*'Forecast Sheet'!F24</f>
        <v>1693.1064150000004</v>
      </c>
      <c r="FC47" s="524">
        <f>$AA29*'Forecast Sheet'!G24</f>
        <v>1899.6653976300001</v>
      </c>
      <c r="FD47" s="524">
        <f>$AA29*'Forecast Sheet'!H24</f>
        <v>1899.6653976300001</v>
      </c>
      <c r="FE47" s="524">
        <f>$AA29*'Forecast Sheet'!I24</f>
        <v>1899.6653976300001</v>
      </c>
      <c r="FF47" s="524">
        <f>$AA29*'Forecast Sheet'!J24</f>
        <v>1880.6687436537002</v>
      </c>
      <c r="FG47" s="524">
        <f>$AA29*'Forecast Sheet'!K24</f>
        <v>1861.8620562171634</v>
      </c>
      <c r="FH47" s="524">
        <f>$AA29*'Forecast Sheet'!L24</f>
        <v>1843.2434356549916</v>
      </c>
      <c r="FI47" s="524">
        <f>$AA29*'Forecast Sheet'!M24</f>
        <v>1824.8110012984416</v>
      </c>
      <c r="FJ47" s="524">
        <f>$AA29*'Forecast Sheet'!N24</f>
        <v>1806.5628912854572</v>
      </c>
      <c r="FK47" s="524">
        <f>$AA29*'Forecast Sheet'!O24</f>
        <v>1788.4972623726028</v>
      </c>
      <c r="FL47" s="524">
        <f>$AA29*'Forecast Sheet'!P24</f>
        <v>1770.6122897488763</v>
      </c>
      <c r="FM47" s="524">
        <f>$AA29*'Forecast Sheet'!Q24</f>
        <v>1752.906166851388</v>
      </c>
      <c r="FN47" s="524">
        <f>$AA29*'Forecast Sheet'!R24</f>
        <v>1735.3771051828739</v>
      </c>
      <c r="FO47" s="524">
        <f>$AA29*'Forecast Sheet'!S24</f>
        <v>1622.5775933459877</v>
      </c>
      <c r="FP47" s="524">
        <f>$AA29*'Forecast Sheet'!T24</f>
        <v>1622.5775933459877</v>
      </c>
      <c r="FQ47" s="524">
        <f>$AA29*'Forecast Sheet'!U24</f>
        <v>810.6250149302615</v>
      </c>
      <c r="FR47" s="524">
        <f>$AA29*'Forecast Sheet'!V24</f>
        <v>809.96177628168186</v>
      </c>
      <c r="FS47" s="524">
        <f>$AA29*'Forecast Sheet'!W24</f>
        <v>1618.5981605658117</v>
      </c>
      <c r="FT47" s="524">
        <f>$AA29*'Forecast Sheet'!X24</f>
        <v>808.63692648994731</v>
      </c>
      <c r="FU47" s="524">
        <f>$AA29*'Forecast Sheet'!Y24</f>
        <v>1077.3004192789103</v>
      </c>
      <c r="FV47" s="524">
        <f>$AA29*'Forecast Sheet'!Z24</f>
        <v>807.31424374735241</v>
      </c>
      <c r="FW47" s="524">
        <f>$AA29*'Forecast Sheet'!AA24</f>
        <v>1882.1919991269713</v>
      </c>
      <c r="FX47" s="524">
        <f>$AA29*'Forecast Sheet'!AB24</f>
        <v>805.99372450926762</v>
      </c>
      <c r="FY47" s="524">
        <f>$AA29*'Forecast Sheet'!AC24</f>
        <v>805.33427509830551</v>
      </c>
      <c r="FZ47" s="524">
        <f>$AA29*'Forecast Sheet'!AD24</f>
        <v>804.67536523686147</v>
      </c>
      <c r="GA47" s="524">
        <f>$AA29*'Forecast Sheet'!AE24</f>
        <v>1340.0283241391433</v>
      </c>
      <c r="GB47" s="524">
        <f>$AA29*'Forecast Sheet'!AF24</f>
        <v>803.35916239709013</v>
      </c>
      <c r="GC47" s="524">
        <f>$AA29*'Forecast Sheet'!AG24</f>
        <v>1070.2691580492633</v>
      </c>
      <c r="GD47" s="524">
        <f>$AA29*'Forecast Sheet'!AH24</f>
        <v>1871.4385957462762</v>
      </c>
      <c r="GE47" s="524">
        <f>$AA29*'Forecast Sheet'!AI24</f>
        <v>801.38889373431095</v>
      </c>
      <c r="GF47" s="524">
        <f>$AA29*'Forecast Sheet'!AJ24</f>
        <v>800.73321191216473</v>
      </c>
      <c r="GG47" s="524">
        <f>$AA29*'Forecast Sheet'!AK24</f>
        <v>800.07806655696368</v>
      </c>
      <c r="GH47" s="524">
        <f>$AA29*'Forecast Sheet'!AL24</f>
        <v>1598.8469144595617</v>
      </c>
      <c r="GI47" s="524">
        <f>$AA29*'Forecast Sheet'!AM24</f>
        <v>798.76938349204738</v>
      </c>
      <c r="GJ47" s="524">
        <f>$AA29*'Forecast Sheet'!AN24</f>
        <v>798.11584490555401</v>
      </c>
      <c r="GK47" s="524">
        <f>$AA29*'Forecast Sheet'!AO24</f>
        <v>1329.1047350540832</v>
      </c>
      <c r="GL47" s="524">
        <f>$AA29*'Forecast Sheet'!AP24</f>
        <v>796.81037143524077</v>
      </c>
      <c r="GM47" s="524">
        <f>$AA29*'Forecast Sheet'!AQ24</f>
        <v>1043.8215865801662</v>
      </c>
      <c r="GN47" s="524">
        <f>$AA29*'Forecast Sheet'!AR24</f>
        <v>2669.6471013840819</v>
      </c>
      <c r="GO47" s="524">
        <f>$AA29*'Forecast Sheet'!AS24</f>
        <v>2449.4854450273715</v>
      </c>
      <c r="GP47" s="524">
        <f>$AA29*'Forecast Sheet'!AT24</f>
        <v>2354.9544927996735</v>
      </c>
      <c r="GQ47" s="524">
        <f>$AA29*'Forecast Sheet'!AU24</f>
        <v>2866.2945347304558</v>
      </c>
      <c r="GR47" s="524">
        <f>$AA29*'Forecast Sheet'!AV24</f>
        <v>1914.7894788213616</v>
      </c>
      <c r="GS47" s="524">
        <f>$AA29*'Forecast Sheet'!AW24</f>
        <v>2115.6324961126875</v>
      </c>
      <c r="GT47" s="524">
        <f>$AA29*'Forecast Sheet'!AX24</f>
        <v>2396.4367971916781</v>
      </c>
      <c r="GU47" s="524">
        <f>$AA29*'Forecast Sheet'!AY24</f>
        <v>2785.9618240744403</v>
      </c>
      <c r="GV47" s="524">
        <f>$AA29*'Forecast Sheet'!AZ24</f>
        <v>2148.6101314534039</v>
      </c>
      <c r="GW47" s="524">
        <f>$AA29*'Forecast Sheet'!BA24</f>
        <v>2247.6577827305723</v>
      </c>
      <c r="GX47" s="524">
        <f>$AA29*'Forecast Sheet'!BB24</f>
        <v>2199.6351456034995</v>
      </c>
      <c r="GY47" s="524">
        <f>$AA29*'Forecast Sheet'!BC24</f>
        <v>2315.314331763293</v>
      </c>
      <c r="GZ47" s="524">
        <f>$AA29*'Forecast Sheet'!BD24</f>
        <v>1955.9684420546894</v>
      </c>
      <c r="HA47" s="524">
        <f>$AA29*'Forecast Sheet'!BE24</f>
        <v>2269.7610030864366</v>
      </c>
      <c r="HB47" s="524">
        <f>$AA29*'Forecast Sheet'!BF24</f>
        <v>2244.5222621787639</v>
      </c>
      <c r="HC47" s="499"/>
      <c r="HD47" s="499"/>
      <c r="HE47" s="505">
        <v>90</v>
      </c>
      <c r="HF47" s="524">
        <f>$AA48*'Forecast Sheet'!D37</f>
        <v>1908.0375000000001</v>
      </c>
      <c r="HG47" s="524">
        <f>$AA48*'Forecast Sheet'!E37</f>
        <v>1888.9571250000001</v>
      </c>
      <c r="HH47" s="524">
        <f>$AA48*'Forecast Sheet'!F37</f>
        <v>1766.1749118750001</v>
      </c>
      <c r="HI47" s="524">
        <f>$AA48*'Forecast Sheet'!G37</f>
        <v>2311.9229596443752</v>
      </c>
      <c r="HJ47" s="524">
        <f>$AA48*'Forecast Sheet'!H37</f>
        <v>1981.64825112375</v>
      </c>
      <c r="HK47" s="524">
        <f>$AA48*'Forecast Sheet'!I37</f>
        <v>1981.64825112375</v>
      </c>
      <c r="HL47" s="524">
        <f>$AA48*'Forecast Sheet'!J37</f>
        <v>2615.7756914833503</v>
      </c>
      <c r="HM47" s="524">
        <f>$AA48*'Forecast Sheet'!K37</f>
        <v>1618.5112091053229</v>
      </c>
      <c r="HN47" s="524">
        <f>$AA48*'Forecast Sheet'!L37</f>
        <v>1602.3260970142701</v>
      </c>
      <c r="HO47" s="524">
        <f>$AA48*'Forecast Sheet'!M37</f>
        <v>2220.8239704617781</v>
      </c>
      <c r="HP47" s="524">
        <f>$AA48*'Forecast Sheet'!N37</f>
        <v>2198.6157307571602</v>
      </c>
      <c r="HQ47" s="524">
        <f>$AA48*'Forecast Sheet'!O37</f>
        <v>1865.6824915282186</v>
      </c>
      <c r="HR47" s="524">
        <f>$AA48*'Forecast Sheet'!P37</f>
        <v>2154.8632777150929</v>
      </c>
      <c r="HS47" s="524">
        <f>$AA48*'Forecast Sheet'!Q37</f>
        <v>1828.555409946807</v>
      </c>
      <c r="HT47" s="524">
        <f>$AA48*'Forecast Sheet'!R37</f>
        <v>1508.5582132061156</v>
      </c>
      <c r="HU47" s="524">
        <f>$AA48*'Forecast Sheet'!S37</f>
        <v>1410.5019293477183</v>
      </c>
      <c r="HV47" s="524">
        <f>$AA48*'Forecast Sheet'!T37</f>
        <v>1582.5831647281398</v>
      </c>
      <c r="HW47" s="524">
        <f>$AA48*'Forecast Sheet'!U37</f>
        <v>1582.5831647281398</v>
      </c>
      <c r="HX47" s="524">
        <f>$AA48*'Forecast Sheet'!V37</f>
        <v>1582.5831647281398</v>
      </c>
      <c r="HY47" s="524">
        <f>$AA48*'Forecast Sheet'!W37</f>
        <v>1566.7573330808582</v>
      </c>
      <c r="HZ47" s="524">
        <f>$AA48*'Forecast Sheet'!X37</f>
        <v>1551.0897597500496</v>
      </c>
      <c r="IA47" s="524">
        <f>$AA48*'Forecast Sheet'!Y37</f>
        <v>1535.5788621525494</v>
      </c>
      <c r="IB47" s="524">
        <f>$AA48*'Forecast Sheet'!Z37</f>
        <v>1520.2230735310236</v>
      </c>
      <c r="IC47" s="524">
        <f>$AA48*'Forecast Sheet'!AA37</f>
        <v>1505.0208427957139</v>
      </c>
      <c r="ID47" s="524">
        <f>$AA48*'Forecast Sheet'!AB37</f>
        <v>1489.9706343677569</v>
      </c>
      <c r="IE47" s="524">
        <f>$AA48*'Forecast Sheet'!AC37</f>
        <v>1475.0709280240792</v>
      </c>
      <c r="IF47" s="524">
        <f>$AA48*'Forecast Sheet'!AD37</f>
        <v>1460.3202187438387</v>
      </c>
      <c r="IG47" s="524">
        <f>$AA48*'Forecast Sheet'!AE37</f>
        <v>1445.7170165564</v>
      </c>
      <c r="IH47" s="524">
        <f>$AA48*'Forecast Sheet'!AF37</f>
        <v>1351.7454104802348</v>
      </c>
      <c r="II47" s="524">
        <f>$AA48*'Forecast Sheet'!AG37</f>
        <v>1351.7454104802348</v>
      </c>
      <c r="IJ47" s="524">
        <f>$AA48*'Forecast Sheet'!AH37</f>
        <v>675.31971848128455</v>
      </c>
      <c r="IK47" s="524">
        <f>$AA48*'Forecast Sheet'!AI37</f>
        <v>674.76718416616291</v>
      </c>
      <c r="IL47" s="524">
        <f>$AA48*'Forecast Sheet'!AJ37</f>
        <v>1348.4302038491453</v>
      </c>
      <c r="IM47" s="524">
        <f>$AA48*'Forecast Sheet'!AK37</f>
        <v>673.66347138663434</v>
      </c>
      <c r="IN47" s="524">
        <f>$AA48*'Forecast Sheet'!AL37</f>
        <v>897.48305624369664</v>
      </c>
      <c r="IO47" s="524">
        <f>$AA48*'Forecast Sheet'!AM37</f>
        <v>672.56156394371385</v>
      </c>
      <c r="IP47" s="524">
        <f>$AA48*'Forecast Sheet'!AN37</f>
        <v>1568.0263347011366</v>
      </c>
      <c r="IQ47" s="524">
        <f>$AA48*'Forecast Sheet'!AO37</f>
        <v>671.46145888442277</v>
      </c>
      <c r="IR47" s="524">
        <f>$AA48*'Forecast Sheet'!AP37</f>
        <v>670.91208132715394</v>
      </c>
      <c r="IS47" s="524">
        <f>$AA48*'Forecast Sheet'!AQ37</f>
        <v>670.36315326061333</v>
      </c>
      <c r="IT47" s="524">
        <f>$AA48*'Forecast Sheet'!AR37</f>
        <v>1116.3577905283946</v>
      </c>
      <c r="IU47" s="524">
        <f>$AA48*'Forecast Sheet'!AS37</f>
        <v>669.26664412895866</v>
      </c>
      <c r="IV47" s="524">
        <f>$AA48*'Forecast Sheet'!AT37</f>
        <v>891.62541643895645</v>
      </c>
      <c r="IW47" s="524">
        <f>$AA48*'Forecast Sheet'!AU37</f>
        <v>1559.0678332855452</v>
      </c>
      <c r="IX47" s="524">
        <f>$AA48*'Forecast Sheet'!AV37</f>
        <v>667.62524242758786</v>
      </c>
      <c r="IY47" s="524">
        <f>$AA48*'Forecast Sheet'!AW37</f>
        <v>667.07900359287419</v>
      </c>
      <c r="IZ47" s="524">
        <f>$AA48*'Forecast Sheet'!AX37</f>
        <v>666.53321168084381</v>
      </c>
      <c r="JA47" s="524">
        <f>$AA48*'Forecast Sheet'!AY37</f>
        <v>1331.9757326516642</v>
      </c>
      <c r="JB47" s="524">
        <f>$AA48*'Forecast Sheet'!AZ37</f>
        <v>665.44296716247459</v>
      </c>
      <c r="JC47" s="524">
        <f>$AA48*'Forecast Sheet'!BA37</f>
        <v>664.89851382570544</v>
      </c>
      <c r="JD47" s="524">
        <f>$AA48*'Forecast Sheet'!BB37</f>
        <v>1107.2575099179292</v>
      </c>
      <c r="JE47" s="524">
        <f>$AA48*'Forecast Sheet'!BC37</f>
        <v>663.81094317316081</v>
      </c>
      <c r="JF47" s="524">
        <f>$AA48*'Forecast Sheet'!BD37</f>
        <v>869.59233555684114</v>
      </c>
      <c r="JG47" s="524">
        <f>$AA48*'Forecast Sheet'!BE37</f>
        <v>2224.0435413977157</v>
      </c>
      <c r="JH47" s="524">
        <f>$AA48*'Forecast Sheet'!BF37</f>
        <v>2040.6301195901269</v>
      </c>
      <c r="JI47" s="499"/>
      <c r="JJ47" s="499"/>
      <c r="JK47" s="505" t="s">
        <v>75</v>
      </c>
      <c r="JL47" s="452">
        <f>HF173</f>
        <v>18135.419999999998</v>
      </c>
      <c r="JM47" s="452">
        <f t="shared" ref="JM47:LN47" si="40">HG173</f>
        <v>18695.967675</v>
      </c>
      <c r="JN47" s="452">
        <f t="shared" si="40"/>
        <v>19194.747457875001</v>
      </c>
      <c r="JO47" s="452">
        <f t="shared" si="40"/>
        <v>20141.775222339376</v>
      </c>
      <c r="JP47" s="452">
        <f t="shared" si="40"/>
        <v>21490.497050958787</v>
      </c>
      <c r="JQ47" s="452">
        <f t="shared" si="40"/>
        <v>21265.779754707426</v>
      </c>
      <c r="JR47" s="452">
        <f t="shared" si="40"/>
        <v>21124.18280834804</v>
      </c>
      <c r="JS47" s="452">
        <f t="shared" si="40"/>
        <v>21625.892180903757</v>
      </c>
      <c r="JT47" s="452">
        <f t="shared" si="40"/>
        <v>22186.504971734314</v>
      </c>
      <c r="JU47" s="452">
        <f t="shared" si="40"/>
        <v>22119.555107913802</v>
      </c>
      <c r="JV47" s="452">
        <f t="shared" si="40"/>
        <v>22333.863390551385</v>
      </c>
      <c r="JW47" s="452">
        <f t="shared" si="40"/>
        <v>22298.042230796545</v>
      </c>
      <c r="JX47" s="452">
        <f t="shared" si="40"/>
        <v>21494.947096700624</v>
      </c>
      <c r="JY47" s="452">
        <f t="shared" si="40"/>
        <v>20770.556864563623</v>
      </c>
      <c r="JZ47" s="452">
        <f t="shared" si="40"/>
        <v>20265.281254672704</v>
      </c>
      <c r="KA47" s="452">
        <f t="shared" si="40"/>
        <v>19384.489834201326</v>
      </c>
      <c r="KB47" s="452">
        <f t="shared" si="40"/>
        <v>19182.808815248496</v>
      </c>
      <c r="KC47" s="452">
        <f t="shared" si="40"/>
        <v>19001.949620085026</v>
      </c>
      <c r="KD47" s="452">
        <f t="shared" si="40"/>
        <v>18429.025032266567</v>
      </c>
      <c r="KE47" s="452">
        <f t="shared" si="40"/>
        <v>17890.436253723525</v>
      </c>
      <c r="KF47" s="452">
        <f t="shared" si="40"/>
        <v>17597.922814625446</v>
      </c>
      <c r="KG47" s="452">
        <f t="shared" si="40"/>
        <v>17129.955707058481</v>
      </c>
      <c r="KH47" s="452">
        <f t="shared" si="40"/>
        <v>16873.989716774453</v>
      </c>
      <c r="KI47" s="452">
        <f t="shared" si="40"/>
        <v>16810.339788448076</v>
      </c>
      <c r="KJ47" s="452">
        <f t="shared" si="40"/>
        <v>16792.445357715511</v>
      </c>
      <c r="KK47" s="452">
        <f t="shared" si="40"/>
        <v>16646.653401073771</v>
      </c>
      <c r="KL47" s="452">
        <f t="shared" si="40"/>
        <v>16402.104541370623</v>
      </c>
      <c r="KM47" s="452">
        <f t="shared" si="40"/>
        <v>16154.040389812408</v>
      </c>
      <c r="KN47" s="452">
        <f t="shared" si="40"/>
        <v>15170.786733484892</v>
      </c>
      <c r="KO47" s="452">
        <f t="shared" si="40"/>
        <v>14122.199363804335</v>
      </c>
      <c r="KP47" s="452">
        <f t="shared" si="40"/>
        <v>13856.253794132714</v>
      </c>
      <c r="KQ47" s="452">
        <f t="shared" si="40"/>
        <v>12983.757463897653</v>
      </c>
      <c r="KR47" s="452">
        <f t="shared" si="40"/>
        <v>12330.263637535949</v>
      </c>
      <c r="KS47" s="452">
        <f t="shared" si="40"/>
        <v>11497.708219574086</v>
      </c>
      <c r="KT47" s="452">
        <f t="shared" si="40"/>
        <v>11695.89901636194</v>
      </c>
      <c r="KU47" s="452">
        <f t="shared" si="40"/>
        <v>11060.643608481343</v>
      </c>
      <c r="KV47" s="452">
        <f t="shared" si="40"/>
        <v>10375.698211865032</v>
      </c>
      <c r="KW47" s="452">
        <f t="shared" si="40"/>
        <v>9766.4270694330953</v>
      </c>
      <c r="KX47" s="452">
        <f t="shared" si="40"/>
        <v>9667.125667066377</v>
      </c>
      <c r="KY47" s="452">
        <f t="shared" si="40"/>
        <v>9577.8811994696225</v>
      </c>
      <c r="KZ47" s="452">
        <f t="shared" si="40"/>
        <v>9701.6065483112161</v>
      </c>
      <c r="LA47" s="452">
        <f t="shared" si="40"/>
        <v>10152.840225769736</v>
      </c>
      <c r="LB47" s="452">
        <f t="shared" si="40"/>
        <v>10140.017051514982</v>
      </c>
      <c r="LC47" s="452">
        <f t="shared" si="40"/>
        <v>9851.6127851457313</v>
      </c>
      <c r="LD47" s="452">
        <f t="shared" si="40"/>
        <v>9711.9328307158139</v>
      </c>
      <c r="LE47" s="452">
        <f t="shared" si="40"/>
        <v>9736.1758847788751</v>
      </c>
      <c r="LF47" s="452">
        <f t="shared" si="40"/>
        <v>9692.3740294966447</v>
      </c>
      <c r="LG47" s="452">
        <f t="shared" si="40"/>
        <v>9561.6341306534232</v>
      </c>
      <c r="LH47" s="452">
        <f t="shared" si="40"/>
        <v>9907.1365250233648</v>
      </c>
      <c r="LI47" s="452">
        <f t="shared" si="40"/>
        <v>9514.1372239365191</v>
      </c>
      <c r="LJ47" s="452">
        <f t="shared" si="40"/>
        <v>9598.7850464388994</v>
      </c>
      <c r="LK47" s="452">
        <f t="shared" si="40"/>
        <v>11101.4452307831</v>
      </c>
      <c r="LL47" s="452">
        <f t="shared" si="40"/>
        <v>12154.397483683744</v>
      </c>
      <c r="LM47" s="452">
        <f t="shared" si="40"/>
        <v>13657.040376704697</v>
      </c>
      <c r="LN47" s="452">
        <f t="shared" si="40"/>
        <v>15549.331613540511</v>
      </c>
      <c r="LO47" s="499"/>
      <c r="LP47" s="499"/>
    </row>
    <row r="48" spans="1:328" ht="18">
      <c r="A48" s="452"/>
      <c r="B48" s="505" t="s">
        <v>57</v>
      </c>
      <c r="C48" s="520">
        <f>('RHA Data'!D52/100)*$C$42</f>
        <v>349.28999999999996</v>
      </c>
      <c r="D48" s="520">
        <f>('RHA Data'!E52/100)*$C$42</f>
        <v>393.95249999999999</v>
      </c>
      <c r="E48" s="520">
        <f>('RHA Data'!F52/100)*$C$42</f>
        <v>381.60750000000002</v>
      </c>
      <c r="F48" s="520">
        <f>('RHA Data'!G52/100)*$C$42</f>
        <v>363.42750000000001</v>
      </c>
      <c r="G48" s="520">
        <f>('RHA Data'!H52/100)*$C$42</f>
        <v>342.76500000000004</v>
      </c>
      <c r="H48" s="520">
        <f>('RHA Data'!I52/100)*$C$42</f>
        <v>321.42750000000001</v>
      </c>
      <c r="I48" s="520">
        <f>('RHA Data'!J52/100)*$C$42</f>
        <v>299.36250000000007</v>
      </c>
      <c r="J48" s="520">
        <f>('RHA Data'!K52/100)*$C$42</f>
        <v>279.27000000000004</v>
      </c>
      <c r="K48" s="520">
        <f>('RHA Data'!L52/100)*$C$42</f>
        <v>254.92500000000001</v>
      </c>
      <c r="L48" s="520">
        <f>('RHA Data'!M52/100)*$C$42</f>
        <v>233.13750000000002</v>
      </c>
      <c r="M48" s="520">
        <f>('RHA Data'!N52/100)*$C$42</f>
        <v>216.255</v>
      </c>
      <c r="N48" s="520">
        <f>('RHA Data'!O52/100)*$C$42</f>
        <v>0</v>
      </c>
      <c r="O48" s="520">
        <f>('RHA Data'!P52/100)*$C$42</f>
        <v>0</v>
      </c>
      <c r="P48" s="520">
        <f>('RHA Data'!Q52/100)*$C$42</f>
        <v>186.15</v>
      </c>
      <c r="Q48" s="520">
        <f>('RHA Data'!R52/100)*$C$42</f>
        <v>181.86750000000001</v>
      </c>
      <c r="R48" s="520">
        <f>('RHA Data'!S52/100)*$C$42</f>
        <v>171.32250000000002</v>
      </c>
      <c r="S48" s="520">
        <f>('RHA Data'!T52/100)*$C$42</f>
        <v>177.83249999999998</v>
      </c>
      <c r="T48" s="520">
        <f>('RHA Data'!U52/100)*$C$42</f>
        <v>171.0675</v>
      </c>
      <c r="U48" s="499"/>
      <c r="V48" s="499"/>
      <c r="W48" s="505">
        <v>3</v>
      </c>
      <c r="X48" s="505">
        <v>90</v>
      </c>
      <c r="Y48" s="520">
        <v>351.43499999999995</v>
      </c>
      <c r="Z48" s="520">
        <v>369.63749999999999</v>
      </c>
      <c r="AA48" s="520">
        <v>381.60750000000002</v>
      </c>
      <c r="AB48" s="520">
        <v>402.96000000000004</v>
      </c>
      <c r="AC48" s="520">
        <v>418.20750000000004</v>
      </c>
      <c r="AD48" s="520">
        <v>429.6825</v>
      </c>
      <c r="AE48" s="520">
        <v>445.47750000000002</v>
      </c>
      <c r="AF48" s="520">
        <v>455.97749999999996</v>
      </c>
      <c r="AG48" s="520">
        <v>471.63749999999993</v>
      </c>
      <c r="AH48" s="520">
        <v>482.71500000000009</v>
      </c>
      <c r="AI48" s="520">
        <v>500.02500000000003</v>
      </c>
      <c r="AJ48" s="520">
        <v>517.0424999999999</v>
      </c>
      <c r="AK48" s="520">
        <v>535.61250000000007</v>
      </c>
      <c r="AL48" s="499">
        <v>3</v>
      </c>
      <c r="AM48" s="499"/>
      <c r="AN48" s="499"/>
      <c r="AO48" s="499"/>
      <c r="AP48" s="499"/>
      <c r="AQ48" s="499"/>
      <c r="AR48" s="499"/>
      <c r="AS48" s="499"/>
      <c r="AT48" s="499"/>
      <c r="AU48" s="499"/>
      <c r="AV48" s="499"/>
      <c r="AW48" s="499"/>
      <c r="AX48" s="499"/>
      <c r="AY48" s="499"/>
      <c r="AZ48" s="499"/>
      <c r="BA48" s="499"/>
      <c r="BB48" s="499"/>
      <c r="BC48" s="499"/>
      <c r="BD48" s="499"/>
      <c r="BE48" s="499"/>
      <c r="BF48" s="499"/>
      <c r="BG48" s="499"/>
      <c r="BH48" s="499"/>
      <c r="BI48" s="499"/>
      <c r="BJ48" s="499"/>
      <c r="BK48" s="499"/>
      <c r="BL48" s="499"/>
      <c r="BM48" s="499"/>
      <c r="BN48" s="499"/>
      <c r="BO48" s="499"/>
      <c r="BP48" s="499"/>
      <c r="BQ48" s="499"/>
      <c r="BR48" s="499"/>
      <c r="BS48" s="499"/>
      <c r="BT48" s="499"/>
      <c r="BU48" s="499"/>
      <c r="BV48" s="499"/>
      <c r="BW48" s="499"/>
      <c r="BX48" s="499"/>
      <c r="BY48" s="499"/>
      <c r="BZ48" s="499"/>
      <c r="CA48" s="499"/>
      <c r="CB48" s="499"/>
      <c r="CC48" s="499"/>
      <c r="CD48" s="499"/>
      <c r="CE48" s="499"/>
      <c r="CF48" s="499"/>
      <c r="CG48" s="499"/>
      <c r="CH48" s="499"/>
      <c r="CI48" s="499"/>
      <c r="CJ48" s="499"/>
      <c r="CK48" s="499"/>
      <c r="CL48" s="499"/>
      <c r="CM48" s="499"/>
      <c r="CN48" s="499"/>
      <c r="CO48" s="499"/>
      <c r="CP48" s="499"/>
      <c r="CQ48" s="499"/>
      <c r="CR48" s="499"/>
      <c r="CS48" s="505">
        <v>120</v>
      </c>
      <c r="CT48" s="524">
        <f>$AA10*'Forecast Sheet'!D12</f>
        <v>1776.3299999999997</v>
      </c>
      <c r="CU48" s="524">
        <f>$AA10*'Forecast Sheet'!E12</f>
        <v>1758.5666999999996</v>
      </c>
      <c r="CV48" s="524">
        <f>$AA10*'Forecast Sheet'!F12</f>
        <v>1740.9810329999996</v>
      </c>
      <c r="CW48" s="524">
        <f>$AA10*'Forecast Sheet'!G12</f>
        <v>1627.8172658549997</v>
      </c>
      <c r="CX48" s="524">
        <f>$AA10*'Forecast Sheet'!H12</f>
        <v>1627.8172658549997</v>
      </c>
      <c r="CY48" s="524">
        <f>$AA10*'Forecast Sheet'!I12</f>
        <v>813.24270768237739</v>
      </c>
      <c r="CZ48" s="524">
        <f>$AA10*'Forecast Sheet'!J12</f>
        <v>812.57732728518261</v>
      </c>
      <c r="DA48" s="524">
        <f>$AA10*'Forecast Sheet'!K12</f>
        <v>1623.8249825802623</v>
      </c>
      <c r="DB48" s="524">
        <f>$AA10*'Forecast Sheet'!L12</f>
        <v>811.24819925180282</v>
      </c>
      <c r="DC48" s="524">
        <f>$AA10*'Forecast Sheet'!M12</f>
        <v>1080.779267633523</v>
      </c>
      <c r="DD48" s="524">
        <f>$AA10*'Forecast Sheet'!N12</f>
        <v>809.92124526545786</v>
      </c>
      <c r="DE48" s="524">
        <f>$AA10*'Forecast Sheet'!O12</f>
        <v>1888.2700256663197</v>
      </c>
      <c r="DF48" s="524">
        <f>$AA10*'Forecast Sheet'!P12</f>
        <v>808.59646177007198</v>
      </c>
      <c r="DG48" s="524">
        <f>$AA10*'Forecast Sheet'!Q12</f>
        <v>807.93488284680541</v>
      </c>
      <c r="DH48" s="524">
        <f>$AA10*'Forecast Sheet'!R12</f>
        <v>807.27384521538545</v>
      </c>
      <c r="DI48" s="524">
        <f>$AA10*'Forecast Sheet'!S12</f>
        <v>1344.355580721561</v>
      </c>
      <c r="DJ48" s="524">
        <f>$AA10*'Forecast Sheet'!T12</f>
        <v>805.95339205694586</v>
      </c>
      <c r="DK48" s="524">
        <f>$AA10*'Forecast Sheet'!U12</f>
        <v>1073.7253008603509</v>
      </c>
      <c r="DL48" s="524">
        <f>$AA10*'Forecast Sheet'!V12</f>
        <v>1877.4818970975639</v>
      </c>
      <c r="DM48" s="524">
        <f>$AA10*'Forecast Sheet'!W12</f>
        <v>803.97676094802523</v>
      </c>
      <c r="DN48" s="524">
        <f>$AA10*'Forecast Sheet'!X12</f>
        <v>803.3189617799768</v>
      </c>
      <c r="DO48" s="524">
        <f>$AA10*'Forecast Sheet'!Y12</f>
        <v>802.66170081124767</v>
      </c>
      <c r="DP48" s="524">
        <f>$AA10*'Forecast Sheet'!Z12</f>
        <v>1604.0099552029862</v>
      </c>
      <c r="DQ48" s="524">
        <f>$AA10*'Forecast Sheet'!AA12</f>
        <v>801.34879171072828</v>
      </c>
      <c r="DR48" s="524">
        <f>$AA10*'Forecast Sheet'!AB12</f>
        <v>800.69314269932863</v>
      </c>
      <c r="DS48" s="524">
        <f>$AA10*'Forecast Sheet'!AC12</f>
        <v>1333.3967168800493</v>
      </c>
      <c r="DT48" s="524">
        <f>$AA10*'Forecast Sheet'!AD12</f>
        <v>799.38345355792433</v>
      </c>
      <c r="DU48" s="524">
        <f>$AA10*'Forecast Sheet'!AE12</f>
        <v>1047.1923241608813</v>
      </c>
      <c r="DV48" s="524">
        <f>$AA10*'Forecast Sheet'!AF12</f>
        <v>2678.2679997517471</v>
      </c>
      <c r="DW48" s="524">
        <f>$AA10*'Forecast Sheet'!AG12</f>
        <v>2457.395391275963</v>
      </c>
      <c r="DX48" s="524">
        <f>$AA10*'Forecast Sheet'!AH12</f>
        <v>2362.5591770788715</v>
      </c>
      <c r="DY48" s="524">
        <f>$AA10*'Forecast Sheet'!AI12</f>
        <v>2875.550452436918</v>
      </c>
      <c r="DZ48" s="524">
        <f>$AA10*'Forecast Sheet'!AJ12</f>
        <v>1920.9727700450724</v>
      </c>
      <c r="EA48" s="524">
        <f>$AA10*'Forecast Sheet'!AK12</f>
        <v>2122.464355171086</v>
      </c>
      <c r="EB48" s="524">
        <f>$AA10*'Forecast Sheet'!AL12</f>
        <v>2404.1754372772584</v>
      </c>
      <c r="EC48" s="524">
        <f>$AA10*'Forecast Sheet'!AM12</f>
        <v>2794.9583291664767</v>
      </c>
      <c r="ED48" s="524">
        <f>$AA10*'Forecast Sheet'!AN12</f>
        <v>2155.5484828053086</v>
      </c>
      <c r="EE48" s="524">
        <f>$AA10*'Forecast Sheet'!AO12</f>
        <v>2254.9159815015505</v>
      </c>
      <c r="EF48" s="524">
        <f>$AA10*'Forecast Sheet'!AP12</f>
        <v>2206.7382683444644</v>
      </c>
      <c r="EG48" s="524">
        <f>$AA10*'Forecast Sheet'!AQ12</f>
        <v>2322.79100893646</v>
      </c>
      <c r="EH48" s="524">
        <f>$AA10*'Forecast Sheet'!AR12</f>
        <v>1962.2847095271097</v>
      </c>
      <c r="EI48" s="524">
        <f>$AA10*'Forecast Sheet'!AS12</f>
        <v>2277.0905781888368</v>
      </c>
      <c r="EJ48" s="524">
        <f>$AA10*'Forecast Sheet'!AT12</f>
        <v>2251.7703356399243</v>
      </c>
      <c r="EK48" s="524">
        <f>$AA10*'Forecast Sheet'!AU12</f>
        <v>1752.8000489566266</v>
      </c>
      <c r="EL48" s="524">
        <f>$AA10*'Forecast Sheet'!AV12</f>
        <v>2213.2994122120017</v>
      </c>
      <c r="EM48" s="524">
        <f>$AA10*'Forecast Sheet'!AW12</f>
        <v>1656.640956692702</v>
      </c>
      <c r="EN48" s="524">
        <f>$AA10*'Forecast Sheet'!AX12</f>
        <v>2126.2450721218429</v>
      </c>
      <c r="EO48" s="524">
        <f>$AA10*'Forecast Sheet'!AY12</f>
        <v>1781.3966587216837</v>
      </c>
      <c r="EP48" s="524">
        <f>$AA10*'Forecast Sheet'!AZ12</f>
        <v>2198.1008201907912</v>
      </c>
      <c r="EQ48" s="524">
        <f>$AA10*'Forecast Sheet'!BA12</f>
        <v>1935.3188808753539</v>
      </c>
      <c r="ER48" s="524">
        <f>$AA10*'Forecast Sheet'!BB12</f>
        <v>1747.3882505058409</v>
      </c>
      <c r="ES48" s="524">
        <f>$AA10*'Forecast Sheet'!BC12</f>
        <v>1782.0342305903666</v>
      </c>
      <c r="ET48" s="524">
        <f>$AA10*'Forecast Sheet'!BD12</f>
        <v>2674.1627667550465</v>
      </c>
      <c r="EU48" s="524">
        <f>$AA10*'Forecast Sheet'!BE12</f>
        <v>2299.6444190970606</v>
      </c>
      <c r="EV48" s="524">
        <f>$AA10*'Forecast Sheet'!BF12</f>
        <v>2401.1714469519811</v>
      </c>
      <c r="EW48" s="499"/>
      <c r="EX48" s="499"/>
      <c r="EY48" s="505">
        <v>120</v>
      </c>
      <c r="EZ48" s="524">
        <f>$AA30*'Forecast Sheet'!D25</f>
        <v>2410.6424999999999</v>
      </c>
      <c r="FA48" s="524">
        <f>$AA30*'Forecast Sheet'!E25</f>
        <v>2045.6023499999999</v>
      </c>
      <c r="FB48" s="524">
        <f>$AA30*'Forecast Sheet'!F25</f>
        <v>1687.62193875</v>
      </c>
      <c r="FC48" s="524">
        <f>$AA30*'Forecast Sheet'!G25</f>
        <v>1577.9265127312501</v>
      </c>
      <c r="FD48" s="524">
        <f>$AA30*'Forecast Sheet'!H25</f>
        <v>1770.4335472844623</v>
      </c>
      <c r="FE48" s="524">
        <f>$AA30*'Forecast Sheet'!I25</f>
        <v>1770.4335472844623</v>
      </c>
      <c r="FF48" s="524">
        <f>$AA30*'Forecast Sheet'!J25</f>
        <v>1770.4335472844623</v>
      </c>
      <c r="FG48" s="524">
        <f>$AA30*'Forecast Sheet'!K25</f>
        <v>1752.7292118116177</v>
      </c>
      <c r="FH48" s="524">
        <f>$AA30*'Forecast Sheet'!L25</f>
        <v>1735.2019196935016</v>
      </c>
      <c r="FI48" s="524">
        <f>$AA30*'Forecast Sheet'!M25</f>
        <v>1717.8499004965665</v>
      </c>
      <c r="FJ48" s="524">
        <f>$AA30*'Forecast Sheet'!N25</f>
        <v>1700.6714014916008</v>
      </c>
      <c r="FK48" s="524">
        <f>$AA30*'Forecast Sheet'!O25</f>
        <v>1683.6646874766848</v>
      </c>
      <c r="FL48" s="524">
        <f>$AA30*'Forecast Sheet'!P25</f>
        <v>1666.828040601918</v>
      </c>
      <c r="FM48" s="524">
        <f>$AA30*'Forecast Sheet'!Q25</f>
        <v>1650.1597601958988</v>
      </c>
      <c r="FN48" s="524">
        <f>$AA30*'Forecast Sheet'!R25</f>
        <v>1633.65816259394</v>
      </c>
      <c r="FO48" s="524">
        <f>$AA30*'Forecast Sheet'!S25</f>
        <v>1617.3215809680005</v>
      </c>
      <c r="FP48" s="524">
        <f>$AA30*'Forecast Sheet'!T25</f>
        <v>1512.1956782050811</v>
      </c>
      <c r="FQ48" s="524">
        <f>$AA30*'Forecast Sheet'!U25</f>
        <v>1512.1956782050811</v>
      </c>
      <c r="FR48" s="524">
        <f>$AA30*'Forecast Sheet'!V25</f>
        <v>755.47921359782026</v>
      </c>
      <c r="FS48" s="524">
        <f>$AA30*'Forecast Sheet'!W25</f>
        <v>754.86109424123993</v>
      </c>
      <c r="FT48" s="524">
        <f>$AA30*'Forecast Sheet'!X25</f>
        <v>1508.4869612373577</v>
      </c>
      <c r="FU48" s="524">
        <f>$AA30*'Forecast Sheet'!Y25</f>
        <v>753.6263723163546</v>
      </c>
      <c r="FV48" s="524">
        <f>$AA30*'Forecast Sheet'!Z25</f>
        <v>1004.013025227764</v>
      </c>
      <c r="FW48" s="524">
        <f>$AA30*'Forecast Sheet'!AA25</f>
        <v>752.39367001897858</v>
      </c>
      <c r="FX48" s="524">
        <f>$AA30*'Forecast Sheet'!AB25</f>
        <v>1754.1488421287929</v>
      </c>
      <c r="FY48" s="524">
        <f>$AA30*'Forecast Sheet'!AC25</f>
        <v>751.16298404561905</v>
      </c>
      <c r="FZ48" s="524">
        <f>$AA30*'Forecast Sheet'!AD25</f>
        <v>750.54839614958178</v>
      </c>
      <c r="GA48" s="524">
        <f>$AA30*'Forecast Sheet'!AE25</f>
        <v>749.93431109818664</v>
      </c>
      <c r="GB48" s="524">
        <f>$AA30*'Forecast Sheet'!AF25</f>
        <v>1248.8678808000259</v>
      </c>
      <c r="GC48" s="524">
        <f>$AA30*'Forecast Sheet'!AG25</f>
        <v>748.70764788398628</v>
      </c>
      <c r="GD48" s="524">
        <f>$AA30*'Forecast Sheet'!AH25</f>
        <v>997.46009186580579</v>
      </c>
      <c r="GE48" s="524">
        <f>$AA30*'Forecast Sheet'!AI25</f>
        <v>1744.1269792699882</v>
      </c>
      <c r="GF48" s="524">
        <f>$AA30*'Forecast Sheet'!AJ25</f>
        <v>746.87141412297785</v>
      </c>
      <c r="GG48" s="524">
        <f>$AA30*'Forecast Sheet'!AK25</f>
        <v>746.26033751142268</v>
      </c>
      <c r="GH48" s="524">
        <f>$AA30*'Forecast Sheet'!AL25</f>
        <v>745.64976087164041</v>
      </c>
      <c r="GI48" s="524">
        <f>$AA30*'Forecast Sheet'!AM25</f>
        <v>1490.0793675891277</v>
      </c>
      <c r="GJ48" s="524">
        <f>$AA30*'Forecast Sheet'!AN25</f>
        <v>744.43010587145909</v>
      </c>
      <c r="GK48" s="524">
        <f>$AA30*'Forecast Sheet'!AO25</f>
        <v>743.82102669392816</v>
      </c>
      <c r="GL48" s="524">
        <f>$AA30*'Forecast Sheet'!AP25</f>
        <v>1238.6874097565103</v>
      </c>
      <c r="GM48" s="524">
        <f>$AA30*'Forecast Sheet'!AQ25</f>
        <v>742.60436294366127</v>
      </c>
      <c r="GN48" s="524">
        <f>$AA30*'Forecast Sheet'!AR25</f>
        <v>972.81171545619713</v>
      </c>
      <c r="GO48" s="524">
        <f>$AA30*'Forecast Sheet'!AS25</f>
        <v>2488.0343631029673</v>
      </c>
      <c r="GP48" s="524">
        <f>$AA30*'Forecast Sheet'!AT25</f>
        <v>2282.8500276268774</v>
      </c>
      <c r="GQ48" s="524">
        <f>$AA30*'Forecast Sheet'!AU25</f>
        <v>2194.7498973147403</v>
      </c>
      <c r="GR48" s="524">
        <f>$AA30*'Forecast Sheet'!AV25</f>
        <v>2671.3041186178884</v>
      </c>
      <c r="GS48" s="524">
        <f>$AA30*'Forecast Sheet'!AW25</f>
        <v>1784.5287562335993</v>
      </c>
      <c r="GT48" s="524">
        <f>$AA30*'Forecast Sheet'!AX25</f>
        <v>1971.7086753888427</v>
      </c>
      <c r="GU48" s="524">
        <f>$AA30*'Forecast Sheet'!AY25</f>
        <v>2233.4102126554817</v>
      </c>
      <c r="GV48" s="524">
        <f>$AA30*'Forecast Sheet'!AZ25</f>
        <v>2596.4363413413525</v>
      </c>
      <c r="GW48" s="524">
        <f>$AA30*'Forecast Sheet'!BA25</f>
        <v>2002.4428836289667</v>
      </c>
      <c r="GX48" s="524">
        <f>$AA30*'Forecast Sheet'!BB25</f>
        <v>2094.752447628819</v>
      </c>
      <c r="GY48" s="524">
        <f>$AA30*'Forecast Sheet'!BC25</f>
        <v>2049.9967301719926</v>
      </c>
      <c r="GZ48" s="524">
        <f>$AA30*'Forecast Sheet'!BD25</f>
        <v>2157.8064066315269</v>
      </c>
      <c r="HA48" s="524">
        <f>$AA30*'Forecast Sheet'!BE25</f>
        <v>1822.9063663335844</v>
      </c>
      <c r="HB48" s="524">
        <f>$AA30*'Forecast Sheet'!BF25</f>
        <v>2115.3520136733782</v>
      </c>
      <c r="HC48" s="499"/>
      <c r="HD48" s="499"/>
      <c r="HE48" s="505">
        <v>120</v>
      </c>
      <c r="HF48" s="524">
        <f>$AA49*'Forecast Sheet'!D38</f>
        <v>1453.71</v>
      </c>
      <c r="HG48" s="524">
        <f>$AA49*'Forecast Sheet'!E38</f>
        <v>1798.9661250000001</v>
      </c>
      <c r="HH48" s="524">
        <f>$AA49*'Forecast Sheet'!F38</f>
        <v>1780.97646375</v>
      </c>
      <c r="HI48" s="524">
        <f>$AA49*'Forecast Sheet'!G38</f>
        <v>1665.2129936062502</v>
      </c>
      <c r="HJ48" s="524">
        <f>$AA49*'Forecast Sheet'!H38</f>
        <v>2179.763808630581</v>
      </c>
      <c r="HK48" s="524">
        <f>$AA49*'Forecast Sheet'!I38</f>
        <v>1868.3689788262125</v>
      </c>
      <c r="HL48" s="524">
        <f>$AA49*'Forecast Sheet'!J38</f>
        <v>1868.3689788262125</v>
      </c>
      <c r="HM48" s="524">
        <f>$AA49*'Forecast Sheet'!K38</f>
        <v>2466.2470520506008</v>
      </c>
      <c r="HN48" s="524">
        <f>$AA49*'Forecast Sheet'!L38</f>
        <v>1525.9903634563091</v>
      </c>
      <c r="HO48" s="524">
        <f>$AA49*'Forecast Sheet'!M38</f>
        <v>1510.7304598217465</v>
      </c>
      <c r="HP48" s="524">
        <f>$AA49*'Forecast Sheet'!N38</f>
        <v>2093.8724173129403</v>
      </c>
      <c r="HQ48" s="524">
        <f>$AA49*'Forecast Sheet'!O38</f>
        <v>2072.9336931398107</v>
      </c>
      <c r="HR48" s="524">
        <f>$AA49*'Forecast Sheet'!P38</f>
        <v>1759.0323053214963</v>
      </c>
      <c r="HS48" s="524">
        <f>$AA49*'Forecast Sheet'!Q38</f>
        <v>2031.6823126463285</v>
      </c>
      <c r="HT48" s="524">
        <f>$AA49*'Forecast Sheet'!R38</f>
        <v>1724.0275624455987</v>
      </c>
      <c r="HU48" s="524">
        <f>$AA49*'Forecast Sheet'!S38</f>
        <v>1422.3227390176187</v>
      </c>
      <c r="HV48" s="524">
        <f>$AA49*'Forecast Sheet'!T38</f>
        <v>1329.8717609814737</v>
      </c>
      <c r="HW48" s="524">
        <f>$AA49*'Forecast Sheet'!U38</f>
        <v>1492.1161158212133</v>
      </c>
      <c r="HX48" s="524">
        <f>$AA49*'Forecast Sheet'!V38</f>
        <v>1492.1161158212133</v>
      </c>
      <c r="HY48" s="524">
        <f>$AA49*'Forecast Sheet'!W38</f>
        <v>1492.1161158212133</v>
      </c>
      <c r="HZ48" s="524">
        <f>$AA49*'Forecast Sheet'!X38</f>
        <v>1477.194954663001</v>
      </c>
      <c r="IA48" s="524">
        <f>$AA49*'Forecast Sheet'!Y38</f>
        <v>1462.4230051163709</v>
      </c>
      <c r="IB48" s="524">
        <f>$AA49*'Forecast Sheet'!Z38</f>
        <v>1447.7987750652076</v>
      </c>
      <c r="IC48" s="524">
        <f>$AA49*'Forecast Sheet'!AA38</f>
        <v>1433.3207873145552</v>
      </c>
      <c r="ID48" s="524">
        <f>$AA49*'Forecast Sheet'!AB38</f>
        <v>1418.9875794414102</v>
      </c>
      <c r="IE48" s="524">
        <f>$AA49*'Forecast Sheet'!AC38</f>
        <v>1404.7977036469963</v>
      </c>
      <c r="IF48" s="524">
        <f>$AA49*'Forecast Sheet'!AD38</f>
        <v>1390.7497266105261</v>
      </c>
      <c r="IG48" s="524">
        <f>$AA49*'Forecast Sheet'!AE38</f>
        <v>1376.8422293444212</v>
      </c>
      <c r="IH48" s="524">
        <f>$AA49*'Forecast Sheet'!AF38</f>
        <v>1363.0738070509765</v>
      </c>
      <c r="II48" s="524">
        <f>$AA49*'Forecast Sheet'!AG38</f>
        <v>1274.4740095926638</v>
      </c>
      <c r="IJ48" s="524">
        <f>$AA49*'Forecast Sheet'!AH38</f>
        <v>1274.4740095926638</v>
      </c>
      <c r="IK48" s="524">
        <f>$AA49*'Forecast Sheet'!AI38</f>
        <v>636.71562906513486</v>
      </c>
      <c r="IL48" s="524">
        <f>$AA49*'Forecast Sheet'!AJ38</f>
        <v>636.19467991408112</v>
      </c>
      <c r="IM48" s="524">
        <f>$AA49*'Forecast Sheet'!AK38</f>
        <v>1271.3483139883031</v>
      </c>
      <c r="IN48" s="524">
        <f>$AA49*'Forecast Sheet'!AL38</f>
        <v>635.15405995661092</v>
      </c>
      <c r="IO48" s="524">
        <f>$AA49*'Forecast Sheet'!AM38</f>
        <v>846.17918460401336</v>
      </c>
      <c r="IP48" s="524">
        <f>$AA49*'Forecast Sheet'!AN38</f>
        <v>634.11514213518478</v>
      </c>
      <c r="IQ48" s="524">
        <f>$AA49*'Forecast Sheet'!AO38</f>
        <v>1478.3914148622639</v>
      </c>
      <c r="IR48" s="524">
        <f>$AA49*'Forecast Sheet'!AP38</f>
        <v>633.07792366562853</v>
      </c>
      <c r="IS48" s="524">
        <f>$AA49*'Forecast Sheet'!AQ38</f>
        <v>632.55995081899323</v>
      </c>
      <c r="IT48" s="524">
        <f>$AA49*'Forecast Sheet'!AR38</f>
        <v>632.04240176832297</v>
      </c>
      <c r="IU48" s="524">
        <f>$AA49*'Forecast Sheet'!AS38</f>
        <v>1052.5421269447941</v>
      </c>
      <c r="IV48" s="524">
        <f>$AA49*'Forecast Sheet'!AT38</f>
        <v>631.008573668194</v>
      </c>
      <c r="IW48" s="524">
        <f>$AA49*'Forecast Sheet'!AU38</f>
        <v>840.65639190146987</v>
      </c>
      <c r="IX48" s="524">
        <f>$AA49*'Forecast Sheet'!AV38</f>
        <v>1469.9450187209859</v>
      </c>
      <c r="IY48" s="524">
        <f>$AA49*'Forecast Sheet'!AW38</f>
        <v>629.4610013284032</v>
      </c>
      <c r="IZ48" s="524">
        <f>$AA49*'Forecast Sheet'!AX38</f>
        <v>628.94598778186173</v>
      </c>
      <c r="JA48" s="524">
        <f>$AA49*'Forecast Sheet'!AY38</f>
        <v>628.43139561004034</v>
      </c>
      <c r="JB48" s="524">
        <f>$AA49*'Forecast Sheet'!AZ38</f>
        <v>1255.8344489363546</v>
      </c>
      <c r="JC48" s="524">
        <f>$AA49*'Forecast Sheet'!BA38</f>
        <v>627.4034740117944</v>
      </c>
      <c r="JD48" s="524">
        <f>$AA49*'Forecast Sheet'!BB38</f>
        <v>626.89014389669398</v>
      </c>
      <c r="JE48" s="524">
        <f>$AA49*'Forecast Sheet'!BC38</f>
        <v>1043.9620562982677</v>
      </c>
      <c r="JF48" s="524">
        <f>$AA49*'Forecast Sheet'!BD38</f>
        <v>625.86474331495913</v>
      </c>
      <c r="JG48" s="524">
        <f>$AA49*'Forecast Sheet'!BE38</f>
        <v>819.88281374259691</v>
      </c>
      <c r="JH48" s="524">
        <f>$AA49*'Forecast Sheet'!BF38</f>
        <v>2096.9079441570334</v>
      </c>
      <c r="JI48" s="499"/>
      <c r="JJ48" s="499"/>
      <c r="JK48" s="505" t="s">
        <v>78</v>
      </c>
      <c r="JL48" s="452">
        <f>HF192</f>
        <v>18698.887500000001</v>
      </c>
      <c r="JM48" s="452">
        <f t="shared" ref="JM48:LN48" si="41">HG192</f>
        <v>19274.162324999998</v>
      </c>
      <c r="JN48" s="452">
        <f t="shared" si="41"/>
        <v>19794.050566125003</v>
      </c>
      <c r="JO48" s="452">
        <f t="shared" si="41"/>
        <v>20774.868152692503</v>
      </c>
      <c r="JP48" s="452">
        <f t="shared" si="41"/>
        <v>22159.55143184619</v>
      </c>
      <c r="JQ48" s="452">
        <f t="shared" si="41"/>
        <v>21934.743793280788</v>
      </c>
      <c r="JR48" s="452">
        <f t="shared" si="41"/>
        <v>21800.921212209323</v>
      </c>
      <c r="JS48" s="452">
        <f t="shared" si="41"/>
        <v>22322.425684620066</v>
      </c>
      <c r="JT48" s="452">
        <f t="shared" si="41"/>
        <v>22892.739404113931</v>
      </c>
      <c r="JU48" s="452">
        <f t="shared" si="41"/>
        <v>22833.57513485567</v>
      </c>
      <c r="JV48" s="452">
        <f t="shared" si="41"/>
        <v>23050.902144093536</v>
      </c>
      <c r="JW48" s="452">
        <f t="shared" si="41"/>
        <v>23015.890755752982</v>
      </c>
      <c r="JX48" s="452">
        <f t="shared" si="41"/>
        <v>22192.368517400733</v>
      </c>
      <c r="JY48" s="452">
        <f t="shared" si="41"/>
        <v>21453.730025151148</v>
      </c>
      <c r="JZ48" s="452">
        <f t="shared" si="41"/>
        <v>20925.721069004168</v>
      </c>
      <c r="KA48" s="452">
        <f t="shared" si="41"/>
        <v>20023.984711777382</v>
      </c>
      <c r="KB48" s="452">
        <f t="shared" si="41"/>
        <v>19815.74205905461</v>
      </c>
      <c r="KC48" s="452">
        <f t="shared" si="41"/>
        <v>19626.057599958149</v>
      </c>
      <c r="KD48" s="452">
        <f t="shared" si="41"/>
        <v>19028.748795979263</v>
      </c>
      <c r="KE48" s="452">
        <f t="shared" si="41"/>
        <v>18471.272055874582</v>
      </c>
      <c r="KF48" s="452">
        <f t="shared" si="41"/>
        <v>18163.64379134493</v>
      </c>
      <c r="KG48" s="452">
        <f t="shared" si="41"/>
        <v>17679.358031402764</v>
      </c>
      <c r="KH48" s="452">
        <f t="shared" si="41"/>
        <v>17416.379751346245</v>
      </c>
      <c r="KI48" s="452">
        <f t="shared" si="41"/>
        <v>17352.655239977634</v>
      </c>
      <c r="KJ48" s="452">
        <f t="shared" si="41"/>
        <v>17334.372963511953</v>
      </c>
      <c r="KK48" s="452">
        <f t="shared" si="41"/>
        <v>17184.00715770854</v>
      </c>
      <c r="KL48" s="452">
        <f t="shared" si="41"/>
        <v>16932.751748075581</v>
      </c>
      <c r="KM48" s="452">
        <f t="shared" si="41"/>
        <v>16677.269040078991</v>
      </c>
      <c r="KN48" s="452">
        <f t="shared" si="41"/>
        <v>15672.947936251965</v>
      </c>
      <c r="KO48" s="452">
        <f t="shared" si="41"/>
        <v>14596.698964867788</v>
      </c>
      <c r="KP48" s="452">
        <f t="shared" si="41"/>
        <v>14319.386499217169</v>
      </c>
      <c r="KQ48" s="452">
        <f t="shared" si="41"/>
        <v>13419.562355471955</v>
      </c>
      <c r="KR48" s="452">
        <f t="shared" si="41"/>
        <v>12744.388613976018</v>
      </c>
      <c r="KS48" s="452">
        <f t="shared" si="41"/>
        <v>11887.958540127074</v>
      </c>
      <c r="KT48" s="452">
        <f t="shared" si="41"/>
        <v>12070.874050842733</v>
      </c>
      <c r="KU48" s="452">
        <f t="shared" si="41"/>
        <v>11424.538398757284</v>
      </c>
      <c r="KV48" s="452">
        <f t="shared" si="41"/>
        <v>10705.666336984497</v>
      </c>
      <c r="KW48" s="452">
        <f t="shared" si="41"/>
        <v>10090.008112584454</v>
      </c>
      <c r="KX48" s="452">
        <f t="shared" si="41"/>
        <v>9972.2656169918555</v>
      </c>
      <c r="KY48" s="452">
        <f t="shared" si="41"/>
        <v>9896.5741322285503</v>
      </c>
      <c r="KZ48" s="452">
        <f t="shared" si="41"/>
        <v>10009.305341049749</v>
      </c>
      <c r="LA48" s="452">
        <f t="shared" si="41"/>
        <v>10474.974426485553</v>
      </c>
      <c r="LB48" s="452">
        <f t="shared" si="41"/>
        <v>10459.485738163366</v>
      </c>
      <c r="LC48" s="452">
        <f t="shared" si="41"/>
        <v>10170.470845749651</v>
      </c>
      <c r="LD48" s="452">
        <f t="shared" si="41"/>
        <v>10025.260537394355</v>
      </c>
      <c r="LE48" s="452">
        <f t="shared" si="41"/>
        <v>10040.001868032839</v>
      </c>
      <c r="LF48" s="452">
        <f t="shared" si="41"/>
        <v>10008.916382185653</v>
      </c>
      <c r="LG48" s="452">
        <f t="shared" si="41"/>
        <v>9870.2220195161153</v>
      </c>
      <c r="LH48" s="452">
        <f t="shared" si="41"/>
        <v>10230.444123340911</v>
      </c>
      <c r="LI48" s="452">
        <f t="shared" si="41"/>
        <v>9821.0980782719816</v>
      </c>
      <c r="LJ48" s="452">
        <f t="shared" si="41"/>
        <v>9912.4936232113887</v>
      </c>
      <c r="LK48" s="452">
        <f t="shared" si="41"/>
        <v>11435.154576313915</v>
      </c>
      <c r="LL48" s="452">
        <f t="shared" si="41"/>
        <v>12510.442410438041</v>
      </c>
      <c r="LM48" s="452">
        <f t="shared" si="41"/>
        <v>14055.809733648779</v>
      </c>
      <c r="LN48" s="452">
        <f t="shared" si="41"/>
        <v>16004.637463779731</v>
      </c>
      <c r="LO48" s="499"/>
      <c r="LP48" s="499"/>
    </row>
    <row r="49" spans="1:328" ht="18">
      <c r="A49" s="452"/>
      <c r="B49" s="505" t="s">
        <v>60</v>
      </c>
      <c r="C49" s="520">
        <f>('RHA Data'!D53/100)*$C$42</f>
        <v>361.80750000000006</v>
      </c>
      <c r="D49" s="520">
        <f>('RHA Data'!E53/100)*$C$42</f>
        <v>410.46</v>
      </c>
      <c r="E49" s="520">
        <f>('RHA Data'!F53/100)*$C$42</f>
        <v>402.96000000000004</v>
      </c>
      <c r="F49" s="520">
        <f>('RHA Data'!G53/100)*$C$42</f>
        <v>380.10749999999996</v>
      </c>
      <c r="G49" s="520">
        <f>('RHA Data'!H53/100)*$C$42</f>
        <v>359.05499999999995</v>
      </c>
      <c r="H49" s="520">
        <f>('RHA Data'!I53/100)*$C$42</f>
        <v>336.17249999999996</v>
      </c>
      <c r="I49" s="520">
        <f>('RHA Data'!J53/100)*$C$42</f>
        <v>316.05750000000006</v>
      </c>
      <c r="J49" s="520">
        <f>('RHA Data'!K53/100)*$C$42</f>
        <v>292.65750000000003</v>
      </c>
      <c r="K49" s="520">
        <f>('RHA Data'!L53/100)*$C$42</f>
        <v>267.77250000000004</v>
      </c>
      <c r="L49" s="520">
        <f>('RHA Data'!M53/100)*$C$42</f>
        <v>242.84249999999997</v>
      </c>
      <c r="M49" s="520">
        <f>('RHA Data'!N53/100)*$C$42</f>
        <v>226.26000000000002</v>
      </c>
      <c r="N49" s="520">
        <f>('RHA Data'!O53/100)*$C$42</f>
        <v>0</v>
      </c>
      <c r="O49" s="520">
        <f>('RHA Data'!P53/100)*$C$42</f>
        <v>0</v>
      </c>
      <c r="P49" s="520">
        <f>('RHA Data'!Q53/100)*$C$42</f>
        <v>192.73500000000001</v>
      </c>
      <c r="Q49" s="520">
        <f>('RHA Data'!R53/100)*$C$42</f>
        <v>190.30500000000001</v>
      </c>
      <c r="R49" s="520">
        <f>('RHA Data'!S53/100)*$C$42</f>
        <v>178.41750000000002</v>
      </c>
      <c r="S49" s="520">
        <f>('RHA Data'!T53/100)*$C$42</f>
        <v>185.76750000000001</v>
      </c>
      <c r="T49" s="520">
        <f>('RHA Data'!U53/100)*$C$42</f>
        <v>176.13749999999999</v>
      </c>
      <c r="U49" s="499"/>
      <c r="V49" s="499"/>
      <c r="W49" s="505">
        <v>4</v>
      </c>
      <c r="X49" s="505">
        <v>120</v>
      </c>
      <c r="Y49" s="520">
        <v>331.35750000000002</v>
      </c>
      <c r="Z49" s="520">
        <v>350.19750000000005</v>
      </c>
      <c r="AA49" s="520">
        <v>363.42750000000001</v>
      </c>
      <c r="AB49" s="520">
        <v>380.10749999999996</v>
      </c>
      <c r="AC49" s="520">
        <v>396.65250000000003</v>
      </c>
      <c r="AD49" s="520">
        <v>410.71500000000003</v>
      </c>
      <c r="AE49" s="520">
        <v>425.94749999999999</v>
      </c>
      <c r="AF49" s="520">
        <v>438.92999999999995</v>
      </c>
      <c r="AG49" s="520">
        <v>455.67</v>
      </c>
      <c r="AH49" s="520">
        <v>471.11249999999995</v>
      </c>
      <c r="AI49" s="520">
        <v>485.58750000000003</v>
      </c>
      <c r="AJ49" s="520">
        <v>504.31500000000005</v>
      </c>
      <c r="AK49" s="520">
        <v>524.37750000000005</v>
      </c>
      <c r="AL49" s="499">
        <v>4</v>
      </c>
      <c r="AM49" s="499"/>
      <c r="AN49" s="499"/>
      <c r="AO49" s="499"/>
      <c r="AP49" s="499"/>
      <c r="AQ49" s="499"/>
      <c r="AR49" s="499"/>
      <c r="AS49" s="499"/>
      <c r="AT49" s="499"/>
      <c r="AU49" s="499"/>
      <c r="AV49" s="499"/>
      <c r="AW49" s="499"/>
      <c r="AX49" s="499"/>
      <c r="AY49" s="499"/>
      <c r="AZ49" s="499"/>
      <c r="BA49" s="499"/>
      <c r="BB49" s="499"/>
      <c r="BC49" s="499"/>
      <c r="BD49" s="499"/>
      <c r="BE49" s="499"/>
      <c r="BF49" s="499"/>
      <c r="BG49" s="499"/>
      <c r="BH49" s="499"/>
      <c r="BI49" s="499"/>
      <c r="BJ49" s="499"/>
      <c r="BK49" s="499"/>
      <c r="BL49" s="499"/>
      <c r="BM49" s="499"/>
      <c r="BN49" s="499"/>
      <c r="BO49" s="499"/>
      <c r="BP49" s="499"/>
      <c r="BQ49" s="499"/>
      <c r="BR49" s="499"/>
      <c r="BS49" s="499"/>
      <c r="BT49" s="499"/>
      <c r="BU49" s="499"/>
      <c r="BV49" s="499"/>
      <c r="BW49" s="499"/>
      <c r="BX49" s="499"/>
      <c r="BY49" s="499"/>
      <c r="BZ49" s="499"/>
      <c r="CA49" s="499"/>
      <c r="CB49" s="499"/>
      <c r="CC49" s="499"/>
      <c r="CD49" s="499"/>
      <c r="CE49" s="499"/>
      <c r="CF49" s="499"/>
      <c r="CG49" s="499"/>
      <c r="CH49" s="499"/>
      <c r="CI49" s="499"/>
      <c r="CJ49" s="499"/>
      <c r="CK49" s="499"/>
      <c r="CL49" s="499"/>
      <c r="CM49" s="499"/>
      <c r="CN49" s="499"/>
      <c r="CO49" s="499"/>
      <c r="CP49" s="499"/>
      <c r="CQ49" s="499"/>
      <c r="CR49" s="499"/>
      <c r="CS49" s="505">
        <v>150</v>
      </c>
      <c r="CT49" s="524">
        <f>$AA11*'Forecast Sheet'!D13</f>
        <v>1727.3249999999998</v>
      </c>
      <c r="CU49" s="524">
        <f>$AA11*'Forecast Sheet'!E13</f>
        <v>1710.0517499999999</v>
      </c>
      <c r="CV49" s="524">
        <f>$AA11*'Forecast Sheet'!F13</f>
        <v>1692.9512324999998</v>
      </c>
      <c r="CW49" s="524">
        <f>$AA11*'Forecast Sheet'!G13</f>
        <v>1676.0217201749999</v>
      </c>
      <c r="CX49" s="524">
        <f>$AA11*'Forecast Sheet'!H13</f>
        <v>1567.0803083636249</v>
      </c>
      <c r="CY49" s="524">
        <f>$AA11*'Forecast Sheet'!I13</f>
        <v>1567.0803083636249</v>
      </c>
      <c r="CZ49" s="524">
        <f>$AA11*'Forecast Sheet'!J13</f>
        <v>782.8990758738455</v>
      </c>
      <c r="DA49" s="524">
        <f>$AA11*'Forecast Sheet'!K13</f>
        <v>782.25852208449419</v>
      </c>
      <c r="DB49" s="524">
        <f>$AA11*'Forecast Sheet'!L13</f>
        <v>1563.2369847692137</v>
      </c>
      <c r="DC49" s="524">
        <f>$AA11*'Forecast Sheet'!M13</f>
        <v>780.97898634538308</v>
      </c>
      <c r="DD49" s="524">
        <f>$AA11*'Forecast Sheet'!N13</f>
        <v>1040.4533380511643</v>
      </c>
      <c r="DE49" s="524">
        <f>$AA11*'Forecast Sheet'!O13</f>
        <v>779.70154353547798</v>
      </c>
      <c r="DF49" s="524">
        <f>$AA11*'Forecast Sheet'!P13</f>
        <v>1817.8150804542147</v>
      </c>
      <c r="DG49" s="524">
        <f>$AA11*'Forecast Sheet'!Q13</f>
        <v>778.42619023138707</v>
      </c>
      <c r="DH49" s="524">
        <f>$AA11*'Forecast Sheet'!R13</f>
        <v>777.78929607574321</v>
      </c>
      <c r="DI49" s="524">
        <f>$AA11*'Forecast Sheet'!S13</f>
        <v>777.15292301531758</v>
      </c>
      <c r="DJ49" s="524">
        <f>$AA11*'Forecast Sheet'!T13</f>
        <v>1294.1951177062663</v>
      </c>
      <c r="DK49" s="524">
        <f>$AA11*'Forecast Sheet'!U13</f>
        <v>775.88173847506732</v>
      </c>
      <c r="DL49" s="524">
        <f>$AA11*'Forecast Sheet'!V13</f>
        <v>1033.6625681914506</v>
      </c>
      <c r="DM49" s="524">
        <f>$AA11*'Forecast Sheet'!W13</f>
        <v>1807.4294774760374</v>
      </c>
      <c r="DN49" s="524">
        <f>$AA11*'Forecast Sheet'!X13</f>
        <v>773.97885923139427</v>
      </c>
      <c r="DO49" s="524">
        <f>$AA11*'Forecast Sheet'!Y13</f>
        <v>773.34560380111395</v>
      </c>
      <c r="DP49" s="524">
        <f>$AA11*'Forecast Sheet'!Z13</f>
        <v>772.71286648891282</v>
      </c>
      <c r="DQ49" s="524">
        <f>$AA11*'Forecast Sheet'!AA13</f>
        <v>1544.1612937417533</v>
      </c>
      <c r="DR49" s="524">
        <f>$AA11*'Forecast Sheet'!AB13</f>
        <v>771.44894452343681</v>
      </c>
      <c r="DS49" s="524">
        <f>$AA11*'Forecast Sheet'!AC13</f>
        <v>770.81775902337233</v>
      </c>
      <c r="DT49" s="524">
        <f>$AA11*'Forecast Sheet'!AD13</f>
        <v>1283.6451499130135</v>
      </c>
      <c r="DU49" s="524">
        <f>$AA11*'Forecast Sheet'!AE13</f>
        <v>769.55693687421387</v>
      </c>
      <c r="DV49" s="524">
        <f>$AA11*'Forecast Sheet'!AF13</f>
        <v>1008.1195873052208</v>
      </c>
      <c r="DW49" s="524">
        <f>$AA11*'Forecast Sheet'!AG13</f>
        <v>2578.3367279415852</v>
      </c>
      <c r="DX49" s="524">
        <f>$AA11*'Forecast Sheet'!AH13</f>
        <v>2365.7052964783547</v>
      </c>
      <c r="DY49" s="524">
        <f>$AA11*'Forecast Sheet'!AI13</f>
        <v>2274.407601764472</v>
      </c>
      <c r="DZ49" s="524">
        <f>$AA11*'Forecast Sheet'!AJ13</f>
        <v>2768.2581971835434</v>
      </c>
      <c r="EA49" s="524">
        <f>$AA11*'Forecast Sheet'!AK13</f>
        <v>1849.2976232557712</v>
      </c>
      <c r="EB49" s="524">
        <f>$AA11*'Forecast Sheet'!AL13</f>
        <v>2043.2711742035196</v>
      </c>
      <c r="EC49" s="524">
        <f>$AA11*'Forecast Sheet'!AM13</f>
        <v>2314.4710801613392</v>
      </c>
      <c r="ED49" s="524">
        <f>$AA11*'Forecast Sheet'!AN13</f>
        <v>2690.673119278631</v>
      </c>
      <c r="EE49" s="524">
        <f>$AA11*'Forecast Sheet'!AO13</f>
        <v>2075.1208701260821</v>
      </c>
      <c r="EF49" s="524">
        <f>$AA11*'Forecast Sheet'!AP13</f>
        <v>2170.7807784981928</v>
      </c>
      <c r="EG49" s="524">
        <f>$AA11*'Forecast Sheet'!AQ13</f>
        <v>2124.4006674291495</v>
      </c>
      <c r="EH49" s="524">
        <f>$AA11*'Forecast Sheet'!AR13</f>
        <v>2236.1232595948159</v>
      </c>
      <c r="EI49" s="524">
        <f>$AA11*'Forecast Sheet'!AS13</f>
        <v>1889.0681357208832</v>
      </c>
      <c r="EJ49" s="524">
        <f>$AA11*'Forecast Sheet'!AT13</f>
        <v>2192.1279988179745</v>
      </c>
      <c r="EK49" s="524">
        <f>$AA11*'Forecast Sheet'!AU13</f>
        <v>2167.7525026651242</v>
      </c>
      <c r="EL49" s="524">
        <f>$AA11*'Forecast Sheet'!AV13</f>
        <v>1687.3997461723695</v>
      </c>
      <c r="EM49" s="524">
        <f>$AA11*'Forecast Sheet'!AW13</f>
        <v>2130.7170025429427</v>
      </c>
      <c r="EN49" s="524">
        <f>$AA11*'Forecast Sheet'!AX13</f>
        <v>1594.8285324877866</v>
      </c>
      <c r="EO49" s="524">
        <f>$AA11*'Forecast Sheet'!AY13</f>
        <v>2046.9108254157923</v>
      </c>
      <c r="EP49" s="524">
        <f>$AA11*'Forecast Sheet'!AZ13</f>
        <v>1714.929362050502</v>
      </c>
      <c r="EQ49" s="524">
        <f>$AA11*'Forecast Sheet'!BA13</f>
        <v>2116.0854988902388</v>
      </c>
      <c r="ER49" s="524">
        <f>$AA11*'Forecast Sheet'!BB13</f>
        <v>1863.1084534117765</v>
      </c>
      <c r="ES49" s="524">
        <f>$AA11*'Forecast Sheet'!BC13</f>
        <v>1682.1898722123433</v>
      </c>
      <c r="ET49" s="524">
        <f>$AA11*'Forecast Sheet'!BD13</f>
        <v>1715.5431449004186</v>
      </c>
      <c r="EU49" s="524">
        <f>$AA11*'Forecast Sheet'!BE13</f>
        <v>2574.3846689941111</v>
      </c>
      <c r="EV49" s="524">
        <f>$AA11*'Forecast Sheet'!BF13</f>
        <v>2213.840313035676</v>
      </c>
      <c r="EW49" s="499"/>
      <c r="EX49" s="499"/>
      <c r="EY49" s="505">
        <v>150</v>
      </c>
      <c r="EZ49" s="524">
        <f>$AA31*'Forecast Sheet'!D26</f>
        <v>1951.02</v>
      </c>
      <c r="FA49" s="524">
        <f>$AA31*'Forecast Sheet'!E26</f>
        <v>2253.4281000000001</v>
      </c>
      <c r="FB49" s="524">
        <f>$AA31*'Forecast Sheet'!F26</f>
        <v>1912.194702</v>
      </c>
      <c r="FC49" s="524">
        <f>$AA31*'Forecast Sheet'!G26</f>
        <v>1577.5606291500001</v>
      </c>
      <c r="FD49" s="524">
        <f>$AA31*'Forecast Sheet'!H26</f>
        <v>1475.0191882552501</v>
      </c>
      <c r="FE49" s="524">
        <f>$AA31*'Forecast Sheet'!I26</f>
        <v>1654.9715292223902</v>
      </c>
      <c r="FF49" s="524">
        <f>$AA31*'Forecast Sheet'!J26</f>
        <v>1654.9715292223902</v>
      </c>
      <c r="FG49" s="524">
        <f>$AA31*'Forecast Sheet'!K26</f>
        <v>1654.9715292223902</v>
      </c>
      <c r="FH49" s="524">
        <f>$AA31*'Forecast Sheet'!L26</f>
        <v>1638.4218139301663</v>
      </c>
      <c r="FI49" s="524">
        <f>$AA31*'Forecast Sheet'!M26</f>
        <v>1622.037595790865</v>
      </c>
      <c r="FJ49" s="524">
        <f>$AA31*'Forecast Sheet'!N26</f>
        <v>1605.8172198329562</v>
      </c>
      <c r="FK49" s="524">
        <f>$AA31*'Forecast Sheet'!O26</f>
        <v>1589.7590476346265</v>
      </c>
      <c r="FL49" s="524">
        <f>$AA31*'Forecast Sheet'!P26</f>
        <v>1573.8614571582802</v>
      </c>
      <c r="FM49" s="524">
        <f>$AA31*'Forecast Sheet'!Q26</f>
        <v>1558.1228425866977</v>
      </c>
      <c r="FN49" s="524">
        <f>$AA31*'Forecast Sheet'!R26</f>
        <v>1542.5416141608305</v>
      </c>
      <c r="FO49" s="524">
        <f>$AA31*'Forecast Sheet'!S26</f>
        <v>1527.1161980192223</v>
      </c>
      <c r="FP49" s="524">
        <f>$AA31*'Forecast Sheet'!T26</f>
        <v>1511.8450360390302</v>
      </c>
      <c r="FQ49" s="524">
        <f>$AA31*'Forecast Sheet'!U26</f>
        <v>1413.5751086964938</v>
      </c>
      <c r="FR49" s="524">
        <f>$AA31*'Forecast Sheet'!V26</f>
        <v>1413.5751086964938</v>
      </c>
      <c r="FS49" s="524">
        <f>$AA31*'Forecast Sheet'!W26</f>
        <v>706.20927362196198</v>
      </c>
      <c r="FT49" s="524">
        <f>$AA31*'Forecast Sheet'!X26</f>
        <v>705.63146603445273</v>
      </c>
      <c r="FU49" s="524">
        <f>$AA31*'Forecast Sheet'!Y26</f>
        <v>1410.1082623972127</v>
      </c>
      <c r="FV49" s="524">
        <f>$AA31*'Forecast Sheet'!Z26</f>
        <v>704.47726872762587</v>
      </c>
      <c r="FW49" s="524">
        <f>$AA31*'Forecast Sheet'!AA26</f>
        <v>938.53450431337399</v>
      </c>
      <c r="FX49" s="524">
        <f>$AA31*'Forecast Sheet'!AB26</f>
        <v>703.32495933465623</v>
      </c>
      <c r="FY49" s="524">
        <f>$AA31*'Forecast Sheet'!AC26</f>
        <v>1639.7488604948621</v>
      </c>
      <c r="FZ49" s="524">
        <f>$AA31*'Forecast Sheet'!AD26</f>
        <v>702.17453476749449</v>
      </c>
      <c r="GA49" s="524">
        <f>$AA31*'Forecast Sheet'!AE26</f>
        <v>701.60002832995747</v>
      </c>
      <c r="GB49" s="524">
        <f>$AA31*'Forecast Sheet'!AF26</f>
        <v>701.025991943142</v>
      </c>
      <c r="GC49" s="524">
        <f>$AA31*'Forecast Sheet'!AG26</f>
        <v>1167.4207087041023</v>
      </c>
      <c r="GD49" s="524">
        <f>$AA31*'Forecast Sheet'!AH26</f>
        <v>699.87932778364279</v>
      </c>
      <c r="GE49" s="524">
        <f>$AA31*'Forecast Sheet'!AI26</f>
        <v>932.40893232363908</v>
      </c>
      <c r="GF49" s="524">
        <f>$AA31*'Forecast Sheet'!AJ26</f>
        <v>1630.3805915041773</v>
      </c>
      <c r="GG49" s="524">
        <f>$AA31*'Forecast Sheet'!AK26</f>
        <v>698.16284732035342</v>
      </c>
      <c r="GH49" s="524">
        <f>$AA31*'Forecast Sheet'!AL26</f>
        <v>697.59162317254595</v>
      </c>
      <c r="GI49" s="524">
        <f>$AA31*'Forecast Sheet'!AM26</f>
        <v>697.02086638995002</v>
      </c>
      <c r="GJ49" s="524">
        <f>$AA31*'Forecast Sheet'!AN26</f>
        <v>1392.9011531803533</v>
      </c>
      <c r="GK49" s="524">
        <f>$AA31*'Forecast Sheet'!AO26</f>
        <v>695.88075339114823</v>
      </c>
      <c r="GL49" s="524">
        <f>$AA31*'Forecast Sheet'!AP26</f>
        <v>695.3113964111011</v>
      </c>
      <c r="GM49" s="524">
        <f>$AA31*'Forecast Sheet'!AQ26</f>
        <v>1157.9041754476386</v>
      </c>
      <c r="GN49" s="524">
        <f>$AA31*'Forecast Sheet'!AR26</f>
        <v>694.17407958245371</v>
      </c>
      <c r="GO49" s="524">
        <f>$AA31*'Forecast Sheet'!AS26</f>
        <v>909.36804425301511</v>
      </c>
      <c r="GP49" s="524">
        <f>$AA31*'Forecast Sheet'!AT26</f>
        <v>2325.772713117698</v>
      </c>
      <c r="GQ49" s="524">
        <f>$AA31*'Forecast Sheet'!AU26</f>
        <v>2133.9698442801791</v>
      </c>
      <c r="GR49" s="524">
        <f>$AA31*'Forecast Sheet'!AV26</f>
        <v>2051.6153229195743</v>
      </c>
      <c r="GS49" s="524">
        <f>$AA31*'Forecast Sheet'!AW26</f>
        <v>2497.0902008652397</v>
      </c>
      <c r="GT49" s="524">
        <f>$AA31*'Forecast Sheet'!AX26</f>
        <v>1668.1474936888583</v>
      </c>
      <c r="GU49" s="524">
        <f>$AA31*'Forecast Sheet'!AY26</f>
        <v>1843.1201367000692</v>
      </c>
      <c r="GV49" s="524">
        <f>$AA31*'Forecast Sheet'!AZ26</f>
        <v>2087.7543360431246</v>
      </c>
      <c r="GW49" s="524">
        <f>$AA31*'Forecast Sheet'!BA26</f>
        <v>2427.1050607627617</v>
      </c>
      <c r="GX49" s="524">
        <f>$AA31*'Forecast Sheet'!BB26</f>
        <v>1871.8499580981183</v>
      </c>
      <c r="GY49" s="524">
        <f>$AA31*'Forecast Sheet'!BC26</f>
        <v>1958.139387333692</v>
      </c>
      <c r="GZ49" s="524">
        <f>$AA31*'Forecast Sheet'!BD26</f>
        <v>1916.3024947405872</v>
      </c>
      <c r="HA49" s="524">
        <f>$AA31*'Forecast Sheet'!BE26</f>
        <v>2017.0811686359586</v>
      </c>
      <c r="HB49" s="524">
        <f>$AA31*'Forecast Sheet'!BF26</f>
        <v>1704.0222387039942</v>
      </c>
      <c r="HC49" s="499"/>
      <c r="HD49" s="499"/>
      <c r="HE49" s="505">
        <v>150</v>
      </c>
      <c r="HF49" s="524">
        <f>$AA50*'Forecast Sheet'!D39</f>
        <v>1371.0600000000002</v>
      </c>
      <c r="HG49" s="524">
        <f>$AA50*'Forecast Sheet'!E39</f>
        <v>1357.3494000000001</v>
      </c>
      <c r="HH49" s="524">
        <f>$AA50*'Forecast Sheet'!F39</f>
        <v>1679.7198825000003</v>
      </c>
      <c r="HI49" s="524">
        <f>$AA50*'Forecast Sheet'!G39</f>
        <v>1662.9226836750001</v>
      </c>
      <c r="HJ49" s="524">
        <f>$AA50*'Forecast Sheet'!H39</f>
        <v>1554.8327092361253</v>
      </c>
      <c r="HK49" s="524">
        <f>$AA50*'Forecast Sheet'!I39</f>
        <v>2035.2760163900878</v>
      </c>
      <c r="HL49" s="524">
        <f>$AA50*'Forecast Sheet'!J39</f>
        <v>1744.5222997629323</v>
      </c>
      <c r="HM49" s="524">
        <f>$AA50*'Forecast Sheet'!K39</f>
        <v>1744.5222997629323</v>
      </c>
      <c r="HN49" s="524">
        <f>$AA50*'Forecast Sheet'!L39</f>
        <v>2302.7694356870711</v>
      </c>
      <c r="HO49" s="524">
        <f>$AA50*'Forecast Sheet'!M39</f>
        <v>1424.8385883313751</v>
      </c>
      <c r="HP49" s="524">
        <f>$AA50*'Forecast Sheet'!N39</f>
        <v>1410.5902024480617</v>
      </c>
      <c r="HQ49" s="524">
        <f>$AA50*'Forecast Sheet'!O39</f>
        <v>1955.0780205930132</v>
      </c>
      <c r="HR49" s="524">
        <f>$AA50*'Forecast Sheet'!P39</f>
        <v>1935.5272403870831</v>
      </c>
      <c r="HS49" s="524">
        <f>$AA50*'Forecast Sheet'!Q39</f>
        <v>1642.4331154141819</v>
      </c>
      <c r="HT49" s="524">
        <f>$AA50*'Forecast Sheet'!R39</f>
        <v>1897.01024830338</v>
      </c>
      <c r="HU49" s="524">
        <f>$AA50*'Forecast Sheet'!S39</f>
        <v>1609.7486964174395</v>
      </c>
      <c r="HV49" s="524">
        <f>$AA50*'Forecast Sheet'!T39</f>
        <v>1328.0426745443874</v>
      </c>
      <c r="HW49" s="524">
        <f>$AA50*'Forecast Sheet'!U39</f>
        <v>1241.7199006990024</v>
      </c>
      <c r="HX49" s="524">
        <f>$AA50*'Forecast Sheet'!V39</f>
        <v>1393.2097285842806</v>
      </c>
      <c r="HY49" s="524">
        <f>$AA50*'Forecast Sheet'!W39</f>
        <v>1393.2097285842806</v>
      </c>
      <c r="HZ49" s="524">
        <f>$AA50*'Forecast Sheet'!X39</f>
        <v>1393.2097285842806</v>
      </c>
      <c r="IA49" s="524">
        <f>$AA50*'Forecast Sheet'!Y39</f>
        <v>1379.2776312984377</v>
      </c>
      <c r="IB49" s="524">
        <f>$AA50*'Forecast Sheet'!Z39</f>
        <v>1365.4848549854532</v>
      </c>
      <c r="IC49" s="524">
        <f>$AA50*'Forecast Sheet'!AA39</f>
        <v>1351.830006435599</v>
      </c>
      <c r="ID49" s="524">
        <f>$AA50*'Forecast Sheet'!AB39</f>
        <v>1338.3117063712427</v>
      </c>
      <c r="IE49" s="524">
        <f>$AA50*'Forecast Sheet'!AC39</f>
        <v>1324.9285893075307</v>
      </c>
      <c r="IF49" s="524">
        <f>$AA50*'Forecast Sheet'!AD39</f>
        <v>1311.6793034144557</v>
      </c>
      <c r="IG49" s="524">
        <f>$AA50*'Forecast Sheet'!AE39</f>
        <v>1298.5625103803109</v>
      </c>
      <c r="IH49" s="524">
        <f>$AA50*'Forecast Sheet'!AF39</f>
        <v>1285.5768852765082</v>
      </c>
      <c r="II49" s="524">
        <f>$AA50*'Forecast Sheet'!AG39</f>
        <v>1272.7211164237426</v>
      </c>
      <c r="IJ49" s="524">
        <f>$AA50*'Forecast Sheet'!AH39</f>
        <v>1189.9942438562</v>
      </c>
      <c r="IK49" s="524">
        <f>$AA50*'Forecast Sheet'!AI39</f>
        <v>1189.9942438562</v>
      </c>
      <c r="IL49" s="524">
        <f>$AA50*'Forecast Sheet'!AJ39</f>
        <v>594.51030610106784</v>
      </c>
      <c r="IM49" s="524">
        <f>$AA50*'Forecast Sheet'!AK39</f>
        <v>594.0238885778939</v>
      </c>
      <c r="IN49" s="524">
        <f>$AA50*'Forecast Sheet'!AL39</f>
        <v>1187.0757380653879</v>
      </c>
      <c r="IO49" s="524">
        <f>$AA50*'Forecast Sheet'!AM39</f>
        <v>593.05224713984899</v>
      </c>
      <c r="IP49" s="524">
        <f>$AA50*'Forecast Sheet'!AN39</f>
        <v>790.0893634320098</v>
      </c>
      <c r="IQ49" s="524">
        <f>$AA50*'Forecast Sheet'!AO39</f>
        <v>592.08219501008307</v>
      </c>
      <c r="IR49" s="524">
        <f>$AA50*'Forecast Sheet'!AP39</f>
        <v>1380.3947829542656</v>
      </c>
      <c r="IS49" s="524">
        <f>$AA50*'Forecast Sheet'!AQ39</f>
        <v>591.11372958897357</v>
      </c>
      <c r="IT49" s="524">
        <f>$AA50*'Forecast Sheet'!AR39</f>
        <v>590.63009108294648</v>
      </c>
      <c r="IU49" s="524">
        <f>$AA50*'Forecast Sheet'!AS39</f>
        <v>590.14684828115116</v>
      </c>
      <c r="IV49" s="524">
        <f>$AA50*'Forecast Sheet'!AT39</f>
        <v>982.7733347663841</v>
      </c>
      <c r="IW49" s="524">
        <f>$AA50*'Forecast Sheet'!AU39</f>
        <v>589.18154849549012</v>
      </c>
      <c r="IX49" s="524">
        <f>$AA50*'Forecast Sheet'!AV39</f>
        <v>784.93265448653801</v>
      </c>
      <c r="IY49" s="524">
        <f>$AA50*'Forecast Sheet'!AW39</f>
        <v>1372.5082645052444</v>
      </c>
      <c r="IZ49" s="524">
        <f>$AA50*'Forecast Sheet'!AX39</f>
        <v>587.73655851339504</v>
      </c>
      <c r="JA49" s="524">
        <f>$AA50*'Forecast Sheet'!AY39</f>
        <v>587.25568314733846</v>
      </c>
      <c r="JB49" s="524">
        <f>$AA50*'Forecast Sheet'!AZ39</f>
        <v>586.77520122476346</v>
      </c>
      <c r="JC49" s="524">
        <f>$AA50*'Forecast Sheet'!BA39</f>
        <v>1172.5902248475224</v>
      </c>
      <c r="JD49" s="524">
        <f>$AA50*'Forecast Sheet'!BB39</f>
        <v>585.81541642268735</v>
      </c>
      <c r="JE49" s="524">
        <f>$AA50*'Forecast Sheet'!BC39</f>
        <v>585.33611290015972</v>
      </c>
      <c r="JF49" s="524">
        <f>$AA50*'Forecast Sheet'!BD39</f>
        <v>974.76200255843344</v>
      </c>
      <c r="JG49" s="524">
        <f>$AA50*'Forecast Sheet'!BE39</f>
        <v>584.37868200653077</v>
      </c>
      <c r="JH49" s="524">
        <f>$AA50*'Forecast Sheet'!BF39</f>
        <v>765.53607342855571</v>
      </c>
      <c r="JI49" s="499"/>
      <c r="JJ49" s="499"/>
      <c r="JK49" s="505" t="s">
        <v>81</v>
      </c>
      <c r="JL49" s="452">
        <f>HF211</f>
        <v>19363.665000000001</v>
      </c>
      <c r="JM49" s="452">
        <f t="shared" ref="JM49:LN49" si="42">HG211</f>
        <v>19939.9377375</v>
      </c>
      <c r="JN49" s="452">
        <f t="shared" si="42"/>
        <v>20489.532824062502</v>
      </c>
      <c r="JO49" s="452">
        <f t="shared" si="42"/>
        <v>21508.843514152501</v>
      </c>
      <c r="JP49" s="452">
        <f t="shared" si="42"/>
        <v>22935.774014169019</v>
      </c>
      <c r="JQ49" s="452">
        <f t="shared" si="42"/>
        <v>22712.241150177611</v>
      </c>
      <c r="JR49" s="452">
        <f t="shared" si="42"/>
        <v>22577.309266420725</v>
      </c>
      <c r="JS49" s="452">
        <f t="shared" si="42"/>
        <v>23112.514182418014</v>
      </c>
      <c r="JT49" s="452">
        <f t="shared" si="42"/>
        <v>23704.61572929288</v>
      </c>
      <c r="JU49" s="452">
        <f t="shared" si="42"/>
        <v>23646.752290772092</v>
      </c>
      <c r="JV49" s="452">
        <f t="shared" si="42"/>
        <v>23869.330402305746</v>
      </c>
      <c r="JW49" s="452">
        <f t="shared" si="42"/>
        <v>23827.71542210993</v>
      </c>
      <c r="JX49" s="452">
        <f t="shared" si="42"/>
        <v>22993.567190428879</v>
      </c>
      <c r="JY49" s="452">
        <f t="shared" si="42"/>
        <v>22227.125240271238</v>
      </c>
      <c r="JZ49" s="452">
        <f t="shared" si="42"/>
        <v>21675.616113295961</v>
      </c>
      <c r="KA49" s="452">
        <f t="shared" si="42"/>
        <v>20739.111325309299</v>
      </c>
      <c r="KB49" s="452">
        <f t="shared" si="42"/>
        <v>20528.537424326481</v>
      </c>
      <c r="KC49" s="452">
        <f t="shared" si="42"/>
        <v>20325.283242578549</v>
      </c>
      <c r="KD49" s="452">
        <f t="shared" si="42"/>
        <v>19709.273605164821</v>
      </c>
      <c r="KE49" s="452">
        <f t="shared" si="42"/>
        <v>19132.104819577366</v>
      </c>
      <c r="KF49" s="452">
        <f t="shared" si="42"/>
        <v>18813.859565424224</v>
      </c>
      <c r="KG49" s="452">
        <f t="shared" si="42"/>
        <v>18308.198726748858</v>
      </c>
      <c r="KH49" s="452">
        <f t="shared" si="42"/>
        <v>18035.717019868403</v>
      </c>
      <c r="KI49" s="452">
        <f t="shared" si="42"/>
        <v>17970.017351601811</v>
      </c>
      <c r="KJ49" s="452">
        <f t="shared" si="42"/>
        <v>17951.886775955278</v>
      </c>
      <c r="KK49" s="452">
        <f t="shared" si="42"/>
        <v>17796.270742463028</v>
      </c>
      <c r="KL49" s="452">
        <f t="shared" si="42"/>
        <v>17536.987544644318</v>
      </c>
      <c r="KM49" s="452">
        <f t="shared" si="42"/>
        <v>17272.542900170381</v>
      </c>
      <c r="KN49" s="452">
        <f t="shared" si="42"/>
        <v>16239.605901003906</v>
      </c>
      <c r="KO49" s="452">
        <f t="shared" si="42"/>
        <v>15127.825179353589</v>
      </c>
      <c r="KP49" s="452">
        <f t="shared" si="42"/>
        <v>14832.224339517208</v>
      </c>
      <c r="KQ49" s="452">
        <f t="shared" si="42"/>
        <v>13909.013295545317</v>
      </c>
      <c r="KR49" s="452">
        <f t="shared" si="42"/>
        <v>13204.569008729988</v>
      </c>
      <c r="KS49" s="452">
        <f t="shared" si="42"/>
        <v>12315.183953080896</v>
      </c>
      <c r="KT49" s="452">
        <f t="shared" si="42"/>
        <v>12498.789885515991</v>
      </c>
      <c r="KU49" s="452">
        <f t="shared" si="42"/>
        <v>11835.85227201741</v>
      </c>
      <c r="KV49" s="452">
        <f t="shared" si="42"/>
        <v>11097.782775155651</v>
      </c>
      <c r="KW49" s="452">
        <f t="shared" si="42"/>
        <v>10439.970417639615</v>
      </c>
      <c r="KX49" s="452">
        <f t="shared" si="42"/>
        <v>10334.25548085932</v>
      </c>
      <c r="KY49" s="452">
        <f t="shared" si="42"/>
        <v>10247.671830177851</v>
      </c>
      <c r="KZ49" s="452">
        <f t="shared" si="42"/>
        <v>10373.333338464932</v>
      </c>
      <c r="LA49" s="452">
        <f t="shared" si="42"/>
        <v>10827.050841831404</v>
      </c>
      <c r="LB49" s="452">
        <f t="shared" si="42"/>
        <v>10837.834372981519</v>
      </c>
      <c r="LC49" s="452">
        <f t="shared" si="42"/>
        <v>10534.332491327619</v>
      </c>
      <c r="LD49" s="452">
        <f t="shared" si="42"/>
        <v>10384.396581454093</v>
      </c>
      <c r="LE49" s="452">
        <f t="shared" si="42"/>
        <v>10392.198557188865</v>
      </c>
      <c r="LF49" s="452">
        <f t="shared" si="42"/>
        <v>10367.482345364842</v>
      </c>
      <c r="LG49" s="452">
        <f t="shared" si="42"/>
        <v>10227.488976756402</v>
      </c>
      <c r="LH49" s="452">
        <f t="shared" si="42"/>
        <v>10580.506861602355</v>
      </c>
      <c r="LI49" s="452">
        <f t="shared" si="42"/>
        <v>10179.777779298576</v>
      </c>
      <c r="LJ49" s="452">
        <f t="shared" si="42"/>
        <v>10267.017947333494</v>
      </c>
      <c r="LK49" s="452">
        <f t="shared" si="42"/>
        <v>11829.403897832393</v>
      </c>
      <c r="LL49" s="452">
        <f t="shared" si="42"/>
        <v>12931.842705713316</v>
      </c>
      <c r="LM49" s="452">
        <f t="shared" si="42"/>
        <v>14540.338333485905</v>
      </c>
      <c r="LN49" s="452">
        <f t="shared" si="42"/>
        <v>16548.388356780077</v>
      </c>
      <c r="LO49" s="499"/>
      <c r="LP49" s="499"/>
    </row>
    <row r="50" spans="1:328" ht="18">
      <c r="A50" s="452"/>
      <c r="B50" s="505" t="s">
        <v>63</v>
      </c>
      <c r="C50" s="520">
        <f>('RHA Data'!D54/100)*$C$42</f>
        <v>368.67749999999995</v>
      </c>
      <c r="D50" s="520">
        <f>('RHA Data'!E54/100)*$C$42</f>
        <v>422.71500000000009</v>
      </c>
      <c r="E50" s="520">
        <f>('RHA Data'!F54/100)*$C$42</f>
        <v>418.20750000000004</v>
      </c>
      <c r="F50" s="520">
        <f>('RHA Data'!G54/100)*$C$42</f>
        <v>396.65250000000003</v>
      </c>
      <c r="G50" s="520">
        <f>('RHA Data'!H54/100)*$C$42</f>
        <v>373.58249999999992</v>
      </c>
      <c r="H50" s="520">
        <f>('RHA Data'!I54/100)*$C$42</f>
        <v>350.00999999999993</v>
      </c>
      <c r="I50" s="520">
        <f>('RHA Data'!J54/100)*$C$42</f>
        <v>328.08000000000004</v>
      </c>
      <c r="J50" s="520">
        <f>('RHA Data'!K54/100)*$C$42</f>
        <v>303.81</v>
      </c>
      <c r="K50" s="520">
        <f>('RHA Data'!L54/100)*$C$42</f>
        <v>279.69</v>
      </c>
      <c r="L50" s="520">
        <f>('RHA Data'!M54/100)*$C$42</f>
        <v>253.35000000000002</v>
      </c>
      <c r="M50" s="520">
        <f>('RHA Data'!N54/100)*$C$42</f>
        <v>235.74750000000003</v>
      </c>
      <c r="N50" s="520">
        <f>('RHA Data'!O54/100)*$C$42</f>
        <v>0</v>
      </c>
      <c r="O50" s="520">
        <f>('RHA Data'!P54/100)*$C$42</f>
        <v>0</v>
      </c>
      <c r="P50" s="520">
        <f>('RHA Data'!Q54/100)*$C$42</f>
        <v>205.92</v>
      </c>
      <c r="Q50" s="520">
        <f>('RHA Data'!R54/100)*$C$42</f>
        <v>196.38</v>
      </c>
      <c r="R50" s="520">
        <f>('RHA Data'!S54/100)*$C$42</f>
        <v>195.22500000000002</v>
      </c>
      <c r="S50" s="520">
        <f>('RHA Data'!T54/100)*$C$42</f>
        <v>191.64</v>
      </c>
      <c r="T50" s="520">
        <f>('RHA Data'!U54/100)*$C$42</f>
        <v>188.16750000000002</v>
      </c>
      <c r="U50" s="499"/>
      <c r="V50" s="499"/>
      <c r="W50" s="505">
        <v>5</v>
      </c>
      <c r="X50" s="505">
        <v>150</v>
      </c>
      <c r="Y50" s="520">
        <v>310.85999999999996</v>
      </c>
      <c r="Z50" s="520">
        <v>330.36</v>
      </c>
      <c r="AA50" s="520">
        <v>342.76500000000004</v>
      </c>
      <c r="AB50" s="520">
        <v>359.05499999999995</v>
      </c>
      <c r="AC50" s="520">
        <v>373.58249999999992</v>
      </c>
      <c r="AD50" s="520">
        <v>388.59</v>
      </c>
      <c r="AE50" s="520">
        <v>406.27500000000003</v>
      </c>
      <c r="AF50" s="520">
        <v>416.41499999999996</v>
      </c>
      <c r="AG50" s="520">
        <v>435.65249999999997</v>
      </c>
      <c r="AH50" s="520">
        <v>447.45</v>
      </c>
      <c r="AI50" s="520">
        <v>466.11750000000006</v>
      </c>
      <c r="AJ50" s="520">
        <v>486.02250000000009</v>
      </c>
      <c r="AK50" s="520">
        <v>501.39750000000004</v>
      </c>
      <c r="AL50" s="499">
        <v>5</v>
      </c>
      <c r="AM50" s="499"/>
      <c r="AN50" s="499"/>
      <c r="AO50" s="499"/>
      <c r="AP50" s="499"/>
      <c r="AQ50" s="499"/>
      <c r="AR50" s="499"/>
      <c r="AS50" s="499"/>
      <c r="AT50" s="499"/>
      <c r="AU50" s="499"/>
      <c r="AV50" s="499"/>
      <c r="AW50" s="499"/>
      <c r="AX50" s="499"/>
      <c r="AY50" s="499"/>
      <c r="AZ50" s="499"/>
      <c r="BA50" s="499"/>
      <c r="BB50" s="499"/>
      <c r="BC50" s="499"/>
      <c r="BD50" s="499"/>
      <c r="BE50" s="499"/>
      <c r="BF50" s="499"/>
      <c r="BG50" s="499"/>
      <c r="BH50" s="499"/>
      <c r="BI50" s="499"/>
      <c r="BJ50" s="499"/>
      <c r="BK50" s="499"/>
      <c r="BL50" s="499"/>
      <c r="BM50" s="499"/>
      <c r="BN50" s="499"/>
      <c r="BO50" s="499"/>
      <c r="BP50" s="499"/>
      <c r="BQ50" s="499"/>
      <c r="BR50" s="499"/>
      <c r="BS50" s="499"/>
      <c r="BT50" s="499"/>
      <c r="BU50" s="499"/>
      <c r="BV50" s="499"/>
      <c r="BW50" s="499"/>
      <c r="BX50" s="499"/>
      <c r="BY50" s="499"/>
      <c r="BZ50" s="499"/>
      <c r="CA50" s="499"/>
      <c r="CB50" s="499"/>
      <c r="CC50" s="499"/>
      <c r="CD50" s="499"/>
      <c r="CE50" s="499"/>
      <c r="CF50" s="499"/>
      <c r="CG50" s="499"/>
      <c r="CH50" s="499"/>
      <c r="CI50" s="499"/>
      <c r="CJ50" s="499"/>
      <c r="CK50" s="499"/>
      <c r="CL50" s="499"/>
      <c r="CM50" s="499"/>
      <c r="CN50" s="499"/>
      <c r="CO50" s="499"/>
      <c r="CP50" s="499"/>
      <c r="CQ50" s="499"/>
      <c r="CR50" s="499"/>
      <c r="CS50" s="505">
        <v>180</v>
      </c>
      <c r="CT50" s="524">
        <f>$AA12*'Forecast Sheet'!D14</f>
        <v>1682.73</v>
      </c>
      <c r="CU50" s="524">
        <f>$AA12*'Forecast Sheet'!E14</f>
        <v>1665.9026999999999</v>
      </c>
      <c r="CV50" s="524">
        <f>$AA12*'Forecast Sheet'!F14</f>
        <v>1649.2436729999997</v>
      </c>
      <c r="CW50" s="524">
        <f>$AA12*'Forecast Sheet'!G14</f>
        <v>1632.7512362699997</v>
      </c>
      <c r="CX50" s="524">
        <f>$AA12*'Forecast Sheet'!H14</f>
        <v>1616.4237239072997</v>
      </c>
      <c r="CY50" s="524">
        <f>$AA12*'Forecast Sheet'!I14</f>
        <v>1511.3561818533253</v>
      </c>
      <c r="CZ50" s="524">
        <f>$AA12*'Forecast Sheet'!J14</f>
        <v>1511.3561818533253</v>
      </c>
      <c r="DA50" s="524">
        <f>$AA12*'Forecast Sheet'!K14</f>
        <v>755.05980885226813</v>
      </c>
      <c r="DB50" s="524">
        <f>$AA12*'Forecast Sheet'!L14</f>
        <v>754.44203264502539</v>
      </c>
      <c r="DC50" s="524">
        <f>$AA12*'Forecast Sheet'!M14</f>
        <v>1507.6495237820861</v>
      </c>
      <c r="DD50" s="524">
        <f>$AA12*'Forecast Sheet'!N14</f>
        <v>753.20799617676857</v>
      </c>
      <c r="DE50" s="524">
        <f>$AA12*'Forecast Sheet'!O14</f>
        <v>1003.4556467853168</v>
      </c>
      <c r="DF50" s="524">
        <f>$AA12*'Forecast Sheet'!P14</f>
        <v>751.97597821482361</v>
      </c>
      <c r="DG50" s="524">
        <f>$AA12*'Forecast Sheet'!Q14</f>
        <v>1753.1750253307243</v>
      </c>
      <c r="DH50" s="524">
        <f>$AA12*'Forecast Sheet'!R14</f>
        <v>750.74597545753193</v>
      </c>
      <c r="DI50" s="524">
        <f>$AA12*'Forecast Sheet'!S14</f>
        <v>750.13172875033933</v>
      </c>
      <c r="DJ50" s="524">
        <f>$AA12*'Forecast Sheet'!T14</f>
        <v>749.51798460863461</v>
      </c>
      <c r="DK50" s="524">
        <f>$AA12*'Forecast Sheet'!U14</f>
        <v>1248.1745710353794</v>
      </c>
      <c r="DL50" s="524">
        <f>$AA12*'Forecast Sheet'!V14</f>
        <v>748.29200237726457</v>
      </c>
      <c r="DM50" s="524">
        <f>$AA12*'Forecast Sheet'!W14</f>
        <v>996.90635128830525</v>
      </c>
      <c r="DN50" s="524">
        <f>$AA12*'Forecast Sheet'!X14</f>
        <v>1743.1587261151894</v>
      </c>
      <c r="DO50" s="524">
        <f>$AA12*'Forecast Sheet'!Y14</f>
        <v>746.45678800254711</v>
      </c>
      <c r="DP50" s="524">
        <f>$AA12*'Forecast Sheet'!Z14</f>
        <v>745.84605063054494</v>
      </c>
      <c r="DQ50" s="524">
        <f>$AA12*'Forecast Sheet'!AA14</f>
        <v>745.23581295275596</v>
      </c>
      <c r="DR50" s="524">
        <f>$AA12*'Forecast Sheet'!AB14</f>
        <v>1489.2521491206805</v>
      </c>
      <c r="DS50" s="524">
        <f>$AA12*'Forecast Sheet'!AC14</f>
        <v>744.01683504479104</v>
      </c>
      <c r="DT50" s="524">
        <f>$AA12*'Forecast Sheet'!AD14</f>
        <v>743.40809399793625</v>
      </c>
      <c r="DU50" s="524">
        <f>$AA12*'Forecast Sheet'!AE14</f>
        <v>1237.999751686564</v>
      </c>
      <c r="DV50" s="524">
        <f>$AA12*'Forecast Sheet'!AF14</f>
        <v>742.19210567929156</v>
      </c>
      <c r="DW50" s="524">
        <f>$AA12*'Forecast Sheet'!AG14</f>
        <v>972.27165843987257</v>
      </c>
      <c r="DX50" s="524">
        <f>$AA12*'Forecast Sheet'!AH14</f>
        <v>2486.6531293109588</v>
      </c>
      <c r="DY50" s="524">
        <f>$AA12*'Forecast Sheet'!AI14</f>
        <v>2281.582702043675</v>
      </c>
      <c r="DZ50" s="524">
        <f>$AA12*'Forecast Sheet'!AJ14</f>
        <v>2193.5314805725379</v>
      </c>
      <c r="EA50" s="524">
        <f>$AA12*'Forecast Sheet'!AK14</f>
        <v>2669.821142509486</v>
      </c>
      <c r="EB50" s="524">
        <f>$AA12*'Forecast Sheet'!AL14</f>
        <v>1783.5380740077123</v>
      </c>
      <c r="EC50" s="524">
        <f>$AA12*'Forecast Sheet'!AM14</f>
        <v>1970.6140801168358</v>
      </c>
      <c r="ED50" s="524">
        <f>$AA12*'Forecast Sheet'!AN14</f>
        <v>2232.170333615672</v>
      </c>
      <c r="EE50" s="524">
        <f>$AA12*'Forecast Sheet'!AO14</f>
        <v>2594.9949281251029</v>
      </c>
      <c r="EF50" s="524">
        <f>$AA12*'Forecast Sheet'!AP14</f>
        <v>2001.3312262425363</v>
      </c>
      <c r="EG50" s="524">
        <f>$AA12*'Forecast Sheet'!AQ14</f>
        <v>2093.5895445317128</v>
      </c>
      <c r="EH50" s="524">
        <f>$AA12*'Forecast Sheet'!AR14</f>
        <v>2048.8586732386912</v>
      </c>
      <c r="EI50" s="524">
        <f>$AA12*'Forecast Sheet'!AS14</f>
        <v>2156.6084990906779</v>
      </c>
      <c r="EJ50" s="524">
        <f>$AA12*'Forecast Sheet'!AT14</f>
        <v>1821.8943787540768</v>
      </c>
      <c r="EK50" s="524">
        <f>$AA12*'Forecast Sheet'!AU14</f>
        <v>2114.1776747146369</v>
      </c>
      <c r="EL50" s="524">
        <f>$AA12*'Forecast Sheet'!AV14</f>
        <v>2090.6689517731679</v>
      </c>
      <c r="EM50" s="524">
        <f>$AA12*'Forecast Sheet'!AW14</f>
        <v>1627.3971563706104</v>
      </c>
      <c r="EN50" s="524">
        <f>$AA12*'Forecast Sheet'!AX14</f>
        <v>2054.9504045111344</v>
      </c>
      <c r="EO50" s="524">
        <f>$AA12*'Forecast Sheet'!AY14</f>
        <v>1538.1177012481387</v>
      </c>
      <c r="EP50" s="524">
        <f>$AA12*'Forecast Sheet'!AZ14</f>
        <v>1974.1243082334806</v>
      </c>
      <c r="EQ50" s="524">
        <f>$AA12*'Forecast Sheet'!BA14</f>
        <v>1653.947841054352</v>
      </c>
      <c r="ER50" s="524">
        <f>$AA12*'Forecast Sheet'!BB14</f>
        <v>2040.8391854642848</v>
      </c>
      <c r="ES50" s="524">
        <f>$AA12*'Forecast Sheet'!BC14</f>
        <v>1796.8578020531763</v>
      </c>
      <c r="ET50" s="524">
        <f>$AA12*'Forecast Sheet'!BD14</f>
        <v>1622.3725413753623</v>
      </c>
      <c r="EU50" s="524">
        <f>$AA12*'Forecast Sheet'!BE14</f>
        <v>1654.5397982754248</v>
      </c>
      <c r="EV50" s="524">
        <f>$AA12*'Forecast Sheet'!BF14</f>
        <v>2482.8416024291296</v>
      </c>
      <c r="EW50" s="499"/>
      <c r="EX50" s="499"/>
      <c r="EY50" s="505">
        <v>180</v>
      </c>
      <c r="EZ50" s="524">
        <f>$AA32*'Forecast Sheet'!D27</f>
        <v>2173.395</v>
      </c>
      <c r="FA50" s="524">
        <f>$AA32*'Forecast Sheet'!E27</f>
        <v>1844.2809</v>
      </c>
      <c r="FB50" s="524">
        <f>$AA32*'Forecast Sheet'!F27</f>
        <v>2130.1444394999999</v>
      </c>
      <c r="FC50" s="524">
        <f>$AA32*'Forecast Sheet'!G27</f>
        <v>1807.5797100899999</v>
      </c>
      <c r="FD50" s="524">
        <f>$AA32*'Forecast Sheet'!H27</f>
        <v>1491.25326082425</v>
      </c>
      <c r="FE50" s="524">
        <f>$AA32*'Forecast Sheet'!I27</f>
        <v>1394.3217988706738</v>
      </c>
      <c r="FF50" s="524">
        <f>$AA32*'Forecast Sheet'!J27</f>
        <v>1564.4290583328957</v>
      </c>
      <c r="FG50" s="524">
        <f>$AA32*'Forecast Sheet'!K27</f>
        <v>1564.4290583328957</v>
      </c>
      <c r="FH50" s="524">
        <f>$AA32*'Forecast Sheet'!L27</f>
        <v>1564.4290583328957</v>
      </c>
      <c r="FI50" s="524">
        <f>$AA32*'Forecast Sheet'!M27</f>
        <v>1548.7847677495668</v>
      </c>
      <c r="FJ50" s="524">
        <f>$AA32*'Forecast Sheet'!N27</f>
        <v>1533.2969200720713</v>
      </c>
      <c r="FK50" s="524">
        <f>$AA32*'Forecast Sheet'!O27</f>
        <v>1517.9639508713506</v>
      </c>
      <c r="FL50" s="524">
        <f>$AA32*'Forecast Sheet'!P27</f>
        <v>1502.7843113626368</v>
      </c>
      <c r="FM50" s="524">
        <f>$AA32*'Forecast Sheet'!Q27</f>
        <v>1487.7564682490106</v>
      </c>
      <c r="FN50" s="524">
        <f>$AA32*'Forecast Sheet'!R27</f>
        <v>1472.8789035665206</v>
      </c>
      <c r="FO50" s="524">
        <f>$AA32*'Forecast Sheet'!S27</f>
        <v>1458.1501145308553</v>
      </c>
      <c r="FP50" s="524">
        <f>$AA32*'Forecast Sheet'!T27</f>
        <v>1443.568613385547</v>
      </c>
      <c r="FQ50" s="524">
        <f>$AA32*'Forecast Sheet'!U27</f>
        <v>1429.1329272516914</v>
      </c>
      <c r="FR50" s="524">
        <f>$AA32*'Forecast Sheet'!V27</f>
        <v>1336.2392869803321</v>
      </c>
      <c r="FS50" s="524">
        <f>$AA32*'Forecast Sheet'!W27</f>
        <v>1336.2392869803321</v>
      </c>
      <c r="FT50" s="524">
        <f>$AA32*'Forecast Sheet'!X27</f>
        <v>667.5730001454923</v>
      </c>
      <c r="FU50" s="524">
        <f>$AA32*'Forecast Sheet'!Y27</f>
        <v>667.02680405446381</v>
      </c>
      <c r="FV50" s="524">
        <f>$AA32*'Forecast Sheet'!Z27</f>
        <v>1332.962109702293</v>
      </c>
      <c r="FW50" s="524">
        <f>$AA32*'Forecast Sheet'!AA27</f>
        <v>665.93575216990484</v>
      </c>
      <c r="FX50" s="524">
        <f>$AA32*'Forecast Sheet'!AB27</f>
        <v>887.18786086053615</v>
      </c>
      <c r="FY50" s="524">
        <f>$AA32*'Forecast Sheet'!AC27</f>
        <v>664.84648491260111</v>
      </c>
      <c r="FZ50" s="524">
        <f>$AA32*'Forecast Sheet'!AD27</f>
        <v>1550.039212415782</v>
      </c>
      <c r="GA50" s="524">
        <f>$AA32*'Forecast Sheet'!AE27</f>
        <v>663.75899936344877</v>
      </c>
      <c r="GB50" s="524">
        <f>$AA32*'Forecast Sheet'!AF27</f>
        <v>663.21592381851508</v>
      </c>
      <c r="GC50" s="524">
        <f>$AA32*'Forecast Sheet'!AG27</f>
        <v>662.67329260811823</v>
      </c>
      <c r="GD50" s="524">
        <f>$AA32*'Forecast Sheet'!AH27</f>
        <v>1103.5518422811861</v>
      </c>
      <c r="GE50" s="524">
        <f>$AA32*'Forecast Sheet'!AI27</f>
        <v>661.58936173704603</v>
      </c>
      <c r="GF50" s="524">
        <f>$AA32*'Forecast Sheet'!AJ27</f>
        <v>881.39741513356091</v>
      </c>
      <c r="GG50" s="524">
        <f>$AA32*'Forecast Sheet'!AK27</f>
        <v>1541.1834756393355</v>
      </c>
      <c r="GH50" s="524">
        <f>$AA32*'Forecast Sheet'!AL27</f>
        <v>659.96678886046482</v>
      </c>
      <c r="GI50" s="524">
        <f>$AA32*'Forecast Sheet'!AM27</f>
        <v>659.42681603321535</v>
      </c>
      <c r="GJ50" s="524">
        <f>$AA32*'Forecast Sheet'!AN27</f>
        <v>658.8872850019153</v>
      </c>
      <c r="GK50" s="524">
        <f>$AA32*'Forecast Sheet'!AO27</f>
        <v>1316.6963908101916</v>
      </c>
      <c r="GL50" s="524">
        <f>$AA32*'Forecast Sheet'!AP27</f>
        <v>657.80954688158249</v>
      </c>
      <c r="GM50" s="524">
        <f>$AA32*'Forecast Sheet'!AQ27</f>
        <v>657.27133907049756</v>
      </c>
      <c r="GN50" s="524">
        <f>$AA32*'Forecast Sheet'!AR27</f>
        <v>1094.5559526854308</v>
      </c>
      <c r="GO50" s="524">
        <f>$AA32*'Forecast Sheet'!AS27</f>
        <v>656.19624414357588</v>
      </c>
      <c r="GP50" s="524">
        <f>$AA32*'Forecast Sheet'!AT27</f>
        <v>859.61707982808502</v>
      </c>
      <c r="GQ50" s="524">
        <f>$AA32*'Forecast Sheet'!AU27</f>
        <v>2198.5311234862534</v>
      </c>
      <c r="GR50" s="524">
        <f>$AA32*'Forecast Sheet'!AV27</f>
        <v>2017.2216712191102</v>
      </c>
      <c r="GS50" s="524">
        <f>$AA32*'Forecast Sheet'!AW27</f>
        <v>1939.372714891648</v>
      </c>
      <c r="GT50" s="524">
        <f>$AA32*'Forecast Sheet'!AX27</f>
        <v>2360.4759372189546</v>
      </c>
      <c r="GU50" s="524">
        <f>$AA32*'Forecast Sheet'!AY27</f>
        <v>1576.884173915814</v>
      </c>
      <c r="GV50" s="524">
        <f>$AA32*'Forecast Sheet'!AZ27</f>
        <v>1742.2841716237288</v>
      </c>
      <c r="GW50" s="524">
        <f>$AA32*'Forecast Sheet'!BA27</f>
        <v>1973.5345849127718</v>
      </c>
      <c r="GX50" s="524">
        <f>$AA32*'Forecast Sheet'!BB27</f>
        <v>2294.3196409355619</v>
      </c>
      <c r="GY50" s="524">
        <f>$AA32*'Forecast Sheet'!BC27</f>
        <v>1769.4422022255847</v>
      </c>
      <c r="GZ50" s="524">
        <f>$AA32*'Forecast Sheet'!BD27</f>
        <v>1851.0107900468624</v>
      </c>
      <c r="HA50" s="524">
        <f>$AA32*'Forecast Sheet'!BE27</f>
        <v>1811.4627680251438</v>
      </c>
      <c r="HB50" s="524">
        <f>$AA32*'Forecast Sheet'!BF27</f>
        <v>1906.7279028738699</v>
      </c>
      <c r="HC50" s="499"/>
      <c r="HD50" s="499"/>
      <c r="HE50" s="505">
        <v>180</v>
      </c>
      <c r="HF50" s="524">
        <f>$AA51*'Forecast Sheet'!D40</f>
        <v>1285.71</v>
      </c>
      <c r="HG50" s="524">
        <f>$AA51*'Forecast Sheet'!E40</f>
        <v>1272.8529000000001</v>
      </c>
      <c r="HH50" s="524">
        <f>$AA51*'Forecast Sheet'!F40</f>
        <v>1260.1243710000001</v>
      </c>
      <c r="HI50" s="524">
        <f>$AA51*'Forecast Sheet'!G40</f>
        <v>1559.4039091125001</v>
      </c>
      <c r="HJ50" s="524">
        <f>$AA51*'Forecast Sheet'!H40</f>
        <v>1543.809870021375</v>
      </c>
      <c r="HK50" s="524">
        <f>$AA51*'Forecast Sheet'!I40</f>
        <v>1443.4622284699858</v>
      </c>
      <c r="HL50" s="524">
        <f>$AA51*'Forecast Sheet'!J40</f>
        <v>1889.4920570672109</v>
      </c>
      <c r="HM50" s="524">
        <f>$AA51*'Forecast Sheet'!K40</f>
        <v>1619.5646203433237</v>
      </c>
      <c r="HN50" s="524">
        <f>$AA51*'Forecast Sheet'!L40</f>
        <v>1619.5646203433237</v>
      </c>
      <c r="HO50" s="524">
        <f>$AA51*'Forecast Sheet'!M40</f>
        <v>2137.8252988531876</v>
      </c>
      <c r="HP50" s="524">
        <f>$AA51*'Forecast Sheet'!N40</f>
        <v>1322.77940366541</v>
      </c>
      <c r="HQ50" s="524">
        <f>$AA51*'Forecast Sheet'!O40</f>
        <v>1309.5516096287561</v>
      </c>
      <c r="HR50" s="524">
        <f>$AA51*'Forecast Sheet'!P40</f>
        <v>1815.0385309454555</v>
      </c>
      <c r="HS50" s="524">
        <f>$AA51*'Forecast Sheet'!Q40</f>
        <v>1796.8881456360009</v>
      </c>
      <c r="HT50" s="524">
        <f>$AA51*'Forecast Sheet'!R40</f>
        <v>1524.7879407254065</v>
      </c>
      <c r="HU50" s="524">
        <f>$AA51*'Forecast Sheet'!S40</f>
        <v>1761.1300715378443</v>
      </c>
      <c r="HV50" s="524">
        <f>$AA51*'Forecast Sheet'!T40</f>
        <v>1494.4446607049708</v>
      </c>
      <c r="HW50" s="524">
        <f>$AA51*'Forecast Sheet'!U40</f>
        <v>1232.9168450816007</v>
      </c>
      <c r="HX50" s="524">
        <f>$AA51*'Forecast Sheet'!V40</f>
        <v>1152.7772501512968</v>
      </c>
      <c r="HY50" s="524">
        <f>$AA51*'Forecast Sheet'!W40</f>
        <v>1293.4160746697548</v>
      </c>
      <c r="HZ50" s="524">
        <f>$AA51*'Forecast Sheet'!X40</f>
        <v>1293.4160746697548</v>
      </c>
      <c r="IA50" s="524">
        <f>$AA51*'Forecast Sheet'!Y40</f>
        <v>1293.4160746697548</v>
      </c>
      <c r="IB50" s="524">
        <f>$AA51*'Forecast Sheet'!Z40</f>
        <v>1280.4819139230572</v>
      </c>
      <c r="IC50" s="524">
        <f>$AA51*'Forecast Sheet'!AA40</f>
        <v>1267.6770947838268</v>
      </c>
      <c r="ID50" s="524">
        <f>$AA51*'Forecast Sheet'!AB40</f>
        <v>1255.0003238359886</v>
      </c>
      <c r="IE50" s="524">
        <f>$AA51*'Forecast Sheet'!AC40</f>
        <v>1242.4503205976287</v>
      </c>
      <c r="IF50" s="524">
        <f>$AA51*'Forecast Sheet'!AD40</f>
        <v>1230.0258173916527</v>
      </c>
      <c r="IG50" s="524">
        <f>$AA51*'Forecast Sheet'!AE40</f>
        <v>1217.7255592177364</v>
      </c>
      <c r="IH50" s="524">
        <f>$AA51*'Forecast Sheet'!AF40</f>
        <v>1205.5483036255589</v>
      </c>
      <c r="II50" s="524">
        <f>$AA51*'Forecast Sheet'!AG40</f>
        <v>1193.4928205893034</v>
      </c>
      <c r="IJ50" s="524">
        <f>$AA51*'Forecast Sheet'!AH40</f>
        <v>1181.55789238341</v>
      </c>
      <c r="IK50" s="524">
        <f>$AA51*'Forecast Sheet'!AI40</f>
        <v>1104.7566293784889</v>
      </c>
      <c r="IL50" s="524">
        <f>$AA51*'Forecast Sheet'!AJ40</f>
        <v>1104.7566293784889</v>
      </c>
      <c r="IM50" s="524">
        <f>$AA51*'Forecast Sheet'!AK40</f>
        <v>551.92636879540783</v>
      </c>
      <c r="IN50" s="524">
        <f>$AA51*'Forecast Sheet'!AL40</f>
        <v>551.47479267548385</v>
      </c>
      <c r="IO50" s="524">
        <f>$AA51*'Forecast Sheet'!AM40</f>
        <v>1102.0471720538628</v>
      </c>
      <c r="IP50" s="524">
        <f>$AA51*'Forecast Sheet'!AN40</f>
        <v>550.57274854745481</v>
      </c>
      <c r="IQ50" s="524">
        <f>$AA51*'Forecast Sheet'!AO40</f>
        <v>733.49637324667594</v>
      </c>
      <c r="IR50" s="524">
        <f>$AA51*'Forecast Sheet'!AP40</f>
        <v>549.67217988778737</v>
      </c>
      <c r="IS50" s="524">
        <f>$AA51*'Forecast Sheet'!AQ40</f>
        <v>1281.5190455765664</v>
      </c>
      <c r="IT50" s="524">
        <f>$AA51*'Forecast Sheet'!AR40</f>
        <v>548.77308428306628</v>
      </c>
      <c r="IU50" s="524">
        <f>$AA51*'Forecast Sheet'!AS40</f>
        <v>548.32408812319841</v>
      </c>
      <c r="IV50" s="524">
        <f>$AA51*'Forecast Sheet'!AT40</f>
        <v>547.87545932382477</v>
      </c>
      <c r="IW50" s="524">
        <f>$AA51*'Forecast Sheet'!AU40</f>
        <v>912.3786626406303</v>
      </c>
      <c r="IX50" s="524">
        <f>$AA51*'Forecast Sheet'!AV40</f>
        <v>546.97930260453597</v>
      </c>
      <c r="IY50" s="524">
        <f>$AA51*'Forecast Sheet'!AW40</f>
        <v>728.70903211229836</v>
      </c>
      <c r="IZ50" s="524">
        <f>$AA51*'Forecast Sheet'!AX40</f>
        <v>1274.1974273550882</v>
      </c>
      <c r="JA50" s="524">
        <f>$AA51*'Forecast Sheet'!AY40</f>
        <v>545.63781522310796</v>
      </c>
      <c r="JB50" s="524">
        <f>$AA51*'Forecast Sheet'!AZ40</f>
        <v>545.19138428337988</v>
      </c>
      <c r="JC50" s="524">
        <f>$AA51*'Forecast Sheet'!BA40</f>
        <v>544.74531860533</v>
      </c>
      <c r="JD50" s="524">
        <f>$AA51*'Forecast Sheet'!BB40</f>
        <v>1088.5992357802145</v>
      </c>
      <c r="JE50" s="524">
        <f>$AA51*'Forecast Sheet'!BC40</f>
        <v>543.85428183910642</v>
      </c>
      <c r="JF50" s="524">
        <f>$AA51*'Forecast Sheet'!BD40</f>
        <v>543.40931015396529</v>
      </c>
      <c r="JG50" s="524">
        <f>$AA51*'Forecast Sheet'!BE40</f>
        <v>904.94117089427834</v>
      </c>
      <c r="JH50" s="524">
        <f>$AA51*'Forecast Sheet'!BF40</f>
        <v>542.52045868903656</v>
      </c>
      <c r="JI50" s="499"/>
      <c r="JJ50" s="499"/>
      <c r="JK50" s="505" t="s">
        <v>84</v>
      </c>
      <c r="JL50" s="452">
        <f>HF230</f>
        <v>19983.922500000001</v>
      </c>
      <c r="JM50" s="452">
        <f t="shared" ref="JM50:LN50" si="43">HG230</f>
        <v>20556.376912500007</v>
      </c>
      <c r="JN50" s="452">
        <f t="shared" si="43"/>
        <v>21133.261687312501</v>
      </c>
      <c r="JO50" s="452">
        <f t="shared" si="43"/>
        <v>22197.468300665623</v>
      </c>
      <c r="JP50" s="452">
        <f t="shared" si="43"/>
        <v>23657.415725896426</v>
      </c>
      <c r="JQ50" s="452">
        <f t="shared" si="43"/>
        <v>23444.77547836908</v>
      </c>
      <c r="JR50" s="452">
        <f t="shared" si="43"/>
        <v>23320.942002942127</v>
      </c>
      <c r="JS50" s="452">
        <f t="shared" si="43"/>
        <v>23860.755260672635</v>
      </c>
      <c r="JT50" s="452">
        <f t="shared" si="43"/>
        <v>24461.535612479231</v>
      </c>
      <c r="JU50" s="452">
        <f t="shared" si="43"/>
        <v>24408.425264931171</v>
      </c>
      <c r="JV50" s="452">
        <f t="shared" si="43"/>
        <v>24633.77808722611</v>
      </c>
      <c r="JW50" s="452">
        <f t="shared" si="43"/>
        <v>24596.588626784662</v>
      </c>
      <c r="JX50" s="452">
        <f t="shared" si="43"/>
        <v>23758.213121943329</v>
      </c>
      <c r="JY50" s="452">
        <f t="shared" si="43"/>
        <v>22973.147768063849</v>
      </c>
      <c r="JZ50" s="452">
        <f t="shared" si="43"/>
        <v>22391.253999811528</v>
      </c>
      <c r="KA50" s="452">
        <f t="shared" si="43"/>
        <v>21414.367264020526</v>
      </c>
      <c r="KB50" s="452">
        <f t="shared" si="43"/>
        <v>21196.012494855131</v>
      </c>
      <c r="KC50" s="452">
        <f t="shared" si="43"/>
        <v>20982.996818229672</v>
      </c>
      <c r="KD50" s="452">
        <f t="shared" si="43"/>
        <v>20349.33164425032</v>
      </c>
      <c r="KE50" s="452">
        <f t="shared" si="43"/>
        <v>19756.475500544679</v>
      </c>
      <c r="KF50" s="452">
        <f t="shared" si="43"/>
        <v>19428.210792272959</v>
      </c>
      <c r="KG50" s="452">
        <f t="shared" si="43"/>
        <v>18901.875668403267</v>
      </c>
      <c r="KH50" s="452">
        <f t="shared" si="43"/>
        <v>18619.237773408804</v>
      </c>
      <c r="KI50" s="452">
        <f t="shared" si="43"/>
        <v>18551.945363491443</v>
      </c>
      <c r="KJ50" s="452">
        <f t="shared" si="43"/>
        <v>18534.189270885596</v>
      </c>
      <c r="KK50" s="452">
        <f t="shared" si="43"/>
        <v>18373.677201505951</v>
      </c>
      <c r="KL50" s="452">
        <f t="shared" si="43"/>
        <v>18108.246239125114</v>
      </c>
      <c r="KM50" s="452">
        <f t="shared" si="43"/>
        <v>17835.831697802783</v>
      </c>
      <c r="KN50" s="452">
        <f t="shared" si="43"/>
        <v>16787.310941404252</v>
      </c>
      <c r="KO50" s="452">
        <f t="shared" si="43"/>
        <v>15646.879330606969</v>
      </c>
      <c r="KP50" s="452">
        <f t="shared" si="43"/>
        <v>15320.29684746756</v>
      </c>
      <c r="KQ50" s="452">
        <f t="shared" si="43"/>
        <v>14371.121776231834</v>
      </c>
      <c r="KR50" s="452">
        <f t="shared" si="43"/>
        <v>13638.943058374682</v>
      </c>
      <c r="KS50" s="452">
        <f t="shared" si="43"/>
        <v>12722.770340022231</v>
      </c>
      <c r="KT50" s="452">
        <f t="shared" si="43"/>
        <v>12891.849054840754</v>
      </c>
      <c r="KU50" s="452">
        <f t="shared" si="43"/>
        <v>12223.382276236018</v>
      </c>
      <c r="KV50" s="452">
        <f t="shared" si="43"/>
        <v>11469.52356806918</v>
      </c>
      <c r="KW50" s="452">
        <f t="shared" si="43"/>
        <v>10784.69645693114</v>
      </c>
      <c r="KX50" s="452">
        <f t="shared" si="43"/>
        <v>10669.517411888604</v>
      </c>
      <c r="KY50" s="452">
        <f t="shared" si="43"/>
        <v>10582.638438725922</v>
      </c>
      <c r="KZ50" s="452">
        <f t="shared" si="43"/>
        <v>10709.450224225906</v>
      </c>
      <c r="LA50" s="452">
        <f t="shared" si="43"/>
        <v>11148.262539513811</v>
      </c>
      <c r="LB50" s="452">
        <f t="shared" si="43"/>
        <v>11186.465938077088</v>
      </c>
      <c r="LC50" s="452">
        <f t="shared" si="43"/>
        <v>10886.804442642095</v>
      </c>
      <c r="LD50" s="452">
        <f t="shared" si="43"/>
        <v>10734.911544737331</v>
      </c>
      <c r="LE50" s="452">
        <f t="shared" si="43"/>
        <v>10719.572599305751</v>
      </c>
      <c r="LF50" s="452">
        <f t="shared" si="43"/>
        <v>10703.404024406931</v>
      </c>
      <c r="LG50" s="452">
        <f t="shared" si="43"/>
        <v>10562.633656606671</v>
      </c>
      <c r="LH50" s="452">
        <f t="shared" si="43"/>
        <v>10912.083529927682</v>
      </c>
      <c r="LI50" s="452">
        <f t="shared" si="43"/>
        <v>10515.096102211279</v>
      </c>
      <c r="LJ50" s="452">
        <f t="shared" si="43"/>
        <v>10605.242194945751</v>
      </c>
      <c r="LK50" s="452">
        <f t="shared" si="43"/>
        <v>12175.460836445151</v>
      </c>
      <c r="LL50" s="452">
        <f t="shared" si="43"/>
        <v>13293.812170087953</v>
      </c>
      <c r="LM50" s="452">
        <f t="shared" si="43"/>
        <v>14967.952445009092</v>
      </c>
      <c r="LN50" s="452">
        <f t="shared" si="43"/>
        <v>17042.064134698576</v>
      </c>
      <c r="LO50" s="499"/>
      <c r="LP50" s="499"/>
    </row>
    <row r="51" spans="1:328" ht="18">
      <c r="A51" s="452"/>
      <c r="B51" s="505" t="s">
        <v>66</v>
      </c>
      <c r="C51" s="520">
        <f>('RHA Data'!D55/100)*$C$42</f>
        <v>378.15000000000003</v>
      </c>
      <c r="D51" s="520">
        <f>('RHA Data'!E55/100)*$C$42</f>
        <v>437.98499999999996</v>
      </c>
      <c r="E51" s="520">
        <f>('RHA Data'!F55/100)*$C$42</f>
        <v>429.6825</v>
      </c>
      <c r="F51" s="520">
        <f>('RHA Data'!G55/100)*$C$42</f>
        <v>410.71500000000003</v>
      </c>
      <c r="G51" s="520">
        <f>('RHA Data'!H55/100)*$C$42</f>
        <v>388.59</v>
      </c>
      <c r="H51" s="520">
        <f>('RHA Data'!I55/100)*$C$42</f>
        <v>364.52250000000004</v>
      </c>
      <c r="I51" s="520">
        <f>('RHA Data'!J55/100)*$C$42</f>
        <v>341.52</v>
      </c>
      <c r="J51" s="520">
        <f>('RHA Data'!K55/100)*$C$42</f>
        <v>314.76749999999993</v>
      </c>
      <c r="K51" s="520">
        <f>('RHA Data'!L55/100)*$C$42</f>
        <v>287.4975</v>
      </c>
      <c r="L51" s="520">
        <f>('RHA Data'!M55/100)*$C$42</f>
        <v>261.3</v>
      </c>
      <c r="M51" s="520">
        <f>('RHA Data'!N55/100)*$C$42</f>
        <v>244.75499999999994</v>
      </c>
      <c r="N51" s="520">
        <f>('RHA Data'!O55/100)*$C$42</f>
        <v>0</v>
      </c>
      <c r="O51" s="520">
        <f>('RHA Data'!P55/100)*$C$42</f>
        <v>0</v>
      </c>
      <c r="P51" s="520">
        <f>('RHA Data'!Q55/100)*$C$42</f>
        <v>210.345</v>
      </c>
      <c r="Q51" s="520">
        <f>('RHA Data'!R55/100)*$C$42</f>
        <v>206.61</v>
      </c>
      <c r="R51" s="520">
        <f>('RHA Data'!S55/100)*$C$42</f>
        <v>198.57749999999999</v>
      </c>
      <c r="S51" s="520">
        <f>('RHA Data'!T55/100)*$C$42</f>
        <v>197.89499999999998</v>
      </c>
      <c r="T51" s="520">
        <f>('RHA Data'!U55/100)*$C$42</f>
        <v>191.93249999999998</v>
      </c>
      <c r="U51" s="499"/>
      <c r="V51" s="499"/>
      <c r="W51" s="505">
        <v>6</v>
      </c>
      <c r="X51" s="505">
        <v>180</v>
      </c>
      <c r="Y51" s="520">
        <v>293.72249999999997</v>
      </c>
      <c r="Z51" s="520">
        <v>308.7525</v>
      </c>
      <c r="AA51" s="520">
        <v>321.42750000000001</v>
      </c>
      <c r="AB51" s="520">
        <v>336.17249999999996</v>
      </c>
      <c r="AC51" s="520">
        <v>350.00999999999993</v>
      </c>
      <c r="AD51" s="520">
        <v>364.52250000000004</v>
      </c>
      <c r="AE51" s="520">
        <v>381.52499999999998</v>
      </c>
      <c r="AF51" s="520">
        <v>393.48750000000001</v>
      </c>
      <c r="AG51" s="520">
        <v>410.1825</v>
      </c>
      <c r="AH51" s="520">
        <v>426.66750000000002</v>
      </c>
      <c r="AI51" s="520">
        <v>442.14000000000004</v>
      </c>
      <c r="AJ51" s="520">
        <v>459.71250000000003</v>
      </c>
      <c r="AK51" s="520">
        <v>477</v>
      </c>
      <c r="AL51" s="499">
        <v>6</v>
      </c>
      <c r="AM51" s="499"/>
      <c r="AN51" s="499"/>
      <c r="AO51" s="499"/>
      <c r="AP51" s="499"/>
      <c r="AQ51" s="499"/>
      <c r="AR51" s="499"/>
      <c r="AS51" s="499"/>
      <c r="AT51" s="499"/>
      <c r="AU51" s="499"/>
      <c r="AV51" s="499"/>
      <c r="AW51" s="499"/>
      <c r="AX51" s="499"/>
      <c r="AY51" s="499"/>
      <c r="AZ51" s="499"/>
      <c r="BA51" s="499"/>
      <c r="BB51" s="499"/>
      <c r="BC51" s="499"/>
      <c r="BD51" s="499"/>
      <c r="BE51" s="499"/>
      <c r="BF51" s="499"/>
      <c r="BG51" s="499"/>
      <c r="BH51" s="499"/>
      <c r="BI51" s="499"/>
      <c r="BJ51" s="499"/>
      <c r="BK51" s="499"/>
      <c r="BL51" s="499"/>
      <c r="BM51" s="499"/>
      <c r="BN51" s="499"/>
      <c r="BO51" s="499"/>
      <c r="BP51" s="499"/>
      <c r="BQ51" s="499"/>
      <c r="BR51" s="499"/>
      <c r="BS51" s="499"/>
      <c r="BT51" s="499"/>
      <c r="BU51" s="499"/>
      <c r="BV51" s="499"/>
      <c r="BW51" s="499"/>
      <c r="BX51" s="499"/>
      <c r="BY51" s="499"/>
      <c r="BZ51" s="499"/>
      <c r="CA51" s="499"/>
      <c r="CB51" s="499"/>
      <c r="CC51" s="499"/>
      <c r="CD51" s="499"/>
      <c r="CE51" s="499"/>
      <c r="CF51" s="499"/>
      <c r="CG51" s="499"/>
      <c r="CH51" s="499"/>
      <c r="CI51" s="499"/>
      <c r="CJ51" s="499"/>
      <c r="CK51" s="499"/>
      <c r="CL51" s="499"/>
      <c r="CM51" s="499"/>
      <c r="CN51" s="499"/>
      <c r="CO51" s="499"/>
      <c r="CP51" s="499"/>
      <c r="CQ51" s="499"/>
      <c r="CR51" s="499"/>
      <c r="CS51" s="505">
        <v>210</v>
      </c>
      <c r="CT51" s="524">
        <f>$AA13*'Forecast Sheet'!D15</f>
        <v>1636.02</v>
      </c>
      <c r="CU51" s="524">
        <f>$AA13*'Forecast Sheet'!E15</f>
        <v>1619.6597999999999</v>
      </c>
      <c r="CV51" s="524">
        <f>$AA13*'Forecast Sheet'!F15</f>
        <v>1603.4632019999999</v>
      </c>
      <c r="CW51" s="524">
        <f>$AA13*'Forecast Sheet'!G15</f>
        <v>1587.42856998</v>
      </c>
      <c r="CX51" s="524">
        <f>$AA13*'Forecast Sheet'!H15</f>
        <v>1571.5542842801999</v>
      </c>
      <c r="CY51" s="524">
        <f>$AA13*'Forecast Sheet'!I15</f>
        <v>1555.8387414373979</v>
      </c>
      <c r="CZ51" s="524">
        <f>$AA13*'Forecast Sheet'!J15</f>
        <v>1454.7092232439672</v>
      </c>
      <c r="DA51" s="524">
        <f>$AA13*'Forecast Sheet'!K15</f>
        <v>1454.7092232439672</v>
      </c>
      <c r="DB51" s="524">
        <f>$AA13*'Forecast Sheet'!L15</f>
        <v>726.75950330338389</v>
      </c>
      <c r="DC51" s="524">
        <f>$AA13*'Forecast Sheet'!M15</f>
        <v>726.16488189159008</v>
      </c>
      <c r="DD51" s="524">
        <f>$AA13*'Forecast Sheet'!N15</f>
        <v>1451.1414939764484</v>
      </c>
      <c r="DE51" s="524">
        <f>$AA13*'Forecast Sheet'!O15</f>
        <v>724.97709819523391</v>
      </c>
      <c r="DF51" s="524">
        <f>$AA13*'Forecast Sheet'!P15</f>
        <v>965.84524681985647</v>
      </c>
      <c r="DG51" s="524">
        <f>$AA13*'Forecast Sheet'!Q15</f>
        <v>723.79125734979812</v>
      </c>
      <c r="DH51" s="524">
        <f>$AA13*'Forecast Sheet'!R15</f>
        <v>1687.4644838400434</v>
      </c>
      <c r="DI51" s="524">
        <f>$AA13*'Forecast Sheet'!S15</f>
        <v>722.60735617737316</v>
      </c>
      <c r="DJ51" s="524">
        <f>$AA13*'Forecast Sheet'!T15</f>
        <v>722.01613197686447</v>
      </c>
      <c r="DK51" s="524">
        <f>$AA13*'Forecast Sheet'!U15</f>
        <v>721.42539150524703</v>
      </c>
      <c r="DL51" s="524">
        <f>$AA13*'Forecast Sheet'!V15</f>
        <v>1201.3918906112378</v>
      </c>
      <c r="DM51" s="524">
        <f>$AA13*'Forecast Sheet'!W15</f>
        <v>720.24536016589707</v>
      </c>
      <c r="DN51" s="524">
        <f>$AA13*'Forecast Sheet'!X15</f>
        <v>959.54142467677309</v>
      </c>
      <c r="DO51" s="524">
        <f>$AA13*'Forecast Sheet'!Y15</f>
        <v>1677.823604326293</v>
      </c>
      <c r="DP51" s="524">
        <f>$AA13*'Forecast Sheet'!Z15</f>
        <v>718.47893123962126</v>
      </c>
      <c r="DQ51" s="524">
        <f>$AA13*'Forecast Sheet'!AA15</f>
        <v>717.8910848413343</v>
      </c>
      <c r="DR51" s="524">
        <f>$AA13*'Forecast Sheet'!AB15</f>
        <v>717.30371940828206</v>
      </c>
      <c r="DS51" s="524">
        <f>$AA13*'Forecast Sheet'!AC15</f>
        <v>1433.4336690938962</v>
      </c>
      <c r="DT51" s="524">
        <f>$AA13*'Forecast Sheet'!AD15</f>
        <v>716.13042986413711</v>
      </c>
      <c r="DU51" s="524">
        <f>$AA13*'Forecast Sheet'!AE15</f>
        <v>715.54450496697552</v>
      </c>
      <c r="DV51" s="524">
        <f>$AA13*'Forecast Sheet'!AF15</f>
        <v>1191.5984324381868</v>
      </c>
      <c r="DW51" s="524">
        <f>$AA13*'Forecast Sheet'!AG15</f>
        <v>714.37409295971452</v>
      </c>
      <c r="DX51" s="524">
        <f>$AA13*'Forecast Sheet'!AH15</f>
        <v>935.83006177722666</v>
      </c>
      <c r="DY51" s="524">
        <f>$AA13*'Forecast Sheet'!AI15</f>
        <v>2393.4511835464764</v>
      </c>
      <c r="DZ51" s="524">
        <f>$AA13*'Forecast Sheet'!AJ15</f>
        <v>2196.0669762086127</v>
      </c>
      <c r="EA51" s="524">
        <f>$AA13*'Forecast Sheet'!AK15</f>
        <v>2111.3159919403711</v>
      </c>
      <c r="EB51" s="524">
        <f>$AA13*'Forecast Sheet'!AL15</f>
        <v>2569.7538985533542</v>
      </c>
      <c r="EC51" s="524">
        <f>$AA13*'Forecast Sheet'!AM15</f>
        <v>1716.6894987548312</v>
      </c>
      <c r="ED51" s="524">
        <f>$AA13*'Forecast Sheet'!AN15</f>
        <v>1896.753731661775</v>
      </c>
      <c r="EE51" s="524">
        <f>$AA13*'Forecast Sheet'!AO15</f>
        <v>2148.5066267968677</v>
      </c>
      <c r="EF51" s="524">
        <f>$AA13*'Forecast Sheet'!AP15</f>
        <v>2497.7322364776992</v>
      </c>
      <c r="EG51" s="524">
        <f>$AA13*'Forecast Sheet'!AQ15</f>
        <v>1926.3195721415448</v>
      </c>
      <c r="EH51" s="524">
        <f>$AA13*'Forecast Sheet'!AR15</f>
        <v>2015.1199675398464</v>
      </c>
      <c r="EI51" s="524">
        <f>$AA13*'Forecast Sheet'!AS15</f>
        <v>1972.0656486340911</v>
      </c>
      <c r="EJ51" s="524">
        <f>$AA13*'Forecast Sheet'!AT15</f>
        <v>2075.7769162702916</v>
      </c>
      <c r="EK51" s="524">
        <f>$AA13*'Forecast Sheet'!AU15</f>
        <v>1753.6081754731611</v>
      </c>
      <c r="EL51" s="524">
        <f>$AA13*'Forecast Sheet'!AV15</f>
        <v>2034.9364365006711</v>
      </c>
      <c r="EM51" s="524">
        <f>$AA13*'Forecast Sheet'!AW15</f>
        <v>2012.3088411659264</v>
      </c>
      <c r="EN51" s="524">
        <f>$AA13*'Forecast Sheet'!AX15</f>
        <v>1566.4008800032043</v>
      </c>
      <c r="EO51" s="524">
        <f>$AA13*'Forecast Sheet'!AY15</f>
        <v>1977.9290564620726</v>
      </c>
      <c r="EP51" s="524">
        <f>$AA13*'Forecast Sheet'!AZ15</f>
        <v>1480.4676973608484</v>
      </c>
      <c r="EQ51" s="524">
        <f>$AA13*'Forecast Sheet'!BA15</f>
        <v>1900.1323933421156</v>
      </c>
      <c r="ER51" s="524">
        <f>$AA13*'Forecast Sheet'!BB15</f>
        <v>1591.9564216793685</v>
      </c>
      <c r="ES51" s="524">
        <f>$AA13*'Forecast Sheet'!BC15</f>
        <v>1964.3467383128884</v>
      </c>
      <c r="ET51" s="524">
        <f>$AA13*'Forecast Sheet'!BD15</f>
        <v>1729.5099916813081</v>
      </c>
      <c r="EU51" s="524">
        <f>$AA13*'Forecast Sheet'!BE15</f>
        <v>1561.5645919960489</v>
      </c>
      <c r="EV51" s="524">
        <f>$AA13*'Forecast Sheet'!BF15</f>
        <v>1592.5261918232961</v>
      </c>
      <c r="EW51" s="499"/>
      <c r="EX51" s="499"/>
      <c r="EY51" s="505">
        <v>210</v>
      </c>
      <c r="EZ51" s="524">
        <f>$AA33*'Forecast Sheet'!D28</f>
        <v>2060.2049999999999</v>
      </c>
      <c r="FA51" s="524">
        <f>$AA33*'Forecast Sheet'!E28</f>
        <v>2039.60295</v>
      </c>
      <c r="FB51" s="524">
        <f>$AA33*'Forecast Sheet'!F28</f>
        <v>1730.7487889999998</v>
      </c>
      <c r="FC51" s="524">
        <f>$AA33*'Forecast Sheet'!G28</f>
        <v>1999.0148512949997</v>
      </c>
      <c r="FD51" s="524">
        <f>$AA33*'Forecast Sheet'!H28</f>
        <v>1696.3068880988997</v>
      </c>
      <c r="FE51" s="524">
        <f>$AA33*'Forecast Sheet'!I28</f>
        <v>1399.4531826815924</v>
      </c>
      <c r="FF51" s="524">
        <f>$AA33*'Forecast Sheet'!J28</f>
        <v>1308.488725807289</v>
      </c>
      <c r="FG51" s="524">
        <f>$AA33*'Forecast Sheet'!K28</f>
        <v>1468.124350355778</v>
      </c>
      <c r="FH51" s="524">
        <f>$AA33*'Forecast Sheet'!L28</f>
        <v>1468.124350355778</v>
      </c>
      <c r="FI51" s="524">
        <f>$AA33*'Forecast Sheet'!M28</f>
        <v>1468.124350355778</v>
      </c>
      <c r="FJ51" s="524">
        <f>$AA33*'Forecast Sheet'!N28</f>
        <v>1453.4431068522201</v>
      </c>
      <c r="FK51" s="524">
        <f>$AA33*'Forecast Sheet'!O28</f>
        <v>1438.9086757836981</v>
      </c>
      <c r="FL51" s="524">
        <f>$AA33*'Forecast Sheet'!P28</f>
        <v>1424.519589025861</v>
      </c>
      <c r="FM51" s="524">
        <f>$AA33*'Forecast Sheet'!Q28</f>
        <v>1410.2743931356024</v>
      </c>
      <c r="FN51" s="524">
        <f>$AA33*'Forecast Sheet'!R28</f>
        <v>1396.1716492042465</v>
      </c>
      <c r="FO51" s="524">
        <f>$AA33*'Forecast Sheet'!S28</f>
        <v>1382.2099327122041</v>
      </c>
      <c r="FP51" s="524">
        <f>$AA33*'Forecast Sheet'!T28</f>
        <v>1368.3878333850819</v>
      </c>
      <c r="FQ51" s="524">
        <f>$AA33*'Forecast Sheet'!U28</f>
        <v>1354.7039550512313</v>
      </c>
      <c r="FR51" s="524">
        <f>$AA33*'Forecast Sheet'!V28</f>
        <v>1341.1569155007192</v>
      </c>
      <c r="FS51" s="524">
        <f>$AA33*'Forecast Sheet'!W28</f>
        <v>1253.9817159931729</v>
      </c>
      <c r="FT51" s="524">
        <f>$AA33*'Forecast Sheet'!X28</f>
        <v>1253.9817159931729</v>
      </c>
      <c r="FU51" s="524">
        <f>$AA33*'Forecast Sheet'!Y28</f>
        <v>626.47786547640737</v>
      </c>
      <c r="FV51" s="524">
        <f>$AA33*'Forecast Sheet'!Z28</f>
        <v>625.96529267738094</v>
      </c>
      <c r="FW51" s="524">
        <f>$AA33*'Forecast Sheet'!AA28</f>
        <v>1250.9062785121989</v>
      </c>
      <c r="FX51" s="524">
        <f>$AA33*'Forecast Sheet'!AB28</f>
        <v>624.94140486943547</v>
      </c>
      <c r="FY51" s="524">
        <f>$AA33*'Forecast Sheet'!AC28</f>
        <v>832.57345223272296</v>
      </c>
      <c r="FZ51" s="524">
        <f>$AA33*'Forecast Sheet'!AD28</f>
        <v>623.91919182885385</v>
      </c>
      <c r="GA51" s="524">
        <f>$AA33*'Forecast Sheet'!AE28</f>
        <v>1454.6203291435313</v>
      </c>
      <c r="GB51" s="524">
        <f>$AA33*'Forecast Sheet'!AF28</f>
        <v>622.89865081622906</v>
      </c>
      <c r="GC51" s="524">
        <f>$AA33*'Forecast Sheet'!AG28</f>
        <v>622.38900646556135</v>
      </c>
      <c r="GD51" s="524">
        <f>$AA33*'Forecast Sheet'!AH28</f>
        <v>621.87977909663493</v>
      </c>
      <c r="GE51" s="524">
        <f>$AA33*'Forecast Sheet'!AI28</f>
        <v>1035.6182806138054</v>
      </c>
      <c r="GF51" s="524">
        <f>$AA33*'Forecast Sheet'!AJ28</f>
        <v>620.86257393961807</v>
      </c>
      <c r="GG51" s="524">
        <f>$AA33*'Forecast Sheet'!AK28</f>
        <v>827.13946062670857</v>
      </c>
      <c r="GH51" s="524">
        <f>$AA33*'Forecast Sheet'!AL28</f>
        <v>1446.3097427781152</v>
      </c>
      <c r="GI51" s="524">
        <f>$AA33*'Forecast Sheet'!AM28</f>
        <v>619.33988504704905</v>
      </c>
      <c r="GJ51" s="524">
        <f>$AA33*'Forecast Sheet'!AN28</f>
        <v>618.83315241382877</v>
      </c>
      <c r="GK51" s="524">
        <f>$AA33*'Forecast Sheet'!AO28</f>
        <v>618.32683438003551</v>
      </c>
      <c r="GL51" s="524">
        <f>$AA33*'Forecast Sheet'!AP28</f>
        <v>1235.6418612129039</v>
      </c>
      <c r="GM51" s="524">
        <f>$AA33*'Forecast Sheet'!AQ28</f>
        <v>617.31544075413751</v>
      </c>
      <c r="GN51" s="524">
        <f>$AA33*'Forecast Sheet'!AR28</f>
        <v>616.81036448442967</v>
      </c>
      <c r="GO51" s="524">
        <f>$AA33*'Forecast Sheet'!AS28</f>
        <v>1027.176169098238</v>
      </c>
      <c r="GP51" s="524">
        <f>$AA33*'Forecast Sheet'!AT28</f>
        <v>615.80145133956671</v>
      </c>
      <c r="GQ51" s="524">
        <f>$AA33*'Forecast Sheet'!AU28</f>
        <v>806.69990125483298</v>
      </c>
      <c r="GR51" s="524">
        <f>$AA33*'Forecast Sheet'!AV28</f>
        <v>2063.1917185460425</v>
      </c>
      <c r="GS51" s="524">
        <f>$AA33*'Forecast Sheet'!AW28</f>
        <v>1893.0434971196801</v>
      </c>
      <c r="GT51" s="524">
        <f>$AA33*'Forecast Sheet'!AX28</f>
        <v>1819.9868456688794</v>
      </c>
      <c r="GU51" s="524">
        <f>$AA33*'Forecast Sheet'!AY28</f>
        <v>2215.1673694638089</v>
      </c>
      <c r="GV51" s="524">
        <f>$AA33*'Forecast Sheet'!AZ28</f>
        <v>1479.8127413226805</v>
      </c>
      <c r="GW51" s="524">
        <f>$AA33*'Forecast Sheet'!BA28</f>
        <v>1635.0308785020959</v>
      </c>
      <c r="GX51" s="524">
        <f>$AA33*'Forecast Sheet'!BB28</f>
        <v>1852.0457447059161</v>
      </c>
      <c r="GY51" s="524">
        <f>$AA33*'Forecast Sheet'!BC28</f>
        <v>2153.0835894511183</v>
      </c>
      <c r="GZ51" s="524">
        <f>$AA33*'Forecast Sheet'!BD28</f>
        <v>1660.5170875583126</v>
      </c>
      <c r="HA51" s="524">
        <f>$AA33*'Forecast Sheet'!BE28</f>
        <v>1737.0643936612587</v>
      </c>
      <c r="HB51" s="524">
        <f>$AA33*'Forecast Sheet'!BF28</f>
        <v>1699.9509088220266</v>
      </c>
      <c r="HC51" s="499"/>
      <c r="HD51" s="499"/>
      <c r="HE51" s="505">
        <v>210</v>
      </c>
      <c r="HF51" s="524">
        <f>$AA52*'Forecast Sheet'!D41</f>
        <v>1496.8125000000005</v>
      </c>
      <c r="HG51" s="524">
        <f>$AA52*'Forecast Sheet'!E41</f>
        <v>1185.4755000000002</v>
      </c>
      <c r="HH51" s="524">
        <f>$AA52*'Forecast Sheet'!F41</f>
        <v>1173.6207450000002</v>
      </c>
      <c r="HI51" s="524">
        <f>$AA52*'Forecast Sheet'!G41</f>
        <v>1161.8845375500002</v>
      </c>
      <c r="HJ51" s="524">
        <f>$AA52*'Forecast Sheet'!H41</f>
        <v>1437.8321152181252</v>
      </c>
      <c r="HK51" s="524">
        <f>$AA52*'Forecast Sheet'!I41</f>
        <v>1423.4537940659438</v>
      </c>
      <c r="HL51" s="524">
        <f>$AA52*'Forecast Sheet'!J41</f>
        <v>1330.9292974516577</v>
      </c>
      <c r="HM51" s="524">
        <f>$AA52*'Forecast Sheet'!K41</f>
        <v>1742.1864503642198</v>
      </c>
      <c r="HN51" s="524">
        <f>$AA52*'Forecast Sheet'!L41</f>
        <v>1493.3026717407597</v>
      </c>
      <c r="HO51" s="524">
        <f>$AA52*'Forecast Sheet'!M41</f>
        <v>1493.3026717407597</v>
      </c>
      <c r="HP51" s="524">
        <f>$AA52*'Forecast Sheet'!N41</f>
        <v>1971.1595266978031</v>
      </c>
      <c r="HQ51" s="524">
        <f>$AA52*'Forecast Sheet'!O41</f>
        <v>1219.6549571442658</v>
      </c>
      <c r="HR51" s="524">
        <f>$AA52*'Forecast Sheet'!P41</f>
        <v>1207.4584075728233</v>
      </c>
      <c r="HS51" s="524">
        <f>$AA52*'Forecast Sheet'!Q41</f>
        <v>1673.5373528959328</v>
      </c>
      <c r="HT51" s="524">
        <f>$AA52*'Forecast Sheet'!R41</f>
        <v>1656.8019793669735</v>
      </c>
      <c r="HU51" s="524">
        <f>$AA52*'Forecast Sheet'!S41</f>
        <v>1405.9148224914031</v>
      </c>
      <c r="HV51" s="524">
        <f>$AA52*'Forecast Sheet'!T41</f>
        <v>1623.8316199775707</v>
      </c>
      <c r="HW51" s="524">
        <f>$AA52*'Forecast Sheet'!U41</f>
        <v>1377.9371175238243</v>
      </c>
      <c r="HX51" s="524">
        <f>$AA52*'Forecast Sheet'!V41</f>
        <v>1136.798121957155</v>
      </c>
      <c r="HY51" s="524">
        <f>$AA52*'Forecast Sheet'!W41</f>
        <v>1062.9062440299399</v>
      </c>
      <c r="HZ51" s="524">
        <f>$AA52*'Forecast Sheet'!X41</f>
        <v>1192.5808058015923</v>
      </c>
      <c r="IA51" s="524">
        <f>$AA52*'Forecast Sheet'!Y41</f>
        <v>1192.5808058015923</v>
      </c>
      <c r="IB51" s="524">
        <f>$AA52*'Forecast Sheet'!Z41</f>
        <v>1192.5808058015923</v>
      </c>
      <c r="IC51" s="524">
        <f>$AA52*'Forecast Sheet'!AA41</f>
        <v>1180.6549977435764</v>
      </c>
      <c r="ID51" s="524">
        <f>$AA52*'Forecast Sheet'!AB41</f>
        <v>1168.8484477661407</v>
      </c>
      <c r="IE51" s="524">
        <f>$AA52*'Forecast Sheet'!AC41</f>
        <v>1157.1599632884793</v>
      </c>
      <c r="IF51" s="524">
        <f>$AA52*'Forecast Sheet'!AD41</f>
        <v>1145.5883636555945</v>
      </c>
      <c r="IG51" s="524">
        <f>$AA52*'Forecast Sheet'!AE41</f>
        <v>1134.1324800190389</v>
      </c>
      <c r="IH51" s="524">
        <f>$AA52*'Forecast Sheet'!AF41</f>
        <v>1122.7911552188486</v>
      </c>
      <c r="II51" s="524">
        <f>$AA52*'Forecast Sheet'!AG41</f>
        <v>1111.5632436666599</v>
      </c>
      <c r="IJ51" s="524">
        <f>$AA52*'Forecast Sheet'!AH41</f>
        <v>1100.4476112299935</v>
      </c>
      <c r="IK51" s="524">
        <f>$AA52*'Forecast Sheet'!AI41</f>
        <v>1089.4431351176934</v>
      </c>
      <c r="IL51" s="524">
        <f>$AA52*'Forecast Sheet'!AJ41</f>
        <v>1018.6293313350437</v>
      </c>
      <c r="IM51" s="524">
        <f>$AA52*'Forecast Sheet'!AK41</f>
        <v>1018.6293313350437</v>
      </c>
      <c r="IN51" s="524">
        <f>$AA52*'Forecast Sheet'!AL41</f>
        <v>508.89795366833943</v>
      </c>
      <c r="IO51" s="524">
        <f>$AA52*'Forecast Sheet'!AM41</f>
        <v>508.48158261533763</v>
      </c>
      <c r="IP51" s="524">
        <f>$AA52*'Forecast Sheet'!AN41</f>
        <v>1016.1311044591233</v>
      </c>
      <c r="IQ51" s="524">
        <f>$AA52*'Forecast Sheet'!AO41</f>
        <v>507.64986223228289</v>
      </c>
      <c r="IR51" s="524">
        <f>$AA52*'Forecast Sheet'!AP41</f>
        <v>676.3126831266693</v>
      </c>
      <c r="IS51" s="524">
        <f>$AA52*'Forecast Sheet'!AQ41</f>
        <v>506.81950228944686</v>
      </c>
      <c r="IT51" s="524">
        <f>$AA52*'Forecast Sheet'!AR41</f>
        <v>1181.6112741710051</v>
      </c>
      <c r="IU51" s="524">
        <f>$AA52*'Forecast Sheet'!AS41</f>
        <v>505.9905005615654</v>
      </c>
      <c r="IV51" s="524">
        <f>$AA52*'Forecast Sheet'!AT41</f>
        <v>505.57650833383332</v>
      </c>
      <c r="IW51" s="524">
        <f>$AA52*'Forecast Sheet'!AU41</f>
        <v>505.1628548270146</v>
      </c>
      <c r="IX51" s="524">
        <f>$AA52*'Forecast Sheet'!AV41</f>
        <v>841.24923293995755</v>
      </c>
      <c r="IY51" s="524">
        <f>$AA52*'Forecast Sheet'!AW41</f>
        <v>504.33656286780354</v>
      </c>
      <c r="IZ51" s="524">
        <f>$AA52*'Forecast Sheet'!AX41</f>
        <v>671.89856514909513</v>
      </c>
      <c r="JA51" s="524">
        <f>$AA52*'Forecast Sheet'!AY41</f>
        <v>1174.8604524289981</v>
      </c>
      <c r="JB51" s="524">
        <f>$AA52*'Forecast Sheet'!AZ41</f>
        <v>503.09965841482273</v>
      </c>
      <c r="JC51" s="524">
        <f>$AA52*'Forecast Sheet'!BA41</f>
        <v>502.68803142157412</v>
      </c>
      <c r="JD51" s="524">
        <f>$AA52*'Forecast Sheet'!BB41</f>
        <v>502.27674121404749</v>
      </c>
      <c r="JE51" s="524">
        <f>$AA52*'Forecast Sheet'!BC41</f>
        <v>1003.7315750333808</v>
      </c>
      <c r="JF51" s="524">
        <f>$AA52*'Forecast Sheet'!BD41</f>
        <v>501.45517005417685</v>
      </c>
      <c r="JG51" s="524">
        <f>$AA52*'Forecast Sheet'!BE41</f>
        <v>501.04488855140522</v>
      </c>
      <c r="JH51" s="524">
        <f>$AA52*'Forecast Sheet'!BF41</f>
        <v>834.39157122249992</v>
      </c>
      <c r="JI51" s="499"/>
      <c r="JJ51" s="499"/>
      <c r="JK51" s="505" t="s">
        <v>87</v>
      </c>
      <c r="JL51" s="452">
        <f>HF249</f>
        <v>20850.195</v>
      </c>
      <c r="JM51" s="452">
        <f t="shared" ref="JM51:LN51" si="44">HG249</f>
        <v>21446.117137500001</v>
      </c>
      <c r="JN51" s="452">
        <f t="shared" si="44"/>
        <v>22032.5009293125</v>
      </c>
      <c r="JO51" s="452">
        <f t="shared" si="44"/>
        <v>23150.473128399375</v>
      </c>
      <c r="JP51" s="452">
        <f t="shared" si="44"/>
        <v>24675.923530791846</v>
      </c>
      <c r="JQ51" s="452">
        <f t="shared" si="44"/>
        <v>24453.719143584196</v>
      </c>
      <c r="JR51" s="452">
        <f t="shared" si="44"/>
        <v>24322.103885493165</v>
      </c>
      <c r="JS51" s="452">
        <f t="shared" si="44"/>
        <v>24897.056045381585</v>
      </c>
      <c r="JT51" s="452">
        <f t="shared" si="44"/>
        <v>25530.39933935439</v>
      </c>
      <c r="JU51" s="452">
        <f t="shared" si="44"/>
        <v>25471.045469565252</v>
      </c>
      <c r="JV51" s="452">
        <f t="shared" si="44"/>
        <v>25719.976882508094</v>
      </c>
      <c r="JW51" s="452">
        <f t="shared" si="44"/>
        <v>25685.391526737047</v>
      </c>
      <c r="JX51" s="452">
        <f t="shared" si="44"/>
        <v>24782.903081478304</v>
      </c>
      <c r="JY51" s="452">
        <f t="shared" si="44"/>
        <v>23983.319723390196</v>
      </c>
      <c r="JZ51" s="452">
        <f t="shared" si="44"/>
        <v>23383.773027566971</v>
      </c>
      <c r="KA51" s="452">
        <f t="shared" si="44"/>
        <v>22359.281153288215</v>
      </c>
      <c r="KB51" s="452">
        <f t="shared" si="44"/>
        <v>22139.133348790736</v>
      </c>
      <c r="KC51" s="452">
        <f t="shared" si="44"/>
        <v>21929.380603954767</v>
      </c>
      <c r="KD51" s="452">
        <f t="shared" si="44"/>
        <v>21253.181623300239</v>
      </c>
      <c r="KE51" s="452">
        <f t="shared" si="44"/>
        <v>20627.645021669781</v>
      </c>
      <c r="KF51" s="452">
        <f t="shared" si="44"/>
        <v>20281.827366219441</v>
      </c>
      <c r="KG51" s="452">
        <f t="shared" si="44"/>
        <v>19730.195301034481</v>
      </c>
      <c r="KH51" s="452">
        <f t="shared" si="44"/>
        <v>19432.133650682201</v>
      </c>
      <c r="KI51" s="452">
        <f t="shared" si="44"/>
        <v>19364.119495612707</v>
      </c>
      <c r="KJ51" s="452">
        <f t="shared" si="44"/>
        <v>19347.169600033187</v>
      </c>
      <c r="KK51" s="452">
        <f t="shared" si="44"/>
        <v>19179.942958784133</v>
      </c>
      <c r="KL51" s="452">
        <f t="shared" si="44"/>
        <v>18903.284276495117</v>
      </c>
      <c r="KM51" s="452">
        <f t="shared" si="44"/>
        <v>18619.241073333822</v>
      </c>
      <c r="KN51" s="452">
        <f t="shared" si="44"/>
        <v>17528.026892262296</v>
      </c>
      <c r="KO51" s="452">
        <f t="shared" si="44"/>
        <v>16340.945148733626</v>
      </c>
      <c r="KP51" s="452">
        <f t="shared" si="44"/>
        <v>16005.627005731165</v>
      </c>
      <c r="KQ51" s="452">
        <f t="shared" si="44"/>
        <v>15017.799577197933</v>
      </c>
      <c r="KR51" s="452">
        <f t="shared" si="44"/>
        <v>14258.005573711795</v>
      </c>
      <c r="KS51" s="452">
        <f t="shared" si="44"/>
        <v>13307.716432795663</v>
      </c>
      <c r="KT51" s="452">
        <f t="shared" si="44"/>
        <v>13470.214647821796</v>
      </c>
      <c r="KU51" s="452">
        <f t="shared" si="44"/>
        <v>12762.078428352403</v>
      </c>
      <c r="KV51" s="452">
        <f t="shared" si="44"/>
        <v>11974.552315651583</v>
      </c>
      <c r="KW51" s="452">
        <f t="shared" si="44"/>
        <v>11269.729764292979</v>
      </c>
      <c r="KX51" s="452">
        <f t="shared" si="44"/>
        <v>11121.262545871628</v>
      </c>
      <c r="KY51" s="452">
        <f t="shared" si="44"/>
        <v>11050.722892241061</v>
      </c>
      <c r="KZ51" s="452">
        <f t="shared" si="44"/>
        <v>11180.22617756732</v>
      </c>
      <c r="LA51" s="452">
        <f t="shared" si="44"/>
        <v>11651.674452057221</v>
      </c>
      <c r="LB51" s="452">
        <f t="shared" si="44"/>
        <v>11663.53581054152</v>
      </c>
      <c r="LC51" s="452">
        <f t="shared" si="44"/>
        <v>11360.922734616905</v>
      </c>
      <c r="LD51" s="452">
        <f t="shared" si="44"/>
        <v>11204.518493818032</v>
      </c>
      <c r="LE51" s="452">
        <f t="shared" si="44"/>
        <v>11180.496996645956</v>
      </c>
      <c r="LF51" s="452">
        <f t="shared" si="44"/>
        <v>11162.459441076517</v>
      </c>
      <c r="LG51" s="452">
        <f t="shared" si="44"/>
        <v>11031.39294985048</v>
      </c>
      <c r="LH51" s="452">
        <f t="shared" si="44"/>
        <v>11406.796891506801</v>
      </c>
      <c r="LI51" s="452">
        <f t="shared" si="44"/>
        <v>10965.218176497459</v>
      </c>
      <c r="LJ51" s="452">
        <f t="shared" si="44"/>
        <v>11072.214520977795</v>
      </c>
      <c r="LK51" s="452">
        <f t="shared" si="44"/>
        <v>12707.865986029226</v>
      </c>
      <c r="LL51" s="452">
        <f t="shared" si="44"/>
        <v>13868.532978955984</v>
      </c>
      <c r="LM51" s="452">
        <f t="shared" si="44"/>
        <v>15590.194286494359</v>
      </c>
      <c r="LN51" s="452">
        <f t="shared" si="44"/>
        <v>17759.629527124067</v>
      </c>
      <c r="LO51" s="499"/>
      <c r="LP51" s="499"/>
    </row>
    <row r="52" spans="1:328" ht="18">
      <c r="A52" s="452"/>
      <c r="B52" s="505" t="s">
        <v>69</v>
      </c>
      <c r="C52" s="520">
        <f>('RHA Data'!D56/100)*$C$42</f>
        <v>383.69250000000005</v>
      </c>
      <c r="D52" s="520">
        <f>('RHA Data'!E56/100)*$C$42</f>
        <v>447.90750000000003</v>
      </c>
      <c r="E52" s="520">
        <f>('RHA Data'!F56/100)*$C$42</f>
        <v>445.47750000000002</v>
      </c>
      <c r="F52" s="520">
        <f>('RHA Data'!G56/100)*$C$42</f>
        <v>425.94749999999999</v>
      </c>
      <c r="G52" s="520">
        <f>('RHA Data'!H56/100)*$C$42</f>
        <v>406.27500000000003</v>
      </c>
      <c r="H52" s="520">
        <f>('RHA Data'!I56/100)*$C$42</f>
        <v>381.52499999999998</v>
      </c>
      <c r="I52" s="520">
        <f>('RHA Data'!J56/100)*$C$42</f>
        <v>359.16749999999996</v>
      </c>
      <c r="J52" s="520">
        <f>('RHA Data'!K56/100)*$C$42</f>
        <v>332.51249999999999</v>
      </c>
      <c r="K52" s="520">
        <f>('RHA Data'!L56/100)*$C$42</f>
        <v>303.69000000000005</v>
      </c>
      <c r="L52" s="520">
        <f>('RHA Data'!M56/100)*$C$42</f>
        <v>276.96000000000004</v>
      </c>
      <c r="M52" s="520">
        <f>('RHA Data'!N56/100)*$C$42</f>
        <v>258.73500000000001</v>
      </c>
      <c r="N52" s="520">
        <f>('RHA Data'!O56/100)*$C$42</f>
        <v>0</v>
      </c>
      <c r="O52" s="520">
        <f>('RHA Data'!P56/100)*$C$42</f>
        <v>0</v>
      </c>
      <c r="P52" s="520">
        <f>('RHA Data'!Q56/100)*$C$42</f>
        <v>221.45249999999999</v>
      </c>
      <c r="Q52" s="520">
        <f>('RHA Data'!R56/100)*$C$42</f>
        <v>214.54499999999999</v>
      </c>
      <c r="R52" s="520">
        <f>('RHA Data'!S56/100)*$C$42</f>
        <v>210.6225</v>
      </c>
      <c r="S52" s="520">
        <f>('RHA Data'!T56/100)*$C$42</f>
        <v>203.51250000000002</v>
      </c>
      <c r="T52" s="520">
        <f>('RHA Data'!U56/100)*$C$42</f>
        <v>210.58500000000004</v>
      </c>
      <c r="U52" s="499"/>
      <c r="V52" s="499"/>
      <c r="W52" s="505">
        <v>7</v>
      </c>
      <c r="X52" s="505">
        <v>210</v>
      </c>
      <c r="Y52" s="520">
        <v>275.39250000000004</v>
      </c>
      <c r="Z52" s="520">
        <v>289.32749999999999</v>
      </c>
      <c r="AA52" s="520">
        <v>299.36250000000007</v>
      </c>
      <c r="AB52" s="520">
        <v>316.05750000000006</v>
      </c>
      <c r="AC52" s="520">
        <v>328.08000000000004</v>
      </c>
      <c r="AD52" s="520">
        <v>341.52</v>
      </c>
      <c r="AE52" s="520">
        <v>359.16749999999996</v>
      </c>
      <c r="AF52" s="520">
        <v>371.78999999999996</v>
      </c>
      <c r="AG52" s="520">
        <v>386.05499999999995</v>
      </c>
      <c r="AH52" s="520">
        <v>399.64499999999998</v>
      </c>
      <c r="AI52" s="520">
        <v>416.81999999999994</v>
      </c>
      <c r="AJ52" s="520">
        <v>431.37000000000006</v>
      </c>
      <c r="AK52" s="520">
        <v>451.66499999999991</v>
      </c>
      <c r="AL52" s="499">
        <v>7</v>
      </c>
      <c r="AM52" s="499"/>
      <c r="AN52" s="499"/>
      <c r="AO52" s="499"/>
      <c r="AP52" s="499"/>
      <c r="AQ52" s="499"/>
      <c r="AR52" s="499"/>
      <c r="AS52" s="499"/>
      <c r="AT52" s="499"/>
      <c r="AU52" s="499"/>
      <c r="AV52" s="499"/>
      <c r="AW52" s="499"/>
      <c r="AX52" s="499"/>
      <c r="AY52" s="499"/>
      <c r="AZ52" s="499"/>
      <c r="BA52" s="499"/>
      <c r="BB52" s="499"/>
      <c r="BC52" s="499"/>
      <c r="BD52" s="499"/>
      <c r="BE52" s="499"/>
      <c r="BF52" s="499"/>
      <c r="BG52" s="499"/>
      <c r="BH52" s="499"/>
      <c r="BI52" s="499"/>
      <c r="BJ52" s="499"/>
      <c r="BK52" s="499"/>
      <c r="BL52" s="499"/>
      <c r="BM52" s="499"/>
      <c r="BN52" s="499"/>
      <c r="BO52" s="499"/>
      <c r="BP52" s="499"/>
      <c r="BQ52" s="499"/>
      <c r="BR52" s="499"/>
      <c r="BS52" s="499"/>
      <c r="BT52" s="499"/>
      <c r="BU52" s="499"/>
      <c r="BV52" s="499"/>
      <c r="BW52" s="499"/>
      <c r="BX52" s="499"/>
      <c r="BY52" s="499"/>
      <c r="BZ52" s="499"/>
      <c r="CA52" s="499"/>
      <c r="CB52" s="499"/>
      <c r="CC52" s="499"/>
      <c r="CD52" s="499"/>
      <c r="CE52" s="499"/>
      <c r="CF52" s="499"/>
      <c r="CG52" s="499"/>
      <c r="CH52" s="499"/>
      <c r="CI52" s="499"/>
      <c r="CJ52" s="499"/>
      <c r="CK52" s="499"/>
      <c r="CL52" s="499"/>
      <c r="CM52" s="499"/>
      <c r="CN52" s="499"/>
      <c r="CO52" s="499"/>
      <c r="CP52" s="499"/>
      <c r="CQ52" s="499"/>
      <c r="CR52" s="499"/>
      <c r="CS52" s="505">
        <v>240</v>
      </c>
      <c r="CT52" s="524">
        <f>$AA14*'Forecast Sheet'!D16</f>
        <v>1579.0500000000002</v>
      </c>
      <c r="CU52" s="524">
        <f>$AA14*'Forecast Sheet'!E16</f>
        <v>1563.2594999999999</v>
      </c>
      <c r="CV52" s="524">
        <f>$AA14*'Forecast Sheet'!F16</f>
        <v>1547.6269049999999</v>
      </c>
      <c r="CW52" s="524">
        <f>$AA14*'Forecast Sheet'!G16</f>
        <v>1532.1506359499999</v>
      </c>
      <c r="CX52" s="524">
        <f>$AA14*'Forecast Sheet'!H16</f>
        <v>1516.8291295904999</v>
      </c>
      <c r="CY52" s="524">
        <f>$AA14*'Forecast Sheet'!I16</f>
        <v>1501.6608382945949</v>
      </c>
      <c r="CZ52" s="524">
        <f>$AA14*'Forecast Sheet'!J16</f>
        <v>1486.6442299116488</v>
      </c>
      <c r="DA52" s="524">
        <f>$AA14*'Forecast Sheet'!K16</f>
        <v>1390.012354967392</v>
      </c>
      <c r="DB52" s="524">
        <f>$AA14*'Forecast Sheet'!L16</f>
        <v>1390.012354967392</v>
      </c>
      <c r="DC52" s="524">
        <f>$AA14*'Forecast Sheet'!M16</f>
        <v>694.43753606575478</v>
      </c>
      <c r="DD52" s="524">
        <f>$AA14*'Forecast Sheet'!N16</f>
        <v>693.86935989988274</v>
      </c>
      <c r="DE52" s="524">
        <f>$AA14*'Forecast Sheet'!O16</f>
        <v>1386.6032972108383</v>
      </c>
      <c r="DF52" s="524">
        <f>$AA14*'Forecast Sheet'!P16</f>
        <v>692.73440180201476</v>
      </c>
      <c r="DG52" s="524">
        <f>$AA14*'Forecast Sheet'!Q16</f>
        <v>922.89015881284172</v>
      </c>
      <c r="DH52" s="524">
        <f>$AA14*'Forecast Sheet'!R16</f>
        <v>691.60130014854144</v>
      </c>
      <c r="DI52" s="524">
        <f>$AA14*'Forecast Sheet'!S16</f>
        <v>1612.4160372584345</v>
      </c>
      <c r="DJ52" s="524">
        <f>$AA14*'Forecast Sheet'!T16</f>
        <v>690.47005190288769</v>
      </c>
      <c r="DK52" s="524">
        <f>$AA14*'Forecast Sheet'!U16</f>
        <v>689.90512186042167</v>
      </c>
      <c r="DL52" s="524">
        <f>$AA14*'Forecast Sheet'!V16</f>
        <v>689.34065403344493</v>
      </c>
      <c r="DM52" s="524">
        <f>$AA14*'Forecast Sheet'!W16</f>
        <v>1147.9610800729688</v>
      </c>
      <c r="DN52" s="524">
        <f>$AA14*'Forecast Sheet'!X16</f>
        <v>688.21310351356351</v>
      </c>
      <c r="DO52" s="524">
        <f>$AA14*'Forecast Sheet'!Y16</f>
        <v>916.86669342031269</v>
      </c>
      <c r="DP52" s="524">
        <f>$AA14*'Forecast Sheet'!Z16</f>
        <v>1603.2039270836044</v>
      </c>
      <c r="DQ52" s="524">
        <f>$AA14*'Forecast Sheet'!AA16</f>
        <v>686.52523490555416</v>
      </c>
      <c r="DR52" s="524">
        <f>$AA14*'Forecast Sheet'!AB16</f>
        <v>685.96353244063141</v>
      </c>
      <c r="DS52" s="524">
        <f>$AA14*'Forecast Sheet'!AC16</f>
        <v>685.40228955045245</v>
      </c>
      <c r="DT52" s="524">
        <f>$AA14*'Forecast Sheet'!AD16</f>
        <v>1369.6830117180045</v>
      </c>
      <c r="DU52" s="524">
        <f>$AA14*'Forecast Sheet'!AE16</f>
        <v>684.28118099057224</v>
      </c>
      <c r="DV52" s="524">
        <f>$AA14*'Forecast Sheet'!AF16</f>
        <v>683.72131456976172</v>
      </c>
      <c r="DW52" s="524">
        <f>$AA14*'Forecast Sheet'!AG16</f>
        <v>1138.6031770357965</v>
      </c>
      <c r="DX52" s="524">
        <f>$AA14*'Forecast Sheet'!AH16</f>
        <v>682.60295557093241</v>
      </c>
      <c r="DY52" s="524">
        <f>$AA14*'Forecast Sheet'!AI16</f>
        <v>894.20987179792201</v>
      </c>
      <c r="DZ52" s="524">
        <f>$AA14*'Forecast Sheet'!AJ16</f>
        <v>2287.0046212547968</v>
      </c>
      <c r="EA52" s="524">
        <f>$AA14*'Forecast Sheet'!AK16</f>
        <v>2098.3988968315716</v>
      </c>
      <c r="EB52" s="524">
        <f>$AA14*'Forecast Sheet'!AL16</f>
        <v>2017.4171354278728</v>
      </c>
      <c r="EC52" s="524">
        <f>$AA14*'Forecast Sheet'!AM16</f>
        <v>2455.4664335249981</v>
      </c>
      <c r="ED52" s="524">
        <f>$AA14*'Forecast Sheet'!AN16</f>
        <v>1640.3412962425446</v>
      </c>
      <c r="EE52" s="524">
        <f>$AA14*'Forecast Sheet'!AO16</f>
        <v>1812.3973363288471</v>
      </c>
      <c r="EF52" s="524">
        <f>$AA14*'Forecast Sheet'!AP16</f>
        <v>2052.9537506590127</v>
      </c>
      <c r="EG52" s="524">
        <f>$AA14*'Forecast Sheet'!AQ16</f>
        <v>2386.6478692986698</v>
      </c>
      <c r="EH52" s="524">
        <f>$AA14*'Forecast Sheet'!AR16</f>
        <v>1840.6482629712382</v>
      </c>
      <c r="EI52" s="524">
        <f>$AA14*'Forecast Sheet'!AS16</f>
        <v>1925.4993416317382</v>
      </c>
      <c r="EJ52" s="524">
        <f>$AA14*'Forecast Sheet'!AT16</f>
        <v>1884.359824360891</v>
      </c>
      <c r="EK52" s="524">
        <f>$AA14*'Forecast Sheet'!AU16</f>
        <v>1983.4586277919816</v>
      </c>
      <c r="EL52" s="524">
        <f>$AA14*'Forecast Sheet'!AV16</f>
        <v>1675.618048426111</v>
      </c>
      <c r="EM52" s="524">
        <f>$AA14*'Forecast Sheet'!AW16</f>
        <v>1944.4344911772598</v>
      </c>
      <c r="EN52" s="524">
        <f>$AA14*'Forecast Sheet'!AX16</f>
        <v>1922.8132375439332</v>
      </c>
      <c r="EO52" s="524">
        <f>$AA14*'Forecast Sheet'!AY16</f>
        <v>1496.7366269809472</v>
      </c>
      <c r="EP52" s="524">
        <f>$AA14*'Forecast Sheet'!AZ16</f>
        <v>1889.962462464011</v>
      </c>
      <c r="EQ52" s="524">
        <f>$AA14*'Forecast Sheet'!BA16</f>
        <v>1414.6252443995006</v>
      </c>
      <c r="ER52" s="524">
        <f>$AA14*'Forecast Sheet'!BB16</f>
        <v>1815.6257351070274</v>
      </c>
      <c r="ES52" s="524">
        <f>$AA14*'Forecast Sheet'!BC16</f>
        <v>1521.1556092078818</v>
      </c>
      <c r="ET52" s="524">
        <f>$AA14*'Forecast Sheet'!BD16</f>
        <v>1876.9842055486099</v>
      </c>
      <c r="EU52" s="524">
        <f>$AA14*'Forecast Sheet'!BE16</f>
        <v>1652.5916094184213</v>
      </c>
      <c r="EV52" s="524">
        <f>$AA14*'Forecast Sheet'!BF16</f>
        <v>1492.1154284797542</v>
      </c>
      <c r="EW52" s="499"/>
      <c r="EX52" s="499"/>
      <c r="EY52" s="505">
        <v>240</v>
      </c>
      <c r="EZ52" s="524">
        <f>$AA34*'Forecast Sheet'!D29</f>
        <v>1371.825</v>
      </c>
      <c r="FA52" s="524">
        <f>$AA34*'Forecast Sheet'!E29</f>
        <v>1901.3494499999999</v>
      </c>
      <c r="FB52" s="524">
        <f>$AA34*'Forecast Sheet'!F29</f>
        <v>1882.3359555</v>
      </c>
      <c r="FC52" s="524">
        <f>$AA34*'Forecast Sheet'!G29</f>
        <v>1597.29651081</v>
      </c>
      <c r="FD52" s="524">
        <f>$AA34*'Forecast Sheet'!H29</f>
        <v>1844.8774699855501</v>
      </c>
      <c r="FE52" s="524">
        <f>$AA34*'Forecast Sheet'!I29</f>
        <v>1565.5103102448809</v>
      </c>
      <c r="FF52" s="524">
        <f>$AA34*'Forecast Sheet'!J29</f>
        <v>1291.5460059520267</v>
      </c>
      <c r="FG52" s="524">
        <f>$AA34*'Forecast Sheet'!K29</f>
        <v>1207.595515565145</v>
      </c>
      <c r="FH52" s="524">
        <f>$AA34*'Forecast Sheet'!L29</f>
        <v>1354.9221684640925</v>
      </c>
      <c r="FI52" s="524">
        <f>$AA34*'Forecast Sheet'!M29</f>
        <v>1354.9221684640925</v>
      </c>
      <c r="FJ52" s="524">
        <f>$AA34*'Forecast Sheet'!N29</f>
        <v>1354.9221684640925</v>
      </c>
      <c r="FK52" s="524">
        <f>$AA34*'Forecast Sheet'!O29</f>
        <v>1341.3729467794515</v>
      </c>
      <c r="FL52" s="524">
        <f>$AA34*'Forecast Sheet'!P29</f>
        <v>1327.9592173116571</v>
      </c>
      <c r="FM52" s="524">
        <f>$AA34*'Forecast Sheet'!Q29</f>
        <v>1314.6796251385406</v>
      </c>
      <c r="FN52" s="524">
        <f>$AA34*'Forecast Sheet'!R29</f>
        <v>1301.5328288871551</v>
      </c>
      <c r="FO52" s="524">
        <f>$AA34*'Forecast Sheet'!S29</f>
        <v>1288.5175005982835</v>
      </c>
      <c r="FP52" s="524">
        <f>$AA34*'Forecast Sheet'!T29</f>
        <v>1275.632325592301</v>
      </c>
      <c r="FQ52" s="524">
        <f>$AA34*'Forecast Sheet'!U29</f>
        <v>1262.8760023363777</v>
      </c>
      <c r="FR52" s="524">
        <f>$AA34*'Forecast Sheet'!V29</f>
        <v>1250.2472423130143</v>
      </c>
      <c r="FS52" s="524">
        <f>$AA34*'Forecast Sheet'!W29</f>
        <v>1237.7447698898843</v>
      </c>
      <c r="FT52" s="524">
        <f>$AA34*'Forecast Sheet'!X29</f>
        <v>1157.291359847042</v>
      </c>
      <c r="FU52" s="524">
        <f>$AA34*'Forecast Sheet'!Y29</f>
        <v>1157.291359847042</v>
      </c>
      <c r="FV52" s="524">
        <f>$AA34*'Forecast Sheet'!Z29</f>
        <v>578.17224254903817</v>
      </c>
      <c r="FW52" s="524">
        <f>$AA34*'Forecast Sheet'!AA29</f>
        <v>577.69919253240687</v>
      </c>
      <c r="FX52" s="524">
        <f>$AA34*'Forecast Sheet'!AB29</f>
        <v>1154.4530591133971</v>
      </c>
      <c r="FY52" s="524">
        <f>$AA34*'Forecast Sheet'!AC29</f>
        <v>576.75425330524308</v>
      </c>
      <c r="FZ52" s="524">
        <f>$AA34*'Forecast Sheet'!AD29</f>
        <v>768.37648461550634</v>
      </c>
      <c r="GA52" s="524">
        <f>$AA34*'Forecast Sheet'!AE29</f>
        <v>575.81085970970651</v>
      </c>
      <c r="GB52" s="524">
        <f>$AA34*'Forecast Sheet'!AF29</f>
        <v>1342.4593973783544</v>
      </c>
      <c r="GC52" s="524">
        <f>$AA34*'Forecast Sheet'!AG29</f>
        <v>574.86900921761628</v>
      </c>
      <c r="GD52" s="524">
        <f>$AA34*'Forecast Sheet'!AH29</f>
        <v>574.39866184643836</v>
      </c>
      <c r="GE52" s="524">
        <f>$AA34*'Forecast Sheet'!AI29</f>
        <v>573.92869930492759</v>
      </c>
      <c r="GF52" s="524">
        <f>$AA34*'Forecast Sheet'!AJ29</f>
        <v>955.76520213037281</v>
      </c>
      <c r="GG52" s="524">
        <f>$AA34*'Forecast Sheet'!AK29</f>
        <v>572.98992745172302</v>
      </c>
      <c r="GH52" s="524">
        <f>$AA34*'Forecast Sheet'!AL29</f>
        <v>763.36149001477486</v>
      </c>
      <c r="GI52" s="524">
        <f>$AA34*'Forecast Sheet'!AM29</f>
        <v>1334.7896126651528</v>
      </c>
      <c r="GJ52" s="524">
        <f>$AA34*'Forecast Sheet'!AN29</f>
        <v>571.58464803127356</v>
      </c>
      <c r="GK52" s="524">
        <f>$AA34*'Forecast Sheet'!AO29</f>
        <v>571.11698786470254</v>
      </c>
      <c r="GL52" s="524">
        <f>$AA34*'Forecast Sheet'!AP29</f>
        <v>570.64971032917674</v>
      </c>
      <c r="GM52" s="524">
        <f>$AA34*'Forecast Sheet'!AQ29</f>
        <v>1140.3656302232696</v>
      </c>
      <c r="GN52" s="524">
        <f>$AA34*'Forecast Sheet'!AR29</f>
        <v>569.71630189927066</v>
      </c>
      <c r="GO52" s="524">
        <f>$AA34*'Forecast Sheet'!AS29</f>
        <v>569.25017037953501</v>
      </c>
      <c r="GP52" s="524">
        <f>$AA34*'Forecast Sheet'!AT29</f>
        <v>947.97403373355655</v>
      </c>
      <c r="GQ52" s="524">
        <f>$AA34*'Forecast Sheet'!AU29</f>
        <v>568.31905116902772</v>
      </c>
      <c r="GR52" s="524">
        <f>$AA34*'Forecast Sheet'!AV29</f>
        <v>744.49795703142695</v>
      </c>
      <c r="GS52" s="524">
        <f>$AA34*'Forecast Sheet'!AW29</f>
        <v>1904.1058726204785</v>
      </c>
      <c r="GT52" s="524">
        <f>$AA34*'Forecast Sheet'!AX29</f>
        <v>1747.0772141969273</v>
      </c>
      <c r="GU52" s="524">
        <f>$AA34*'Forecast Sheet'!AY29</f>
        <v>1679.6537179648428</v>
      </c>
      <c r="GV52" s="524">
        <f>$AA34*'Forecast Sheet'!AZ29</f>
        <v>2044.3631869585597</v>
      </c>
      <c r="GW52" s="524">
        <f>$AA34*'Forecast Sheet'!BA29</f>
        <v>1365.7093065092408</v>
      </c>
      <c r="GX52" s="524">
        <f>$AA34*'Forecast Sheet'!BB29</f>
        <v>1508.9590897861995</v>
      </c>
      <c r="GY52" s="524">
        <f>$AA34*'Forecast Sheet'!BC29</f>
        <v>1709.2406620076324</v>
      </c>
      <c r="GZ52" s="524">
        <f>$AA34*'Forecast Sheet'!BD29</f>
        <v>1987.0664805720351</v>
      </c>
      <c r="HA52" s="524">
        <f>$AA34*'Forecast Sheet'!BE29</f>
        <v>1532.4801420948884</v>
      </c>
      <c r="HB52" s="524">
        <f>$AA34*'Forecast Sheet'!BF29</f>
        <v>1603.1251402178025</v>
      </c>
      <c r="HC52" s="499"/>
      <c r="HD52" s="499"/>
      <c r="HE52" s="505">
        <v>240</v>
      </c>
      <c r="HF52" s="524">
        <f>$AA53*'Forecast Sheet'!D42</f>
        <v>837.81000000000017</v>
      </c>
      <c r="HG52" s="524">
        <f>$AA53*'Forecast Sheet'!E42</f>
        <v>1382.3865000000003</v>
      </c>
      <c r="HH52" s="524">
        <f>$AA53*'Forecast Sheet'!F42</f>
        <v>1094.8501080000001</v>
      </c>
      <c r="HI52" s="524">
        <f>$AA53*'Forecast Sheet'!G42</f>
        <v>1083.9016069199999</v>
      </c>
      <c r="HJ52" s="524">
        <f>$AA53*'Forecast Sheet'!H42</f>
        <v>1073.0625908508</v>
      </c>
      <c r="HK52" s="524">
        <f>$AA53*'Forecast Sheet'!I42</f>
        <v>1327.914956177865</v>
      </c>
      <c r="HL52" s="524">
        <f>$AA53*'Forecast Sheet'!J42</f>
        <v>1314.6358066160863</v>
      </c>
      <c r="HM52" s="524">
        <f>$AA53*'Forecast Sheet'!K42</f>
        <v>1229.1844791860408</v>
      </c>
      <c r="HN52" s="524">
        <f>$AA53*'Forecast Sheet'!L42</f>
        <v>1609.0024832545273</v>
      </c>
      <c r="HO52" s="524">
        <f>$AA53*'Forecast Sheet'!M42</f>
        <v>1379.1449856467375</v>
      </c>
      <c r="HP52" s="524">
        <f>$AA53*'Forecast Sheet'!N42</f>
        <v>1379.1449856467375</v>
      </c>
      <c r="HQ52" s="524">
        <f>$AA53*'Forecast Sheet'!O42</f>
        <v>1820.4713810536941</v>
      </c>
      <c r="HR52" s="524">
        <f>$AA53*'Forecast Sheet'!P42</f>
        <v>1126.4166670269733</v>
      </c>
      <c r="HS52" s="524">
        <f>$AA53*'Forecast Sheet'!Q42</f>
        <v>1115.1525003567037</v>
      </c>
      <c r="HT52" s="524">
        <f>$AA53*'Forecast Sheet'!R42</f>
        <v>1545.6013654943911</v>
      </c>
      <c r="HU52" s="524">
        <f>$AA53*'Forecast Sheet'!S42</f>
        <v>1530.1453518394469</v>
      </c>
      <c r="HV52" s="524">
        <f>$AA53*'Forecast Sheet'!T42</f>
        <v>1298.4376271323308</v>
      </c>
      <c r="HW52" s="524">
        <f>$AA53*'Forecast Sheet'!U42</f>
        <v>1499.6954593378421</v>
      </c>
      <c r="HX52" s="524">
        <f>$AA53*'Forecast Sheet'!V42</f>
        <v>1272.5987183523976</v>
      </c>
      <c r="HY52" s="524">
        <f>$AA53*'Forecast Sheet'!W42</f>
        <v>1049.8939426407278</v>
      </c>
      <c r="HZ52" s="524">
        <f>$AA53*'Forecast Sheet'!X42</f>
        <v>981.65083636908048</v>
      </c>
      <c r="IA52" s="524">
        <f>$AA53*'Forecast Sheet'!Y42</f>
        <v>1101.4122384061081</v>
      </c>
      <c r="IB52" s="524">
        <f>$AA53*'Forecast Sheet'!Z42</f>
        <v>1101.4122384061081</v>
      </c>
      <c r="IC52" s="524">
        <f>$AA53*'Forecast Sheet'!AA42</f>
        <v>1101.4122384061081</v>
      </c>
      <c r="ID52" s="524">
        <f>$AA53*'Forecast Sheet'!AB42</f>
        <v>1090.3981160220471</v>
      </c>
      <c r="IE52" s="524">
        <f>$AA53*'Forecast Sheet'!AC42</f>
        <v>1079.4941348618265</v>
      </c>
      <c r="IF52" s="524">
        <f>$AA53*'Forecast Sheet'!AD42</f>
        <v>1068.6991935132085</v>
      </c>
      <c r="IG52" s="524">
        <f>$AA53*'Forecast Sheet'!AE42</f>
        <v>1058.0122015780762</v>
      </c>
      <c r="IH52" s="524">
        <f>$AA53*'Forecast Sheet'!AF42</f>
        <v>1047.4320795622957</v>
      </c>
      <c r="II52" s="524">
        <f>$AA53*'Forecast Sheet'!AG42</f>
        <v>1036.9577587666729</v>
      </c>
      <c r="IJ52" s="524">
        <f>$AA53*'Forecast Sheet'!AH42</f>
        <v>1026.5881811790061</v>
      </c>
      <c r="IK52" s="524">
        <f>$AA53*'Forecast Sheet'!AI42</f>
        <v>1016.3222993672163</v>
      </c>
      <c r="IL52" s="524">
        <f>$AA53*'Forecast Sheet'!AJ42</f>
        <v>1006.1590763735438</v>
      </c>
      <c r="IM52" s="524">
        <f>$AA53*'Forecast Sheet'!AK42</f>
        <v>940.75873640926386</v>
      </c>
      <c r="IN52" s="524">
        <f>$AA53*'Forecast Sheet'!AL42</f>
        <v>940.75873640926386</v>
      </c>
      <c r="IO52" s="524">
        <f>$AA53*'Forecast Sheet'!AM42</f>
        <v>469.99451235791912</v>
      </c>
      <c r="IP52" s="524">
        <f>$AA53*'Forecast Sheet'!AN42</f>
        <v>469.60997139326224</v>
      </c>
      <c r="IQ52" s="524">
        <f>$AA53*'Forecast Sheet'!AO42</f>
        <v>938.45149010606326</v>
      </c>
      <c r="IR52" s="524">
        <f>$AA53*'Forecast Sheet'!AP42</f>
        <v>468.84183307980635</v>
      </c>
      <c r="IS52" s="524">
        <f>$AA53*'Forecast Sheet'!AQ42</f>
        <v>624.61098028850336</v>
      </c>
      <c r="IT52" s="524">
        <f>$AA53*'Forecast Sheet'!AR42</f>
        <v>468.07495120574578</v>
      </c>
      <c r="IU52" s="524">
        <f>$AA53*'Forecast Sheet'!AS42</f>
        <v>1091.28128851262</v>
      </c>
      <c r="IV52" s="524">
        <f>$AA53*'Forecast Sheet'!AT42</f>
        <v>467.30932371592991</v>
      </c>
      <c r="IW52" s="524">
        <f>$AA53*'Forecast Sheet'!AU42</f>
        <v>466.92697972379881</v>
      </c>
      <c r="IX52" s="524">
        <f>$AA53*'Forecast Sheet'!AV42</f>
        <v>466.54494855857013</v>
      </c>
      <c r="IY52" s="524">
        <f>$AA53*'Forecast Sheet'!AW42</f>
        <v>776.93871660715854</v>
      </c>
      <c r="IZ52" s="524">
        <f>$AA53*'Forecast Sheet'!AX42</f>
        <v>465.78182368523301</v>
      </c>
      <c r="JA52" s="524">
        <f>$AA53*'Forecast Sheet'!AY42</f>
        <v>620.53430595447298</v>
      </c>
      <c r="JB52" s="524">
        <f>$AA53*'Forecast Sheet'!AZ42</f>
        <v>1085.0465431186199</v>
      </c>
      <c r="JC52" s="524">
        <f>$AA53*'Forecast Sheet'!BA42</f>
        <v>464.63947618506813</v>
      </c>
      <c r="JD52" s="524">
        <f>$AA53*'Forecast Sheet'!BB42</f>
        <v>464.25931661364388</v>
      </c>
      <c r="JE52" s="524">
        <f>$AA53*'Forecast Sheet'!BC42</f>
        <v>463.87946808186916</v>
      </c>
      <c r="JF52" s="524">
        <f>$AA53*'Forecast Sheet'!BD42</f>
        <v>926.99986067051316</v>
      </c>
      <c r="JG52" s="524">
        <f>$AA53*'Forecast Sheet'!BE42</f>
        <v>463.12070311952783</v>
      </c>
      <c r="JH52" s="524">
        <f>$AA53*'Forecast Sheet'!BF42</f>
        <v>462.74178618061183</v>
      </c>
      <c r="JI52" s="499"/>
      <c r="JJ52" s="499"/>
      <c r="JK52" s="499"/>
      <c r="JL52" s="499"/>
      <c r="JM52" s="499"/>
      <c r="JN52" s="499"/>
      <c r="JO52" s="499"/>
      <c r="JP52" s="499"/>
      <c r="JQ52" s="499"/>
      <c r="JR52" s="499"/>
      <c r="JS52" s="499"/>
      <c r="JT52" s="499"/>
      <c r="JU52" s="499"/>
      <c r="JV52" s="499"/>
      <c r="JW52" s="499"/>
      <c r="JX52" s="499"/>
      <c r="JY52" s="499"/>
      <c r="JZ52" s="499"/>
      <c r="KA52" s="499"/>
      <c r="KB52" s="499"/>
      <c r="KC52" s="499"/>
      <c r="KD52" s="499"/>
      <c r="KE52" s="499"/>
      <c r="KF52" s="499"/>
      <c r="KG52" s="499"/>
      <c r="KH52" s="499"/>
      <c r="KI52" s="499"/>
      <c r="KJ52" s="499"/>
      <c r="KK52" s="499"/>
      <c r="KL52" s="499"/>
      <c r="KM52" s="499"/>
      <c r="KN52" s="499"/>
      <c r="KO52" s="499"/>
      <c r="KP52" s="499"/>
      <c r="KQ52" s="499"/>
      <c r="KR52" s="499"/>
      <c r="KS52" s="499"/>
      <c r="KT52" s="499"/>
      <c r="KU52" s="499"/>
      <c r="KV52" s="499"/>
      <c r="KW52" s="499"/>
      <c r="KX52" s="499"/>
      <c r="KY52" s="499"/>
      <c r="KZ52" s="499"/>
      <c r="LA52" s="499"/>
      <c r="LB52" s="499"/>
      <c r="LC52" s="499"/>
      <c r="LD52" s="499"/>
      <c r="LE52" s="499"/>
      <c r="LF52" s="499"/>
      <c r="LG52" s="499"/>
      <c r="LH52" s="499"/>
      <c r="LI52" s="499"/>
      <c r="LJ52" s="499"/>
      <c r="LK52" s="499"/>
      <c r="LL52" s="499"/>
      <c r="LM52" s="499"/>
      <c r="LN52" s="499"/>
      <c r="LO52" s="499"/>
      <c r="LP52" s="499"/>
    </row>
    <row r="53" spans="1:328" ht="18">
      <c r="A53" s="452"/>
      <c r="B53" s="505" t="s">
        <v>72</v>
      </c>
      <c r="C53" s="520">
        <f>('RHA Data'!D57/100)*$C$42</f>
        <v>384.33749999999998</v>
      </c>
      <c r="D53" s="520">
        <f>('RHA Data'!E57/100)*$C$42</f>
        <v>459.00749999999994</v>
      </c>
      <c r="E53" s="520">
        <f>('RHA Data'!F57/100)*$C$42</f>
        <v>455.97749999999996</v>
      </c>
      <c r="F53" s="520">
        <f>('RHA Data'!G57/100)*$C$42</f>
        <v>438.92999999999995</v>
      </c>
      <c r="G53" s="520">
        <f>('RHA Data'!H57/100)*$C$42</f>
        <v>416.41499999999996</v>
      </c>
      <c r="H53" s="520">
        <f>('RHA Data'!I57/100)*$C$42</f>
        <v>393.48750000000001</v>
      </c>
      <c r="I53" s="520">
        <f>('RHA Data'!J57/100)*$C$42</f>
        <v>371.78999999999996</v>
      </c>
      <c r="J53" s="520">
        <f>('RHA Data'!K57/100)*$C$42</f>
        <v>342.76500000000004</v>
      </c>
      <c r="K53" s="520">
        <f>('RHA Data'!L57/100)*$C$42</f>
        <v>314.52749999999997</v>
      </c>
      <c r="L53" s="520">
        <f>('RHA Data'!M57/100)*$C$42</f>
        <v>285.23999999999995</v>
      </c>
      <c r="M53" s="520">
        <f>('RHA Data'!N57/100)*$C$42</f>
        <v>268.18499999999995</v>
      </c>
      <c r="N53" s="520">
        <f>('RHA Data'!O57/100)*$C$42</f>
        <v>0</v>
      </c>
      <c r="O53" s="520">
        <f>('RHA Data'!P57/100)*$C$42</f>
        <v>0</v>
      </c>
      <c r="P53" s="520">
        <f>('RHA Data'!Q57/100)*$C$42</f>
        <v>231.18750000000003</v>
      </c>
      <c r="Q53" s="520">
        <f>('RHA Data'!R57/100)*$C$42</f>
        <v>230.60249999999994</v>
      </c>
      <c r="R53" s="520">
        <f>('RHA Data'!S57/100)*$C$42</f>
        <v>217.32000000000002</v>
      </c>
      <c r="S53" s="520">
        <f>('RHA Data'!T57/100)*$C$42</f>
        <v>211.30500000000001</v>
      </c>
      <c r="T53" s="520">
        <f>('RHA Data'!U57/100)*$C$42</f>
        <v>211.2</v>
      </c>
      <c r="U53" s="499"/>
      <c r="V53" s="499"/>
      <c r="W53" s="505">
        <v>8</v>
      </c>
      <c r="X53" s="505">
        <v>240</v>
      </c>
      <c r="Y53" s="520">
        <v>257.08499999999998</v>
      </c>
      <c r="Z53" s="520">
        <v>268.935</v>
      </c>
      <c r="AA53" s="520">
        <v>279.27000000000004</v>
      </c>
      <c r="AB53" s="520">
        <v>292.65750000000003</v>
      </c>
      <c r="AC53" s="520">
        <v>303.81</v>
      </c>
      <c r="AD53" s="520">
        <v>314.76749999999993</v>
      </c>
      <c r="AE53" s="520">
        <v>332.51249999999999</v>
      </c>
      <c r="AF53" s="520">
        <v>342.76500000000004</v>
      </c>
      <c r="AG53" s="520">
        <v>359.77499999999998</v>
      </c>
      <c r="AH53" s="520">
        <v>375.26249999999999</v>
      </c>
      <c r="AI53" s="520">
        <v>385.07250000000005</v>
      </c>
      <c r="AJ53" s="520">
        <v>394.83</v>
      </c>
      <c r="AK53" s="520">
        <v>420.88499999999999</v>
      </c>
      <c r="AL53" s="499">
        <v>8</v>
      </c>
      <c r="AM53" s="499"/>
      <c r="AN53" s="499"/>
      <c r="AO53" s="499"/>
      <c r="AP53" s="499"/>
      <c r="AQ53" s="499"/>
      <c r="AR53" s="499"/>
      <c r="AS53" s="499"/>
      <c r="AT53" s="499"/>
      <c r="AU53" s="499"/>
      <c r="AV53" s="499"/>
      <c r="AW53" s="499"/>
      <c r="AX53" s="499"/>
      <c r="AY53" s="499"/>
      <c r="AZ53" s="499"/>
      <c r="BA53" s="499"/>
      <c r="BB53" s="499"/>
      <c r="BC53" s="499"/>
      <c r="BD53" s="499"/>
      <c r="BE53" s="499"/>
      <c r="BF53" s="499"/>
      <c r="BG53" s="499"/>
      <c r="BH53" s="499"/>
      <c r="BI53" s="499"/>
      <c r="BJ53" s="499"/>
      <c r="BK53" s="499"/>
      <c r="BL53" s="499"/>
      <c r="BM53" s="499"/>
      <c r="BN53" s="499"/>
      <c r="BO53" s="499"/>
      <c r="BP53" s="499"/>
      <c r="BQ53" s="499"/>
      <c r="BR53" s="499"/>
      <c r="BS53" s="499"/>
      <c r="BT53" s="499"/>
      <c r="BU53" s="499"/>
      <c r="BV53" s="499"/>
      <c r="BW53" s="499"/>
      <c r="BX53" s="499"/>
      <c r="BY53" s="499"/>
      <c r="BZ53" s="499"/>
      <c r="CA53" s="499"/>
      <c r="CB53" s="499"/>
      <c r="CC53" s="499"/>
      <c r="CD53" s="499"/>
      <c r="CE53" s="499"/>
      <c r="CF53" s="499"/>
      <c r="CG53" s="499"/>
      <c r="CH53" s="499"/>
      <c r="CI53" s="499"/>
      <c r="CJ53" s="499"/>
      <c r="CK53" s="499"/>
      <c r="CL53" s="499"/>
      <c r="CM53" s="499"/>
      <c r="CN53" s="499"/>
      <c r="CO53" s="499"/>
      <c r="CP53" s="499"/>
      <c r="CQ53" s="499"/>
      <c r="CR53" s="499"/>
      <c r="CS53" s="505">
        <v>270</v>
      </c>
      <c r="CT53" s="524">
        <f>$AA15*'Forecast Sheet'!D17</f>
        <v>1515.645</v>
      </c>
      <c r="CU53" s="524">
        <f>$AA15*'Forecast Sheet'!E17</f>
        <v>1500.4885499999998</v>
      </c>
      <c r="CV53" s="524">
        <f>$AA15*'Forecast Sheet'!F17</f>
        <v>1485.4836644999998</v>
      </c>
      <c r="CW53" s="524">
        <f>$AA15*'Forecast Sheet'!G17</f>
        <v>1470.6288278549998</v>
      </c>
      <c r="CX53" s="524">
        <f>$AA15*'Forecast Sheet'!H17</f>
        <v>1455.9225395764497</v>
      </c>
      <c r="CY53" s="524">
        <f>$AA15*'Forecast Sheet'!I17</f>
        <v>1441.3633141806852</v>
      </c>
      <c r="CZ53" s="524">
        <f>$AA15*'Forecast Sheet'!J17</f>
        <v>1426.9496810388785</v>
      </c>
      <c r="DA53" s="524">
        <f>$AA15*'Forecast Sheet'!K17</f>
        <v>1412.6801842284897</v>
      </c>
      <c r="DB53" s="524">
        <f>$AA15*'Forecast Sheet'!L17</f>
        <v>1320.8559722536379</v>
      </c>
      <c r="DC53" s="524">
        <f>$AA15*'Forecast Sheet'!M17</f>
        <v>1320.8559722536379</v>
      </c>
      <c r="DD53" s="524">
        <f>$AA15*'Forecast Sheet'!N17</f>
        <v>659.88763595635169</v>
      </c>
      <c r="DE53" s="524">
        <f>$AA15*'Forecast Sheet'!O17</f>
        <v>659.3477278905691</v>
      </c>
      <c r="DF53" s="524">
        <f>$AA15*'Forecast Sheet'!P17</f>
        <v>1317.6165231354989</v>
      </c>
      <c r="DG53" s="524">
        <f>$AA15*'Forecast Sheet'!Q17</f>
        <v>658.26923662646686</v>
      </c>
      <c r="DH53" s="524">
        <f>$AA15*'Forecast Sheet'!R17</f>
        <v>876.97420360745411</v>
      </c>
      <c r="DI53" s="524">
        <f>$AA15*'Forecast Sheet'!S17</f>
        <v>657.19250944428586</v>
      </c>
      <c r="DJ53" s="524">
        <f>$AA15*'Forecast Sheet'!T17</f>
        <v>1532.194548458031</v>
      </c>
      <c r="DK53" s="524">
        <f>$AA15*'Forecast Sheet'!U17</f>
        <v>656.11754345852796</v>
      </c>
      <c r="DL53" s="524">
        <f>$AA15*'Forecast Sheet'!V17</f>
        <v>655.58072001388007</v>
      </c>
      <c r="DM53" s="524">
        <f>$AA15*'Forecast Sheet'!W17</f>
        <v>655.04433578841417</v>
      </c>
      <c r="DN53" s="524">
        <f>$AA15*'Forecast Sheet'!X17</f>
        <v>1090.8473173712819</v>
      </c>
      <c r="DO53" s="524">
        <f>$AA15*'Forecast Sheet'!Y17</f>
        <v>653.97288355787771</v>
      </c>
      <c r="DP53" s="524">
        <f>$AA15*'Forecast Sheet'!Z17</f>
        <v>871.25041977995591</v>
      </c>
      <c r="DQ53" s="524">
        <f>$AA15*'Forecast Sheet'!AA17</f>
        <v>1523.440762422965</v>
      </c>
      <c r="DR53" s="524">
        <f>$AA15*'Forecast Sheet'!AB17</f>
        <v>652.36899038145987</v>
      </c>
      <c r="DS53" s="524">
        <f>$AA15*'Forecast Sheet'!AC17</f>
        <v>651.83523393478413</v>
      </c>
      <c r="DT53" s="524">
        <f>$AA15*'Forecast Sheet'!AD17</f>
        <v>651.30191419792823</v>
      </c>
      <c r="DU53" s="524">
        <f>$AA15*'Forecast Sheet'!AE17</f>
        <v>1301.5380616271691</v>
      </c>
      <c r="DV53" s="524">
        <f>$AA15*'Forecast Sheet'!AF17</f>
        <v>650.2365834247372</v>
      </c>
      <c r="DW53" s="524">
        <f>$AA15*'Forecast Sheet'!AG17</f>
        <v>649.70457167466236</v>
      </c>
      <c r="DX53" s="524">
        <f>$AA15*'Forecast Sheet'!AH17</f>
        <v>1081.9549920115485</v>
      </c>
      <c r="DY53" s="524">
        <f>$AA15*'Forecast Sheet'!AI17</f>
        <v>648.64185366539539</v>
      </c>
      <c r="DZ53" s="524">
        <f>$AA15*'Forecast Sheet'!AJ17</f>
        <v>849.72082830166858</v>
      </c>
      <c r="EA53" s="524">
        <f>$AA15*'Forecast Sheet'!AK17</f>
        <v>2173.2207643772576</v>
      </c>
      <c r="EB53" s="524">
        <f>$AA15*'Forecast Sheet'!AL17</f>
        <v>1993.9986181744746</v>
      </c>
      <c r="EC53" s="524">
        <f>$AA15*'Forecast Sheet'!AM17</f>
        <v>1917.0458897966007</v>
      </c>
      <c r="ED53" s="524">
        <f>$AA15*'Forecast Sheet'!AN17</f>
        <v>2333.3012054169249</v>
      </c>
      <c r="EE53" s="524">
        <f>$AA15*'Forecast Sheet'!AO17</f>
        <v>1558.7304601526841</v>
      </c>
      <c r="EF53" s="524">
        <f>$AA15*'Forecast Sheet'!AP17</f>
        <v>1722.2263077242226</v>
      </c>
      <c r="EG53" s="524">
        <f>$AA15*'Forecast Sheet'!AQ17</f>
        <v>1950.8144748699553</v>
      </c>
      <c r="EH53" s="524">
        <f>$AA15*'Forecast Sheet'!AR17</f>
        <v>2267.9065265599884</v>
      </c>
      <c r="EI53" s="524">
        <f>$AA15*'Forecast Sheet'!AS17</f>
        <v>1749.0716843454809</v>
      </c>
      <c r="EJ53" s="524">
        <f>$AA15*'Forecast Sheet'!AT17</f>
        <v>1829.7012223494894</v>
      </c>
      <c r="EK53" s="524">
        <f>$AA15*'Forecast Sheet'!AU17</f>
        <v>1790.6084927858699</v>
      </c>
      <c r="EL53" s="524">
        <f>$AA15*'Forecast Sheet'!AV17</f>
        <v>1884.7768977553465</v>
      </c>
      <c r="EM53" s="524">
        <f>$AA15*'Forecast Sheet'!AW17</f>
        <v>1592.2521109760455</v>
      </c>
      <c r="EN53" s="524">
        <f>$AA15*'Forecast Sheet'!AX17</f>
        <v>1847.6943036867447</v>
      </c>
      <c r="EO53" s="524">
        <f>$AA15*'Forecast Sheet'!AY17</f>
        <v>1827.1487582553445</v>
      </c>
      <c r="EP53" s="524">
        <f>$AA15*'Forecast Sheet'!AZ17</f>
        <v>1422.270460815384</v>
      </c>
      <c r="EQ53" s="524">
        <f>$AA15*'Forecast Sheet'!BA17</f>
        <v>1795.9323864710129</v>
      </c>
      <c r="ER53" s="524">
        <f>$AA15*'Forecast Sheet'!BB17</f>
        <v>1344.2443125692043</v>
      </c>
      <c r="ES53" s="524">
        <f>$AA15*'Forecast Sheet'!BC17</f>
        <v>1725.2940860729093</v>
      </c>
      <c r="ET53" s="524">
        <f>$AA15*'Forecast Sheet'!BD17</f>
        <v>1445.4745412651284</v>
      </c>
      <c r="EU53" s="524">
        <f>$AA15*'Forecast Sheet'!BE17</f>
        <v>1783.5998283502963</v>
      </c>
      <c r="EV53" s="524">
        <f>$AA15*'Forecast Sheet'!BF17</f>
        <v>1570.3712914463842</v>
      </c>
      <c r="EW53" s="499"/>
      <c r="EX53" s="499"/>
      <c r="EY53" s="505">
        <v>270</v>
      </c>
      <c r="EZ53" s="524">
        <f>$AA35*'Forecast Sheet'!D30</f>
        <v>1267.6875000000002</v>
      </c>
      <c r="FA53" s="524">
        <f>$AA35*'Forecast Sheet'!E30</f>
        <v>1255.0106250000003</v>
      </c>
      <c r="FB53" s="524">
        <f>$AA35*'Forecast Sheet'!F30</f>
        <v>1739.4447262500003</v>
      </c>
      <c r="FC53" s="524">
        <f>$AA35*'Forecast Sheet'!G30</f>
        <v>1722.0502789875002</v>
      </c>
      <c r="FD53" s="524">
        <f>$AA35*'Forecast Sheet'!H30</f>
        <v>1461.2826653122502</v>
      </c>
      <c r="FE53" s="524">
        <f>$AA35*'Forecast Sheet'!I30</f>
        <v>1687.781478435649</v>
      </c>
      <c r="FF53" s="524">
        <f>$AA35*'Forecast Sheet'!J30</f>
        <v>1432.2031402725363</v>
      </c>
      <c r="FG53" s="524">
        <f>$AA35*'Forecast Sheet'!K30</f>
        <v>1181.5675907248424</v>
      </c>
      <c r="FH53" s="524">
        <f>$AA35*'Forecast Sheet'!L30</f>
        <v>1104.7656973277278</v>
      </c>
      <c r="FI53" s="524">
        <f>$AA35*'Forecast Sheet'!M30</f>
        <v>1239.5471124017104</v>
      </c>
      <c r="FJ53" s="524">
        <f>$AA35*'Forecast Sheet'!N30</f>
        <v>1239.5471124017104</v>
      </c>
      <c r="FK53" s="524">
        <f>$AA35*'Forecast Sheet'!O30</f>
        <v>1239.5471124017104</v>
      </c>
      <c r="FL53" s="524">
        <f>$AA35*'Forecast Sheet'!P30</f>
        <v>1227.151641277693</v>
      </c>
      <c r="FM53" s="524">
        <f>$AA35*'Forecast Sheet'!Q30</f>
        <v>1214.8801248649165</v>
      </c>
      <c r="FN53" s="524">
        <f>$AA35*'Forecast Sheet'!R30</f>
        <v>1202.7313236162672</v>
      </c>
      <c r="FO53" s="524">
        <f>$AA35*'Forecast Sheet'!S30</f>
        <v>1190.7040103801046</v>
      </c>
      <c r="FP53" s="524">
        <f>$AA35*'Forecast Sheet'!T30</f>
        <v>1178.7969702763035</v>
      </c>
      <c r="FQ53" s="524">
        <f>$AA35*'Forecast Sheet'!U30</f>
        <v>1167.0090005735408</v>
      </c>
      <c r="FR53" s="524">
        <f>$AA35*'Forecast Sheet'!V30</f>
        <v>1155.3389105678052</v>
      </c>
      <c r="FS53" s="524">
        <f>$AA35*'Forecast Sheet'!W30</f>
        <v>1143.7855214621275</v>
      </c>
      <c r="FT53" s="524">
        <f>$AA35*'Forecast Sheet'!X30</f>
        <v>1132.3476662475061</v>
      </c>
      <c r="FU53" s="524">
        <f>$AA35*'Forecast Sheet'!Y30</f>
        <v>1058.7450679414187</v>
      </c>
      <c r="FV53" s="524">
        <f>$AA35*'Forecast Sheet'!Z30</f>
        <v>1058.7450679414187</v>
      </c>
      <c r="FW53" s="524">
        <f>$AA35*'Forecast Sheet'!AA30</f>
        <v>528.93941098836956</v>
      </c>
      <c r="FX53" s="524">
        <f>$AA35*'Forecast Sheet'!AB30</f>
        <v>528.50664237937883</v>
      </c>
      <c r="FY53" s="524">
        <f>$AA35*'Forecast Sheet'!AC30</f>
        <v>1056.1484557075914</v>
      </c>
      <c r="FZ53" s="524">
        <f>$AA35*'Forecast Sheet'!AD30</f>
        <v>527.64216712191546</v>
      </c>
      <c r="GA53" s="524">
        <f>$AA35*'Forecast Sheet'!AE30</f>
        <v>702.94727985902693</v>
      </c>
      <c r="GB53" s="524">
        <f>$AA35*'Forecast Sheet'!AF30</f>
        <v>526.77910588162933</v>
      </c>
      <c r="GC53" s="524">
        <f>$AA35*'Forecast Sheet'!AG30</f>
        <v>1228.1455778549976</v>
      </c>
      <c r="GD53" s="524">
        <f>$AA35*'Forecast Sheet'!AH30</f>
        <v>525.91745634562096</v>
      </c>
      <c r="GE53" s="524">
        <f>$AA35*'Forecast Sheet'!AI30</f>
        <v>525.48716024497469</v>
      </c>
      <c r="GF53" s="524">
        <f>$AA35*'Forecast Sheet'!AJ30</f>
        <v>525.05721620477414</v>
      </c>
      <c r="GG53" s="524">
        <f>$AA35*'Forecast Sheet'!AK30</f>
        <v>874.37937322828395</v>
      </c>
      <c r="GH53" s="524">
        <f>$AA35*'Forecast Sheet'!AL30</f>
        <v>524.19838315374886</v>
      </c>
      <c r="GI53" s="524">
        <f>$AA35*'Forecast Sheet'!AM30</f>
        <v>698.35932475671018</v>
      </c>
      <c r="GJ53" s="524">
        <f>$AA35*'Forecast Sheet'!AN30</f>
        <v>1221.1288947456137</v>
      </c>
      <c r="GK53" s="524">
        <f>$AA35*'Forecast Sheet'!AO30</f>
        <v>522.91276683697538</v>
      </c>
      <c r="GL53" s="524">
        <f>$AA35*'Forecast Sheet'!AP30</f>
        <v>522.48492911865424</v>
      </c>
      <c r="GM53" s="524">
        <f>$AA35*'Forecast Sheet'!AQ30</f>
        <v>522.05744144937523</v>
      </c>
      <c r="GN53" s="524">
        <f>$AA35*'Forecast Sheet'!AR30</f>
        <v>1043.2606070854699</v>
      </c>
      <c r="GO53" s="524">
        <f>$AA35*'Forecast Sheet'!AS30</f>
        <v>521.20351511256365</v>
      </c>
      <c r="GP53" s="524">
        <f>$AA35*'Forecast Sheet'!AT30</f>
        <v>520.77707587292605</v>
      </c>
      <c r="GQ53" s="524">
        <f>$AA35*'Forecast Sheet'!AU30</f>
        <v>867.25164256353548</v>
      </c>
      <c r="GR53" s="524">
        <f>$AA35*'Forecast Sheet'!AV30</f>
        <v>519.9252438226805</v>
      </c>
      <c r="GS53" s="524">
        <f>$AA35*'Forecast Sheet'!AW30</f>
        <v>681.10206940771195</v>
      </c>
      <c r="GT53" s="524">
        <f>$AA35*'Forecast Sheet'!AX30</f>
        <v>1741.9664324994787</v>
      </c>
      <c r="GU53" s="524">
        <f>$AA35*'Forecast Sheet'!AY30</f>
        <v>1598.3091622565159</v>
      </c>
      <c r="GV53" s="524">
        <f>$AA35*'Forecast Sheet'!AZ30</f>
        <v>1536.6269475819665</v>
      </c>
      <c r="GW53" s="524">
        <f>$AA35*'Forecast Sheet'!BA30</f>
        <v>1870.2804811049912</v>
      </c>
      <c r="GX53" s="524">
        <f>$AA35*'Forecast Sheet'!BB30</f>
        <v>1249.4156983073492</v>
      </c>
      <c r="GY53" s="524">
        <f>$AA35*'Forecast Sheet'!BC30</f>
        <v>1380.4673995385779</v>
      </c>
      <c r="GZ53" s="524">
        <f>$AA35*'Forecast Sheet'!BD30</f>
        <v>1563.6944883652163</v>
      </c>
      <c r="HA53" s="524">
        <f>$AA35*'Forecast Sheet'!BE30</f>
        <v>1817.8627344590311</v>
      </c>
      <c r="HB53" s="524">
        <f>$AA35*'Forecast Sheet'!BF30</f>
        <v>1401.985574640056</v>
      </c>
      <c r="HC53" s="499"/>
      <c r="HD53" s="499"/>
      <c r="HE53" s="505">
        <v>270</v>
      </c>
      <c r="HF53" s="524">
        <f>$AA54*'Forecast Sheet'!D43</f>
        <v>509.85</v>
      </c>
      <c r="HG53" s="524">
        <f>$AA54*'Forecast Sheet'!E43</f>
        <v>757.12725</v>
      </c>
      <c r="HH53" s="524">
        <f>$AA54*'Forecast Sheet'!F43</f>
        <v>1249.2599625</v>
      </c>
      <c r="HI53" s="524">
        <f>$AA54*'Forecast Sheet'!G43</f>
        <v>989.41389029999993</v>
      </c>
      <c r="HJ53" s="524">
        <f>$AA54*'Forecast Sheet'!H43</f>
        <v>979.51975139699994</v>
      </c>
      <c r="HK53" s="524">
        <f>$AA54*'Forecast Sheet'!I43</f>
        <v>969.7245538830299</v>
      </c>
      <c r="HL53" s="524">
        <f>$AA54*'Forecast Sheet'!J43</f>
        <v>1200.0341354302495</v>
      </c>
      <c r="HM53" s="524">
        <f>$AA54*'Forecast Sheet'!K43</f>
        <v>1188.0337940759471</v>
      </c>
      <c r="HN53" s="524">
        <f>$AA54*'Forecast Sheet'!L43</f>
        <v>1110.8115974610105</v>
      </c>
      <c r="HO53" s="524">
        <f>$AA54*'Forecast Sheet'!M43</f>
        <v>1454.0523810764626</v>
      </c>
      <c r="HP53" s="524">
        <f>$AA54*'Forecast Sheet'!N43</f>
        <v>1246.3306123512536</v>
      </c>
      <c r="HQ53" s="524">
        <f>$AA54*'Forecast Sheet'!O43</f>
        <v>1246.3306123512536</v>
      </c>
      <c r="HR53" s="524">
        <f>$AA54*'Forecast Sheet'!P43</f>
        <v>1645.1564083036551</v>
      </c>
      <c r="HS53" s="524">
        <f>$AA54*'Forecast Sheet'!Q43</f>
        <v>1017.9405276378867</v>
      </c>
      <c r="HT53" s="524">
        <f>$AA54*'Forecast Sheet'!R43</f>
        <v>1007.761122361508</v>
      </c>
      <c r="HU53" s="524">
        <f>$AA54*'Forecast Sheet'!S43</f>
        <v>1396.7569155930496</v>
      </c>
      <c r="HV53" s="524">
        <f>$AA54*'Forecast Sheet'!T43</f>
        <v>1382.7893464371193</v>
      </c>
      <c r="HW53" s="524">
        <f>$AA54*'Forecast Sheet'!U43</f>
        <v>1173.3955311194984</v>
      </c>
      <c r="HX53" s="524">
        <f>$AA54*'Forecast Sheet'!V43</f>
        <v>1355.2718384430204</v>
      </c>
      <c r="HY53" s="524">
        <f>$AA54*'Forecast Sheet'!W43</f>
        <v>1150.0449600502204</v>
      </c>
      <c r="HZ53" s="524">
        <f>$AA54*'Forecast Sheet'!X43</f>
        <v>948.78709204143161</v>
      </c>
      <c r="IA53" s="524">
        <f>$AA54*'Forecast Sheet'!Y43</f>
        <v>887.11593105873862</v>
      </c>
      <c r="IB53" s="524">
        <f>$AA54*'Forecast Sheet'!Z43</f>
        <v>995.34407464790456</v>
      </c>
      <c r="IC53" s="524">
        <f>$AA54*'Forecast Sheet'!AA43</f>
        <v>995.34407464790456</v>
      </c>
      <c r="ID53" s="524">
        <f>$AA54*'Forecast Sheet'!AB43</f>
        <v>995.34407464790456</v>
      </c>
      <c r="IE53" s="524">
        <f>$AA54*'Forecast Sheet'!AC43</f>
        <v>985.39063390142553</v>
      </c>
      <c r="IF53" s="524">
        <f>$AA54*'Forecast Sheet'!AD43</f>
        <v>975.53672756241133</v>
      </c>
      <c r="IG53" s="524">
        <f>$AA54*'Forecast Sheet'!AE43</f>
        <v>965.78136028678739</v>
      </c>
      <c r="IH53" s="524">
        <f>$AA54*'Forecast Sheet'!AF43</f>
        <v>956.12354668391936</v>
      </c>
      <c r="II53" s="524">
        <f>$AA54*'Forecast Sheet'!AG43</f>
        <v>946.56231121708026</v>
      </c>
      <c r="IJ53" s="524">
        <f>$AA54*'Forecast Sheet'!AH43</f>
        <v>937.09668810490973</v>
      </c>
      <c r="IK53" s="524">
        <f>$AA54*'Forecast Sheet'!AI43</f>
        <v>927.72572122386055</v>
      </c>
      <c r="IL53" s="524">
        <f>$AA54*'Forecast Sheet'!AJ43</f>
        <v>918.44846401162204</v>
      </c>
      <c r="IM53" s="524">
        <f>$AA54*'Forecast Sheet'!AK43</f>
        <v>909.26397937150568</v>
      </c>
      <c r="IN53" s="524">
        <f>$AA54*'Forecast Sheet'!AL43</f>
        <v>850.16182071235812</v>
      </c>
      <c r="IO53" s="524">
        <f>$AA54*'Forecast Sheet'!AM43</f>
        <v>850.16182071235812</v>
      </c>
      <c r="IP53" s="524">
        <f>$AA54*'Forecast Sheet'!AN43</f>
        <v>424.73311688406955</v>
      </c>
      <c r="IQ53" s="524">
        <f>$AA54*'Forecast Sheet'!AO43</f>
        <v>424.38560797025497</v>
      </c>
      <c r="IR53" s="524">
        <f>$AA54*'Forecast Sheet'!AP43</f>
        <v>848.07676676383164</v>
      </c>
      <c r="IS53" s="524">
        <f>$AA54*'Forecast Sheet'!AQ43</f>
        <v>423.69144288642144</v>
      </c>
      <c r="IT53" s="524">
        <f>$AA54*'Forecast Sheet'!AR43</f>
        <v>564.45971500177689</v>
      </c>
      <c r="IU53" s="524">
        <f>$AA54*'Forecast Sheet'!AS43</f>
        <v>422.99841324439967</v>
      </c>
      <c r="IV53" s="524">
        <f>$AA54*'Forecast Sheet'!AT43</f>
        <v>986.18875514498109</v>
      </c>
      <c r="IW53" s="524">
        <f>$AA54*'Forecast Sheet'!AU43</f>
        <v>422.30651718695378</v>
      </c>
      <c r="IX53" s="524">
        <f>$AA54*'Forecast Sheet'!AV43</f>
        <v>421.96099367289179</v>
      </c>
      <c r="IY53" s="524">
        <f>$AA54*'Forecast Sheet'!AW43</f>
        <v>421.61575285988664</v>
      </c>
      <c r="IZ53" s="524">
        <f>$AA54*'Forecast Sheet'!AX43</f>
        <v>702.11799086106305</v>
      </c>
      <c r="JA53" s="524">
        <f>$AA54*'Forecast Sheet'!AY43</f>
        <v>420.92611841203291</v>
      </c>
      <c r="JB53" s="524">
        <f>$AA54*'Forecast Sheet'!AZ43</f>
        <v>560.77563242020108</v>
      </c>
      <c r="JC53" s="524">
        <f>$AA54*'Forecast Sheet'!BA43</f>
        <v>980.55442798893182</v>
      </c>
      <c r="JD53" s="524">
        <f>$AA54*'Forecast Sheet'!BB43</f>
        <v>419.89378122180574</v>
      </c>
      <c r="JE53" s="524">
        <f>$AA54*'Forecast Sheet'!BC43</f>
        <v>419.55023176444234</v>
      </c>
      <c r="JF53" s="524">
        <f>$AA54*'Forecast Sheet'!BD43</f>
        <v>419.20696339299877</v>
      </c>
      <c r="JG53" s="524">
        <f>$AA54*'Forecast Sheet'!BE43</f>
        <v>837.72795175499061</v>
      </c>
      <c r="JH53" s="524">
        <f>$AA54*'Forecast Sheet'!BF43</f>
        <v>418.52126898814112</v>
      </c>
      <c r="JI53" s="499"/>
      <c r="JJ53" s="499"/>
      <c r="JK53" s="499"/>
      <c r="JL53" s="499"/>
      <c r="JM53" s="499"/>
      <c r="JN53" s="499"/>
      <c r="JO53" s="499"/>
      <c r="JP53" s="499"/>
      <c r="JQ53" s="499"/>
      <c r="JR53" s="499"/>
      <c r="JS53" s="499"/>
      <c r="JT53" s="499"/>
      <c r="JU53" s="499"/>
      <c r="JV53" s="499"/>
      <c r="JW53" s="499"/>
      <c r="JX53" s="499"/>
      <c r="JY53" s="499"/>
      <c r="JZ53" s="499"/>
      <c r="KA53" s="499"/>
      <c r="KB53" s="499"/>
      <c r="KC53" s="499"/>
      <c r="KD53" s="499"/>
      <c r="KE53" s="499"/>
      <c r="KF53" s="499"/>
      <c r="KG53" s="499"/>
      <c r="KH53" s="499"/>
      <c r="KI53" s="499"/>
      <c r="KJ53" s="499"/>
      <c r="KK53" s="499"/>
      <c r="KL53" s="499"/>
      <c r="KM53" s="499"/>
      <c r="KN53" s="499"/>
      <c r="KO53" s="499"/>
      <c r="KP53" s="499"/>
      <c r="KQ53" s="499"/>
      <c r="KR53" s="499"/>
      <c r="KS53" s="499"/>
      <c r="KT53" s="499"/>
      <c r="KU53" s="499"/>
      <c r="KV53" s="499"/>
      <c r="KW53" s="499"/>
      <c r="KX53" s="499"/>
      <c r="KY53" s="499"/>
      <c r="KZ53" s="499"/>
      <c r="LA53" s="499"/>
      <c r="LB53" s="499"/>
      <c r="LC53" s="499"/>
      <c r="LD53" s="499"/>
      <c r="LE53" s="499"/>
      <c r="LF53" s="499"/>
      <c r="LG53" s="499"/>
      <c r="LH53" s="499"/>
      <c r="LI53" s="499"/>
      <c r="LJ53" s="499"/>
      <c r="LK53" s="499"/>
      <c r="LL53" s="499"/>
      <c r="LM53" s="499"/>
      <c r="LN53" s="499"/>
      <c r="LO53" s="499"/>
      <c r="LP53" s="499"/>
    </row>
    <row r="54" spans="1:328" ht="18">
      <c r="A54" s="452"/>
      <c r="B54" s="505" t="s">
        <v>75</v>
      </c>
      <c r="C54" s="520">
        <f>('RHA Data'!D58/100)*$C$42</f>
        <v>394.47</v>
      </c>
      <c r="D54" s="520">
        <f>('RHA Data'!E58/100)*$C$42</f>
        <v>471.03000000000003</v>
      </c>
      <c r="E54" s="520">
        <f>('RHA Data'!F58/100)*$C$42</f>
        <v>471.63749999999993</v>
      </c>
      <c r="F54" s="520">
        <f>('RHA Data'!G58/100)*$C$42</f>
        <v>455.67</v>
      </c>
      <c r="G54" s="520">
        <f>('RHA Data'!H58/100)*$C$42</f>
        <v>435.65249999999997</v>
      </c>
      <c r="H54" s="520">
        <f>('RHA Data'!I58/100)*$C$42</f>
        <v>410.1825</v>
      </c>
      <c r="I54" s="520">
        <f>('RHA Data'!J58/100)*$C$42</f>
        <v>386.05499999999995</v>
      </c>
      <c r="J54" s="520">
        <f>('RHA Data'!K58/100)*$C$42</f>
        <v>359.77499999999998</v>
      </c>
      <c r="K54" s="520">
        <f>('RHA Data'!L58/100)*$C$42</f>
        <v>326.31</v>
      </c>
      <c r="L54" s="520">
        <f>('RHA Data'!M58/100)*$C$42</f>
        <v>295.39499999999998</v>
      </c>
      <c r="M54" s="520">
        <f>('RHA Data'!N58/100)*$C$42</f>
        <v>279.98250000000002</v>
      </c>
      <c r="N54" s="520">
        <f>('RHA Data'!O58/100)*$C$42</f>
        <v>0</v>
      </c>
      <c r="O54" s="520">
        <f>('RHA Data'!P58/100)*$C$42</f>
        <v>0</v>
      </c>
      <c r="P54" s="520">
        <f>('RHA Data'!Q58/100)*$C$42</f>
        <v>243.87750000000003</v>
      </c>
      <c r="Q54" s="520">
        <f>('RHA Data'!R58/100)*$C$42</f>
        <v>235.16249999999997</v>
      </c>
      <c r="R54" s="520">
        <f>('RHA Data'!S58/100)*$C$42</f>
        <v>233.22749999999999</v>
      </c>
      <c r="S54" s="520">
        <f>('RHA Data'!T58/100)*$C$42</f>
        <v>224.04749999999999</v>
      </c>
      <c r="T54" s="520">
        <f>('RHA Data'!U58/100)*$C$42</f>
        <v>220.41000000000003</v>
      </c>
      <c r="U54" s="499"/>
      <c r="V54" s="499"/>
      <c r="W54" s="505">
        <v>9</v>
      </c>
      <c r="X54" s="505">
        <v>270</v>
      </c>
      <c r="Y54" s="520">
        <v>234.88499999999999</v>
      </c>
      <c r="Z54" s="520">
        <v>244.26</v>
      </c>
      <c r="AA54" s="520">
        <v>254.92500000000001</v>
      </c>
      <c r="AB54" s="520">
        <v>267.77250000000004</v>
      </c>
      <c r="AC54" s="520">
        <v>279.69</v>
      </c>
      <c r="AD54" s="520">
        <v>287.4975</v>
      </c>
      <c r="AE54" s="520">
        <v>303.69000000000005</v>
      </c>
      <c r="AF54" s="520">
        <v>314.52749999999997</v>
      </c>
      <c r="AG54" s="520">
        <v>326.31</v>
      </c>
      <c r="AH54" s="520">
        <v>340.3275000000001</v>
      </c>
      <c r="AI54" s="520">
        <v>355.04250000000002</v>
      </c>
      <c r="AJ54" s="520">
        <v>367.67999999999995</v>
      </c>
      <c r="AK54" s="520">
        <v>383.55750000000006</v>
      </c>
      <c r="AL54" s="499">
        <v>9</v>
      </c>
      <c r="AM54" s="499"/>
      <c r="AN54" s="499"/>
      <c r="AO54" s="499"/>
      <c r="AP54" s="499"/>
      <c r="AQ54" s="499"/>
      <c r="AR54" s="499"/>
      <c r="AS54" s="499"/>
      <c r="AT54" s="499"/>
      <c r="AU54" s="499"/>
      <c r="AV54" s="499"/>
      <c r="AW54" s="499"/>
      <c r="AX54" s="499"/>
      <c r="AY54" s="499"/>
      <c r="AZ54" s="499"/>
      <c r="BA54" s="499"/>
      <c r="BB54" s="499"/>
      <c r="BC54" s="499"/>
      <c r="BD54" s="499"/>
      <c r="BE54" s="499"/>
      <c r="BF54" s="499"/>
      <c r="BG54" s="499"/>
      <c r="BH54" s="499"/>
      <c r="BI54" s="499"/>
      <c r="BJ54" s="499"/>
      <c r="BK54" s="499"/>
      <c r="BL54" s="499"/>
      <c r="BM54" s="499"/>
      <c r="BN54" s="499"/>
      <c r="BO54" s="499"/>
      <c r="BP54" s="499"/>
      <c r="BQ54" s="499"/>
      <c r="BR54" s="499"/>
      <c r="BS54" s="499"/>
      <c r="BT54" s="499"/>
      <c r="BU54" s="499"/>
      <c r="BV54" s="499"/>
      <c r="BW54" s="499"/>
      <c r="BX54" s="499"/>
      <c r="BY54" s="499"/>
      <c r="BZ54" s="499"/>
      <c r="CA54" s="499"/>
      <c r="CB54" s="499"/>
      <c r="CC54" s="499"/>
      <c r="CD54" s="499"/>
      <c r="CE54" s="499"/>
      <c r="CF54" s="499"/>
      <c r="CG54" s="499"/>
      <c r="CH54" s="499"/>
      <c r="CI54" s="499"/>
      <c r="CJ54" s="499"/>
      <c r="CK54" s="499"/>
      <c r="CL54" s="499"/>
      <c r="CM54" s="499"/>
      <c r="CN54" s="499"/>
      <c r="CO54" s="499"/>
      <c r="CP54" s="499"/>
      <c r="CQ54" s="499"/>
      <c r="CR54" s="499"/>
      <c r="CS54" s="505">
        <v>300</v>
      </c>
      <c r="CT54" s="524">
        <f>$AA16*'Forecast Sheet'!D18</f>
        <v>1452.96</v>
      </c>
      <c r="CU54" s="524">
        <f>$AA16*'Forecast Sheet'!E18</f>
        <v>1438.4304</v>
      </c>
      <c r="CV54" s="524">
        <f>$AA16*'Forecast Sheet'!F18</f>
        <v>1424.046096</v>
      </c>
      <c r="CW54" s="524">
        <f>$AA16*'Forecast Sheet'!G18</f>
        <v>1409.80563504</v>
      </c>
      <c r="CX54" s="524">
        <f>$AA16*'Forecast Sheet'!H18</f>
        <v>1395.7075786896</v>
      </c>
      <c r="CY54" s="524">
        <f>$AA16*'Forecast Sheet'!I18</f>
        <v>1381.7505029027038</v>
      </c>
      <c r="CZ54" s="524">
        <f>$AA16*'Forecast Sheet'!J18</f>
        <v>1367.9329978736769</v>
      </c>
      <c r="DA54" s="524">
        <f>$AA16*'Forecast Sheet'!K18</f>
        <v>1354.2536678949402</v>
      </c>
      <c r="DB54" s="524">
        <f>$AA16*'Forecast Sheet'!L18</f>
        <v>1340.7111312159907</v>
      </c>
      <c r="DC54" s="524">
        <f>$AA16*'Forecast Sheet'!M18</f>
        <v>1253.5649076869515</v>
      </c>
      <c r="DD54" s="524">
        <f>$AA16*'Forecast Sheet'!N18</f>
        <v>1253.5649076869515</v>
      </c>
      <c r="DE54" s="524">
        <f>$AA16*'Forecast Sheet'!O18</f>
        <v>626.26963183578573</v>
      </c>
      <c r="DF54" s="524">
        <f>$AA16*'Forecast Sheet'!P18</f>
        <v>625.75722940973822</v>
      </c>
      <c r="DG54" s="524">
        <f>$AA16*'Forecast Sheet'!Q18</f>
        <v>1250.4904924440784</v>
      </c>
      <c r="DH54" s="524">
        <f>$AA16*'Forecast Sheet'!R18</f>
        <v>624.73368192967587</v>
      </c>
      <c r="DI54" s="524">
        <f>$AA16*'Forecast Sheet'!S18</f>
        <v>832.29671491988688</v>
      </c>
      <c r="DJ54" s="524">
        <f>$AA16*'Forecast Sheet'!T18</f>
        <v>623.71180866030511</v>
      </c>
      <c r="DK54" s="524">
        <f>$AA16*'Forecast Sheet'!U18</f>
        <v>1454.1368309969057</v>
      </c>
      <c r="DL54" s="524">
        <f>$AA16*'Forecast Sheet'!V18</f>
        <v>622.69160686312944</v>
      </c>
      <c r="DM54" s="524">
        <f>$AA16*'Forecast Sheet'!W18</f>
        <v>622.18213191205962</v>
      </c>
      <c r="DN54" s="524">
        <f>$AA16*'Forecast Sheet'!X18</f>
        <v>621.67307380413172</v>
      </c>
      <c r="DO54" s="524">
        <f>$AA16*'Forecast Sheet'!Y18</f>
        <v>1035.2740536638198</v>
      </c>
      <c r="DP54" s="524">
        <f>$AA16*'Forecast Sheet'!Z18</f>
        <v>620.6562067537659</v>
      </c>
      <c r="DQ54" s="524">
        <f>$AA16*'Forecast Sheet'!AA18</f>
        <v>826.8645295067447</v>
      </c>
      <c r="DR54" s="524">
        <f>$AA16*'Forecast Sheet'!AB18</f>
        <v>1445.8290069695549</v>
      </c>
      <c r="DS54" s="524">
        <f>$AA16*'Forecast Sheet'!AC18</f>
        <v>619.13402398450796</v>
      </c>
      <c r="DT54" s="524">
        <f>$AA16*'Forecast Sheet'!AD18</f>
        <v>618.62745978306612</v>
      </c>
      <c r="DU54" s="524">
        <f>$AA16*'Forecast Sheet'!AE18</f>
        <v>618.12131004324351</v>
      </c>
      <c r="DV54" s="524">
        <f>$AA16*'Forecast Sheet'!AF18</f>
        <v>1235.2311488518708</v>
      </c>
      <c r="DW54" s="524">
        <f>$AA16*'Forecast Sheet'!AG18</f>
        <v>617.11025259231428</v>
      </c>
      <c r="DX54" s="524">
        <f>$AA16*'Forecast Sheet'!AH18</f>
        <v>616.60534420382965</v>
      </c>
      <c r="DY54" s="524">
        <f>$AA16*'Forecast Sheet'!AI18</f>
        <v>1026.8347482036813</v>
      </c>
      <c r="DZ54" s="524">
        <f>$AA16*'Forecast Sheet'!AJ18</f>
        <v>615.59676640945361</v>
      </c>
      <c r="EA54" s="524">
        <f>$AA16*'Forecast Sheet'!AK18</f>
        <v>806.4317639963848</v>
      </c>
      <c r="EB54" s="524">
        <f>$AA16*'Forecast Sheet'!AL18</f>
        <v>2062.5059386541602</v>
      </c>
      <c r="EC54" s="524">
        <f>$AA16*'Forecast Sheet'!AM18</f>
        <v>1892.4142724319727</v>
      </c>
      <c r="ED54" s="524">
        <f>$AA16*'Forecast Sheet'!AN18</f>
        <v>1819.3819041256236</v>
      </c>
      <c r="EE54" s="524">
        <f>$AA16*'Forecast Sheet'!AO18</f>
        <v>2214.4310747096779</v>
      </c>
      <c r="EF54" s="524">
        <f>$AA16*'Forecast Sheet'!AP18</f>
        <v>1479.3208695239387</v>
      </c>
      <c r="EG54" s="524">
        <f>$AA16*'Forecast Sheet'!AQ18</f>
        <v>1634.4874140780175</v>
      </c>
      <c r="EH54" s="524">
        <f>$AA16*'Forecast Sheet'!AR18</f>
        <v>1851.4301471736326</v>
      </c>
      <c r="EI54" s="524">
        <f>$AA16*'Forecast Sheet'!AS18</f>
        <v>2152.367930592121</v>
      </c>
      <c r="EJ54" s="524">
        <f>$AA16*'Forecast Sheet'!AT18</f>
        <v>1659.9651518276009</v>
      </c>
      <c r="EK54" s="524">
        <f>$AA16*'Forecast Sheet'!AU18</f>
        <v>1736.4870145348452</v>
      </c>
      <c r="EL54" s="524">
        <f>$AA16*'Forecast Sheet'!AV18</f>
        <v>1699.3858657676278</v>
      </c>
      <c r="EM54" s="524">
        <f>$AA16*'Forecast Sheet'!AW18</f>
        <v>1788.756857277913</v>
      </c>
      <c r="EN54" s="524">
        <f>$AA16*'Forecast Sheet'!AX18</f>
        <v>1511.1347583979878</v>
      </c>
      <c r="EO54" s="524">
        <f>$AA16*'Forecast Sheet'!AY18</f>
        <v>1753.5634375660832</v>
      </c>
      <c r="EP54" s="524">
        <f>$AA16*'Forecast Sheet'!AZ18</f>
        <v>1734.0645858342416</v>
      </c>
      <c r="EQ54" s="524">
        <f>$AA16*'Forecast Sheet'!BA18</f>
        <v>1349.8128307478714</v>
      </c>
      <c r="ER54" s="524">
        <f>$AA16*'Forecast Sheet'!BB18</f>
        <v>1704.4385334589922</v>
      </c>
      <c r="ES54" s="524">
        <f>$AA16*'Forecast Sheet'!BC18</f>
        <v>1275.7617279947783</v>
      </c>
      <c r="ET54" s="524">
        <f>$AA16*'Forecast Sheet'!BD18</f>
        <v>1637.398904326204</v>
      </c>
      <c r="EU54" s="524">
        <f>$AA16*'Forecast Sheet'!BE18</f>
        <v>1371.8347783167003</v>
      </c>
      <c r="EV54" s="524">
        <f>$AA16*'Forecast Sheet'!BF18</f>
        <v>1692.7342580444947</v>
      </c>
      <c r="EW54" s="499"/>
      <c r="EX54" s="499"/>
      <c r="EY54" s="505">
        <v>300</v>
      </c>
      <c r="EZ54" s="524">
        <f>$AA36*'Forecast Sheet'!D31</f>
        <v>1869.8400000000001</v>
      </c>
      <c r="FA54" s="524">
        <f>$AA36*'Forecast Sheet'!E31</f>
        <v>1156.9635000000001</v>
      </c>
      <c r="FB54" s="524">
        <f>$AA36*'Forecast Sheet'!F31</f>
        <v>1145.393865</v>
      </c>
      <c r="FC54" s="524">
        <f>$AA36*'Forecast Sheet'!G31</f>
        <v>1587.51589689</v>
      </c>
      <c r="FD54" s="524">
        <f>$AA36*'Forecast Sheet'!H31</f>
        <v>1571.6407379211</v>
      </c>
      <c r="FE54" s="524">
        <f>$AA36*'Forecast Sheet'!I31</f>
        <v>1333.6494261787618</v>
      </c>
      <c r="FF54" s="524">
        <f>$AA36*'Forecast Sheet'!J31</f>
        <v>1540.3650872364701</v>
      </c>
      <c r="FG54" s="524">
        <f>$AA36*'Forecast Sheet'!K31</f>
        <v>1307.1098025978047</v>
      </c>
      <c r="FH54" s="524">
        <f>$AA36*'Forecast Sheet'!L31</f>
        <v>1078.3655871431888</v>
      </c>
      <c r="FI54" s="524">
        <f>$AA36*'Forecast Sheet'!M31</f>
        <v>1008.2718239788815</v>
      </c>
      <c r="FJ54" s="524">
        <f>$AA36*'Forecast Sheet'!N31</f>
        <v>1131.2809865043048</v>
      </c>
      <c r="FK54" s="524">
        <f>$AA36*'Forecast Sheet'!O31</f>
        <v>1131.2809865043048</v>
      </c>
      <c r="FL54" s="524">
        <f>$AA36*'Forecast Sheet'!P31</f>
        <v>1131.2809865043048</v>
      </c>
      <c r="FM54" s="524">
        <f>$AA36*'Forecast Sheet'!Q31</f>
        <v>1119.9681766392619</v>
      </c>
      <c r="FN54" s="524">
        <f>$AA36*'Forecast Sheet'!R31</f>
        <v>1108.7684948728693</v>
      </c>
      <c r="FO54" s="524">
        <f>$AA36*'Forecast Sheet'!S31</f>
        <v>1097.6808099241407</v>
      </c>
      <c r="FP54" s="524">
        <f>$AA36*'Forecast Sheet'!T31</f>
        <v>1086.7040018248993</v>
      </c>
      <c r="FQ54" s="524">
        <f>$AA36*'Forecast Sheet'!U31</f>
        <v>1075.8369618066502</v>
      </c>
      <c r="FR54" s="524">
        <f>$AA36*'Forecast Sheet'!V31</f>
        <v>1065.078592188584</v>
      </c>
      <c r="FS54" s="524">
        <f>$AA36*'Forecast Sheet'!W31</f>
        <v>1054.4278062666981</v>
      </c>
      <c r="FT54" s="524">
        <f>$AA36*'Forecast Sheet'!X31</f>
        <v>1043.8835282040313</v>
      </c>
      <c r="FU54" s="524">
        <f>$AA36*'Forecast Sheet'!Y31</f>
        <v>1033.444692921991</v>
      </c>
      <c r="FV54" s="524">
        <f>$AA36*'Forecast Sheet'!Z31</f>
        <v>966.270787882062</v>
      </c>
      <c r="FW54" s="524">
        <f>$AA36*'Forecast Sheet'!AA31</f>
        <v>966.270787882062</v>
      </c>
      <c r="FX54" s="524">
        <f>$AA36*'Forecast Sheet'!AB31</f>
        <v>482.74010134598825</v>
      </c>
      <c r="FY54" s="524">
        <f>$AA36*'Forecast Sheet'!AC31</f>
        <v>482.34513217215948</v>
      </c>
      <c r="FZ54" s="524">
        <f>$AA36*'Forecast Sheet'!AD31</f>
        <v>963.90097230985532</v>
      </c>
      <c r="GA54" s="524">
        <f>$AA36*'Forecast Sheet'!AE31</f>
        <v>481.55616302989193</v>
      </c>
      <c r="GB54" s="524">
        <f>$AA36*'Forecast Sheet'!AF31</f>
        <v>641.54955004382327</v>
      </c>
      <c r="GC54" s="524">
        <f>$AA36*'Forecast Sheet'!AG31</f>
        <v>480.76848439988595</v>
      </c>
      <c r="GD54" s="524">
        <f>$AA36*'Forecast Sheet'!AH31</f>
        <v>1120.8752995234552</v>
      </c>
      <c r="GE54" s="524">
        <f>$AA36*'Forecast Sheet'!AI31</f>
        <v>479.9820941712581</v>
      </c>
      <c r="GF54" s="524">
        <f>$AA36*'Forecast Sheet'!AJ31</f>
        <v>479.58938154875449</v>
      </c>
      <c r="GG54" s="524">
        <f>$AA36*'Forecast Sheet'!AK31</f>
        <v>479.19699023657813</v>
      </c>
      <c r="GH54" s="524">
        <f>$AA36*'Forecast Sheet'!AL31</f>
        <v>798.0081999530654</v>
      </c>
      <c r="GI54" s="524">
        <f>$AA36*'Forecast Sheet'!AM31</f>
        <v>478.41317049186205</v>
      </c>
      <c r="GJ54" s="524">
        <f>$AA36*'Forecast Sheet'!AN31</f>
        <v>637.36232204558291</v>
      </c>
      <c r="GK54" s="524">
        <f>$AA36*'Forecast Sheet'!AO31</f>
        <v>1114.4714766186592</v>
      </c>
      <c r="GL54" s="524">
        <f>$AA36*'Forecast Sheet'!AP31</f>
        <v>477.23984413697451</v>
      </c>
      <c r="GM54" s="524">
        <f>$AA36*'Forecast Sheet'!AQ31</f>
        <v>476.84937517358969</v>
      </c>
      <c r="GN54" s="524">
        <f>$AA36*'Forecast Sheet'!AR31</f>
        <v>476.45922568481126</v>
      </c>
      <c r="GO54" s="524">
        <f>$AA36*'Forecast Sheet'!AS31</f>
        <v>952.138790818502</v>
      </c>
      <c r="GP54" s="524">
        <f>$AA36*'Forecast Sheet'!AT31</f>
        <v>475.67988408573439</v>
      </c>
      <c r="GQ54" s="524">
        <f>$AA36*'Forecast Sheet'!AU31</f>
        <v>475.29069145330061</v>
      </c>
      <c r="GR54" s="524">
        <f>$AA36*'Forecast Sheet'!AV31</f>
        <v>791.50302875200452</v>
      </c>
      <c r="GS54" s="524">
        <f>$AA36*'Forecast Sheet'!AW31</f>
        <v>474.51326121890577</v>
      </c>
      <c r="GT54" s="524">
        <f>$AA36*'Forecast Sheet'!AX31</f>
        <v>621.61237219676707</v>
      </c>
      <c r="GU54" s="524">
        <f>$AA36*'Forecast Sheet'!AY31</f>
        <v>1589.8173490131524</v>
      </c>
      <c r="GV54" s="524">
        <f>$AA36*'Forecast Sheet'!AZ31</f>
        <v>1458.7075777321827</v>
      </c>
      <c r="GW54" s="524">
        <f>$AA36*'Forecast Sheet'!BA31</f>
        <v>1402.4128907705947</v>
      </c>
      <c r="GX54" s="524">
        <f>$AA36*'Forecast Sheet'!BB31</f>
        <v>1706.9240261506989</v>
      </c>
      <c r="GY54" s="524">
        <f>$AA36*'Forecast Sheet'!BC31</f>
        <v>1140.2876176254911</v>
      </c>
      <c r="GZ54" s="524">
        <f>$AA36*'Forecast Sheet'!BD31</f>
        <v>1259.8928317949426</v>
      </c>
      <c r="HA54" s="524">
        <f>$AA36*'Forecast Sheet'!BE31</f>
        <v>1427.1162634243294</v>
      </c>
      <c r="HB54" s="524">
        <f>$AA36*'Forecast Sheet'!BF31</f>
        <v>1659.0846180776341</v>
      </c>
      <c r="HC54" s="499"/>
      <c r="HD54" s="499"/>
      <c r="HE54" s="505">
        <v>300</v>
      </c>
      <c r="HF54" s="524">
        <f>$AA55*'Forecast Sheet'!D44</f>
        <v>932.55000000000007</v>
      </c>
      <c r="HG54" s="524">
        <f>$AA55*'Forecast Sheet'!E44</f>
        <v>461.61225000000002</v>
      </c>
      <c r="HH54" s="524">
        <f>$AA55*'Forecast Sheet'!F44</f>
        <v>685.49419124999997</v>
      </c>
      <c r="HI54" s="524">
        <f>$AA55*'Forecast Sheet'!G44</f>
        <v>1131.0654155625</v>
      </c>
      <c r="HJ54" s="524">
        <f>$AA55*'Forecast Sheet'!H44</f>
        <v>895.80380912550004</v>
      </c>
      <c r="HK54" s="524">
        <f>$AA55*'Forecast Sheet'!I44</f>
        <v>886.84577103424499</v>
      </c>
      <c r="HL54" s="524">
        <f>$AA55*'Forecast Sheet'!J44</f>
        <v>877.97731332390254</v>
      </c>
      <c r="HM54" s="524">
        <f>$AA55*'Forecast Sheet'!K44</f>
        <v>1086.4969252383294</v>
      </c>
      <c r="HN54" s="524">
        <f>$AA55*'Forecast Sheet'!L44</f>
        <v>1075.631955985946</v>
      </c>
      <c r="HO54" s="524">
        <f>$AA55*'Forecast Sheet'!M44</f>
        <v>1005.7158788468596</v>
      </c>
      <c r="HP54" s="524">
        <f>$AA55*'Forecast Sheet'!N44</f>
        <v>1316.482085410539</v>
      </c>
      <c r="HQ54" s="524">
        <f>$AA55*'Forecast Sheet'!O44</f>
        <v>1128.4132160661761</v>
      </c>
      <c r="HR54" s="524">
        <f>$AA55*'Forecast Sheet'!P44</f>
        <v>1128.4132160661761</v>
      </c>
      <c r="HS54" s="524">
        <f>$AA55*'Forecast Sheet'!Q44</f>
        <v>1489.505445207353</v>
      </c>
      <c r="HT54" s="524">
        <f>$AA55*'Forecast Sheet'!R44</f>
        <v>921.6314942220497</v>
      </c>
      <c r="HU54" s="524">
        <f>$AA55*'Forecast Sheet'!S44</f>
        <v>912.41517927982943</v>
      </c>
      <c r="HV54" s="524">
        <f>$AA55*'Forecast Sheet'!T44</f>
        <v>1264.6074384818432</v>
      </c>
      <c r="HW54" s="524">
        <f>$AA55*'Forecast Sheet'!U44</f>
        <v>1251.9613640970249</v>
      </c>
      <c r="HX54" s="524">
        <f>$AA55*'Forecast Sheet'!V44</f>
        <v>1062.378643248047</v>
      </c>
      <c r="HY54" s="524">
        <f>$AA55*'Forecast Sheet'!W44</f>
        <v>1227.0473329514939</v>
      </c>
      <c r="HZ54" s="524">
        <f>$AA55*'Forecast Sheet'!X44</f>
        <v>1041.237308247411</v>
      </c>
      <c r="IA54" s="524">
        <f>$AA55*'Forecast Sheet'!Y44</f>
        <v>859.02077930411372</v>
      </c>
      <c r="IB54" s="524">
        <f>$AA55*'Forecast Sheet'!Z44</f>
        <v>803.18442864934639</v>
      </c>
      <c r="IC54" s="524">
        <f>$AA55*'Forecast Sheet'!AA44</f>
        <v>901.17292894456648</v>
      </c>
      <c r="ID54" s="524">
        <f>$AA55*'Forecast Sheet'!AB44</f>
        <v>901.17292894456648</v>
      </c>
      <c r="IE54" s="524">
        <f>$AA55*'Forecast Sheet'!AC44</f>
        <v>901.17292894456648</v>
      </c>
      <c r="IF54" s="524">
        <f>$AA55*'Forecast Sheet'!AD44</f>
        <v>892.16119965512087</v>
      </c>
      <c r="IG54" s="524">
        <f>$AA55*'Forecast Sheet'!AE44</f>
        <v>883.23958765856969</v>
      </c>
      <c r="IH54" s="524">
        <f>$AA55*'Forecast Sheet'!AF44</f>
        <v>874.40719178198401</v>
      </c>
      <c r="II54" s="524">
        <f>$AA55*'Forecast Sheet'!AG44</f>
        <v>865.66311986416417</v>
      </c>
      <c r="IJ54" s="524">
        <f>$AA55*'Forecast Sheet'!AH44</f>
        <v>857.00648866552251</v>
      </c>
      <c r="IK54" s="524">
        <f>$AA55*'Forecast Sheet'!AI44</f>
        <v>848.43642377886749</v>
      </c>
      <c r="IL54" s="524">
        <f>$AA55*'Forecast Sheet'!AJ44</f>
        <v>839.95205954107871</v>
      </c>
      <c r="IM54" s="524">
        <f>$AA55*'Forecast Sheet'!AK44</f>
        <v>831.55253894566818</v>
      </c>
      <c r="IN54" s="524">
        <f>$AA55*'Forecast Sheet'!AL44</f>
        <v>823.23701355621131</v>
      </c>
      <c r="IO54" s="524">
        <f>$AA55*'Forecast Sheet'!AM44</f>
        <v>769.72660767505783</v>
      </c>
      <c r="IP54" s="524">
        <f>$AA55*'Forecast Sheet'!AN44</f>
        <v>769.72660767505783</v>
      </c>
      <c r="IQ54" s="524">
        <f>$AA55*'Forecast Sheet'!AO44</f>
        <v>384.54841567984374</v>
      </c>
      <c r="IR54" s="524">
        <f>$AA55*'Forecast Sheet'!AP44</f>
        <v>384.23378515792359</v>
      </c>
      <c r="IS54" s="524">
        <f>$AA55*'Forecast Sheet'!AQ44</f>
        <v>767.8388241219526</v>
      </c>
      <c r="IT54" s="524">
        <f>$AA55*'Forecast Sheet'!AR44</f>
        <v>383.60529617838091</v>
      </c>
      <c r="IU54" s="524">
        <f>$AA55*'Forecast Sheet'!AS44</f>
        <v>511.05524973291938</v>
      </c>
      <c r="IV54" s="524">
        <f>$AA55*'Forecast Sheet'!AT44</f>
        <v>382.97783521462611</v>
      </c>
      <c r="IW54" s="524">
        <f>$AA55*'Forecast Sheet'!AU44</f>
        <v>892.883809330536</v>
      </c>
      <c r="IX54" s="524">
        <f>$AA55*'Forecast Sheet'!AV44</f>
        <v>382.35140058513957</v>
      </c>
      <c r="IY54" s="524">
        <f>$AA55*'Forecast Sheet'!AW44</f>
        <v>382.03856762102453</v>
      </c>
      <c r="IZ54" s="524">
        <f>$AA55*'Forecast Sheet'!AX44</f>
        <v>381.72599061115272</v>
      </c>
      <c r="JA54" s="524">
        <f>$AA55*'Forecast Sheet'!AY44</f>
        <v>635.68944891017895</v>
      </c>
      <c r="JB54" s="524">
        <f>$AA55*'Forecast Sheet'!AZ44</f>
        <v>381.10160361664202</v>
      </c>
      <c r="JC54" s="524">
        <f>$AA55*'Forecast Sheet'!BA44</f>
        <v>507.71972428491119</v>
      </c>
      <c r="JD54" s="524">
        <f>$AA55*'Forecast Sheet'!BB44</f>
        <v>887.78255516609545</v>
      </c>
      <c r="JE54" s="524">
        <f>$AA55*'Forecast Sheet'!BC44</f>
        <v>380.16693755183974</v>
      </c>
      <c r="JF54" s="524">
        <f>$AA55*'Forecast Sheet'!BD44</f>
        <v>379.85589187566086</v>
      </c>
      <c r="JG54" s="524">
        <f>$AA55*'Forecast Sheet'!BE44</f>
        <v>379.54510069139906</v>
      </c>
      <c r="JH54" s="524">
        <f>$AA55*'Forecast Sheet'!BF44</f>
        <v>758.4691275816665</v>
      </c>
      <c r="JI54" s="499"/>
      <c r="JJ54" s="499"/>
      <c r="JK54" s="499"/>
      <c r="JL54" s="499"/>
      <c r="JM54" s="499"/>
      <c r="JN54" s="499"/>
      <c r="JO54" s="499"/>
      <c r="JP54" s="499"/>
      <c r="JQ54" s="499"/>
      <c r="JR54" s="499"/>
      <c r="JS54" s="499"/>
      <c r="JT54" s="499"/>
      <c r="JU54" s="499"/>
      <c r="JV54" s="499"/>
      <c r="JW54" s="499"/>
      <c r="JX54" s="499"/>
      <c r="JY54" s="499"/>
      <c r="JZ54" s="499"/>
      <c r="KA54" s="499"/>
      <c r="KB54" s="499"/>
      <c r="KC54" s="499"/>
      <c r="KD54" s="499"/>
      <c r="KE54" s="499"/>
      <c r="KF54" s="499"/>
      <c r="KG54" s="499"/>
      <c r="KH54" s="499"/>
      <c r="KI54" s="499"/>
      <c r="KJ54" s="499"/>
      <c r="KK54" s="499"/>
      <c r="KL54" s="499"/>
      <c r="KM54" s="499"/>
      <c r="KN54" s="499"/>
      <c r="KO54" s="499"/>
      <c r="KP54" s="499"/>
      <c r="KQ54" s="499"/>
      <c r="KR54" s="499"/>
      <c r="KS54" s="499"/>
      <c r="KT54" s="499"/>
      <c r="KU54" s="499"/>
      <c r="KV54" s="499"/>
      <c r="KW54" s="499"/>
      <c r="KX54" s="499"/>
      <c r="KY54" s="499"/>
      <c r="KZ54" s="499"/>
      <c r="LA54" s="499"/>
      <c r="LB54" s="499"/>
      <c r="LC54" s="499"/>
      <c r="LD54" s="499"/>
      <c r="LE54" s="499"/>
      <c r="LF54" s="499"/>
      <c r="LG54" s="499"/>
      <c r="LH54" s="499"/>
      <c r="LI54" s="499"/>
      <c r="LJ54" s="499"/>
      <c r="LK54" s="499"/>
      <c r="LL54" s="499"/>
      <c r="LM54" s="499"/>
      <c r="LN54" s="499"/>
      <c r="LO54" s="499"/>
      <c r="LP54" s="499"/>
    </row>
    <row r="55" spans="1:328" ht="18">
      <c r="A55" s="452"/>
      <c r="B55" s="505" t="s">
        <v>78</v>
      </c>
      <c r="C55" s="520">
        <f>('RHA Data'!D59/100)*$C$42</f>
        <v>401.89500000000004</v>
      </c>
      <c r="D55" s="520">
        <f>('RHA Data'!E59/100)*$C$42</f>
        <v>482.41500000000002</v>
      </c>
      <c r="E55" s="520">
        <f>('RHA Data'!F59/100)*$C$42</f>
        <v>482.71500000000009</v>
      </c>
      <c r="F55" s="520">
        <f>('RHA Data'!G59/100)*$C$42</f>
        <v>471.11249999999995</v>
      </c>
      <c r="G55" s="520">
        <f>('RHA Data'!H59/100)*$C$42</f>
        <v>447.45</v>
      </c>
      <c r="H55" s="520">
        <f>('RHA Data'!I59/100)*$C$42</f>
        <v>426.66750000000002</v>
      </c>
      <c r="I55" s="520">
        <f>('RHA Data'!J59/100)*$C$42</f>
        <v>399.64499999999998</v>
      </c>
      <c r="J55" s="520">
        <f>('RHA Data'!K59/100)*$C$42</f>
        <v>375.26249999999999</v>
      </c>
      <c r="K55" s="520">
        <f>('RHA Data'!L59/100)*$C$42</f>
        <v>340.3275000000001</v>
      </c>
      <c r="L55" s="520">
        <f>('RHA Data'!M59/100)*$C$42</f>
        <v>308.51249999999999</v>
      </c>
      <c r="M55" s="520">
        <f>('RHA Data'!N59/100)*$C$42</f>
        <v>288.82499999999999</v>
      </c>
      <c r="N55" s="520">
        <f>('RHA Data'!O59/100)*$C$42</f>
        <v>0</v>
      </c>
      <c r="O55" s="520">
        <f>('RHA Data'!P59/100)*$C$42</f>
        <v>0</v>
      </c>
      <c r="P55" s="520">
        <f>('RHA Data'!Q59/100)*$C$42</f>
        <v>252.3</v>
      </c>
      <c r="Q55" s="520">
        <f>('RHA Data'!R59/100)*$C$42</f>
        <v>242.16750000000008</v>
      </c>
      <c r="R55" s="520">
        <f>('RHA Data'!S59/100)*$C$42</f>
        <v>241.66500000000002</v>
      </c>
      <c r="S55" s="520">
        <f>('RHA Data'!T59/100)*$C$42</f>
        <v>236.26499999999999</v>
      </c>
      <c r="T55" s="520">
        <f>('RHA Data'!U59/100)*$C$42</f>
        <v>226.70250000000004</v>
      </c>
      <c r="U55" s="499"/>
      <c r="V55" s="499"/>
      <c r="W55" s="505">
        <v>10</v>
      </c>
      <c r="X55" s="505">
        <v>300</v>
      </c>
      <c r="Y55" s="520">
        <v>216.38249999999996</v>
      </c>
      <c r="Z55" s="520">
        <v>223.45499999999998</v>
      </c>
      <c r="AA55" s="520">
        <v>233.13750000000002</v>
      </c>
      <c r="AB55" s="520">
        <v>242.84249999999997</v>
      </c>
      <c r="AC55" s="520">
        <v>253.35000000000002</v>
      </c>
      <c r="AD55" s="520">
        <v>261.3</v>
      </c>
      <c r="AE55" s="520">
        <v>276.96000000000004</v>
      </c>
      <c r="AF55" s="520">
        <v>285.23999999999995</v>
      </c>
      <c r="AG55" s="520">
        <v>295.39499999999998</v>
      </c>
      <c r="AH55" s="520">
        <v>308.51249999999999</v>
      </c>
      <c r="AI55" s="520">
        <v>320.84249999999997</v>
      </c>
      <c r="AJ55" s="520">
        <v>333.35249999999996</v>
      </c>
      <c r="AK55" s="520">
        <v>353.4</v>
      </c>
      <c r="AL55" s="499">
        <v>10</v>
      </c>
      <c r="AM55" s="499"/>
      <c r="AN55" s="499"/>
      <c r="AO55" s="499"/>
      <c r="AP55" s="499"/>
      <c r="AQ55" s="499"/>
      <c r="AR55" s="499"/>
      <c r="AS55" s="499"/>
      <c r="AT55" s="499"/>
      <c r="AU55" s="499"/>
      <c r="AV55" s="499"/>
      <c r="AW55" s="499"/>
      <c r="AX55" s="499"/>
      <c r="AY55" s="499"/>
      <c r="AZ55" s="499"/>
      <c r="BA55" s="499"/>
      <c r="BB55" s="499"/>
      <c r="BC55" s="499"/>
      <c r="BD55" s="499"/>
      <c r="BE55" s="499"/>
      <c r="BF55" s="499"/>
      <c r="BG55" s="499"/>
      <c r="BH55" s="499"/>
      <c r="BI55" s="499"/>
      <c r="BJ55" s="499"/>
      <c r="BK55" s="499"/>
      <c r="BL55" s="499"/>
      <c r="BM55" s="499"/>
      <c r="BN55" s="499"/>
      <c r="BO55" s="499"/>
      <c r="BP55" s="499"/>
      <c r="BQ55" s="499"/>
      <c r="BR55" s="499"/>
      <c r="BS55" s="499"/>
      <c r="BT55" s="499"/>
      <c r="BU55" s="499"/>
      <c r="BV55" s="499"/>
      <c r="BW55" s="499"/>
      <c r="BX55" s="499"/>
      <c r="BY55" s="499"/>
      <c r="BZ55" s="499"/>
      <c r="CA55" s="499"/>
      <c r="CB55" s="499"/>
      <c r="CC55" s="499"/>
      <c r="CD55" s="499"/>
      <c r="CE55" s="499"/>
      <c r="CF55" s="499"/>
      <c r="CG55" s="499"/>
      <c r="CH55" s="499"/>
      <c r="CI55" s="499"/>
      <c r="CJ55" s="499"/>
      <c r="CK55" s="499"/>
      <c r="CL55" s="499"/>
      <c r="CM55" s="499"/>
      <c r="CN55" s="499"/>
      <c r="CO55" s="499"/>
      <c r="CP55" s="499"/>
      <c r="CQ55" s="499"/>
      <c r="CR55" s="499"/>
      <c r="CS55" s="505">
        <v>330</v>
      </c>
      <c r="CT55" s="524">
        <f>$AA17*'Forecast Sheet'!D19</f>
        <v>1395.3600000000004</v>
      </c>
      <c r="CU55" s="524">
        <f>$AA17*'Forecast Sheet'!E19</f>
        <v>1381.4064000000003</v>
      </c>
      <c r="CV55" s="524">
        <f>$AA17*'Forecast Sheet'!F19</f>
        <v>1367.5923360000002</v>
      </c>
      <c r="CW55" s="524">
        <f>$AA17*'Forecast Sheet'!G19</f>
        <v>1353.9164126400003</v>
      </c>
      <c r="CX55" s="524">
        <f>$AA17*'Forecast Sheet'!H19</f>
        <v>1340.3772485136001</v>
      </c>
      <c r="CY55" s="524">
        <f>$AA17*'Forecast Sheet'!I19</f>
        <v>1326.9734760284641</v>
      </c>
      <c r="CZ55" s="524">
        <f>$AA17*'Forecast Sheet'!J19</f>
        <v>1313.7037412681796</v>
      </c>
      <c r="DA55" s="524">
        <f>$AA17*'Forecast Sheet'!K19</f>
        <v>1300.5667038554977</v>
      </c>
      <c r="DB55" s="524">
        <f>$AA17*'Forecast Sheet'!L19</f>
        <v>1287.5610368169428</v>
      </c>
      <c r="DC55" s="524">
        <f>$AA17*'Forecast Sheet'!M19</f>
        <v>1274.6854264487733</v>
      </c>
      <c r="DD55" s="524">
        <f>$AA17*'Forecast Sheet'!N19</f>
        <v>1191.8308737296034</v>
      </c>
      <c r="DE55" s="524">
        <f>$AA17*'Forecast Sheet'!O19</f>
        <v>1191.8308737296034</v>
      </c>
      <c r="DF55" s="524">
        <f>$AA17*'Forecast Sheet'!P19</f>
        <v>595.42786968918506</v>
      </c>
      <c r="DG55" s="524">
        <f>$AA17*'Forecast Sheet'!Q19</f>
        <v>594.94070143216652</v>
      </c>
      <c r="DH55" s="524">
        <f>$AA17*'Forecast Sheet'!R19</f>
        <v>1188.9078635347166</v>
      </c>
      <c r="DI55" s="524">
        <f>$AA17*'Forecast Sheet'!S19</f>
        <v>593.96756036863962</v>
      </c>
      <c r="DJ55" s="524">
        <f>$AA17*'Forecast Sheet'!T19</f>
        <v>791.3087825468748</v>
      </c>
      <c r="DK55" s="524">
        <f>$AA17*'Forecast Sheet'!U19</f>
        <v>592.99601106632042</v>
      </c>
      <c r="DL55" s="524">
        <f>$AA17*'Forecast Sheet'!V19</f>
        <v>1382.5252758608938</v>
      </c>
      <c r="DM55" s="524">
        <f>$AA17*'Forecast Sheet'!W19</f>
        <v>592.02605092157455</v>
      </c>
      <c r="DN55" s="524">
        <f>$AA17*'Forecast Sheet'!X19</f>
        <v>591.54166597082065</v>
      </c>
      <c r="DO55" s="524">
        <f>$AA17*'Forecast Sheet'!Y19</f>
        <v>591.05767733502637</v>
      </c>
      <c r="DP55" s="524">
        <f>$AA17*'Forecast Sheet'!Z19</f>
        <v>984.29014114989013</v>
      </c>
      <c r="DQ55" s="524">
        <f>$AA17*'Forecast Sheet'!AA19</f>
        <v>590.09088771155132</v>
      </c>
      <c r="DR55" s="524">
        <f>$AA17*'Forecast Sheet'!AB19</f>
        <v>786.14411476820158</v>
      </c>
      <c r="DS55" s="524">
        <f>$AA17*'Forecast Sheet'!AC19</f>
        <v>1374.6265854072981</v>
      </c>
      <c r="DT55" s="524">
        <f>$AA17*'Forecast Sheet'!AD19</f>
        <v>588.64366754071204</v>
      </c>
      <c r="DU55" s="524">
        <f>$AA17*'Forecast Sheet'!AE19</f>
        <v>588.16204999454237</v>
      </c>
      <c r="DV55" s="524">
        <f>$AA17*'Forecast Sheet'!AF19</f>
        <v>587.68082649909218</v>
      </c>
      <c r="DW55" s="524">
        <f>$AA17*'Forecast Sheet'!AG19</f>
        <v>1174.3999934639132</v>
      </c>
      <c r="DX55" s="524">
        <f>$AA17*'Forecast Sheet'!AH19</f>
        <v>586.71956037099415</v>
      </c>
      <c r="DY55" s="524">
        <f>$AA17*'Forecast Sheet'!AI19</f>
        <v>586.23951709432697</v>
      </c>
      <c r="DZ55" s="524">
        <f>$AA17*'Forecast Sheet'!AJ19</f>
        <v>976.26644430056842</v>
      </c>
      <c r="EA55" s="524">
        <f>$AA17*'Forecast Sheet'!AK19</f>
        <v>585.28060850768384</v>
      </c>
      <c r="EB55" s="524">
        <f>$AA17*'Forecast Sheet'!AL19</f>
        <v>766.71759714506641</v>
      </c>
      <c r="EC55" s="524">
        <f>$AA17*'Forecast Sheet'!AM19</f>
        <v>1960.9341645295569</v>
      </c>
      <c r="ED55" s="524">
        <f>$AA17*'Forecast Sheet'!AN19</f>
        <v>1799.2189650017006</v>
      </c>
      <c r="EE55" s="524">
        <f>$AA17*'Forecast Sheet'!AO19</f>
        <v>1729.783205596385</v>
      </c>
      <c r="EF55" s="524">
        <f>$AA17*'Forecast Sheet'!AP19</f>
        <v>2105.3774769868596</v>
      </c>
      <c r="EG55" s="524">
        <f>$AA17*'Forecast Sheet'!AQ19</f>
        <v>1406.4690816085329</v>
      </c>
      <c r="EH55" s="524">
        <f>$AA17*'Forecast Sheet'!AR19</f>
        <v>1553.9941736364551</v>
      </c>
      <c r="EI55" s="524">
        <f>$AA17*'Forecast Sheet'!AS19</f>
        <v>1760.2531759020196</v>
      </c>
      <c r="EJ55" s="524">
        <f>$AA17*'Forecast Sheet'!AT19</f>
        <v>2046.370742811029</v>
      </c>
      <c r="EK55" s="524">
        <f>$AA17*'Forecast Sheet'!AU19</f>
        <v>1578.2172148659424</v>
      </c>
      <c r="EL55" s="524">
        <f>$AA17*'Forecast Sheet'!AV19</f>
        <v>1650.9706223126091</v>
      </c>
      <c r="EM55" s="524">
        <f>$AA17*'Forecast Sheet'!AW19</f>
        <v>1615.6965856189724</v>
      </c>
      <c r="EN55" s="524">
        <f>$AA17*'Forecast Sheet'!AX19</f>
        <v>1700.6663436623141</v>
      </c>
      <c r="EO55" s="524">
        <f>$AA17*'Forecast Sheet'!AY19</f>
        <v>1436.7162389284181</v>
      </c>
      <c r="EP55" s="524">
        <f>$AA17*'Forecast Sheet'!AZ19</f>
        <v>1667.2060865129033</v>
      </c>
      <c r="EQ55" s="524">
        <f>$AA17*'Forecast Sheet'!BA19</f>
        <v>1648.667490422841</v>
      </c>
      <c r="ER55" s="524">
        <f>$AA17*'Forecast Sheet'!BB19</f>
        <v>1283.3388965953823</v>
      </c>
      <c r="ES55" s="524">
        <f>$AA17*'Forecast Sheet'!BC19</f>
        <v>1620.5004257012349</v>
      </c>
      <c r="ET55" s="524">
        <f>$AA17*'Forecast Sheet'!BD19</f>
        <v>1212.9345721334698</v>
      </c>
      <c r="EU55" s="524">
        <f>$AA17*'Forecast Sheet'!BE19</f>
        <v>1556.7622823678603</v>
      </c>
      <c r="EV55" s="524">
        <f>$AA17*'Forecast Sheet'!BF19</f>
        <v>1304.2763341793795</v>
      </c>
      <c r="EW55" s="499"/>
      <c r="EX55" s="499"/>
      <c r="EY55" s="505">
        <v>330</v>
      </c>
      <c r="EZ55" s="524">
        <f>$AA37*'Forecast Sheet'!D32</f>
        <v>1312.5149999999999</v>
      </c>
      <c r="FA55" s="524">
        <f>$AA37*'Forecast Sheet'!E32</f>
        <v>1732.5198</v>
      </c>
      <c r="FB55" s="524">
        <f>$AA37*'Forecast Sheet'!F32</f>
        <v>1071.99662625</v>
      </c>
      <c r="FC55" s="524">
        <f>$AA37*'Forecast Sheet'!G32</f>
        <v>1061.2766599874999</v>
      </c>
      <c r="FD55" s="524">
        <f>$AA37*'Forecast Sheet'!H32</f>
        <v>1470.929450742675</v>
      </c>
      <c r="FE55" s="524">
        <f>$AA37*'Forecast Sheet'!I32</f>
        <v>1456.2201562352482</v>
      </c>
      <c r="FF55" s="524">
        <f>$AA37*'Forecast Sheet'!J32</f>
        <v>1235.7068182910534</v>
      </c>
      <c r="FG55" s="524">
        <f>$AA37*'Forecast Sheet'!K32</f>
        <v>1427.2413751261665</v>
      </c>
      <c r="FH55" s="524">
        <f>$AA37*'Forecast Sheet'!L32</f>
        <v>1211.1162526070614</v>
      </c>
      <c r="FI55" s="524">
        <f>$AA37*'Forecast Sheet'!M32</f>
        <v>999.17090840082562</v>
      </c>
      <c r="FJ55" s="524">
        <f>$AA37*'Forecast Sheet'!N32</f>
        <v>934.22479935477202</v>
      </c>
      <c r="FK55" s="524">
        <f>$AA37*'Forecast Sheet'!O32</f>
        <v>1048.2002248760539</v>
      </c>
      <c r="FL55" s="524">
        <f>$AA37*'Forecast Sheet'!P32</f>
        <v>1048.2002248760539</v>
      </c>
      <c r="FM55" s="524">
        <f>$AA37*'Forecast Sheet'!Q32</f>
        <v>1048.2002248760539</v>
      </c>
      <c r="FN55" s="524">
        <f>$AA37*'Forecast Sheet'!R32</f>
        <v>1037.7182226272935</v>
      </c>
      <c r="FO55" s="524">
        <f>$AA37*'Forecast Sheet'!S32</f>
        <v>1027.3410404010206</v>
      </c>
      <c r="FP55" s="524">
        <f>$AA37*'Forecast Sheet'!T32</f>
        <v>1017.0676299970104</v>
      </c>
      <c r="FQ55" s="524">
        <f>$AA37*'Forecast Sheet'!U32</f>
        <v>1006.8969536970403</v>
      </c>
      <c r="FR55" s="524">
        <f>$AA37*'Forecast Sheet'!V32</f>
        <v>996.82798416006995</v>
      </c>
      <c r="FS55" s="524">
        <f>$AA37*'Forecast Sheet'!W32</f>
        <v>986.85970431846954</v>
      </c>
      <c r="FT55" s="524">
        <f>$AA37*'Forecast Sheet'!X32</f>
        <v>976.99110727528478</v>
      </c>
      <c r="FU55" s="524">
        <f>$AA37*'Forecast Sheet'!Y32</f>
        <v>967.22119620253204</v>
      </c>
      <c r="FV55" s="524">
        <f>$AA37*'Forecast Sheet'!Z32</f>
        <v>957.54898424050668</v>
      </c>
      <c r="FW55" s="524">
        <f>$AA37*'Forecast Sheet'!AA32</f>
        <v>895.30830026487411</v>
      </c>
      <c r="FX55" s="524">
        <f>$AA37*'Forecast Sheet'!AB32</f>
        <v>895.30830026487411</v>
      </c>
      <c r="FY55" s="524">
        <f>$AA37*'Forecast Sheet'!AC32</f>
        <v>447.28788764596499</v>
      </c>
      <c r="FZ55" s="524">
        <f>$AA37*'Forecast Sheet'!AD32</f>
        <v>446.92192482879989</v>
      </c>
      <c r="GA55" s="524">
        <f>$AA37*'Forecast Sheet'!AE32</f>
        <v>893.11252287151626</v>
      </c>
      <c r="GB55" s="524">
        <f>$AA37*'Forecast Sheet'!AF32</f>
        <v>446.19089722185623</v>
      </c>
      <c r="GC55" s="524">
        <f>$AA37*'Forecast Sheet'!AG32</f>
        <v>594.43444258974807</v>
      </c>
      <c r="GD55" s="524">
        <f>$AA37*'Forecast Sheet'!AH32</f>
        <v>445.46106535254006</v>
      </c>
      <c r="GE55" s="524">
        <f>$AA37*'Forecast Sheet'!AI32</f>
        <v>1038.5587268190416</v>
      </c>
      <c r="GF55" s="524">
        <f>$AA37*'Forecast Sheet'!AJ32</f>
        <v>444.73242726499012</v>
      </c>
      <c r="GG55" s="524">
        <f>$AA37*'Forecast Sheet'!AK32</f>
        <v>444.36855527904623</v>
      </c>
      <c r="GH55" s="524">
        <f>$AA37*'Forecast Sheet'!AL32</f>
        <v>444.00498100654505</v>
      </c>
      <c r="GI55" s="524">
        <f>$AA37*'Forecast Sheet'!AM32</f>
        <v>739.40284033983914</v>
      </c>
      <c r="GJ55" s="524">
        <f>$AA37*'Forecast Sheet'!AN32</f>
        <v>443.27872462773638</v>
      </c>
      <c r="GK55" s="524">
        <f>$AA37*'Forecast Sheet'!AO32</f>
        <v>590.55472271314591</v>
      </c>
      <c r="GL55" s="524">
        <f>$AA37*'Forecast Sheet'!AP32</f>
        <v>1032.625197758666</v>
      </c>
      <c r="GM55" s="524">
        <f>$AA37*'Forecast Sheet'!AQ32</f>
        <v>442.19156682722706</v>
      </c>
      <c r="GN55" s="524">
        <f>$AA37*'Forecast Sheet'!AR32</f>
        <v>441.82977372709564</v>
      </c>
      <c r="GO55" s="524">
        <f>$AA37*'Forecast Sheet'!AS32</f>
        <v>441.46827663950074</v>
      </c>
      <c r="GP55" s="524">
        <f>$AA37*'Forecast Sheet'!AT32</f>
        <v>882.21415064450036</v>
      </c>
      <c r="GQ55" s="524">
        <f>$AA37*'Forecast Sheet'!AU32</f>
        <v>440.74616953335021</v>
      </c>
      <c r="GR55" s="524">
        <f>$AA37*'Forecast Sheet'!AV32</f>
        <v>440.38555903100485</v>
      </c>
      <c r="GS55" s="524">
        <f>$AA37*'Forecast Sheet'!AW32</f>
        <v>733.37540595602673</v>
      </c>
      <c r="GT55" s="524">
        <f>$AA37*'Forecast Sheet'!AX32</f>
        <v>439.66522291978265</v>
      </c>
      <c r="GU55" s="524">
        <f>$AA37*'Forecast Sheet'!AY32</f>
        <v>575.96144202491564</v>
      </c>
      <c r="GV55" s="524">
        <f>$AA37*'Forecast Sheet'!AZ32</f>
        <v>1473.0618852676146</v>
      </c>
      <c r="GW55" s="524">
        <f>$AA37*'Forecast Sheet'!BA32</f>
        <v>1351.5807560171165</v>
      </c>
      <c r="GX55" s="524">
        <f>$AA37*'Forecast Sheet'!BB32</f>
        <v>1299.4203252873467</v>
      </c>
      <c r="GY55" s="524">
        <f>$AA37*'Forecast Sheet'!BC32</f>
        <v>1581.5683012459908</v>
      </c>
      <c r="GZ55" s="524">
        <f>$AA37*'Forecast Sheet'!BD32</f>
        <v>1056.545413100047</v>
      </c>
      <c r="HA55" s="524">
        <f>$AA37*'Forecast Sheet'!BE32</f>
        <v>1167.3668746859664</v>
      </c>
      <c r="HB55" s="524">
        <f>$AA37*'Forecast Sheet'!BF32</f>
        <v>1322.3094934778733</v>
      </c>
      <c r="HC55" s="499"/>
      <c r="HD55" s="499"/>
      <c r="HE55" s="505">
        <v>330</v>
      </c>
      <c r="HF55" s="524">
        <f>$AA56*'Forecast Sheet'!D45</f>
        <v>1081.2750000000001</v>
      </c>
      <c r="HG55" s="524">
        <f>$AA56*'Forecast Sheet'!E45</f>
        <v>856.36979999999994</v>
      </c>
      <c r="HH55" s="524">
        <f>$AA56*'Forecast Sheet'!F45</f>
        <v>423.903051</v>
      </c>
      <c r="HI55" s="524">
        <f>$AA56*'Forecast Sheet'!G45</f>
        <v>629.49603073499998</v>
      </c>
      <c r="HJ55" s="524">
        <f>$AA56*'Forecast Sheet'!H45</f>
        <v>1038.66845071275</v>
      </c>
      <c r="HK55" s="524">
        <f>$AA56*'Forecast Sheet'!I45</f>
        <v>822.62541296449785</v>
      </c>
      <c r="HL55" s="524">
        <f>$AA56*'Forecast Sheet'!J45</f>
        <v>814.39915883485287</v>
      </c>
      <c r="HM55" s="524">
        <f>$AA56*'Forecast Sheet'!K45</f>
        <v>806.25516724650436</v>
      </c>
      <c r="HN55" s="524">
        <f>$AA56*'Forecast Sheet'!L45</f>
        <v>997.74076946754906</v>
      </c>
      <c r="HO55" s="524">
        <f>$AA56*'Forecast Sheet'!M45</f>
        <v>987.76336177287362</v>
      </c>
      <c r="HP55" s="524">
        <f>$AA56*'Forecast Sheet'!N45</f>
        <v>923.55874325763693</v>
      </c>
      <c r="HQ55" s="524">
        <f>$AA56*'Forecast Sheet'!O45</f>
        <v>1208.9383949242465</v>
      </c>
      <c r="HR55" s="524">
        <f>$AA56*'Forecast Sheet'!P45</f>
        <v>1036.2329099350684</v>
      </c>
      <c r="HS55" s="524">
        <f>$AA56*'Forecast Sheet'!Q45</f>
        <v>1036.2329099350684</v>
      </c>
      <c r="HT55" s="524">
        <f>$AA56*'Forecast Sheet'!R45</f>
        <v>1367.8274411142907</v>
      </c>
      <c r="HU55" s="524">
        <f>$AA56*'Forecast Sheet'!S45</f>
        <v>846.34322918946737</v>
      </c>
      <c r="HV55" s="524">
        <f>$AA56*'Forecast Sheet'!T45</f>
        <v>837.87979689757287</v>
      </c>
      <c r="HW55" s="524">
        <f>$AA56*'Forecast Sheet'!U45</f>
        <v>1161.3013985000357</v>
      </c>
      <c r="HX55" s="524">
        <f>$AA56*'Forecast Sheet'!V45</f>
        <v>1149.6883845150353</v>
      </c>
      <c r="HY55" s="524">
        <f>$AA56*'Forecast Sheet'!W45</f>
        <v>975.59271485990166</v>
      </c>
      <c r="HZ55" s="524">
        <f>$AA56*'Forecast Sheet'!X45</f>
        <v>1126.809585663186</v>
      </c>
      <c r="IA55" s="524">
        <f>$AA56*'Forecast Sheet'!Y45</f>
        <v>956.17841983418964</v>
      </c>
      <c r="IB55" s="524">
        <f>$AA56*'Forecast Sheet'!Z45</f>
        <v>788.84719636320619</v>
      </c>
      <c r="IC55" s="524">
        <f>$AA56*'Forecast Sheet'!AA45</f>
        <v>737.57212859959793</v>
      </c>
      <c r="ID55" s="524">
        <f>$AA56*'Forecast Sheet'!AB45</f>
        <v>827.55592828874865</v>
      </c>
      <c r="IE55" s="524">
        <f>$AA56*'Forecast Sheet'!AC45</f>
        <v>827.55592828874865</v>
      </c>
      <c r="IF55" s="524">
        <f>$AA56*'Forecast Sheet'!AD45</f>
        <v>827.55592828874865</v>
      </c>
      <c r="IG55" s="524">
        <f>$AA56*'Forecast Sheet'!AE45</f>
        <v>819.28036900586119</v>
      </c>
      <c r="IH55" s="524">
        <f>$AA56*'Forecast Sheet'!AF45</f>
        <v>811.08756531580264</v>
      </c>
      <c r="II55" s="524">
        <f>$AA56*'Forecast Sheet'!AG45</f>
        <v>802.97668966264462</v>
      </c>
      <c r="IJ55" s="524">
        <f>$AA56*'Forecast Sheet'!AH45</f>
        <v>794.94692276601802</v>
      </c>
      <c r="IK55" s="524">
        <f>$AA56*'Forecast Sheet'!AI45</f>
        <v>786.99745353835806</v>
      </c>
      <c r="IL55" s="524">
        <f>$AA56*'Forecast Sheet'!AJ45</f>
        <v>779.12747900297461</v>
      </c>
      <c r="IM55" s="524">
        <f>$AA56*'Forecast Sheet'!AK45</f>
        <v>771.33620421294472</v>
      </c>
      <c r="IN55" s="524">
        <f>$AA56*'Forecast Sheet'!AL45</f>
        <v>763.62284217081549</v>
      </c>
      <c r="IO55" s="524">
        <f>$AA56*'Forecast Sheet'!AM45</f>
        <v>755.98661374910716</v>
      </c>
      <c r="IP55" s="524">
        <f>$AA56*'Forecast Sheet'!AN45</f>
        <v>706.84748385541548</v>
      </c>
      <c r="IQ55" s="524">
        <f>$AA56*'Forecast Sheet'!AO45</f>
        <v>706.84748385541548</v>
      </c>
      <c r="IR55" s="524">
        <f>$AA56*'Forecast Sheet'!AP45</f>
        <v>353.13457704794877</v>
      </c>
      <c r="IS55" s="524">
        <f>$AA56*'Forecast Sheet'!AQ45</f>
        <v>352.84564875763652</v>
      </c>
      <c r="IT55" s="524">
        <f>$AA56*'Forecast Sheet'!AR45</f>
        <v>705.11391372639719</v>
      </c>
      <c r="IU55" s="524">
        <f>$AA56*'Forecast Sheet'!AS45</f>
        <v>352.26850117121955</v>
      </c>
      <c r="IV55" s="524">
        <f>$AA56*'Forecast Sheet'!AT45</f>
        <v>469.30704198459085</v>
      </c>
      <c r="IW55" s="524">
        <f>$AA56*'Forecast Sheet'!AU45</f>
        <v>351.69229762177071</v>
      </c>
      <c r="IX55" s="524">
        <f>$AA56*'Forecast Sheet'!AV45</f>
        <v>819.94394854927793</v>
      </c>
      <c r="IY55" s="524">
        <f>$AA56*'Forecast Sheet'!AW45</f>
        <v>351.11703656513413</v>
      </c>
      <c r="IZ55" s="524">
        <f>$AA56*'Forecast Sheet'!AX45</f>
        <v>350.82975898976269</v>
      </c>
      <c r="JA55" s="524">
        <f>$AA56*'Forecast Sheet'!AY45</f>
        <v>350.54271645968009</v>
      </c>
      <c r="JB55" s="524">
        <f>$AA56*'Forecast Sheet'!AZ45</f>
        <v>583.75984797096146</v>
      </c>
      <c r="JC55" s="524">
        <f>$AA56*'Forecast Sheet'!BA45</f>
        <v>349.96933576629993</v>
      </c>
      <c r="JD55" s="524">
        <f>$AA56*'Forecast Sheet'!BB45</f>
        <v>466.24399629180681</v>
      </c>
      <c r="JE55" s="524">
        <f>$AA56*'Forecast Sheet'!BC45</f>
        <v>815.25941687960767</v>
      </c>
      <c r="JF55" s="524">
        <f>$AA56*'Forecast Sheet'!BD45</f>
        <v>349.11102276326358</v>
      </c>
      <c r="JG55" s="524">
        <f>$AA56*'Forecast Sheet'!BE45</f>
        <v>348.82538647191171</v>
      </c>
      <c r="JH55" s="524">
        <f>$AA56*'Forecast Sheet'!BF45</f>
        <v>348.53998388298027</v>
      </c>
      <c r="JI55" s="499"/>
      <c r="JJ55" s="499"/>
      <c r="JK55" s="499"/>
      <c r="JL55" s="499"/>
      <c r="JM55" s="499"/>
      <c r="JN55" s="499"/>
      <c r="JO55" s="499"/>
      <c r="JP55" s="499"/>
      <c r="JQ55" s="499"/>
      <c r="JR55" s="499"/>
      <c r="JS55" s="499"/>
      <c r="JT55" s="499"/>
      <c r="JU55" s="499"/>
      <c r="JV55" s="499"/>
      <c r="JW55" s="499"/>
      <c r="JX55" s="499"/>
      <c r="JY55" s="499"/>
      <c r="JZ55" s="499"/>
      <c r="KA55" s="499"/>
      <c r="KB55" s="499"/>
      <c r="KC55" s="499"/>
      <c r="KD55" s="499"/>
      <c r="KE55" s="499"/>
      <c r="KF55" s="499"/>
      <c r="KG55" s="499"/>
      <c r="KH55" s="499"/>
      <c r="KI55" s="499"/>
      <c r="KJ55" s="499"/>
      <c r="KK55" s="499"/>
      <c r="KL55" s="499"/>
      <c r="KM55" s="499"/>
      <c r="KN55" s="499"/>
      <c r="KO55" s="499"/>
      <c r="KP55" s="499"/>
      <c r="KQ55" s="499"/>
      <c r="KR55" s="499"/>
      <c r="KS55" s="499"/>
      <c r="KT55" s="499"/>
      <c r="KU55" s="499"/>
      <c r="KV55" s="499"/>
      <c r="KW55" s="499"/>
      <c r="KX55" s="499"/>
      <c r="KY55" s="499"/>
      <c r="KZ55" s="499"/>
      <c r="LA55" s="499"/>
      <c r="LB55" s="499"/>
      <c r="LC55" s="499"/>
      <c r="LD55" s="499"/>
      <c r="LE55" s="499"/>
      <c r="LF55" s="499"/>
      <c r="LG55" s="499"/>
      <c r="LH55" s="499"/>
      <c r="LI55" s="499"/>
      <c r="LJ55" s="499"/>
      <c r="LK55" s="499"/>
      <c r="LL55" s="499"/>
      <c r="LM55" s="499"/>
      <c r="LN55" s="499"/>
      <c r="LO55" s="499"/>
      <c r="LP55" s="499"/>
    </row>
    <row r="56" spans="1:328" ht="18">
      <c r="A56" s="452"/>
      <c r="B56" s="505" t="s">
        <v>81</v>
      </c>
      <c r="C56" s="520">
        <f>('RHA Data'!D60/100)*$C$42</f>
        <v>412.34999999999997</v>
      </c>
      <c r="D56" s="520">
        <f>('RHA Data'!E60/100)*$C$42</f>
        <v>498.1875</v>
      </c>
      <c r="E56" s="520">
        <f>('RHA Data'!F60/100)*$C$42</f>
        <v>500.02500000000003</v>
      </c>
      <c r="F56" s="520">
        <f>('RHA Data'!G60/100)*$C$42</f>
        <v>485.58750000000003</v>
      </c>
      <c r="G56" s="520">
        <f>('RHA Data'!H60/100)*$C$42</f>
        <v>466.11750000000006</v>
      </c>
      <c r="H56" s="520">
        <f>('RHA Data'!I60/100)*$C$42</f>
        <v>442.14000000000004</v>
      </c>
      <c r="I56" s="520">
        <f>('RHA Data'!J60/100)*$C$42</f>
        <v>416.81999999999994</v>
      </c>
      <c r="J56" s="520">
        <f>('RHA Data'!K60/100)*$C$42</f>
        <v>385.07250000000005</v>
      </c>
      <c r="K56" s="520">
        <f>('RHA Data'!L60/100)*$C$42</f>
        <v>355.04250000000002</v>
      </c>
      <c r="L56" s="520">
        <f>('RHA Data'!M60/100)*$C$42</f>
        <v>320.84249999999997</v>
      </c>
      <c r="M56" s="520">
        <f>('RHA Data'!N60/100)*$C$42</f>
        <v>300.53999999999996</v>
      </c>
      <c r="N56" s="520">
        <f>('RHA Data'!O60/100)*$C$42</f>
        <v>0</v>
      </c>
      <c r="O56" s="520">
        <f>('RHA Data'!P60/100)*$C$42</f>
        <v>0</v>
      </c>
      <c r="P56" s="520">
        <f>('RHA Data'!Q60/100)*$C$42</f>
        <v>260.28749999999997</v>
      </c>
      <c r="Q56" s="520">
        <f>('RHA Data'!R60/100)*$C$42</f>
        <v>253.13249999999999</v>
      </c>
      <c r="R56" s="520">
        <f>('RHA Data'!S60/100)*$C$42</f>
        <v>245.85000000000002</v>
      </c>
      <c r="S56" s="520">
        <f>('RHA Data'!T60/100)*$C$42</f>
        <v>251.26499999999996</v>
      </c>
      <c r="T56" s="520">
        <f>('RHA Data'!U60/100)*$C$42</f>
        <v>242.01</v>
      </c>
      <c r="U56" s="499"/>
      <c r="V56" s="499"/>
      <c r="W56" s="505">
        <v>11</v>
      </c>
      <c r="X56" s="505">
        <v>330</v>
      </c>
      <c r="Y56" s="520">
        <v>199.23</v>
      </c>
      <c r="Z56" s="520">
        <v>208.95750000000001</v>
      </c>
      <c r="AA56" s="520">
        <v>216.255</v>
      </c>
      <c r="AB56" s="520">
        <v>226.26000000000002</v>
      </c>
      <c r="AC56" s="520">
        <v>235.74750000000003</v>
      </c>
      <c r="AD56" s="520">
        <v>244.75499999999994</v>
      </c>
      <c r="AE56" s="520">
        <v>258.73500000000001</v>
      </c>
      <c r="AF56" s="520">
        <v>268.18499999999995</v>
      </c>
      <c r="AG56" s="520">
        <v>279.98250000000002</v>
      </c>
      <c r="AH56" s="520">
        <v>288.82499999999999</v>
      </c>
      <c r="AI56" s="520">
        <v>300.53999999999996</v>
      </c>
      <c r="AJ56" s="520">
        <v>312.1275</v>
      </c>
      <c r="AK56" s="520">
        <v>328.86</v>
      </c>
      <c r="AL56" s="499">
        <v>11</v>
      </c>
      <c r="AM56" s="499"/>
      <c r="AN56" s="499"/>
      <c r="AO56" s="499"/>
      <c r="AP56" s="499"/>
      <c r="AQ56" s="499"/>
      <c r="AR56" s="499"/>
      <c r="AS56" s="499"/>
      <c r="AT56" s="499"/>
      <c r="AU56" s="499"/>
      <c r="AV56" s="499"/>
      <c r="AW56" s="499"/>
      <c r="AX56" s="499"/>
      <c r="AY56" s="499"/>
      <c r="AZ56" s="499"/>
      <c r="BA56" s="499"/>
      <c r="BB56" s="499"/>
      <c r="BC56" s="499"/>
      <c r="BD56" s="499"/>
      <c r="BE56" s="499"/>
      <c r="BF56" s="499"/>
      <c r="BG56" s="499"/>
      <c r="BH56" s="499"/>
      <c r="BI56" s="499"/>
      <c r="BJ56" s="499"/>
      <c r="BK56" s="499"/>
      <c r="BL56" s="499"/>
      <c r="BM56" s="499"/>
      <c r="BN56" s="499"/>
      <c r="BO56" s="499"/>
      <c r="BP56" s="499"/>
      <c r="BQ56" s="499"/>
      <c r="BR56" s="499"/>
      <c r="BS56" s="499"/>
      <c r="BT56" s="499"/>
      <c r="BU56" s="499"/>
      <c r="BV56" s="499"/>
      <c r="BW56" s="499"/>
      <c r="BX56" s="499"/>
      <c r="BY56" s="499"/>
      <c r="BZ56" s="499"/>
      <c r="CA56" s="499"/>
      <c r="CB56" s="499"/>
      <c r="CC56" s="499"/>
      <c r="CD56" s="499"/>
      <c r="CE56" s="499"/>
      <c r="CF56" s="499"/>
      <c r="CG56" s="499"/>
      <c r="CH56" s="499"/>
      <c r="CI56" s="499"/>
      <c r="CJ56" s="499"/>
      <c r="CK56" s="499"/>
      <c r="CL56" s="499"/>
      <c r="CM56" s="499"/>
      <c r="CN56" s="499"/>
      <c r="CO56" s="499"/>
      <c r="CP56" s="499"/>
      <c r="CQ56" s="499"/>
      <c r="CR56" s="499"/>
      <c r="CS56" s="505" t="s">
        <v>28</v>
      </c>
      <c r="CT56" s="524">
        <f>$AA18*'Forecast Sheet'!D20</f>
        <v>0</v>
      </c>
      <c r="CU56" s="524">
        <f>$AA18*'Forecast Sheet'!E20</f>
        <v>0</v>
      </c>
      <c r="CV56" s="524">
        <f>$AA18*'Forecast Sheet'!F20</f>
        <v>0</v>
      </c>
      <c r="CW56" s="524">
        <f>$AA18*'Forecast Sheet'!G20</f>
        <v>0</v>
      </c>
      <c r="CX56" s="524">
        <f>$AA18*'Forecast Sheet'!H20</f>
        <v>0</v>
      </c>
      <c r="CY56" s="524">
        <f>$AA18*'Forecast Sheet'!I20</f>
        <v>0</v>
      </c>
      <c r="CZ56" s="524">
        <f>$AA18*'Forecast Sheet'!J20</f>
        <v>0</v>
      </c>
      <c r="DA56" s="524">
        <f>$AA18*'Forecast Sheet'!K20</f>
        <v>0</v>
      </c>
      <c r="DB56" s="524">
        <f>$AA18*'Forecast Sheet'!L20</f>
        <v>0</v>
      </c>
      <c r="DC56" s="524">
        <f>$AA18*'Forecast Sheet'!M20</f>
        <v>0</v>
      </c>
      <c r="DD56" s="524">
        <f>$AA18*'Forecast Sheet'!N20</f>
        <v>0</v>
      </c>
      <c r="DE56" s="524">
        <f>$AA18*'Forecast Sheet'!O20</f>
        <v>0</v>
      </c>
      <c r="DF56" s="524">
        <f>$AA18*'Forecast Sheet'!P20</f>
        <v>0</v>
      </c>
      <c r="DG56" s="524">
        <f>$AA18*'Forecast Sheet'!Q20</f>
        <v>0</v>
      </c>
      <c r="DH56" s="524">
        <f>$AA18*'Forecast Sheet'!R20</f>
        <v>0</v>
      </c>
      <c r="DI56" s="524">
        <f>$AA18*'Forecast Sheet'!S20</f>
        <v>0</v>
      </c>
      <c r="DJ56" s="524">
        <f>$AA18*'Forecast Sheet'!T20</f>
        <v>0</v>
      </c>
      <c r="DK56" s="524">
        <f>$AA18*'Forecast Sheet'!U20</f>
        <v>0</v>
      </c>
      <c r="DL56" s="524">
        <f>$AA18*'Forecast Sheet'!V20</f>
        <v>0</v>
      </c>
      <c r="DM56" s="524">
        <f>$AA18*'Forecast Sheet'!W20</f>
        <v>0</v>
      </c>
      <c r="DN56" s="524">
        <f>$AA18*'Forecast Sheet'!X20</f>
        <v>0</v>
      </c>
      <c r="DO56" s="524">
        <f>$AA18*'Forecast Sheet'!Y20</f>
        <v>0</v>
      </c>
      <c r="DP56" s="524">
        <f>$AA18*'Forecast Sheet'!Z20</f>
        <v>0</v>
      </c>
      <c r="DQ56" s="524">
        <f>$AA18*'Forecast Sheet'!AA20</f>
        <v>0</v>
      </c>
      <c r="DR56" s="524">
        <f>$AA18*'Forecast Sheet'!AB20</f>
        <v>0</v>
      </c>
      <c r="DS56" s="524">
        <f>$AA18*'Forecast Sheet'!AC20</f>
        <v>0</v>
      </c>
      <c r="DT56" s="524">
        <f>$AA18*'Forecast Sheet'!AD20</f>
        <v>0</v>
      </c>
      <c r="DU56" s="524">
        <f>$AA18*'Forecast Sheet'!AE20</f>
        <v>0</v>
      </c>
      <c r="DV56" s="524">
        <f>$AA18*'Forecast Sheet'!AF20</f>
        <v>0</v>
      </c>
      <c r="DW56" s="524">
        <f>$AA18*'Forecast Sheet'!AG20</f>
        <v>0</v>
      </c>
      <c r="DX56" s="524">
        <f>$AA18*'Forecast Sheet'!AH20</f>
        <v>0</v>
      </c>
      <c r="DY56" s="524">
        <f>$AA18*'Forecast Sheet'!AI20</f>
        <v>0</v>
      </c>
      <c r="DZ56" s="524">
        <f>$AA18*'Forecast Sheet'!AJ20</f>
        <v>0</v>
      </c>
      <c r="EA56" s="524">
        <f>$AA18*'Forecast Sheet'!AK20</f>
        <v>0</v>
      </c>
      <c r="EB56" s="524">
        <f>$AA18*'Forecast Sheet'!AL20</f>
        <v>0</v>
      </c>
      <c r="EC56" s="524">
        <f>$AA18*'Forecast Sheet'!AM20</f>
        <v>0</v>
      </c>
      <c r="ED56" s="524">
        <f>$AA18*'Forecast Sheet'!AN20</f>
        <v>0</v>
      </c>
      <c r="EE56" s="524">
        <f>$AA18*'Forecast Sheet'!AO20</f>
        <v>0</v>
      </c>
      <c r="EF56" s="524">
        <f>$AA18*'Forecast Sheet'!AP20</f>
        <v>0</v>
      </c>
      <c r="EG56" s="524">
        <f>$AA18*'Forecast Sheet'!AQ20</f>
        <v>0</v>
      </c>
      <c r="EH56" s="524">
        <f>$AA18*'Forecast Sheet'!AR20</f>
        <v>0</v>
      </c>
      <c r="EI56" s="524">
        <f>$AA18*'Forecast Sheet'!AS20</f>
        <v>0</v>
      </c>
      <c r="EJ56" s="524">
        <f>$AA18*'Forecast Sheet'!AT20</f>
        <v>0</v>
      </c>
      <c r="EK56" s="524">
        <f>$AA18*'Forecast Sheet'!AU20</f>
        <v>0</v>
      </c>
      <c r="EL56" s="524">
        <f>$AA18*'Forecast Sheet'!AV20</f>
        <v>0</v>
      </c>
      <c r="EM56" s="524">
        <f>$AA18*'Forecast Sheet'!AW20</f>
        <v>0</v>
      </c>
      <c r="EN56" s="524">
        <f>$AA18*'Forecast Sheet'!AX20</f>
        <v>0</v>
      </c>
      <c r="EO56" s="524">
        <f>$AA18*'Forecast Sheet'!AY20</f>
        <v>0</v>
      </c>
      <c r="EP56" s="524">
        <f>$AA18*'Forecast Sheet'!AZ20</f>
        <v>0</v>
      </c>
      <c r="EQ56" s="524">
        <f>$AA18*'Forecast Sheet'!BA20</f>
        <v>0</v>
      </c>
      <c r="ER56" s="524">
        <f>$AA18*'Forecast Sheet'!BB20</f>
        <v>0</v>
      </c>
      <c r="ES56" s="524">
        <f>$AA18*'Forecast Sheet'!BC20</f>
        <v>0</v>
      </c>
      <c r="ET56" s="524">
        <f>$AA18*'Forecast Sheet'!BD20</f>
        <v>0</v>
      </c>
      <c r="EU56" s="524">
        <f>$AA18*'Forecast Sheet'!BE20</f>
        <v>0</v>
      </c>
      <c r="EV56" s="524">
        <f>$AA18*'Forecast Sheet'!BF20</f>
        <v>0</v>
      </c>
      <c r="EW56" s="499"/>
      <c r="EX56" s="499"/>
      <c r="EY56" s="505" t="s">
        <v>28</v>
      </c>
      <c r="EZ56" s="524">
        <f>$AA38*'Forecast Sheet'!D33</f>
        <v>0</v>
      </c>
      <c r="FA56" s="524">
        <f>$AA38*'Forecast Sheet'!E33</f>
        <v>0</v>
      </c>
      <c r="FB56" s="524">
        <f>$AA38*'Forecast Sheet'!F33</f>
        <v>0</v>
      </c>
      <c r="FC56" s="524">
        <f>$AA38*'Forecast Sheet'!G33</f>
        <v>0</v>
      </c>
      <c r="FD56" s="524">
        <f>$AA38*'Forecast Sheet'!H33</f>
        <v>0</v>
      </c>
      <c r="FE56" s="524">
        <f>$AA38*'Forecast Sheet'!I33</f>
        <v>0</v>
      </c>
      <c r="FF56" s="524">
        <f>$AA38*'Forecast Sheet'!J33</f>
        <v>0</v>
      </c>
      <c r="FG56" s="524">
        <f>$AA38*'Forecast Sheet'!K33</f>
        <v>0</v>
      </c>
      <c r="FH56" s="524">
        <f>$AA38*'Forecast Sheet'!L33</f>
        <v>0</v>
      </c>
      <c r="FI56" s="524">
        <f>$AA38*'Forecast Sheet'!M33</f>
        <v>0</v>
      </c>
      <c r="FJ56" s="524">
        <f>$AA38*'Forecast Sheet'!N33</f>
        <v>0</v>
      </c>
      <c r="FK56" s="524">
        <f>$AA38*'Forecast Sheet'!O33</f>
        <v>0</v>
      </c>
      <c r="FL56" s="524">
        <f>$AA38*'Forecast Sheet'!P33</f>
        <v>0</v>
      </c>
      <c r="FM56" s="524">
        <f>$AA38*'Forecast Sheet'!Q33</f>
        <v>0</v>
      </c>
      <c r="FN56" s="524">
        <f>$AA38*'Forecast Sheet'!R33</f>
        <v>0</v>
      </c>
      <c r="FO56" s="524">
        <f>$AA38*'Forecast Sheet'!S33</f>
        <v>0</v>
      </c>
      <c r="FP56" s="524">
        <f>$AA38*'Forecast Sheet'!T33</f>
        <v>0</v>
      </c>
      <c r="FQ56" s="524">
        <f>$AA38*'Forecast Sheet'!U33</f>
        <v>0</v>
      </c>
      <c r="FR56" s="524">
        <f>$AA38*'Forecast Sheet'!V33</f>
        <v>0</v>
      </c>
      <c r="FS56" s="524">
        <f>$AA38*'Forecast Sheet'!W33</f>
        <v>0</v>
      </c>
      <c r="FT56" s="524">
        <f>$AA38*'Forecast Sheet'!X33</f>
        <v>0</v>
      </c>
      <c r="FU56" s="524">
        <f>$AA38*'Forecast Sheet'!Y33</f>
        <v>0</v>
      </c>
      <c r="FV56" s="524">
        <f>$AA38*'Forecast Sheet'!Z33</f>
        <v>0</v>
      </c>
      <c r="FW56" s="524">
        <f>$AA38*'Forecast Sheet'!AA33</f>
        <v>0</v>
      </c>
      <c r="FX56" s="524">
        <f>$AA38*'Forecast Sheet'!AB33</f>
        <v>0</v>
      </c>
      <c r="FY56" s="524">
        <f>$AA38*'Forecast Sheet'!AC33</f>
        <v>0</v>
      </c>
      <c r="FZ56" s="524">
        <f>$AA38*'Forecast Sheet'!AD33</f>
        <v>0</v>
      </c>
      <c r="GA56" s="524">
        <f>$AA38*'Forecast Sheet'!AE33</f>
        <v>0</v>
      </c>
      <c r="GB56" s="524">
        <f>$AA38*'Forecast Sheet'!AF33</f>
        <v>0</v>
      </c>
      <c r="GC56" s="524">
        <f>$AA38*'Forecast Sheet'!AG33</f>
        <v>0</v>
      </c>
      <c r="GD56" s="524">
        <f>$AA38*'Forecast Sheet'!AH33</f>
        <v>0</v>
      </c>
      <c r="GE56" s="524">
        <f>$AA38*'Forecast Sheet'!AI33</f>
        <v>0</v>
      </c>
      <c r="GF56" s="524">
        <f>$AA38*'Forecast Sheet'!AJ33</f>
        <v>0</v>
      </c>
      <c r="GG56" s="524">
        <f>$AA38*'Forecast Sheet'!AK33</f>
        <v>0</v>
      </c>
      <c r="GH56" s="524">
        <f>$AA38*'Forecast Sheet'!AL33</f>
        <v>0</v>
      </c>
      <c r="GI56" s="524">
        <f>$AA38*'Forecast Sheet'!AM33</f>
        <v>0</v>
      </c>
      <c r="GJ56" s="524">
        <f>$AA38*'Forecast Sheet'!AN33</f>
        <v>0</v>
      </c>
      <c r="GK56" s="524">
        <f>$AA38*'Forecast Sheet'!AO33</f>
        <v>0</v>
      </c>
      <c r="GL56" s="524">
        <f>$AA38*'Forecast Sheet'!AP33</f>
        <v>0</v>
      </c>
      <c r="GM56" s="524">
        <f>$AA38*'Forecast Sheet'!AQ33</f>
        <v>0</v>
      </c>
      <c r="GN56" s="524">
        <f>$AA38*'Forecast Sheet'!AR33</f>
        <v>0</v>
      </c>
      <c r="GO56" s="524">
        <f>$AA38*'Forecast Sheet'!AS33</f>
        <v>0</v>
      </c>
      <c r="GP56" s="524">
        <f>$AA38*'Forecast Sheet'!AT33</f>
        <v>0</v>
      </c>
      <c r="GQ56" s="524">
        <f>$AA38*'Forecast Sheet'!AU33</f>
        <v>0</v>
      </c>
      <c r="GR56" s="524">
        <f>$AA38*'Forecast Sheet'!AV33</f>
        <v>0</v>
      </c>
      <c r="GS56" s="524">
        <f>$AA38*'Forecast Sheet'!AW33</f>
        <v>0</v>
      </c>
      <c r="GT56" s="524">
        <f>$AA38*'Forecast Sheet'!AX33</f>
        <v>0</v>
      </c>
      <c r="GU56" s="524">
        <f>$AA38*'Forecast Sheet'!AY33</f>
        <v>0</v>
      </c>
      <c r="GV56" s="524">
        <f>$AA38*'Forecast Sheet'!AZ33</f>
        <v>0</v>
      </c>
      <c r="GW56" s="524">
        <f>$AA38*'Forecast Sheet'!BA33</f>
        <v>0</v>
      </c>
      <c r="GX56" s="524">
        <f>$AA38*'Forecast Sheet'!BB33</f>
        <v>0</v>
      </c>
      <c r="GY56" s="524">
        <f>$AA38*'Forecast Sheet'!BC33</f>
        <v>0</v>
      </c>
      <c r="GZ56" s="524">
        <f>$AA38*'Forecast Sheet'!BD33</f>
        <v>0</v>
      </c>
      <c r="HA56" s="524">
        <f>$AA38*'Forecast Sheet'!BE33</f>
        <v>0</v>
      </c>
      <c r="HB56" s="524">
        <f>$AA38*'Forecast Sheet'!BF33</f>
        <v>0</v>
      </c>
      <c r="HC56" s="499"/>
      <c r="HD56" s="499"/>
      <c r="HE56" s="505" t="s">
        <v>28</v>
      </c>
      <c r="HF56" s="524">
        <f>$AA57*'Forecast Sheet'!D46</f>
        <v>0</v>
      </c>
      <c r="HG56" s="524">
        <f>$AA57*'Forecast Sheet'!E46</f>
        <v>0</v>
      </c>
      <c r="HH56" s="524">
        <f>$AA57*'Forecast Sheet'!F46</f>
        <v>0</v>
      </c>
      <c r="HI56" s="524">
        <f>$AA57*'Forecast Sheet'!G46</f>
        <v>0</v>
      </c>
      <c r="HJ56" s="524">
        <f>$AA57*'Forecast Sheet'!H46</f>
        <v>0</v>
      </c>
      <c r="HK56" s="524">
        <f>$AA57*'Forecast Sheet'!I46</f>
        <v>0</v>
      </c>
      <c r="HL56" s="524">
        <f>$AA57*'Forecast Sheet'!J46</f>
        <v>0</v>
      </c>
      <c r="HM56" s="524">
        <f>$AA57*'Forecast Sheet'!K46</f>
        <v>0</v>
      </c>
      <c r="HN56" s="524">
        <f>$AA57*'Forecast Sheet'!L46</f>
        <v>0</v>
      </c>
      <c r="HO56" s="524">
        <f>$AA57*'Forecast Sheet'!M46</f>
        <v>0</v>
      </c>
      <c r="HP56" s="524">
        <f>$AA57*'Forecast Sheet'!N46</f>
        <v>0</v>
      </c>
      <c r="HQ56" s="524">
        <f>$AA57*'Forecast Sheet'!O46</f>
        <v>0</v>
      </c>
      <c r="HR56" s="524">
        <f>$AA57*'Forecast Sheet'!P46</f>
        <v>0</v>
      </c>
      <c r="HS56" s="524">
        <f>$AA57*'Forecast Sheet'!Q46</f>
        <v>0</v>
      </c>
      <c r="HT56" s="524">
        <f>$AA57*'Forecast Sheet'!R46</f>
        <v>0</v>
      </c>
      <c r="HU56" s="524">
        <f>$AA57*'Forecast Sheet'!S46</f>
        <v>0</v>
      </c>
      <c r="HV56" s="524">
        <f>$AA57*'Forecast Sheet'!T46</f>
        <v>0</v>
      </c>
      <c r="HW56" s="524">
        <f>$AA57*'Forecast Sheet'!U46</f>
        <v>0</v>
      </c>
      <c r="HX56" s="524">
        <f>$AA57*'Forecast Sheet'!V46</f>
        <v>0</v>
      </c>
      <c r="HY56" s="524">
        <f>$AA57*'Forecast Sheet'!W46</f>
        <v>0</v>
      </c>
      <c r="HZ56" s="524">
        <f>$AA57*'Forecast Sheet'!X46</f>
        <v>0</v>
      </c>
      <c r="IA56" s="524">
        <f>$AA57*'Forecast Sheet'!Y46</f>
        <v>0</v>
      </c>
      <c r="IB56" s="524">
        <f>$AA57*'Forecast Sheet'!Z46</f>
        <v>0</v>
      </c>
      <c r="IC56" s="524">
        <f>$AA57*'Forecast Sheet'!AA46</f>
        <v>0</v>
      </c>
      <c r="ID56" s="524">
        <f>$AA57*'Forecast Sheet'!AB46</f>
        <v>0</v>
      </c>
      <c r="IE56" s="524">
        <f>$AA57*'Forecast Sheet'!AC46</f>
        <v>0</v>
      </c>
      <c r="IF56" s="524">
        <f>$AA57*'Forecast Sheet'!AD46</f>
        <v>0</v>
      </c>
      <c r="IG56" s="524">
        <f>$AA57*'Forecast Sheet'!AE46</f>
        <v>0</v>
      </c>
      <c r="IH56" s="524">
        <f>$AA57*'Forecast Sheet'!AF46</f>
        <v>0</v>
      </c>
      <c r="II56" s="524">
        <f>$AA57*'Forecast Sheet'!AG46</f>
        <v>0</v>
      </c>
      <c r="IJ56" s="524">
        <f>$AA57*'Forecast Sheet'!AH46</f>
        <v>0</v>
      </c>
      <c r="IK56" s="524">
        <f>$AA57*'Forecast Sheet'!AI46</f>
        <v>0</v>
      </c>
      <c r="IL56" s="524">
        <f>$AA57*'Forecast Sheet'!AJ46</f>
        <v>0</v>
      </c>
      <c r="IM56" s="524">
        <f>$AA57*'Forecast Sheet'!AK46</f>
        <v>0</v>
      </c>
      <c r="IN56" s="524">
        <f>$AA57*'Forecast Sheet'!AL46</f>
        <v>0</v>
      </c>
      <c r="IO56" s="524">
        <f>$AA57*'Forecast Sheet'!AM46</f>
        <v>0</v>
      </c>
      <c r="IP56" s="524">
        <f>$AA57*'Forecast Sheet'!AN46</f>
        <v>0</v>
      </c>
      <c r="IQ56" s="524">
        <f>$AA57*'Forecast Sheet'!AO46</f>
        <v>0</v>
      </c>
      <c r="IR56" s="524">
        <f>$AA57*'Forecast Sheet'!AP46</f>
        <v>0</v>
      </c>
      <c r="IS56" s="524">
        <f>$AA57*'Forecast Sheet'!AQ46</f>
        <v>0</v>
      </c>
      <c r="IT56" s="524">
        <f>$AA57*'Forecast Sheet'!AR46</f>
        <v>0</v>
      </c>
      <c r="IU56" s="524">
        <f>$AA57*'Forecast Sheet'!AS46</f>
        <v>0</v>
      </c>
      <c r="IV56" s="524">
        <f>$AA57*'Forecast Sheet'!AT46</f>
        <v>0</v>
      </c>
      <c r="IW56" s="524">
        <f>$AA57*'Forecast Sheet'!AU46</f>
        <v>0</v>
      </c>
      <c r="IX56" s="524">
        <f>$AA57*'Forecast Sheet'!AV46</f>
        <v>0</v>
      </c>
      <c r="IY56" s="524">
        <f>$AA57*'Forecast Sheet'!AW46</f>
        <v>0</v>
      </c>
      <c r="IZ56" s="524">
        <f>$AA57*'Forecast Sheet'!AX46</f>
        <v>0</v>
      </c>
      <c r="JA56" s="524">
        <f>$AA57*'Forecast Sheet'!AY46</f>
        <v>0</v>
      </c>
      <c r="JB56" s="524">
        <f>$AA57*'Forecast Sheet'!AZ46</f>
        <v>0</v>
      </c>
      <c r="JC56" s="524">
        <f>$AA57*'Forecast Sheet'!BA46</f>
        <v>0</v>
      </c>
      <c r="JD56" s="524">
        <f>$AA57*'Forecast Sheet'!BB46</f>
        <v>0</v>
      </c>
      <c r="JE56" s="524">
        <f>$AA57*'Forecast Sheet'!BC46</f>
        <v>0</v>
      </c>
      <c r="JF56" s="524">
        <f>$AA57*'Forecast Sheet'!BD46</f>
        <v>0</v>
      </c>
      <c r="JG56" s="524">
        <f>$AA57*'Forecast Sheet'!BE46</f>
        <v>0</v>
      </c>
      <c r="JH56" s="524">
        <f>$AA57*'Forecast Sheet'!BF46</f>
        <v>0</v>
      </c>
      <c r="JI56" s="499"/>
      <c r="JJ56" s="499"/>
      <c r="JK56" s="499"/>
      <c r="JL56" s="499"/>
      <c r="JM56" s="499"/>
      <c r="JN56" s="499"/>
      <c r="JO56" s="499"/>
      <c r="JP56" s="499"/>
      <c r="JQ56" s="499"/>
      <c r="JR56" s="499"/>
      <c r="JS56" s="499"/>
      <c r="JT56" s="499"/>
      <c r="JU56" s="499"/>
      <c r="JV56" s="499"/>
      <c r="JW56" s="499"/>
      <c r="JX56" s="499"/>
      <c r="JY56" s="499"/>
      <c r="JZ56" s="499"/>
      <c r="KA56" s="499"/>
      <c r="KB56" s="499"/>
      <c r="KC56" s="499"/>
      <c r="KD56" s="499"/>
      <c r="KE56" s="499"/>
      <c r="KF56" s="499"/>
      <c r="KG56" s="499"/>
      <c r="KH56" s="499"/>
      <c r="KI56" s="499"/>
      <c r="KJ56" s="499"/>
      <c r="KK56" s="499"/>
      <c r="KL56" s="499"/>
      <c r="KM56" s="499"/>
      <c r="KN56" s="499"/>
      <c r="KO56" s="499"/>
      <c r="KP56" s="499"/>
      <c r="KQ56" s="499"/>
      <c r="KR56" s="499"/>
      <c r="KS56" s="499"/>
      <c r="KT56" s="499"/>
      <c r="KU56" s="499"/>
      <c r="KV56" s="499"/>
      <c r="KW56" s="499"/>
      <c r="KX56" s="499"/>
      <c r="KY56" s="499"/>
      <c r="KZ56" s="499"/>
      <c r="LA56" s="499"/>
      <c r="LB56" s="499"/>
      <c r="LC56" s="499"/>
      <c r="LD56" s="499"/>
      <c r="LE56" s="499"/>
      <c r="LF56" s="499"/>
      <c r="LG56" s="499"/>
      <c r="LH56" s="499"/>
      <c r="LI56" s="499"/>
      <c r="LJ56" s="499"/>
      <c r="LK56" s="499"/>
      <c r="LL56" s="499"/>
      <c r="LM56" s="499"/>
      <c r="LN56" s="499"/>
      <c r="LO56" s="499"/>
      <c r="LP56" s="499"/>
    </row>
    <row r="57" spans="1:328" ht="18">
      <c r="A57" s="452"/>
      <c r="B57" s="505" t="s">
        <v>84</v>
      </c>
      <c r="C57" s="520">
        <f>('RHA Data'!D61/100)*$C$42</f>
        <v>415.98</v>
      </c>
      <c r="D57" s="520">
        <f>('RHA Data'!E61/100)*$C$42</f>
        <v>509.57249999999999</v>
      </c>
      <c r="E57" s="520">
        <f>('RHA Data'!F61/100)*$C$42</f>
        <v>517.0424999999999</v>
      </c>
      <c r="F57" s="520">
        <f>('RHA Data'!G61/100)*$C$42</f>
        <v>504.31500000000005</v>
      </c>
      <c r="G57" s="520">
        <f>('RHA Data'!H61/100)*$C$42</f>
        <v>486.02250000000009</v>
      </c>
      <c r="H57" s="520">
        <f>('RHA Data'!I61/100)*$C$42</f>
        <v>459.71250000000003</v>
      </c>
      <c r="I57" s="520">
        <f>('RHA Data'!J61/100)*$C$42</f>
        <v>431.37000000000006</v>
      </c>
      <c r="J57" s="520">
        <f>('RHA Data'!K61/100)*$C$42</f>
        <v>394.83</v>
      </c>
      <c r="K57" s="520">
        <f>('RHA Data'!L61/100)*$C$42</f>
        <v>367.67999999999995</v>
      </c>
      <c r="L57" s="520">
        <f>('RHA Data'!M61/100)*$C$42</f>
        <v>333.35249999999996</v>
      </c>
      <c r="M57" s="520">
        <f>('RHA Data'!N61/100)*$C$42</f>
        <v>312.1275</v>
      </c>
      <c r="N57" s="520">
        <f>('RHA Data'!O61/100)*$C$42</f>
        <v>0</v>
      </c>
      <c r="O57" s="520">
        <f>('RHA Data'!P61/100)*$C$42</f>
        <v>0</v>
      </c>
      <c r="P57" s="520">
        <f>('RHA Data'!Q61/100)*$C$42</f>
        <v>271.92749999999995</v>
      </c>
      <c r="Q57" s="520">
        <f>('RHA Data'!R61/100)*$C$42</f>
        <v>266.5575</v>
      </c>
      <c r="R57" s="520">
        <f>('RHA Data'!S61/100)*$C$42</f>
        <v>253.39500000000001</v>
      </c>
      <c r="S57" s="520">
        <f>('RHA Data'!T61/100)*$C$42</f>
        <v>255.08249999999998</v>
      </c>
      <c r="T57" s="520">
        <f>('RHA Data'!U61/100)*$C$42</f>
        <v>256.38749999999999</v>
      </c>
      <c r="U57" s="499"/>
      <c r="V57" s="499"/>
      <c r="W57" s="504"/>
      <c r="X57" s="505" t="str">
        <f t="array" ref="X57:AK58">TRANSPOSE(N45:O58)</f>
        <v>Dry</v>
      </c>
      <c r="Y57" s="504">
        <v>0</v>
      </c>
      <c r="Z57" s="504">
        <v>0</v>
      </c>
      <c r="AA57" s="504">
        <v>0</v>
      </c>
      <c r="AB57" s="504">
        <v>0</v>
      </c>
      <c r="AC57" s="504">
        <v>0</v>
      </c>
      <c r="AD57" s="504">
        <v>0</v>
      </c>
      <c r="AE57" s="504">
        <v>0</v>
      </c>
      <c r="AF57" s="504">
        <v>0</v>
      </c>
      <c r="AG57" s="504">
        <v>0</v>
      </c>
      <c r="AH57" s="504">
        <v>0</v>
      </c>
      <c r="AI57" s="504">
        <v>0</v>
      </c>
      <c r="AJ57" s="504">
        <v>0</v>
      </c>
      <c r="AK57" s="504">
        <v>0</v>
      </c>
      <c r="AL57" s="499">
        <v>12</v>
      </c>
      <c r="AM57" s="499"/>
      <c r="AN57" s="499"/>
      <c r="AO57" s="499"/>
      <c r="AP57" s="499"/>
      <c r="AQ57" s="499"/>
      <c r="AR57" s="499"/>
      <c r="AS57" s="499"/>
      <c r="AT57" s="499"/>
      <c r="AU57" s="499"/>
      <c r="AV57" s="499"/>
      <c r="AW57" s="499"/>
      <c r="AX57" s="499"/>
      <c r="AY57" s="499"/>
      <c r="AZ57" s="499"/>
      <c r="BA57" s="499"/>
      <c r="BB57" s="499"/>
      <c r="BC57" s="499"/>
      <c r="BD57" s="499"/>
      <c r="BE57" s="499"/>
      <c r="BF57" s="499"/>
      <c r="BG57" s="499"/>
      <c r="BH57" s="499"/>
      <c r="BI57" s="499"/>
      <c r="BJ57" s="499"/>
      <c r="BK57" s="499"/>
      <c r="BL57" s="499"/>
      <c r="BM57" s="499"/>
      <c r="BN57" s="499"/>
      <c r="BO57" s="499"/>
      <c r="BP57" s="499"/>
      <c r="BQ57" s="499"/>
      <c r="BR57" s="499"/>
      <c r="BS57" s="499"/>
      <c r="BT57" s="499"/>
      <c r="BU57" s="499"/>
      <c r="BV57" s="499"/>
      <c r="BW57" s="499"/>
      <c r="BX57" s="499"/>
      <c r="BY57" s="499"/>
      <c r="BZ57" s="499"/>
      <c r="CA57" s="499"/>
      <c r="CB57" s="499"/>
      <c r="CC57" s="499"/>
      <c r="CD57" s="499"/>
      <c r="CE57" s="499"/>
      <c r="CF57" s="499"/>
      <c r="CG57" s="499"/>
      <c r="CH57" s="499"/>
      <c r="CI57" s="499"/>
      <c r="CJ57" s="499"/>
      <c r="CK57" s="499"/>
      <c r="CL57" s="499"/>
      <c r="CM57" s="499"/>
      <c r="CN57" s="499"/>
      <c r="CO57" s="499"/>
      <c r="CP57" s="499"/>
      <c r="CQ57" s="499"/>
      <c r="CR57" s="499"/>
      <c r="CS57" s="505" t="s">
        <v>28</v>
      </c>
      <c r="CT57" s="524">
        <f>$AA19*'Forecast Sheet'!D21</f>
        <v>0</v>
      </c>
      <c r="CU57" s="524">
        <f>$AA19*'Forecast Sheet'!E21</f>
        <v>0</v>
      </c>
      <c r="CV57" s="524">
        <f>$AA19*'Forecast Sheet'!F21</f>
        <v>0</v>
      </c>
      <c r="CW57" s="524">
        <f>$AA19*'Forecast Sheet'!G21</f>
        <v>0</v>
      </c>
      <c r="CX57" s="524">
        <f>$AA19*'Forecast Sheet'!H21</f>
        <v>0</v>
      </c>
      <c r="CY57" s="524">
        <f>$AA19*'Forecast Sheet'!I21</f>
        <v>0</v>
      </c>
      <c r="CZ57" s="524">
        <f>$AA19*'Forecast Sheet'!J21</f>
        <v>0</v>
      </c>
      <c r="DA57" s="524">
        <f>$AA19*'Forecast Sheet'!K21</f>
        <v>0</v>
      </c>
      <c r="DB57" s="524">
        <f>$AA19*'Forecast Sheet'!L21</f>
        <v>0</v>
      </c>
      <c r="DC57" s="524">
        <f>$AA19*'Forecast Sheet'!M21</f>
        <v>0</v>
      </c>
      <c r="DD57" s="524">
        <f>$AA19*'Forecast Sheet'!N21</f>
        <v>0</v>
      </c>
      <c r="DE57" s="524">
        <f>$AA19*'Forecast Sheet'!O21</f>
        <v>0</v>
      </c>
      <c r="DF57" s="524">
        <f>$AA19*'Forecast Sheet'!P21</f>
        <v>0</v>
      </c>
      <c r="DG57" s="524">
        <f>$AA19*'Forecast Sheet'!Q21</f>
        <v>0</v>
      </c>
      <c r="DH57" s="524">
        <f>$AA19*'Forecast Sheet'!R21</f>
        <v>0</v>
      </c>
      <c r="DI57" s="524">
        <f>$AA19*'Forecast Sheet'!S21</f>
        <v>0</v>
      </c>
      <c r="DJ57" s="524">
        <f>$AA19*'Forecast Sheet'!T21</f>
        <v>0</v>
      </c>
      <c r="DK57" s="524">
        <f>$AA19*'Forecast Sheet'!U21</f>
        <v>0</v>
      </c>
      <c r="DL57" s="524">
        <f>$AA19*'Forecast Sheet'!V21</f>
        <v>0</v>
      </c>
      <c r="DM57" s="524">
        <f>$AA19*'Forecast Sheet'!W21</f>
        <v>0</v>
      </c>
      <c r="DN57" s="524">
        <f>$AA19*'Forecast Sheet'!X21</f>
        <v>0</v>
      </c>
      <c r="DO57" s="524">
        <f>$AA19*'Forecast Sheet'!Y21</f>
        <v>0</v>
      </c>
      <c r="DP57" s="524">
        <f>$AA19*'Forecast Sheet'!Z21</f>
        <v>0</v>
      </c>
      <c r="DQ57" s="524">
        <f>$AA19*'Forecast Sheet'!AA21</f>
        <v>0</v>
      </c>
      <c r="DR57" s="524">
        <f>$AA19*'Forecast Sheet'!AB21</f>
        <v>0</v>
      </c>
      <c r="DS57" s="524">
        <f>$AA19*'Forecast Sheet'!AC21</f>
        <v>0</v>
      </c>
      <c r="DT57" s="524">
        <f>$AA19*'Forecast Sheet'!AD21</f>
        <v>0</v>
      </c>
      <c r="DU57" s="524">
        <f>$AA19*'Forecast Sheet'!AE21</f>
        <v>0</v>
      </c>
      <c r="DV57" s="524">
        <f>$AA19*'Forecast Sheet'!AF21</f>
        <v>0</v>
      </c>
      <c r="DW57" s="524">
        <f>$AA19*'Forecast Sheet'!AG21</f>
        <v>0</v>
      </c>
      <c r="DX57" s="524">
        <f>$AA19*'Forecast Sheet'!AH21</f>
        <v>0</v>
      </c>
      <c r="DY57" s="524">
        <f>$AA19*'Forecast Sheet'!AI21</f>
        <v>0</v>
      </c>
      <c r="DZ57" s="524">
        <f>$AA19*'Forecast Sheet'!AJ21</f>
        <v>0</v>
      </c>
      <c r="EA57" s="524">
        <f>$AA19*'Forecast Sheet'!AK21</f>
        <v>0</v>
      </c>
      <c r="EB57" s="524">
        <f>$AA19*'Forecast Sheet'!AL21</f>
        <v>0</v>
      </c>
      <c r="EC57" s="524">
        <f>$AA19*'Forecast Sheet'!AM21</f>
        <v>0</v>
      </c>
      <c r="ED57" s="524">
        <f>$AA19*'Forecast Sheet'!AN21</f>
        <v>0</v>
      </c>
      <c r="EE57" s="524">
        <f>$AA19*'Forecast Sheet'!AO21</f>
        <v>0</v>
      </c>
      <c r="EF57" s="524">
        <f>$AA19*'Forecast Sheet'!AP21</f>
        <v>0</v>
      </c>
      <c r="EG57" s="524">
        <f>$AA19*'Forecast Sheet'!AQ21</f>
        <v>0</v>
      </c>
      <c r="EH57" s="524">
        <f>$AA19*'Forecast Sheet'!AR21</f>
        <v>0</v>
      </c>
      <c r="EI57" s="524">
        <f>$AA19*'Forecast Sheet'!AS21</f>
        <v>0</v>
      </c>
      <c r="EJ57" s="524">
        <f>$AA19*'Forecast Sheet'!AT21</f>
        <v>0</v>
      </c>
      <c r="EK57" s="524">
        <f>$AA19*'Forecast Sheet'!AU21</f>
        <v>0</v>
      </c>
      <c r="EL57" s="524">
        <f>$AA19*'Forecast Sheet'!AV21</f>
        <v>0</v>
      </c>
      <c r="EM57" s="524">
        <f>$AA19*'Forecast Sheet'!AW21</f>
        <v>0</v>
      </c>
      <c r="EN57" s="524">
        <f>$AA19*'Forecast Sheet'!AX21</f>
        <v>0</v>
      </c>
      <c r="EO57" s="524">
        <f>$AA19*'Forecast Sheet'!AY21</f>
        <v>0</v>
      </c>
      <c r="EP57" s="524">
        <f>$AA19*'Forecast Sheet'!AZ21</f>
        <v>0</v>
      </c>
      <c r="EQ57" s="524">
        <f>$AA19*'Forecast Sheet'!BA21</f>
        <v>0</v>
      </c>
      <c r="ER57" s="524">
        <f>$AA19*'Forecast Sheet'!BB21</f>
        <v>0</v>
      </c>
      <c r="ES57" s="524">
        <f>$AA19*'Forecast Sheet'!BC21</f>
        <v>0</v>
      </c>
      <c r="ET57" s="524">
        <f>$AA19*'Forecast Sheet'!BD21</f>
        <v>0</v>
      </c>
      <c r="EU57" s="524">
        <f>$AA19*'Forecast Sheet'!BE21</f>
        <v>0</v>
      </c>
      <c r="EV57" s="524">
        <f>$AA19*'Forecast Sheet'!BF21</f>
        <v>0</v>
      </c>
      <c r="EW57" s="499"/>
      <c r="EX57" s="499"/>
      <c r="EY57" s="505" t="s">
        <v>28</v>
      </c>
      <c r="EZ57" s="524">
        <f>$AA39*'Forecast Sheet'!D34</f>
        <v>0</v>
      </c>
      <c r="FA57" s="524">
        <f>$AA39*'Forecast Sheet'!E34</f>
        <v>0</v>
      </c>
      <c r="FB57" s="524">
        <f>$AA39*'Forecast Sheet'!F34</f>
        <v>0</v>
      </c>
      <c r="FC57" s="524">
        <f>$AA39*'Forecast Sheet'!G34</f>
        <v>0</v>
      </c>
      <c r="FD57" s="524">
        <f>$AA39*'Forecast Sheet'!H34</f>
        <v>0</v>
      </c>
      <c r="FE57" s="524">
        <f>$AA39*'Forecast Sheet'!I34</f>
        <v>0</v>
      </c>
      <c r="FF57" s="524">
        <f>$AA39*'Forecast Sheet'!J34</f>
        <v>0</v>
      </c>
      <c r="FG57" s="524">
        <f>$AA39*'Forecast Sheet'!K34</f>
        <v>0</v>
      </c>
      <c r="FH57" s="524">
        <f>$AA39*'Forecast Sheet'!L34</f>
        <v>0</v>
      </c>
      <c r="FI57" s="524">
        <f>$AA39*'Forecast Sheet'!M34</f>
        <v>0</v>
      </c>
      <c r="FJ57" s="524">
        <f>$AA39*'Forecast Sheet'!N34</f>
        <v>0</v>
      </c>
      <c r="FK57" s="524">
        <f>$AA39*'Forecast Sheet'!O34</f>
        <v>0</v>
      </c>
      <c r="FL57" s="524">
        <f>$AA39*'Forecast Sheet'!P34</f>
        <v>0</v>
      </c>
      <c r="FM57" s="524">
        <f>$AA39*'Forecast Sheet'!Q34</f>
        <v>0</v>
      </c>
      <c r="FN57" s="524">
        <f>$AA39*'Forecast Sheet'!R34</f>
        <v>0</v>
      </c>
      <c r="FO57" s="524">
        <f>$AA39*'Forecast Sheet'!S34</f>
        <v>0</v>
      </c>
      <c r="FP57" s="524">
        <f>$AA39*'Forecast Sheet'!T34</f>
        <v>0</v>
      </c>
      <c r="FQ57" s="524">
        <f>$AA39*'Forecast Sheet'!U34</f>
        <v>0</v>
      </c>
      <c r="FR57" s="524">
        <f>$AA39*'Forecast Sheet'!V34</f>
        <v>0</v>
      </c>
      <c r="FS57" s="524">
        <f>$AA39*'Forecast Sheet'!W34</f>
        <v>0</v>
      </c>
      <c r="FT57" s="524">
        <f>$AA39*'Forecast Sheet'!X34</f>
        <v>0</v>
      </c>
      <c r="FU57" s="524">
        <f>$AA39*'Forecast Sheet'!Y34</f>
        <v>0</v>
      </c>
      <c r="FV57" s="524">
        <f>$AA39*'Forecast Sheet'!Z34</f>
        <v>0</v>
      </c>
      <c r="FW57" s="524">
        <f>$AA39*'Forecast Sheet'!AA34</f>
        <v>0</v>
      </c>
      <c r="FX57" s="524">
        <f>$AA39*'Forecast Sheet'!AB34</f>
        <v>0</v>
      </c>
      <c r="FY57" s="524">
        <f>$AA39*'Forecast Sheet'!AC34</f>
        <v>0</v>
      </c>
      <c r="FZ57" s="524">
        <f>$AA39*'Forecast Sheet'!AD34</f>
        <v>0</v>
      </c>
      <c r="GA57" s="524">
        <f>$AA39*'Forecast Sheet'!AE34</f>
        <v>0</v>
      </c>
      <c r="GB57" s="524">
        <f>$AA39*'Forecast Sheet'!AF34</f>
        <v>0</v>
      </c>
      <c r="GC57" s="524">
        <f>$AA39*'Forecast Sheet'!AG34</f>
        <v>0</v>
      </c>
      <c r="GD57" s="524">
        <f>$AA39*'Forecast Sheet'!AH34</f>
        <v>0</v>
      </c>
      <c r="GE57" s="524">
        <f>$AA39*'Forecast Sheet'!AI34</f>
        <v>0</v>
      </c>
      <c r="GF57" s="524">
        <f>$AA39*'Forecast Sheet'!AJ34</f>
        <v>0</v>
      </c>
      <c r="GG57" s="524">
        <f>$AA39*'Forecast Sheet'!AK34</f>
        <v>0</v>
      </c>
      <c r="GH57" s="524">
        <f>$AA39*'Forecast Sheet'!AL34</f>
        <v>0</v>
      </c>
      <c r="GI57" s="524">
        <f>$AA39*'Forecast Sheet'!AM34</f>
        <v>0</v>
      </c>
      <c r="GJ57" s="524">
        <f>$AA39*'Forecast Sheet'!AN34</f>
        <v>0</v>
      </c>
      <c r="GK57" s="524">
        <f>$AA39*'Forecast Sheet'!AO34</f>
        <v>0</v>
      </c>
      <c r="GL57" s="524">
        <f>$AA39*'Forecast Sheet'!AP34</f>
        <v>0</v>
      </c>
      <c r="GM57" s="524">
        <f>$AA39*'Forecast Sheet'!AQ34</f>
        <v>0</v>
      </c>
      <c r="GN57" s="524">
        <f>$AA39*'Forecast Sheet'!AR34</f>
        <v>0</v>
      </c>
      <c r="GO57" s="524">
        <f>$AA39*'Forecast Sheet'!AS34</f>
        <v>0</v>
      </c>
      <c r="GP57" s="524">
        <f>$AA39*'Forecast Sheet'!AT34</f>
        <v>0</v>
      </c>
      <c r="GQ57" s="524">
        <f>$AA39*'Forecast Sheet'!AU34</f>
        <v>0</v>
      </c>
      <c r="GR57" s="524">
        <f>$AA39*'Forecast Sheet'!AV34</f>
        <v>0</v>
      </c>
      <c r="GS57" s="524">
        <f>$AA39*'Forecast Sheet'!AW34</f>
        <v>0</v>
      </c>
      <c r="GT57" s="524">
        <f>$AA39*'Forecast Sheet'!AX34</f>
        <v>0</v>
      </c>
      <c r="GU57" s="524">
        <f>$AA39*'Forecast Sheet'!AY34</f>
        <v>0</v>
      </c>
      <c r="GV57" s="524">
        <f>$AA39*'Forecast Sheet'!AZ34</f>
        <v>0</v>
      </c>
      <c r="GW57" s="524">
        <f>$AA39*'Forecast Sheet'!BA34</f>
        <v>0</v>
      </c>
      <c r="GX57" s="524">
        <f>$AA39*'Forecast Sheet'!BB34</f>
        <v>0</v>
      </c>
      <c r="GY57" s="524">
        <f>$AA39*'Forecast Sheet'!BC34</f>
        <v>0</v>
      </c>
      <c r="GZ57" s="524">
        <f>$AA39*'Forecast Sheet'!BD34</f>
        <v>0</v>
      </c>
      <c r="HA57" s="524">
        <f>$AA39*'Forecast Sheet'!BE34</f>
        <v>0</v>
      </c>
      <c r="HB57" s="524">
        <f>$AA39*'Forecast Sheet'!BF34</f>
        <v>0</v>
      </c>
      <c r="HC57" s="499"/>
      <c r="HD57" s="499"/>
      <c r="HE57" s="505" t="s">
        <v>28</v>
      </c>
      <c r="HF57" s="524">
        <f>$AA58*'Forecast Sheet'!D47</f>
        <v>0</v>
      </c>
      <c r="HG57" s="524">
        <f>$AA58*'Forecast Sheet'!E47</f>
        <v>0</v>
      </c>
      <c r="HH57" s="524">
        <f>$AA58*'Forecast Sheet'!F47</f>
        <v>0</v>
      </c>
      <c r="HI57" s="524">
        <f>$AA58*'Forecast Sheet'!G47</f>
        <v>0</v>
      </c>
      <c r="HJ57" s="524">
        <f>$AA58*'Forecast Sheet'!H47</f>
        <v>0</v>
      </c>
      <c r="HK57" s="524">
        <f>$AA58*'Forecast Sheet'!I47</f>
        <v>0</v>
      </c>
      <c r="HL57" s="524">
        <f>$AA58*'Forecast Sheet'!J47</f>
        <v>0</v>
      </c>
      <c r="HM57" s="524">
        <f>$AA58*'Forecast Sheet'!K47</f>
        <v>0</v>
      </c>
      <c r="HN57" s="524">
        <f>$AA58*'Forecast Sheet'!L47</f>
        <v>0</v>
      </c>
      <c r="HO57" s="524">
        <f>$AA58*'Forecast Sheet'!M47</f>
        <v>0</v>
      </c>
      <c r="HP57" s="524">
        <f>$AA58*'Forecast Sheet'!N47</f>
        <v>0</v>
      </c>
      <c r="HQ57" s="524">
        <f>$AA58*'Forecast Sheet'!O47</f>
        <v>0</v>
      </c>
      <c r="HR57" s="524">
        <f>$AA58*'Forecast Sheet'!P47</f>
        <v>0</v>
      </c>
      <c r="HS57" s="524">
        <f>$AA58*'Forecast Sheet'!Q47</f>
        <v>0</v>
      </c>
      <c r="HT57" s="524">
        <f>$AA58*'Forecast Sheet'!R47</f>
        <v>0</v>
      </c>
      <c r="HU57" s="524">
        <f>$AA58*'Forecast Sheet'!S47</f>
        <v>0</v>
      </c>
      <c r="HV57" s="524">
        <f>$AA58*'Forecast Sheet'!T47</f>
        <v>0</v>
      </c>
      <c r="HW57" s="524">
        <f>$AA58*'Forecast Sheet'!U47</f>
        <v>0</v>
      </c>
      <c r="HX57" s="524">
        <f>$AA58*'Forecast Sheet'!V47</f>
        <v>0</v>
      </c>
      <c r="HY57" s="524">
        <f>$AA58*'Forecast Sheet'!W47</f>
        <v>0</v>
      </c>
      <c r="HZ57" s="524">
        <f>$AA58*'Forecast Sheet'!X47</f>
        <v>0</v>
      </c>
      <c r="IA57" s="524">
        <f>$AA58*'Forecast Sheet'!Y47</f>
        <v>0</v>
      </c>
      <c r="IB57" s="524">
        <f>$AA58*'Forecast Sheet'!Z47</f>
        <v>0</v>
      </c>
      <c r="IC57" s="524">
        <f>$AA58*'Forecast Sheet'!AA47</f>
        <v>0</v>
      </c>
      <c r="ID57" s="524">
        <f>$AA58*'Forecast Sheet'!AB47</f>
        <v>0</v>
      </c>
      <c r="IE57" s="524">
        <f>$AA58*'Forecast Sheet'!AC47</f>
        <v>0</v>
      </c>
      <c r="IF57" s="524">
        <f>$AA58*'Forecast Sheet'!AD47</f>
        <v>0</v>
      </c>
      <c r="IG57" s="524">
        <f>$AA58*'Forecast Sheet'!AE47</f>
        <v>0</v>
      </c>
      <c r="IH57" s="524">
        <f>$AA58*'Forecast Sheet'!AF47</f>
        <v>0</v>
      </c>
      <c r="II57" s="524">
        <f>$AA58*'Forecast Sheet'!AG47</f>
        <v>0</v>
      </c>
      <c r="IJ57" s="524">
        <f>$AA58*'Forecast Sheet'!AH47</f>
        <v>0</v>
      </c>
      <c r="IK57" s="524">
        <f>$AA58*'Forecast Sheet'!AI47</f>
        <v>0</v>
      </c>
      <c r="IL57" s="524">
        <f>$AA58*'Forecast Sheet'!AJ47</f>
        <v>0</v>
      </c>
      <c r="IM57" s="524">
        <f>$AA58*'Forecast Sheet'!AK47</f>
        <v>0</v>
      </c>
      <c r="IN57" s="524">
        <f>$AA58*'Forecast Sheet'!AL47</f>
        <v>0</v>
      </c>
      <c r="IO57" s="524">
        <f>$AA58*'Forecast Sheet'!AM47</f>
        <v>0</v>
      </c>
      <c r="IP57" s="524">
        <f>$AA58*'Forecast Sheet'!AN47</f>
        <v>0</v>
      </c>
      <c r="IQ57" s="524">
        <f>$AA58*'Forecast Sheet'!AO47</f>
        <v>0</v>
      </c>
      <c r="IR57" s="524">
        <f>$AA58*'Forecast Sheet'!AP47</f>
        <v>0</v>
      </c>
      <c r="IS57" s="524">
        <f>$AA58*'Forecast Sheet'!AQ47</f>
        <v>0</v>
      </c>
      <c r="IT57" s="524">
        <f>$AA58*'Forecast Sheet'!AR47</f>
        <v>0</v>
      </c>
      <c r="IU57" s="524">
        <f>$AA58*'Forecast Sheet'!AS47</f>
        <v>0</v>
      </c>
      <c r="IV57" s="524">
        <f>$AA58*'Forecast Sheet'!AT47</f>
        <v>0</v>
      </c>
      <c r="IW57" s="524">
        <f>$AA58*'Forecast Sheet'!AU47</f>
        <v>0</v>
      </c>
      <c r="IX57" s="524">
        <f>$AA58*'Forecast Sheet'!AV47</f>
        <v>0</v>
      </c>
      <c r="IY57" s="524">
        <f>$AA58*'Forecast Sheet'!AW47</f>
        <v>0</v>
      </c>
      <c r="IZ57" s="524">
        <f>$AA58*'Forecast Sheet'!AX47</f>
        <v>0</v>
      </c>
      <c r="JA57" s="524">
        <f>$AA58*'Forecast Sheet'!AY47</f>
        <v>0</v>
      </c>
      <c r="JB57" s="524">
        <f>$AA58*'Forecast Sheet'!AZ47</f>
        <v>0</v>
      </c>
      <c r="JC57" s="524">
        <f>$AA58*'Forecast Sheet'!BA47</f>
        <v>0</v>
      </c>
      <c r="JD57" s="524">
        <f>$AA58*'Forecast Sheet'!BB47</f>
        <v>0</v>
      </c>
      <c r="JE57" s="524">
        <f>$AA58*'Forecast Sheet'!BC47</f>
        <v>0</v>
      </c>
      <c r="JF57" s="524">
        <f>$AA58*'Forecast Sheet'!BD47</f>
        <v>0</v>
      </c>
      <c r="JG57" s="524">
        <f>$AA58*'Forecast Sheet'!BE47</f>
        <v>0</v>
      </c>
      <c r="JH57" s="524">
        <f>$AA58*'Forecast Sheet'!BF47</f>
        <v>0</v>
      </c>
      <c r="JI57" s="499"/>
      <c r="JJ57" s="499"/>
      <c r="JK57" s="499"/>
      <c r="JL57" s="499"/>
      <c r="JM57" s="499"/>
      <c r="JN57" s="499"/>
      <c r="JO57" s="499"/>
      <c r="JP57" s="499"/>
      <c r="JQ57" s="499"/>
      <c r="JR57" s="499"/>
      <c r="JS57" s="499"/>
      <c r="JT57" s="499"/>
      <c r="JU57" s="499"/>
      <c r="JV57" s="499"/>
      <c r="JW57" s="499"/>
      <c r="JX57" s="499"/>
      <c r="JY57" s="499"/>
      <c r="JZ57" s="499"/>
      <c r="KA57" s="499"/>
      <c r="KB57" s="499"/>
      <c r="KC57" s="499"/>
      <c r="KD57" s="499"/>
      <c r="KE57" s="499"/>
      <c r="KF57" s="499"/>
      <c r="KG57" s="499"/>
      <c r="KH57" s="499"/>
      <c r="KI57" s="499"/>
      <c r="KJ57" s="499"/>
      <c r="KK57" s="499"/>
      <c r="KL57" s="499"/>
      <c r="KM57" s="499"/>
      <c r="KN57" s="499"/>
      <c r="KO57" s="499"/>
      <c r="KP57" s="499"/>
      <c r="KQ57" s="499"/>
      <c r="KR57" s="499"/>
      <c r="KS57" s="499"/>
      <c r="KT57" s="499"/>
      <c r="KU57" s="499"/>
      <c r="KV57" s="499"/>
      <c r="KW57" s="499"/>
      <c r="KX57" s="499"/>
      <c r="KY57" s="499"/>
      <c r="KZ57" s="499"/>
      <c r="LA57" s="499"/>
      <c r="LB57" s="499"/>
      <c r="LC57" s="499"/>
      <c r="LD57" s="499"/>
      <c r="LE57" s="499"/>
      <c r="LF57" s="499"/>
      <c r="LG57" s="499"/>
      <c r="LH57" s="499"/>
      <c r="LI57" s="499"/>
      <c r="LJ57" s="499"/>
      <c r="LK57" s="499"/>
      <c r="LL57" s="499"/>
      <c r="LM57" s="499"/>
      <c r="LN57" s="499"/>
      <c r="LO57" s="499"/>
      <c r="LP57" s="499"/>
    </row>
    <row r="58" spans="1:328" ht="18">
      <c r="A58" s="452"/>
      <c r="B58" s="505" t="s">
        <v>87</v>
      </c>
      <c r="C58" s="520">
        <f>('RHA Data'!D62/100)*$C$42</f>
        <v>432.88500000000005</v>
      </c>
      <c r="D58" s="520">
        <f>('RHA Data'!E62/100)*$C$42</f>
        <v>530.12249999999995</v>
      </c>
      <c r="E58" s="520">
        <f>('RHA Data'!F62/100)*$C$42</f>
        <v>535.61250000000007</v>
      </c>
      <c r="F58" s="520">
        <f>('RHA Data'!G62/100)*$C$42</f>
        <v>524.37750000000005</v>
      </c>
      <c r="G58" s="520">
        <f>('RHA Data'!H62/100)*$C$42</f>
        <v>501.39750000000004</v>
      </c>
      <c r="H58" s="520">
        <f>('RHA Data'!I62/100)*$C$42</f>
        <v>477</v>
      </c>
      <c r="I58" s="520">
        <f>('RHA Data'!J62/100)*$C$42</f>
        <v>451.66499999999991</v>
      </c>
      <c r="J58" s="520">
        <f>('RHA Data'!K62/100)*$C$42</f>
        <v>420.88499999999999</v>
      </c>
      <c r="K58" s="520">
        <f>('RHA Data'!L62/100)*$C$42</f>
        <v>383.55750000000006</v>
      </c>
      <c r="L58" s="520">
        <f>('RHA Data'!M62/100)*$C$42</f>
        <v>353.4</v>
      </c>
      <c r="M58" s="520">
        <f>('RHA Data'!N62/100)*$C$42</f>
        <v>328.86</v>
      </c>
      <c r="N58" s="520">
        <f>('RHA Data'!O62/100)*$C$42</f>
        <v>0</v>
      </c>
      <c r="O58" s="520">
        <f>('RHA Data'!P62/100)*$C$42</f>
        <v>0</v>
      </c>
      <c r="P58" s="520">
        <f>('RHA Data'!Q62/100)*$C$42</f>
        <v>287.45249999999999</v>
      </c>
      <c r="Q58" s="520">
        <f>('RHA Data'!R62/100)*$C$42</f>
        <v>283.58999999999997</v>
      </c>
      <c r="R58" s="520">
        <f>('RHA Data'!S62/100)*$C$42</f>
        <v>279.15749999999997</v>
      </c>
      <c r="S58" s="520">
        <f>('RHA Data'!T62/100)*$C$42</f>
        <v>275.37</v>
      </c>
      <c r="T58" s="520">
        <f>('RHA Data'!U62/100)*$C$42</f>
        <v>271.70999999999998</v>
      </c>
      <c r="U58" s="499"/>
      <c r="V58" s="499"/>
      <c r="W58" s="504"/>
      <c r="X58" s="505" t="str">
        <v>Dry</v>
      </c>
      <c r="Y58" s="504">
        <v>0</v>
      </c>
      <c r="Z58" s="504">
        <v>0</v>
      </c>
      <c r="AA58" s="504">
        <v>0</v>
      </c>
      <c r="AB58" s="504">
        <v>0</v>
      </c>
      <c r="AC58" s="504">
        <v>0</v>
      </c>
      <c r="AD58" s="504">
        <v>0</v>
      </c>
      <c r="AE58" s="504">
        <v>0</v>
      </c>
      <c r="AF58" s="504">
        <v>0</v>
      </c>
      <c r="AG58" s="504">
        <v>0</v>
      </c>
      <c r="AH58" s="504">
        <v>0</v>
      </c>
      <c r="AI58" s="504">
        <v>0</v>
      </c>
      <c r="AJ58" s="504">
        <v>0</v>
      </c>
      <c r="AK58" s="504">
        <v>0</v>
      </c>
      <c r="AL58" s="499">
        <v>13</v>
      </c>
      <c r="AM58" s="499"/>
      <c r="AN58" s="499"/>
      <c r="AO58" s="499"/>
      <c r="AP58" s="499"/>
      <c r="AQ58" s="499"/>
      <c r="AR58" s="499"/>
      <c r="AS58" s="499"/>
      <c r="AT58" s="499"/>
      <c r="AU58" s="499"/>
      <c r="AV58" s="499"/>
      <c r="AW58" s="499"/>
      <c r="AX58" s="499"/>
      <c r="AY58" s="499"/>
      <c r="AZ58" s="499"/>
      <c r="BA58" s="499"/>
      <c r="BB58" s="499"/>
      <c r="BC58" s="499"/>
      <c r="BD58" s="499"/>
      <c r="BE58" s="499"/>
      <c r="BF58" s="499"/>
      <c r="BG58" s="499"/>
      <c r="BH58" s="499"/>
      <c r="BI58" s="499"/>
      <c r="BJ58" s="499"/>
      <c r="BK58" s="499"/>
      <c r="BL58" s="499"/>
      <c r="BM58" s="499"/>
      <c r="BN58" s="499"/>
      <c r="BO58" s="499"/>
      <c r="BP58" s="499"/>
      <c r="BQ58" s="499"/>
      <c r="BR58" s="499"/>
      <c r="BS58" s="499"/>
      <c r="BT58" s="499"/>
      <c r="BU58" s="499"/>
      <c r="BV58" s="499"/>
      <c r="BW58" s="499"/>
      <c r="BX58" s="499"/>
      <c r="BY58" s="499"/>
      <c r="BZ58" s="499"/>
      <c r="CA58" s="499"/>
      <c r="CB58" s="499"/>
      <c r="CC58" s="499"/>
      <c r="CD58" s="499"/>
      <c r="CE58" s="499"/>
      <c r="CF58" s="499"/>
      <c r="CG58" s="499"/>
      <c r="CH58" s="499"/>
      <c r="CI58" s="499"/>
      <c r="CJ58" s="499"/>
      <c r="CK58" s="499"/>
      <c r="CL58" s="499"/>
      <c r="CM58" s="499"/>
      <c r="CN58" s="499"/>
      <c r="CO58" s="499"/>
      <c r="CP58" s="499"/>
      <c r="CQ58" s="499"/>
      <c r="CR58" s="499"/>
      <c r="CS58" s="499"/>
      <c r="CT58" s="452"/>
      <c r="CU58" s="452"/>
      <c r="CV58" s="452"/>
      <c r="CW58" s="452"/>
      <c r="CX58" s="452"/>
      <c r="CY58" s="452"/>
      <c r="CZ58" s="452"/>
      <c r="DA58" s="452"/>
      <c r="DB58" s="452"/>
      <c r="DC58" s="452"/>
      <c r="DD58" s="452"/>
      <c r="DE58" s="452"/>
      <c r="DF58" s="452"/>
      <c r="DG58" s="452"/>
      <c r="DH58" s="452"/>
      <c r="DI58" s="452"/>
      <c r="DJ58" s="452"/>
      <c r="DK58" s="452"/>
      <c r="DL58" s="452"/>
      <c r="DM58" s="452"/>
      <c r="DN58" s="452"/>
      <c r="DO58" s="452"/>
      <c r="DP58" s="452"/>
      <c r="DQ58" s="452"/>
      <c r="DR58" s="452"/>
      <c r="DS58" s="452"/>
      <c r="DT58" s="452"/>
      <c r="DU58" s="452"/>
      <c r="DV58" s="452"/>
      <c r="DW58" s="452"/>
      <c r="DX58" s="452"/>
      <c r="DY58" s="452"/>
      <c r="DZ58" s="452"/>
      <c r="EA58" s="452"/>
      <c r="EB58" s="452"/>
      <c r="EC58" s="452"/>
      <c r="ED58" s="452"/>
      <c r="EE58" s="452"/>
      <c r="EF58" s="452"/>
      <c r="EG58" s="452"/>
      <c r="EH58" s="452"/>
      <c r="EI58" s="452"/>
      <c r="EJ58" s="452"/>
      <c r="EK58" s="452"/>
      <c r="EL58" s="452"/>
      <c r="EM58" s="452"/>
      <c r="EN58" s="452"/>
      <c r="EO58" s="452"/>
      <c r="EP58" s="452"/>
      <c r="EQ58" s="452"/>
      <c r="ER58" s="452"/>
      <c r="ES58" s="452"/>
      <c r="ET58" s="452"/>
      <c r="EU58" s="452"/>
      <c r="EV58" s="452"/>
      <c r="EW58" s="499"/>
      <c r="EX58" s="499"/>
      <c r="EY58" s="499"/>
      <c r="EZ58" s="452"/>
      <c r="FA58" s="452"/>
      <c r="FB58" s="452"/>
      <c r="FC58" s="452"/>
      <c r="FD58" s="452"/>
      <c r="FE58" s="452"/>
      <c r="FF58" s="452"/>
      <c r="FG58" s="452"/>
      <c r="FH58" s="452"/>
      <c r="FI58" s="452"/>
      <c r="FJ58" s="452"/>
      <c r="FK58" s="452"/>
      <c r="FL58" s="452"/>
      <c r="FM58" s="452"/>
      <c r="FN58" s="452"/>
      <c r="FO58" s="452"/>
      <c r="FP58" s="452"/>
      <c r="FQ58" s="452"/>
      <c r="FR58" s="452"/>
      <c r="FS58" s="452"/>
      <c r="FT58" s="452"/>
      <c r="FU58" s="452"/>
      <c r="FV58" s="452"/>
      <c r="FW58" s="452"/>
      <c r="FX58" s="452"/>
      <c r="FY58" s="452"/>
      <c r="FZ58" s="452"/>
      <c r="GA58" s="452"/>
      <c r="GB58" s="452"/>
      <c r="GC58" s="452"/>
      <c r="GD58" s="452"/>
      <c r="GE58" s="452"/>
      <c r="GF58" s="452"/>
      <c r="GG58" s="452"/>
      <c r="GH58" s="452"/>
      <c r="GI58" s="452"/>
      <c r="GJ58" s="452"/>
      <c r="GK58" s="452"/>
      <c r="GL58" s="452"/>
      <c r="GM58" s="452"/>
      <c r="GN58" s="452"/>
      <c r="GO58" s="452"/>
      <c r="GP58" s="452"/>
      <c r="GQ58" s="452"/>
      <c r="GR58" s="452"/>
      <c r="GS58" s="452"/>
      <c r="GT58" s="452"/>
      <c r="GU58" s="452"/>
      <c r="GV58" s="452"/>
      <c r="GW58" s="452"/>
      <c r="GX58" s="452"/>
      <c r="GY58" s="452"/>
      <c r="GZ58" s="452"/>
      <c r="HA58" s="452"/>
      <c r="HB58" s="452"/>
      <c r="HC58" s="499"/>
      <c r="HD58" s="499"/>
      <c r="HE58" s="499"/>
      <c r="HF58" s="452"/>
      <c r="HG58" s="452"/>
      <c r="HH58" s="452"/>
      <c r="HI58" s="452"/>
      <c r="HJ58" s="452"/>
      <c r="HK58" s="452"/>
      <c r="HL58" s="452"/>
      <c r="HM58" s="452"/>
      <c r="HN58" s="452"/>
      <c r="HO58" s="452"/>
      <c r="HP58" s="452"/>
      <c r="HQ58" s="452"/>
      <c r="HR58" s="452"/>
      <c r="HS58" s="452"/>
      <c r="HT58" s="452"/>
      <c r="HU58" s="452"/>
      <c r="HV58" s="452"/>
      <c r="HW58" s="452"/>
      <c r="HX58" s="452"/>
      <c r="HY58" s="452"/>
      <c r="HZ58" s="452"/>
      <c r="IA58" s="452"/>
      <c r="IB58" s="452"/>
      <c r="IC58" s="452"/>
      <c r="ID58" s="452"/>
      <c r="IE58" s="452"/>
      <c r="IF58" s="452"/>
      <c r="IG58" s="452"/>
      <c r="IH58" s="452"/>
      <c r="II58" s="452"/>
      <c r="IJ58" s="452"/>
      <c r="IK58" s="452"/>
      <c r="IL58" s="452"/>
      <c r="IM58" s="452"/>
      <c r="IN58" s="452"/>
      <c r="IO58" s="452"/>
      <c r="IP58" s="452"/>
      <c r="IQ58" s="452"/>
      <c r="IR58" s="452"/>
      <c r="IS58" s="452"/>
      <c r="IT58" s="452"/>
      <c r="IU58" s="452"/>
      <c r="IV58" s="452"/>
      <c r="IW58" s="452"/>
      <c r="IX58" s="452"/>
      <c r="IY58" s="452"/>
      <c r="IZ58" s="452"/>
      <c r="JA58" s="452"/>
      <c r="JB58" s="452"/>
      <c r="JC58" s="452"/>
      <c r="JD58" s="452"/>
      <c r="JE58" s="452"/>
      <c r="JF58" s="452"/>
      <c r="JG58" s="452"/>
      <c r="JH58" s="452"/>
      <c r="JI58" s="499"/>
      <c r="JJ58" s="499"/>
      <c r="JK58" s="499"/>
      <c r="JL58" s="499"/>
      <c r="JM58" s="499"/>
      <c r="JN58" s="499"/>
      <c r="JO58" s="499"/>
      <c r="JP58" s="499"/>
      <c r="JQ58" s="499"/>
      <c r="JR58" s="499"/>
      <c r="JS58" s="499"/>
      <c r="JT58" s="499"/>
      <c r="JU58" s="499"/>
      <c r="JV58" s="499"/>
      <c r="JW58" s="499"/>
      <c r="JX58" s="499"/>
      <c r="JY58" s="499"/>
      <c r="JZ58" s="499"/>
      <c r="KA58" s="499"/>
      <c r="KB58" s="499"/>
      <c r="KC58" s="499"/>
      <c r="KD58" s="499"/>
      <c r="KE58" s="499"/>
      <c r="KF58" s="499"/>
      <c r="KG58" s="499"/>
      <c r="KH58" s="499"/>
      <c r="KI58" s="499"/>
      <c r="KJ58" s="499"/>
      <c r="KK58" s="499"/>
      <c r="KL58" s="499"/>
      <c r="KM58" s="499"/>
      <c r="KN58" s="499"/>
      <c r="KO58" s="499"/>
      <c r="KP58" s="499"/>
      <c r="KQ58" s="499"/>
      <c r="KR58" s="499"/>
      <c r="KS58" s="499"/>
      <c r="KT58" s="499"/>
      <c r="KU58" s="499"/>
      <c r="KV58" s="499"/>
      <c r="KW58" s="499"/>
      <c r="KX58" s="499"/>
      <c r="KY58" s="499"/>
      <c r="KZ58" s="499"/>
      <c r="LA58" s="499"/>
      <c r="LB58" s="499"/>
      <c r="LC58" s="499"/>
      <c r="LD58" s="499"/>
      <c r="LE58" s="499"/>
      <c r="LF58" s="499"/>
      <c r="LG58" s="499"/>
      <c r="LH58" s="499"/>
      <c r="LI58" s="499"/>
      <c r="LJ58" s="499"/>
      <c r="LK58" s="499"/>
      <c r="LL58" s="499"/>
      <c r="LM58" s="499"/>
      <c r="LN58" s="499"/>
      <c r="LO58" s="499"/>
      <c r="LP58" s="499"/>
    </row>
    <row r="59" spans="1:328" ht="14">
      <c r="A59" s="499"/>
      <c r="B59" s="499"/>
      <c r="C59" s="499"/>
      <c r="D59" s="499"/>
      <c r="E59" s="499"/>
      <c r="F59" s="499"/>
      <c r="G59" s="499"/>
      <c r="H59" s="499"/>
      <c r="I59" s="499"/>
      <c r="J59" s="499"/>
      <c r="K59" s="499"/>
      <c r="L59" s="499"/>
      <c r="M59" s="499"/>
      <c r="N59" s="499"/>
      <c r="O59" s="499"/>
      <c r="P59" s="499"/>
      <c r="Q59" s="499"/>
      <c r="R59" s="499"/>
      <c r="S59" s="499"/>
      <c r="T59" s="499"/>
      <c r="U59" s="499"/>
      <c r="V59" s="499"/>
      <c r="W59" s="504"/>
      <c r="X59" s="504"/>
      <c r="Y59" s="504"/>
      <c r="Z59" s="504"/>
      <c r="AA59" s="504"/>
      <c r="AB59" s="504"/>
      <c r="AC59" s="504"/>
      <c r="AD59" s="504"/>
      <c r="AE59" s="504"/>
      <c r="AF59" s="504"/>
      <c r="AG59" s="504"/>
      <c r="AH59" s="504"/>
      <c r="AI59" s="504"/>
      <c r="AJ59" s="504"/>
      <c r="AK59" s="504"/>
      <c r="AL59" s="499"/>
      <c r="AM59" s="499"/>
      <c r="AN59" s="499"/>
      <c r="AO59" s="499"/>
      <c r="AP59" s="499"/>
      <c r="AQ59" s="499"/>
      <c r="AR59" s="499"/>
      <c r="AS59" s="499"/>
      <c r="AT59" s="499"/>
      <c r="AU59" s="499"/>
      <c r="AV59" s="499"/>
      <c r="AW59" s="499"/>
      <c r="AX59" s="499"/>
      <c r="AY59" s="499"/>
      <c r="AZ59" s="499"/>
      <c r="BA59" s="499"/>
      <c r="BB59" s="499"/>
      <c r="BC59" s="499"/>
      <c r="BD59" s="499"/>
      <c r="BE59" s="499"/>
      <c r="BF59" s="499"/>
      <c r="BG59" s="499"/>
      <c r="BH59" s="499"/>
      <c r="BI59" s="499"/>
      <c r="BJ59" s="499"/>
      <c r="BK59" s="499"/>
      <c r="BL59" s="499"/>
      <c r="BM59" s="499"/>
      <c r="BN59" s="499"/>
      <c r="BO59" s="499"/>
      <c r="BP59" s="499"/>
      <c r="BQ59" s="499"/>
      <c r="BR59" s="499"/>
      <c r="BS59" s="499"/>
      <c r="BT59" s="499"/>
      <c r="BU59" s="499"/>
      <c r="BV59" s="499"/>
      <c r="BW59" s="499"/>
      <c r="BX59" s="499"/>
      <c r="BY59" s="499"/>
      <c r="BZ59" s="499"/>
      <c r="CA59" s="499"/>
      <c r="CB59" s="499"/>
      <c r="CC59" s="499"/>
      <c r="CD59" s="499"/>
      <c r="CE59" s="499"/>
      <c r="CF59" s="499"/>
      <c r="CG59" s="499"/>
      <c r="CH59" s="499"/>
      <c r="CI59" s="499"/>
      <c r="CJ59" s="499"/>
      <c r="CK59" s="499"/>
      <c r="CL59" s="499"/>
      <c r="CM59" s="499"/>
      <c r="CN59" s="499"/>
      <c r="CO59" s="499"/>
      <c r="CP59" s="499"/>
      <c r="CQ59" s="499"/>
      <c r="CR59" s="499"/>
      <c r="CS59" s="470" t="s">
        <v>171</v>
      </c>
      <c r="CT59" s="452">
        <f>SUM(CT45:CT57)</f>
        <v>17940.555</v>
      </c>
      <c r="CU59" s="452">
        <f t="shared" ref="CU59:EV59" si="45">SUM(CU45:CU57)</f>
        <v>17677.732499999998</v>
      </c>
      <c r="CV59" s="452">
        <f t="shared" si="45"/>
        <v>16654.231727590908</v>
      </c>
      <c r="CW59" s="452">
        <f t="shared" si="45"/>
        <v>15590.453799009609</v>
      </c>
      <c r="CX59" s="452">
        <f t="shared" si="45"/>
        <v>15327.035719068439</v>
      </c>
      <c r="CY59" s="452">
        <f t="shared" si="45"/>
        <v>14394.363705036872</v>
      </c>
      <c r="CZ59" s="452">
        <f t="shared" si="45"/>
        <v>13707.433824768688</v>
      </c>
      <c r="DA59" s="452">
        <f t="shared" si="45"/>
        <v>12804.308686604749</v>
      </c>
      <c r="DB59" s="452">
        <f t="shared" si="45"/>
        <v>12956.940153415206</v>
      </c>
      <c r="DC59" s="452">
        <f t="shared" si="45"/>
        <v>12202.368735743099</v>
      </c>
      <c r="DD59" s="452">
        <f t="shared" si="45"/>
        <v>11413.467660753196</v>
      </c>
      <c r="DE59" s="452">
        <f t="shared" si="45"/>
        <v>10704.00332320547</v>
      </c>
      <c r="DF59" s="452">
        <f t="shared" si="45"/>
        <v>10532.423208439975</v>
      </c>
      <c r="DG59" s="452">
        <f t="shared" si="45"/>
        <v>10485.495728501142</v>
      </c>
      <c r="DH59" s="452">
        <f t="shared" si="45"/>
        <v>10655.377531863358</v>
      </c>
      <c r="DI59" s="452">
        <f t="shared" si="45"/>
        <v>11030.92526429904</v>
      </c>
      <c r="DJ59" s="452">
        <f t="shared" si="45"/>
        <v>11029.408524417575</v>
      </c>
      <c r="DK59" s="452">
        <f t="shared" si="45"/>
        <v>10751.616543919614</v>
      </c>
      <c r="DL59" s="452">
        <f t="shared" si="45"/>
        <v>10640.553534797549</v>
      </c>
      <c r="DM59" s="452">
        <f t="shared" si="45"/>
        <v>10541.615548390357</v>
      </c>
      <c r="DN59" s="452">
        <f t="shared" si="45"/>
        <v>10527.161722965315</v>
      </c>
      <c r="DO59" s="452">
        <f t="shared" si="45"/>
        <v>10449.129993369117</v>
      </c>
      <c r="DP59" s="452">
        <f t="shared" si="45"/>
        <v>10853.000978718024</v>
      </c>
      <c r="DQ59" s="452">
        <f t="shared" si="45"/>
        <v>10406.716950530108</v>
      </c>
      <c r="DR59" s="452">
        <f t="shared" si="45"/>
        <v>10555.366410012946</v>
      </c>
      <c r="DS59" s="452">
        <f t="shared" si="45"/>
        <v>12086.326903205918</v>
      </c>
      <c r="DT59" s="452">
        <f t="shared" si="45"/>
        <v>12975.303593151961</v>
      </c>
      <c r="DU59" s="452">
        <f t="shared" si="45"/>
        <v>14531.679294804168</v>
      </c>
      <c r="DV59" s="452">
        <f t="shared" si="45"/>
        <v>16511.623933063205</v>
      </c>
      <c r="DW59" s="452">
        <f t="shared" si="45"/>
        <v>17554.896136615924</v>
      </c>
      <c r="DX59" s="452">
        <f t="shared" si="45"/>
        <v>18106.950226059635</v>
      </c>
      <c r="DY59" s="452">
        <f t="shared" si="45"/>
        <v>19461.864339694352</v>
      </c>
      <c r="DZ59" s="452">
        <f t="shared" si="45"/>
        <v>21162.020888473744</v>
      </c>
      <c r="EA59" s="452">
        <f t="shared" si="45"/>
        <v>21853.267617841146</v>
      </c>
      <c r="EB59" s="452">
        <f t="shared" si="45"/>
        <v>22915.91714587951</v>
      </c>
      <c r="EC59" s="452">
        <f t="shared" si="45"/>
        <v>23693.560834049622</v>
      </c>
      <c r="ED59" s="452">
        <f t="shared" si="45"/>
        <v>23402.301308997128</v>
      </c>
      <c r="EE59" s="452">
        <f t="shared" si="45"/>
        <v>22948.718878000444</v>
      </c>
      <c r="EF59" s="452">
        <f t="shared" si="45"/>
        <v>22844.90937216927</v>
      </c>
      <c r="EG59" s="452">
        <f t="shared" si="45"/>
        <v>22383.013545693229</v>
      </c>
      <c r="EH59" s="452">
        <f t="shared" si="45"/>
        <v>22134.738370544845</v>
      </c>
      <c r="EI59" s="452">
        <f t="shared" si="45"/>
        <v>22139.433315891649</v>
      </c>
      <c r="EJ59" s="452">
        <f t="shared" si="45"/>
        <v>21447.136797343235</v>
      </c>
      <c r="EK59" s="452">
        <f t="shared" si="45"/>
        <v>20911.979523744332</v>
      </c>
      <c r="EL59" s="452">
        <f t="shared" si="45"/>
        <v>20552.434928216015</v>
      </c>
      <c r="EM59" s="452">
        <f t="shared" si="45"/>
        <v>20511.021953020114</v>
      </c>
      <c r="EN59" s="452">
        <f t="shared" si="45"/>
        <v>20290.660484910819</v>
      </c>
      <c r="EO59" s="452">
        <f t="shared" si="45"/>
        <v>19802.941913660154</v>
      </c>
      <c r="EP59" s="452">
        <f t="shared" si="45"/>
        <v>19593.101719488033</v>
      </c>
      <c r="EQ59" s="452">
        <f t="shared" si="45"/>
        <v>20022.865376129681</v>
      </c>
      <c r="ER59" s="452">
        <f t="shared" si="45"/>
        <v>20198.764011527375</v>
      </c>
      <c r="ES59" s="452">
        <f t="shared" si="45"/>
        <v>20807.057043172386</v>
      </c>
      <c r="ET59" s="452">
        <f t="shared" si="45"/>
        <v>21358.120583145341</v>
      </c>
      <c r="EU59" s="452">
        <f t="shared" si="45"/>
        <v>21479.742561805699</v>
      </c>
      <c r="EV59" s="452">
        <f t="shared" si="45"/>
        <v>21516.522353525132</v>
      </c>
      <c r="EW59" s="499"/>
      <c r="EX59" s="499"/>
      <c r="EY59" s="470" t="s">
        <v>171</v>
      </c>
      <c r="EZ59" s="452">
        <f>SUM(EZ45:EZ57)</f>
        <v>20186.512500000001</v>
      </c>
      <c r="FA59" s="452">
        <f t="shared" ref="FA59:HB59" si="46">SUM(FA45:FA57)</f>
        <v>19698.4016625</v>
      </c>
      <c r="FB59" s="452">
        <f t="shared" si="46"/>
        <v>18866.366726625001</v>
      </c>
      <c r="FC59" s="452">
        <f t="shared" si="46"/>
        <v>18703.265716946251</v>
      </c>
      <c r="FD59" s="452">
        <f t="shared" si="46"/>
        <v>18535.785122429435</v>
      </c>
      <c r="FE59" s="452">
        <f t="shared" si="46"/>
        <v>17977.83957799491</v>
      </c>
      <c r="FF59" s="452">
        <f t="shared" si="46"/>
        <v>17456.487079751962</v>
      </c>
      <c r="FG59" s="452">
        <f t="shared" si="46"/>
        <v>17165.528169415949</v>
      </c>
      <c r="FH59" s="452">
        <f t="shared" si="46"/>
        <v>16701.088986176928</v>
      </c>
      <c r="FI59" s="452">
        <f t="shared" si="46"/>
        <v>16448.993344577575</v>
      </c>
      <c r="FJ59" s="452">
        <f t="shared" si="46"/>
        <v>16388.585584743625</v>
      </c>
      <c r="FK59" s="452">
        <f t="shared" si="46"/>
        <v>16371.72568340008</v>
      </c>
      <c r="FL59" s="452">
        <f t="shared" si="46"/>
        <v>16229.803238679882</v>
      </c>
      <c r="FM59" s="452">
        <f t="shared" si="46"/>
        <v>15982.5108241584</v>
      </c>
      <c r="FN59" s="452">
        <f t="shared" si="46"/>
        <v>15739.781153371368</v>
      </c>
      <c r="FO59" s="452">
        <f t="shared" si="46"/>
        <v>14707.808367424892</v>
      </c>
      <c r="FP59" s="452">
        <f t="shared" si="46"/>
        <v>13668.960217265419</v>
      </c>
      <c r="FQ59" s="452">
        <f t="shared" si="46"/>
        <v>13493.243262470785</v>
      </c>
      <c r="FR59" s="452">
        <f t="shared" si="46"/>
        <v>12613.972617669908</v>
      </c>
      <c r="FS59" s="452">
        <f t="shared" si="46"/>
        <v>12010.251397373526</v>
      </c>
      <c r="FT59" s="452">
        <f t="shared" si="46"/>
        <v>11181.344609722477</v>
      </c>
      <c r="FU59" s="452">
        <f t="shared" si="46"/>
        <v>11472.562285106267</v>
      </c>
      <c r="FV59" s="452">
        <f t="shared" si="46"/>
        <v>10796.676589979299</v>
      </c>
      <c r="FW59" s="452">
        <f t="shared" si="46"/>
        <v>10100.925114112635</v>
      </c>
      <c r="FX59" s="452">
        <f t="shared" si="46"/>
        <v>9478.0060488403014</v>
      </c>
      <c r="FY59" s="452">
        <f t="shared" si="46"/>
        <v>9432.4433953358275</v>
      </c>
      <c r="FZ59" s="452">
        <f t="shared" si="46"/>
        <v>9333.647397303017</v>
      </c>
      <c r="GA59" s="452">
        <f t="shared" si="46"/>
        <v>9468.3975673796176</v>
      </c>
      <c r="GB59" s="452">
        <f t="shared" si="46"/>
        <v>9980.0303553949507</v>
      </c>
      <c r="GC59" s="452">
        <f t="shared" si="46"/>
        <v>9895.1094700194171</v>
      </c>
      <c r="GD59" s="452">
        <f t="shared" si="46"/>
        <v>9594.2219502610114</v>
      </c>
      <c r="GE59" s="452">
        <f t="shared" si="46"/>
        <v>9425.1125733226036</v>
      </c>
      <c r="GF59" s="452">
        <f t="shared" si="46"/>
        <v>9515.7577053117966</v>
      </c>
      <c r="GG59" s="452">
        <f t="shared" si="46"/>
        <v>9443.4411068190257</v>
      </c>
      <c r="GH59" s="452">
        <f t="shared" si="46"/>
        <v>9305.9587302859982</v>
      </c>
      <c r="GI59" s="452">
        <f t="shared" si="46"/>
        <v>9674.102677556657</v>
      </c>
      <c r="GJ59" s="452">
        <f t="shared" si="46"/>
        <v>9264.074504643113</v>
      </c>
      <c r="GK59" s="452">
        <f t="shared" si="46"/>
        <v>9374.6564229023479</v>
      </c>
      <c r="GL59" s="452">
        <f t="shared" si="46"/>
        <v>10981.938838949311</v>
      </c>
      <c r="GM59" s="452">
        <f t="shared" si="46"/>
        <v>12023.504945387785</v>
      </c>
      <c r="GN59" s="452">
        <f t="shared" si="46"/>
        <v>13479.155029661284</v>
      </c>
      <c r="GO59" s="452">
        <f t="shared" si="46"/>
        <v>15327.529743072806</v>
      </c>
      <c r="GP59" s="452">
        <f t="shared" si="46"/>
        <v>16158.146866557699</v>
      </c>
      <c r="GQ59" s="452">
        <f t="shared" si="46"/>
        <v>16656.977319888327</v>
      </c>
      <c r="GR59" s="452">
        <f t="shared" si="46"/>
        <v>17809.060363166605</v>
      </c>
      <c r="GS59" s="452">
        <f t="shared" si="46"/>
        <v>19298.700452676516</v>
      </c>
      <c r="GT59" s="452">
        <f t="shared" si="46"/>
        <v>19810.040403206331</v>
      </c>
      <c r="GU59" s="452">
        <f t="shared" si="46"/>
        <v>20578.337378805641</v>
      </c>
      <c r="GV59" s="452">
        <f t="shared" si="46"/>
        <v>21102.547958408864</v>
      </c>
      <c r="GW59" s="452">
        <f t="shared" si="46"/>
        <v>20876.482460618245</v>
      </c>
      <c r="GX59" s="452">
        <f t="shared" si="46"/>
        <v>20438.739843393167</v>
      </c>
      <c r="GY59" s="452">
        <f t="shared" si="46"/>
        <v>20359.613564518768</v>
      </c>
      <c r="GZ59" s="452">
        <f t="shared" si="46"/>
        <v>20011.554303735535</v>
      </c>
      <c r="HA59" s="452">
        <f t="shared" si="46"/>
        <v>19682.113278635385</v>
      </c>
      <c r="HB59" s="452">
        <f t="shared" si="46"/>
        <v>19678.664549183304</v>
      </c>
      <c r="HC59" s="499"/>
      <c r="HD59" s="499"/>
      <c r="HE59" s="470" t="s">
        <v>171</v>
      </c>
      <c r="HF59" s="452">
        <f>SUM(HF45:HF57)</f>
        <v>14593.027499999998</v>
      </c>
      <c r="HG59" s="452">
        <f t="shared" ref="HG59:JH59" si="47">SUM(HG45:HG57)</f>
        <v>15088.927837500001</v>
      </c>
      <c r="HH59" s="452">
        <f t="shared" si="47"/>
        <v>15484.4624570625</v>
      </c>
      <c r="HI59" s="452">
        <f t="shared" si="47"/>
        <v>16221.159672980626</v>
      </c>
      <c r="HJ59" s="452">
        <f t="shared" si="47"/>
        <v>17337.922410191004</v>
      </c>
      <c r="HK59" s="452">
        <f t="shared" si="47"/>
        <v>17087.428135565617</v>
      </c>
      <c r="HL59" s="452">
        <f t="shared" si="47"/>
        <v>16928.313323284114</v>
      </c>
      <c r="HM59" s="452">
        <f t="shared" si="47"/>
        <v>17367.893501238526</v>
      </c>
      <c r="HN59" s="452">
        <f t="shared" si="47"/>
        <v>17827.027117329661</v>
      </c>
      <c r="HO59" s="452">
        <f t="shared" si="47"/>
        <v>17751.711470947186</v>
      </c>
      <c r="HP59" s="452">
        <f t="shared" si="47"/>
        <v>17938.823371788447</v>
      </c>
      <c r="HQ59" s="452">
        <f t="shared" si="47"/>
        <v>17882.231724724374</v>
      </c>
      <c r="HR59" s="452">
        <f t="shared" si="47"/>
        <v>17206.626301567772</v>
      </c>
      <c r="HS59" s="452">
        <f t="shared" si="47"/>
        <v>16599.767918216628</v>
      </c>
      <c r="HT59" s="452">
        <f t="shared" si="47"/>
        <v>16189.756058474815</v>
      </c>
      <c r="HU59" s="452">
        <f t="shared" si="47"/>
        <v>15510.4701129805</v>
      </c>
      <c r="HV59" s="452">
        <f t="shared" si="47"/>
        <v>15357.679268152093</v>
      </c>
      <c r="HW59" s="452">
        <f t="shared" si="47"/>
        <v>15213.168988838876</v>
      </c>
      <c r="HX59" s="452">
        <f t="shared" si="47"/>
        <v>14764.968636811971</v>
      </c>
      <c r="HY59" s="452">
        <f t="shared" si="47"/>
        <v>14346.855650989663</v>
      </c>
      <c r="HZ59" s="452">
        <f t="shared" si="47"/>
        <v>14110.488638048048</v>
      </c>
      <c r="IA59" s="452">
        <f t="shared" si="47"/>
        <v>13740.471114977532</v>
      </c>
      <c r="IB59" s="452">
        <f t="shared" si="47"/>
        <v>13538.090055035218</v>
      </c>
      <c r="IC59" s="452">
        <f t="shared" si="47"/>
        <v>13486.310466397148</v>
      </c>
      <c r="ID59" s="452">
        <f t="shared" si="47"/>
        <v>13467.772052744245</v>
      </c>
      <c r="IE59" s="452">
        <f t="shared" si="47"/>
        <v>13350.381620789136</v>
      </c>
      <c r="IF59" s="452">
        <f t="shared" si="47"/>
        <v>13146.526957350045</v>
      </c>
      <c r="IG59" s="452">
        <f t="shared" si="47"/>
        <v>12945.512290656319</v>
      </c>
      <c r="IH59" s="452">
        <f t="shared" si="47"/>
        <v>12095.13365531745</v>
      </c>
      <c r="II59" s="452">
        <f t="shared" si="47"/>
        <v>11227.596151822741</v>
      </c>
      <c r="IJ59" s="452">
        <f t="shared" si="47"/>
        <v>11074.434705236461</v>
      </c>
      <c r="IK59" s="452">
        <f t="shared" si="47"/>
        <v>10347.411656159227</v>
      </c>
      <c r="IL59" s="452">
        <f t="shared" si="47"/>
        <v>9836.1493505264043</v>
      </c>
      <c r="IM59" s="452">
        <f t="shared" si="47"/>
        <v>9163.4285071761187</v>
      </c>
      <c r="IN59" s="452">
        <f t="shared" si="47"/>
        <v>9409.712638332041</v>
      </c>
      <c r="IO59" s="452">
        <f t="shared" si="47"/>
        <v>8867.2567852416978</v>
      </c>
      <c r="IP59" s="452">
        <f t="shared" si="47"/>
        <v>8293.4561888404314</v>
      </c>
      <c r="IQ59" s="452">
        <f t="shared" si="47"/>
        <v>7799.8029413466766</v>
      </c>
      <c r="IR59" s="452">
        <f t="shared" si="47"/>
        <v>7767.5865433872113</v>
      </c>
      <c r="IS59" s="452">
        <f t="shared" si="47"/>
        <v>7677.267537605152</v>
      </c>
      <c r="IT59" s="452">
        <f t="shared" si="47"/>
        <v>7770.232504452506</v>
      </c>
      <c r="IU59" s="452">
        <f t="shared" si="47"/>
        <v>8215.2967498490689</v>
      </c>
      <c r="IV59" s="452">
        <f t="shared" si="47"/>
        <v>8150.5726298416812</v>
      </c>
      <c r="IW59" s="452">
        <f t="shared" si="47"/>
        <v>7896.0706201904759</v>
      </c>
      <c r="IX59" s="452">
        <f t="shared" si="47"/>
        <v>7756.2371655839697</v>
      </c>
      <c r="IY59" s="452">
        <f t="shared" si="47"/>
        <v>7845.94997842054</v>
      </c>
      <c r="IZ59" s="452">
        <f t="shared" si="47"/>
        <v>7776.7331981250945</v>
      </c>
      <c r="JA59" s="452">
        <f t="shared" si="47"/>
        <v>7647.2356281149459</v>
      </c>
      <c r="JB59" s="452">
        <f t="shared" si="47"/>
        <v>7955.260165713039</v>
      </c>
      <c r="JC59" s="452">
        <f t="shared" si="47"/>
        <v>7626.229445772201</v>
      </c>
      <c r="JD59" s="452">
        <f t="shared" si="47"/>
        <v>7701.106587289557</v>
      </c>
      <c r="JE59" s="452">
        <f t="shared" si="47"/>
        <v>9025.5476632777481</v>
      </c>
      <c r="JF59" s="452">
        <f t="shared" si="47"/>
        <v>9927.2805165945574</v>
      </c>
      <c r="JG59" s="452">
        <f t="shared" si="47"/>
        <v>11131.401194849317</v>
      </c>
      <c r="JH59" s="452">
        <f t="shared" si="47"/>
        <v>12675.260412737327</v>
      </c>
      <c r="JI59" s="499"/>
      <c r="JJ59" s="499"/>
      <c r="JK59" s="499"/>
      <c r="JL59" s="499"/>
      <c r="JM59" s="499"/>
      <c r="JN59" s="499"/>
      <c r="JO59" s="499"/>
      <c r="JP59" s="499"/>
      <c r="JQ59" s="499"/>
      <c r="JR59" s="499"/>
      <c r="JS59" s="499"/>
      <c r="JT59" s="499"/>
      <c r="JU59" s="499"/>
      <c r="JV59" s="499"/>
      <c r="JW59" s="499"/>
      <c r="JX59" s="499"/>
      <c r="JY59" s="499"/>
      <c r="JZ59" s="499"/>
      <c r="KA59" s="499"/>
      <c r="KB59" s="499"/>
      <c r="KC59" s="499"/>
      <c r="KD59" s="499"/>
      <c r="KE59" s="499"/>
      <c r="KF59" s="499"/>
      <c r="KG59" s="499"/>
      <c r="KH59" s="499"/>
      <c r="KI59" s="499"/>
      <c r="KJ59" s="499"/>
      <c r="KK59" s="499"/>
      <c r="KL59" s="499"/>
      <c r="KM59" s="499"/>
      <c r="KN59" s="499"/>
      <c r="KO59" s="499"/>
      <c r="KP59" s="499"/>
      <c r="KQ59" s="499"/>
      <c r="KR59" s="499"/>
      <c r="KS59" s="499"/>
      <c r="KT59" s="499"/>
      <c r="KU59" s="499"/>
      <c r="KV59" s="499"/>
      <c r="KW59" s="499"/>
      <c r="KX59" s="499"/>
      <c r="KY59" s="499"/>
      <c r="KZ59" s="499"/>
      <c r="LA59" s="499"/>
      <c r="LB59" s="499"/>
      <c r="LC59" s="499"/>
      <c r="LD59" s="499"/>
      <c r="LE59" s="499"/>
      <c r="LF59" s="499"/>
      <c r="LG59" s="499"/>
      <c r="LH59" s="499"/>
      <c r="LI59" s="499"/>
      <c r="LJ59" s="499"/>
      <c r="LK59" s="499"/>
      <c r="LL59" s="499"/>
      <c r="LM59" s="499"/>
      <c r="LN59" s="499"/>
      <c r="LO59" s="499"/>
      <c r="LP59" s="499"/>
    </row>
    <row r="60" spans="1:328" ht="14">
      <c r="A60" s="499"/>
      <c r="B60" s="499"/>
      <c r="C60" s="499"/>
      <c r="D60" s="499"/>
      <c r="E60" s="499"/>
      <c r="F60" s="499"/>
      <c r="G60" s="499"/>
      <c r="H60" s="499"/>
      <c r="I60" s="499"/>
      <c r="J60" s="499"/>
      <c r="K60" s="499"/>
      <c r="L60" s="499"/>
      <c r="M60" s="499"/>
      <c r="N60" s="499"/>
      <c r="O60" s="499"/>
      <c r="P60" s="499"/>
      <c r="Q60" s="499"/>
      <c r="R60" s="499"/>
      <c r="S60" s="499"/>
      <c r="T60" s="499"/>
      <c r="U60" s="499"/>
      <c r="V60" s="499"/>
      <c r="W60" s="504"/>
      <c r="X60" s="504"/>
      <c r="Y60" s="504"/>
      <c r="Z60" s="504"/>
      <c r="AA60" s="504"/>
      <c r="AB60" s="504"/>
      <c r="AC60" s="504"/>
      <c r="AD60" s="504"/>
      <c r="AE60" s="504"/>
      <c r="AF60" s="504"/>
      <c r="AG60" s="504"/>
      <c r="AH60" s="504"/>
      <c r="AI60" s="504"/>
      <c r="AJ60" s="504"/>
      <c r="AK60" s="504"/>
      <c r="AL60" s="499"/>
      <c r="AM60" s="499"/>
      <c r="AN60" s="499"/>
      <c r="AO60" s="499"/>
      <c r="AP60" s="499"/>
      <c r="AQ60" s="499"/>
      <c r="AR60" s="499"/>
      <c r="AS60" s="499"/>
      <c r="AT60" s="499"/>
      <c r="AU60" s="499"/>
      <c r="AV60" s="499"/>
      <c r="AW60" s="499"/>
      <c r="AX60" s="499"/>
      <c r="AY60" s="499"/>
      <c r="AZ60" s="499"/>
      <c r="BA60" s="499"/>
      <c r="BB60" s="499"/>
      <c r="BC60" s="499"/>
      <c r="BD60" s="499"/>
      <c r="BE60" s="499"/>
      <c r="BF60" s="499"/>
      <c r="BG60" s="499"/>
      <c r="BH60" s="499"/>
      <c r="BI60" s="499"/>
      <c r="BJ60" s="499"/>
      <c r="BK60" s="499"/>
      <c r="BL60" s="499"/>
      <c r="BM60" s="499"/>
      <c r="BN60" s="499"/>
      <c r="BO60" s="499"/>
      <c r="BP60" s="499"/>
      <c r="BQ60" s="499"/>
      <c r="BR60" s="499"/>
      <c r="BS60" s="499"/>
      <c r="BT60" s="499"/>
      <c r="BU60" s="499"/>
      <c r="BV60" s="499"/>
      <c r="BW60" s="499"/>
      <c r="BX60" s="499"/>
      <c r="BY60" s="499"/>
      <c r="BZ60" s="499"/>
      <c r="CA60" s="499"/>
      <c r="CB60" s="499"/>
      <c r="CC60" s="499"/>
      <c r="CD60" s="499"/>
      <c r="CE60" s="499"/>
      <c r="CF60" s="499"/>
      <c r="CG60" s="499"/>
      <c r="CH60" s="499"/>
      <c r="CI60" s="499"/>
      <c r="CJ60" s="499"/>
      <c r="CK60" s="499"/>
      <c r="CL60" s="499"/>
      <c r="CM60" s="499"/>
      <c r="CN60" s="499"/>
      <c r="CO60" s="499"/>
      <c r="CP60" s="499"/>
      <c r="CQ60" s="499"/>
      <c r="CR60" s="499"/>
      <c r="CS60" s="499"/>
      <c r="CT60" s="499"/>
      <c r="CU60" s="499"/>
      <c r="CV60" s="499"/>
      <c r="CW60" s="499"/>
      <c r="CX60" s="499"/>
      <c r="CY60" s="499"/>
      <c r="CZ60" s="499"/>
      <c r="DA60" s="499"/>
      <c r="DB60" s="499"/>
      <c r="DC60" s="499"/>
      <c r="DD60" s="499"/>
      <c r="DE60" s="499"/>
      <c r="DF60" s="499"/>
      <c r="DG60" s="499"/>
      <c r="DH60" s="499"/>
      <c r="DI60" s="499"/>
      <c r="DJ60" s="499"/>
      <c r="DK60" s="499"/>
      <c r="DL60" s="499"/>
      <c r="DM60" s="499"/>
      <c r="DN60" s="499"/>
      <c r="DO60" s="499"/>
      <c r="DP60" s="499"/>
      <c r="DQ60" s="499"/>
      <c r="DR60" s="499"/>
      <c r="DS60" s="499"/>
      <c r="DT60" s="499"/>
      <c r="DU60" s="499"/>
      <c r="DV60" s="499"/>
      <c r="DW60" s="499"/>
      <c r="DX60" s="499"/>
      <c r="DY60" s="499"/>
      <c r="DZ60" s="499"/>
      <c r="EA60" s="499"/>
      <c r="EB60" s="499"/>
      <c r="EC60" s="499"/>
      <c r="ED60" s="499"/>
      <c r="EE60" s="499"/>
      <c r="EF60" s="499"/>
      <c r="EG60" s="499"/>
      <c r="EH60" s="499"/>
      <c r="EI60" s="499"/>
      <c r="EJ60" s="499"/>
      <c r="EK60" s="499"/>
      <c r="EL60" s="499"/>
      <c r="EM60" s="499"/>
      <c r="EN60" s="499"/>
      <c r="EO60" s="499"/>
      <c r="EP60" s="499"/>
      <c r="EQ60" s="499"/>
      <c r="ER60" s="499"/>
      <c r="ES60" s="499"/>
      <c r="ET60" s="499"/>
      <c r="EU60" s="499"/>
      <c r="EV60" s="499"/>
      <c r="EW60" s="499"/>
      <c r="EX60" s="499"/>
      <c r="EY60" s="499"/>
      <c r="EZ60" s="499"/>
      <c r="FA60" s="499"/>
      <c r="FB60" s="499"/>
      <c r="FC60" s="499"/>
      <c r="FD60" s="499"/>
      <c r="FE60" s="499"/>
      <c r="FF60" s="499"/>
      <c r="FG60" s="499"/>
      <c r="FH60" s="499"/>
      <c r="FI60" s="499"/>
      <c r="FJ60" s="499"/>
      <c r="FK60" s="499"/>
      <c r="FL60" s="499"/>
      <c r="FM60" s="499"/>
      <c r="FN60" s="499"/>
      <c r="FO60" s="499"/>
      <c r="FP60" s="499"/>
      <c r="FQ60" s="499"/>
      <c r="FR60" s="499"/>
      <c r="FS60" s="499"/>
      <c r="FT60" s="499"/>
      <c r="FU60" s="499"/>
      <c r="FV60" s="499"/>
      <c r="FW60" s="499"/>
      <c r="FX60" s="499"/>
      <c r="FY60" s="499"/>
      <c r="FZ60" s="499"/>
      <c r="GA60" s="499"/>
      <c r="GB60" s="499"/>
      <c r="GC60" s="499"/>
      <c r="GD60" s="499"/>
      <c r="GE60" s="499"/>
      <c r="GF60" s="499"/>
      <c r="GG60" s="499"/>
      <c r="GH60" s="499"/>
      <c r="GI60" s="499"/>
      <c r="GJ60" s="499"/>
      <c r="GK60" s="499"/>
      <c r="GL60" s="499"/>
      <c r="GM60" s="499"/>
      <c r="GN60" s="499"/>
      <c r="GO60" s="499"/>
      <c r="GP60" s="499"/>
      <c r="GQ60" s="499"/>
      <c r="GR60" s="499"/>
      <c r="GS60" s="499"/>
      <c r="GT60" s="499"/>
      <c r="GU60" s="499"/>
      <c r="GV60" s="499"/>
      <c r="GW60" s="499"/>
      <c r="GX60" s="499"/>
      <c r="GY60" s="499"/>
      <c r="GZ60" s="499"/>
      <c r="HA60" s="499"/>
      <c r="HB60" s="499"/>
      <c r="HC60" s="499"/>
      <c r="HD60" s="499"/>
      <c r="HE60" s="499"/>
      <c r="HF60" s="499"/>
      <c r="HG60" s="499"/>
      <c r="HH60" s="499"/>
      <c r="HI60" s="499"/>
      <c r="HJ60" s="499"/>
      <c r="HK60" s="499"/>
      <c r="HL60" s="499"/>
      <c r="HM60" s="499"/>
      <c r="HN60" s="499"/>
      <c r="HO60" s="499"/>
      <c r="HP60" s="499"/>
      <c r="HQ60" s="499"/>
      <c r="HR60" s="499"/>
      <c r="HS60" s="499"/>
      <c r="HT60" s="499"/>
      <c r="HU60" s="499"/>
      <c r="HV60" s="499"/>
      <c r="HW60" s="499"/>
      <c r="HX60" s="499"/>
      <c r="HY60" s="499"/>
      <c r="HZ60" s="499"/>
      <c r="IA60" s="499"/>
      <c r="IB60" s="499"/>
      <c r="IC60" s="499"/>
      <c r="ID60" s="499"/>
      <c r="IE60" s="499"/>
      <c r="IF60" s="499"/>
      <c r="IG60" s="499"/>
      <c r="IH60" s="499"/>
      <c r="II60" s="499"/>
      <c r="IJ60" s="499"/>
      <c r="IK60" s="499"/>
      <c r="IL60" s="499"/>
      <c r="IM60" s="499"/>
      <c r="IN60" s="499"/>
      <c r="IO60" s="499"/>
      <c r="IP60" s="499"/>
      <c r="IQ60" s="499"/>
      <c r="IR60" s="499"/>
      <c r="IS60" s="499"/>
      <c r="IT60" s="499"/>
      <c r="IU60" s="499"/>
      <c r="IV60" s="499"/>
      <c r="IW60" s="499"/>
      <c r="IX60" s="499"/>
      <c r="IY60" s="499"/>
      <c r="IZ60" s="499"/>
      <c r="JA60" s="499"/>
      <c r="JB60" s="499"/>
      <c r="JC60" s="499"/>
      <c r="JD60" s="499"/>
      <c r="JE60" s="499"/>
      <c r="JF60" s="499"/>
      <c r="JG60" s="499"/>
      <c r="JH60" s="499"/>
      <c r="JI60" s="499"/>
      <c r="JJ60" s="499"/>
      <c r="JK60" s="499"/>
      <c r="JL60" s="499"/>
      <c r="JM60" s="499"/>
      <c r="JN60" s="499"/>
      <c r="JO60" s="499"/>
      <c r="JP60" s="499"/>
      <c r="JQ60" s="499"/>
      <c r="JR60" s="499"/>
      <c r="JS60" s="499"/>
      <c r="JT60" s="499"/>
      <c r="JU60" s="499"/>
      <c r="JV60" s="499"/>
      <c r="JW60" s="499"/>
      <c r="JX60" s="499"/>
      <c r="JY60" s="499"/>
      <c r="JZ60" s="499"/>
      <c r="KA60" s="499"/>
      <c r="KB60" s="499"/>
      <c r="KC60" s="499"/>
      <c r="KD60" s="499"/>
      <c r="KE60" s="499"/>
      <c r="KF60" s="499"/>
      <c r="KG60" s="499"/>
      <c r="KH60" s="499"/>
      <c r="KI60" s="499"/>
      <c r="KJ60" s="499"/>
      <c r="KK60" s="499"/>
      <c r="KL60" s="499"/>
      <c r="KM60" s="499"/>
      <c r="KN60" s="499"/>
      <c r="KO60" s="499"/>
      <c r="KP60" s="499"/>
      <c r="KQ60" s="499"/>
      <c r="KR60" s="499"/>
      <c r="KS60" s="499"/>
      <c r="KT60" s="499"/>
      <c r="KU60" s="499"/>
      <c r="KV60" s="499"/>
      <c r="KW60" s="499"/>
      <c r="KX60" s="499"/>
      <c r="KY60" s="499"/>
      <c r="KZ60" s="499"/>
      <c r="LA60" s="499"/>
      <c r="LB60" s="499"/>
      <c r="LC60" s="499"/>
      <c r="LD60" s="499"/>
      <c r="LE60" s="499"/>
      <c r="LF60" s="499"/>
      <c r="LG60" s="499"/>
      <c r="LH60" s="499"/>
      <c r="LI60" s="499"/>
      <c r="LJ60" s="499"/>
      <c r="LK60" s="499"/>
      <c r="LL60" s="499"/>
      <c r="LM60" s="499"/>
      <c r="LN60" s="499"/>
      <c r="LO60" s="499"/>
      <c r="LP60" s="499"/>
    </row>
    <row r="61" spans="1:328">
      <c r="A61" s="499"/>
      <c r="B61" s="499"/>
      <c r="C61" s="499"/>
      <c r="D61" s="499"/>
      <c r="E61" s="499"/>
      <c r="F61" s="499"/>
      <c r="G61" s="499"/>
      <c r="H61" s="499"/>
      <c r="I61" s="499"/>
      <c r="J61" s="499"/>
      <c r="K61" s="499"/>
      <c r="L61" s="499"/>
      <c r="M61" s="499"/>
      <c r="N61" s="499"/>
      <c r="O61" s="499"/>
      <c r="P61" s="499"/>
      <c r="Q61" s="499"/>
      <c r="R61" s="499"/>
      <c r="S61" s="499"/>
      <c r="T61" s="499"/>
      <c r="U61" s="499"/>
      <c r="V61" s="499"/>
      <c r="W61" s="499"/>
      <c r="X61" s="499"/>
      <c r="Y61" s="499"/>
      <c r="Z61" s="499"/>
      <c r="AA61" s="499"/>
      <c r="AB61" s="499"/>
      <c r="AC61" s="499"/>
      <c r="AD61" s="499"/>
      <c r="AE61" s="499"/>
      <c r="AF61" s="499"/>
      <c r="AG61" s="499"/>
      <c r="AH61" s="499"/>
      <c r="AI61" s="499"/>
      <c r="AJ61" s="499"/>
      <c r="AK61" s="499"/>
      <c r="AL61" s="499"/>
      <c r="AM61" s="499"/>
      <c r="AN61" s="499"/>
      <c r="AO61" s="499"/>
      <c r="AP61" s="499"/>
      <c r="AQ61" s="499"/>
      <c r="AR61" s="499"/>
      <c r="AS61" s="499"/>
      <c r="AT61" s="499"/>
      <c r="AU61" s="499"/>
      <c r="AV61" s="499"/>
      <c r="AW61" s="499"/>
      <c r="AX61" s="499"/>
      <c r="AY61" s="499"/>
      <c r="AZ61" s="499"/>
      <c r="BA61" s="499"/>
      <c r="BB61" s="499"/>
      <c r="BC61" s="499"/>
      <c r="BD61" s="499"/>
      <c r="BE61" s="499"/>
      <c r="BF61" s="499"/>
      <c r="BG61" s="499"/>
      <c r="BH61" s="499"/>
      <c r="BI61" s="499"/>
      <c r="BJ61" s="499"/>
      <c r="BK61" s="499"/>
      <c r="BL61" s="499"/>
      <c r="BM61" s="499"/>
      <c r="BN61" s="499"/>
      <c r="BO61" s="499"/>
      <c r="BP61" s="499"/>
      <c r="BQ61" s="499"/>
      <c r="BR61" s="499"/>
      <c r="BS61" s="499"/>
      <c r="BT61" s="499"/>
      <c r="BU61" s="499"/>
      <c r="BV61" s="499"/>
      <c r="BW61" s="499"/>
      <c r="BX61" s="499"/>
      <c r="BY61" s="499"/>
      <c r="BZ61" s="499"/>
      <c r="CA61" s="499"/>
      <c r="CB61" s="499"/>
      <c r="CC61" s="499"/>
      <c r="CD61" s="499"/>
      <c r="CE61" s="499"/>
      <c r="CF61" s="499"/>
      <c r="CG61" s="499"/>
      <c r="CH61" s="499"/>
      <c r="CI61" s="499"/>
      <c r="CJ61" s="499"/>
      <c r="CK61" s="499"/>
      <c r="CL61" s="499"/>
      <c r="CM61" s="499"/>
      <c r="CN61" s="499"/>
      <c r="CO61" s="499"/>
      <c r="CP61" s="499"/>
      <c r="CQ61" s="499"/>
      <c r="CR61" s="499"/>
      <c r="CS61" s="499"/>
      <c r="CT61" s="499"/>
      <c r="CU61" s="499"/>
      <c r="CV61" s="499"/>
      <c r="CW61" s="499"/>
      <c r="CX61" s="499"/>
      <c r="CY61" s="499"/>
      <c r="CZ61" s="499"/>
      <c r="DA61" s="499"/>
      <c r="DB61" s="499"/>
      <c r="DC61" s="499"/>
      <c r="DD61" s="499"/>
      <c r="DE61" s="499"/>
      <c r="DF61" s="499"/>
      <c r="DG61" s="499"/>
      <c r="DH61" s="499"/>
      <c r="DI61" s="499"/>
      <c r="DJ61" s="499"/>
      <c r="DK61" s="499"/>
      <c r="DL61" s="499"/>
      <c r="DM61" s="499"/>
      <c r="DN61" s="499"/>
      <c r="DO61" s="499"/>
      <c r="DP61" s="499"/>
      <c r="DQ61" s="499"/>
      <c r="DR61" s="499"/>
      <c r="DS61" s="499"/>
      <c r="DT61" s="499"/>
      <c r="DU61" s="499"/>
      <c r="DV61" s="499"/>
      <c r="DW61" s="499"/>
      <c r="DX61" s="499"/>
      <c r="DY61" s="499"/>
      <c r="DZ61" s="499"/>
      <c r="EA61" s="499"/>
      <c r="EB61" s="499"/>
      <c r="EC61" s="499"/>
      <c r="ED61" s="499"/>
      <c r="EE61" s="499"/>
      <c r="EF61" s="499"/>
      <c r="EG61" s="499"/>
      <c r="EH61" s="499"/>
      <c r="EI61" s="499"/>
      <c r="EJ61" s="499"/>
      <c r="EK61" s="499"/>
      <c r="EL61" s="499"/>
      <c r="EM61" s="499"/>
      <c r="EN61" s="499"/>
      <c r="EO61" s="499"/>
      <c r="EP61" s="499"/>
      <c r="EQ61" s="499"/>
      <c r="ER61" s="499"/>
      <c r="ES61" s="499"/>
      <c r="ET61" s="499"/>
      <c r="EU61" s="499"/>
      <c r="EV61" s="499"/>
      <c r="EW61" s="499"/>
      <c r="EX61" s="499"/>
      <c r="EY61" s="499"/>
      <c r="EZ61" s="499"/>
      <c r="FA61" s="499"/>
      <c r="FB61" s="499"/>
      <c r="FC61" s="499"/>
      <c r="FD61" s="499"/>
      <c r="FE61" s="499"/>
      <c r="FF61" s="499"/>
      <c r="FG61" s="499"/>
      <c r="FH61" s="499"/>
      <c r="FI61" s="499"/>
      <c r="FJ61" s="499"/>
      <c r="FK61" s="499"/>
      <c r="FL61" s="499"/>
      <c r="FM61" s="499"/>
      <c r="FN61" s="499"/>
      <c r="FO61" s="499"/>
      <c r="FP61" s="499"/>
      <c r="FQ61" s="499"/>
      <c r="FR61" s="499"/>
      <c r="FS61" s="499"/>
      <c r="FT61" s="499"/>
      <c r="FU61" s="499"/>
      <c r="FV61" s="499"/>
      <c r="FW61" s="499"/>
      <c r="FX61" s="499"/>
      <c r="FY61" s="499"/>
      <c r="FZ61" s="499"/>
      <c r="GA61" s="499"/>
      <c r="GB61" s="499"/>
      <c r="GC61" s="499"/>
      <c r="GD61" s="499"/>
      <c r="GE61" s="499"/>
      <c r="GF61" s="499"/>
      <c r="GG61" s="499"/>
      <c r="GH61" s="499"/>
      <c r="GI61" s="499"/>
      <c r="GJ61" s="499"/>
      <c r="GK61" s="499"/>
      <c r="GL61" s="499"/>
      <c r="GM61" s="499"/>
      <c r="GN61" s="499"/>
      <c r="GO61" s="499"/>
      <c r="GP61" s="499"/>
      <c r="GQ61" s="499"/>
      <c r="GR61" s="499"/>
      <c r="GS61" s="499"/>
      <c r="GT61" s="499"/>
      <c r="GU61" s="499"/>
      <c r="GV61" s="499"/>
      <c r="GW61" s="499"/>
      <c r="GX61" s="499"/>
      <c r="GY61" s="499"/>
      <c r="GZ61" s="499"/>
      <c r="HA61" s="499"/>
      <c r="HB61" s="499"/>
      <c r="HC61" s="499"/>
      <c r="HD61" s="499"/>
      <c r="HE61" s="499"/>
      <c r="HF61" s="499"/>
      <c r="HG61" s="499"/>
      <c r="HH61" s="499"/>
      <c r="HI61" s="499"/>
      <c r="HJ61" s="499"/>
      <c r="HK61" s="499"/>
      <c r="HL61" s="499"/>
      <c r="HM61" s="499"/>
      <c r="HN61" s="499"/>
      <c r="HO61" s="499"/>
      <c r="HP61" s="499"/>
      <c r="HQ61" s="499"/>
      <c r="HR61" s="499"/>
      <c r="HS61" s="499"/>
      <c r="HT61" s="499"/>
      <c r="HU61" s="499"/>
      <c r="HV61" s="499"/>
      <c r="HW61" s="499"/>
      <c r="HX61" s="499"/>
      <c r="HY61" s="499"/>
      <c r="HZ61" s="499"/>
      <c r="IA61" s="499"/>
      <c r="IB61" s="499"/>
      <c r="IC61" s="499"/>
      <c r="ID61" s="499"/>
      <c r="IE61" s="499"/>
      <c r="IF61" s="499"/>
      <c r="IG61" s="499"/>
      <c r="IH61" s="499"/>
      <c r="II61" s="499"/>
      <c r="IJ61" s="499"/>
      <c r="IK61" s="499"/>
      <c r="IL61" s="499"/>
      <c r="IM61" s="499"/>
      <c r="IN61" s="499"/>
      <c r="IO61" s="499"/>
      <c r="IP61" s="499"/>
      <c r="IQ61" s="499"/>
      <c r="IR61" s="499"/>
      <c r="IS61" s="499"/>
      <c r="IT61" s="499"/>
      <c r="IU61" s="499"/>
      <c r="IV61" s="499"/>
      <c r="IW61" s="499"/>
      <c r="IX61" s="499"/>
      <c r="IY61" s="499"/>
      <c r="IZ61" s="499"/>
      <c r="JA61" s="499"/>
      <c r="JB61" s="499"/>
      <c r="JC61" s="499"/>
      <c r="JD61" s="499"/>
      <c r="JE61" s="499"/>
      <c r="JF61" s="499"/>
      <c r="JG61" s="499"/>
      <c r="JH61" s="499"/>
      <c r="JI61" s="499"/>
      <c r="JJ61" s="499"/>
      <c r="JK61" s="499"/>
      <c r="JL61" s="499"/>
      <c r="JM61" s="499"/>
      <c r="JN61" s="499"/>
      <c r="JO61" s="499"/>
      <c r="JP61" s="499"/>
      <c r="JQ61" s="499"/>
      <c r="JR61" s="499"/>
      <c r="JS61" s="499"/>
      <c r="JT61" s="499"/>
      <c r="JU61" s="499"/>
      <c r="JV61" s="499"/>
      <c r="JW61" s="499"/>
      <c r="JX61" s="499"/>
      <c r="JY61" s="499"/>
      <c r="JZ61" s="499"/>
      <c r="KA61" s="499"/>
      <c r="KB61" s="499"/>
      <c r="KC61" s="499"/>
      <c r="KD61" s="499"/>
      <c r="KE61" s="499"/>
      <c r="KF61" s="499"/>
      <c r="KG61" s="499"/>
      <c r="KH61" s="499"/>
      <c r="KI61" s="499"/>
      <c r="KJ61" s="499"/>
      <c r="KK61" s="499"/>
      <c r="KL61" s="499"/>
      <c r="KM61" s="499"/>
      <c r="KN61" s="499"/>
      <c r="KO61" s="499"/>
      <c r="KP61" s="499"/>
      <c r="KQ61" s="499"/>
      <c r="KR61" s="499"/>
      <c r="KS61" s="499"/>
      <c r="KT61" s="499"/>
      <c r="KU61" s="499"/>
      <c r="KV61" s="499"/>
      <c r="KW61" s="499"/>
      <c r="KX61" s="499"/>
      <c r="KY61" s="499"/>
      <c r="KZ61" s="499"/>
      <c r="LA61" s="499"/>
      <c r="LB61" s="499"/>
      <c r="LC61" s="499"/>
      <c r="LD61" s="499"/>
      <c r="LE61" s="499"/>
      <c r="LF61" s="499"/>
      <c r="LG61" s="499"/>
      <c r="LH61" s="499"/>
      <c r="LI61" s="499"/>
      <c r="LJ61" s="499"/>
      <c r="LK61" s="499"/>
      <c r="LL61" s="499"/>
      <c r="LM61" s="499"/>
      <c r="LN61" s="499"/>
      <c r="LO61" s="499"/>
      <c r="LP61" s="499"/>
    </row>
    <row r="62" spans="1:328" ht="18">
      <c r="A62" s="499"/>
      <c r="B62" s="499"/>
      <c r="C62" s="507" t="s">
        <v>170</v>
      </c>
      <c r="D62" s="499"/>
      <c r="E62" s="499"/>
      <c r="F62" s="499"/>
      <c r="G62" s="499"/>
      <c r="H62" s="499"/>
      <c r="I62" s="499"/>
      <c r="J62" s="499"/>
      <c r="K62" s="499"/>
      <c r="L62" s="499"/>
      <c r="M62" s="499"/>
      <c r="N62" s="499"/>
      <c r="O62" s="499"/>
      <c r="P62" s="499"/>
      <c r="Q62" s="499"/>
      <c r="R62" s="499"/>
      <c r="S62" s="499"/>
      <c r="T62" s="499"/>
      <c r="U62" s="499"/>
      <c r="V62" s="499"/>
      <c r="W62" s="499"/>
      <c r="X62" s="499"/>
      <c r="Y62" s="499"/>
      <c r="Z62" s="499"/>
      <c r="AA62" s="499"/>
      <c r="AB62" s="499"/>
      <c r="AC62" s="499"/>
      <c r="AD62" s="499"/>
      <c r="AE62" s="499"/>
      <c r="AF62" s="499"/>
      <c r="AG62" s="499"/>
      <c r="AH62" s="499"/>
      <c r="AI62" s="499"/>
      <c r="AJ62" s="499"/>
      <c r="AK62" s="499"/>
      <c r="AL62" s="499"/>
      <c r="AM62" s="499"/>
      <c r="AN62" s="499"/>
      <c r="AO62" s="499"/>
      <c r="AP62" s="499"/>
      <c r="AQ62" s="499"/>
      <c r="AR62" s="499"/>
      <c r="AS62" s="499"/>
      <c r="AT62" s="499"/>
      <c r="AU62" s="499"/>
      <c r="AV62" s="499"/>
      <c r="AW62" s="499"/>
      <c r="AX62" s="499"/>
      <c r="AY62" s="499"/>
      <c r="AZ62" s="499"/>
      <c r="BA62" s="499"/>
      <c r="BB62" s="499"/>
      <c r="BC62" s="499"/>
      <c r="BD62" s="499"/>
      <c r="BE62" s="499"/>
      <c r="BF62" s="499"/>
      <c r="BG62" s="499"/>
      <c r="BH62" s="499"/>
      <c r="BI62" s="499"/>
      <c r="BJ62" s="499"/>
      <c r="BK62" s="499"/>
      <c r="BL62" s="499"/>
      <c r="BM62" s="499"/>
      <c r="BN62" s="499"/>
      <c r="BO62" s="499"/>
      <c r="BP62" s="499"/>
      <c r="BQ62" s="499"/>
      <c r="BR62" s="499"/>
      <c r="BS62" s="499"/>
      <c r="BT62" s="499"/>
      <c r="BU62" s="499"/>
      <c r="BV62" s="499"/>
      <c r="BW62" s="499"/>
      <c r="BX62" s="499"/>
      <c r="BY62" s="499"/>
      <c r="BZ62" s="499"/>
      <c r="CA62" s="499"/>
      <c r="CB62" s="499"/>
      <c r="CC62" s="499"/>
      <c r="CD62" s="499"/>
      <c r="CE62" s="499"/>
      <c r="CF62" s="499"/>
      <c r="CG62" s="499"/>
      <c r="CH62" s="499"/>
      <c r="CI62" s="499"/>
      <c r="CJ62" s="499"/>
      <c r="CK62" s="499"/>
      <c r="CL62" s="499"/>
      <c r="CM62" s="499"/>
      <c r="CN62" s="499"/>
      <c r="CO62" s="499"/>
      <c r="CP62" s="499"/>
      <c r="CQ62" s="499"/>
      <c r="CR62" s="499"/>
      <c r="CS62" s="506" t="s">
        <v>58</v>
      </c>
      <c r="CT62" s="507" t="s">
        <v>170</v>
      </c>
      <c r="CU62" s="499"/>
      <c r="CV62" s="499"/>
      <c r="CW62" s="499"/>
      <c r="CX62" s="499"/>
      <c r="CY62" s="499"/>
      <c r="CZ62" s="499"/>
      <c r="DA62" s="499"/>
      <c r="DB62" s="499"/>
      <c r="DC62" s="499"/>
      <c r="DD62" s="499"/>
      <c r="DE62" s="499"/>
      <c r="DF62" s="499"/>
      <c r="DG62" s="499"/>
      <c r="DH62" s="499"/>
      <c r="DI62" s="499"/>
      <c r="DJ62" s="499"/>
      <c r="DK62" s="499"/>
      <c r="DL62" s="499"/>
      <c r="DM62" s="499"/>
      <c r="DN62" s="499"/>
      <c r="DO62" s="499"/>
      <c r="DP62" s="499"/>
      <c r="DQ62" s="499"/>
      <c r="DR62" s="499"/>
      <c r="DS62" s="499"/>
      <c r="DT62" s="499"/>
      <c r="DU62" s="499"/>
      <c r="DV62" s="499"/>
      <c r="DW62" s="499"/>
      <c r="DX62" s="499"/>
      <c r="DY62" s="499"/>
      <c r="DZ62" s="499"/>
      <c r="EA62" s="499"/>
      <c r="EB62" s="499"/>
      <c r="EC62" s="499"/>
      <c r="ED62" s="499"/>
      <c r="EE62" s="499"/>
      <c r="EF62" s="499"/>
      <c r="EG62" s="499"/>
      <c r="EH62" s="499"/>
      <c r="EI62" s="499"/>
      <c r="EJ62" s="499"/>
      <c r="EK62" s="499"/>
      <c r="EL62" s="499"/>
      <c r="EM62" s="499"/>
      <c r="EN62" s="499"/>
      <c r="EO62" s="499"/>
      <c r="EP62" s="499"/>
      <c r="EQ62" s="499"/>
      <c r="ER62" s="499"/>
      <c r="ES62" s="499"/>
      <c r="ET62" s="499"/>
      <c r="EU62" s="499"/>
      <c r="EV62" s="499"/>
      <c r="EW62" s="499"/>
      <c r="EX62" s="499"/>
      <c r="EY62" s="505" t="s">
        <v>59</v>
      </c>
      <c r="EZ62" s="507" t="s">
        <v>170</v>
      </c>
      <c r="FA62" s="499"/>
      <c r="FB62" s="499"/>
      <c r="FC62" s="499"/>
      <c r="FD62" s="499"/>
      <c r="FE62" s="499"/>
      <c r="FF62" s="499"/>
      <c r="FG62" s="499"/>
      <c r="FH62" s="499"/>
      <c r="FI62" s="499"/>
      <c r="FJ62" s="499"/>
      <c r="FK62" s="499"/>
      <c r="FL62" s="499"/>
      <c r="FM62" s="499"/>
      <c r="FN62" s="499"/>
      <c r="FO62" s="499"/>
      <c r="FP62" s="499"/>
      <c r="FQ62" s="499"/>
      <c r="FR62" s="499"/>
      <c r="FS62" s="499"/>
      <c r="FT62" s="499"/>
      <c r="FU62" s="499"/>
      <c r="FV62" s="499"/>
      <c r="FW62" s="499"/>
      <c r="FX62" s="499"/>
      <c r="FY62" s="499"/>
      <c r="FZ62" s="499"/>
      <c r="GA62" s="499"/>
      <c r="GB62" s="499"/>
      <c r="GC62" s="499"/>
      <c r="GD62" s="499"/>
      <c r="GE62" s="499"/>
      <c r="GF62" s="499"/>
      <c r="GG62" s="499"/>
      <c r="GH62" s="499"/>
      <c r="GI62" s="499"/>
      <c r="GJ62" s="499"/>
      <c r="GK62" s="499"/>
      <c r="GL62" s="499"/>
      <c r="GM62" s="499"/>
      <c r="GN62" s="499"/>
      <c r="GO62" s="499"/>
      <c r="GP62" s="499"/>
      <c r="GQ62" s="499"/>
      <c r="GR62" s="499"/>
      <c r="GS62" s="499"/>
      <c r="GT62" s="499"/>
      <c r="GU62" s="499"/>
      <c r="GV62" s="499"/>
      <c r="GW62" s="499"/>
      <c r="GX62" s="499"/>
      <c r="GY62" s="499"/>
      <c r="GZ62" s="499"/>
      <c r="HA62" s="499"/>
      <c r="HB62" s="499"/>
      <c r="HC62" s="499"/>
      <c r="HD62" s="499"/>
      <c r="HE62" s="505" t="s">
        <v>60</v>
      </c>
      <c r="HF62" s="507" t="s">
        <v>170</v>
      </c>
      <c r="HG62" s="499"/>
      <c r="HH62" s="499"/>
      <c r="HI62" s="499"/>
      <c r="HJ62" s="499"/>
      <c r="HK62" s="499"/>
      <c r="HL62" s="499"/>
      <c r="HM62" s="499"/>
      <c r="HN62" s="499"/>
      <c r="HO62" s="499"/>
      <c r="HP62" s="499"/>
      <c r="HQ62" s="499"/>
      <c r="HR62" s="499"/>
      <c r="HS62" s="499"/>
      <c r="HT62" s="499"/>
      <c r="HU62" s="499"/>
      <c r="HV62" s="499"/>
      <c r="HW62" s="499"/>
      <c r="HX62" s="499"/>
      <c r="HY62" s="499"/>
      <c r="HZ62" s="499"/>
      <c r="IA62" s="499"/>
      <c r="IB62" s="499"/>
      <c r="IC62" s="499"/>
      <c r="ID62" s="499"/>
      <c r="IE62" s="499"/>
      <c r="IF62" s="499"/>
      <c r="IG62" s="499"/>
      <c r="IH62" s="499"/>
      <c r="II62" s="499"/>
      <c r="IJ62" s="499"/>
      <c r="IK62" s="499"/>
      <c r="IL62" s="499"/>
      <c r="IM62" s="499"/>
      <c r="IN62" s="499"/>
      <c r="IO62" s="499"/>
      <c r="IP62" s="499"/>
      <c r="IQ62" s="499"/>
      <c r="IR62" s="499"/>
      <c r="IS62" s="499"/>
      <c r="IT62" s="499"/>
      <c r="IU62" s="499"/>
      <c r="IV62" s="499"/>
      <c r="IW62" s="499"/>
      <c r="IX62" s="499"/>
      <c r="IY62" s="499"/>
      <c r="IZ62" s="499"/>
      <c r="JA62" s="499"/>
      <c r="JB62" s="499"/>
      <c r="JC62" s="499"/>
      <c r="JD62" s="499"/>
      <c r="JE62" s="499"/>
      <c r="JF62" s="499"/>
      <c r="JG62" s="499"/>
      <c r="JH62" s="499"/>
      <c r="JI62" s="499"/>
      <c r="JJ62" s="499"/>
      <c r="JK62" s="499"/>
      <c r="JL62" s="499"/>
      <c r="JM62" s="499"/>
      <c r="JN62" s="499"/>
      <c r="JO62" s="499"/>
      <c r="JP62" s="499"/>
      <c r="JQ62" s="499"/>
      <c r="JR62" s="499"/>
      <c r="JS62" s="499"/>
      <c r="JT62" s="499"/>
      <c r="JU62" s="499"/>
      <c r="JV62" s="499"/>
      <c r="JW62" s="499"/>
      <c r="JX62" s="499"/>
      <c r="JY62" s="499"/>
      <c r="JZ62" s="499"/>
      <c r="KA62" s="499"/>
      <c r="KB62" s="499"/>
      <c r="KC62" s="499"/>
      <c r="KD62" s="499"/>
      <c r="KE62" s="499"/>
      <c r="KF62" s="499"/>
      <c r="KG62" s="499"/>
      <c r="KH62" s="499"/>
      <c r="KI62" s="499"/>
      <c r="KJ62" s="499"/>
      <c r="KK62" s="499"/>
      <c r="KL62" s="499"/>
      <c r="KM62" s="499"/>
      <c r="KN62" s="499"/>
      <c r="KO62" s="499"/>
      <c r="KP62" s="499"/>
      <c r="KQ62" s="499"/>
      <c r="KR62" s="499"/>
      <c r="KS62" s="499"/>
      <c r="KT62" s="499"/>
      <c r="KU62" s="499"/>
      <c r="KV62" s="499"/>
      <c r="KW62" s="499"/>
      <c r="KX62" s="499"/>
      <c r="KY62" s="499"/>
      <c r="KZ62" s="499"/>
      <c r="LA62" s="499"/>
      <c r="LB62" s="499"/>
      <c r="LC62" s="499"/>
      <c r="LD62" s="499"/>
      <c r="LE62" s="499"/>
      <c r="LF62" s="499"/>
      <c r="LG62" s="499"/>
      <c r="LH62" s="499"/>
      <c r="LI62" s="499"/>
      <c r="LJ62" s="499"/>
      <c r="LK62" s="499"/>
      <c r="LL62" s="499"/>
      <c r="LM62" s="499"/>
      <c r="LN62" s="499"/>
      <c r="LO62" s="499"/>
      <c r="LP62" s="499"/>
    </row>
    <row r="63" spans="1:328" ht="18">
      <c r="A63" s="499"/>
      <c r="B63" s="505" t="s">
        <v>36</v>
      </c>
      <c r="C63" s="470">
        <v>1</v>
      </c>
      <c r="D63" s="470">
        <v>2</v>
      </c>
      <c r="E63" s="470">
        <v>3</v>
      </c>
      <c r="F63" s="470">
        <v>4</v>
      </c>
      <c r="G63" s="470">
        <v>5</v>
      </c>
      <c r="H63" s="470">
        <v>6</v>
      </c>
      <c r="I63" s="470">
        <v>7</v>
      </c>
      <c r="J63" s="470">
        <v>8</v>
      </c>
      <c r="K63" s="470">
        <v>9</v>
      </c>
      <c r="L63" s="470">
        <v>10</v>
      </c>
      <c r="M63" s="470">
        <v>11</v>
      </c>
      <c r="N63" s="470">
        <v>12</v>
      </c>
      <c r="O63" s="470">
        <v>13</v>
      </c>
      <c r="P63" s="470">
        <v>14</v>
      </c>
      <c r="Q63" s="470">
        <v>15</v>
      </c>
      <c r="R63" s="470">
        <v>16</v>
      </c>
      <c r="S63" s="470">
        <v>17</v>
      </c>
      <c r="T63" s="470">
        <v>18</v>
      </c>
      <c r="U63" s="470">
        <v>19</v>
      </c>
      <c r="V63" s="470">
        <v>20</v>
      </c>
      <c r="W63" s="470">
        <v>21</v>
      </c>
      <c r="X63" s="470">
        <v>22</v>
      </c>
      <c r="Y63" s="470">
        <v>23</v>
      </c>
      <c r="Z63" s="470">
        <v>24</v>
      </c>
      <c r="AA63" s="470">
        <v>25</v>
      </c>
      <c r="AB63" s="470">
        <v>26</v>
      </c>
      <c r="AC63" s="470">
        <v>27</v>
      </c>
      <c r="AD63" s="470">
        <v>28</v>
      </c>
      <c r="AE63" s="470">
        <v>29</v>
      </c>
      <c r="AF63" s="470">
        <v>30</v>
      </c>
      <c r="AG63" s="470">
        <v>31</v>
      </c>
      <c r="AH63" s="470">
        <v>32</v>
      </c>
      <c r="AI63" s="470">
        <v>33</v>
      </c>
      <c r="AJ63" s="470">
        <v>34</v>
      </c>
      <c r="AK63" s="470">
        <v>35</v>
      </c>
      <c r="AL63" s="470">
        <v>36</v>
      </c>
      <c r="AM63" s="470">
        <v>37</v>
      </c>
      <c r="AN63" s="470">
        <v>38</v>
      </c>
      <c r="AO63" s="470">
        <v>39</v>
      </c>
      <c r="AP63" s="470">
        <v>40</v>
      </c>
      <c r="AQ63" s="470">
        <v>41</v>
      </c>
      <c r="AR63" s="470">
        <v>42</v>
      </c>
      <c r="AS63" s="470">
        <v>43</v>
      </c>
      <c r="AT63" s="470">
        <v>44</v>
      </c>
      <c r="AU63" s="470">
        <v>45</v>
      </c>
      <c r="AV63" s="470">
        <v>46</v>
      </c>
      <c r="AW63" s="470">
        <v>47</v>
      </c>
      <c r="AX63" s="470">
        <v>48</v>
      </c>
      <c r="AY63" s="470">
        <v>49</v>
      </c>
      <c r="AZ63" s="470">
        <v>50</v>
      </c>
      <c r="BA63" s="470">
        <v>51</v>
      </c>
      <c r="BB63" s="470">
        <v>52</v>
      </c>
      <c r="BC63" s="470">
        <v>53</v>
      </c>
      <c r="BD63" s="470">
        <v>54</v>
      </c>
      <c r="BE63" s="470">
        <v>55</v>
      </c>
      <c r="BF63" s="499"/>
      <c r="BG63" s="499"/>
      <c r="BH63" s="499"/>
      <c r="BI63" s="499"/>
      <c r="BJ63" s="499"/>
      <c r="BK63" s="499"/>
      <c r="BL63" s="499"/>
      <c r="BM63" s="499"/>
      <c r="BN63" s="499"/>
      <c r="BO63" s="499"/>
      <c r="BP63" s="499"/>
      <c r="BQ63" s="499"/>
      <c r="BR63" s="499"/>
      <c r="BS63" s="499"/>
      <c r="BT63" s="499"/>
      <c r="BU63" s="499"/>
      <c r="BV63" s="499"/>
      <c r="BW63" s="499"/>
      <c r="BX63" s="499"/>
      <c r="BY63" s="499"/>
      <c r="BZ63" s="499"/>
      <c r="CA63" s="499"/>
      <c r="CB63" s="499"/>
      <c r="CC63" s="499"/>
      <c r="CD63" s="499"/>
      <c r="CE63" s="499"/>
      <c r="CF63" s="499"/>
      <c r="CG63" s="499"/>
      <c r="CH63" s="499"/>
      <c r="CI63" s="499"/>
      <c r="CJ63" s="499"/>
      <c r="CK63" s="499"/>
      <c r="CL63" s="499"/>
      <c r="CM63" s="499"/>
      <c r="CN63" s="499"/>
      <c r="CO63" s="499"/>
      <c r="CP63" s="499"/>
      <c r="CQ63" s="499"/>
      <c r="CR63" s="499"/>
      <c r="CS63" s="505" t="s">
        <v>36</v>
      </c>
      <c r="CT63" s="470">
        <v>1</v>
      </c>
      <c r="CU63" s="470">
        <v>2</v>
      </c>
      <c r="CV63" s="470">
        <v>3</v>
      </c>
      <c r="CW63" s="470">
        <v>4</v>
      </c>
      <c r="CX63" s="470">
        <v>5</v>
      </c>
      <c r="CY63" s="470">
        <v>6</v>
      </c>
      <c r="CZ63" s="470">
        <v>7</v>
      </c>
      <c r="DA63" s="470">
        <v>8</v>
      </c>
      <c r="DB63" s="470">
        <v>9</v>
      </c>
      <c r="DC63" s="470">
        <v>10</v>
      </c>
      <c r="DD63" s="470">
        <v>11</v>
      </c>
      <c r="DE63" s="470">
        <v>12</v>
      </c>
      <c r="DF63" s="470">
        <v>13</v>
      </c>
      <c r="DG63" s="470">
        <v>14</v>
      </c>
      <c r="DH63" s="470">
        <v>15</v>
      </c>
      <c r="DI63" s="470">
        <v>16</v>
      </c>
      <c r="DJ63" s="470">
        <v>17</v>
      </c>
      <c r="DK63" s="470">
        <v>18</v>
      </c>
      <c r="DL63" s="470">
        <v>19</v>
      </c>
      <c r="DM63" s="470">
        <v>20</v>
      </c>
      <c r="DN63" s="470">
        <v>21</v>
      </c>
      <c r="DO63" s="470">
        <v>22</v>
      </c>
      <c r="DP63" s="470">
        <v>23</v>
      </c>
      <c r="DQ63" s="470">
        <v>24</v>
      </c>
      <c r="DR63" s="470">
        <v>25</v>
      </c>
      <c r="DS63" s="470">
        <v>26</v>
      </c>
      <c r="DT63" s="470">
        <v>27</v>
      </c>
      <c r="DU63" s="470">
        <v>28</v>
      </c>
      <c r="DV63" s="470">
        <v>29</v>
      </c>
      <c r="DW63" s="470">
        <v>30</v>
      </c>
      <c r="DX63" s="470">
        <v>31</v>
      </c>
      <c r="DY63" s="470">
        <v>32</v>
      </c>
      <c r="DZ63" s="470">
        <v>33</v>
      </c>
      <c r="EA63" s="470">
        <v>34</v>
      </c>
      <c r="EB63" s="470">
        <v>35</v>
      </c>
      <c r="EC63" s="470">
        <v>36</v>
      </c>
      <c r="ED63" s="470">
        <v>37</v>
      </c>
      <c r="EE63" s="470">
        <v>38</v>
      </c>
      <c r="EF63" s="470">
        <v>39</v>
      </c>
      <c r="EG63" s="470">
        <v>40</v>
      </c>
      <c r="EH63" s="470">
        <v>41</v>
      </c>
      <c r="EI63" s="470">
        <v>42</v>
      </c>
      <c r="EJ63" s="470">
        <v>43</v>
      </c>
      <c r="EK63" s="470">
        <v>44</v>
      </c>
      <c r="EL63" s="470">
        <v>45</v>
      </c>
      <c r="EM63" s="470">
        <v>46</v>
      </c>
      <c r="EN63" s="470">
        <v>47</v>
      </c>
      <c r="EO63" s="470">
        <v>48</v>
      </c>
      <c r="EP63" s="470">
        <v>49</v>
      </c>
      <c r="EQ63" s="470">
        <v>50</v>
      </c>
      <c r="ER63" s="470">
        <v>51</v>
      </c>
      <c r="ES63" s="470">
        <v>52</v>
      </c>
      <c r="ET63" s="470">
        <v>53</v>
      </c>
      <c r="EU63" s="470">
        <v>54</v>
      </c>
      <c r="EV63" s="470">
        <v>55</v>
      </c>
      <c r="EW63" s="499"/>
      <c r="EX63" s="499"/>
      <c r="EY63" s="505" t="s">
        <v>36</v>
      </c>
      <c r="EZ63" s="470">
        <v>1</v>
      </c>
      <c r="FA63" s="470">
        <v>2</v>
      </c>
      <c r="FB63" s="470">
        <v>3</v>
      </c>
      <c r="FC63" s="470">
        <v>4</v>
      </c>
      <c r="FD63" s="470">
        <v>5</v>
      </c>
      <c r="FE63" s="470">
        <v>6</v>
      </c>
      <c r="FF63" s="470">
        <v>7</v>
      </c>
      <c r="FG63" s="470">
        <v>8</v>
      </c>
      <c r="FH63" s="470">
        <v>9</v>
      </c>
      <c r="FI63" s="470">
        <v>10</v>
      </c>
      <c r="FJ63" s="470">
        <v>11</v>
      </c>
      <c r="FK63" s="470">
        <v>12</v>
      </c>
      <c r="FL63" s="470">
        <v>13</v>
      </c>
      <c r="FM63" s="470">
        <v>14</v>
      </c>
      <c r="FN63" s="470">
        <v>15</v>
      </c>
      <c r="FO63" s="470">
        <v>16</v>
      </c>
      <c r="FP63" s="470">
        <v>17</v>
      </c>
      <c r="FQ63" s="470">
        <v>18</v>
      </c>
      <c r="FR63" s="470">
        <v>19</v>
      </c>
      <c r="FS63" s="470">
        <v>20</v>
      </c>
      <c r="FT63" s="470">
        <v>21</v>
      </c>
      <c r="FU63" s="470">
        <v>22</v>
      </c>
      <c r="FV63" s="470">
        <v>23</v>
      </c>
      <c r="FW63" s="470">
        <v>24</v>
      </c>
      <c r="FX63" s="470">
        <v>25</v>
      </c>
      <c r="FY63" s="470">
        <v>26</v>
      </c>
      <c r="FZ63" s="470">
        <v>27</v>
      </c>
      <c r="GA63" s="470">
        <v>28</v>
      </c>
      <c r="GB63" s="470">
        <v>29</v>
      </c>
      <c r="GC63" s="470">
        <v>30</v>
      </c>
      <c r="GD63" s="470">
        <v>31</v>
      </c>
      <c r="GE63" s="470">
        <v>32</v>
      </c>
      <c r="GF63" s="470">
        <v>33</v>
      </c>
      <c r="GG63" s="470">
        <v>34</v>
      </c>
      <c r="GH63" s="470">
        <v>35</v>
      </c>
      <c r="GI63" s="470">
        <v>36</v>
      </c>
      <c r="GJ63" s="470">
        <v>37</v>
      </c>
      <c r="GK63" s="470">
        <v>38</v>
      </c>
      <c r="GL63" s="470">
        <v>39</v>
      </c>
      <c r="GM63" s="470">
        <v>40</v>
      </c>
      <c r="GN63" s="470">
        <v>41</v>
      </c>
      <c r="GO63" s="470">
        <v>42</v>
      </c>
      <c r="GP63" s="470">
        <v>43</v>
      </c>
      <c r="GQ63" s="470">
        <v>44</v>
      </c>
      <c r="GR63" s="470">
        <v>45</v>
      </c>
      <c r="GS63" s="470">
        <v>46</v>
      </c>
      <c r="GT63" s="470">
        <v>47</v>
      </c>
      <c r="GU63" s="470">
        <v>48</v>
      </c>
      <c r="GV63" s="470">
        <v>49</v>
      </c>
      <c r="GW63" s="470">
        <v>50</v>
      </c>
      <c r="GX63" s="470">
        <v>51</v>
      </c>
      <c r="GY63" s="470">
        <v>52</v>
      </c>
      <c r="GZ63" s="470">
        <v>53</v>
      </c>
      <c r="HA63" s="470">
        <v>54</v>
      </c>
      <c r="HB63" s="470">
        <v>55</v>
      </c>
      <c r="HC63" s="499"/>
      <c r="HD63" s="499"/>
      <c r="HE63" s="505" t="s">
        <v>36</v>
      </c>
      <c r="HF63" s="470">
        <v>1</v>
      </c>
      <c r="HG63" s="470">
        <v>2</v>
      </c>
      <c r="HH63" s="470">
        <v>3</v>
      </c>
      <c r="HI63" s="470">
        <v>4</v>
      </c>
      <c r="HJ63" s="470">
        <v>5</v>
      </c>
      <c r="HK63" s="470">
        <v>6</v>
      </c>
      <c r="HL63" s="470">
        <v>7</v>
      </c>
      <c r="HM63" s="470">
        <v>8</v>
      </c>
      <c r="HN63" s="470">
        <v>9</v>
      </c>
      <c r="HO63" s="470">
        <v>10</v>
      </c>
      <c r="HP63" s="470">
        <v>11</v>
      </c>
      <c r="HQ63" s="470">
        <v>12</v>
      </c>
      <c r="HR63" s="470">
        <v>13</v>
      </c>
      <c r="HS63" s="470">
        <v>14</v>
      </c>
      <c r="HT63" s="470">
        <v>15</v>
      </c>
      <c r="HU63" s="470">
        <v>16</v>
      </c>
      <c r="HV63" s="470">
        <v>17</v>
      </c>
      <c r="HW63" s="470">
        <v>18</v>
      </c>
      <c r="HX63" s="470">
        <v>19</v>
      </c>
      <c r="HY63" s="470">
        <v>20</v>
      </c>
      <c r="HZ63" s="470">
        <v>21</v>
      </c>
      <c r="IA63" s="470">
        <v>22</v>
      </c>
      <c r="IB63" s="470">
        <v>23</v>
      </c>
      <c r="IC63" s="470">
        <v>24</v>
      </c>
      <c r="ID63" s="470">
        <v>25</v>
      </c>
      <c r="IE63" s="470">
        <v>26</v>
      </c>
      <c r="IF63" s="470">
        <v>27</v>
      </c>
      <c r="IG63" s="470">
        <v>28</v>
      </c>
      <c r="IH63" s="470">
        <v>29</v>
      </c>
      <c r="II63" s="470">
        <v>30</v>
      </c>
      <c r="IJ63" s="470">
        <v>31</v>
      </c>
      <c r="IK63" s="470">
        <v>32</v>
      </c>
      <c r="IL63" s="470">
        <v>33</v>
      </c>
      <c r="IM63" s="470">
        <v>34</v>
      </c>
      <c r="IN63" s="470">
        <v>35</v>
      </c>
      <c r="IO63" s="470">
        <v>36</v>
      </c>
      <c r="IP63" s="470">
        <v>37</v>
      </c>
      <c r="IQ63" s="470">
        <v>38</v>
      </c>
      <c r="IR63" s="470">
        <v>39</v>
      </c>
      <c r="IS63" s="470">
        <v>40</v>
      </c>
      <c r="IT63" s="470">
        <v>41</v>
      </c>
      <c r="IU63" s="470">
        <v>42</v>
      </c>
      <c r="IV63" s="470">
        <v>43</v>
      </c>
      <c r="IW63" s="470">
        <v>44</v>
      </c>
      <c r="IX63" s="470">
        <v>45</v>
      </c>
      <c r="IY63" s="470">
        <v>46</v>
      </c>
      <c r="IZ63" s="470">
        <v>47</v>
      </c>
      <c r="JA63" s="470">
        <v>48</v>
      </c>
      <c r="JB63" s="470">
        <v>49</v>
      </c>
      <c r="JC63" s="470">
        <v>50</v>
      </c>
      <c r="JD63" s="470">
        <v>51</v>
      </c>
      <c r="JE63" s="470">
        <v>52</v>
      </c>
      <c r="JF63" s="470">
        <v>53</v>
      </c>
      <c r="JG63" s="470">
        <v>54</v>
      </c>
      <c r="JH63" s="470">
        <v>55</v>
      </c>
      <c r="JI63" s="499"/>
      <c r="JJ63" s="499"/>
      <c r="JK63" s="499"/>
      <c r="JL63" s="499"/>
      <c r="JM63" s="499"/>
      <c r="JN63" s="499"/>
      <c r="JO63" s="499"/>
      <c r="JP63" s="499"/>
      <c r="JQ63" s="499"/>
      <c r="JR63" s="499"/>
      <c r="JS63" s="499"/>
      <c r="JT63" s="499"/>
      <c r="JU63" s="499"/>
      <c r="JV63" s="499"/>
      <c r="JW63" s="499"/>
      <c r="JX63" s="499"/>
      <c r="JY63" s="499"/>
      <c r="JZ63" s="499"/>
      <c r="KA63" s="499"/>
      <c r="KB63" s="499"/>
      <c r="KC63" s="499"/>
      <c r="KD63" s="499"/>
      <c r="KE63" s="499"/>
      <c r="KF63" s="499"/>
      <c r="KG63" s="499"/>
      <c r="KH63" s="499"/>
      <c r="KI63" s="499"/>
      <c r="KJ63" s="499"/>
      <c r="KK63" s="499"/>
      <c r="KL63" s="499"/>
      <c r="KM63" s="499"/>
      <c r="KN63" s="499"/>
      <c r="KO63" s="499"/>
      <c r="KP63" s="499"/>
      <c r="KQ63" s="499"/>
      <c r="KR63" s="499"/>
      <c r="KS63" s="499"/>
      <c r="KT63" s="499"/>
      <c r="KU63" s="499"/>
      <c r="KV63" s="499"/>
      <c r="KW63" s="499"/>
      <c r="KX63" s="499"/>
      <c r="KY63" s="499"/>
      <c r="KZ63" s="499"/>
      <c r="LA63" s="499"/>
      <c r="LB63" s="499"/>
      <c r="LC63" s="499"/>
      <c r="LD63" s="499"/>
      <c r="LE63" s="499"/>
      <c r="LF63" s="499"/>
      <c r="LG63" s="499"/>
      <c r="LH63" s="499"/>
      <c r="LI63" s="499"/>
      <c r="LJ63" s="499"/>
      <c r="LK63" s="499"/>
      <c r="LL63" s="499"/>
      <c r="LM63" s="499"/>
      <c r="LN63" s="499"/>
      <c r="LO63" s="499"/>
      <c r="LP63" s="499"/>
    </row>
    <row r="64" spans="1:328" ht="18">
      <c r="A64" s="499"/>
      <c r="B64" s="505">
        <v>30</v>
      </c>
      <c r="C64" s="499">
        <f>'Sensitivity Analysis'!$N21</f>
        <v>15</v>
      </c>
      <c r="D64" s="499">
        <f>'Sensitivity Analysis'!O21</f>
        <v>15</v>
      </c>
      <c r="E64" s="499">
        <f>'Sensitivity Analysis'!P21</f>
        <v>15</v>
      </c>
      <c r="F64" s="499">
        <f>'Sensitivity Analysis'!Q21</f>
        <v>15</v>
      </c>
      <c r="G64" s="499">
        <f>'Sensitivity Analysis'!R21</f>
        <v>15</v>
      </c>
      <c r="H64" s="499">
        <f>'Sensitivity Analysis'!S21</f>
        <v>15</v>
      </c>
      <c r="I64" s="499">
        <f>'Sensitivity Analysis'!T21</f>
        <v>15</v>
      </c>
      <c r="J64" s="499">
        <f>'Sensitivity Analysis'!U21</f>
        <v>15</v>
      </c>
      <c r="K64" s="499">
        <f>'Sensitivity Analysis'!V21</f>
        <v>15</v>
      </c>
      <c r="L64" s="499">
        <f>'Sensitivity Analysis'!W21</f>
        <v>15</v>
      </c>
      <c r="M64" s="499">
        <f>'Sensitivity Analysis'!X21</f>
        <v>15</v>
      </c>
      <c r="N64" s="499">
        <f>'Sensitivity Analysis'!Y21</f>
        <v>15</v>
      </c>
      <c r="O64" s="499">
        <f>'Sensitivity Analysis'!Z21</f>
        <v>15</v>
      </c>
      <c r="P64" s="499">
        <f>'Sensitivity Analysis'!AA21</f>
        <v>15</v>
      </c>
      <c r="Q64" s="499">
        <f>'Sensitivity Analysis'!AB21</f>
        <v>15</v>
      </c>
      <c r="R64" s="499">
        <f>'Sensitivity Analysis'!AC21</f>
        <v>15</v>
      </c>
      <c r="S64" s="499">
        <f>'Sensitivity Analysis'!AD21</f>
        <v>15</v>
      </c>
      <c r="T64" s="499">
        <f>'Sensitivity Analysis'!AE21</f>
        <v>15</v>
      </c>
      <c r="U64" s="499">
        <f>'Sensitivity Analysis'!AF21</f>
        <v>15</v>
      </c>
      <c r="V64" s="499">
        <f>'Sensitivity Analysis'!AG21</f>
        <v>15</v>
      </c>
      <c r="W64" s="499">
        <f>'Sensitivity Analysis'!AH21</f>
        <v>15</v>
      </c>
      <c r="X64" s="499">
        <f>'Sensitivity Analysis'!AI21</f>
        <v>15</v>
      </c>
      <c r="Y64" s="499">
        <f>'Sensitivity Analysis'!AJ21</f>
        <v>15</v>
      </c>
      <c r="Z64" s="499">
        <f>'Sensitivity Analysis'!AK21</f>
        <v>15</v>
      </c>
      <c r="AA64" s="499">
        <f>'Sensitivity Analysis'!AL21</f>
        <v>15</v>
      </c>
      <c r="AB64" s="499">
        <f>'Sensitivity Analysis'!AM21</f>
        <v>15</v>
      </c>
      <c r="AC64" s="499">
        <f>'Sensitivity Analysis'!AN21</f>
        <v>15</v>
      </c>
      <c r="AD64" s="499">
        <f>'Sensitivity Analysis'!AO21</f>
        <v>15</v>
      </c>
      <c r="AE64" s="499">
        <f>'Sensitivity Analysis'!AP21</f>
        <v>15</v>
      </c>
      <c r="AF64" s="499">
        <f>'Sensitivity Analysis'!AQ21</f>
        <v>15</v>
      </c>
      <c r="AG64" s="499">
        <f>'Sensitivity Analysis'!AR21</f>
        <v>15</v>
      </c>
      <c r="AH64" s="499">
        <f>'Sensitivity Analysis'!AS21</f>
        <v>15</v>
      </c>
      <c r="AI64" s="499">
        <f>'Sensitivity Analysis'!AT21</f>
        <v>15</v>
      </c>
      <c r="AJ64" s="499">
        <f>'Sensitivity Analysis'!AU21</f>
        <v>15</v>
      </c>
      <c r="AK64" s="499">
        <f>'Sensitivity Analysis'!AV21</f>
        <v>15</v>
      </c>
      <c r="AL64" s="499">
        <f>'Sensitivity Analysis'!AW21</f>
        <v>15</v>
      </c>
      <c r="AM64" s="499">
        <f>'Sensitivity Analysis'!AX21</f>
        <v>15</v>
      </c>
      <c r="AN64" s="499">
        <f>'Sensitivity Analysis'!AY21</f>
        <v>15</v>
      </c>
      <c r="AO64" s="499">
        <f>'Sensitivity Analysis'!AZ21</f>
        <v>15</v>
      </c>
      <c r="AP64" s="499">
        <f>'Sensitivity Analysis'!BA21</f>
        <v>15</v>
      </c>
      <c r="AQ64" s="499">
        <f>'Sensitivity Analysis'!BB21</f>
        <v>15</v>
      </c>
      <c r="AR64" s="499">
        <f>'Sensitivity Analysis'!BC21</f>
        <v>15</v>
      </c>
      <c r="AS64" s="499">
        <f>'Sensitivity Analysis'!BD21</f>
        <v>15</v>
      </c>
      <c r="AT64" s="499">
        <f>'Sensitivity Analysis'!BE21</f>
        <v>15</v>
      </c>
      <c r="AU64" s="499">
        <f>'Sensitivity Analysis'!BF21</f>
        <v>15</v>
      </c>
      <c r="AV64" s="499">
        <f>'Sensitivity Analysis'!BG21</f>
        <v>15</v>
      </c>
      <c r="AW64" s="499">
        <f>'Sensitivity Analysis'!BH21</f>
        <v>15</v>
      </c>
      <c r="AX64" s="499">
        <f>'Sensitivity Analysis'!BI21</f>
        <v>15</v>
      </c>
      <c r="AY64" s="499">
        <f>'Sensitivity Analysis'!BJ21</f>
        <v>15</v>
      </c>
      <c r="AZ64" s="499">
        <f>'Sensitivity Analysis'!BK21</f>
        <v>15</v>
      </c>
      <c r="BA64" s="499">
        <f>'Sensitivity Analysis'!BL21</f>
        <v>15</v>
      </c>
      <c r="BB64" s="499">
        <f>'Sensitivity Analysis'!BM21</f>
        <v>15</v>
      </c>
      <c r="BC64" s="499">
        <f>'Sensitivity Analysis'!BN21</f>
        <v>15</v>
      </c>
      <c r="BD64" s="499">
        <f>'Sensitivity Analysis'!BO21</f>
        <v>15</v>
      </c>
      <c r="BE64" s="499">
        <f>'Sensitivity Analysis'!BP21</f>
        <v>15</v>
      </c>
      <c r="BF64" s="499"/>
      <c r="BG64" s="499"/>
      <c r="BH64" s="499"/>
      <c r="BI64" s="499"/>
      <c r="BJ64" s="499"/>
      <c r="BK64" s="499"/>
      <c r="BL64" s="499"/>
      <c r="BM64" s="499"/>
      <c r="BN64" s="499"/>
      <c r="BO64" s="499"/>
      <c r="BP64" s="499"/>
      <c r="BQ64" s="499"/>
      <c r="BR64" s="499"/>
      <c r="BS64" s="499"/>
      <c r="BT64" s="499"/>
      <c r="BU64" s="499"/>
      <c r="BV64" s="499"/>
      <c r="BW64" s="499"/>
      <c r="BX64" s="499"/>
      <c r="BY64" s="499"/>
      <c r="BZ64" s="499"/>
      <c r="CA64" s="499"/>
      <c r="CB64" s="499"/>
      <c r="CC64" s="499"/>
      <c r="CD64" s="499"/>
      <c r="CE64" s="499"/>
      <c r="CF64" s="499"/>
      <c r="CG64" s="499"/>
      <c r="CH64" s="499"/>
      <c r="CI64" s="499"/>
      <c r="CJ64" s="499"/>
      <c r="CK64" s="499"/>
      <c r="CL64" s="499"/>
      <c r="CM64" s="499"/>
      <c r="CN64" s="499"/>
      <c r="CO64" s="499"/>
      <c r="CP64" s="499"/>
      <c r="CQ64" s="499"/>
      <c r="CR64" s="499"/>
      <c r="CS64" s="505">
        <v>30</v>
      </c>
      <c r="CT64" s="524">
        <f>$AB7*'Forecast Sheet'!D9</f>
        <v>1593.54</v>
      </c>
      <c r="CU64" s="524">
        <f>$AB7*'Forecast Sheet'!E9</f>
        <v>1593.54</v>
      </c>
      <c r="CV64" s="524">
        <f>$AB7*'Forecast Sheet'!F9</f>
        <v>796.11809727272714</v>
      </c>
      <c r="CW64" s="524">
        <f>$AB7*'Forecast Sheet'!G9</f>
        <v>795.46672792041306</v>
      </c>
      <c r="CX64" s="524">
        <f>$AB7*'Forecast Sheet'!H9</f>
        <v>1589.63178301332</v>
      </c>
      <c r="CY64" s="524">
        <f>$AB7*'Forecast Sheet'!I9</f>
        <v>794.16558759542727</v>
      </c>
      <c r="CZ64" s="524">
        <f>$AB7*'Forecast Sheet'!J9</f>
        <v>1058.0210876680414</v>
      </c>
      <c r="DA64" s="524">
        <f>$AB7*'Forecast Sheet'!K9</f>
        <v>792.86657553814371</v>
      </c>
      <c r="DB64" s="524">
        <f>$AB7*'Forecast Sheet'!L9</f>
        <v>1848.5083552175204</v>
      </c>
      <c r="DC64" s="524">
        <f>$AB7*'Forecast Sheet'!M9</f>
        <v>791.56968826736727</v>
      </c>
      <c r="DD64" s="524">
        <f>$AB7*'Forecast Sheet'!N9</f>
        <v>790.92204034060308</v>
      </c>
      <c r="DE64" s="524">
        <f>$AB7*'Forecast Sheet'!O9</f>
        <v>790.27492230759708</v>
      </c>
      <c r="DF64" s="524">
        <f>$AB7*'Forecast Sheet'!P9</f>
        <v>1316.0472228913336</v>
      </c>
      <c r="DG64" s="524">
        <f>$AB7*'Forecast Sheet'!Q9</f>
        <v>788.98227418901683</v>
      </c>
      <c r="DH64" s="524">
        <f>$AB7*'Forecast Sheet'!R9</f>
        <v>1051.1156576498772</v>
      </c>
      <c r="DI64" s="524">
        <f>$AB7*'Forecast Sheet'!S9</f>
        <v>1837.9473943774685</v>
      </c>
      <c r="DJ64" s="524">
        <f>$AB7*'Forecast Sheet'!T9</f>
        <v>787.04726538711998</v>
      </c>
      <c r="DK64" s="524">
        <f>$AB7*'Forecast Sheet'!U9</f>
        <v>786.40331762453047</v>
      </c>
      <c r="DL64" s="524">
        <f>$AB7*'Forecast Sheet'!V9</f>
        <v>785.75989672829223</v>
      </c>
      <c r="DM64" s="524">
        <f>$AB7*'Forecast Sheet'!W9</f>
        <v>1570.2340045346655</v>
      </c>
      <c r="DN64" s="524">
        <f>$AB7*'Forecast Sheet'!X9</f>
        <v>784.47463381093223</v>
      </c>
      <c r="DO64" s="524">
        <f>$AB7*'Forecast Sheet'!Y9</f>
        <v>783.83279092872317</v>
      </c>
      <c r="DP64" s="524">
        <f>$AB7*'Forecast Sheet'!Z9</f>
        <v>1305.319121984485</v>
      </c>
      <c r="DQ64" s="524">
        <f>$AB7*'Forecast Sheet'!AA9</f>
        <v>782.55068016717098</v>
      </c>
      <c r="DR64" s="524">
        <f>$AB7*'Forecast Sheet'!AB9</f>
        <v>1025.1413910189945</v>
      </c>
      <c r="DS64" s="524">
        <f>$AB7*'Forecast Sheet'!AC9</f>
        <v>2621.8711877851347</v>
      </c>
      <c r="DT64" s="524">
        <f>$AB7*'Forecast Sheet'!AD9</f>
        <v>2405.6495369319405</v>
      </c>
      <c r="DU64" s="524">
        <f>$AB7*'Forecast Sheet'!AE9</f>
        <v>2312.8103074056116</v>
      </c>
      <c r="DV64" s="524">
        <f>$AB7*'Forecast Sheet'!AF9</f>
        <v>2814.999425362098</v>
      </c>
      <c r="DW64" s="524">
        <f>$AB7*'Forecast Sheet'!AG9</f>
        <v>1880.5224715255606</v>
      </c>
      <c r="DX64" s="524">
        <f>$AB7*'Forecast Sheet'!AH9</f>
        <v>2077.7712090200976</v>
      </c>
      <c r="DY64" s="524">
        <f>$AB7*'Forecast Sheet'!AI9</f>
        <v>2353.5502458910928</v>
      </c>
      <c r="DZ64" s="524">
        <f>$AB7*'Forecast Sheet'!AJ9</f>
        <v>2736.1043461598738</v>
      </c>
      <c r="EA64" s="524">
        <f>$AB7*'Forecast Sheet'!AK9</f>
        <v>2110.1586777219654</v>
      </c>
      <c r="EB64" s="524">
        <f>$AB7*'Forecast Sheet'!AL9</f>
        <v>2207.4337756054115</v>
      </c>
      <c r="EC64" s="524">
        <f>$AB7*'Forecast Sheet'!AM9</f>
        <v>2160.2705499567278</v>
      </c>
      <c r="ED64" s="524">
        <f>$AB7*'Forecast Sheet'!AN9</f>
        <v>2273.8795453410057</v>
      </c>
      <c r="EE64" s="524">
        <f>$AB7*'Forecast Sheet'!AO9</f>
        <v>1920.9644974354085</v>
      </c>
      <c r="EF64" s="524">
        <f>$AB7*'Forecast Sheet'!AP9</f>
        <v>2229.1414374826177</v>
      </c>
      <c r="EG64" s="524">
        <f>$AB7*'Forecast Sheet'!AQ9</f>
        <v>2204.3543682226036</v>
      </c>
      <c r="EH64" s="524">
        <f>$AB7*'Forecast Sheet'!AR9</f>
        <v>1715.89099624598</v>
      </c>
      <c r="EI64" s="524">
        <f>$AB7*'Forecast Sheet'!AS9</f>
        <v>2166.6935345373613</v>
      </c>
      <c r="EJ64" s="524">
        <f>$AB7*'Forecast Sheet'!AT9</f>
        <v>1621.7567447544468</v>
      </c>
      <c r="EK64" s="524">
        <f>$AB7*'Forecast Sheet'!AU9</f>
        <v>2081.4723146761703</v>
      </c>
      <c r="EL64" s="524">
        <f>$AB7*'Forecast Sheet'!AV9</f>
        <v>1743.8854416182457</v>
      </c>
      <c r="EM64" s="524">
        <f>$AB7*'Forecast Sheet'!AW9</f>
        <v>2151.8149822345272</v>
      </c>
      <c r="EN64" s="524">
        <f>$AB7*'Forecast Sheet'!AX9</f>
        <v>1894.5664935002744</v>
      </c>
      <c r="EO64" s="524">
        <f>$AB7*'Forecast Sheet'!AY9</f>
        <v>1710.593155091349</v>
      </c>
      <c r="EP64" s="524">
        <f>$AB7*'Forecast Sheet'!AZ9</f>
        <v>1744.5095880116601</v>
      </c>
      <c r="EQ64" s="524">
        <f>$AB7*'Forecast Sheet'!BA9</f>
        <v>2617.8523994808306</v>
      </c>
      <c r="ER64" s="524">
        <f>$AB7*'Forecast Sheet'!BB9</f>
        <v>2251.2203577611872</v>
      </c>
      <c r="ES64" s="524">
        <f>$AB7*'Forecast Sheet'!BC9</f>
        <v>2350.6095111763593</v>
      </c>
      <c r="ET64" s="524">
        <f>$AB7*'Forecast Sheet'!BD9</f>
        <v>2643.4235333005372</v>
      </c>
      <c r="EU64" s="524">
        <f>$AB7*'Forecast Sheet'!BE9</f>
        <v>1792.1029504449607</v>
      </c>
      <c r="EV64" s="524">
        <f>$AB7*'Forecast Sheet'!BF9</f>
        <v>2131.6031703844455</v>
      </c>
      <c r="EW64" s="499"/>
      <c r="EX64" s="499"/>
      <c r="EY64" s="505">
        <v>30</v>
      </c>
      <c r="EZ64" s="524">
        <f>$AB27*'Forecast Sheet'!D22</f>
        <v>1751.0625</v>
      </c>
      <c r="FA64" s="524">
        <f>$AB27*'Forecast Sheet'!E22</f>
        <v>1964.692125</v>
      </c>
      <c r="FB64" s="524">
        <f>$AB27*'Forecast Sheet'!F22</f>
        <v>1964.692125</v>
      </c>
      <c r="FC64" s="524">
        <f>$AB27*'Forecast Sheet'!G22</f>
        <v>1964.692125</v>
      </c>
      <c r="FD64" s="524">
        <f>$AB27*'Forecast Sheet'!H22</f>
        <v>1945.0452037499997</v>
      </c>
      <c r="FE64" s="524">
        <f>$AB27*'Forecast Sheet'!I22</f>
        <v>1925.5947517124998</v>
      </c>
      <c r="FF64" s="524">
        <f>$AB27*'Forecast Sheet'!J22</f>
        <v>1906.3388041953749</v>
      </c>
      <c r="FG64" s="524">
        <f>$AB27*'Forecast Sheet'!K22</f>
        <v>1887.275416153421</v>
      </c>
      <c r="FH64" s="524">
        <f>$AB27*'Forecast Sheet'!L22</f>
        <v>1868.4026619918866</v>
      </c>
      <c r="FI64" s="524">
        <f>$AB27*'Forecast Sheet'!M22</f>
        <v>1849.718635371968</v>
      </c>
      <c r="FJ64" s="524">
        <f>$AB27*'Forecast Sheet'!N22</f>
        <v>1831.2214490182482</v>
      </c>
      <c r="FK64" s="524">
        <f>$AB27*'Forecast Sheet'!O22</f>
        <v>1812.9092345280658</v>
      </c>
      <c r="FL64" s="524">
        <f>$AB27*'Forecast Sheet'!P22</f>
        <v>1794.7801421827851</v>
      </c>
      <c r="FM64" s="524">
        <f>$AB27*'Forecast Sheet'!Q22</f>
        <v>1678.1194329409045</v>
      </c>
      <c r="FN64" s="524">
        <f>$AB27*'Forecast Sheet'!R22</f>
        <v>1678.1194329409045</v>
      </c>
      <c r="FO64" s="524">
        <f>$AB27*'Forecast Sheet'!S22</f>
        <v>838.37321306606736</v>
      </c>
      <c r="FP64" s="524">
        <f>$AB27*'Forecast Sheet'!T22</f>
        <v>837.6872713462858</v>
      </c>
      <c r="FQ64" s="524">
        <f>$AB27*'Forecast Sheet'!U22</f>
        <v>1674.0037817030957</v>
      </c>
      <c r="FR64" s="524">
        <f>$AB27*'Forecast Sheet'!V22</f>
        <v>836.31707112266952</v>
      </c>
      <c r="FS64" s="524">
        <f>$AB27*'Forecast Sheet'!W22</f>
        <v>1114.177082267789</v>
      </c>
      <c r="FT64" s="524">
        <f>$AB27*'Forecast Sheet'!X22</f>
        <v>834.94911212763179</v>
      </c>
      <c r="FU64" s="524">
        <f>$AB27*'Forecast Sheet'!Y22</f>
        <v>1946.6206012049581</v>
      </c>
      <c r="FV64" s="524">
        <f>$AB27*'Forecast Sheet'!Z22</f>
        <v>833.58339069520866</v>
      </c>
      <c r="FW64" s="524">
        <f>$AB27*'Forecast Sheet'!AA22</f>
        <v>832.9013679210035</v>
      </c>
      <c r="FX64" s="524">
        <f>$AB27*'Forecast Sheet'!AB22</f>
        <v>832.2199031654319</v>
      </c>
      <c r="FY64" s="524">
        <f>$AB27*'Forecast Sheet'!AC22</f>
        <v>1385.8983266198882</v>
      </c>
      <c r="FZ64" s="524">
        <f>$AB27*'Forecast Sheet'!AD22</f>
        <v>830.85864588431923</v>
      </c>
      <c r="GA64" s="524">
        <f>$AB27*'Forecast Sheet'!AE22</f>
        <v>1106.9051365957039</v>
      </c>
      <c r="GB64" s="524">
        <f>$AB27*'Forecast Sheet'!AF22</f>
        <v>1935.4991021423559</v>
      </c>
      <c r="GC64" s="524">
        <f>$AB27*'Forecast Sheet'!AG22</f>
        <v>828.82093370051791</v>
      </c>
      <c r="GD64" s="524">
        <f>$AB27*'Forecast Sheet'!AH22</f>
        <v>828.14280748203566</v>
      </c>
      <c r="GE64" s="524">
        <f>$AB27*'Forecast Sheet'!AI22</f>
        <v>827.46523609409576</v>
      </c>
      <c r="GF64" s="524">
        <f>$AB27*'Forecast Sheet'!AJ22</f>
        <v>1653.5764381654922</v>
      </c>
      <c r="GG64" s="524">
        <f>$AB27*'Forecast Sheet'!AK22</f>
        <v>826.11175599440571</v>
      </c>
      <c r="GH64" s="524">
        <f>$AB27*'Forecast Sheet'!AL22</f>
        <v>825.4358463758648</v>
      </c>
      <c r="GI64" s="524">
        <f>$AB27*'Forecast Sheet'!AM22</f>
        <v>1374.6008162904752</v>
      </c>
      <c r="GJ64" s="524">
        <f>$AB27*'Forecast Sheet'!AN22</f>
        <v>824.08568573719617</v>
      </c>
      <c r="GK64" s="524">
        <f>$AB27*'Forecast Sheet'!AO22</f>
        <v>1079.5522483157279</v>
      </c>
      <c r="GL64" s="524">
        <f>$AB27*'Forecast Sheet'!AP22</f>
        <v>2761.030781084934</v>
      </c>
      <c r="GM64" s="524">
        <f>$AB27*'Forecast Sheet'!AQ22</f>
        <v>2533.3328543813</v>
      </c>
      <c r="GN64" s="524">
        <f>$AB27*'Forecast Sheet'!AR22</f>
        <v>2435.5660488995472</v>
      </c>
      <c r="GO64" s="524">
        <f>$AB27*'Forecast Sheet'!AS22</f>
        <v>2964.4095783084299</v>
      </c>
      <c r="GP64" s="524">
        <f>$AB27*'Forecast Sheet'!AT22</f>
        <v>1980.3339128914877</v>
      </c>
      <c r="GQ64" s="524">
        <f>$AB27*'Forecast Sheet'!AU22</f>
        <v>2188.0519115062957</v>
      </c>
      <c r="GR64" s="524">
        <f>$AB27*'Forecast Sheet'!AV22</f>
        <v>2478.4683183557913</v>
      </c>
      <c r="GS64" s="524">
        <f>$AB27*'Forecast Sheet'!AW22</f>
        <v>2881.3270290328142</v>
      </c>
      <c r="GT64" s="524">
        <f>$AB27*'Forecast Sheet'!AX22</f>
        <v>2222.1583918032261</v>
      </c>
      <c r="GU64" s="524">
        <f>$AB27*'Forecast Sheet'!AY22</f>
        <v>2324.5965057504386</v>
      </c>
      <c r="GV64" s="524">
        <f>$AB27*'Forecast Sheet'!AZ22</f>
        <v>2274.9300239042132</v>
      </c>
      <c r="GW64" s="524">
        <f>$AB27*'Forecast Sheet'!BA22</f>
        <v>2394.5689805110446</v>
      </c>
      <c r="GX64" s="524">
        <f>$AB27*'Forecast Sheet'!BB22</f>
        <v>2022.9224576326403</v>
      </c>
      <c r="GY64" s="524">
        <f>$AB27*'Forecast Sheet'!BC22</f>
        <v>2347.4563330781798</v>
      </c>
      <c r="GZ64" s="524">
        <f>$AB27*'Forecast Sheet'!BD22</f>
        <v>2321.3536543811401</v>
      </c>
      <c r="HA64" s="524">
        <f>$AB27*'Forecast Sheet'!BE22</f>
        <v>1806.9643847087034</v>
      </c>
      <c r="HB64" s="524">
        <f>$AB27*'Forecast Sheet'!BF22</f>
        <v>2281.6939176516189</v>
      </c>
      <c r="HC64" s="524"/>
      <c r="HD64" s="499"/>
      <c r="HE64" s="505">
        <v>30</v>
      </c>
      <c r="HF64" s="524">
        <f>$AB46*'Forecast Sheet'!D35</f>
        <v>1809.0375000000004</v>
      </c>
      <c r="HG64" s="524">
        <f>$AB46*'Forecast Sheet'!E35</f>
        <v>2368.0300875000003</v>
      </c>
      <c r="HH64" s="524">
        <f>$AB46*'Forecast Sheet'!F35</f>
        <v>2029.7400750000004</v>
      </c>
      <c r="HI64" s="524">
        <f>$AB46*'Forecast Sheet'!G35</f>
        <v>2029.7400750000004</v>
      </c>
      <c r="HJ64" s="524">
        <f>$AB46*'Forecast Sheet'!H35</f>
        <v>2679.2568990000009</v>
      </c>
      <c r="HK64" s="524">
        <f>$AB46*'Forecast Sheet'!I35</f>
        <v>1657.7902062562503</v>
      </c>
      <c r="HL64" s="524">
        <f>$AB46*'Forecast Sheet'!J35</f>
        <v>1641.2123041936879</v>
      </c>
      <c r="HM64" s="524">
        <f>$AB46*'Forecast Sheet'!K35</f>
        <v>2274.7202536124514</v>
      </c>
      <c r="HN64" s="524">
        <f>$AB46*'Forecast Sheet'!L35</f>
        <v>2251.973051076327</v>
      </c>
      <c r="HO64" s="524">
        <f>$AB46*'Forecast Sheet'!M35</f>
        <v>1910.9599890561972</v>
      </c>
      <c r="HP64" s="524">
        <f>$AB46*'Forecast Sheet'!N35</f>
        <v>2207.1587873599078</v>
      </c>
      <c r="HQ64" s="524">
        <f>$AB46*'Forecast Sheet'!O35</f>
        <v>1872.9318852739787</v>
      </c>
      <c r="HR64" s="524">
        <f>$AB46*'Forecast Sheet'!P35</f>
        <v>1545.1688053510325</v>
      </c>
      <c r="HS64" s="524">
        <f>$AB46*'Forecast Sheet'!Q35</f>
        <v>1444.7328330032155</v>
      </c>
      <c r="HT64" s="524">
        <f>$AB46*'Forecast Sheet'!R35</f>
        <v>1620.9902386296073</v>
      </c>
      <c r="HU64" s="524">
        <f>$AB46*'Forecast Sheet'!S35</f>
        <v>1620.9902386296073</v>
      </c>
      <c r="HV64" s="524">
        <f>$AB46*'Forecast Sheet'!T35</f>
        <v>1620.9902386296073</v>
      </c>
      <c r="HW64" s="524">
        <f>$AB46*'Forecast Sheet'!U35</f>
        <v>1604.7803362433112</v>
      </c>
      <c r="HX64" s="524">
        <f>$AB46*'Forecast Sheet'!V35</f>
        <v>1588.7325328808784</v>
      </c>
      <c r="HY64" s="524">
        <f>$AB46*'Forecast Sheet'!W35</f>
        <v>1572.8452075520697</v>
      </c>
      <c r="HZ64" s="524">
        <f>$AB46*'Forecast Sheet'!X35</f>
        <v>1557.1167554765489</v>
      </c>
      <c r="IA64" s="524">
        <f>$AB46*'Forecast Sheet'!Y35</f>
        <v>1541.5455879217836</v>
      </c>
      <c r="IB64" s="524">
        <f>$AB46*'Forecast Sheet'!Z35</f>
        <v>1526.1301320425662</v>
      </c>
      <c r="IC64" s="524">
        <f>$AB46*'Forecast Sheet'!AA35</f>
        <v>1510.8688307221403</v>
      </c>
      <c r="ID64" s="524">
        <f>$AB46*'Forecast Sheet'!AB35</f>
        <v>1495.7601424149193</v>
      </c>
      <c r="IE64" s="524">
        <f>$AB46*'Forecast Sheet'!AC35</f>
        <v>1480.8025409907698</v>
      </c>
      <c r="IF64" s="524">
        <f>$AB46*'Forecast Sheet'!AD35</f>
        <v>1384.5503758263703</v>
      </c>
      <c r="IG64" s="524">
        <f>$AB46*'Forecast Sheet'!AE35</f>
        <v>1384.5503758263703</v>
      </c>
      <c r="IH64" s="524">
        <f>$AB46*'Forecast Sheet'!AF35</f>
        <v>691.70878094125612</v>
      </c>
      <c r="II64" s="524">
        <f>$AB46*'Forecast Sheet'!AG35</f>
        <v>691.14283739321286</v>
      </c>
      <c r="IJ64" s="524">
        <f>$AB46*'Forecast Sheet'!AH35</f>
        <v>1381.1547137797825</v>
      </c>
      <c r="IK64" s="524">
        <f>$AB46*'Forecast Sheet'!AI35</f>
        <v>690.012339052436</v>
      </c>
      <c r="IL64" s="524">
        <f>$AB46*'Forecast Sheet'!AJ35</f>
        <v>919.26371133640271</v>
      </c>
      <c r="IM64" s="524">
        <f>$AB46*'Forecast Sheet'!AK35</f>
        <v>688.88368986125477</v>
      </c>
      <c r="IN64" s="524">
        <f>$AB46*'Forecast Sheet'!AL35</f>
        <v>1606.0801347531926</v>
      </c>
      <c r="IO64" s="524">
        <f>$AB46*'Forecast Sheet'!AM35</f>
        <v>687.75688679502582</v>
      </c>
      <c r="IP64" s="524">
        <f>$AB46*'Forecast Sheet'!AN35</f>
        <v>687.19417661492105</v>
      </c>
      <c r="IQ64" s="524">
        <f>$AB46*'Forecast Sheet'!AO35</f>
        <v>686.63192683405418</v>
      </c>
      <c r="IR64" s="524">
        <f>$AB46*'Forecast Sheet'!AP35</f>
        <v>1143.4502284595592</v>
      </c>
      <c r="IS64" s="524">
        <f>$AB46*'Forecast Sheet'!AQ35</f>
        <v>685.50880696358217</v>
      </c>
      <c r="IT64" s="524">
        <f>$AB46*'Forecast Sheet'!AR35</f>
        <v>913.26391482869553</v>
      </c>
      <c r="IU64" s="524">
        <f>$AB46*'Forecast Sheet'!AS35</f>
        <v>1596.9042230721668</v>
      </c>
      <c r="IV64" s="524">
        <f>$AB46*'Forecast Sheet'!AT35</f>
        <v>683.8275707449161</v>
      </c>
      <c r="IW64" s="524">
        <f>$AB46*'Forecast Sheet'!AU35</f>
        <v>683.26807545976101</v>
      </c>
      <c r="IX64" s="524">
        <f>$AB46*'Forecast Sheet'!AV35</f>
        <v>682.70903794347589</v>
      </c>
      <c r="IY64" s="524">
        <f>$AB46*'Forecast Sheet'!AW35</f>
        <v>1364.3009156430439</v>
      </c>
      <c r="IZ64" s="524">
        <f>$AB46*'Forecast Sheet'!AX35</f>
        <v>681.59233471966809</v>
      </c>
      <c r="JA64" s="524">
        <f>$AB46*'Forecast Sheet'!AY35</f>
        <v>681.03466826398846</v>
      </c>
      <c r="JB64" s="524">
        <f>$AB46*'Forecast Sheet'!AZ35</f>
        <v>1134.1290968014396</v>
      </c>
      <c r="JC64" s="524">
        <f>$AB46*'Forecast Sheet'!BA35</f>
        <v>679.92070379697884</v>
      </c>
      <c r="JD64" s="524">
        <f>$AB46*'Forecast Sheet'!BB35</f>
        <v>890.69612197404274</v>
      </c>
      <c r="JE64" s="524">
        <f>$AB46*'Forecast Sheet'!BC35</f>
        <v>2278.0179590196913</v>
      </c>
      <c r="JF64" s="524">
        <f>$AB46*'Forecast Sheet'!BD35</f>
        <v>2090.1533506944602</v>
      </c>
      <c r="JG64" s="524">
        <f>$AB46*'Forecast Sheet'!BE35</f>
        <v>2009.4898027872168</v>
      </c>
      <c r="JH64" s="524">
        <f>$AB46*'Forecast Sheet'!BF35</f>
        <v>2445.8178096163933</v>
      </c>
      <c r="JI64" s="499"/>
      <c r="JJ64" s="499"/>
      <c r="JK64" s="499"/>
      <c r="JL64" s="499"/>
      <c r="JM64" s="499"/>
      <c r="JN64" s="499"/>
      <c r="JO64" s="499"/>
      <c r="JP64" s="499"/>
      <c r="JQ64" s="499"/>
      <c r="JR64" s="499"/>
      <c r="JS64" s="499"/>
      <c r="JT64" s="499"/>
      <c r="JU64" s="499"/>
      <c r="JV64" s="499"/>
      <c r="JW64" s="499"/>
      <c r="JX64" s="499"/>
      <c r="JY64" s="499"/>
      <c r="JZ64" s="499"/>
      <c r="KA64" s="499"/>
      <c r="KB64" s="499"/>
      <c r="KC64" s="499"/>
      <c r="KD64" s="499"/>
      <c r="KE64" s="499"/>
      <c r="KF64" s="499"/>
      <c r="KG64" s="499"/>
      <c r="KH64" s="499"/>
      <c r="KI64" s="499"/>
      <c r="KJ64" s="499"/>
      <c r="KK64" s="499"/>
      <c r="KL64" s="499"/>
      <c r="KM64" s="499"/>
      <c r="KN64" s="499"/>
      <c r="KO64" s="499"/>
      <c r="KP64" s="499"/>
      <c r="KQ64" s="499"/>
      <c r="KR64" s="499"/>
      <c r="KS64" s="499"/>
      <c r="KT64" s="499"/>
      <c r="KU64" s="499"/>
      <c r="KV64" s="499"/>
      <c r="KW64" s="499"/>
      <c r="KX64" s="499"/>
      <c r="KY64" s="499"/>
      <c r="KZ64" s="499"/>
      <c r="LA64" s="499"/>
      <c r="LB64" s="499"/>
      <c r="LC64" s="499"/>
      <c r="LD64" s="499"/>
      <c r="LE64" s="499"/>
      <c r="LF64" s="499"/>
      <c r="LG64" s="499"/>
      <c r="LH64" s="499"/>
      <c r="LI64" s="499"/>
      <c r="LJ64" s="499"/>
      <c r="LK64" s="499"/>
      <c r="LL64" s="499"/>
      <c r="LM64" s="499"/>
      <c r="LN64" s="499"/>
      <c r="LO64" s="499"/>
      <c r="LP64" s="499"/>
    </row>
    <row r="65" spans="1:328" ht="18">
      <c r="A65" s="499"/>
      <c r="B65" s="505">
        <v>60</v>
      </c>
      <c r="C65" s="499">
        <f>'Sensitivity Analysis'!N21</f>
        <v>15</v>
      </c>
      <c r="D65" s="499">
        <f>'Sensitivity Analysis'!O21</f>
        <v>15</v>
      </c>
      <c r="E65" s="499">
        <f>'Sensitivity Analysis'!P21</f>
        <v>15</v>
      </c>
      <c r="F65" s="499">
        <f>'Sensitivity Analysis'!Q21</f>
        <v>15</v>
      </c>
      <c r="G65" s="499">
        <f>'Sensitivity Analysis'!R21</f>
        <v>15</v>
      </c>
      <c r="H65" s="499">
        <f>'Sensitivity Analysis'!S21</f>
        <v>15</v>
      </c>
      <c r="I65" s="499">
        <f>'Sensitivity Analysis'!T21</f>
        <v>15</v>
      </c>
      <c r="J65" s="499">
        <f>'Sensitivity Analysis'!U21</f>
        <v>15</v>
      </c>
      <c r="K65" s="499">
        <f>'Sensitivity Analysis'!V21</f>
        <v>15</v>
      </c>
      <c r="L65" s="499">
        <f>'Sensitivity Analysis'!W21</f>
        <v>15</v>
      </c>
      <c r="M65" s="499">
        <f>'Sensitivity Analysis'!X21</f>
        <v>15</v>
      </c>
      <c r="N65" s="499">
        <f>'Sensitivity Analysis'!Y21</f>
        <v>15</v>
      </c>
      <c r="O65" s="499">
        <f>'Sensitivity Analysis'!Z21</f>
        <v>15</v>
      </c>
      <c r="P65" s="499">
        <f>'Sensitivity Analysis'!AA21</f>
        <v>15</v>
      </c>
      <c r="Q65" s="499">
        <f>'Sensitivity Analysis'!AB21</f>
        <v>15</v>
      </c>
      <c r="R65" s="499">
        <f>'Sensitivity Analysis'!AC21</f>
        <v>15</v>
      </c>
      <c r="S65" s="499">
        <f>'Sensitivity Analysis'!AD21</f>
        <v>15</v>
      </c>
      <c r="T65" s="499">
        <f>'Sensitivity Analysis'!AE21</f>
        <v>15</v>
      </c>
      <c r="U65" s="499">
        <f>'Sensitivity Analysis'!AF21</f>
        <v>15</v>
      </c>
      <c r="V65" s="499">
        <f>'Sensitivity Analysis'!AG21</f>
        <v>15</v>
      </c>
      <c r="W65" s="499">
        <f>'Sensitivity Analysis'!AH21</f>
        <v>15</v>
      </c>
      <c r="X65" s="499">
        <f>'Sensitivity Analysis'!AI21</f>
        <v>15</v>
      </c>
      <c r="Y65" s="499">
        <f>'Sensitivity Analysis'!AJ21</f>
        <v>15</v>
      </c>
      <c r="Z65" s="499">
        <f>'Sensitivity Analysis'!AK21</f>
        <v>15</v>
      </c>
      <c r="AA65" s="499">
        <f>'Sensitivity Analysis'!AL21</f>
        <v>15</v>
      </c>
      <c r="AB65" s="499">
        <f>'Sensitivity Analysis'!AM21</f>
        <v>15</v>
      </c>
      <c r="AC65" s="499">
        <f>'Sensitivity Analysis'!AN21</f>
        <v>15</v>
      </c>
      <c r="AD65" s="499">
        <f>'Sensitivity Analysis'!AO21</f>
        <v>15</v>
      </c>
      <c r="AE65" s="499">
        <f>'Sensitivity Analysis'!AP21</f>
        <v>15</v>
      </c>
      <c r="AF65" s="499">
        <f>'Sensitivity Analysis'!AQ21</f>
        <v>15</v>
      </c>
      <c r="AG65" s="499">
        <f>'Sensitivity Analysis'!AR21</f>
        <v>15</v>
      </c>
      <c r="AH65" s="499">
        <f>'Sensitivity Analysis'!AS21</f>
        <v>15</v>
      </c>
      <c r="AI65" s="499">
        <f>'Sensitivity Analysis'!AT21</f>
        <v>15</v>
      </c>
      <c r="AJ65" s="499">
        <f>'Sensitivity Analysis'!AU21</f>
        <v>15</v>
      </c>
      <c r="AK65" s="499">
        <f>'Sensitivity Analysis'!AV21</f>
        <v>15</v>
      </c>
      <c r="AL65" s="499">
        <f>'Sensitivity Analysis'!AW21</f>
        <v>15</v>
      </c>
      <c r="AM65" s="499">
        <f>'Sensitivity Analysis'!AX21</f>
        <v>15</v>
      </c>
      <c r="AN65" s="499">
        <f>'Sensitivity Analysis'!AY21</f>
        <v>15</v>
      </c>
      <c r="AO65" s="499">
        <f>'Sensitivity Analysis'!AZ21</f>
        <v>15</v>
      </c>
      <c r="AP65" s="499">
        <f>'Sensitivity Analysis'!BA21</f>
        <v>15</v>
      </c>
      <c r="AQ65" s="499">
        <f>'Sensitivity Analysis'!BB21</f>
        <v>15</v>
      </c>
      <c r="AR65" s="499">
        <f>'Sensitivity Analysis'!BC21</f>
        <v>15</v>
      </c>
      <c r="AS65" s="499">
        <f>'Sensitivity Analysis'!BD21</f>
        <v>15</v>
      </c>
      <c r="AT65" s="499">
        <f>'Sensitivity Analysis'!BE21</f>
        <v>15</v>
      </c>
      <c r="AU65" s="499">
        <f>'Sensitivity Analysis'!BF21</f>
        <v>15</v>
      </c>
      <c r="AV65" s="499">
        <f>'Sensitivity Analysis'!BG21</f>
        <v>15</v>
      </c>
      <c r="AW65" s="499">
        <f>'Sensitivity Analysis'!BH21</f>
        <v>15</v>
      </c>
      <c r="AX65" s="499">
        <f>'Sensitivity Analysis'!BI21</f>
        <v>15</v>
      </c>
      <c r="AY65" s="499">
        <f>'Sensitivity Analysis'!BJ21</f>
        <v>15</v>
      </c>
      <c r="AZ65" s="499">
        <f>'Sensitivity Analysis'!BK21</f>
        <v>15</v>
      </c>
      <c r="BA65" s="499">
        <f>'Sensitivity Analysis'!BL21</f>
        <v>15</v>
      </c>
      <c r="BB65" s="499">
        <f>'Sensitivity Analysis'!BM21</f>
        <v>15</v>
      </c>
      <c r="BC65" s="499">
        <f>'Sensitivity Analysis'!BN21</f>
        <v>15</v>
      </c>
      <c r="BD65" s="499">
        <f>'Sensitivity Analysis'!BO21</f>
        <v>15</v>
      </c>
      <c r="BE65" s="499">
        <f>'Sensitivity Analysis'!BP21</f>
        <v>15</v>
      </c>
      <c r="BF65" s="499"/>
      <c r="BG65" s="499"/>
      <c r="BH65" s="499"/>
      <c r="BI65" s="499"/>
      <c r="BJ65" s="499"/>
      <c r="BK65" s="499"/>
      <c r="BL65" s="499"/>
      <c r="BM65" s="499"/>
      <c r="BN65" s="499"/>
      <c r="BO65" s="499"/>
      <c r="BP65" s="499"/>
      <c r="BQ65" s="499"/>
      <c r="BR65" s="499"/>
      <c r="BS65" s="499"/>
      <c r="BT65" s="499"/>
      <c r="BU65" s="499"/>
      <c r="BV65" s="499"/>
      <c r="BW65" s="499"/>
      <c r="BX65" s="499"/>
      <c r="BY65" s="499"/>
      <c r="BZ65" s="499"/>
      <c r="CA65" s="499"/>
      <c r="CB65" s="499"/>
      <c r="CC65" s="499"/>
      <c r="CD65" s="499"/>
      <c r="CE65" s="499"/>
      <c r="CF65" s="499"/>
      <c r="CG65" s="499"/>
      <c r="CH65" s="499"/>
      <c r="CI65" s="499"/>
      <c r="CJ65" s="499"/>
      <c r="CK65" s="499"/>
      <c r="CL65" s="499"/>
      <c r="CM65" s="499"/>
      <c r="CN65" s="499"/>
      <c r="CO65" s="499"/>
      <c r="CP65" s="499"/>
      <c r="CQ65" s="499"/>
      <c r="CR65" s="499"/>
      <c r="CS65" s="505">
        <v>60</v>
      </c>
      <c r="CT65" s="524">
        <f>$AB8*'Forecast Sheet'!D10</f>
        <v>1851.8400000000001</v>
      </c>
      <c r="CU65" s="524">
        <f>$AB8*'Forecast Sheet'!E10</f>
        <v>1731.4704000000004</v>
      </c>
      <c r="CV65" s="524">
        <f>$AB8*'Forecast Sheet'!F10</f>
        <v>1731.4704000000004</v>
      </c>
      <c r="CW65" s="524">
        <f>$AB8*'Forecast Sheet'!G10</f>
        <v>865.02687120000007</v>
      </c>
      <c r="CX65" s="524">
        <f>$AB8*'Forecast Sheet'!H10</f>
        <v>864.31912194174549</v>
      </c>
      <c r="CY65" s="524">
        <f>$AB8*'Forecast Sheet'!I10</f>
        <v>1727.2239035021319</v>
      </c>
      <c r="CZ65" s="524">
        <f>$AB8*'Forecast Sheet'!J10</f>
        <v>862.90536015417865</v>
      </c>
      <c r="DA65" s="524">
        <f>$AB8*'Forecast Sheet'!K10</f>
        <v>1149.5991289035853</v>
      </c>
      <c r="DB65" s="524">
        <f>$AB8*'Forecast Sheet'!L10</f>
        <v>861.49391084858883</v>
      </c>
      <c r="DC65" s="524">
        <f>$AB8*'Forecast Sheet'!M10</f>
        <v>2008.5077884532695</v>
      </c>
      <c r="DD65" s="524">
        <f>$AB8*'Forecast Sheet'!N10</f>
        <v>860.08477024246281</v>
      </c>
      <c r="DE65" s="524">
        <f>$AB8*'Forecast Sheet'!O10</f>
        <v>859.38106452135526</v>
      </c>
      <c r="DF65" s="524">
        <f>$AB8*'Forecast Sheet'!P10</f>
        <v>858.67793455947424</v>
      </c>
      <c r="DG65" s="524">
        <f>$AB8*'Forecast Sheet'!Q10</f>
        <v>1429.9589664762398</v>
      </c>
      <c r="DH65" s="524">
        <f>$AB8*'Forecast Sheet'!R10</f>
        <v>857.27340002947346</v>
      </c>
      <c r="DI65" s="524">
        <f>$AB8*'Forecast Sheet'!S10</f>
        <v>1142.0959926938117</v>
      </c>
      <c r="DJ65" s="524">
        <f>$AB8*'Forecast Sheet'!T10</f>
        <v>1997.0327134064498</v>
      </c>
      <c r="DK65" s="524">
        <f>$AB8*'Forecast Sheet'!U10</f>
        <v>855.17090466429659</v>
      </c>
      <c r="DL65" s="524">
        <f>$AB8*'Forecast Sheet'!V10</f>
        <v>854.47121937866211</v>
      </c>
      <c r="DM65" s="524">
        <f>$AB8*'Forecast Sheet'!W10</f>
        <v>853.77210656280681</v>
      </c>
      <c r="DN65" s="524">
        <f>$AB8*'Forecast Sheet'!X10</f>
        <v>1706.1471314966927</v>
      </c>
      <c r="DO65" s="524">
        <f>$AB8*'Forecast Sheet'!Y10</f>
        <v>852.37559646727959</v>
      </c>
      <c r="DP65" s="524">
        <f>$AB8*'Forecast Sheet'!Z10</f>
        <v>851.67819825198819</v>
      </c>
      <c r="DQ65" s="524">
        <f>$AB8*'Forecast Sheet'!AA10</f>
        <v>1418.3022843920617</v>
      </c>
      <c r="DR65" s="524">
        <f>$AB8*'Forecast Sheet'!AB10</f>
        <v>850.28511315017136</v>
      </c>
      <c r="DS65" s="524">
        <f>$AB8*'Forecast Sheet'!AC10</f>
        <v>1113.8734982267249</v>
      </c>
      <c r="DT65" s="524">
        <f>$AB8*'Forecast Sheet'!AD10</f>
        <v>2848.8097909451935</v>
      </c>
      <c r="DU65" s="524">
        <f>$AB8*'Forecast Sheet'!AE10</f>
        <v>2613.8728654262604</v>
      </c>
      <c r="DV65" s="524">
        <f>$AB8*'Forecast Sheet'!AF10</f>
        <v>2512.9978463595007</v>
      </c>
      <c r="DW65" s="524">
        <f>$AB8*'Forecast Sheet'!AG10</f>
        <v>3058.6544304074473</v>
      </c>
      <c r="DX65" s="524">
        <f>$AB8*'Forecast Sheet'!AH10</f>
        <v>2043.2929176433297</v>
      </c>
      <c r="DY65" s="524">
        <f>$AB8*'Forecast Sheet'!AI10</f>
        <v>2257.614710889286</v>
      </c>
      <c r="DZ65" s="524">
        <f>$AB8*'Forecast Sheet'!AJ10</f>
        <v>2557.2640697272427</v>
      </c>
      <c r="EA65" s="524">
        <f>$AB8*'Forecast Sheet'!AK10</f>
        <v>2972.9305111181243</v>
      </c>
      <c r="EB65" s="524">
        <f>$AB8*'Forecast Sheet'!AL10</f>
        <v>2292.805508351672</v>
      </c>
      <c r="EC65" s="524">
        <f>$AB8*'Forecast Sheet'!AM10</f>
        <v>2398.5003466627841</v>
      </c>
      <c r="ED65" s="524">
        <f>$AB8*'Forecast Sheet'!AN10</f>
        <v>2347.2548622825889</v>
      </c>
      <c r="EE65" s="524">
        <f>$AB8*'Forecast Sheet'!AO10</f>
        <v>2470.6973944321512</v>
      </c>
      <c r="EF65" s="524">
        <f>$AB8*'Forecast Sheet'!AP10</f>
        <v>2087.2354423235602</v>
      </c>
      <c r="EG65" s="524">
        <f>$AB8*'Forecast Sheet'!AQ10</f>
        <v>2422.0869362642943</v>
      </c>
      <c r="EH65" s="524">
        <f>$AB8*'Forecast Sheet'!AR10</f>
        <v>2395.1543981877708</v>
      </c>
      <c r="EI65" s="524">
        <f>$AB8*'Forecast Sheet'!AS10</f>
        <v>1864.4116053732105</v>
      </c>
      <c r="EJ65" s="524">
        <f>$AB8*'Forecast Sheet'!AT10</f>
        <v>2354.2337945221457</v>
      </c>
      <c r="EK65" s="524">
        <f>$AB8*'Forecast Sheet'!AU10</f>
        <v>1762.1294724592296</v>
      </c>
      <c r="EL65" s="524">
        <f>$AB8*'Forecast Sheet'!AV10</f>
        <v>2261.6361693344852</v>
      </c>
      <c r="EM65" s="524">
        <f>$AB8*'Forecast Sheet'!AW10</f>
        <v>1894.8291371116641</v>
      </c>
      <c r="EN65" s="524">
        <f>$AB8*'Forecast Sheet'!AX10</f>
        <v>2338.0674146965944</v>
      </c>
      <c r="EO65" s="524">
        <f>$AB8*'Forecast Sheet'!AY10</f>
        <v>2058.5525335589432</v>
      </c>
      <c r="EP65" s="524">
        <f>$AB8*'Forecast Sheet'!AZ10</f>
        <v>1858.6552044399771</v>
      </c>
      <c r="EQ65" s="524">
        <f>$AB8*'Forecast Sheet'!BA10</f>
        <v>1895.5073071014126</v>
      </c>
      <c r="ER65" s="524">
        <f>$AB8*'Forecast Sheet'!BB10</f>
        <v>2844.4431525220793</v>
      </c>
      <c r="ES65" s="524">
        <f>$AB8*'Forecast Sheet'!BC10</f>
        <v>2446.0769188981176</v>
      </c>
      <c r="ET65" s="524">
        <f>$AB8*'Forecast Sheet'!BD10</f>
        <v>2554.0687968675629</v>
      </c>
      <c r="EU65" s="524">
        <f>$AB8*'Forecast Sheet'!BE10</f>
        <v>2872.2276206265897</v>
      </c>
      <c r="EV65" s="524">
        <f>$AB8*'Forecast Sheet'!BF10</f>
        <v>1947.2201591727332</v>
      </c>
      <c r="EW65" s="499"/>
      <c r="EX65" s="499"/>
      <c r="EY65" s="505">
        <v>60</v>
      </c>
      <c r="EZ65" s="524">
        <f>$AB28*'Forecast Sheet'!D23</f>
        <v>1963.6124999999997</v>
      </c>
      <c r="FA65" s="524">
        <f>$AB28*'Forecast Sheet'!E23</f>
        <v>1835.9776875000002</v>
      </c>
      <c r="FB65" s="524">
        <f>$AB28*'Forecast Sheet'!F23</f>
        <v>2059.9669653749997</v>
      </c>
      <c r="FC65" s="524">
        <f>$AB28*'Forecast Sheet'!G23</f>
        <v>2059.9669653749997</v>
      </c>
      <c r="FD65" s="524">
        <f>$AB28*'Forecast Sheet'!H23</f>
        <v>2059.9669653749997</v>
      </c>
      <c r="FE65" s="524">
        <f>$AB28*'Forecast Sheet'!I23</f>
        <v>2039.3672957212498</v>
      </c>
      <c r="FF65" s="524">
        <f>$AB28*'Forecast Sheet'!J23</f>
        <v>2018.9736227640376</v>
      </c>
      <c r="FG65" s="524">
        <f>$AB28*'Forecast Sheet'!K23</f>
        <v>1998.7838865363969</v>
      </c>
      <c r="FH65" s="524">
        <f>$AB28*'Forecast Sheet'!L23</f>
        <v>1978.796047671033</v>
      </c>
      <c r="FI65" s="524">
        <f>$AB28*'Forecast Sheet'!M23</f>
        <v>1959.0080871943226</v>
      </c>
      <c r="FJ65" s="524">
        <f>$AB28*'Forecast Sheet'!N23</f>
        <v>1939.4180063223796</v>
      </c>
      <c r="FK65" s="524">
        <f>$AB28*'Forecast Sheet'!O23</f>
        <v>1920.0238262591554</v>
      </c>
      <c r="FL65" s="524">
        <f>$AB28*'Forecast Sheet'!P23</f>
        <v>1900.8235879965641</v>
      </c>
      <c r="FM65" s="524">
        <f>$AB28*'Forecast Sheet'!Q23</f>
        <v>1881.8153521165984</v>
      </c>
      <c r="FN65" s="524">
        <f>$AB28*'Forecast Sheet'!R23</f>
        <v>1759.4973542290199</v>
      </c>
      <c r="FO65" s="524">
        <f>$AB28*'Forecast Sheet'!S23</f>
        <v>1759.4973542290199</v>
      </c>
      <c r="FP65" s="524">
        <f>$AB28*'Forecast Sheet'!T23</f>
        <v>879.02888274232555</v>
      </c>
      <c r="FQ65" s="524">
        <f>$AB28*'Forecast Sheet'!U23</f>
        <v>878.30967729280871</v>
      </c>
      <c r="FR65" s="524">
        <f>$AB28*'Forecast Sheet'!V23</f>
        <v>1755.182120568229</v>
      </c>
      <c r="FS65" s="524">
        <f>$AB28*'Forecast Sheet'!W23</f>
        <v>876.87303123479148</v>
      </c>
      <c r="FT65" s="524">
        <f>$AB28*'Forecast Sheet'!X23</f>
        <v>1168.2074528850412</v>
      </c>
      <c r="FU65" s="524">
        <f>$AB28*'Forecast Sheet'!Y23</f>
        <v>875.43873509041964</v>
      </c>
      <c r="FV65" s="524">
        <f>$AB28*'Forecast Sheet'!Z23</f>
        <v>2041.0190897470186</v>
      </c>
      <c r="FW65" s="524">
        <f>$AB28*'Forecast Sheet'!AA23</f>
        <v>874.0067850159536</v>
      </c>
      <c r="FX65" s="524">
        <f>$AB28*'Forecast Sheet'!AB23</f>
        <v>873.29168855548596</v>
      </c>
      <c r="FY65" s="524">
        <f>$AB28*'Forecast Sheet'!AC23</f>
        <v>872.57717717394064</v>
      </c>
      <c r="FZ65" s="524">
        <f>$AB28*'Forecast Sheet'!AD23</f>
        <v>1453.1054173210277</v>
      </c>
      <c r="GA65" s="524">
        <f>$AB28*'Forecast Sheet'!AE23</f>
        <v>871.14990773320415</v>
      </c>
      <c r="GB65" s="524">
        <f>$AB28*'Forecast Sheet'!AF23</f>
        <v>1160.5828649570487</v>
      </c>
      <c r="GC65" s="524">
        <f>$AB28*'Forecast Sheet'!AG23</f>
        <v>2029.358270027283</v>
      </c>
      <c r="GD65" s="524">
        <f>$AB28*'Forecast Sheet'!AH23</f>
        <v>869.0133797092152</v>
      </c>
      <c r="GE65" s="524">
        <f>$AB28*'Forecast Sheet'!AI23</f>
        <v>868.30236876218055</v>
      </c>
      <c r="GF65" s="524">
        <f>$AB28*'Forecast Sheet'!AJ23</f>
        <v>867.59193955137494</v>
      </c>
      <c r="GG65" s="524">
        <f>$AB28*'Forecast Sheet'!AK23</f>
        <v>1733.7641832016659</v>
      </c>
      <c r="GH65" s="524">
        <f>$AB28*'Forecast Sheet'!AL23</f>
        <v>866.17282443497777</v>
      </c>
      <c r="GI65" s="524">
        <f>$AB28*'Forecast Sheet'!AM23</f>
        <v>865.46413757862194</v>
      </c>
      <c r="GJ65" s="524">
        <f>$AB28*'Forecast Sheet'!AN23</f>
        <v>1441.2600509282786</v>
      </c>
      <c r="GK65" s="524">
        <f>$AB28*'Forecast Sheet'!AO23</f>
        <v>864.04850289560147</v>
      </c>
      <c r="GL65" s="524">
        <f>$AB28*'Forecast Sheet'!AP23</f>
        <v>1131.903538793239</v>
      </c>
      <c r="GM65" s="524">
        <f>$AB28*'Forecast Sheet'!AQ23</f>
        <v>2894.9228874312807</v>
      </c>
      <c r="GN65" s="524">
        <f>$AB28*'Forecast Sheet'!AR23</f>
        <v>2656.1830863574282</v>
      </c>
      <c r="GO65" s="524">
        <f>$AB28*'Forecast Sheet'!AS23</f>
        <v>2553.6752241636736</v>
      </c>
      <c r="GP65" s="524">
        <f>$AB28*'Forecast Sheet'!AT23</f>
        <v>3108.1642387896272</v>
      </c>
      <c r="GQ65" s="524">
        <f>$AB28*'Forecast Sheet'!AU23</f>
        <v>2076.3672786484435</v>
      </c>
      <c r="GR65" s="524">
        <f>$AB28*'Forecast Sheet'!AV23</f>
        <v>2294.1582545553247</v>
      </c>
      <c r="GS65" s="524">
        <f>$AB28*'Forecast Sheet'!AW23</f>
        <v>2598.6579757586492</v>
      </c>
      <c r="GT65" s="524">
        <f>$AB28*'Forecast Sheet'!AX23</f>
        <v>3021.0527241003174</v>
      </c>
      <c r="GU65" s="524">
        <f>$AB28*'Forecast Sheet'!AY23</f>
        <v>2329.918678197726</v>
      </c>
      <c r="GV65" s="524">
        <f>$AB28*'Forecast Sheet'!AZ23</f>
        <v>2437.3243770557992</v>
      </c>
      <c r="GW65" s="524">
        <f>$AB28*'Forecast Sheet'!BA23</f>
        <v>2385.2493925899144</v>
      </c>
      <c r="GX65" s="524">
        <f>$AB28*'Forecast Sheet'!BB23</f>
        <v>2510.6900635459333</v>
      </c>
      <c r="GY65" s="524">
        <f>$AB28*'Forecast Sheet'!BC23</f>
        <v>2121.02109191202</v>
      </c>
      <c r="GZ65" s="524">
        <f>$AB28*'Forecast Sheet'!BD23</f>
        <v>2461.2927579181819</v>
      </c>
      <c r="HA65" s="524">
        <f>$AB28*'Forecast Sheet'!BE23</f>
        <v>2433.9242684029609</v>
      </c>
      <c r="HB65" s="524">
        <f>$AB28*'Forecast Sheet'!BF23</f>
        <v>1894.5904514729461</v>
      </c>
      <c r="HC65" s="499"/>
      <c r="HD65" s="499"/>
      <c r="HE65" s="505">
        <v>60</v>
      </c>
      <c r="HF65" s="524">
        <f>$AB47*'Forecast Sheet'!D36</f>
        <v>2052.2999999999997</v>
      </c>
      <c r="HG65" s="524">
        <f>$AB47*'Forecast Sheet'!E36</f>
        <v>1918.9005000000002</v>
      </c>
      <c r="HH65" s="524">
        <f>$AB47*'Forecast Sheet'!F36</f>
        <v>2511.8407545</v>
      </c>
      <c r="HI65" s="524">
        <f>$AB47*'Forecast Sheet'!G36</f>
        <v>2153.0063609999997</v>
      </c>
      <c r="HJ65" s="524">
        <f>$AB47*'Forecast Sheet'!H36</f>
        <v>2153.0063609999997</v>
      </c>
      <c r="HK65" s="524">
        <f>$AB47*'Forecast Sheet'!I36</f>
        <v>2841.9683965200002</v>
      </c>
      <c r="HL65" s="524">
        <f>$AB47*'Forecast Sheet'!J36</f>
        <v>1758.4679453467502</v>
      </c>
      <c r="HM65" s="524">
        <f>$AB47*'Forecast Sheet'!K36</f>
        <v>1740.8832658932829</v>
      </c>
      <c r="HN65" s="524">
        <f>$AB47*'Forecast Sheet'!L36</f>
        <v>2412.8642065280897</v>
      </c>
      <c r="HO65" s="524">
        <f>$AB47*'Forecast Sheet'!M36</f>
        <v>2388.7355644628092</v>
      </c>
      <c r="HP65" s="524">
        <f>$AB47*'Forecast Sheet'!N36</f>
        <v>2027.0127504155835</v>
      </c>
      <c r="HQ65" s="524">
        <f>$AB47*'Forecast Sheet'!O36</f>
        <v>2341.1997267299989</v>
      </c>
      <c r="HR65" s="524">
        <f>$AB47*'Forecast Sheet'!P36</f>
        <v>1986.6751966823131</v>
      </c>
      <c r="HS65" s="524">
        <f>$AB47*'Forecast Sheet'!Q36</f>
        <v>1639.0070372629082</v>
      </c>
      <c r="HT65" s="524">
        <f>$AB47*'Forecast Sheet'!R36</f>
        <v>1532.4715798408192</v>
      </c>
      <c r="HU65" s="524">
        <f>$AB47*'Forecast Sheet'!S36</f>
        <v>1719.433112581399</v>
      </c>
      <c r="HV65" s="524">
        <f>$AB47*'Forecast Sheet'!T36</f>
        <v>1719.433112581399</v>
      </c>
      <c r="HW65" s="524">
        <f>$AB47*'Forecast Sheet'!U36</f>
        <v>1719.433112581399</v>
      </c>
      <c r="HX65" s="524">
        <f>$AB47*'Forecast Sheet'!V36</f>
        <v>1702.238781455585</v>
      </c>
      <c r="HY65" s="524">
        <f>$AB47*'Forecast Sheet'!W36</f>
        <v>1685.2163936410291</v>
      </c>
      <c r="HZ65" s="524">
        <f>$AB47*'Forecast Sheet'!X36</f>
        <v>1668.3642297046192</v>
      </c>
      <c r="IA65" s="524">
        <f>$AB47*'Forecast Sheet'!Y36</f>
        <v>1651.6805874075726</v>
      </c>
      <c r="IB65" s="524">
        <f>$AB47*'Forecast Sheet'!Z36</f>
        <v>1635.1637815334973</v>
      </c>
      <c r="IC65" s="524">
        <f>$AB47*'Forecast Sheet'!AA36</f>
        <v>1618.8121437181628</v>
      </c>
      <c r="ID65" s="524">
        <f>$AB47*'Forecast Sheet'!AB36</f>
        <v>1602.6240222809809</v>
      </c>
      <c r="IE65" s="524">
        <f>$AB47*'Forecast Sheet'!AC36</f>
        <v>1586.5977820581713</v>
      </c>
      <c r="IF65" s="524">
        <f>$AB47*'Forecast Sheet'!AD36</f>
        <v>1570.7318042375894</v>
      </c>
      <c r="IG65" s="524">
        <f>$AB47*'Forecast Sheet'!AE36</f>
        <v>1468.6342369621468</v>
      </c>
      <c r="IH65" s="524">
        <f>$AB47*'Forecast Sheet'!AF36</f>
        <v>1468.6342369621468</v>
      </c>
      <c r="II65" s="524">
        <f>$AB47*'Forecast Sheet'!AG36</f>
        <v>733.71631356595253</v>
      </c>
      <c r="IJ65" s="524">
        <f>$AB47*'Forecast Sheet'!AH36</f>
        <v>733.11600021848892</v>
      </c>
      <c r="IK65" s="524">
        <f>$AB47*'Forecast Sheet'!AI36</f>
        <v>1465.0323560729842</v>
      </c>
      <c r="IL65" s="524">
        <f>$AB47*'Forecast Sheet'!AJ36</f>
        <v>731.9168466180987</v>
      </c>
      <c r="IM65" s="524">
        <f>$AB47*'Forecast Sheet'!AK36</f>
        <v>975.09067408236615</v>
      </c>
      <c r="IN65" s="524">
        <f>$AB47*'Forecast Sheet'!AL36</f>
        <v>730.71965446631509</v>
      </c>
      <c r="IO65" s="524">
        <f>$AB47*'Forecast Sheet'!AM36</f>
        <v>1703.6175168386328</v>
      </c>
      <c r="IP65" s="524">
        <f>$AB47*'Forecast Sheet'!AN36</f>
        <v>729.52442055480788</v>
      </c>
      <c r="IQ65" s="524">
        <f>$AB47*'Forecast Sheet'!AO36</f>
        <v>728.92753693799057</v>
      </c>
      <c r="IR65" s="524">
        <f>$AB47*'Forecast Sheet'!AP36</f>
        <v>728.33114168049565</v>
      </c>
      <c r="IS65" s="524">
        <f>$AB47*'Forecast Sheet'!AQ36</f>
        <v>1212.8920573045955</v>
      </c>
      <c r="IT65" s="524">
        <f>$AB47*'Forecast Sheet'!AR36</f>
        <v>727.13981464553456</v>
      </c>
      <c r="IU65" s="524">
        <f>$AB47*'Forecast Sheet'!AS36</f>
        <v>968.72650942655468</v>
      </c>
      <c r="IV65" s="524">
        <f>$AB47*'Forecast Sheet'!AT36</f>
        <v>1693.8843512670646</v>
      </c>
      <c r="IW65" s="524">
        <f>$AB47*'Forecast Sheet'!AU36</f>
        <v>725.35647680946624</v>
      </c>
      <c r="IX65" s="524">
        <f>$AB47*'Forecast Sheet'!AV36</f>
        <v>724.76300332844016</v>
      </c>
      <c r="IY65" s="524">
        <f>$AB47*'Forecast Sheet'!AW36</f>
        <v>724.17001541662603</v>
      </c>
      <c r="IZ65" s="524">
        <f>$AB47*'Forecast Sheet'!AX36</f>
        <v>1447.155025353479</v>
      </c>
      <c r="JA65" s="524">
        <f>$AB47*'Forecast Sheet'!AY36</f>
        <v>722.9854947118223</v>
      </c>
      <c r="JB65" s="524">
        <f>$AB47*'Forecast Sheet'!AZ36</f>
        <v>722.39396112524003</v>
      </c>
      <c r="JC65" s="524">
        <f>$AB47*'Forecast Sheet'!BA36</f>
        <v>1203.0048525344723</v>
      </c>
      <c r="JD65" s="524">
        <f>$AB47*'Forecast Sheet'!BB36</f>
        <v>721.21234550216582</v>
      </c>
      <c r="JE65" s="524">
        <f>$AB47*'Forecast Sheet'!BC36</f>
        <v>944.78817260783785</v>
      </c>
      <c r="JF65" s="524">
        <f>$AB47*'Forecast Sheet'!BD36</f>
        <v>2416.3621818629322</v>
      </c>
      <c r="JG65" s="524">
        <f>$AB47*'Forecast Sheet'!BE36</f>
        <v>2217.088540024336</v>
      </c>
      <c r="JH65" s="524">
        <f>$AB47*'Forecast Sheet'!BF36</f>
        <v>2131.5262880472578</v>
      </c>
      <c r="JI65" s="499"/>
      <c r="JJ65" s="499"/>
      <c r="JK65" s="499"/>
      <c r="JL65" s="499"/>
      <c r="JM65" s="499"/>
      <c r="JN65" s="499"/>
      <c r="JO65" s="499"/>
      <c r="JP65" s="499"/>
      <c r="JQ65" s="499"/>
      <c r="JR65" s="499"/>
      <c r="JS65" s="499"/>
      <c r="JT65" s="499"/>
      <c r="JU65" s="499"/>
      <c r="JV65" s="499"/>
      <c r="JW65" s="499"/>
      <c r="JX65" s="499"/>
      <c r="JY65" s="499"/>
      <c r="JZ65" s="499"/>
      <c r="KA65" s="499"/>
      <c r="KB65" s="499"/>
      <c r="KC65" s="499"/>
      <c r="KD65" s="499"/>
      <c r="KE65" s="499"/>
      <c r="KF65" s="499"/>
      <c r="KG65" s="499"/>
      <c r="KH65" s="499"/>
      <c r="KI65" s="499"/>
      <c r="KJ65" s="499"/>
      <c r="KK65" s="499"/>
      <c r="KL65" s="499"/>
      <c r="KM65" s="499"/>
      <c r="KN65" s="499"/>
      <c r="KO65" s="499"/>
      <c r="KP65" s="499"/>
      <c r="KQ65" s="499"/>
      <c r="KR65" s="499"/>
      <c r="KS65" s="499"/>
      <c r="KT65" s="499"/>
      <c r="KU65" s="499"/>
      <c r="KV65" s="499"/>
      <c r="KW65" s="499"/>
      <c r="KX65" s="499"/>
      <c r="KY65" s="499"/>
      <c r="KZ65" s="499"/>
      <c r="LA65" s="499"/>
      <c r="LB65" s="499"/>
      <c r="LC65" s="499"/>
      <c r="LD65" s="499"/>
      <c r="LE65" s="499"/>
      <c r="LF65" s="499"/>
      <c r="LG65" s="499"/>
      <c r="LH65" s="499"/>
      <c r="LI65" s="499"/>
      <c r="LJ65" s="499"/>
      <c r="LK65" s="499"/>
      <c r="LL65" s="499"/>
      <c r="LM65" s="499"/>
      <c r="LN65" s="499"/>
      <c r="LO65" s="499"/>
      <c r="LP65" s="499"/>
    </row>
    <row r="66" spans="1:328" ht="18">
      <c r="A66" s="499"/>
      <c r="B66" s="505">
        <v>90</v>
      </c>
      <c r="C66" s="499">
        <f>'Sensitivity Analysis'!N21</f>
        <v>15</v>
      </c>
      <c r="D66" s="499">
        <f>'Sensitivity Analysis'!O21</f>
        <v>15</v>
      </c>
      <c r="E66" s="499">
        <f>'Sensitivity Analysis'!P21</f>
        <v>15</v>
      </c>
      <c r="F66" s="499">
        <f>'Sensitivity Analysis'!Q21</f>
        <v>15</v>
      </c>
      <c r="G66" s="499">
        <f>'Sensitivity Analysis'!R21</f>
        <v>15</v>
      </c>
      <c r="H66" s="499">
        <f>'Sensitivity Analysis'!S21</f>
        <v>15</v>
      </c>
      <c r="I66" s="499">
        <f>'Sensitivity Analysis'!T21</f>
        <v>15</v>
      </c>
      <c r="J66" s="499">
        <f>'Sensitivity Analysis'!U21</f>
        <v>15</v>
      </c>
      <c r="K66" s="499">
        <f>'Sensitivity Analysis'!V21</f>
        <v>15</v>
      </c>
      <c r="L66" s="499">
        <f>'Sensitivity Analysis'!W21</f>
        <v>15</v>
      </c>
      <c r="M66" s="499">
        <f>'Sensitivity Analysis'!X21</f>
        <v>15</v>
      </c>
      <c r="N66" s="499">
        <f>'Sensitivity Analysis'!Y21</f>
        <v>15</v>
      </c>
      <c r="O66" s="499">
        <f>'Sensitivity Analysis'!Z21</f>
        <v>15</v>
      </c>
      <c r="P66" s="499">
        <f>'Sensitivity Analysis'!AA21</f>
        <v>15</v>
      </c>
      <c r="Q66" s="499">
        <f>'Sensitivity Analysis'!AB21</f>
        <v>15</v>
      </c>
      <c r="R66" s="499">
        <f>'Sensitivity Analysis'!AC21</f>
        <v>15</v>
      </c>
      <c r="S66" s="499">
        <f>'Sensitivity Analysis'!AD21</f>
        <v>15</v>
      </c>
      <c r="T66" s="499">
        <f>'Sensitivity Analysis'!AE21</f>
        <v>15</v>
      </c>
      <c r="U66" s="499">
        <f>'Sensitivity Analysis'!AF21</f>
        <v>15</v>
      </c>
      <c r="V66" s="499">
        <f>'Sensitivity Analysis'!AG21</f>
        <v>15</v>
      </c>
      <c r="W66" s="499">
        <f>'Sensitivity Analysis'!AH21</f>
        <v>15</v>
      </c>
      <c r="X66" s="499">
        <f>'Sensitivity Analysis'!AI21</f>
        <v>15</v>
      </c>
      <c r="Y66" s="499">
        <f>'Sensitivity Analysis'!AJ21</f>
        <v>15</v>
      </c>
      <c r="Z66" s="499">
        <f>'Sensitivity Analysis'!AK21</f>
        <v>15</v>
      </c>
      <c r="AA66" s="499">
        <f>'Sensitivity Analysis'!AL21</f>
        <v>15</v>
      </c>
      <c r="AB66" s="499">
        <f>'Sensitivity Analysis'!AM21</f>
        <v>15</v>
      </c>
      <c r="AC66" s="499">
        <f>'Sensitivity Analysis'!AN21</f>
        <v>15</v>
      </c>
      <c r="AD66" s="499">
        <f>'Sensitivity Analysis'!AO21</f>
        <v>15</v>
      </c>
      <c r="AE66" s="499">
        <f>'Sensitivity Analysis'!AP21</f>
        <v>15</v>
      </c>
      <c r="AF66" s="499">
        <f>'Sensitivity Analysis'!AQ21</f>
        <v>15</v>
      </c>
      <c r="AG66" s="499">
        <f>'Sensitivity Analysis'!AR21</f>
        <v>15</v>
      </c>
      <c r="AH66" s="499">
        <f>'Sensitivity Analysis'!AS21</f>
        <v>15</v>
      </c>
      <c r="AI66" s="499">
        <f>'Sensitivity Analysis'!AT21</f>
        <v>15</v>
      </c>
      <c r="AJ66" s="499">
        <f>'Sensitivity Analysis'!AU21</f>
        <v>15</v>
      </c>
      <c r="AK66" s="499">
        <f>'Sensitivity Analysis'!AV21</f>
        <v>15</v>
      </c>
      <c r="AL66" s="499">
        <f>'Sensitivity Analysis'!AW21</f>
        <v>15</v>
      </c>
      <c r="AM66" s="499">
        <f>'Sensitivity Analysis'!AX21</f>
        <v>15</v>
      </c>
      <c r="AN66" s="499">
        <f>'Sensitivity Analysis'!AY21</f>
        <v>15</v>
      </c>
      <c r="AO66" s="499">
        <f>'Sensitivity Analysis'!AZ21</f>
        <v>15</v>
      </c>
      <c r="AP66" s="499">
        <f>'Sensitivity Analysis'!BA21</f>
        <v>15</v>
      </c>
      <c r="AQ66" s="499">
        <f>'Sensitivity Analysis'!BB21</f>
        <v>15</v>
      </c>
      <c r="AR66" s="499">
        <f>'Sensitivity Analysis'!BC21</f>
        <v>15</v>
      </c>
      <c r="AS66" s="499">
        <f>'Sensitivity Analysis'!BD21</f>
        <v>15</v>
      </c>
      <c r="AT66" s="499">
        <f>'Sensitivity Analysis'!BE21</f>
        <v>15</v>
      </c>
      <c r="AU66" s="499">
        <f>'Sensitivity Analysis'!BF21</f>
        <v>15</v>
      </c>
      <c r="AV66" s="499">
        <f>'Sensitivity Analysis'!BG21</f>
        <v>15</v>
      </c>
      <c r="AW66" s="499">
        <f>'Sensitivity Analysis'!BH21</f>
        <v>15</v>
      </c>
      <c r="AX66" s="499">
        <f>'Sensitivity Analysis'!BI21</f>
        <v>15</v>
      </c>
      <c r="AY66" s="499">
        <f>'Sensitivity Analysis'!BJ21</f>
        <v>15</v>
      </c>
      <c r="AZ66" s="499">
        <f>'Sensitivity Analysis'!BK21</f>
        <v>15</v>
      </c>
      <c r="BA66" s="499">
        <f>'Sensitivity Analysis'!BL21</f>
        <v>15</v>
      </c>
      <c r="BB66" s="499">
        <f>'Sensitivity Analysis'!BM21</f>
        <v>15</v>
      </c>
      <c r="BC66" s="499">
        <f>'Sensitivity Analysis'!BN21</f>
        <v>15</v>
      </c>
      <c r="BD66" s="499">
        <f>'Sensitivity Analysis'!BO21</f>
        <v>15</v>
      </c>
      <c r="BE66" s="499">
        <f>'Sensitivity Analysis'!BP21</f>
        <v>15</v>
      </c>
      <c r="BF66" s="499"/>
      <c r="BG66" s="499"/>
      <c r="BH66" s="499"/>
      <c r="BI66" s="499"/>
      <c r="BJ66" s="499"/>
      <c r="BK66" s="499"/>
      <c r="BL66" s="499"/>
      <c r="BM66" s="499"/>
      <c r="BN66" s="499"/>
      <c r="BO66" s="499"/>
      <c r="BP66" s="499"/>
      <c r="BQ66" s="499"/>
      <c r="BR66" s="499"/>
      <c r="BS66" s="499"/>
      <c r="BT66" s="499"/>
      <c r="BU66" s="499"/>
      <c r="BV66" s="499"/>
      <c r="BW66" s="499"/>
      <c r="BX66" s="499"/>
      <c r="BY66" s="499"/>
      <c r="BZ66" s="499"/>
      <c r="CA66" s="499"/>
      <c r="CB66" s="499"/>
      <c r="CC66" s="499"/>
      <c r="CD66" s="499"/>
      <c r="CE66" s="499"/>
      <c r="CF66" s="499"/>
      <c r="CG66" s="499"/>
      <c r="CH66" s="499"/>
      <c r="CI66" s="499"/>
      <c r="CJ66" s="499"/>
      <c r="CK66" s="499"/>
      <c r="CL66" s="499"/>
      <c r="CM66" s="499"/>
      <c r="CN66" s="499"/>
      <c r="CO66" s="499"/>
      <c r="CP66" s="499"/>
      <c r="CQ66" s="499"/>
      <c r="CR66" s="499"/>
      <c r="CS66" s="505">
        <v>90</v>
      </c>
      <c r="CT66" s="524">
        <f>$AB9*'Forecast Sheet'!D11</f>
        <v>1867.5</v>
      </c>
      <c r="CU66" s="524">
        <f>$AB9*'Forecast Sheet'!E11</f>
        <v>1848.8249999999998</v>
      </c>
      <c r="CV66" s="524">
        <f>$AB9*'Forecast Sheet'!F11</f>
        <v>1728.6513750000001</v>
      </c>
      <c r="CW66" s="524">
        <f>$AB9*'Forecast Sheet'!G11</f>
        <v>1728.6513750000001</v>
      </c>
      <c r="CX66" s="524">
        <f>$AB9*'Forecast Sheet'!H11</f>
        <v>863.61851193749999</v>
      </c>
      <c r="CY66" s="524">
        <f>$AB9*'Forecast Sheet'!I11</f>
        <v>862.91191497318755</v>
      </c>
      <c r="CZ66" s="524">
        <f>$AB9*'Forecast Sheet'!J11</f>
        <v>1724.4117922673279</v>
      </c>
      <c r="DA66" s="524">
        <f>$AB9*'Forecast Sheet'!K11</f>
        <v>861.50045494591814</v>
      </c>
      <c r="DB66" s="524">
        <f>$AB9*'Forecast Sheet'!L11</f>
        <v>1147.7274545831015</v>
      </c>
      <c r="DC66" s="524">
        <f>$AB9*'Forecast Sheet'!M11</f>
        <v>860.09130363564987</v>
      </c>
      <c r="DD66" s="524">
        <f>$AB9*'Forecast Sheet'!N11</f>
        <v>2005.2377159944247</v>
      </c>
      <c r="DE66" s="524">
        <f>$AB9*'Forecast Sheet'!O11</f>
        <v>858.68445726602772</v>
      </c>
      <c r="DF66" s="524">
        <f>$AB9*'Forecast Sheet'!P11</f>
        <v>857.98189725553743</v>
      </c>
      <c r="DG66" s="524">
        <f>$AB9*'Forecast Sheet'!Q11</f>
        <v>857.27991206687386</v>
      </c>
      <c r="DH66" s="524">
        <f>$AB9*'Forecast Sheet'!R11</f>
        <v>1427.6308353828806</v>
      </c>
      <c r="DI66" s="524">
        <f>$AB9*'Forecast Sheet'!S11</f>
        <v>855.87766427417648</v>
      </c>
      <c r="DJ66" s="524">
        <f>$AB9*'Forecast Sheet'!T11</f>
        <v>1140.236534307573</v>
      </c>
      <c r="DK66" s="524">
        <f>$AB9*'Forecast Sheet'!U11</f>
        <v>1993.7813236368581</v>
      </c>
      <c r="DL66" s="524">
        <f>$AB9*'Forecast Sheet'!V11</f>
        <v>853.77859200361149</v>
      </c>
      <c r="DM66" s="524">
        <f>$AB9*'Forecast Sheet'!W11</f>
        <v>853.08004588288122</v>
      </c>
      <c r="DN66" s="524">
        <f>$AB9*'Forecast Sheet'!X11</f>
        <v>852.38207129988609</v>
      </c>
      <c r="DO66" s="524">
        <f>$AB9*'Forecast Sheet'!Y11</f>
        <v>1703.3693355740088</v>
      </c>
      <c r="DP66" s="524">
        <f>$AB9*'Forecast Sheet'!Z11</f>
        <v>850.98783487699689</v>
      </c>
      <c r="DQ66" s="524">
        <f>$AB9*'Forecast Sheet'!AA11</f>
        <v>850.29157210300662</v>
      </c>
      <c r="DR66" s="524">
        <f>$AB9*'Forecast Sheet'!AB11</f>
        <v>1415.9931316642653</v>
      </c>
      <c r="DS66" s="524">
        <f>$AB9*'Forecast Sheet'!AC11</f>
        <v>848.9007550975598</v>
      </c>
      <c r="DT66" s="524">
        <f>$AB9*'Forecast Sheet'!AD11</f>
        <v>1112.059989177804</v>
      </c>
      <c r="DU66" s="524">
        <f>$AB9*'Forecast Sheet'!AE11</f>
        <v>2844.1716140402232</v>
      </c>
      <c r="DV66" s="524">
        <f>$AB9*'Forecast Sheet'!AF11</f>
        <v>2609.6171917777483</v>
      </c>
      <c r="DW66" s="524">
        <f>$AB9*'Forecast Sheet'!AG11</f>
        <v>2508.9064083806393</v>
      </c>
      <c r="DX66" s="524">
        <f>$AB9*'Forecast Sheet'!AH11</f>
        <v>3053.6746032584065</v>
      </c>
      <c r="DY66" s="524">
        <f>$AB9*'Forecast Sheet'!AI11</f>
        <v>2039.9662111531927</v>
      </c>
      <c r="DZ66" s="524">
        <f>$AB9*'Forecast Sheet'!AJ11</f>
        <v>2253.9390648543522</v>
      </c>
      <c r="EA66" s="524">
        <f>$AB9*'Forecast Sheet'!AK11</f>
        <v>2553.1005614488668</v>
      </c>
      <c r="EB66" s="524">
        <f>$AB9*'Forecast Sheet'!AL11</f>
        <v>2968.090251975314</v>
      </c>
      <c r="EC66" s="524">
        <f>$AB9*'Forecast Sheet'!AM11</f>
        <v>2289.0725678127046</v>
      </c>
      <c r="ED66" s="524">
        <f>$AB9*'Forecast Sheet'!AN11</f>
        <v>2394.5953232562324</v>
      </c>
      <c r="EE66" s="524">
        <f>$AB9*'Forecast Sheet'!AO11</f>
        <v>2343.4332721831297</v>
      </c>
      <c r="EF66" s="524">
        <f>$AB9*'Forecast Sheet'!AP11</f>
        <v>2466.6748262598398</v>
      </c>
      <c r="EG66" s="524">
        <f>$AB9*'Forecast Sheet'!AQ11</f>
        <v>2083.8371925511146</v>
      </c>
      <c r="EH66" s="524">
        <f>$AB9*'Forecast Sheet'!AR11</f>
        <v>2418.1435112854424</v>
      </c>
      <c r="EI66" s="524">
        <f>$AB9*'Forecast Sheet'!AS11</f>
        <v>2391.2548223547956</v>
      </c>
      <c r="EJ66" s="524">
        <f>$AB9*'Forecast Sheet'!AT11</f>
        <v>1861.376137411507</v>
      </c>
      <c r="EK66" s="524">
        <f>$AB9*'Forecast Sheet'!AU11</f>
        <v>2350.4008419503875</v>
      </c>
      <c r="EL66" s="524">
        <f>$AB9*'Forecast Sheet'!AV11</f>
        <v>1759.2605311038938</v>
      </c>
      <c r="EM66" s="524">
        <f>$AB9*'Forecast Sheet'!AW11</f>
        <v>2257.9539759211534</v>
      </c>
      <c r="EN66" s="524">
        <f>$AB9*'Forecast Sheet'!AX11</f>
        <v>1891.7441460495895</v>
      </c>
      <c r="EO66" s="524">
        <f>$AB9*'Forecast Sheet'!AY11</f>
        <v>2334.2607827762822</v>
      </c>
      <c r="EP66" s="524">
        <f>$AB9*'Forecast Sheet'!AZ11</f>
        <v>2055.2009827291304</v>
      </c>
      <c r="EQ66" s="524">
        <f>$AB9*'Forecast Sheet'!BA11</f>
        <v>1855.629108534614</v>
      </c>
      <c r="ER66" s="524">
        <f>$AB9*'Forecast Sheet'!BB11</f>
        <v>1892.4212119037113</v>
      </c>
      <c r="ES66" s="524">
        <f>$AB9*'Forecast Sheet'!BC11</f>
        <v>2839.8120849866259</v>
      </c>
      <c r="ET66" s="524">
        <f>$AB9*'Forecast Sheet'!BD11</f>
        <v>2442.0944355785659</v>
      </c>
      <c r="EU66" s="524">
        <f>$AB9*'Forecast Sheet'!BE11</f>
        <v>2549.9104908462241</v>
      </c>
      <c r="EV66" s="524">
        <f>$AB9*'Forecast Sheet'!BF11</f>
        <v>2867.5513169091032</v>
      </c>
      <c r="EW66" s="499"/>
      <c r="EX66" s="499"/>
      <c r="EY66" s="505">
        <v>90</v>
      </c>
      <c r="EZ66" s="524">
        <f>$AB29*'Forecast Sheet'!D24</f>
        <v>2278.125</v>
      </c>
      <c r="FA66" s="524">
        <f>$AB29*'Forecast Sheet'!E24</f>
        <v>1879.453125</v>
      </c>
      <c r="FB66" s="524">
        <f>$AB29*'Forecast Sheet'!F24</f>
        <v>1757.2886718750001</v>
      </c>
      <c r="FC66" s="524">
        <f>$AB29*'Forecast Sheet'!G24</f>
        <v>1971.6778898437499</v>
      </c>
      <c r="FD66" s="524">
        <f>$AB29*'Forecast Sheet'!H24</f>
        <v>1971.6778898437499</v>
      </c>
      <c r="FE66" s="524">
        <f>$AB29*'Forecast Sheet'!I24</f>
        <v>1971.6778898437499</v>
      </c>
      <c r="FF66" s="524">
        <f>$AB29*'Forecast Sheet'!J24</f>
        <v>1951.9611109453124</v>
      </c>
      <c r="FG66" s="524">
        <f>$AB29*'Forecast Sheet'!K24</f>
        <v>1932.4414998358595</v>
      </c>
      <c r="FH66" s="524">
        <f>$AB29*'Forecast Sheet'!L24</f>
        <v>1913.1170848375007</v>
      </c>
      <c r="FI66" s="524">
        <f>$AB29*'Forecast Sheet'!M24</f>
        <v>1893.9859139891257</v>
      </c>
      <c r="FJ66" s="524">
        <f>$AB29*'Forecast Sheet'!N24</f>
        <v>1875.0460548492345</v>
      </c>
      <c r="FK66" s="524">
        <f>$AB29*'Forecast Sheet'!O24</f>
        <v>1856.2955943007423</v>
      </c>
      <c r="FL66" s="524">
        <f>$AB29*'Forecast Sheet'!P24</f>
        <v>1837.7326383577345</v>
      </c>
      <c r="FM66" s="524">
        <f>$AB29*'Forecast Sheet'!Q24</f>
        <v>1819.3553119741575</v>
      </c>
      <c r="FN66" s="524">
        <f>$AB29*'Forecast Sheet'!R24</f>
        <v>1801.1617588544159</v>
      </c>
      <c r="FO66" s="524">
        <f>$AB29*'Forecast Sheet'!S24</f>
        <v>1684.0862445288794</v>
      </c>
      <c r="FP66" s="524">
        <f>$AB29*'Forecast Sheet'!T24</f>
        <v>1684.0862445288794</v>
      </c>
      <c r="FQ66" s="524">
        <f>$AB29*'Forecast Sheet'!U24</f>
        <v>841.35417789167786</v>
      </c>
      <c r="FR66" s="524">
        <f>$AB29*'Forecast Sheet'!V24</f>
        <v>840.66579720067523</v>
      </c>
      <c r="FS66" s="524">
        <f>$AB29*'Forecast Sheet'!W24</f>
        <v>1679.9559594604766</v>
      </c>
      <c r="FT66" s="524">
        <f>$AB29*'Forecast Sheet'!X24</f>
        <v>839.29072501955011</v>
      </c>
      <c r="FU66" s="524">
        <f>$AB29*'Forecast Sheet'!Y24</f>
        <v>1118.1387101442272</v>
      </c>
      <c r="FV66" s="524">
        <f>$AB29*'Forecast Sheet'!Z24</f>
        <v>837.91790203603637</v>
      </c>
      <c r="FW66" s="524">
        <f>$AB29*'Forecast Sheet'!AA24</f>
        <v>1953.5421099680766</v>
      </c>
      <c r="FX66" s="524">
        <f>$AB29*'Forecast Sheet'!AB24</f>
        <v>836.54732457113471</v>
      </c>
      <c r="FY66" s="524">
        <f>$AB29*'Forecast Sheet'!AC24</f>
        <v>835.86287676012194</v>
      </c>
      <c r="FZ66" s="524">
        <f>$AB29*'Forecast Sheet'!AD24</f>
        <v>835.17898895186374</v>
      </c>
      <c r="GA66" s="524">
        <f>$AB29*'Forecast Sheet'!AE24</f>
        <v>1390.8261011469599</v>
      </c>
      <c r="GB66" s="524">
        <f>$AB29*'Forecast Sheet'!AF24</f>
        <v>833.81289151124906</v>
      </c>
      <c r="GC66" s="524">
        <f>$AB29*'Forecast Sheet'!AG24</f>
        <v>1110.8409079515325</v>
      </c>
      <c r="GD66" s="524">
        <f>$AB29*'Forecast Sheet'!AH24</f>
        <v>1942.3810667060691</v>
      </c>
      <c r="GE66" s="524">
        <f>$AB29*'Forecast Sheet'!AI24</f>
        <v>831.76793392856086</v>
      </c>
      <c r="GF66" s="524">
        <f>$AB29*'Forecast Sheet'!AJ24</f>
        <v>831.08739652807401</v>
      </c>
      <c r="GG66" s="524">
        <f>$AB29*'Forecast Sheet'!AK24</f>
        <v>830.40741593091445</v>
      </c>
      <c r="GH66" s="524">
        <f>$AB29*'Forecast Sheet'!AL24</f>
        <v>1659.4559833630331</v>
      </c>
      <c r="GI66" s="524">
        <f>$AB29*'Forecast Sheet'!AM24</f>
        <v>829.04912332468621</v>
      </c>
      <c r="GJ66" s="524">
        <f>$AB29*'Forecast Sheet'!AN24</f>
        <v>828.37081040560247</v>
      </c>
      <c r="GK66" s="524">
        <f>$AB29*'Forecast Sheet'!AO24</f>
        <v>1379.4884207830275</v>
      </c>
      <c r="GL66" s="524">
        <f>$AB29*'Forecast Sheet'!AP24</f>
        <v>827.01584906324945</v>
      </c>
      <c r="GM66" s="524">
        <f>$AB29*'Forecast Sheet'!AQ24</f>
        <v>1083.3907622728577</v>
      </c>
      <c r="GN66" s="524">
        <f>$AB29*'Forecast Sheet'!AR24</f>
        <v>2770.8480504258064</v>
      </c>
      <c r="GO66" s="524">
        <f>$AB29*'Forecast Sheet'!AS24</f>
        <v>2542.3405087442729</v>
      </c>
      <c r="GP66" s="524">
        <f>$AB29*'Forecast Sheet'!AT24</f>
        <v>2444.2260783578699</v>
      </c>
      <c r="GQ66" s="524">
        <f>$AB29*'Forecast Sheet'!AU24</f>
        <v>2974.9499922242353</v>
      </c>
      <c r="GR66" s="524">
        <f>$AB29*'Forecast Sheet'!AV24</f>
        <v>1987.3752945163894</v>
      </c>
      <c r="GS66" s="524">
        <f>$AB29*'Forecast Sheet'!AW24</f>
        <v>2195.8318664036574</v>
      </c>
      <c r="GT66" s="524">
        <f>$AB29*'Forecast Sheet'!AX24</f>
        <v>2487.2808934276836</v>
      </c>
      <c r="GU66" s="524">
        <f>$AB29*'Forecast Sheet'!AY24</f>
        <v>2891.5720301740307</v>
      </c>
      <c r="GV66" s="524">
        <f>$AB29*'Forecast Sheet'!AZ24</f>
        <v>2230.0596175337987</v>
      </c>
      <c r="GW66" s="524">
        <f>$AB29*'Forecast Sheet'!BA24</f>
        <v>2332.8619659409383</v>
      </c>
      <c r="GX66" s="524">
        <f>$AB29*'Forecast Sheet'!BB24</f>
        <v>2283.0188872842614</v>
      </c>
      <c r="GY66" s="524">
        <f>$AB29*'Forecast Sheet'!BC24</f>
        <v>2403.0832385910426</v>
      </c>
      <c r="GZ66" s="524">
        <f>$AB29*'Forecast Sheet'!BD24</f>
        <v>2030.1152693746646</v>
      </c>
      <c r="HA66" s="524">
        <f>$AB29*'Forecast Sheet'!BE24</f>
        <v>2355.8030748985329</v>
      </c>
      <c r="HB66" s="524">
        <f>$AB29*'Forecast Sheet'!BF24</f>
        <v>2329.6075841151369</v>
      </c>
      <c r="HC66" s="499"/>
      <c r="HD66" s="499"/>
      <c r="HE66" s="505">
        <v>90</v>
      </c>
      <c r="HF66" s="524">
        <f>$AB48*'Forecast Sheet'!D37</f>
        <v>2014.8000000000002</v>
      </c>
      <c r="HG66" s="524">
        <f>$AB48*'Forecast Sheet'!E37</f>
        <v>1994.6520000000003</v>
      </c>
      <c r="HH66" s="524">
        <f>$AB48*'Forecast Sheet'!F37</f>
        <v>1864.9996200000003</v>
      </c>
      <c r="HI66" s="524">
        <f>$AB48*'Forecast Sheet'!G37</f>
        <v>2441.2845025800002</v>
      </c>
      <c r="HJ66" s="524">
        <f>$AB48*'Forecast Sheet'!H37</f>
        <v>2092.5295736400003</v>
      </c>
      <c r="HK66" s="524">
        <f>$AB48*'Forecast Sheet'!I37</f>
        <v>2092.5295736400003</v>
      </c>
      <c r="HL66" s="524">
        <f>$AB48*'Forecast Sheet'!J37</f>
        <v>2762.1390372048004</v>
      </c>
      <c r="HM66" s="524">
        <f>$AB48*'Forecast Sheet'!K37</f>
        <v>1709.0735292704703</v>
      </c>
      <c r="HN66" s="524">
        <f>$AB48*'Forecast Sheet'!L37</f>
        <v>1691.9827939777658</v>
      </c>
      <c r="HO66" s="524">
        <f>$AB48*'Forecast Sheet'!M37</f>
        <v>2345.0881524531833</v>
      </c>
      <c r="HP66" s="524">
        <f>$AB48*'Forecast Sheet'!N37</f>
        <v>2321.6372709286516</v>
      </c>
      <c r="HQ66" s="524">
        <f>$AB48*'Forecast Sheet'!O37</f>
        <v>1970.0750556165983</v>
      </c>
      <c r="HR66" s="524">
        <f>$AB48*'Forecast Sheet'!P37</f>
        <v>2275.4366892371713</v>
      </c>
      <c r="HS66" s="524">
        <f>$AB48*'Forecast Sheet'!Q37</f>
        <v>1930.8705620098281</v>
      </c>
      <c r="HT66" s="524">
        <f>$AB48*'Forecast Sheet'!R37</f>
        <v>1592.9682136581077</v>
      </c>
      <c r="HU66" s="524">
        <f>$AB48*'Forecast Sheet'!S37</f>
        <v>1489.4252797703309</v>
      </c>
      <c r="HV66" s="524">
        <f>$AB48*'Forecast Sheet'!T37</f>
        <v>1671.1351639023112</v>
      </c>
      <c r="HW66" s="524">
        <f>$AB48*'Forecast Sheet'!U37</f>
        <v>1671.1351639023112</v>
      </c>
      <c r="HX66" s="524">
        <f>$AB48*'Forecast Sheet'!V37</f>
        <v>1671.1351639023112</v>
      </c>
      <c r="HY66" s="524">
        <f>$AB48*'Forecast Sheet'!W37</f>
        <v>1654.423812263288</v>
      </c>
      <c r="HZ66" s="524">
        <f>$AB48*'Forecast Sheet'!X37</f>
        <v>1637.879574140655</v>
      </c>
      <c r="IA66" s="524">
        <f>$AB48*'Forecast Sheet'!Y37</f>
        <v>1621.5007783992487</v>
      </c>
      <c r="IB66" s="524">
        <f>$AB48*'Forecast Sheet'!Z37</f>
        <v>1605.2857706152558</v>
      </c>
      <c r="IC66" s="524">
        <f>$AB48*'Forecast Sheet'!AA37</f>
        <v>1589.232912909104</v>
      </c>
      <c r="ID66" s="524">
        <f>$AB48*'Forecast Sheet'!AB37</f>
        <v>1573.3405837800133</v>
      </c>
      <c r="IE66" s="524">
        <f>$AB48*'Forecast Sheet'!AC37</f>
        <v>1557.6071779422127</v>
      </c>
      <c r="IF66" s="524">
        <f>$AB48*'Forecast Sheet'!AD37</f>
        <v>1542.031106162791</v>
      </c>
      <c r="IG66" s="524">
        <f>$AB48*'Forecast Sheet'!AE37</f>
        <v>1526.6107951011629</v>
      </c>
      <c r="IH66" s="524">
        <f>$AB48*'Forecast Sheet'!AF37</f>
        <v>1427.3810934195881</v>
      </c>
      <c r="II66" s="524">
        <f>$AB48*'Forecast Sheet'!AG37</f>
        <v>1427.3810934195881</v>
      </c>
      <c r="IJ66" s="524">
        <f>$AB48*'Forecast Sheet'!AH37</f>
        <v>713.10661808066777</v>
      </c>
      <c r="IK66" s="524">
        <f>$AB48*'Forecast Sheet'!AI37</f>
        <v>712.52316721132854</v>
      </c>
      <c r="IL66" s="524">
        <f>$AB48*'Forecast Sheet'!AJ37</f>
        <v>1423.880387421766</v>
      </c>
      <c r="IM66" s="524">
        <f>$AB48*'Forecast Sheet'!AK37</f>
        <v>711.35769718875599</v>
      </c>
      <c r="IN66" s="524">
        <f>$AB48*'Forecast Sheet'!AL37</f>
        <v>947.70090300625645</v>
      </c>
      <c r="IO66" s="524">
        <f>$AB48*'Forecast Sheet'!AM37</f>
        <v>710.19413351875676</v>
      </c>
      <c r="IP66" s="524">
        <f>$AB48*'Forecast Sheet'!AN37</f>
        <v>1655.7638197131084</v>
      </c>
      <c r="IQ66" s="524">
        <f>$AB48*'Forecast Sheet'!AO37</f>
        <v>709.03247308312075</v>
      </c>
      <c r="IR66" s="524">
        <f>$AB48*'Forecast Sheet'!AP37</f>
        <v>708.45235560514391</v>
      </c>
      <c r="IS66" s="524">
        <f>$AB48*'Forecast Sheet'!AQ37</f>
        <v>707.87271276873958</v>
      </c>
      <c r="IT66" s="524">
        <f>$AB48*'Forecast Sheet'!AR37</f>
        <v>1178.8225736426089</v>
      </c>
      <c r="IU66" s="524">
        <f>$AB48*'Forecast Sheet'!AS37</f>
        <v>706.71484946759483</v>
      </c>
      <c r="IV66" s="524">
        <f>$AB48*'Forecast Sheet'!AT37</f>
        <v>941.5155043028293</v>
      </c>
      <c r="IW66" s="524">
        <f>$AB48*'Forecast Sheet'!AU37</f>
        <v>1646.3040535124267</v>
      </c>
      <c r="IX66" s="524">
        <f>$AB48*'Forecast Sheet'!AV37</f>
        <v>704.98160462941848</v>
      </c>
      <c r="IY66" s="524">
        <f>$AB48*'Forecast Sheet'!AW37</f>
        <v>704.40480149835787</v>
      </c>
      <c r="IZ66" s="524">
        <f>$AB48*'Forecast Sheet'!AX37</f>
        <v>703.82847029713207</v>
      </c>
      <c r="JA66" s="524">
        <f>$AB48*'Forecast Sheet'!AY37</f>
        <v>1406.5052212792323</v>
      </c>
      <c r="JB66" s="524">
        <f>$AB48*'Forecast Sheet'!AZ37</f>
        <v>702.67722214000196</v>
      </c>
      <c r="JC66" s="524">
        <f>$AB48*'Forecast Sheet'!BA37</f>
        <v>702.10230441279657</v>
      </c>
      <c r="JD66" s="524">
        <f>$AB48*'Forecast Sheet'!BB37</f>
        <v>1169.2130951213715</v>
      </c>
      <c r="JE66" s="524">
        <f>$AB48*'Forecast Sheet'!BC37</f>
        <v>700.95387973521724</v>
      </c>
      <c r="JF66" s="524">
        <f>$AB48*'Forecast Sheet'!BD37</f>
        <v>918.24958245313508</v>
      </c>
      <c r="JG66" s="524">
        <f>$AB48*'Forecast Sheet'!BE37</f>
        <v>2348.4878715476598</v>
      </c>
      <c r="JH66" s="524">
        <f>$AB48*'Forecast Sheet'!BF37</f>
        <v>2154.8117188211386</v>
      </c>
      <c r="JI66" s="499"/>
      <c r="JJ66" s="499"/>
      <c r="JK66" s="499"/>
      <c r="JL66" s="499"/>
      <c r="JM66" s="499"/>
      <c r="JN66" s="499"/>
      <c r="JO66" s="499"/>
      <c r="JP66" s="499"/>
      <c r="JQ66" s="499"/>
      <c r="JR66" s="499"/>
      <c r="JS66" s="499"/>
      <c r="JT66" s="499"/>
      <c r="JU66" s="499"/>
      <c r="JV66" s="499"/>
      <c r="JW66" s="499"/>
      <c r="JX66" s="499"/>
      <c r="JY66" s="499"/>
      <c r="JZ66" s="499"/>
      <c r="KA66" s="499"/>
      <c r="KB66" s="499"/>
      <c r="KC66" s="499"/>
      <c r="KD66" s="499"/>
      <c r="KE66" s="499"/>
      <c r="KF66" s="499"/>
      <c r="KG66" s="499"/>
      <c r="KH66" s="499"/>
      <c r="KI66" s="499"/>
      <c r="KJ66" s="499"/>
      <c r="KK66" s="499"/>
      <c r="KL66" s="499"/>
      <c r="KM66" s="499"/>
      <c r="KN66" s="499"/>
      <c r="KO66" s="499"/>
      <c r="KP66" s="499"/>
      <c r="KQ66" s="499"/>
      <c r="KR66" s="499"/>
      <c r="KS66" s="499"/>
      <c r="KT66" s="499"/>
      <c r="KU66" s="499"/>
      <c r="KV66" s="499"/>
      <c r="KW66" s="499"/>
      <c r="KX66" s="499"/>
      <c r="KY66" s="499"/>
      <c r="KZ66" s="499"/>
      <c r="LA66" s="499"/>
      <c r="LB66" s="499"/>
      <c r="LC66" s="499"/>
      <c r="LD66" s="499"/>
      <c r="LE66" s="499"/>
      <c r="LF66" s="499"/>
      <c r="LG66" s="499"/>
      <c r="LH66" s="499"/>
      <c r="LI66" s="499"/>
      <c r="LJ66" s="499"/>
      <c r="LK66" s="499"/>
      <c r="LL66" s="499"/>
      <c r="LM66" s="499"/>
      <c r="LN66" s="499"/>
      <c r="LO66" s="499"/>
      <c r="LP66" s="499"/>
    </row>
    <row r="67" spans="1:328" ht="18">
      <c r="A67" s="499"/>
      <c r="B67" s="505">
        <v>120</v>
      </c>
      <c r="C67" s="499">
        <f>'Sensitivity Analysis'!N21</f>
        <v>15</v>
      </c>
      <c r="D67" s="499">
        <f>'Sensitivity Analysis'!O21</f>
        <v>15</v>
      </c>
      <c r="E67" s="499">
        <f>'Sensitivity Analysis'!P21</f>
        <v>15</v>
      </c>
      <c r="F67" s="499">
        <f>'Sensitivity Analysis'!Q21</f>
        <v>15</v>
      </c>
      <c r="G67" s="499">
        <f>'Sensitivity Analysis'!R21</f>
        <v>15</v>
      </c>
      <c r="H67" s="499">
        <f>'Sensitivity Analysis'!S21</f>
        <v>15</v>
      </c>
      <c r="I67" s="499">
        <f>'Sensitivity Analysis'!T21</f>
        <v>15</v>
      </c>
      <c r="J67" s="499">
        <f>'Sensitivity Analysis'!U21</f>
        <v>15</v>
      </c>
      <c r="K67" s="499">
        <f>'Sensitivity Analysis'!V21</f>
        <v>15</v>
      </c>
      <c r="L67" s="499">
        <f>'Sensitivity Analysis'!W21</f>
        <v>15</v>
      </c>
      <c r="M67" s="499">
        <f>'Sensitivity Analysis'!X21</f>
        <v>15</v>
      </c>
      <c r="N67" s="499">
        <f>'Sensitivity Analysis'!Y21</f>
        <v>15</v>
      </c>
      <c r="O67" s="499">
        <f>'Sensitivity Analysis'!Z21</f>
        <v>15</v>
      </c>
      <c r="P67" s="499">
        <f>'Sensitivity Analysis'!AA21</f>
        <v>15</v>
      </c>
      <c r="Q67" s="499">
        <f>'Sensitivity Analysis'!AB21</f>
        <v>15</v>
      </c>
      <c r="R67" s="499">
        <f>'Sensitivity Analysis'!AC21</f>
        <v>15</v>
      </c>
      <c r="S67" s="499">
        <f>'Sensitivity Analysis'!AD21</f>
        <v>15</v>
      </c>
      <c r="T67" s="499">
        <f>'Sensitivity Analysis'!AE21</f>
        <v>15</v>
      </c>
      <c r="U67" s="499">
        <f>'Sensitivity Analysis'!AF21</f>
        <v>15</v>
      </c>
      <c r="V67" s="499">
        <f>'Sensitivity Analysis'!AG21</f>
        <v>15</v>
      </c>
      <c r="W67" s="499">
        <f>'Sensitivity Analysis'!AH21</f>
        <v>15</v>
      </c>
      <c r="X67" s="499">
        <f>'Sensitivity Analysis'!AI21</f>
        <v>15</v>
      </c>
      <c r="Y67" s="499">
        <f>'Sensitivity Analysis'!AJ21</f>
        <v>15</v>
      </c>
      <c r="Z67" s="499">
        <f>'Sensitivity Analysis'!AK21</f>
        <v>15</v>
      </c>
      <c r="AA67" s="499">
        <f>'Sensitivity Analysis'!AL21</f>
        <v>15</v>
      </c>
      <c r="AB67" s="499">
        <f>'Sensitivity Analysis'!AM21</f>
        <v>15</v>
      </c>
      <c r="AC67" s="499">
        <f>'Sensitivity Analysis'!AN21</f>
        <v>15</v>
      </c>
      <c r="AD67" s="499">
        <f>'Sensitivity Analysis'!AO21</f>
        <v>15</v>
      </c>
      <c r="AE67" s="499">
        <f>'Sensitivity Analysis'!AP21</f>
        <v>15</v>
      </c>
      <c r="AF67" s="499">
        <f>'Sensitivity Analysis'!AQ21</f>
        <v>15</v>
      </c>
      <c r="AG67" s="499">
        <f>'Sensitivity Analysis'!AR21</f>
        <v>15</v>
      </c>
      <c r="AH67" s="499">
        <f>'Sensitivity Analysis'!AS21</f>
        <v>15</v>
      </c>
      <c r="AI67" s="499">
        <f>'Sensitivity Analysis'!AT21</f>
        <v>15</v>
      </c>
      <c r="AJ67" s="499">
        <f>'Sensitivity Analysis'!AU21</f>
        <v>15</v>
      </c>
      <c r="AK67" s="499">
        <f>'Sensitivity Analysis'!AV21</f>
        <v>15</v>
      </c>
      <c r="AL67" s="499">
        <f>'Sensitivity Analysis'!AW21</f>
        <v>15</v>
      </c>
      <c r="AM67" s="499">
        <f>'Sensitivity Analysis'!AX21</f>
        <v>15</v>
      </c>
      <c r="AN67" s="499">
        <f>'Sensitivity Analysis'!AY21</f>
        <v>15</v>
      </c>
      <c r="AO67" s="499">
        <f>'Sensitivity Analysis'!AZ21</f>
        <v>15</v>
      </c>
      <c r="AP67" s="499">
        <f>'Sensitivity Analysis'!BA21</f>
        <v>15</v>
      </c>
      <c r="AQ67" s="499">
        <f>'Sensitivity Analysis'!BB21</f>
        <v>15</v>
      </c>
      <c r="AR67" s="499">
        <f>'Sensitivity Analysis'!BC21</f>
        <v>15</v>
      </c>
      <c r="AS67" s="499">
        <f>'Sensitivity Analysis'!BD21</f>
        <v>15</v>
      </c>
      <c r="AT67" s="499">
        <f>'Sensitivity Analysis'!BE21</f>
        <v>15</v>
      </c>
      <c r="AU67" s="499">
        <f>'Sensitivity Analysis'!BF21</f>
        <v>15</v>
      </c>
      <c r="AV67" s="499">
        <f>'Sensitivity Analysis'!BG21</f>
        <v>15</v>
      </c>
      <c r="AW67" s="499">
        <f>'Sensitivity Analysis'!BH21</f>
        <v>15</v>
      </c>
      <c r="AX67" s="499">
        <f>'Sensitivity Analysis'!BI21</f>
        <v>15</v>
      </c>
      <c r="AY67" s="499">
        <f>'Sensitivity Analysis'!BJ21</f>
        <v>15</v>
      </c>
      <c r="AZ67" s="499">
        <f>'Sensitivity Analysis'!BK21</f>
        <v>15</v>
      </c>
      <c r="BA67" s="499">
        <f>'Sensitivity Analysis'!BL21</f>
        <v>15</v>
      </c>
      <c r="BB67" s="499">
        <f>'Sensitivity Analysis'!BM21</f>
        <v>15</v>
      </c>
      <c r="BC67" s="499">
        <f>'Sensitivity Analysis'!BN21</f>
        <v>15</v>
      </c>
      <c r="BD67" s="499">
        <f>'Sensitivity Analysis'!BO21</f>
        <v>15</v>
      </c>
      <c r="BE67" s="499">
        <f>'Sensitivity Analysis'!BP21</f>
        <v>15</v>
      </c>
      <c r="BF67" s="499"/>
      <c r="BG67" s="499"/>
      <c r="BH67" s="499"/>
      <c r="BI67" s="499"/>
      <c r="BJ67" s="499"/>
      <c r="BK67" s="499"/>
      <c r="BL67" s="499"/>
      <c r="BM67" s="499"/>
      <c r="BN67" s="499"/>
      <c r="BO67" s="499"/>
      <c r="BP67" s="499"/>
      <c r="BQ67" s="499"/>
      <c r="BR67" s="499"/>
      <c r="BS67" s="499"/>
      <c r="BT67" s="499"/>
      <c r="BU67" s="499"/>
      <c r="BV67" s="499"/>
      <c r="BW67" s="499"/>
      <c r="BX67" s="499"/>
      <c r="BY67" s="499"/>
      <c r="BZ67" s="499"/>
      <c r="CA67" s="499"/>
      <c r="CB67" s="499"/>
      <c r="CC67" s="499"/>
      <c r="CD67" s="499"/>
      <c r="CE67" s="499"/>
      <c r="CF67" s="499"/>
      <c r="CG67" s="499"/>
      <c r="CH67" s="499"/>
      <c r="CI67" s="499"/>
      <c r="CJ67" s="499"/>
      <c r="CK67" s="499"/>
      <c r="CL67" s="499"/>
      <c r="CM67" s="499"/>
      <c r="CN67" s="499"/>
      <c r="CO67" s="499"/>
      <c r="CP67" s="499"/>
      <c r="CQ67" s="499"/>
      <c r="CR67" s="499"/>
      <c r="CS67" s="505">
        <v>120</v>
      </c>
      <c r="CT67" s="524">
        <f>$AB10*'Forecast Sheet'!D12</f>
        <v>1835.9549999999999</v>
      </c>
      <c r="CU67" s="524">
        <f>$AB10*'Forecast Sheet'!E12</f>
        <v>1817.5954499999998</v>
      </c>
      <c r="CV67" s="524">
        <f>$AB10*'Forecast Sheet'!F12</f>
        <v>1799.4194954999998</v>
      </c>
      <c r="CW67" s="524">
        <f>$AB10*'Forecast Sheet'!G12</f>
        <v>1682.4572282925001</v>
      </c>
      <c r="CX67" s="524">
        <f>$AB10*'Forecast Sheet'!H12</f>
        <v>1682.4572282925001</v>
      </c>
      <c r="CY67" s="524">
        <f>$AB10*'Forecast Sheet'!I12</f>
        <v>840.54033618922119</v>
      </c>
      <c r="CZ67" s="524">
        <f>$AB10*'Forecast Sheet'!J12</f>
        <v>839.85262136870278</v>
      </c>
      <c r="DA67" s="524">
        <f>$AB10*'Forecast Sheet'!K12</f>
        <v>1678.330938447893</v>
      </c>
      <c r="DB67" s="524">
        <f>$AB10*'Forecast Sheet'!L12</f>
        <v>838.47887929458147</v>
      </c>
      <c r="DC67" s="524">
        <f>$AB10*'Forecast Sheet'!M12</f>
        <v>1117.0571348274843</v>
      </c>
      <c r="DD67" s="524">
        <f>$AB10*'Forecast Sheet'!N12</f>
        <v>837.10738424242345</v>
      </c>
      <c r="DE67" s="524">
        <f>$AB10*'Forecast Sheet'!O12</f>
        <v>1951.652449135132</v>
      </c>
      <c r="DF67" s="524">
        <f>$AB10*'Forecast Sheet'!P12</f>
        <v>835.73813253678804</v>
      </c>
      <c r="DG67" s="524">
        <f>$AB10*'Forecast Sheet'!Q12</f>
        <v>835.05434679198515</v>
      </c>
      <c r="DH67" s="524">
        <f>$AB10*'Forecast Sheet'!R12</f>
        <v>834.37112050824635</v>
      </c>
      <c r="DI67" s="524">
        <f>$AB10*'Forecast Sheet'!S12</f>
        <v>1389.4807553797177</v>
      </c>
      <c r="DJ67" s="524">
        <f>$AB10*'Forecast Sheet'!T12</f>
        <v>833.00634449337133</v>
      </c>
      <c r="DK67" s="524">
        <f>$AB10*'Forecast Sheet'!U12</f>
        <v>1109.7663917971693</v>
      </c>
      <c r="DL67" s="524">
        <f>$AB10*'Forecast Sheet'!V12</f>
        <v>1940.5022019477003</v>
      </c>
      <c r="DM67" s="524">
        <f>$AB10*'Forecast Sheet'!W12</f>
        <v>830.96336499768177</v>
      </c>
      <c r="DN67" s="524">
        <f>$AB10*'Forecast Sheet'!X12</f>
        <v>830.28348588086544</v>
      </c>
      <c r="DO67" s="524">
        <f>$AB10*'Forecast Sheet'!Y12</f>
        <v>829.60416302878093</v>
      </c>
      <c r="DP67" s="524">
        <f>$AB10*'Forecast Sheet'!Z12</f>
        <v>1657.850791972606</v>
      </c>
      <c r="DQ67" s="524">
        <f>$AB10*'Forecast Sheet'!AA12</f>
        <v>828.24718429867778</v>
      </c>
      <c r="DR67" s="524">
        <f>$AB10*'Forecast Sheet'!AB12</f>
        <v>827.56952751152437</v>
      </c>
      <c r="DS67" s="524">
        <f>$AB10*'Forecast Sheet'!AC12</f>
        <v>1378.1540419513894</v>
      </c>
      <c r="DT67" s="524">
        <f>$AB10*'Forecast Sheet'!AD12</f>
        <v>826.21587682296604</v>
      </c>
      <c r="DU67" s="524">
        <f>$AB10*'Forecast Sheet'!AE12</f>
        <v>1082.3427986380859</v>
      </c>
      <c r="DV67" s="524">
        <f>$AB10*'Forecast Sheet'!AF12</f>
        <v>2768.1678097449349</v>
      </c>
      <c r="DW67" s="524">
        <f>$AB10*'Forecast Sheet'!AG12</f>
        <v>2539.8813033558299</v>
      </c>
      <c r="DX67" s="524">
        <f>$AB10*'Forecast Sheet'!AH12</f>
        <v>2441.8617790353373</v>
      </c>
      <c r="DY67" s="524">
        <f>$AB10*'Forecast Sheet'!AI12</f>
        <v>2972.0723237820803</v>
      </c>
      <c r="DZ67" s="524">
        <f>$AB10*'Forecast Sheet'!AJ12</f>
        <v>1985.4529068518245</v>
      </c>
      <c r="EA67" s="524">
        <f>$AB10*'Forecast Sheet'!AK12</f>
        <v>2193.7078387451274</v>
      </c>
      <c r="EB67" s="524">
        <f>$AB10*'Forecast Sheet'!AL12</f>
        <v>2484.8749471924525</v>
      </c>
      <c r="EC67" s="524">
        <f>$AB10*'Forecast Sheet'!AM12</f>
        <v>2888.7750132153596</v>
      </c>
      <c r="ED67" s="524">
        <f>$AB10*'Forecast Sheet'!AN12</f>
        <v>2227.9024813794849</v>
      </c>
      <c r="EE67" s="524">
        <f>$AB10*'Forecast Sheet'!AO12</f>
        <v>2330.6053890986923</v>
      </c>
      <c r="EF67" s="524">
        <f>$AB10*'Forecast Sheet'!AP12</f>
        <v>2280.8105236405181</v>
      </c>
      <c r="EG67" s="524">
        <f>$AB10*'Forecast Sheet'!AQ12</f>
        <v>2400.7587367279384</v>
      </c>
      <c r="EH67" s="524">
        <f>$AB10*'Forecast Sheet'!AR12</f>
        <v>2028.1515393422649</v>
      </c>
      <c r="EI67" s="524">
        <f>$AB10*'Forecast Sheet'!AS12</f>
        <v>2353.5243071268774</v>
      </c>
      <c r="EJ67" s="524">
        <f>$AB10*'Forecast Sheet'!AT12</f>
        <v>2327.3541552356814</v>
      </c>
      <c r="EK67" s="524">
        <f>$AB10*'Forecast Sheet'!AU12</f>
        <v>1811.6352332517965</v>
      </c>
      <c r="EL67" s="524">
        <f>$AB10*'Forecast Sheet'!AV12</f>
        <v>2287.5919014753376</v>
      </c>
      <c r="EM67" s="524">
        <f>$AB10*'Forecast Sheet'!AW12</f>
        <v>1712.2484266125948</v>
      </c>
      <c r="EN67" s="524">
        <f>$AB10*'Forecast Sheet'!AX12</f>
        <v>2197.6154607462909</v>
      </c>
      <c r="EO67" s="524">
        <f>$AB10*'Forecast Sheet'!AY12</f>
        <v>1841.1917282055526</v>
      </c>
      <c r="EP67" s="524">
        <f>$AB10*'Forecast Sheet'!AZ12</f>
        <v>2271.8831474632443</v>
      </c>
      <c r="EQ67" s="524">
        <f>$AB10*'Forecast Sheet'!BA12</f>
        <v>2000.280564949931</v>
      </c>
      <c r="ER67" s="524">
        <f>$AB10*'Forecast Sheet'!BB12</f>
        <v>1806.0417802195827</v>
      </c>
      <c r="ES67" s="524">
        <f>$AB10*'Forecast Sheet'!BC12</f>
        <v>1841.8507010654198</v>
      </c>
      <c r="ET67" s="524">
        <f>$AB10*'Forecast Sheet'!BD12</f>
        <v>2763.9247788630278</v>
      </c>
      <c r="EU67" s="524">
        <f>$AB10*'Forecast Sheet'!BE12</f>
        <v>2376.8351992385114</v>
      </c>
      <c r="EV67" s="524">
        <f>$AB10*'Forecast Sheet'!BF12</f>
        <v>2481.770123731922</v>
      </c>
      <c r="EW67" s="499"/>
      <c r="EX67" s="499"/>
      <c r="EY67" s="505">
        <v>120</v>
      </c>
      <c r="EZ67" s="524">
        <f>$AB30*'Forecast Sheet'!D25</f>
        <v>2519.37</v>
      </c>
      <c r="FA67" s="524">
        <f>$AB30*'Forecast Sheet'!E25</f>
        <v>2137.8653999999997</v>
      </c>
      <c r="FB67" s="524">
        <f>$AB30*'Forecast Sheet'!F25</f>
        <v>1763.7389549999998</v>
      </c>
      <c r="FC67" s="524">
        <f>$AB30*'Forecast Sheet'!G25</f>
        <v>1649.095922925</v>
      </c>
      <c r="FD67" s="524">
        <f>$AB30*'Forecast Sheet'!H25</f>
        <v>1850.2856255218496</v>
      </c>
      <c r="FE67" s="524">
        <f>$AB30*'Forecast Sheet'!I25</f>
        <v>1850.2856255218496</v>
      </c>
      <c r="FF67" s="524">
        <f>$AB30*'Forecast Sheet'!J25</f>
        <v>1850.2856255218496</v>
      </c>
      <c r="FG67" s="524">
        <f>$AB30*'Forecast Sheet'!K25</f>
        <v>1831.782769266631</v>
      </c>
      <c r="FH67" s="524">
        <f>$AB30*'Forecast Sheet'!L25</f>
        <v>1813.464941573965</v>
      </c>
      <c r="FI67" s="524">
        <f>$AB30*'Forecast Sheet'!M25</f>
        <v>1795.3302921582253</v>
      </c>
      <c r="FJ67" s="524">
        <f>$AB30*'Forecast Sheet'!N25</f>
        <v>1777.3769892366431</v>
      </c>
      <c r="FK67" s="524">
        <f>$AB30*'Forecast Sheet'!O25</f>
        <v>1759.6032193442766</v>
      </c>
      <c r="FL67" s="524">
        <f>$AB30*'Forecast Sheet'!P25</f>
        <v>1742.0071871508339</v>
      </c>
      <c r="FM67" s="524">
        <f>$AB30*'Forecast Sheet'!Q25</f>
        <v>1724.5871152793254</v>
      </c>
      <c r="FN67" s="524">
        <f>$AB30*'Forecast Sheet'!R25</f>
        <v>1707.3412441265323</v>
      </c>
      <c r="FO67" s="524">
        <f>$AB30*'Forecast Sheet'!S25</f>
        <v>1690.2678316852671</v>
      </c>
      <c r="FP67" s="524">
        <f>$AB30*'Forecast Sheet'!T25</f>
        <v>1580.4004226257252</v>
      </c>
      <c r="FQ67" s="524">
        <f>$AB30*'Forecast Sheet'!U25</f>
        <v>1580.4004226257252</v>
      </c>
      <c r="FR67" s="524">
        <f>$AB30*'Forecast Sheet'!V25</f>
        <v>789.55368386724297</v>
      </c>
      <c r="FS67" s="524">
        <f>$AB30*'Forecast Sheet'!W25</f>
        <v>788.90768539862393</v>
      </c>
      <c r="FT67" s="524">
        <f>$AB30*'Forecast Sheet'!X25</f>
        <v>1576.5244309484137</v>
      </c>
      <c r="FU67" s="524">
        <f>$AB30*'Forecast Sheet'!Y25</f>
        <v>787.61727366154639</v>
      </c>
      <c r="FV67" s="524">
        <f>$AB30*'Forecast Sheet'!Z25</f>
        <v>1049.2971460380672</v>
      </c>
      <c r="FW67" s="524">
        <f>$AB30*'Forecast Sheet'!AA25</f>
        <v>786.32897264348151</v>
      </c>
      <c r="FX67" s="524">
        <f>$AB30*'Forecast Sheet'!AB25</f>
        <v>1833.2664293415621</v>
      </c>
      <c r="FY67" s="524">
        <f>$AB30*'Forecast Sheet'!AC25</f>
        <v>785.04277889193907</v>
      </c>
      <c r="FZ67" s="524">
        <f>$AB30*'Forecast Sheet'!AD25</f>
        <v>784.40047116375479</v>
      </c>
      <c r="GA67" s="524">
        <f>$AB30*'Forecast Sheet'!AE25</f>
        <v>783.75868896007523</v>
      </c>
      <c r="GB67" s="524">
        <f>$AB30*'Forecast Sheet'!AF25</f>
        <v>1305.1957197515437</v>
      </c>
      <c r="GC67" s="524">
        <f>$AB30*'Forecast Sheet'!AG25</f>
        <v>782.47669940668447</v>
      </c>
      <c r="GD67" s="524">
        <f>$AB30*'Forecast Sheet'!AH25</f>
        <v>1042.4486549307726</v>
      </c>
      <c r="GE67" s="524">
        <f>$AB30*'Forecast Sheet'!AI25</f>
        <v>1822.7925491911096</v>
      </c>
      <c r="GF67" s="524">
        <f>$AB30*'Forecast Sheet'!AJ25</f>
        <v>780.55764577244713</v>
      </c>
      <c r="GG67" s="524">
        <f>$AB30*'Forecast Sheet'!AK25</f>
        <v>779.91900769863344</v>
      </c>
      <c r="GH67" s="524">
        <f>$AB30*'Forecast Sheet'!AL25</f>
        <v>779.28089214687975</v>
      </c>
      <c r="GI67" s="524">
        <f>$AB30*'Forecast Sheet'!AM25</f>
        <v>1557.2865973793378</v>
      </c>
      <c r="GJ67" s="524">
        <f>$AB30*'Forecast Sheet'!AN25</f>
        <v>778.00622689983174</v>
      </c>
      <c r="GK67" s="524">
        <f>$AB30*'Forecast Sheet'!AO25</f>
        <v>777.36967635055032</v>
      </c>
      <c r="GL67" s="524">
        <f>$AB30*'Forecast Sheet'!AP25</f>
        <v>1294.556077692258</v>
      </c>
      <c r="GM67" s="524">
        <f>$AB30*'Forecast Sheet'!AQ25</f>
        <v>776.09813726812331</v>
      </c>
      <c r="GN67" s="524">
        <f>$AB30*'Forecast Sheet'!AR25</f>
        <v>1016.6885598212423</v>
      </c>
      <c r="GO67" s="524">
        <f>$AB30*'Forecast Sheet'!AS25</f>
        <v>2600.25247765719</v>
      </c>
      <c r="GP67" s="524">
        <f>$AB30*'Forecast Sheet'!AT25</f>
        <v>2385.8136883019051</v>
      </c>
      <c r="GQ67" s="524">
        <f>$AB30*'Forecast Sheet'!AU25</f>
        <v>2293.7399671655321</v>
      </c>
      <c r="GR67" s="524">
        <f>$AB30*'Forecast Sheet'!AV25</f>
        <v>2791.7882711029733</v>
      </c>
      <c r="GS67" s="524">
        <f>$AB30*'Forecast Sheet'!AW25</f>
        <v>1865.0165723836042</v>
      </c>
      <c r="GT67" s="524">
        <f>$AB30*'Forecast Sheet'!AX25</f>
        <v>2060.6388900529168</v>
      </c>
      <c r="GU67" s="524">
        <f>$AB30*'Forecast Sheet'!AY25</f>
        <v>2334.1439833811278</v>
      </c>
      <c r="GV67" s="524">
        <f>$AB30*'Forecast Sheet'!AZ25</f>
        <v>2713.5437234202759</v>
      </c>
      <c r="GW67" s="524">
        <f>$AB30*'Forecast Sheet'!BA25</f>
        <v>2092.7593070014777</v>
      </c>
      <c r="GX67" s="524">
        <f>$AB30*'Forecast Sheet'!BB25</f>
        <v>2189.2323204218865</v>
      </c>
      <c r="GY67" s="524">
        <f>$AB30*'Forecast Sheet'!BC25</f>
        <v>2142.4579804319437</v>
      </c>
      <c r="GZ67" s="524">
        <f>$AB30*'Forecast Sheet'!BD25</f>
        <v>2255.1302097574689</v>
      </c>
      <c r="HA67" s="524">
        <f>$AB30*'Forecast Sheet'!BE25</f>
        <v>1905.1251324698051</v>
      </c>
      <c r="HB67" s="524">
        <f>$AB30*'Forecast Sheet'!BF25</f>
        <v>2210.7609911831801</v>
      </c>
      <c r="HC67" s="499"/>
      <c r="HD67" s="499"/>
      <c r="HE67" s="505">
        <v>120</v>
      </c>
      <c r="HF67" s="524">
        <f>$AB49*'Forecast Sheet'!D38</f>
        <v>1520.4299999999998</v>
      </c>
      <c r="HG67" s="524">
        <f>$AB49*'Forecast Sheet'!E38</f>
        <v>1881.532125</v>
      </c>
      <c r="HH67" s="524">
        <f>$AB49*'Forecast Sheet'!F38</f>
        <v>1862.7168037499998</v>
      </c>
      <c r="HI67" s="524">
        <f>$AB49*'Forecast Sheet'!G38</f>
        <v>1741.6402115062499</v>
      </c>
      <c r="HJ67" s="524">
        <f>$AB49*'Forecast Sheet'!H38</f>
        <v>2279.8070368616809</v>
      </c>
      <c r="HK67" s="524">
        <f>$AB49*'Forecast Sheet'!I38</f>
        <v>1954.1203173100121</v>
      </c>
      <c r="HL67" s="524">
        <f>$AB49*'Forecast Sheet'!J38</f>
        <v>1954.1203173100121</v>
      </c>
      <c r="HM67" s="524">
        <f>$AB49*'Forecast Sheet'!K38</f>
        <v>2579.4388188492162</v>
      </c>
      <c r="HN67" s="524">
        <f>$AB49*'Forecast Sheet'!L38</f>
        <v>1596.0277691629526</v>
      </c>
      <c r="HO67" s="524">
        <f>$AB49*'Forecast Sheet'!M38</f>
        <v>1580.0674914713234</v>
      </c>
      <c r="HP67" s="524">
        <f>$AB49*'Forecast Sheet'!N38</f>
        <v>2189.9735431792542</v>
      </c>
      <c r="HQ67" s="524">
        <f>$AB49*'Forecast Sheet'!O38</f>
        <v>2168.0738077474612</v>
      </c>
      <c r="HR67" s="524">
        <f>$AB49*'Forecast Sheet'!P38</f>
        <v>1839.7654882885599</v>
      </c>
      <c r="HS67" s="524">
        <f>$AB49*'Forecast Sheet'!Q38</f>
        <v>2124.9291389732871</v>
      </c>
      <c r="HT67" s="524">
        <f>$AB49*'Forecast Sheet'!R38</f>
        <v>1803.1541550716177</v>
      </c>
      <c r="HU67" s="524">
        <f>$AB49*'Forecast Sheet'!S38</f>
        <v>1487.6021779340842</v>
      </c>
      <c r="HV67" s="524">
        <f>$AB49*'Forecast Sheet'!T38</f>
        <v>1390.908036368369</v>
      </c>
      <c r="HW67" s="524">
        <f>$AB49*'Forecast Sheet'!U38</f>
        <v>1560.5988168053098</v>
      </c>
      <c r="HX67" s="524">
        <f>$AB49*'Forecast Sheet'!V38</f>
        <v>1560.5988168053098</v>
      </c>
      <c r="HY67" s="524">
        <f>$AB49*'Forecast Sheet'!W38</f>
        <v>1560.5988168053098</v>
      </c>
      <c r="HZ67" s="524">
        <f>$AB49*'Forecast Sheet'!X38</f>
        <v>1544.9928286372567</v>
      </c>
      <c r="IA67" s="524">
        <f>$AB49*'Forecast Sheet'!Y38</f>
        <v>1529.5429003508839</v>
      </c>
      <c r="IB67" s="524">
        <f>$AB49*'Forecast Sheet'!Z38</f>
        <v>1514.2474713473755</v>
      </c>
      <c r="IC67" s="524">
        <f>$AB49*'Forecast Sheet'!AA38</f>
        <v>1499.1049966339015</v>
      </c>
      <c r="ID67" s="524">
        <f>$AB49*'Forecast Sheet'!AB38</f>
        <v>1484.1139466675629</v>
      </c>
      <c r="IE67" s="524">
        <f>$AB49*'Forecast Sheet'!AC38</f>
        <v>1469.2728072008874</v>
      </c>
      <c r="IF67" s="524">
        <f>$AB49*'Forecast Sheet'!AD38</f>
        <v>1454.5800791288784</v>
      </c>
      <c r="IG67" s="524">
        <f>$AB49*'Forecast Sheet'!AE38</f>
        <v>1440.03427833759</v>
      </c>
      <c r="IH67" s="524">
        <f>$AB49*'Forecast Sheet'!AF38</f>
        <v>1425.6339355542136</v>
      </c>
      <c r="II67" s="524">
        <f>$AB49*'Forecast Sheet'!AG38</f>
        <v>1332.9677297431906</v>
      </c>
      <c r="IJ67" s="524">
        <f>$AB49*'Forecast Sheet'!AH38</f>
        <v>1332.9677297431906</v>
      </c>
      <c r="IK67" s="524">
        <f>$AB49*'Forecast Sheet'!AI38</f>
        <v>665.93855989124575</v>
      </c>
      <c r="IL67" s="524">
        <f>$AB49*'Forecast Sheet'!AJ38</f>
        <v>665.39370106951606</v>
      </c>
      <c r="IM67" s="524">
        <f>$AB49*'Forecast Sheet'!AK38</f>
        <v>1329.6985760827367</v>
      </c>
      <c r="IN67" s="524">
        <f>$AB49*'Forecast Sheet'!AL38</f>
        <v>664.30532044206188</v>
      </c>
      <c r="IO67" s="524">
        <f>$AB49*'Forecast Sheet'!AM38</f>
        <v>885.01573054287292</v>
      </c>
      <c r="IP67" s="524">
        <f>$AB49*'Forecast Sheet'!AN38</f>
        <v>663.2187200725034</v>
      </c>
      <c r="IQ67" s="524">
        <f>$AB49*'Forecast Sheet'!AO38</f>
        <v>1546.2442020066119</v>
      </c>
      <c r="IR67" s="524">
        <f>$AB49*'Forecast Sheet'!AP38</f>
        <v>662.13389704888289</v>
      </c>
      <c r="IS67" s="524">
        <f>$AB49*'Forecast Sheet'!AQ38</f>
        <v>661.59215113311586</v>
      </c>
      <c r="IT67" s="524">
        <f>$AB49*'Forecast Sheet'!AR38</f>
        <v>661.05084846400678</v>
      </c>
      <c r="IU67" s="524">
        <f>$AB49*'Forecast Sheet'!AS38</f>
        <v>1100.8499811315003</v>
      </c>
      <c r="IV67" s="524">
        <f>$AB49*'Forecast Sheet'!AT38</f>
        <v>659.96957141543498</v>
      </c>
      <c r="IW67" s="524">
        <f>$AB49*'Forecast Sheet'!AU38</f>
        <v>879.23946174873367</v>
      </c>
      <c r="IX67" s="524">
        <f>$AB49*'Forecast Sheet'!AV38</f>
        <v>1537.4101470127798</v>
      </c>
      <c r="IY67" s="524">
        <f>$AB49*'Forecast Sheet'!AW38</f>
        <v>658.35097113574511</v>
      </c>
      <c r="IZ67" s="524">
        <f>$AB49*'Forecast Sheet'!AX38</f>
        <v>657.81232034117943</v>
      </c>
      <c r="JA67" s="524">
        <f>$AB49*'Forecast Sheet'!AY38</f>
        <v>657.27411026090033</v>
      </c>
      <c r="JB67" s="524">
        <f>$AB49*'Forecast Sheet'!AZ38</f>
        <v>1313.4726810686461</v>
      </c>
      <c r="JC67" s="524">
        <f>$AB49*'Forecast Sheet'!BA38</f>
        <v>656.19901080115869</v>
      </c>
      <c r="JD67" s="524">
        <f>$AB49*'Forecast Sheet'!BB38</f>
        <v>655.66212070141239</v>
      </c>
      <c r="JE67" s="524">
        <f>$AB49*'Forecast Sheet'!BC38</f>
        <v>1091.8761164589739</v>
      </c>
      <c r="JF67" s="524">
        <f>$AB49*'Forecast Sheet'!BD38</f>
        <v>654.58965796366749</v>
      </c>
      <c r="JG67" s="524">
        <f>$AB49*'Forecast Sheet'!BE38</f>
        <v>857.51245193240493</v>
      </c>
      <c r="JH67" s="524">
        <f>$AB49*'Forecast Sheet'!BF38</f>
        <v>2193.1483896614027</v>
      </c>
      <c r="JI67" s="499"/>
      <c r="JJ67" s="499"/>
      <c r="JK67" s="499"/>
      <c r="JL67" s="499"/>
      <c r="JM67" s="499"/>
      <c r="JN67" s="499"/>
      <c r="JO67" s="499"/>
      <c r="JP67" s="499"/>
      <c r="JQ67" s="499"/>
      <c r="JR67" s="499"/>
      <c r="JS67" s="499"/>
      <c r="JT67" s="499"/>
      <c r="JU67" s="499"/>
      <c r="JV67" s="499"/>
      <c r="JW67" s="499"/>
      <c r="JX67" s="499"/>
      <c r="JY67" s="499"/>
      <c r="JZ67" s="499"/>
      <c r="KA67" s="499"/>
      <c r="KB67" s="499"/>
      <c r="KC67" s="499"/>
      <c r="KD67" s="499"/>
      <c r="KE67" s="499"/>
      <c r="KF67" s="499"/>
      <c r="KG67" s="499"/>
      <c r="KH67" s="499"/>
      <c r="KI67" s="499"/>
      <c r="KJ67" s="499"/>
      <c r="KK67" s="499"/>
      <c r="KL67" s="499"/>
      <c r="KM67" s="499"/>
      <c r="KN67" s="499"/>
      <c r="KO67" s="499"/>
      <c r="KP67" s="499"/>
      <c r="KQ67" s="499"/>
      <c r="KR67" s="499"/>
      <c r="KS67" s="499"/>
      <c r="KT67" s="499"/>
      <c r="KU67" s="499"/>
      <c r="KV67" s="499"/>
      <c r="KW67" s="499"/>
      <c r="KX67" s="499"/>
      <c r="KY67" s="499"/>
      <c r="KZ67" s="499"/>
      <c r="LA67" s="499"/>
      <c r="LB67" s="499"/>
      <c r="LC67" s="499"/>
      <c r="LD67" s="499"/>
      <c r="LE67" s="499"/>
      <c r="LF67" s="499"/>
      <c r="LG67" s="499"/>
      <c r="LH67" s="499"/>
      <c r="LI67" s="499"/>
      <c r="LJ67" s="499"/>
      <c r="LK67" s="499"/>
      <c r="LL67" s="499"/>
      <c r="LM67" s="499"/>
      <c r="LN67" s="499"/>
      <c r="LO67" s="499"/>
      <c r="LP67" s="499"/>
    </row>
    <row r="68" spans="1:328" ht="18">
      <c r="A68" s="499"/>
      <c r="B68" s="505">
        <v>150</v>
      </c>
      <c r="C68" s="499">
        <f>'Sensitivity Analysis'!N21</f>
        <v>15</v>
      </c>
      <c r="D68" s="499">
        <f>'Sensitivity Analysis'!O21</f>
        <v>15</v>
      </c>
      <c r="E68" s="499">
        <f>'Sensitivity Analysis'!P21</f>
        <v>15</v>
      </c>
      <c r="F68" s="499">
        <f>'Sensitivity Analysis'!Q21</f>
        <v>15</v>
      </c>
      <c r="G68" s="499">
        <f>'Sensitivity Analysis'!R21</f>
        <v>15</v>
      </c>
      <c r="H68" s="499">
        <f>'Sensitivity Analysis'!S21</f>
        <v>15</v>
      </c>
      <c r="I68" s="499">
        <f>'Sensitivity Analysis'!T21</f>
        <v>15</v>
      </c>
      <c r="J68" s="499">
        <f>'Sensitivity Analysis'!U21</f>
        <v>15</v>
      </c>
      <c r="K68" s="499">
        <f>'Sensitivity Analysis'!V21</f>
        <v>15</v>
      </c>
      <c r="L68" s="499">
        <f>'Sensitivity Analysis'!W21</f>
        <v>15</v>
      </c>
      <c r="M68" s="499">
        <f>'Sensitivity Analysis'!X21</f>
        <v>15</v>
      </c>
      <c r="N68" s="499">
        <f>'Sensitivity Analysis'!Y21</f>
        <v>15</v>
      </c>
      <c r="O68" s="499">
        <f>'Sensitivity Analysis'!Z21</f>
        <v>15</v>
      </c>
      <c r="P68" s="499">
        <f>'Sensitivity Analysis'!AA21</f>
        <v>15</v>
      </c>
      <c r="Q68" s="499">
        <f>'Sensitivity Analysis'!AB21</f>
        <v>15</v>
      </c>
      <c r="R68" s="499">
        <f>'Sensitivity Analysis'!AC21</f>
        <v>15</v>
      </c>
      <c r="S68" s="499">
        <f>'Sensitivity Analysis'!AD21</f>
        <v>15</v>
      </c>
      <c r="T68" s="499">
        <f>'Sensitivity Analysis'!AE21</f>
        <v>15</v>
      </c>
      <c r="U68" s="499">
        <f>'Sensitivity Analysis'!AF21</f>
        <v>15</v>
      </c>
      <c r="V68" s="499">
        <f>'Sensitivity Analysis'!AG21</f>
        <v>15</v>
      </c>
      <c r="W68" s="499">
        <f>'Sensitivity Analysis'!AH21</f>
        <v>15</v>
      </c>
      <c r="X68" s="499">
        <f>'Sensitivity Analysis'!AI21</f>
        <v>15</v>
      </c>
      <c r="Y68" s="499">
        <f>'Sensitivity Analysis'!AJ21</f>
        <v>15</v>
      </c>
      <c r="Z68" s="499">
        <f>'Sensitivity Analysis'!AK21</f>
        <v>15</v>
      </c>
      <c r="AA68" s="499">
        <f>'Sensitivity Analysis'!AL21</f>
        <v>15</v>
      </c>
      <c r="AB68" s="499">
        <f>'Sensitivity Analysis'!AM21</f>
        <v>15</v>
      </c>
      <c r="AC68" s="499">
        <f>'Sensitivity Analysis'!AN21</f>
        <v>15</v>
      </c>
      <c r="AD68" s="499">
        <f>'Sensitivity Analysis'!AO21</f>
        <v>15</v>
      </c>
      <c r="AE68" s="499">
        <f>'Sensitivity Analysis'!AP21</f>
        <v>15</v>
      </c>
      <c r="AF68" s="499">
        <f>'Sensitivity Analysis'!AQ21</f>
        <v>15</v>
      </c>
      <c r="AG68" s="499">
        <f>'Sensitivity Analysis'!AR21</f>
        <v>15</v>
      </c>
      <c r="AH68" s="499">
        <f>'Sensitivity Analysis'!AS21</f>
        <v>15</v>
      </c>
      <c r="AI68" s="499">
        <f>'Sensitivity Analysis'!AT21</f>
        <v>15</v>
      </c>
      <c r="AJ68" s="499">
        <f>'Sensitivity Analysis'!AU21</f>
        <v>15</v>
      </c>
      <c r="AK68" s="499">
        <f>'Sensitivity Analysis'!AV21</f>
        <v>15</v>
      </c>
      <c r="AL68" s="499">
        <f>'Sensitivity Analysis'!AW21</f>
        <v>15</v>
      </c>
      <c r="AM68" s="499">
        <f>'Sensitivity Analysis'!AX21</f>
        <v>15</v>
      </c>
      <c r="AN68" s="499">
        <f>'Sensitivity Analysis'!AY21</f>
        <v>15</v>
      </c>
      <c r="AO68" s="499">
        <f>'Sensitivity Analysis'!AZ21</f>
        <v>15</v>
      </c>
      <c r="AP68" s="499">
        <f>'Sensitivity Analysis'!BA21</f>
        <v>15</v>
      </c>
      <c r="AQ68" s="499">
        <f>'Sensitivity Analysis'!BB21</f>
        <v>15</v>
      </c>
      <c r="AR68" s="499">
        <f>'Sensitivity Analysis'!BC21</f>
        <v>15</v>
      </c>
      <c r="AS68" s="499">
        <f>'Sensitivity Analysis'!BD21</f>
        <v>15</v>
      </c>
      <c r="AT68" s="499">
        <f>'Sensitivity Analysis'!BE21</f>
        <v>15</v>
      </c>
      <c r="AU68" s="499">
        <f>'Sensitivity Analysis'!BF21</f>
        <v>15</v>
      </c>
      <c r="AV68" s="499">
        <f>'Sensitivity Analysis'!BG21</f>
        <v>15</v>
      </c>
      <c r="AW68" s="499">
        <f>'Sensitivity Analysis'!BH21</f>
        <v>15</v>
      </c>
      <c r="AX68" s="499">
        <f>'Sensitivity Analysis'!BI21</f>
        <v>15</v>
      </c>
      <c r="AY68" s="499">
        <f>'Sensitivity Analysis'!BJ21</f>
        <v>15</v>
      </c>
      <c r="AZ68" s="499">
        <f>'Sensitivity Analysis'!BK21</f>
        <v>15</v>
      </c>
      <c r="BA68" s="499">
        <f>'Sensitivity Analysis'!BL21</f>
        <v>15</v>
      </c>
      <c r="BB68" s="499">
        <f>'Sensitivity Analysis'!BM21</f>
        <v>15</v>
      </c>
      <c r="BC68" s="499">
        <f>'Sensitivity Analysis'!BN21</f>
        <v>15</v>
      </c>
      <c r="BD68" s="499">
        <f>'Sensitivity Analysis'!BO21</f>
        <v>15</v>
      </c>
      <c r="BE68" s="499">
        <f>'Sensitivity Analysis'!BP21</f>
        <v>15</v>
      </c>
      <c r="BF68" s="499"/>
      <c r="BG68" s="499"/>
      <c r="BH68" s="499"/>
      <c r="BI68" s="499"/>
      <c r="BJ68" s="499"/>
      <c r="BK68" s="499"/>
      <c r="BL68" s="499"/>
      <c r="BM68" s="499"/>
      <c r="BN68" s="499"/>
      <c r="BO68" s="499"/>
      <c r="BP68" s="499"/>
      <c r="BQ68" s="499"/>
      <c r="BR68" s="499"/>
      <c r="BS68" s="499"/>
      <c r="BT68" s="499"/>
      <c r="BU68" s="499"/>
      <c r="BV68" s="499"/>
      <c r="BW68" s="499"/>
      <c r="BX68" s="499"/>
      <c r="BY68" s="499"/>
      <c r="BZ68" s="499"/>
      <c r="CA68" s="499"/>
      <c r="CB68" s="499"/>
      <c r="CC68" s="499"/>
      <c r="CD68" s="499"/>
      <c r="CE68" s="499"/>
      <c r="CF68" s="499"/>
      <c r="CG68" s="499"/>
      <c r="CH68" s="499"/>
      <c r="CI68" s="499"/>
      <c r="CJ68" s="499"/>
      <c r="CK68" s="499"/>
      <c r="CL68" s="499"/>
      <c r="CM68" s="499"/>
      <c r="CN68" s="499"/>
      <c r="CO68" s="499"/>
      <c r="CP68" s="499"/>
      <c r="CQ68" s="499"/>
      <c r="CR68" s="499"/>
      <c r="CS68" s="505">
        <v>150</v>
      </c>
      <c r="CT68" s="524">
        <f>$AB11*'Forecast Sheet'!D13</f>
        <v>1794.0150000000003</v>
      </c>
      <c r="CU68" s="524">
        <f>$AB11*'Forecast Sheet'!E13</f>
        <v>1776.0748500000002</v>
      </c>
      <c r="CV68" s="524">
        <f>$AB11*'Forecast Sheet'!F13</f>
        <v>1758.3141015000001</v>
      </c>
      <c r="CW68" s="524">
        <f>$AB11*'Forecast Sheet'!G13</f>
        <v>1740.7309604850002</v>
      </c>
      <c r="CX68" s="524">
        <f>$AB11*'Forecast Sheet'!H13</f>
        <v>1627.5834480534754</v>
      </c>
      <c r="CY68" s="524">
        <f>$AB11*'Forecast Sheet'!I13</f>
        <v>1627.5834480534754</v>
      </c>
      <c r="CZ68" s="524">
        <f>$AB11*'Forecast Sheet'!J13</f>
        <v>813.12589443435206</v>
      </c>
      <c r="DA68" s="524">
        <f>$AB11*'Forecast Sheet'!K13</f>
        <v>812.46060961163312</v>
      </c>
      <c r="DB68" s="524">
        <f>$AB11*'Forecast Sheet'!L13</f>
        <v>1623.5917382257198</v>
      </c>
      <c r="DC68" s="524">
        <f>$AB11*'Forecast Sheet'!M13</f>
        <v>811.13167249267667</v>
      </c>
      <c r="DD68" s="524">
        <f>$AB11*'Forecast Sheet'!N13</f>
        <v>1080.6240257414559</v>
      </c>
      <c r="DE68" s="524">
        <f>$AB11*'Forecast Sheet'!O13</f>
        <v>809.80490910847743</v>
      </c>
      <c r="DF68" s="524">
        <f>$AB11*'Forecast Sheet'!P13</f>
        <v>1887.9987967296652</v>
      </c>
      <c r="DG68" s="524">
        <f>$AB11*'Forecast Sheet'!Q13</f>
        <v>808.48031590347045</v>
      </c>
      <c r="DH68" s="524">
        <f>$AB11*'Forecast Sheet'!R13</f>
        <v>807.81883200864036</v>
      </c>
      <c r="DI68" s="524">
        <f>$AB11*'Forecast Sheet'!S13</f>
        <v>807.15788932790599</v>
      </c>
      <c r="DJ68" s="524">
        <f>$AB11*'Forecast Sheet'!T13</f>
        <v>1344.1624790307601</v>
      </c>
      <c r="DK68" s="524">
        <f>$AB11*'Forecast Sheet'!U13</f>
        <v>805.83762583784073</v>
      </c>
      <c r="DL68" s="524">
        <f>$AB11*'Forecast Sheet'!V13</f>
        <v>1073.571072191965</v>
      </c>
      <c r="DM68" s="524">
        <f>$AB11*'Forecast Sheet'!W13</f>
        <v>1877.2122177553001</v>
      </c>
      <c r="DN68" s="524">
        <f>$AB11*'Forecast Sheet'!X13</f>
        <v>803.86127864994137</v>
      </c>
      <c r="DO68" s="524">
        <f>$AB11*'Forecast Sheet'!Y13</f>
        <v>803.20357396740962</v>
      </c>
      <c r="DP68" s="524">
        <f>$AB11*'Forecast Sheet'!Z13</f>
        <v>802.54640740689058</v>
      </c>
      <c r="DQ68" s="524">
        <f>$AB11*'Forecast Sheet'!AA13</f>
        <v>1603.7795570562066</v>
      </c>
      <c r="DR68" s="524">
        <f>$AB11*'Forecast Sheet'!AB13</f>
        <v>801.23368689112579</v>
      </c>
      <c r="DS68" s="524">
        <f>$AB11*'Forecast Sheet'!AC13</f>
        <v>800.57813205639673</v>
      </c>
      <c r="DT68" s="524">
        <f>$AB11*'Forecast Sheet'!AD13</f>
        <v>1333.2051893078578</v>
      </c>
      <c r="DU68" s="524">
        <f>$AB11*'Forecast Sheet'!AE13</f>
        <v>799.26863103723565</v>
      </c>
      <c r="DV68" s="524">
        <f>$AB11*'Forecast Sheet'!AF13</f>
        <v>1047.0419066587792</v>
      </c>
      <c r="DW68" s="524">
        <f>$AB11*'Forecast Sheet'!AG13</f>
        <v>2677.8832964138905</v>
      </c>
      <c r="DX68" s="524">
        <f>$AB11*'Forecast Sheet'!AH13</f>
        <v>2457.0424138257804</v>
      </c>
      <c r="DY68" s="524">
        <f>$AB11*'Forecast Sheet'!AI13</f>
        <v>2362.2198217935193</v>
      </c>
      <c r="DZ68" s="524">
        <f>$AB11*'Forecast Sheet'!AJ13</f>
        <v>2875.1374116742572</v>
      </c>
      <c r="EA68" s="524">
        <f>$AB11*'Forecast Sheet'!AK13</f>
        <v>1920.6968437237942</v>
      </c>
      <c r="EB68" s="524">
        <f>$AB11*'Forecast Sheet'!AL13</f>
        <v>2122.1594868300567</v>
      </c>
      <c r="EC68" s="524">
        <f>$AB11*'Forecast Sheet'!AM13</f>
        <v>2403.8301042801127</v>
      </c>
      <c r="ED68" s="524">
        <f>$AB11*'Forecast Sheet'!AN13</f>
        <v>2794.5568645637932</v>
      </c>
      <c r="EE68" s="524">
        <f>$AB11*'Forecast Sheet'!AO13</f>
        <v>2155.238862298203</v>
      </c>
      <c r="EF68" s="524">
        <f>$AB11*'Forecast Sheet'!AP13</f>
        <v>2254.5920879611167</v>
      </c>
      <c r="EG68" s="524">
        <f>$AB11*'Forecast Sheet'!AQ13</f>
        <v>2206.4212949953867</v>
      </c>
      <c r="EH68" s="524">
        <f>$AB11*'Forecast Sheet'!AR13</f>
        <v>2322.4573659050816</v>
      </c>
      <c r="EI68" s="524">
        <f>$AB11*'Forecast Sheet'!AS13</f>
        <v>1962.0028492063166</v>
      </c>
      <c r="EJ68" s="524">
        <f>$AB11*'Forecast Sheet'!AT13</f>
        <v>2276.763499514816</v>
      </c>
      <c r="EK68" s="524">
        <f>$AB11*'Forecast Sheet'!AU13</f>
        <v>2251.4468939364474</v>
      </c>
      <c r="EL68" s="524">
        <f>$AB11*'Forecast Sheet'!AV13</f>
        <v>1752.5482787717565</v>
      </c>
      <c r="EM68" s="524">
        <f>$AB11*'Forecast Sheet'!AW13</f>
        <v>2212.9814964277589</v>
      </c>
      <c r="EN68" s="524">
        <f>$AB11*'Forecast Sheet'!AX13</f>
        <v>1656.4029986893474</v>
      </c>
      <c r="EO68" s="524">
        <f>$AB11*'Forecast Sheet'!AY13</f>
        <v>2125.9396607229751</v>
      </c>
      <c r="EP68" s="524">
        <f>$AB11*'Forecast Sheet'!AZ13</f>
        <v>1781.1407809526477</v>
      </c>
      <c r="EQ68" s="524">
        <f>$AB11*'Forecast Sheet'!BA13</f>
        <v>2197.7850875148411</v>
      </c>
      <c r="ER68" s="524">
        <f>$AB11*'Forecast Sheet'!BB13</f>
        <v>1935.0408938952014</v>
      </c>
      <c r="ES68" s="524">
        <f>$AB11*'Forecast Sheet'!BC13</f>
        <v>1747.1372576654815</v>
      </c>
      <c r="ET68" s="524">
        <f>$AB11*'Forecast Sheet'!BD13</f>
        <v>1781.77826124124</v>
      </c>
      <c r="EU68" s="524">
        <f>$AB11*'Forecast Sheet'!BE13</f>
        <v>2673.7786530881399</v>
      </c>
      <c r="EV68" s="524">
        <f>$AB11*'Forecast Sheet'!BF13</f>
        <v>2299.3141008152484</v>
      </c>
      <c r="EW68" s="499"/>
      <c r="EX68" s="499"/>
      <c r="EY68" s="505">
        <v>150</v>
      </c>
      <c r="EZ68" s="524">
        <f>$AB31*'Forecast Sheet'!D26</f>
        <v>2043.0450000000003</v>
      </c>
      <c r="FA68" s="524">
        <f>$AB31*'Forecast Sheet'!E26</f>
        <v>2359.7169750000003</v>
      </c>
      <c r="FB68" s="524">
        <f>$AB31*'Forecast Sheet'!F26</f>
        <v>2002.3884045</v>
      </c>
      <c r="FC68" s="524">
        <f>$AB31*'Forecast Sheet'!G26</f>
        <v>1651.9704337125002</v>
      </c>
      <c r="FD68" s="524">
        <f>$AB31*'Forecast Sheet'!H26</f>
        <v>1544.592355521188</v>
      </c>
      <c r="FE68" s="524">
        <f>$AB31*'Forecast Sheet'!I26</f>
        <v>1733.0326228947724</v>
      </c>
      <c r="FF68" s="524">
        <f>$AB31*'Forecast Sheet'!J26</f>
        <v>1733.0326228947724</v>
      </c>
      <c r="FG68" s="524">
        <f>$AB31*'Forecast Sheet'!K26</f>
        <v>1733.0326228947724</v>
      </c>
      <c r="FH68" s="524">
        <f>$AB31*'Forecast Sheet'!L26</f>
        <v>1715.7022966658246</v>
      </c>
      <c r="FI68" s="524">
        <f>$AB31*'Forecast Sheet'!M26</f>
        <v>1698.5452736991665</v>
      </c>
      <c r="FJ68" s="524">
        <f>$AB31*'Forecast Sheet'!N26</f>
        <v>1681.5598209621749</v>
      </c>
      <c r="FK68" s="524">
        <f>$AB31*'Forecast Sheet'!O26</f>
        <v>1664.744222752553</v>
      </c>
      <c r="FL68" s="524">
        <f>$AB31*'Forecast Sheet'!P26</f>
        <v>1648.0967805250273</v>
      </c>
      <c r="FM68" s="524">
        <f>$AB31*'Forecast Sheet'!Q26</f>
        <v>1631.6158127197775</v>
      </c>
      <c r="FN68" s="524">
        <f>$AB31*'Forecast Sheet'!R26</f>
        <v>1615.2996545925794</v>
      </c>
      <c r="FO68" s="524">
        <f>$AB31*'Forecast Sheet'!S26</f>
        <v>1599.1466580466538</v>
      </c>
      <c r="FP68" s="524">
        <f>$AB31*'Forecast Sheet'!T26</f>
        <v>1583.1551914661873</v>
      </c>
      <c r="FQ68" s="524">
        <f>$AB31*'Forecast Sheet'!U26</f>
        <v>1480.2501040208856</v>
      </c>
      <c r="FR68" s="524">
        <f>$AB31*'Forecast Sheet'!V26</f>
        <v>1480.2501040208856</v>
      </c>
      <c r="FS68" s="524">
        <f>$AB31*'Forecast Sheet'!W26</f>
        <v>739.51949514970704</v>
      </c>
      <c r="FT68" s="524">
        <f>$AB31*'Forecast Sheet'!X26</f>
        <v>738.91443374458424</v>
      </c>
      <c r="FU68" s="524">
        <f>$AB31*'Forecast Sheet'!Y26</f>
        <v>1476.6197347794046</v>
      </c>
      <c r="FV68" s="524">
        <f>$AB31*'Forecast Sheet'!Z26</f>
        <v>737.70579568001995</v>
      </c>
      <c r="FW68" s="524">
        <f>$AB31*'Forecast Sheet'!AA26</f>
        <v>982.8029576144362</v>
      </c>
      <c r="FX68" s="524">
        <f>$AB31*'Forecast Sheet'!AB26</f>
        <v>736.49913457774539</v>
      </c>
      <c r="FY68" s="524">
        <f>$AB31*'Forecast Sheet'!AC26</f>
        <v>1717.0919368790305</v>
      </c>
      <c r="FZ68" s="524">
        <f>$AB31*'Forecast Sheet'!AD26</f>
        <v>735.29444720405525</v>
      </c>
      <c r="GA68" s="524">
        <f>$AB31*'Forecast Sheet'!AE26</f>
        <v>734.69284265634292</v>
      </c>
      <c r="GB68" s="524">
        <f>$AB31*'Forecast Sheet'!AF26</f>
        <v>734.09173033053321</v>
      </c>
      <c r="GC68" s="524">
        <f>$AB31*'Forecast Sheet'!AG26</f>
        <v>1222.485183039832</v>
      </c>
      <c r="GD68" s="524">
        <f>$AB31*'Forecast Sheet'!AH26</f>
        <v>732.89098073404307</v>
      </c>
      <c r="GE68" s="524">
        <f>$AB31*'Forecast Sheet'!AI26</f>
        <v>976.38845687852995</v>
      </c>
      <c r="GF68" s="524">
        <f>$AB31*'Forecast Sheet'!AJ26</f>
        <v>1707.2817887923509</v>
      </c>
      <c r="GG68" s="524">
        <f>$AB31*'Forecast Sheet'!AK26</f>
        <v>731.09353794610593</v>
      </c>
      <c r="GH68" s="524">
        <f>$AB31*'Forecast Sheet'!AL26</f>
        <v>730.49537050596825</v>
      </c>
      <c r="GI68" s="524">
        <f>$AB31*'Forecast Sheet'!AM26</f>
        <v>729.89769247555409</v>
      </c>
      <c r="GJ68" s="524">
        <f>$AB31*'Forecast Sheet'!AN26</f>
        <v>1458.6010069088759</v>
      </c>
      <c r="GK68" s="524">
        <f>$AB31*'Forecast Sheet'!AO26</f>
        <v>728.70380304252069</v>
      </c>
      <c r="GL68" s="524">
        <f>$AB31*'Forecast Sheet'!AP26</f>
        <v>728.10759084003143</v>
      </c>
      <c r="GM68" s="524">
        <f>$AB31*'Forecast Sheet'!AQ26</f>
        <v>1212.5197774125438</v>
      </c>
      <c r="GN68" s="524">
        <f>$AB31*'Forecast Sheet'!AR26</f>
        <v>726.91662946588667</v>
      </c>
      <c r="GO68" s="524">
        <f>$AB31*'Forecast Sheet'!AS26</f>
        <v>952.26078460031238</v>
      </c>
      <c r="GP68" s="524">
        <f>$AB31*'Forecast Sheet'!AT26</f>
        <v>2435.4739124517164</v>
      </c>
      <c r="GQ68" s="524">
        <f>$AB31*'Forecast Sheet'!AU26</f>
        <v>2234.6241558299757</v>
      </c>
      <c r="GR68" s="524">
        <f>$AB31*'Forecast Sheet'!AV26</f>
        <v>2148.3851664330568</v>
      </c>
      <c r="GS68" s="524">
        <f>$AB31*'Forecast Sheet'!AW26</f>
        <v>2614.872040997388</v>
      </c>
      <c r="GT68" s="524">
        <f>$AB31*'Forecast Sheet'!AX26</f>
        <v>1746.8300664491155</v>
      </c>
      <c r="GU68" s="524">
        <f>$AB31*'Forecast Sheet'!AY26</f>
        <v>1930.0557552892301</v>
      </c>
      <c r="GV68" s="524">
        <f>$AB31*'Forecast Sheet'!AZ26</f>
        <v>2186.2287713509991</v>
      </c>
      <c r="GW68" s="524">
        <f>$AB31*'Forecast Sheet'!BA26</f>
        <v>2541.5858673237881</v>
      </c>
      <c r="GX68" s="524">
        <f>$AB31*'Forecast Sheet'!BB26</f>
        <v>1960.1406944278226</v>
      </c>
      <c r="GY68" s="524">
        <f>$AB31*'Forecast Sheet'!BC26</f>
        <v>2050.500191999653</v>
      </c>
      <c r="GZ68" s="524">
        <f>$AB31*'Forecast Sheet'!BD26</f>
        <v>2006.6899521108362</v>
      </c>
      <c r="HA68" s="524">
        <f>$AB31*'Forecast Sheet'!BE26</f>
        <v>2112.2221177516644</v>
      </c>
      <c r="HB68" s="524">
        <f>$AB31*'Forecast Sheet'!BF26</f>
        <v>1784.3969383568603</v>
      </c>
      <c r="HC68" s="499"/>
      <c r="HD68" s="499"/>
      <c r="HE68" s="505">
        <v>150</v>
      </c>
      <c r="HF68" s="524">
        <f>$AB50*'Forecast Sheet'!D39</f>
        <v>1436.2199999999998</v>
      </c>
      <c r="HG68" s="524">
        <f>$AB50*'Forecast Sheet'!E39</f>
        <v>1421.8577999999998</v>
      </c>
      <c r="HH68" s="524">
        <f>$AB50*'Forecast Sheet'!F39</f>
        <v>1759.5490274999997</v>
      </c>
      <c r="HI68" s="524">
        <f>$AB50*'Forecast Sheet'!G39</f>
        <v>1741.9535372249998</v>
      </c>
      <c r="HJ68" s="524">
        <f>$AB50*'Forecast Sheet'!H39</f>
        <v>1628.7265573053749</v>
      </c>
      <c r="HK68" s="524">
        <f>$AB50*'Forecast Sheet'!I39</f>
        <v>2132.0030635127355</v>
      </c>
      <c r="HL68" s="524">
        <f>$AB50*'Forecast Sheet'!J39</f>
        <v>1827.4311972966302</v>
      </c>
      <c r="HM68" s="524">
        <f>$AB50*'Forecast Sheet'!K39</f>
        <v>1827.4311972966302</v>
      </c>
      <c r="HN68" s="524">
        <f>$AB50*'Forecast Sheet'!L39</f>
        <v>2412.2091804315523</v>
      </c>
      <c r="HO68" s="524">
        <f>$AB50*'Forecast Sheet'!M39</f>
        <v>1492.5544303920231</v>
      </c>
      <c r="HP68" s="524">
        <f>$AB50*'Forecast Sheet'!N39</f>
        <v>1477.6288860881032</v>
      </c>
      <c r="HQ68" s="524">
        <f>$AB50*'Forecast Sheet'!O39</f>
        <v>2047.9936361181105</v>
      </c>
      <c r="HR68" s="524">
        <f>$AB50*'Forecast Sheet'!P39</f>
        <v>2027.5136997569296</v>
      </c>
      <c r="HS68" s="524">
        <f>$AB50*'Forecast Sheet'!Q39</f>
        <v>1720.4901966508801</v>
      </c>
      <c r="HT68" s="524">
        <f>$AB50*'Forecast Sheet'!R39</f>
        <v>1987.1661771317663</v>
      </c>
      <c r="HU68" s="524">
        <f>$AB50*'Forecast Sheet'!S39</f>
        <v>1686.2524417375275</v>
      </c>
      <c r="HV68" s="524">
        <f>$AB50*'Forecast Sheet'!T39</f>
        <v>1391.1582644334601</v>
      </c>
      <c r="HW68" s="524">
        <f>$AB50*'Forecast Sheet'!U39</f>
        <v>1300.7329772452852</v>
      </c>
      <c r="HX68" s="524">
        <f>$AB50*'Forecast Sheet'!V39</f>
        <v>1459.4224004692098</v>
      </c>
      <c r="HY68" s="524">
        <f>$AB50*'Forecast Sheet'!W39</f>
        <v>1459.4224004692098</v>
      </c>
      <c r="HZ68" s="524">
        <f>$AB50*'Forecast Sheet'!X39</f>
        <v>1459.4224004692098</v>
      </c>
      <c r="IA68" s="524">
        <f>$AB50*'Forecast Sheet'!Y39</f>
        <v>1444.8281764645176</v>
      </c>
      <c r="IB68" s="524">
        <f>$AB50*'Forecast Sheet'!Z39</f>
        <v>1430.3798946998725</v>
      </c>
      <c r="IC68" s="524">
        <f>$AB50*'Forecast Sheet'!AA39</f>
        <v>1416.0760957528739</v>
      </c>
      <c r="ID68" s="524">
        <f>$AB50*'Forecast Sheet'!AB39</f>
        <v>1401.915334795345</v>
      </c>
      <c r="IE68" s="524">
        <f>$AB50*'Forecast Sheet'!AC39</f>
        <v>1387.8961814473919</v>
      </c>
      <c r="IF68" s="524">
        <f>$AB50*'Forecast Sheet'!AD39</f>
        <v>1374.0172196329183</v>
      </c>
      <c r="IG68" s="524">
        <f>$AB50*'Forecast Sheet'!AE39</f>
        <v>1360.2770474365891</v>
      </c>
      <c r="IH68" s="524">
        <f>$AB50*'Forecast Sheet'!AF39</f>
        <v>1346.6742769622233</v>
      </c>
      <c r="II68" s="524">
        <f>$AB50*'Forecast Sheet'!AG39</f>
        <v>1333.2075341926009</v>
      </c>
      <c r="IJ68" s="524">
        <f>$AB50*'Forecast Sheet'!AH39</f>
        <v>1246.5490444700822</v>
      </c>
      <c r="IK68" s="524">
        <f>$AB50*'Forecast Sheet'!AI39</f>
        <v>1246.5490444700822</v>
      </c>
      <c r="IL68" s="524">
        <f>$AB50*'Forecast Sheet'!AJ39</f>
        <v>622.76457035321243</v>
      </c>
      <c r="IM68" s="524">
        <f>$AB50*'Forecast Sheet'!AK39</f>
        <v>622.2550357047412</v>
      </c>
      <c r="IN68" s="524">
        <f>$AB50*'Forecast Sheet'!AL39</f>
        <v>1243.4918358965112</v>
      </c>
      <c r="IO68" s="524">
        <f>$AB50*'Forecast Sheet'!AM39</f>
        <v>621.23721674266164</v>
      </c>
      <c r="IP68" s="524">
        <f>$AB50*'Forecast Sheet'!AN39</f>
        <v>827.63857566285992</v>
      </c>
      <c r="IQ68" s="524">
        <f>$AB50*'Forecast Sheet'!AO39</f>
        <v>620.22106262116995</v>
      </c>
      <c r="IR68" s="524">
        <f>$AB50*'Forecast Sheet'!AP39</f>
        <v>1445.9984210571197</v>
      </c>
      <c r="IS68" s="524">
        <f>$AB50*'Forecast Sheet'!AQ39</f>
        <v>619.20657061709585</v>
      </c>
      <c r="IT68" s="524">
        <f>$AB50*'Forecast Sheet'!AR39</f>
        <v>618.69994705931845</v>
      </c>
      <c r="IU68" s="524">
        <f>$AB50*'Forecast Sheet'!AS39</f>
        <v>618.19373801172424</v>
      </c>
      <c r="IV68" s="524">
        <f>$AB50*'Forecast Sheet'!AT39</f>
        <v>1029.4799052252824</v>
      </c>
      <c r="IW68" s="524">
        <f>$AB50*'Forecast Sheet'!AU39</f>
        <v>617.18256209078572</v>
      </c>
      <c r="IX68" s="524">
        <f>$AB50*'Forecast Sheet'!AV39</f>
        <v>822.23679271997969</v>
      </c>
      <c r="IY68" s="524">
        <f>$AB50*'Forecast Sheet'!AW39</f>
        <v>1437.7370936703876</v>
      </c>
      <c r="IZ68" s="524">
        <f>$AB50*'Forecast Sheet'!AX39</f>
        <v>615.66889856615171</v>
      </c>
      <c r="JA68" s="524">
        <f>$AB50*'Forecast Sheet'!AY39</f>
        <v>615.16516946732474</v>
      </c>
      <c r="JB68" s="524">
        <f>$AB50*'Forecast Sheet'!AZ39</f>
        <v>614.66185251048796</v>
      </c>
      <c r="JC68" s="524">
        <f>$AB50*'Forecast Sheet'!BA39</f>
        <v>1228.3178947168676</v>
      </c>
      <c r="JD68" s="524">
        <f>$AB50*'Forecast Sheet'!BB39</f>
        <v>613.65645367423144</v>
      </c>
      <c r="JE68" s="524">
        <f>$AB50*'Forecast Sheet'!BC39</f>
        <v>613.15437112122538</v>
      </c>
      <c r="JF68" s="524">
        <f>$AB50*'Forecast Sheet'!BD39</f>
        <v>1021.0878322717261</v>
      </c>
      <c r="JG68" s="524">
        <f>$AB50*'Forecast Sheet'!BE39</f>
        <v>612.15143806355627</v>
      </c>
      <c r="JH68" s="524">
        <f>$AB50*'Forecast Sheet'!BF39</f>
        <v>801.91838386325901</v>
      </c>
      <c r="JI68" s="499"/>
      <c r="JJ68" s="499"/>
      <c r="JK68" s="499"/>
      <c r="JL68" s="499"/>
      <c r="JM68" s="499"/>
      <c r="JN68" s="499"/>
      <c r="JO68" s="499"/>
      <c r="JP68" s="499"/>
      <c r="JQ68" s="499"/>
      <c r="JR68" s="499"/>
      <c r="JS68" s="499"/>
      <c r="JT68" s="499"/>
      <c r="JU68" s="499"/>
      <c r="JV68" s="499"/>
      <c r="JW68" s="499"/>
      <c r="JX68" s="499"/>
      <c r="JY68" s="499"/>
      <c r="JZ68" s="499"/>
      <c r="KA68" s="499"/>
      <c r="KB68" s="499"/>
      <c r="KC68" s="499"/>
      <c r="KD68" s="499"/>
      <c r="KE68" s="499"/>
      <c r="KF68" s="499"/>
      <c r="KG68" s="499"/>
      <c r="KH68" s="499"/>
      <c r="KI68" s="499"/>
      <c r="KJ68" s="499"/>
      <c r="KK68" s="499"/>
      <c r="KL68" s="499"/>
      <c r="KM68" s="499"/>
      <c r="KN68" s="499"/>
      <c r="KO68" s="499"/>
      <c r="KP68" s="499"/>
      <c r="KQ68" s="499"/>
      <c r="KR68" s="499"/>
      <c r="KS68" s="499"/>
      <c r="KT68" s="499"/>
      <c r="KU68" s="499"/>
      <c r="KV68" s="499"/>
      <c r="KW68" s="499"/>
      <c r="KX68" s="499"/>
      <c r="KY68" s="499"/>
      <c r="KZ68" s="499"/>
      <c r="LA68" s="499"/>
      <c r="LB68" s="499"/>
      <c r="LC68" s="499"/>
      <c r="LD68" s="499"/>
      <c r="LE68" s="499"/>
      <c r="LF68" s="499"/>
      <c r="LG68" s="499"/>
      <c r="LH68" s="499"/>
      <c r="LI68" s="499"/>
      <c r="LJ68" s="499"/>
      <c r="LK68" s="499"/>
      <c r="LL68" s="499"/>
      <c r="LM68" s="499"/>
      <c r="LN68" s="499"/>
      <c r="LO68" s="499"/>
      <c r="LP68" s="499"/>
    </row>
    <row r="69" spans="1:328" ht="18">
      <c r="A69" s="499"/>
      <c r="B69" s="505">
        <v>180</v>
      </c>
      <c r="C69" s="499">
        <f>'Sensitivity Analysis'!N21</f>
        <v>15</v>
      </c>
      <c r="D69" s="499">
        <f>'Sensitivity Analysis'!O21</f>
        <v>15</v>
      </c>
      <c r="E69" s="499">
        <f>'Sensitivity Analysis'!P21</f>
        <v>15</v>
      </c>
      <c r="F69" s="499">
        <f>'Sensitivity Analysis'!Q21</f>
        <v>15</v>
      </c>
      <c r="G69" s="499">
        <f>'Sensitivity Analysis'!R21</f>
        <v>15</v>
      </c>
      <c r="H69" s="499">
        <f>'Sensitivity Analysis'!S21</f>
        <v>15</v>
      </c>
      <c r="I69" s="499">
        <f>'Sensitivity Analysis'!T21</f>
        <v>15</v>
      </c>
      <c r="J69" s="499">
        <f>'Sensitivity Analysis'!U21</f>
        <v>15</v>
      </c>
      <c r="K69" s="499">
        <f>'Sensitivity Analysis'!V21</f>
        <v>15</v>
      </c>
      <c r="L69" s="499">
        <f>'Sensitivity Analysis'!W21</f>
        <v>15</v>
      </c>
      <c r="M69" s="499">
        <f>'Sensitivity Analysis'!X21</f>
        <v>15</v>
      </c>
      <c r="N69" s="499">
        <f>'Sensitivity Analysis'!Y21</f>
        <v>15</v>
      </c>
      <c r="O69" s="499">
        <f>'Sensitivity Analysis'!Z21</f>
        <v>15</v>
      </c>
      <c r="P69" s="499">
        <f>'Sensitivity Analysis'!AA21</f>
        <v>15</v>
      </c>
      <c r="Q69" s="499">
        <f>'Sensitivity Analysis'!AB21</f>
        <v>15</v>
      </c>
      <c r="R69" s="499">
        <f>'Sensitivity Analysis'!AC21</f>
        <v>15</v>
      </c>
      <c r="S69" s="499">
        <f>'Sensitivity Analysis'!AD21</f>
        <v>15</v>
      </c>
      <c r="T69" s="499">
        <f>'Sensitivity Analysis'!AE21</f>
        <v>15</v>
      </c>
      <c r="U69" s="499">
        <f>'Sensitivity Analysis'!AF21</f>
        <v>15</v>
      </c>
      <c r="V69" s="499">
        <f>'Sensitivity Analysis'!AG21</f>
        <v>15</v>
      </c>
      <c r="W69" s="499">
        <f>'Sensitivity Analysis'!AH21</f>
        <v>15</v>
      </c>
      <c r="X69" s="499">
        <f>'Sensitivity Analysis'!AI21</f>
        <v>15</v>
      </c>
      <c r="Y69" s="499">
        <f>'Sensitivity Analysis'!AJ21</f>
        <v>15</v>
      </c>
      <c r="Z69" s="499">
        <f>'Sensitivity Analysis'!AK21</f>
        <v>15</v>
      </c>
      <c r="AA69" s="499">
        <f>'Sensitivity Analysis'!AL21</f>
        <v>15</v>
      </c>
      <c r="AB69" s="499">
        <f>'Sensitivity Analysis'!AM21</f>
        <v>15</v>
      </c>
      <c r="AC69" s="499">
        <f>'Sensitivity Analysis'!AN21</f>
        <v>15</v>
      </c>
      <c r="AD69" s="499">
        <f>'Sensitivity Analysis'!AO21</f>
        <v>15</v>
      </c>
      <c r="AE69" s="499">
        <f>'Sensitivity Analysis'!AP21</f>
        <v>15</v>
      </c>
      <c r="AF69" s="499">
        <f>'Sensitivity Analysis'!AQ21</f>
        <v>15</v>
      </c>
      <c r="AG69" s="499">
        <f>'Sensitivity Analysis'!AR21</f>
        <v>15</v>
      </c>
      <c r="AH69" s="499">
        <f>'Sensitivity Analysis'!AS21</f>
        <v>15</v>
      </c>
      <c r="AI69" s="499">
        <f>'Sensitivity Analysis'!AT21</f>
        <v>15</v>
      </c>
      <c r="AJ69" s="499">
        <f>'Sensitivity Analysis'!AU21</f>
        <v>15</v>
      </c>
      <c r="AK69" s="499">
        <f>'Sensitivity Analysis'!AV21</f>
        <v>15</v>
      </c>
      <c r="AL69" s="499">
        <f>'Sensitivity Analysis'!AW21</f>
        <v>15</v>
      </c>
      <c r="AM69" s="499">
        <f>'Sensitivity Analysis'!AX21</f>
        <v>15</v>
      </c>
      <c r="AN69" s="499">
        <f>'Sensitivity Analysis'!AY21</f>
        <v>15</v>
      </c>
      <c r="AO69" s="499">
        <f>'Sensitivity Analysis'!AZ21</f>
        <v>15</v>
      </c>
      <c r="AP69" s="499">
        <f>'Sensitivity Analysis'!BA21</f>
        <v>15</v>
      </c>
      <c r="AQ69" s="499">
        <f>'Sensitivity Analysis'!BB21</f>
        <v>15</v>
      </c>
      <c r="AR69" s="499">
        <f>'Sensitivity Analysis'!BC21</f>
        <v>15</v>
      </c>
      <c r="AS69" s="499">
        <f>'Sensitivity Analysis'!BD21</f>
        <v>15</v>
      </c>
      <c r="AT69" s="499">
        <f>'Sensitivity Analysis'!BE21</f>
        <v>15</v>
      </c>
      <c r="AU69" s="499">
        <f>'Sensitivity Analysis'!BF21</f>
        <v>15</v>
      </c>
      <c r="AV69" s="499">
        <f>'Sensitivity Analysis'!BG21</f>
        <v>15</v>
      </c>
      <c r="AW69" s="499">
        <f>'Sensitivity Analysis'!BH21</f>
        <v>15</v>
      </c>
      <c r="AX69" s="499">
        <f>'Sensitivity Analysis'!BI21</f>
        <v>15</v>
      </c>
      <c r="AY69" s="499">
        <f>'Sensitivity Analysis'!BJ21</f>
        <v>15</v>
      </c>
      <c r="AZ69" s="499">
        <f>'Sensitivity Analysis'!BK21</f>
        <v>15</v>
      </c>
      <c r="BA69" s="499">
        <f>'Sensitivity Analysis'!BL21</f>
        <v>15</v>
      </c>
      <c r="BB69" s="499">
        <f>'Sensitivity Analysis'!BM21</f>
        <v>15</v>
      </c>
      <c r="BC69" s="499">
        <f>'Sensitivity Analysis'!BN21</f>
        <v>15</v>
      </c>
      <c r="BD69" s="499">
        <f>'Sensitivity Analysis'!BO21</f>
        <v>15</v>
      </c>
      <c r="BE69" s="499">
        <f>'Sensitivity Analysis'!BP21</f>
        <v>15</v>
      </c>
      <c r="BF69" s="499"/>
      <c r="BG69" s="499"/>
      <c r="BH69" s="499"/>
      <c r="BI69" s="499"/>
      <c r="BJ69" s="499"/>
      <c r="BK69" s="499"/>
      <c r="BL69" s="499"/>
      <c r="BM69" s="499"/>
      <c r="BN69" s="499"/>
      <c r="BO69" s="499"/>
      <c r="BP69" s="499"/>
      <c r="BQ69" s="499"/>
      <c r="BR69" s="499"/>
      <c r="BS69" s="499"/>
      <c r="BT69" s="499"/>
      <c r="BU69" s="499"/>
      <c r="BV69" s="499"/>
      <c r="BW69" s="499"/>
      <c r="BX69" s="499"/>
      <c r="BY69" s="499"/>
      <c r="BZ69" s="499"/>
      <c r="CA69" s="499"/>
      <c r="CB69" s="499"/>
      <c r="CC69" s="499"/>
      <c r="CD69" s="499"/>
      <c r="CE69" s="499"/>
      <c r="CF69" s="499"/>
      <c r="CG69" s="499"/>
      <c r="CH69" s="499"/>
      <c r="CI69" s="499"/>
      <c r="CJ69" s="499"/>
      <c r="CK69" s="499"/>
      <c r="CL69" s="499"/>
      <c r="CM69" s="499"/>
      <c r="CN69" s="499"/>
      <c r="CO69" s="499"/>
      <c r="CP69" s="499"/>
      <c r="CQ69" s="499"/>
      <c r="CR69" s="499"/>
      <c r="CS69" s="505">
        <v>180</v>
      </c>
      <c r="CT69" s="524">
        <f>$AB12*'Forecast Sheet'!D14</f>
        <v>1746.09</v>
      </c>
      <c r="CU69" s="524">
        <f>$AB12*'Forecast Sheet'!E14</f>
        <v>1728.6290999999999</v>
      </c>
      <c r="CV69" s="524">
        <f>$AB12*'Forecast Sheet'!F14</f>
        <v>1711.3428089999998</v>
      </c>
      <c r="CW69" s="524">
        <f>$AB12*'Forecast Sheet'!G14</f>
        <v>1694.2293809099999</v>
      </c>
      <c r="CX69" s="524">
        <f>$AB12*'Forecast Sheet'!H14</f>
        <v>1677.2870871008997</v>
      </c>
      <c r="CY69" s="524">
        <f>$AB12*'Forecast Sheet'!I14</f>
        <v>1568.2634264393414</v>
      </c>
      <c r="CZ69" s="524">
        <f>$AB12*'Forecast Sheet'!J14</f>
        <v>1568.2634264393414</v>
      </c>
      <c r="DA69" s="524">
        <f>$AB12*'Forecast Sheet'!K14</f>
        <v>783.49015090885462</v>
      </c>
      <c r="DB69" s="524">
        <f>$AB12*'Forecast Sheet'!L14</f>
        <v>782.84911351265646</v>
      </c>
      <c r="DC69" s="524">
        <f>$AB12*'Forecast Sheet'!M14</f>
        <v>1564.4172012032013</v>
      </c>
      <c r="DD69" s="524">
        <f>$AB12*'Forecast Sheet'!N14</f>
        <v>781.56861174656296</v>
      </c>
      <c r="DE69" s="524">
        <f>$AB12*'Forecast Sheet'!O14</f>
        <v>1041.2388620250272</v>
      </c>
      <c r="DF69" s="524">
        <f>$AB12*'Forecast Sheet'!P14</f>
        <v>780.2902044898002</v>
      </c>
      <c r="DG69" s="524">
        <f>$AB12*'Forecast Sheet'!Q14</f>
        <v>1819.1874988736899</v>
      </c>
      <c r="DH69" s="524">
        <f>$AB12*'Forecast Sheet'!R14</f>
        <v>779.01388831639179</v>
      </c>
      <c r="DI69" s="524">
        <f>$AB12*'Forecast Sheet'!S14</f>
        <v>778.37651331686016</v>
      </c>
      <c r="DJ69" s="524">
        <f>$AB12*'Forecast Sheet'!T14</f>
        <v>777.73965980596449</v>
      </c>
      <c r="DK69" s="524">
        <f>$AB12*'Forecast Sheet'!U14</f>
        <v>1295.1722122617209</v>
      </c>
      <c r="DL69" s="524">
        <f>$AB12*'Forecast Sheet'!V14</f>
        <v>776.46751554374021</v>
      </c>
      <c r="DM69" s="524">
        <f>$AB12*'Forecast Sheet'!W14</f>
        <v>1034.442965253485</v>
      </c>
      <c r="DN69" s="524">
        <f>$AB12*'Forecast Sheet'!X14</f>
        <v>1808.7940549478949</v>
      </c>
      <c r="DO69" s="524">
        <f>$AB12*'Forecast Sheet'!Y14</f>
        <v>774.56319965970022</v>
      </c>
      <c r="DP69" s="524">
        <f>$AB12*'Forecast Sheet'!Z14</f>
        <v>773.9294661327059</v>
      </c>
      <c r="DQ69" s="524">
        <f>$AB12*'Forecast Sheet'!AA14</f>
        <v>773.29625111496068</v>
      </c>
      <c r="DR69" s="524">
        <f>$AB12*'Forecast Sheet'!AB14</f>
        <v>1545.3271083644609</v>
      </c>
      <c r="DS69" s="524">
        <f>$AB12*'Forecast Sheet'!AC14</f>
        <v>772.03137491062682</v>
      </c>
      <c r="DT69" s="524">
        <f>$AB12*'Forecast Sheet'!AD14</f>
        <v>771.3997128766091</v>
      </c>
      <c r="DU69" s="524">
        <f>$AB12*'Forecast Sheet'!AE14</f>
        <v>1284.6142794283055</v>
      </c>
      <c r="DV69" s="524">
        <f>$AB12*'Forecast Sheet'!AF14</f>
        <v>770.13793882889968</v>
      </c>
      <c r="DW69" s="524">
        <f>$AB12*'Forecast Sheet'!AG14</f>
        <v>1008.8806998658591</v>
      </c>
      <c r="DX69" s="524">
        <f>$AB12*'Forecast Sheet'!AH14</f>
        <v>2580.2833268311447</v>
      </c>
      <c r="DY69" s="524">
        <f>$AB12*'Forecast Sheet'!AI14</f>
        <v>2367.4913623762818</v>
      </c>
      <c r="DZ69" s="524">
        <f>$AB12*'Forecast Sheet'!AJ14</f>
        <v>2276.1247395083601</v>
      </c>
      <c r="EA69" s="524">
        <f>$AB12*'Forecast Sheet'!AK14</f>
        <v>2770.3481834426129</v>
      </c>
      <c r="EB69" s="524">
        <f>$AB12*'Forecast Sheet'!AL14</f>
        <v>1850.6938104414414</v>
      </c>
      <c r="EC69" s="524">
        <f>$AB12*'Forecast Sheet'!AM14</f>
        <v>2044.8138080091314</v>
      </c>
      <c r="ED69" s="524">
        <f>$AB12*'Forecast Sheet'!AN14</f>
        <v>2316.2184651269004</v>
      </c>
      <c r="EE69" s="524">
        <f>$AB12*'Forecast Sheet'!AO14</f>
        <v>2692.7045301682156</v>
      </c>
      <c r="EF69" s="524">
        <f>$AB12*'Forecast Sheet'!AP14</f>
        <v>2076.687549892039</v>
      </c>
      <c r="EG69" s="524">
        <f>$AB12*'Forecast Sheet'!AQ14</f>
        <v>2172.4196798127914</v>
      </c>
      <c r="EH69" s="524">
        <f>$AB12*'Forecast Sheet'!AR14</f>
        <v>2126.0045525754854</v>
      </c>
      <c r="EI69" s="524">
        <f>$AB12*'Forecast Sheet'!AS14</f>
        <v>2237.8114933335955</v>
      </c>
      <c r="EJ69" s="524">
        <f>$AB12*'Forecast Sheet'!AT14</f>
        <v>1890.4943489441005</v>
      </c>
      <c r="EK69" s="524">
        <f>$AB12*'Forecast Sheet'!AU14</f>
        <v>2193.7830169085237</v>
      </c>
      <c r="EL69" s="524">
        <f>$AB12*'Forecast Sheet'!AV14</f>
        <v>2169.3891176847214</v>
      </c>
      <c r="EM69" s="524">
        <f>$AB12*'Forecast Sheet'!AW14</f>
        <v>1688.673703307815</v>
      </c>
      <c r="EN69" s="524">
        <f>$AB12*'Forecast Sheet'!AX14</f>
        <v>2132.3256564112166</v>
      </c>
      <c r="EO69" s="524">
        <f>$AB12*'Forecast Sheet'!AY14</f>
        <v>1596.0325999847644</v>
      </c>
      <c r="EP69" s="524">
        <f>$AB12*'Forecast Sheet'!AZ14</f>
        <v>2048.4562070940665</v>
      </c>
      <c r="EQ69" s="524">
        <f>$AB12*'Forecast Sheet'!BA14</f>
        <v>1716.2241035618272</v>
      </c>
      <c r="ER69" s="524">
        <f>$AB12*'Forecast Sheet'!BB14</f>
        <v>2117.6831062305496</v>
      </c>
      <c r="ES69" s="524">
        <f>$AB12*'Forecast Sheet'!BC14</f>
        <v>1864.5150675313512</v>
      </c>
      <c r="ET69" s="524">
        <f>$AB12*'Forecast Sheet'!BD14</f>
        <v>1683.4598959845646</v>
      </c>
      <c r="EU69" s="524">
        <f>$AB12*'Forecast Sheet'!BE14</f>
        <v>1716.838349807002</v>
      </c>
      <c r="EV69" s="524">
        <f>$AB12*'Forecast Sheet'!BF14</f>
        <v>2576.3282841486625</v>
      </c>
      <c r="EW69" s="499"/>
      <c r="EX69" s="499"/>
      <c r="EY69" s="505">
        <v>180</v>
      </c>
      <c r="EZ69" s="524">
        <f>$AB32*'Forecast Sheet'!D27</f>
        <v>2269.7849999999994</v>
      </c>
      <c r="FA69" s="524">
        <f>$AB32*'Forecast Sheet'!E27</f>
        <v>1926.0746999999994</v>
      </c>
      <c r="FB69" s="524">
        <f>$AB32*'Forecast Sheet'!F27</f>
        <v>2224.6162784999992</v>
      </c>
      <c r="FC69" s="524">
        <f>$AB32*'Forecast Sheet'!G27</f>
        <v>1887.7458134699996</v>
      </c>
      <c r="FD69" s="524">
        <f>$AB32*'Forecast Sheet'!H27</f>
        <v>1557.3902961127496</v>
      </c>
      <c r="FE69" s="524">
        <f>$AB32*'Forecast Sheet'!I27</f>
        <v>1456.1599268654211</v>
      </c>
      <c r="FF69" s="524">
        <f>$AB32*'Forecast Sheet'!J27</f>
        <v>1633.8114379430021</v>
      </c>
      <c r="FG69" s="524">
        <f>$AB32*'Forecast Sheet'!K27</f>
        <v>1633.8114379430021</v>
      </c>
      <c r="FH69" s="524">
        <f>$AB32*'Forecast Sheet'!L27</f>
        <v>1633.8114379430021</v>
      </c>
      <c r="FI69" s="524">
        <f>$AB32*'Forecast Sheet'!M27</f>
        <v>1617.473323563572</v>
      </c>
      <c r="FJ69" s="524">
        <f>$AB32*'Forecast Sheet'!N27</f>
        <v>1601.2985903279364</v>
      </c>
      <c r="FK69" s="524">
        <f>$AB32*'Forecast Sheet'!O27</f>
        <v>1585.2856044246571</v>
      </c>
      <c r="FL69" s="524">
        <f>$AB32*'Forecast Sheet'!P27</f>
        <v>1569.4327483804104</v>
      </c>
      <c r="FM69" s="524">
        <f>$AB32*'Forecast Sheet'!Q27</f>
        <v>1553.7384208966064</v>
      </c>
      <c r="FN69" s="524">
        <f>$AB32*'Forecast Sheet'!R27</f>
        <v>1538.2010366876405</v>
      </c>
      <c r="FO69" s="524">
        <f>$AB32*'Forecast Sheet'!S27</f>
        <v>1522.8190263207637</v>
      </c>
      <c r="FP69" s="524">
        <f>$AB32*'Forecast Sheet'!T27</f>
        <v>1507.5908360575565</v>
      </c>
      <c r="FQ69" s="524">
        <f>$AB32*'Forecast Sheet'!U27</f>
        <v>1492.514927696981</v>
      </c>
      <c r="FR69" s="524">
        <f>$AB32*'Forecast Sheet'!V27</f>
        <v>1395.5014573966778</v>
      </c>
      <c r="FS69" s="524">
        <f>$AB32*'Forecast Sheet'!W27</f>
        <v>1395.5014573966778</v>
      </c>
      <c r="FT69" s="524">
        <f>$AB32*'Forecast Sheet'!X27</f>
        <v>697.17984173849482</v>
      </c>
      <c r="FU69" s="524">
        <f>$AB32*'Forecast Sheet'!Y27</f>
        <v>696.60942186798115</v>
      </c>
      <c r="FV69" s="524">
        <f>$AB32*'Forecast Sheet'!Z27</f>
        <v>1392.0789374092692</v>
      </c>
      <c r="FW69" s="524">
        <f>$AB32*'Forecast Sheet'!AA27</f>
        <v>695.46998186660369</v>
      </c>
      <c r="FX69" s="524">
        <f>$AB32*'Forecast Sheet'!AB27</f>
        <v>926.53461462979885</v>
      </c>
      <c r="FY69" s="524">
        <f>$AB32*'Forecast Sheet'!AC27</f>
        <v>694.3324056406442</v>
      </c>
      <c r="FZ69" s="524">
        <f>$AB32*'Forecast Sheet'!AD27</f>
        <v>1618.7834028113414</v>
      </c>
      <c r="GA69" s="524">
        <f>$AB32*'Forecast Sheet'!AE27</f>
        <v>693.19669014153669</v>
      </c>
      <c r="GB69" s="524">
        <f>$AB32*'Forecast Sheet'!AF27</f>
        <v>692.62952921323915</v>
      </c>
      <c r="GC69" s="524">
        <f>$AB32*'Forecast Sheet'!AG27</f>
        <v>692.06283232570115</v>
      </c>
      <c r="GD69" s="524">
        <f>$AB32*'Forecast Sheet'!AH27</f>
        <v>1152.4943318320882</v>
      </c>
      <c r="GE69" s="524">
        <f>$AB32*'Forecast Sheet'!AI27</f>
        <v>690.9308291545351</v>
      </c>
      <c r="GF69" s="524">
        <f>$AB32*'Forecast Sheet'!AJ27</f>
        <v>920.48736281666663</v>
      </c>
      <c r="GG69" s="524">
        <f>$AB32*'Forecast Sheet'!AK27</f>
        <v>1609.5349143869514</v>
      </c>
      <c r="GH69" s="524">
        <f>$AB32*'Forecast Sheet'!AL27</f>
        <v>689.23629522183035</v>
      </c>
      <c r="GI69" s="524">
        <f>$AB32*'Forecast Sheet'!AM27</f>
        <v>688.67237461664877</v>
      </c>
      <c r="GJ69" s="524">
        <f>$AB32*'Forecast Sheet'!AN27</f>
        <v>688.1089154010532</v>
      </c>
      <c r="GK69" s="524">
        <f>$AB32*'Forecast Sheet'!AO27</f>
        <v>1375.0918343950868</v>
      </c>
      <c r="GL69" s="524">
        <f>$AB32*'Forecast Sheet'!AP27</f>
        <v>686.9833796289272</v>
      </c>
      <c r="GM69" s="524">
        <f>$AB32*'Forecast Sheet'!AQ27</f>
        <v>686.42130231832175</v>
      </c>
      <c r="GN69" s="524">
        <f>$AB32*'Forecast Sheet'!AR27</f>
        <v>1143.0994748152543</v>
      </c>
      <c r="GO69" s="524">
        <f>$AB32*'Forecast Sheet'!AS27</f>
        <v>685.29852696515184</v>
      </c>
      <c r="GP69" s="524">
        <f>$AB32*'Forecast Sheet'!AT27</f>
        <v>897.74107032434949</v>
      </c>
      <c r="GQ69" s="524">
        <f>$AB32*'Forecast Sheet'!AU27</f>
        <v>2296.0359097735313</v>
      </c>
      <c r="GR69" s="524">
        <f>$AB32*'Forecast Sheet'!AV27</f>
        <v>2106.6853889919075</v>
      </c>
      <c r="GS69" s="524">
        <f>$AB32*'Forecast Sheet'!AW27</f>
        <v>2025.3838338959731</v>
      </c>
      <c r="GT69" s="524">
        <f>$AB32*'Forecast Sheet'!AX27</f>
        <v>2465.1629709098088</v>
      </c>
      <c r="GU69" s="524">
        <f>$AB32*'Forecast Sheet'!AY27</f>
        <v>1646.8189375109014</v>
      </c>
      <c r="GV69" s="524">
        <f>$AB32*'Forecast Sheet'!AZ27</f>
        <v>1819.5544199231911</v>
      </c>
      <c r="GW69" s="524">
        <f>$AB32*'Forecast Sheet'!BA27</f>
        <v>2061.0607817797663</v>
      </c>
      <c r="GX69" s="524">
        <f>$AB32*'Forecast Sheet'!BB27</f>
        <v>2396.0726449637195</v>
      </c>
      <c r="GY69" s="524">
        <f>$AB32*'Forecast Sheet'!BC27</f>
        <v>1847.9169083294098</v>
      </c>
      <c r="GZ69" s="524">
        <f>$AB32*'Forecast Sheet'!BD27</f>
        <v>1933.1030604591051</v>
      </c>
      <c r="HA69" s="524">
        <f>$AB32*'Forecast Sheet'!BE27</f>
        <v>1891.8010849026291</v>
      </c>
      <c r="HB69" s="524">
        <f>$AB32*'Forecast Sheet'!BF27</f>
        <v>1991.2912254903347</v>
      </c>
      <c r="HC69" s="499"/>
      <c r="HD69" s="499"/>
      <c r="HE69" s="505">
        <v>180</v>
      </c>
      <c r="HF69" s="524">
        <f>$AB51*'Forecast Sheet'!D40</f>
        <v>1344.6899999999998</v>
      </c>
      <c r="HG69" s="524">
        <f>$AB51*'Forecast Sheet'!E40</f>
        <v>1331.2430999999999</v>
      </c>
      <c r="HH69" s="524">
        <f>$AB51*'Forecast Sheet'!F40</f>
        <v>1317.9306689999999</v>
      </c>
      <c r="HI69" s="524">
        <f>$AB51*'Forecast Sheet'!G40</f>
        <v>1630.9392028874997</v>
      </c>
      <c r="HJ69" s="524">
        <f>$AB51*'Forecast Sheet'!H40</f>
        <v>1614.6298108586245</v>
      </c>
      <c r="HK69" s="524">
        <f>$AB51*'Forecast Sheet'!I40</f>
        <v>1509.6788731528143</v>
      </c>
      <c r="HL69" s="524">
        <f>$AB51*'Forecast Sheet'!J40</f>
        <v>1976.1696449570334</v>
      </c>
      <c r="HM69" s="524">
        <f>$AB51*'Forecast Sheet'!K40</f>
        <v>1693.8596956774572</v>
      </c>
      <c r="HN69" s="524">
        <f>$AB51*'Forecast Sheet'!L40</f>
        <v>1693.8596956774572</v>
      </c>
      <c r="HO69" s="524">
        <f>$AB51*'Forecast Sheet'!M40</f>
        <v>2235.8947982942441</v>
      </c>
      <c r="HP69" s="524">
        <f>$AB51*'Forecast Sheet'!N40</f>
        <v>1383.4599064445636</v>
      </c>
      <c r="HQ69" s="524">
        <f>$AB51*'Forecast Sheet'!O40</f>
        <v>1369.6253073801181</v>
      </c>
      <c r="HR69" s="524">
        <f>$AB51*'Forecast Sheet'!P40</f>
        <v>1898.3006760288433</v>
      </c>
      <c r="HS69" s="524">
        <f>$AB51*'Forecast Sheet'!Q40</f>
        <v>1879.3176692685549</v>
      </c>
      <c r="HT69" s="524">
        <f>$AB51*'Forecast Sheet'!R40</f>
        <v>1594.735279350745</v>
      </c>
      <c r="HU69" s="524">
        <f>$AB51*'Forecast Sheet'!S40</f>
        <v>1841.9192476501105</v>
      </c>
      <c r="HV69" s="524">
        <f>$AB51*'Forecast Sheet'!T40</f>
        <v>1563.0000472916654</v>
      </c>
      <c r="HW69" s="524">
        <f>$AB51*'Forecast Sheet'!U40</f>
        <v>1289.4750390156237</v>
      </c>
      <c r="HX69" s="524">
        <f>$AB51*'Forecast Sheet'!V40</f>
        <v>1205.6591614796082</v>
      </c>
      <c r="HY69" s="524">
        <f>$AB51*'Forecast Sheet'!W40</f>
        <v>1352.7495791801202</v>
      </c>
      <c r="HZ69" s="524">
        <f>$AB51*'Forecast Sheet'!X40</f>
        <v>1352.7495791801202</v>
      </c>
      <c r="IA69" s="524">
        <f>$AB51*'Forecast Sheet'!Y40</f>
        <v>1352.7495791801202</v>
      </c>
      <c r="IB69" s="524">
        <f>$AB51*'Forecast Sheet'!Z40</f>
        <v>1339.2220833883189</v>
      </c>
      <c r="IC69" s="524">
        <f>$AB51*'Forecast Sheet'!AA40</f>
        <v>1325.8298625544357</v>
      </c>
      <c r="ID69" s="524">
        <f>$AB51*'Forecast Sheet'!AB40</f>
        <v>1312.5715639288917</v>
      </c>
      <c r="IE69" s="524">
        <f>$AB51*'Forecast Sheet'!AC40</f>
        <v>1299.4458482896025</v>
      </c>
      <c r="IF69" s="524">
        <f>$AB51*'Forecast Sheet'!AD40</f>
        <v>1286.4513898067069</v>
      </c>
      <c r="IG69" s="524">
        <f>$AB51*'Forecast Sheet'!AE40</f>
        <v>1273.5868759086402</v>
      </c>
      <c r="IH69" s="524">
        <f>$AB51*'Forecast Sheet'!AF40</f>
        <v>1260.8510071495534</v>
      </c>
      <c r="II69" s="524">
        <f>$AB51*'Forecast Sheet'!AG40</f>
        <v>1248.2424970780582</v>
      </c>
      <c r="IJ69" s="524">
        <f>$AB51*'Forecast Sheet'!AH40</f>
        <v>1235.7600721072772</v>
      </c>
      <c r="IK69" s="524">
        <f>$AB51*'Forecast Sheet'!AI40</f>
        <v>1155.4356674203048</v>
      </c>
      <c r="IL69" s="524">
        <f>$AB51*'Forecast Sheet'!AJ40</f>
        <v>1155.4356674203048</v>
      </c>
      <c r="IM69" s="524">
        <f>$AB51*'Forecast Sheet'!AK40</f>
        <v>577.24515548257136</v>
      </c>
      <c r="IN69" s="524">
        <f>$AB51*'Forecast Sheet'!AL40</f>
        <v>576.77286399172158</v>
      </c>
      <c r="IO69" s="524">
        <f>$AB51*'Forecast Sheet'!AM40</f>
        <v>1152.6019178423662</v>
      </c>
      <c r="IP69" s="524">
        <f>$AB51*'Forecast Sheet'!AN40</f>
        <v>575.82943995479309</v>
      </c>
      <c r="IQ69" s="524">
        <f>$AB51*'Forecast Sheet'!AO40</f>
        <v>767.14440903553088</v>
      </c>
      <c r="IR69" s="524">
        <f>$AB51*'Forecast Sheet'!AP40</f>
        <v>574.88755907110362</v>
      </c>
      <c r="IS69" s="524">
        <f>$AB51*'Forecast Sheet'!AQ40</f>
        <v>1340.3067918864697</v>
      </c>
      <c r="IT69" s="524">
        <f>$AB51*'Forecast Sheet'!AR40</f>
        <v>573.9472188165264</v>
      </c>
      <c r="IU69" s="524">
        <f>$AB51*'Forecast Sheet'!AS40</f>
        <v>573.47762563749495</v>
      </c>
      <c r="IV69" s="524">
        <f>$AB51*'Forecast Sheet'!AT40</f>
        <v>573.00841667106408</v>
      </c>
      <c r="IW69" s="524">
        <f>$AB51*'Forecast Sheet'!AU40</f>
        <v>954.23265267146485</v>
      </c>
      <c r="IX69" s="524">
        <f>$AB51*'Forecast Sheet'!AV40</f>
        <v>572.07115011883968</v>
      </c>
      <c r="IY69" s="524">
        <f>$AB51*'Forecast Sheet'!AW40</f>
        <v>762.13745587347569</v>
      </c>
      <c r="IZ69" s="524">
        <f>$AB51*'Forecast Sheet'!AX40</f>
        <v>1332.6493055122176</v>
      </c>
      <c r="JA69" s="524">
        <f>$AB51*'Forecast Sheet'!AY40</f>
        <v>570.66812403447204</v>
      </c>
      <c r="JB69" s="524">
        <f>$AB51*'Forecast Sheet'!AZ40</f>
        <v>570.20121375117094</v>
      </c>
      <c r="JC69" s="524">
        <f>$AB51*'Forecast Sheet'!BA40</f>
        <v>569.73468548537471</v>
      </c>
      <c r="JD69" s="524">
        <f>$AB51*'Forecast Sheet'!BB40</f>
        <v>1138.5370778490458</v>
      </c>
      <c r="JE69" s="524">
        <f>$AB51*'Forecast Sheet'!BC40</f>
        <v>568.80277375631192</v>
      </c>
      <c r="JF69" s="524">
        <f>$AB51*'Forecast Sheet'!BD40</f>
        <v>568.33738966869316</v>
      </c>
      <c r="JG69" s="524">
        <f>$AB51*'Forecast Sheet'!BE40</f>
        <v>946.45397724978955</v>
      </c>
      <c r="JH69" s="524">
        <f>$AB51*'Forecast Sheet'!BF40</f>
        <v>567.40776348831423</v>
      </c>
      <c r="JI69" s="499"/>
      <c r="JJ69" s="499"/>
      <c r="JK69" s="499"/>
      <c r="JL69" s="499"/>
      <c r="JM69" s="499"/>
      <c r="JN69" s="499"/>
      <c r="JO69" s="499"/>
      <c r="JP69" s="499"/>
      <c r="JQ69" s="499"/>
      <c r="JR69" s="499"/>
      <c r="JS69" s="499"/>
      <c r="JT69" s="499"/>
      <c r="JU69" s="499"/>
      <c r="JV69" s="499"/>
      <c r="JW69" s="499"/>
      <c r="JX69" s="499"/>
      <c r="JY69" s="499"/>
      <c r="JZ69" s="499"/>
      <c r="KA69" s="499"/>
      <c r="KB69" s="499"/>
      <c r="KC69" s="499"/>
      <c r="KD69" s="499"/>
      <c r="KE69" s="499"/>
      <c r="KF69" s="499"/>
      <c r="KG69" s="499"/>
      <c r="KH69" s="499"/>
      <c r="KI69" s="499"/>
      <c r="KJ69" s="499"/>
      <c r="KK69" s="499"/>
      <c r="KL69" s="499"/>
      <c r="KM69" s="499"/>
      <c r="KN69" s="499"/>
      <c r="KO69" s="499"/>
      <c r="KP69" s="499"/>
      <c r="KQ69" s="499"/>
      <c r="KR69" s="499"/>
      <c r="KS69" s="499"/>
      <c r="KT69" s="499"/>
      <c r="KU69" s="499"/>
      <c r="KV69" s="499"/>
      <c r="KW69" s="499"/>
      <c r="KX69" s="499"/>
      <c r="KY69" s="499"/>
      <c r="KZ69" s="499"/>
      <c r="LA69" s="499"/>
      <c r="LB69" s="499"/>
      <c r="LC69" s="499"/>
      <c r="LD69" s="499"/>
      <c r="LE69" s="499"/>
      <c r="LF69" s="499"/>
      <c r="LG69" s="499"/>
      <c r="LH69" s="499"/>
      <c r="LI69" s="499"/>
      <c r="LJ69" s="499"/>
      <c r="LK69" s="499"/>
      <c r="LL69" s="499"/>
      <c r="LM69" s="499"/>
      <c r="LN69" s="499"/>
      <c r="LO69" s="499"/>
      <c r="LP69" s="499"/>
    </row>
    <row r="70" spans="1:328" ht="18">
      <c r="A70" s="499"/>
      <c r="B70" s="505">
        <v>210</v>
      </c>
      <c r="C70" s="499">
        <f>'Sensitivity Analysis'!N21</f>
        <v>15</v>
      </c>
      <c r="D70" s="499">
        <f>'Sensitivity Analysis'!O21</f>
        <v>15</v>
      </c>
      <c r="E70" s="499">
        <f>'Sensitivity Analysis'!P21</f>
        <v>15</v>
      </c>
      <c r="F70" s="499">
        <f>'Sensitivity Analysis'!Q21</f>
        <v>15</v>
      </c>
      <c r="G70" s="499">
        <f>'Sensitivity Analysis'!R21</f>
        <v>15</v>
      </c>
      <c r="H70" s="499">
        <f>'Sensitivity Analysis'!S21</f>
        <v>15</v>
      </c>
      <c r="I70" s="499">
        <f>'Sensitivity Analysis'!T21</f>
        <v>15</v>
      </c>
      <c r="J70" s="499">
        <f>'Sensitivity Analysis'!U21</f>
        <v>15</v>
      </c>
      <c r="K70" s="499">
        <f>'Sensitivity Analysis'!V21</f>
        <v>15</v>
      </c>
      <c r="L70" s="499">
        <f>'Sensitivity Analysis'!W21</f>
        <v>15</v>
      </c>
      <c r="M70" s="499">
        <f>'Sensitivity Analysis'!X21</f>
        <v>15</v>
      </c>
      <c r="N70" s="499">
        <f>'Sensitivity Analysis'!Y21</f>
        <v>15</v>
      </c>
      <c r="O70" s="499">
        <f>'Sensitivity Analysis'!Z21</f>
        <v>15</v>
      </c>
      <c r="P70" s="499">
        <f>'Sensitivity Analysis'!AA21</f>
        <v>15</v>
      </c>
      <c r="Q70" s="499">
        <f>'Sensitivity Analysis'!AB21</f>
        <v>15</v>
      </c>
      <c r="R70" s="499">
        <f>'Sensitivity Analysis'!AC21</f>
        <v>15</v>
      </c>
      <c r="S70" s="499">
        <f>'Sensitivity Analysis'!AD21</f>
        <v>15</v>
      </c>
      <c r="T70" s="499">
        <f>'Sensitivity Analysis'!AE21</f>
        <v>15</v>
      </c>
      <c r="U70" s="499">
        <f>'Sensitivity Analysis'!AF21</f>
        <v>15</v>
      </c>
      <c r="V70" s="499">
        <f>'Sensitivity Analysis'!AG21</f>
        <v>15</v>
      </c>
      <c r="W70" s="499">
        <f>'Sensitivity Analysis'!AH21</f>
        <v>15</v>
      </c>
      <c r="X70" s="499">
        <f>'Sensitivity Analysis'!AI21</f>
        <v>15</v>
      </c>
      <c r="Y70" s="499">
        <f>'Sensitivity Analysis'!AJ21</f>
        <v>15</v>
      </c>
      <c r="Z70" s="499">
        <f>'Sensitivity Analysis'!AK21</f>
        <v>15</v>
      </c>
      <c r="AA70" s="499">
        <f>'Sensitivity Analysis'!AL21</f>
        <v>15</v>
      </c>
      <c r="AB70" s="499">
        <f>'Sensitivity Analysis'!AM21</f>
        <v>15</v>
      </c>
      <c r="AC70" s="499">
        <f>'Sensitivity Analysis'!AN21</f>
        <v>15</v>
      </c>
      <c r="AD70" s="499">
        <f>'Sensitivity Analysis'!AO21</f>
        <v>15</v>
      </c>
      <c r="AE70" s="499">
        <f>'Sensitivity Analysis'!AP21</f>
        <v>15</v>
      </c>
      <c r="AF70" s="499">
        <f>'Sensitivity Analysis'!AQ21</f>
        <v>15</v>
      </c>
      <c r="AG70" s="499">
        <f>'Sensitivity Analysis'!AR21</f>
        <v>15</v>
      </c>
      <c r="AH70" s="499">
        <f>'Sensitivity Analysis'!AS21</f>
        <v>15</v>
      </c>
      <c r="AI70" s="499">
        <f>'Sensitivity Analysis'!AT21</f>
        <v>15</v>
      </c>
      <c r="AJ70" s="499">
        <f>'Sensitivity Analysis'!AU21</f>
        <v>15</v>
      </c>
      <c r="AK70" s="499">
        <f>'Sensitivity Analysis'!AV21</f>
        <v>15</v>
      </c>
      <c r="AL70" s="499">
        <f>'Sensitivity Analysis'!AW21</f>
        <v>15</v>
      </c>
      <c r="AM70" s="499">
        <f>'Sensitivity Analysis'!AX21</f>
        <v>15</v>
      </c>
      <c r="AN70" s="499">
        <f>'Sensitivity Analysis'!AY21</f>
        <v>15</v>
      </c>
      <c r="AO70" s="499">
        <f>'Sensitivity Analysis'!AZ21</f>
        <v>15</v>
      </c>
      <c r="AP70" s="499">
        <f>'Sensitivity Analysis'!BA21</f>
        <v>15</v>
      </c>
      <c r="AQ70" s="499">
        <f>'Sensitivity Analysis'!BB21</f>
        <v>15</v>
      </c>
      <c r="AR70" s="499">
        <f>'Sensitivity Analysis'!BC21</f>
        <v>15</v>
      </c>
      <c r="AS70" s="499">
        <f>'Sensitivity Analysis'!BD21</f>
        <v>15</v>
      </c>
      <c r="AT70" s="499">
        <f>'Sensitivity Analysis'!BE21</f>
        <v>15</v>
      </c>
      <c r="AU70" s="499">
        <f>'Sensitivity Analysis'!BF21</f>
        <v>15</v>
      </c>
      <c r="AV70" s="499">
        <f>'Sensitivity Analysis'!BG21</f>
        <v>15</v>
      </c>
      <c r="AW70" s="499">
        <f>'Sensitivity Analysis'!BH21</f>
        <v>15</v>
      </c>
      <c r="AX70" s="499">
        <f>'Sensitivity Analysis'!BI21</f>
        <v>15</v>
      </c>
      <c r="AY70" s="499">
        <f>'Sensitivity Analysis'!BJ21</f>
        <v>15</v>
      </c>
      <c r="AZ70" s="499">
        <f>'Sensitivity Analysis'!BK21</f>
        <v>15</v>
      </c>
      <c r="BA70" s="499">
        <f>'Sensitivity Analysis'!BL21</f>
        <v>15</v>
      </c>
      <c r="BB70" s="499">
        <f>'Sensitivity Analysis'!BM21</f>
        <v>15</v>
      </c>
      <c r="BC70" s="499">
        <f>'Sensitivity Analysis'!BN21</f>
        <v>15</v>
      </c>
      <c r="BD70" s="499">
        <f>'Sensitivity Analysis'!BO21</f>
        <v>15</v>
      </c>
      <c r="BE70" s="499">
        <f>'Sensitivity Analysis'!BP21</f>
        <v>15</v>
      </c>
      <c r="BF70" s="499"/>
      <c r="BG70" s="499"/>
      <c r="BH70" s="499"/>
      <c r="BI70" s="499"/>
      <c r="BJ70" s="499"/>
      <c r="BK70" s="499"/>
      <c r="BL70" s="499"/>
      <c r="BM70" s="499"/>
      <c r="BN70" s="499"/>
      <c r="BO70" s="499"/>
      <c r="BP70" s="499"/>
      <c r="BQ70" s="499"/>
      <c r="BR70" s="499"/>
      <c r="BS70" s="499"/>
      <c r="BT70" s="499"/>
      <c r="BU70" s="499"/>
      <c r="BV70" s="499"/>
      <c r="BW70" s="499"/>
      <c r="BX70" s="499"/>
      <c r="BY70" s="499"/>
      <c r="BZ70" s="499"/>
      <c r="CA70" s="499"/>
      <c r="CB70" s="499"/>
      <c r="CC70" s="499"/>
      <c r="CD70" s="499"/>
      <c r="CE70" s="499"/>
      <c r="CF70" s="499"/>
      <c r="CG70" s="499"/>
      <c r="CH70" s="499"/>
      <c r="CI70" s="499"/>
      <c r="CJ70" s="499"/>
      <c r="CK70" s="499"/>
      <c r="CL70" s="499"/>
      <c r="CM70" s="499"/>
      <c r="CN70" s="499"/>
      <c r="CO70" s="499"/>
      <c r="CP70" s="499"/>
      <c r="CQ70" s="499"/>
      <c r="CR70" s="499"/>
      <c r="CS70" s="505">
        <v>210</v>
      </c>
      <c r="CT70" s="524">
        <f>$AB13*'Forecast Sheet'!D15</f>
        <v>1700.1899999999996</v>
      </c>
      <c r="CU70" s="524">
        <f>$AB13*'Forecast Sheet'!E15</f>
        <v>1683.1880999999996</v>
      </c>
      <c r="CV70" s="524">
        <f>$AB13*'Forecast Sheet'!F15</f>
        <v>1666.3562189999996</v>
      </c>
      <c r="CW70" s="524">
        <f>$AB13*'Forecast Sheet'!G15</f>
        <v>1649.6926568099996</v>
      </c>
      <c r="CX70" s="524">
        <f>$AB13*'Forecast Sheet'!H15</f>
        <v>1633.1957302418996</v>
      </c>
      <c r="CY70" s="524">
        <f>$AB13*'Forecast Sheet'!I15</f>
        <v>1616.8637729394804</v>
      </c>
      <c r="CZ70" s="524">
        <f>$AB13*'Forecast Sheet'!J15</f>
        <v>1511.7676276984146</v>
      </c>
      <c r="DA70" s="524">
        <f>$AB13*'Forecast Sheet'!K15</f>
        <v>1511.7676276984146</v>
      </c>
      <c r="DB70" s="524">
        <f>$AB13*'Forecast Sheet'!L15</f>
        <v>755.26536345605791</v>
      </c>
      <c r="DC70" s="524">
        <f>$AB13*'Forecast Sheet'!M15</f>
        <v>754.64741906777556</v>
      </c>
      <c r="DD70" s="524">
        <f>$AB13*'Forecast Sheet'!N15</f>
        <v>1508.0599605407131</v>
      </c>
      <c r="DE70" s="524">
        <f>$AB13*'Forecast Sheet'!O15</f>
        <v>753.41304665013536</v>
      </c>
      <c r="DF70" s="524">
        <f>$AB13*'Forecast Sheet'!P15</f>
        <v>1003.7288237250469</v>
      </c>
      <c r="DG70" s="524">
        <f>$AB13*'Forecast Sheet'!Q15</f>
        <v>752.18069328831734</v>
      </c>
      <c r="DH70" s="524">
        <f>$AB13*'Forecast Sheet'!R15</f>
        <v>1753.6523030158571</v>
      </c>
      <c r="DI70" s="524">
        <f>$AB13*'Forecast Sheet'!S15</f>
        <v>750.95035567976424</v>
      </c>
      <c r="DJ70" s="524">
        <f>$AB13*'Forecast Sheet'!T15</f>
        <v>750.33594175238989</v>
      </c>
      <c r="DK70" s="524">
        <f>$AB13*'Forecast Sheet'!U15</f>
        <v>749.7220305273197</v>
      </c>
      <c r="DL70" s="524">
        <f>$AB13*'Forecast Sheet'!V15</f>
        <v>1248.5143693220866</v>
      </c>
      <c r="DM70" s="524">
        <f>$AB13*'Forecast Sheet'!W15</f>
        <v>748.49571453922101</v>
      </c>
      <c r="DN70" s="524">
        <f>$AB13*'Forecast Sheet'!X15</f>
        <v>997.17774527279767</v>
      </c>
      <c r="DO70" s="524">
        <f>$AB13*'Forecast Sheet'!Y15</f>
        <v>1743.63327700121</v>
      </c>
      <c r="DP70" s="524">
        <f>$AB13*'Forecast Sheet'!Z15</f>
        <v>746.66000055273867</v>
      </c>
      <c r="DQ70" s="524">
        <f>$AB13*'Forecast Sheet'!AA15</f>
        <v>746.04909691592263</v>
      </c>
      <c r="DR70" s="524">
        <f>$AB13*'Forecast Sheet'!AB15</f>
        <v>745.43869310935486</v>
      </c>
      <c r="DS70" s="524">
        <f>$AB13*'Forecast Sheet'!AC15</f>
        <v>1489.6575774481676</v>
      </c>
      <c r="DT70" s="524">
        <f>$AB13*'Forecast Sheet'!AD15</f>
        <v>744.21938335149139</v>
      </c>
      <c r="DU70" s="524">
        <f>$AB13*'Forecast Sheet'!AE15</f>
        <v>743.61047658329471</v>
      </c>
      <c r="DV70" s="524">
        <f>$AB13*'Forecast Sheet'!AF15</f>
        <v>1238.336780019242</v>
      </c>
      <c r="DW70" s="524">
        <f>$AB13*'Forecast Sheet'!AG15</f>
        <v>742.39415722862611</v>
      </c>
      <c r="DX70" s="524">
        <f>$AB13*'Forecast Sheet'!AH15</f>
        <v>972.53634596950076</v>
      </c>
      <c r="DY70" s="524">
        <f>$AB13*'Forecast Sheet'!AI15</f>
        <v>2487.3300862788246</v>
      </c>
      <c r="DZ70" s="524">
        <f>$AB13*'Forecast Sheet'!AJ15</f>
        <v>2282.2038314202277</v>
      </c>
      <c r="EA70" s="524">
        <f>$AB13*'Forecast Sheet'!AK15</f>
        <v>2194.128639220241</v>
      </c>
      <c r="EB70" s="524">
        <f>$AB13*'Forecast Sheet'!AL15</f>
        <v>2670.5479644389598</v>
      </c>
      <c r="EC70" s="524">
        <f>$AB13*'Forecast Sheet'!AM15</f>
        <v>1784.0236176134617</v>
      </c>
      <c r="ED70" s="524">
        <f>$AB13*'Forecast Sheet'!AN15</f>
        <v>1971.150552581284</v>
      </c>
      <c r="EE70" s="524">
        <f>$AB13*'Forecast Sheet'!AO15</f>
        <v>2232.778011157422</v>
      </c>
      <c r="EF70" s="524">
        <f>$AB13*'Forecast Sheet'!AP15</f>
        <v>2595.7013796512383</v>
      </c>
      <c r="EG70" s="524">
        <f>$AB13*'Forecast Sheet'!AQ15</f>
        <v>2001.8760610257407</v>
      </c>
      <c r="EH70" s="524">
        <f>$AB13*'Forecast Sheet'!AR15</f>
        <v>2094.1594953677645</v>
      </c>
      <c r="EI70" s="524">
        <f>$AB13*'Forecast Sheet'!AS15</f>
        <v>2049.416446712873</v>
      </c>
      <c r="EJ70" s="524">
        <f>$AB13*'Forecast Sheet'!AT15</f>
        <v>2157.1956059666668</v>
      </c>
      <c r="EK70" s="524">
        <f>$AB13*'Forecast Sheet'!AU15</f>
        <v>1822.3903643340016</v>
      </c>
      <c r="EL70" s="524">
        <f>$AB13*'Forecast Sheet'!AV15</f>
        <v>2114.7532303847602</v>
      </c>
      <c r="EM70" s="524">
        <f>$AB13*'Forecast Sheet'!AW15</f>
        <v>2091.2381075181816</v>
      </c>
      <c r="EN70" s="524">
        <f>$AB13*'Forecast Sheet'!AX15</f>
        <v>1627.8401927682103</v>
      </c>
      <c r="EO70" s="524">
        <f>$AB13*'Forecast Sheet'!AY15</f>
        <v>2055.5098363750139</v>
      </c>
      <c r="EP70" s="524">
        <f>$AB13*'Forecast Sheet'!AZ15</f>
        <v>1538.5364325472428</v>
      </c>
      <c r="EQ70" s="524">
        <f>$AB13*'Forecast Sheet'!BA15</f>
        <v>1974.6617363090493</v>
      </c>
      <c r="ER70" s="524">
        <f>$AB13*'Forecast Sheet'!BB15</f>
        <v>1654.398105509129</v>
      </c>
      <c r="ES70" s="524">
        <f>$AB13*'Forecast Sheet'!BC15</f>
        <v>2041.3947757436883</v>
      </c>
      <c r="ET70" s="524">
        <f>$AB13*'Forecast Sheet'!BD15</f>
        <v>1797.346971770909</v>
      </c>
      <c r="EU70" s="524">
        <f>$AB13*'Forecast Sheet'!BE15</f>
        <v>1622.8142098909314</v>
      </c>
      <c r="EV70" s="524">
        <f>$AB13*'Forecast Sheet'!BF15</f>
        <v>1654.9902238823788</v>
      </c>
      <c r="EW70" s="499"/>
      <c r="EX70" s="499"/>
      <c r="EY70" s="505">
        <v>210</v>
      </c>
      <c r="EZ70" s="524">
        <f>$AB33*'Forecast Sheet'!D28</f>
        <v>2128.9274999999998</v>
      </c>
      <c r="FA70" s="524">
        <f>$AB33*'Forecast Sheet'!E28</f>
        <v>2107.6382249999997</v>
      </c>
      <c r="FB70" s="524">
        <f>$AB33*'Forecast Sheet'!F28</f>
        <v>1788.4815794999997</v>
      </c>
      <c r="FC70" s="524">
        <f>$AB33*'Forecast Sheet'!G28</f>
        <v>2065.6962243224998</v>
      </c>
      <c r="FD70" s="524">
        <f>$AB33*'Forecast Sheet'!H28</f>
        <v>1752.8907960679496</v>
      </c>
      <c r="FE70" s="524">
        <f>$AB33*'Forecast Sheet'!I28</f>
        <v>1446.1349067560586</v>
      </c>
      <c r="FF70" s="524">
        <f>$AB33*'Forecast Sheet'!J28</f>
        <v>1352.1361378169149</v>
      </c>
      <c r="FG70" s="524">
        <f>$AB33*'Forecast Sheet'!K28</f>
        <v>1517.0967466305781</v>
      </c>
      <c r="FH70" s="524">
        <f>$AB33*'Forecast Sheet'!L28</f>
        <v>1517.0967466305781</v>
      </c>
      <c r="FI70" s="524">
        <f>$AB33*'Forecast Sheet'!M28</f>
        <v>1517.0967466305781</v>
      </c>
      <c r="FJ70" s="524">
        <f>$AB33*'Forecast Sheet'!N28</f>
        <v>1501.9257791642724</v>
      </c>
      <c r="FK70" s="524">
        <f>$AB33*'Forecast Sheet'!O28</f>
        <v>1486.9065213726299</v>
      </c>
      <c r="FL70" s="524">
        <f>$AB33*'Forecast Sheet'!P28</f>
        <v>1472.0374561589033</v>
      </c>
      <c r="FM70" s="524">
        <f>$AB33*'Forecast Sheet'!Q28</f>
        <v>1457.3170815973144</v>
      </c>
      <c r="FN70" s="524">
        <f>$AB33*'Forecast Sheet'!R28</f>
        <v>1442.7439107813414</v>
      </c>
      <c r="FO70" s="524">
        <f>$AB33*'Forecast Sheet'!S28</f>
        <v>1428.316471673528</v>
      </c>
      <c r="FP70" s="524">
        <f>$AB33*'Forecast Sheet'!T28</f>
        <v>1414.0333069567926</v>
      </c>
      <c r="FQ70" s="524">
        <f>$AB33*'Forecast Sheet'!U28</f>
        <v>1399.892973887225</v>
      </c>
      <c r="FR70" s="524">
        <f>$AB33*'Forecast Sheet'!V28</f>
        <v>1385.8940441483528</v>
      </c>
      <c r="FS70" s="524">
        <f>$AB33*'Forecast Sheet'!W28</f>
        <v>1295.8109312787103</v>
      </c>
      <c r="FT70" s="524">
        <f>$AB33*'Forecast Sheet'!X28</f>
        <v>1295.8109312787103</v>
      </c>
      <c r="FU70" s="524">
        <f>$AB33*'Forecast Sheet'!Y28</f>
        <v>647.37536116746833</v>
      </c>
      <c r="FV70" s="524">
        <f>$AB33*'Forecast Sheet'!Z28</f>
        <v>646.84569041742202</v>
      </c>
      <c r="FW70" s="524">
        <f>$AB33*'Forecast Sheet'!AA28</f>
        <v>1292.6329060687065</v>
      </c>
      <c r="FX70" s="524">
        <f>$AB33*'Forecast Sheet'!AB28</f>
        <v>645.78764866368886</v>
      </c>
      <c r="FY70" s="524">
        <f>$AB33*'Forecast Sheet'!AC28</f>
        <v>860.34570260152771</v>
      </c>
      <c r="FZ70" s="524">
        <f>$AB33*'Forecast Sheet'!AD28</f>
        <v>644.73133754273101</v>
      </c>
      <c r="GA70" s="524">
        <f>$AB33*'Forecast Sheet'!AE28</f>
        <v>1503.1422701977303</v>
      </c>
      <c r="GB70" s="524">
        <f>$AB33*'Forecast Sheet'!AF28</f>
        <v>643.67675422376294</v>
      </c>
      <c r="GC70" s="524">
        <f>$AB33*'Forecast Sheet'!AG28</f>
        <v>643.15010960667087</v>
      </c>
      <c r="GD70" s="524">
        <f>$AB33*'Forecast Sheet'!AH28</f>
        <v>642.62389588062899</v>
      </c>
      <c r="GE70" s="524">
        <f>$AB33*'Forecast Sheet'!AI28</f>
        <v>1070.1635211551506</v>
      </c>
      <c r="GF70" s="524">
        <f>$AB33*'Forecast Sheet'!AJ28</f>
        <v>641.5727596917958</v>
      </c>
      <c r="GG70" s="524">
        <f>$AB33*'Forecast Sheet'!AK28</f>
        <v>854.7304486997009</v>
      </c>
      <c r="GH70" s="524">
        <f>$AB33*'Forecast Sheet'!AL28</f>
        <v>1494.5544666274743</v>
      </c>
      <c r="GI70" s="524">
        <f>$AB33*'Forecast Sheet'!AM28</f>
        <v>639.99927828711293</v>
      </c>
      <c r="GJ70" s="524">
        <f>$AB33*'Forecast Sheet'!AN28</f>
        <v>639.47564251396898</v>
      </c>
      <c r="GK70" s="524">
        <f>$AB33*'Forecast Sheet'!AO28</f>
        <v>638.95243517009374</v>
      </c>
      <c r="GL70" s="524">
        <f>$AB33*'Forecast Sheet'!AP28</f>
        <v>1276.8593118099093</v>
      </c>
      <c r="GM70" s="524">
        <f>$AB33*'Forecast Sheet'!AQ28</f>
        <v>637.90730436830518</v>
      </c>
      <c r="GN70" s="524">
        <f>$AB33*'Forecast Sheet'!AR28</f>
        <v>637.38538021018576</v>
      </c>
      <c r="GO70" s="524">
        <f>$AB33*'Forecast Sheet'!AS28</f>
        <v>1061.4398051348719</v>
      </c>
      <c r="GP70" s="524">
        <f>$AB33*'Forecast Sheet'!AT28</f>
        <v>636.34281263112905</v>
      </c>
      <c r="GQ70" s="524">
        <f>$AB33*'Forecast Sheet'!AU28</f>
        <v>833.60908454677974</v>
      </c>
      <c r="GR70" s="524">
        <f>$AB33*'Forecast Sheet'!AV28</f>
        <v>2132.0138468671466</v>
      </c>
      <c r="GS70" s="524">
        <f>$AB33*'Forecast Sheet'!AW28</f>
        <v>1956.1899712476466</v>
      </c>
      <c r="GT70" s="524">
        <f>$AB33*'Forecast Sheet'!AX28</f>
        <v>1880.6963604994326</v>
      </c>
      <c r="GU70" s="524">
        <f>$AB33*'Forecast Sheet'!AY28</f>
        <v>2289.0589674106036</v>
      </c>
      <c r="GV70" s="524">
        <f>$AB33*'Forecast Sheet'!AZ28</f>
        <v>1529.1750286268798</v>
      </c>
      <c r="GW70" s="524">
        <f>$AB33*'Forecast Sheet'!BA28</f>
        <v>1689.5707954268003</v>
      </c>
      <c r="GX70" s="524">
        <f>$AB33*'Forecast Sheet'!BB28</f>
        <v>1913.8246519945367</v>
      </c>
      <c r="GY70" s="524">
        <f>$AB33*'Forecast Sheet'!BC28</f>
        <v>2224.9042514609932</v>
      </c>
      <c r="GZ70" s="524">
        <f>$AB33*'Forecast Sheet'!BD28</f>
        <v>1715.9071509499295</v>
      </c>
      <c r="HA70" s="524">
        <f>$AB33*'Forecast Sheet'!BE28</f>
        <v>1795.0078545272336</v>
      </c>
      <c r="HB70" s="524">
        <f>$AB33*'Forecast Sheet'!BF28</f>
        <v>1756.656370818052</v>
      </c>
      <c r="HC70" s="499"/>
      <c r="HD70" s="499"/>
      <c r="HE70" s="505">
        <v>210</v>
      </c>
      <c r="HF70" s="524">
        <f>$AB52*'Forecast Sheet'!D41</f>
        <v>1580.2875000000004</v>
      </c>
      <c r="HG70" s="524">
        <f>$AB52*'Forecast Sheet'!E41</f>
        <v>1251.5877000000003</v>
      </c>
      <c r="HH70" s="524">
        <f>$AB52*'Forecast Sheet'!F41</f>
        <v>1239.0718230000002</v>
      </c>
      <c r="HI70" s="524">
        <f>$AB52*'Forecast Sheet'!G41</f>
        <v>1226.68110477</v>
      </c>
      <c r="HJ70" s="524">
        <f>$AB52*'Forecast Sheet'!H41</f>
        <v>1518.0178671528752</v>
      </c>
      <c r="HK70" s="524">
        <f>$AB52*'Forecast Sheet'!I41</f>
        <v>1502.8376884813463</v>
      </c>
      <c r="HL70" s="524">
        <f>$AB52*'Forecast Sheet'!J41</f>
        <v>1405.153238730059</v>
      </c>
      <c r="HM70" s="524">
        <f>$AB52*'Forecast Sheet'!K41</f>
        <v>1839.3455894976471</v>
      </c>
      <c r="HN70" s="524">
        <f>$AB52*'Forecast Sheet'!L41</f>
        <v>1576.581933855126</v>
      </c>
      <c r="HO70" s="524">
        <f>$AB52*'Forecast Sheet'!M41</f>
        <v>1576.581933855126</v>
      </c>
      <c r="HP70" s="524">
        <f>$AB52*'Forecast Sheet'!N41</f>
        <v>2081.0881526887665</v>
      </c>
      <c r="HQ70" s="524">
        <f>$AB52*'Forecast Sheet'!O41</f>
        <v>1287.6732944761743</v>
      </c>
      <c r="HR70" s="524">
        <f>$AB52*'Forecast Sheet'!P41</f>
        <v>1274.7965615314129</v>
      </c>
      <c r="HS70" s="524">
        <f>$AB52*'Forecast Sheet'!Q41</f>
        <v>1766.868034282538</v>
      </c>
      <c r="HT70" s="524">
        <f>$AB52*'Forecast Sheet'!R41</f>
        <v>1749.1993539397124</v>
      </c>
      <c r="HU70" s="524">
        <f>$AB52*'Forecast Sheet'!S41</f>
        <v>1484.3205946288417</v>
      </c>
      <c r="HV70" s="524">
        <f>$AB52*'Forecast Sheet'!T41</f>
        <v>1714.3902867963122</v>
      </c>
      <c r="HW70" s="524">
        <f>$AB52*'Forecast Sheet'!U41</f>
        <v>1454.7826147957278</v>
      </c>
      <c r="HX70" s="524">
        <f>$AB52*'Forecast Sheet'!V41</f>
        <v>1200.1956572064753</v>
      </c>
      <c r="HY70" s="524">
        <f>$AB52*'Forecast Sheet'!W41</f>
        <v>1122.1829394880544</v>
      </c>
      <c r="HZ70" s="524">
        <f>$AB52*'Forecast Sheet'!X41</f>
        <v>1259.0892581055969</v>
      </c>
      <c r="IA70" s="524">
        <f>$AB52*'Forecast Sheet'!Y41</f>
        <v>1259.0892581055969</v>
      </c>
      <c r="IB70" s="524">
        <f>$AB52*'Forecast Sheet'!Z41</f>
        <v>1259.0892581055969</v>
      </c>
      <c r="IC70" s="524">
        <f>$AB52*'Forecast Sheet'!AA41</f>
        <v>1246.498365524541</v>
      </c>
      <c r="ID70" s="524">
        <f>$AB52*'Forecast Sheet'!AB41</f>
        <v>1234.0333818692955</v>
      </c>
      <c r="IE70" s="524">
        <f>$AB52*'Forecast Sheet'!AC41</f>
        <v>1221.6930480506028</v>
      </c>
      <c r="IF70" s="524">
        <f>$AB52*'Forecast Sheet'!AD41</f>
        <v>1209.4761175700967</v>
      </c>
      <c r="IG70" s="524">
        <f>$AB52*'Forecast Sheet'!AE41</f>
        <v>1197.3813563943959</v>
      </c>
      <c r="IH70" s="524">
        <f>$AB52*'Forecast Sheet'!AF41</f>
        <v>1185.407542830452</v>
      </c>
      <c r="II70" s="524">
        <f>$AB52*'Forecast Sheet'!AG41</f>
        <v>1173.5534674021474</v>
      </c>
      <c r="IJ70" s="524">
        <f>$AB52*'Forecast Sheet'!AH41</f>
        <v>1161.8179327281262</v>
      </c>
      <c r="IK70" s="524">
        <f>$AB52*'Forecast Sheet'!AI41</f>
        <v>1150.1997534008447</v>
      </c>
      <c r="IL70" s="524">
        <f>$AB52*'Forecast Sheet'!AJ41</f>
        <v>1075.4367694297903</v>
      </c>
      <c r="IM70" s="524">
        <f>$AB52*'Forecast Sheet'!AK41</f>
        <v>1075.4367694297903</v>
      </c>
      <c r="IN70" s="524">
        <f>$AB52*'Forecast Sheet'!AL41</f>
        <v>537.27843330921939</v>
      </c>
      <c r="IO70" s="524">
        <f>$AB52*'Forecast Sheet'!AM41</f>
        <v>536.83884186378407</v>
      </c>
      <c r="IP70" s="524">
        <f>$AB52*'Forecast Sheet'!AN41</f>
        <v>1072.7992201681552</v>
      </c>
      <c r="IQ70" s="524">
        <f>$AB52*'Forecast Sheet'!AO41</f>
        <v>535.96073767582698</v>
      </c>
      <c r="IR70" s="524">
        <f>$AB52*'Forecast Sheet'!AP41</f>
        <v>714.02963246000172</v>
      </c>
      <c r="IS70" s="524">
        <f>$AB52*'Forecast Sheet'!AQ41</f>
        <v>535.08406979780989</v>
      </c>
      <c r="IT70" s="524">
        <f>$AB52*'Forecast Sheet'!AR41</f>
        <v>1247.5079720616393</v>
      </c>
      <c r="IU70" s="524">
        <f>$AB52*'Forecast Sheet'!AS41</f>
        <v>534.20883588036895</v>
      </c>
      <c r="IV70" s="524">
        <f>$AB52*'Forecast Sheet'!AT41</f>
        <v>533.77175592373965</v>
      </c>
      <c r="IW70" s="524">
        <f>$AB52*'Forecast Sheet'!AU41</f>
        <v>533.33503357798372</v>
      </c>
      <c r="IX70" s="524">
        <f>$AB52*'Forecast Sheet'!AV41</f>
        <v>888.16444758418515</v>
      </c>
      <c r="IY70" s="524">
        <f>$AB52*'Forecast Sheet'!AW41</f>
        <v>532.46266054896932</v>
      </c>
      <c r="IZ70" s="524">
        <f>$AB52*'Forecast Sheet'!AX41</f>
        <v>709.36934570833057</v>
      </c>
      <c r="JA70" s="524">
        <f>$AB52*'Forecast Sheet'!AY41</f>
        <v>1240.3806670627685</v>
      </c>
      <c r="JB70" s="524">
        <f>$AB52*'Forecast Sheet'!AZ41</f>
        <v>531.15677578000862</v>
      </c>
      <c r="JC70" s="524">
        <f>$AB52*'Forecast Sheet'!BA41</f>
        <v>530.72219296346123</v>
      </c>
      <c r="JD70" s="524">
        <f>$AB52*'Forecast Sheet'!BB41</f>
        <v>530.28796571467308</v>
      </c>
      <c r="JE70" s="524">
        <f>$AB52*'Forecast Sheet'!BC41</f>
        <v>1059.7081874854491</v>
      </c>
      <c r="JF70" s="524">
        <f>$AB52*'Forecast Sheet'!BD41</f>
        <v>529.42057675693513</v>
      </c>
      <c r="JG70" s="524">
        <f>$AB52*'Forecast Sheet'!BE41</f>
        <v>528.9874144668612</v>
      </c>
      <c r="JH70" s="524">
        <f>$AB52*'Forecast Sheet'!BF41</f>
        <v>880.9243443038298</v>
      </c>
      <c r="JI70" s="499"/>
      <c r="JJ70" s="499"/>
      <c r="JK70" s="499"/>
      <c r="JL70" s="499"/>
      <c r="JM70" s="499"/>
      <c r="JN70" s="499"/>
      <c r="JO70" s="499"/>
      <c r="JP70" s="499"/>
      <c r="JQ70" s="499"/>
      <c r="JR70" s="499"/>
      <c r="JS70" s="499"/>
      <c r="JT70" s="499"/>
      <c r="JU70" s="499"/>
      <c r="JV70" s="499"/>
      <c r="JW70" s="499"/>
      <c r="JX70" s="499"/>
      <c r="JY70" s="499"/>
      <c r="JZ70" s="499"/>
      <c r="KA70" s="499"/>
      <c r="KB70" s="499"/>
      <c r="KC70" s="499"/>
      <c r="KD70" s="499"/>
      <c r="KE70" s="499"/>
      <c r="KF70" s="499"/>
      <c r="KG70" s="499"/>
      <c r="KH70" s="499"/>
      <c r="KI70" s="499"/>
      <c r="KJ70" s="499"/>
      <c r="KK70" s="499"/>
      <c r="KL70" s="499"/>
      <c r="KM70" s="499"/>
      <c r="KN70" s="499"/>
      <c r="KO70" s="499"/>
      <c r="KP70" s="499"/>
      <c r="KQ70" s="499"/>
      <c r="KR70" s="499"/>
      <c r="KS70" s="499"/>
      <c r="KT70" s="499"/>
      <c r="KU70" s="499"/>
      <c r="KV70" s="499"/>
      <c r="KW70" s="499"/>
      <c r="KX70" s="499"/>
      <c r="KY70" s="499"/>
      <c r="KZ70" s="499"/>
      <c r="LA70" s="499"/>
      <c r="LB70" s="499"/>
      <c r="LC70" s="499"/>
      <c r="LD70" s="499"/>
      <c r="LE70" s="499"/>
      <c r="LF70" s="499"/>
      <c r="LG70" s="499"/>
      <c r="LH70" s="499"/>
      <c r="LI70" s="499"/>
      <c r="LJ70" s="499"/>
      <c r="LK70" s="499"/>
      <c r="LL70" s="499"/>
      <c r="LM70" s="499"/>
      <c r="LN70" s="499"/>
      <c r="LO70" s="499"/>
      <c r="LP70" s="499"/>
    </row>
    <row r="71" spans="1:328" ht="18">
      <c r="A71" s="499"/>
      <c r="B71" s="505">
        <v>240</v>
      </c>
      <c r="C71" s="499">
        <f>'Sensitivity Analysis'!N21</f>
        <v>15</v>
      </c>
      <c r="D71" s="499">
        <f>'Sensitivity Analysis'!O21</f>
        <v>15</v>
      </c>
      <c r="E71" s="499">
        <f>'Sensitivity Analysis'!P21</f>
        <v>15</v>
      </c>
      <c r="F71" s="499">
        <f>'Sensitivity Analysis'!Q21</f>
        <v>15</v>
      </c>
      <c r="G71" s="499">
        <f>'Sensitivity Analysis'!R21</f>
        <v>15</v>
      </c>
      <c r="H71" s="499">
        <f>'Sensitivity Analysis'!S21</f>
        <v>15</v>
      </c>
      <c r="I71" s="499">
        <f>'Sensitivity Analysis'!T21</f>
        <v>15</v>
      </c>
      <c r="J71" s="499">
        <f>'Sensitivity Analysis'!U21</f>
        <v>15</v>
      </c>
      <c r="K71" s="499">
        <f>'Sensitivity Analysis'!V21</f>
        <v>15</v>
      </c>
      <c r="L71" s="499">
        <f>'Sensitivity Analysis'!W21</f>
        <v>15</v>
      </c>
      <c r="M71" s="499">
        <f>'Sensitivity Analysis'!X21</f>
        <v>15</v>
      </c>
      <c r="N71" s="499">
        <f>'Sensitivity Analysis'!Y21</f>
        <v>15</v>
      </c>
      <c r="O71" s="499">
        <f>'Sensitivity Analysis'!Z21</f>
        <v>15</v>
      </c>
      <c r="P71" s="499">
        <f>'Sensitivity Analysis'!AA21</f>
        <v>15</v>
      </c>
      <c r="Q71" s="499">
        <f>'Sensitivity Analysis'!AB21</f>
        <v>15</v>
      </c>
      <c r="R71" s="499">
        <f>'Sensitivity Analysis'!AC21</f>
        <v>15</v>
      </c>
      <c r="S71" s="499">
        <f>'Sensitivity Analysis'!AD21</f>
        <v>15</v>
      </c>
      <c r="T71" s="499">
        <f>'Sensitivity Analysis'!AE21</f>
        <v>15</v>
      </c>
      <c r="U71" s="499">
        <f>'Sensitivity Analysis'!AF21</f>
        <v>15</v>
      </c>
      <c r="V71" s="499">
        <f>'Sensitivity Analysis'!AG21</f>
        <v>15</v>
      </c>
      <c r="W71" s="499">
        <f>'Sensitivity Analysis'!AH21</f>
        <v>15</v>
      </c>
      <c r="X71" s="499">
        <f>'Sensitivity Analysis'!AI21</f>
        <v>15</v>
      </c>
      <c r="Y71" s="499">
        <f>'Sensitivity Analysis'!AJ21</f>
        <v>15</v>
      </c>
      <c r="Z71" s="499">
        <f>'Sensitivity Analysis'!AK21</f>
        <v>15</v>
      </c>
      <c r="AA71" s="499">
        <f>'Sensitivity Analysis'!AL21</f>
        <v>15</v>
      </c>
      <c r="AB71" s="499">
        <f>'Sensitivity Analysis'!AM21</f>
        <v>15</v>
      </c>
      <c r="AC71" s="499">
        <f>'Sensitivity Analysis'!AN21</f>
        <v>15</v>
      </c>
      <c r="AD71" s="499">
        <f>'Sensitivity Analysis'!AO21</f>
        <v>15</v>
      </c>
      <c r="AE71" s="499">
        <f>'Sensitivity Analysis'!AP21</f>
        <v>15</v>
      </c>
      <c r="AF71" s="499">
        <f>'Sensitivity Analysis'!AQ21</f>
        <v>15</v>
      </c>
      <c r="AG71" s="499">
        <f>'Sensitivity Analysis'!AR21</f>
        <v>15</v>
      </c>
      <c r="AH71" s="499">
        <f>'Sensitivity Analysis'!AS21</f>
        <v>15</v>
      </c>
      <c r="AI71" s="499">
        <f>'Sensitivity Analysis'!AT21</f>
        <v>15</v>
      </c>
      <c r="AJ71" s="499">
        <f>'Sensitivity Analysis'!AU21</f>
        <v>15</v>
      </c>
      <c r="AK71" s="499">
        <f>'Sensitivity Analysis'!AV21</f>
        <v>15</v>
      </c>
      <c r="AL71" s="499">
        <f>'Sensitivity Analysis'!AW21</f>
        <v>15</v>
      </c>
      <c r="AM71" s="499">
        <f>'Sensitivity Analysis'!AX21</f>
        <v>15</v>
      </c>
      <c r="AN71" s="499">
        <f>'Sensitivity Analysis'!AY21</f>
        <v>15</v>
      </c>
      <c r="AO71" s="499">
        <f>'Sensitivity Analysis'!AZ21</f>
        <v>15</v>
      </c>
      <c r="AP71" s="499">
        <f>'Sensitivity Analysis'!BA21</f>
        <v>15</v>
      </c>
      <c r="AQ71" s="499">
        <f>'Sensitivity Analysis'!BB21</f>
        <v>15</v>
      </c>
      <c r="AR71" s="499">
        <f>'Sensitivity Analysis'!BC21</f>
        <v>15</v>
      </c>
      <c r="AS71" s="499">
        <f>'Sensitivity Analysis'!BD21</f>
        <v>15</v>
      </c>
      <c r="AT71" s="499">
        <f>'Sensitivity Analysis'!BE21</f>
        <v>15</v>
      </c>
      <c r="AU71" s="499">
        <f>'Sensitivity Analysis'!BF21</f>
        <v>15</v>
      </c>
      <c r="AV71" s="499">
        <f>'Sensitivity Analysis'!BG21</f>
        <v>15</v>
      </c>
      <c r="AW71" s="499">
        <f>'Sensitivity Analysis'!BH21</f>
        <v>15</v>
      </c>
      <c r="AX71" s="499">
        <f>'Sensitivity Analysis'!BI21</f>
        <v>15</v>
      </c>
      <c r="AY71" s="499">
        <f>'Sensitivity Analysis'!BJ21</f>
        <v>15</v>
      </c>
      <c r="AZ71" s="499">
        <f>'Sensitivity Analysis'!BK21</f>
        <v>15</v>
      </c>
      <c r="BA71" s="499">
        <f>'Sensitivity Analysis'!BL21</f>
        <v>15</v>
      </c>
      <c r="BB71" s="499">
        <f>'Sensitivity Analysis'!BM21</f>
        <v>15</v>
      </c>
      <c r="BC71" s="499">
        <f>'Sensitivity Analysis'!BN21</f>
        <v>15</v>
      </c>
      <c r="BD71" s="499">
        <f>'Sensitivity Analysis'!BO21</f>
        <v>15</v>
      </c>
      <c r="BE71" s="499">
        <f>'Sensitivity Analysis'!BP21</f>
        <v>15</v>
      </c>
      <c r="BF71" s="499"/>
      <c r="BG71" s="499"/>
      <c r="BH71" s="499"/>
      <c r="BI71" s="499"/>
      <c r="BJ71" s="499"/>
      <c r="BK71" s="499"/>
      <c r="BL71" s="499"/>
      <c r="BM71" s="499"/>
      <c r="BN71" s="499"/>
      <c r="BO71" s="499"/>
      <c r="BP71" s="499"/>
      <c r="BQ71" s="499"/>
      <c r="BR71" s="499"/>
      <c r="BS71" s="499"/>
      <c r="BT71" s="499"/>
      <c r="BU71" s="499"/>
      <c r="BV71" s="499"/>
      <c r="BW71" s="499"/>
      <c r="BX71" s="499"/>
      <c r="BY71" s="499"/>
      <c r="BZ71" s="499"/>
      <c r="CA71" s="499"/>
      <c r="CB71" s="499"/>
      <c r="CC71" s="499"/>
      <c r="CD71" s="499"/>
      <c r="CE71" s="499"/>
      <c r="CF71" s="499"/>
      <c r="CG71" s="499"/>
      <c r="CH71" s="499"/>
      <c r="CI71" s="499"/>
      <c r="CJ71" s="499"/>
      <c r="CK71" s="499"/>
      <c r="CL71" s="499"/>
      <c r="CM71" s="499"/>
      <c r="CN71" s="499"/>
      <c r="CO71" s="499"/>
      <c r="CP71" s="499"/>
      <c r="CQ71" s="499"/>
      <c r="CR71" s="499"/>
      <c r="CS71" s="505">
        <v>240</v>
      </c>
      <c r="CT71" s="524">
        <f>$AB14*'Forecast Sheet'!D16</f>
        <v>1650.9150000000002</v>
      </c>
      <c r="CU71" s="524">
        <f>$AB14*'Forecast Sheet'!E16</f>
        <v>1634.4058500000001</v>
      </c>
      <c r="CV71" s="524">
        <f>$AB14*'Forecast Sheet'!F16</f>
        <v>1618.0617915</v>
      </c>
      <c r="CW71" s="524">
        <f>$AB14*'Forecast Sheet'!G16</f>
        <v>1601.8811735850002</v>
      </c>
      <c r="CX71" s="524">
        <f>$AB14*'Forecast Sheet'!H16</f>
        <v>1585.8623618491499</v>
      </c>
      <c r="CY71" s="524">
        <f>$AB14*'Forecast Sheet'!I16</f>
        <v>1570.0037382306584</v>
      </c>
      <c r="CZ71" s="524">
        <f>$AB14*'Forecast Sheet'!J16</f>
        <v>1554.3037008483518</v>
      </c>
      <c r="DA71" s="524">
        <f>$AB14*'Forecast Sheet'!K16</f>
        <v>1453.2739602932093</v>
      </c>
      <c r="DB71" s="524">
        <f>$AB14*'Forecast Sheet'!L16</f>
        <v>1453.2739602932093</v>
      </c>
      <c r="DC71" s="524">
        <f>$AB14*'Forecast Sheet'!M16</f>
        <v>726.04245898103022</v>
      </c>
      <c r="DD71" s="524">
        <f>$AB14*'Forecast Sheet'!N16</f>
        <v>725.44842424186379</v>
      </c>
      <c r="DE71" s="524">
        <f>$AB14*'Forecast Sheet'!O16</f>
        <v>1449.7097510622409</v>
      </c>
      <c r="DF71" s="524">
        <f>$AB14*'Forecast Sheet'!P16</f>
        <v>724.26181245114037</v>
      </c>
      <c r="DG71" s="524">
        <f>$AB14*'Forecast Sheet'!Q16</f>
        <v>964.89231280611932</v>
      </c>
      <c r="DH71" s="524">
        <f>$AB14*'Forecast Sheet'!R16</f>
        <v>723.07714159445834</v>
      </c>
      <c r="DI71" s="524">
        <f>$AB14*'Forecast Sheet'!S16</f>
        <v>1685.7995770561467</v>
      </c>
      <c r="DJ71" s="524">
        <f>$AB14*'Forecast Sheet'!T16</f>
        <v>721.89440849704317</v>
      </c>
      <c r="DK71" s="524">
        <f>$AB14*'Forecast Sheet'!U16</f>
        <v>721.30376761736375</v>
      </c>
      <c r="DL71" s="524">
        <f>$AB14*'Forecast Sheet'!V16</f>
        <v>720.71360998931311</v>
      </c>
      <c r="DM71" s="524">
        <f>$AB14*'Forecast Sheet'!W16</f>
        <v>1200.2065586958395</v>
      </c>
      <c r="DN71" s="524">
        <f>$AB14*'Forecast Sheet'!X16</f>
        <v>719.53474290687109</v>
      </c>
      <c r="DO71" s="524">
        <f>$AB14*'Forecast Sheet'!Y16</f>
        <v>958.59471021689978</v>
      </c>
      <c r="DP71" s="524">
        <f>$AB14*'Forecast Sheet'!Z16</f>
        <v>1676.1682095444912</v>
      </c>
      <c r="DQ71" s="524">
        <f>$AB14*'Forecast Sheet'!AA16</f>
        <v>717.77005679624017</v>
      </c>
      <c r="DR71" s="524">
        <f>$AB14*'Forecast Sheet'!AB16</f>
        <v>717.18279038613412</v>
      </c>
      <c r="DS71" s="524">
        <f>$AB14*'Forecast Sheet'!AC16</f>
        <v>716.59600446672709</v>
      </c>
      <c r="DT71" s="524">
        <f>$AB14*'Forecast Sheet'!AD16</f>
        <v>1432.0193972897814</v>
      </c>
      <c r="DU71" s="524">
        <f>$AB14*'Forecast Sheet'!AE16</f>
        <v>715.42387252781782</v>
      </c>
      <c r="DV71" s="524">
        <f>$AB14*'Forecast Sheet'!AF16</f>
        <v>714.83852572302226</v>
      </c>
      <c r="DW71" s="524">
        <f>$AB14*'Forecast Sheet'!AG16</f>
        <v>1190.4227630639004</v>
      </c>
      <c r="DX71" s="524">
        <f>$AB14*'Forecast Sheet'!AH16</f>
        <v>713.66926848192645</v>
      </c>
      <c r="DY71" s="524">
        <f>$AB14*'Forecast Sheet'!AI16</f>
        <v>934.90674171132423</v>
      </c>
      <c r="DZ71" s="524">
        <f>$AB14*'Forecast Sheet'!AJ16</f>
        <v>2391.0897275569887</v>
      </c>
      <c r="EA71" s="524">
        <f>$AB14*'Forecast Sheet'!AK16</f>
        <v>2193.9002658324271</v>
      </c>
      <c r="EB71" s="524">
        <f>$AB14*'Forecast Sheet'!AL16</f>
        <v>2109.232899613633</v>
      </c>
      <c r="EC71" s="524">
        <f>$AB14*'Forecast Sheet'!AM16</f>
        <v>2567.2184966295699</v>
      </c>
      <c r="ED71" s="524">
        <f>$AB14*'Forecast Sheet'!AN16</f>
        <v>1714.9957576303857</v>
      </c>
      <c r="EE71" s="524">
        <f>$AB14*'Forecast Sheet'!AO16</f>
        <v>1894.8823333683788</v>
      </c>
      <c r="EF71" s="524">
        <f>$AB14*'Forecast Sheet'!AP16</f>
        <v>2146.3868409925108</v>
      </c>
      <c r="EG71" s="524">
        <f>$AB14*'Forecast Sheet'!AQ16</f>
        <v>2495.2678934442947</v>
      </c>
      <c r="EH71" s="524">
        <f>$AB14*'Forecast Sheet'!AR16</f>
        <v>1924.4190032381255</v>
      </c>
      <c r="EI71" s="524">
        <f>$AB14*'Forecast Sheet'!AS16</f>
        <v>2013.1317853075971</v>
      </c>
      <c r="EJ71" s="524">
        <f>$AB14*'Forecast Sheet'!AT16</f>
        <v>1970.1199451789116</v>
      </c>
      <c r="EK71" s="524">
        <f>$AB14*'Forecast Sheet'!AU16</f>
        <v>2073.7288879397101</v>
      </c>
      <c r="EL71" s="524">
        <f>$AB14*'Forecast Sheet'!AV16</f>
        <v>1751.8780091937515</v>
      </c>
      <c r="EM71" s="524">
        <f>$AB14*'Forecast Sheet'!AW16</f>
        <v>2032.9287027021983</v>
      </c>
      <c r="EN71" s="524">
        <f>$AB14*'Forecast Sheet'!AX16</f>
        <v>2010.3234324814557</v>
      </c>
      <c r="EO71" s="524">
        <f>$AB14*'Forecast Sheet'!AY16</f>
        <v>1564.855418468225</v>
      </c>
      <c r="EP71" s="524">
        <f>$AB14*'Forecast Sheet'!AZ16</f>
        <v>1975.9775679799709</v>
      </c>
      <c r="EQ71" s="524">
        <f>$AB14*'Forecast Sheet'!BA16</f>
        <v>1479.0070202702902</v>
      </c>
      <c r="ER71" s="524">
        <f>$AB14*'Forecast Sheet'!BB16</f>
        <v>1898.2576615523374</v>
      </c>
      <c r="ES71" s="524">
        <f>$AB14*'Forecast Sheet'!BC16</f>
        <v>1590.3857462242679</v>
      </c>
      <c r="ET71" s="524">
        <f>$AB14*'Forecast Sheet'!BD16</f>
        <v>1962.4086505831249</v>
      </c>
      <c r="EU71" s="524">
        <f>$AB14*'Forecast Sheet'!BE16</f>
        <v>1727.8036014458144</v>
      </c>
      <c r="EV71" s="524">
        <f>$AB14*'Forecast Sheet'!BF16</f>
        <v>1560.0239020985107</v>
      </c>
      <c r="EW71" s="499"/>
      <c r="EX71" s="499"/>
      <c r="EY71" s="505">
        <v>240</v>
      </c>
      <c r="EZ71" s="524">
        <f>$AB34*'Forecast Sheet'!D29</f>
        <v>1428.6750000000002</v>
      </c>
      <c r="FA71" s="524">
        <f>$AB34*'Forecast Sheet'!E29</f>
        <v>1980.14355</v>
      </c>
      <c r="FB71" s="524">
        <f>$AB34*'Forecast Sheet'!F29</f>
        <v>1960.3421145</v>
      </c>
      <c r="FC71" s="524">
        <f>$AB34*'Forecast Sheet'!G29</f>
        <v>1663.49030859</v>
      </c>
      <c r="FD71" s="524">
        <f>$AB34*'Forecast Sheet'!H29</f>
        <v>1921.3313064214501</v>
      </c>
      <c r="FE71" s="524">
        <f>$AB34*'Forecast Sheet'!I29</f>
        <v>1630.3868514490589</v>
      </c>
      <c r="FF71" s="524">
        <f>$AB34*'Forecast Sheet'!J29</f>
        <v>1345.0691524454735</v>
      </c>
      <c r="FG71" s="524">
        <f>$AB34*'Forecast Sheet'!K29</f>
        <v>1257.6396575365179</v>
      </c>
      <c r="FH71" s="524">
        <f>$AB34*'Forecast Sheet'!L29</f>
        <v>1411.0716957559728</v>
      </c>
      <c r="FI71" s="524">
        <f>$AB34*'Forecast Sheet'!M29</f>
        <v>1411.0716957559728</v>
      </c>
      <c r="FJ71" s="524">
        <f>$AB34*'Forecast Sheet'!N29</f>
        <v>1411.0716957559728</v>
      </c>
      <c r="FK71" s="524">
        <f>$AB34*'Forecast Sheet'!O29</f>
        <v>1396.960978798413</v>
      </c>
      <c r="FL71" s="524">
        <f>$AB34*'Forecast Sheet'!P29</f>
        <v>1382.991369010429</v>
      </c>
      <c r="FM71" s="524">
        <f>$AB34*'Forecast Sheet'!Q29</f>
        <v>1369.1614553203249</v>
      </c>
      <c r="FN71" s="524">
        <f>$AB34*'Forecast Sheet'!R29</f>
        <v>1355.4698407671215</v>
      </c>
      <c r="FO71" s="524">
        <f>$AB34*'Forecast Sheet'!S29</f>
        <v>1341.9151423594503</v>
      </c>
      <c r="FP71" s="524">
        <f>$AB34*'Forecast Sheet'!T29</f>
        <v>1328.4959909358561</v>
      </c>
      <c r="FQ71" s="524">
        <f>$AB34*'Forecast Sheet'!U29</f>
        <v>1315.2110310264973</v>
      </c>
      <c r="FR71" s="524">
        <f>$AB34*'Forecast Sheet'!V29</f>
        <v>1302.0589207162325</v>
      </c>
      <c r="FS71" s="524">
        <f>$AB34*'Forecast Sheet'!W29</f>
        <v>1289.0383315090703</v>
      </c>
      <c r="FT71" s="524">
        <f>$AB34*'Forecast Sheet'!X29</f>
        <v>1205.2508399609812</v>
      </c>
      <c r="FU71" s="524">
        <f>$AB34*'Forecast Sheet'!Y29</f>
        <v>1205.2508399609812</v>
      </c>
      <c r="FV71" s="524">
        <f>$AB34*'Forecast Sheet'!Z29</f>
        <v>602.13236281868831</v>
      </c>
      <c r="FW71" s="524">
        <f>$AB34*'Forecast Sheet'!AA29</f>
        <v>601.63970906729094</v>
      </c>
      <c r="FX71" s="524">
        <f>$AB34*'Forecast Sheet'!AB29</f>
        <v>1202.2949167924717</v>
      </c>
      <c r="FY71" s="524">
        <f>$AB34*'Forecast Sheet'!AC29</f>
        <v>600.65561047572999</v>
      </c>
      <c r="FZ71" s="524">
        <f>$AB34*'Forecast Sheet'!AD29</f>
        <v>800.21888663499976</v>
      </c>
      <c r="GA71" s="524">
        <f>$AB34*'Forecast Sheet'!AE29</f>
        <v>599.67312156854177</v>
      </c>
      <c r="GB71" s="524">
        <f>$AB34*'Forecast Sheet'!AF29</f>
        <v>1398.0924531551184</v>
      </c>
      <c r="GC71" s="524">
        <f>$AB34*'Forecast Sheet'!AG29</f>
        <v>598.69223971277529</v>
      </c>
      <c r="GD71" s="524">
        <f>$AB34*'Forecast Sheet'!AH29</f>
        <v>598.20240060755589</v>
      </c>
      <c r="GE71" s="524">
        <f>$AB34*'Forecast Sheet'!AI29</f>
        <v>597.71296227978598</v>
      </c>
      <c r="GF71" s="524">
        <f>$AB34*'Forecast Sheet'!AJ29</f>
        <v>995.37320733592867</v>
      </c>
      <c r="GG71" s="524">
        <f>$AB34*'Forecast Sheet'!AK29</f>
        <v>596.73528664522837</v>
      </c>
      <c r="GH71" s="524">
        <f>$AB34*'Forecast Sheet'!AL29</f>
        <v>794.99606491123757</v>
      </c>
      <c r="GI71" s="524">
        <f>$AB34*'Forecast Sheet'!AM29</f>
        <v>1390.1048237744517</v>
      </c>
      <c r="GJ71" s="524">
        <f>$AB34*'Forecast Sheet'!AN29</f>
        <v>595.27177083525942</v>
      </c>
      <c r="GK71" s="524">
        <f>$AB34*'Forecast Sheet'!AO29</f>
        <v>594.78473029548513</v>
      </c>
      <c r="GL71" s="524">
        <f>$AB34*'Forecast Sheet'!AP29</f>
        <v>594.29808824342501</v>
      </c>
      <c r="GM71" s="524">
        <f>$AB34*'Forecast Sheet'!AQ29</f>
        <v>1187.6236887060884</v>
      </c>
      <c r="GN71" s="524">
        <f>$AB34*'Forecast Sheet'!AR29</f>
        <v>593.3259982985735</v>
      </c>
      <c r="GO71" s="524">
        <f>$AB34*'Forecast Sheet'!AS29</f>
        <v>592.84054975451113</v>
      </c>
      <c r="GP71" s="524">
        <f>$AB34*'Forecast Sheet'!AT29</f>
        <v>987.25916399270227</v>
      </c>
      <c r="GQ71" s="524">
        <f>$AB34*'Forecast Sheet'!AU29</f>
        <v>591.87084389693348</v>
      </c>
      <c r="GR71" s="524">
        <f>$AB34*'Forecast Sheet'!AV29</f>
        <v>775.35080550498344</v>
      </c>
      <c r="GS71" s="524">
        <f>$AB34*'Forecast Sheet'!AW29</f>
        <v>1983.0142019325076</v>
      </c>
      <c r="GT71" s="524">
        <f>$AB34*'Forecast Sheet'!AX29</f>
        <v>1819.4780959617992</v>
      </c>
      <c r="GU71" s="524">
        <f>$AB34*'Forecast Sheet'!AY29</f>
        <v>1749.260492784008</v>
      </c>
      <c r="GV71" s="524">
        <f>$AB34*'Forecast Sheet'!AZ29</f>
        <v>2129.0839401002463</v>
      </c>
      <c r="GW71" s="524">
        <f>$AB34*'Forecast Sheet'!BA29</f>
        <v>1422.305865162896</v>
      </c>
      <c r="GX71" s="524">
        <f>$AB34*'Forecast Sheet'!BB29</f>
        <v>1571.4920836114654</v>
      </c>
      <c r="GY71" s="524">
        <f>$AB34*'Forecast Sheet'!BC29</f>
        <v>1780.073553692165</v>
      </c>
      <c r="GZ71" s="524">
        <f>$AB34*'Forecast Sheet'!BD29</f>
        <v>2069.4127925436933</v>
      </c>
      <c r="HA71" s="524">
        <f>$AB34*'Forecast Sheet'!BE29</f>
        <v>1595.9878752810414</v>
      </c>
      <c r="HB71" s="524">
        <f>$AB34*'Forecast Sheet'!BF29</f>
        <v>1669.5604830795976</v>
      </c>
      <c r="HC71" s="499"/>
      <c r="HD71" s="499"/>
      <c r="HE71" s="505">
        <v>240</v>
      </c>
      <c r="HF71" s="524">
        <f>$AB53*'Forecast Sheet'!D42</f>
        <v>877.97250000000008</v>
      </c>
      <c r="HG71" s="524">
        <f>$AB53*'Forecast Sheet'!E42</f>
        <v>1448.6546250000001</v>
      </c>
      <c r="HH71" s="524">
        <f>$AB53*'Forecast Sheet'!F42</f>
        <v>1147.3344630000001</v>
      </c>
      <c r="HI71" s="524">
        <f>$AB53*'Forecast Sheet'!G42</f>
        <v>1135.86111837</v>
      </c>
      <c r="HJ71" s="524">
        <f>$AB53*'Forecast Sheet'!H42</f>
        <v>1124.5025071863001</v>
      </c>
      <c r="HK71" s="524">
        <f>$AB53*'Forecast Sheet'!I42</f>
        <v>1391.5718526430462</v>
      </c>
      <c r="HL71" s="524">
        <f>$AB53*'Forecast Sheet'!J42</f>
        <v>1377.6561341166157</v>
      </c>
      <c r="HM71" s="524">
        <f>$AB53*'Forecast Sheet'!K42</f>
        <v>1288.1084853990358</v>
      </c>
      <c r="HN71" s="524">
        <f>$AB53*'Forecast Sheet'!L42</f>
        <v>1686.1340073873378</v>
      </c>
      <c r="HO71" s="524">
        <f>$AB53*'Forecast Sheet'!M42</f>
        <v>1445.257720617718</v>
      </c>
      <c r="HP71" s="524">
        <f>$AB53*'Forecast Sheet'!N42</f>
        <v>1445.257720617718</v>
      </c>
      <c r="HQ71" s="524">
        <f>$AB53*'Forecast Sheet'!O42</f>
        <v>1907.7401912153882</v>
      </c>
      <c r="HR71" s="524">
        <f>$AB53*'Forecast Sheet'!P42</f>
        <v>1180.4142433145214</v>
      </c>
      <c r="HS71" s="524">
        <f>$AB53*'Forecast Sheet'!Q42</f>
        <v>1168.6101008813764</v>
      </c>
      <c r="HT71" s="524">
        <f>$AB53*'Forecast Sheet'!R42</f>
        <v>1619.6935998215874</v>
      </c>
      <c r="HU71" s="524">
        <f>$AB53*'Forecast Sheet'!S42</f>
        <v>1603.4966638233714</v>
      </c>
      <c r="HV71" s="524">
        <f>$AB53*'Forecast Sheet'!T42</f>
        <v>1360.681454730118</v>
      </c>
      <c r="HW71" s="524">
        <f>$AB53*'Forecast Sheet'!U42</f>
        <v>1571.5870802132865</v>
      </c>
      <c r="HX71" s="524">
        <f>$AB53*'Forecast Sheet'!V42</f>
        <v>1333.603893780989</v>
      </c>
      <c r="HY71" s="524">
        <f>$AB53*'Forecast Sheet'!W42</f>
        <v>1100.2232123693157</v>
      </c>
      <c r="HZ71" s="524">
        <f>$AB53*'Forecast Sheet'!X42</f>
        <v>1028.7087035653101</v>
      </c>
      <c r="IA71" s="524">
        <f>$AB53*'Forecast Sheet'!Y42</f>
        <v>1154.2111654002779</v>
      </c>
      <c r="IB71" s="524">
        <f>$AB53*'Forecast Sheet'!Z42</f>
        <v>1154.2111654002779</v>
      </c>
      <c r="IC71" s="524">
        <f>$AB53*'Forecast Sheet'!AA42</f>
        <v>1154.2111654002779</v>
      </c>
      <c r="ID71" s="524">
        <f>$AB53*'Forecast Sheet'!AB42</f>
        <v>1142.669053746275</v>
      </c>
      <c r="IE71" s="524">
        <f>$AB53*'Forecast Sheet'!AC42</f>
        <v>1131.2423632088123</v>
      </c>
      <c r="IF71" s="524">
        <f>$AB53*'Forecast Sheet'!AD42</f>
        <v>1119.9299395767243</v>
      </c>
      <c r="IG71" s="524">
        <f>$AB53*'Forecast Sheet'!AE42</f>
        <v>1108.7306401809569</v>
      </c>
      <c r="IH71" s="524">
        <f>$AB53*'Forecast Sheet'!AF42</f>
        <v>1097.6433337791475</v>
      </c>
      <c r="II71" s="524">
        <f>$AB53*'Forecast Sheet'!AG42</f>
        <v>1086.6669004413563</v>
      </c>
      <c r="IJ71" s="524">
        <f>$AB53*'Forecast Sheet'!AH42</f>
        <v>1075.8002314369426</v>
      </c>
      <c r="IK71" s="524">
        <f>$AB53*'Forecast Sheet'!AI42</f>
        <v>1065.0422291225734</v>
      </c>
      <c r="IL71" s="524">
        <f>$AB53*'Forecast Sheet'!AJ42</f>
        <v>1054.3918068313474</v>
      </c>
      <c r="IM71" s="524">
        <f>$AB53*'Forecast Sheet'!AK42</f>
        <v>985.8563393873103</v>
      </c>
      <c r="IN71" s="524">
        <f>$AB53*'Forecast Sheet'!AL42</f>
        <v>985.8563393873103</v>
      </c>
      <c r="IO71" s="524">
        <f>$AB53*'Forecast Sheet'!AM42</f>
        <v>492.52486482754222</v>
      </c>
      <c r="IP71" s="524">
        <f>$AB53*'Forecast Sheet'!AN42</f>
        <v>492.12188993813743</v>
      </c>
      <c r="IQ71" s="524">
        <f>$AB53*'Forecast Sheet'!AO42</f>
        <v>983.43848951092195</v>
      </c>
      <c r="IR71" s="524">
        <f>$AB53*'Forecast Sheet'!AP42</f>
        <v>491.31692900975196</v>
      </c>
      <c r="IS71" s="524">
        <f>$AB53*'Forecast Sheet'!AQ42</f>
        <v>654.55325657529499</v>
      </c>
      <c r="IT71" s="524">
        <f>$AB53*'Forecast Sheet'!AR42</f>
        <v>490.51328475129998</v>
      </c>
      <c r="IU71" s="524">
        <f>$AB53*'Forecast Sheet'!AS42</f>
        <v>1143.5945633003262</v>
      </c>
      <c r="IV71" s="524">
        <f>$AB53*'Forecast Sheet'!AT42</f>
        <v>489.71095500911213</v>
      </c>
      <c r="IW71" s="524">
        <f>$AB53*'Forecast Sheet'!AU42</f>
        <v>489.31028240955936</v>
      </c>
      <c r="IX71" s="524">
        <f>$AB53*'Forecast Sheet'!AV42</f>
        <v>488.90993763304232</v>
      </c>
      <c r="IY71" s="524">
        <f>$AB53*'Forecast Sheet'!AW42</f>
        <v>814.18320068557136</v>
      </c>
      <c r="IZ71" s="524">
        <f>$AB53*'Forecast Sheet'!AX42</f>
        <v>488.11023047646034</v>
      </c>
      <c r="JA71" s="524">
        <f>$AB53*'Forecast Sheet'!AY42</f>
        <v>650.28115674748869</v>
      </c>
      <c r="JB71" s="524">
        <f>$AB53*'Forecast Sheet'!AZ42</f>
        <v>1137.06093992458</v>
      </c>
      <c r="JC71" s="524">
        <f>$AB53*'Forecast Sheet'!BA42</f>
        <v>486.91312171601521</v>
      </c>
      <c r="JD71" s="524">
        <f>$AB53*'Forecast Sheet'!BB42</f>
        <v>486.51473825279288</v>
      </c>
      <c r="JE71" s="524">
        <f>$AB53*'Forecast Sheet'!BC42</f>
        <v>486.11668073967707</v>
      </c>
      <c r="JF71" s="524">
        <f>$AB53*'Forecast Sheet'!BD42</f>
        <v>971.43789781996168</v>
      </c>
      <c r="JG71" s="524">
        <f>$AB53*'Forecast Sheet'!BE42</f>
        <v>485.32154249723641</v>
      </c>
      <c r="JH71" s="524">
        <f>$AB53*'Forecast Sheet'!BF42</f>
        <v>484.92446123519323</v>
      </c>
      <c r="JI71" s="499"/>
      <c r="JJ71" s="499"/>
      <c r="JK71" s="499"/>
      <c r="JL71" s="499"/>
      <c r="JM71" s="499"/>
      <c r="JN71" s="499"/>
      <c r="JO71" s="499"/>
      <c r="JP71" s="499"/>
      <c r="JQ71" s="499"/>
      <c r="JR71" s="499"/>
      <c r="JS71" s="499"/>
      <c r="JT71" s="499"/>
      <c r="JU71" s="499"/>
      <c r="JV71" s="499"/>
      <c r="JW71" s="499"/>
      <c r="JX71" s="499"/>
      <c r="JY71" s="499"/>
      <c r="JZ71" s="499"/>
      <c r="KA71" s="499"/>
      <c r="KB71" s="499"/>
      <c r="KC71" s="499"/>
      <c r="KD71" s="499"/>
      <c r="KE71" s="499"/>
      <c r="KF71" s="499"/>
      <c r="KG71" s="499"/>
      <c r="KH71" s="499"/>
      <c r="KI71" s="499"/>
      <c r="KJ71" s="499"/>
      <c r="KK71" s="499"/>
      <c r="KL71" s="499"/>
      <c r="KM71" s="499"/>
      <c r="KN71" s="499"/>
      <c r="KO71" s="499"/>
      <c r="KP71" s="499"/>
      <c r="KQ71" s="499"/>
      <c r="KR71" s="499"/>
      <c r="KS71" s="499"/>
      <c r="KT71" s="499"/>
      <c r="KU71" s="499"/>
      <c r="KV71" s="499"/>
      <c r="KW71" s="499"/>
      <c r="KX71" s="499"/>
      <c r="KY71" s="499"/>
      <c r="KZ71" s="499"/>
      <c r="LA71" s="499"/>
      <c r="LB71" s="499"/>
      <c r="LC71" s="499"/>
      <c r="LD71" s="499"/>
      <c r="LE71" s="499"/>
      <c r="LF71" s="499"/>
      <c r="LG71" s="499"/>
      <c r="LH71" s="499"/>
      <c r="LI71" s="499"/>
      <c r="LJ71" s="499"/>
      <c r="LK71" s="499"/>
      <c r="LL71" s="499"/>
      <c r="LM71" s="499"/>
      <c r="LN71" s="499"/>
      <c r="LO71" s="499"/>
      <c r="LP71" s="499"/>
    </row>
    <row r="72" spans="1:328" ht="18">
      <c r="A72" s="499"/>
      <c r="B72" s="505">
        <v>270</v>
      </c>
      <c r="C72" s="499">
        <f>'Sensitivity Analysis'!N21</f>
        <v>15</v>
      </c>
      <c r="D72" s="499">
        <f>'Sensitivity Analysis'!O21</f>
        <v>15</v>
      </c>
      <c r="E72" s="499">
        <f>'Sensitivity Analysis'!P21</f>
        <v>15</v>
      </c>
      <c r="F72" s="499">
        <f>'Sensitivity Analysis'!Q21</f>
        <v>15</v>
      </c>
      <c r="G72" s="499">
        <f>'Sensitivity Analysis'!R21</f>
        <v>15</v>
      </c>
      <c r="H72" s="499">
        <f>'Sensitivity Analysis'!S21</f>
        <v>15</v>
      </c>
      <c r="I72" s="499">
        <f>'Sensitivity Analysis'!T21</f>
        <v>15</v>
      </c>
      <c r="J72" s="499">
        <f>'Sensitivity Analysis'!U21</f>
        <v>15</v>
      </c>
      <c r="K72" s="499">
        <f>'Sensitivity Analysis'!V21</f>
        <v>15</v>
      </c>
      <c r="L72" s="499">
        <f>'Sensitivity Analysis'!W21</f>
        <v>15</v>
      </c>
      <c r="M72" s="499">
        <f>'Sensitivity Analysis'!X21</f>
        <v>15</v>
      </c>
      <c r="N72" s="499">
        <f>'Sensitivity Analysis'!Y21</f>
        <v>15</v>
      </c>
      <c r="O72" s="499">
        <f>'Sensitivity Analysis'!Z21</f>
        <v>15</v>
      </c>
      <c r="P72" s="499">
        <f>'Sensitivity Analysis'!AA21</f>
        <v>15</v>
      </c>
      <c r="Q72" s="499">
        <f>'Sensitivity Analysis'!AB21</f>
        <v>15</v>
      </c>
      <c r="R72" s="499">
        <f>'Sensitivity Analysis'!AC21</f>
        <v>15</v>
      </c>
      <c r="S72" s="499">
        <f>'Sensitivity Analysis'!AD21</f>
        <v>15</v>
      </c>
      <c r="T72" s="499">
        <f>'Sensitivity Analysis'!AE21</f>
        <v>15</v>
      </c>
      <c r="U72" s="499">
        <f>'Sensitivity Analysis'!AF21</f>
        <v>15</v>
      </c>
      <c r="V72" s="499">
        <f>'Sensitivity Analysis'!AG21</f>
        <v>15</v>
      </c>
      <c r="W72" s="499">
        <f>'Sensitivity Analysis'!AH21</f>
        <v>15</v>
      </c>
      <c r="X72" s="499">
        <f>'Sensitivity Analysis'!AI21</f>
        <v>15</v>
      </c>
      <c r="Y72" s="499">
        <f>'Sensitivity Analysis'!AJ21</f>
        <v>15</v>
      </c>
      <c r="Z72" s="499">
        <f>'Sensitivity Analysis'!AK21</f>
        <v>15</v>
      </c>
      <c r="AA72" s="499">
        <f>'Sensitivity Analysis'!AL21</f>
        <v>15</v>
      </c>
      <c r="AB72" s="499">
        <f>'Sensitivity Analysis'!AM21</f>
        <v>15</v>
      </c>
      <c r="AC72" s="499">
        <f>'Sensitivity Analysis'!AN21</f>
        <v>15</v>
      </c>
      <c r="AD72" s="499">
        <f>'Sensitivity Analysis'!AO21</f>
        <v>15</v>
      </c>
      <c r="AE72" s="499">
        <f>'Sensitivity Analysis'!AP21</f>
        <v>15</v>
      </c>
      <c r="AF72" s="499">
        <f>'Sensitivity Analysis'!AQ21</f>
        <v>15</v>
      </c>
      <c r="AG72" s="499">
        <f>'Sensitivity Analysis'!AR21</f>
        <v>15</v>
      </c>
      <c r="AH72" s="499">
        <f>'Sensitivity Analysis'!AS21</f>
        <v>15</v>
      </c>
      <c r="AI72" s="499">
        <f>'Sensitivity Analysis'!AT21</f>
        <v>15</v>
      </c>
      <c r="AJ72" s="499">
        <f>'Sensitivity Analysis'!AU21</f>
        <v>15</v>
      </c>
      <c r="AK72" s="499">
        <f>'Sensitivity Analysis'!AV21</f>
        <v>15</v>
      </c>
      <c r="AL72" s="499">
        <f>'Sensitivity Analysis'!AW21</f>
        <v>15</v>
      </c>
      <c r="AM72" s="499">
        <f>'Sensitivity Analysis'!AX21</f>
        <v>15</v>
      </c>
      <c r="AN72" s="499">
        <f>'Sensitivity Analysis'!AY21</f>
        <v>15</v>
      </c>
      <c r="AO72" s="499">
        <f>'Sensitivity Analysis'!AZ21</f>
        <v>15</v>
      </c>
      <c r="AP72" s="499">
        <f>'Sensitivity Analysis'!BA21</f>
        <v>15</v>
      </c>
      <c r="AQ72" s="499">
        <f>'Sensitivity Analysis'!BB21</f>
        <v>15</v>
      </c>
      <c r="AR72" s="499">
        <f>'Sensitivity Analysis'!BC21</f>
        <v>15</v>
      </c>
      <c r="AS72" s="499">
        <f>'Sensitivity Analysis'!BD21</f>
        <v>15</v>
      </c>
      <c r="AT72" s="499">
        <f>'Sensitivity Analysis'!BE21</f>
        <v>15</v>
      </c>
      <c r="AU72" s="499">
        <f>'Sensitivity Analysis'!BF21</f>
        <v>15</v>
      </c>
      <c r="AV72" s="499">
        <f>'Sensitivity Analysis'!BG21</f>
        <v>15</v>
      </c>
      <c r="AW72" s="499">
        <f>'Sensitivity Analysis'!BH21</f>
        <v>15</v>
      </c>
      <c r="AX72" s="499">
        <f>'Sensitivity Analysis'!BI21</f>
        <v>15</v>
      </c>
      <c r="AY72" s="499">
        <f>'Sensitivity Analysis'!BJ21</f>
        <v>15</v>
      </c>
      <c r="AZ72" s="499">
        <f>'Sensitivity Analysis'!BK21</f>
        <v>15</v>
      </c>
      <c r="BA72" s="499">
        <f>'Sensitivity Analysis'!BL21</f>
        <v>15</v>
      </c>
      <c r="BB72" s="499">
        <f>'Sensitivity Analysis'!BM21</f>
        <v>15</v>
      </c>
      <c r="BC72" s="499">
        <f>'Sensitivity Analysis'!BN21</f>
        <v>15</v>
      </c>
      <c r="BD72" s="499">
        <f>'Sensitivity Analysis'!BO21</f>
        <v>15</v>
      </c>
      <c r="BE72" s="499">
        <f>'Sensitivity Analysis'!BP21</f>
        <v>15</v>
      </c>
      <c r="BF72" s="499"/>
      <c r="BG72" s="499"/>
      <c r="BH72" s="499"/>
      <c r="BI72" s="499"/>
      <c r="BJ72" s="499"/>
      <c r="BK72" s="499"/>
      <c r="BL72" s="499"/>
      <c r="BM72" s="499"/>
      <c r="BN72" s="499"/>
      <c r="BO72" s="499"/>
      <c r="BP72" s="499"/>
      <c r="BQ72" s="499"/>
      <c r="BR72" s="499"/>
      <c r="BS72" s="499"/>
      <c r="BT72" s="499"/>
      <c r="BU72" s="499"/>
      <c r="BV72" s="499"/>
      <c r="BW72" s="499"/>
      <c r="BX72" s="499"/>
      <c r="BY72" s="499"/>
      <c r="BZ72" s="499"/>
      <c r="CA72" s="499"/>
      <c r="CB72" s="499"/>
      <c r="CC72" s="499"/>
      <c r="CD72" s="499"/>
      <c r="CE72" s="499"/>
      <c r="CF72" s="499"/>
      <c r="CG72" s="499"/>
      <c r="CH72" s="499"/>
      <c r="CI72" s="499"/>
      <c r="CJ72" s="499"/>
      <c r="CK72" s="499"/>
      <c r="CL72" s="499"/>
      <c r="CM72" s="499"/>
      <c r="CN72" s="499"/>
      <c r="CO72" s="499"/>
      <c r="CP72" s="499"/>
      <c r="CQ72" s="499"/>
      <c r="CR72" s="499"/>
      <c r="CS72" s="505">
        <v>270</v>
      </c>
      <c r="CT72" s="524">
        <f>$AB15*'Forecast Sheet'!D17</f>
        <v>1581.4349999999999</v>
      </c>
      <c r="CU72" s="524">
        <f>$AB15*'Forecast Sheet'!E17</f>
        <v>1565.6206499999998</v>
      </c>
      <c r="CV72" s="524">
        <f>$AB15*'Forecast Sheet'!F17</f>
        <v>1549.9644434999998</v>
      </c>
      <c r="CW72" s="524">
        <f>$AB15*'Forecast Sheet'!G17</f>
        <v>1534.4647990649999</v>
      </c>
      <c r="CX72" s="524">
        <f>$AB15*'Forecast Sheet'!H17</f>
        <v>1519.1201510743497</v>
      </c>
      <c r="CY72" s="524">
        <f>$AB15*'Forecast Sheet'!I17</f>
        <v>1503.9289495636062</v>
      </c>
      <c r="CZ72" s="524">
        <f>$AB15*'Forecast Sheet'!J17</f>
        <v>1488.8896600679702</v>
      </c>
      <c r="DA72" s="524">
        <f>$AB15*'Forecast Sheet'!K17</f>
        <v>1474.0007634672904</v>
      </c>
      <c r="DB72" s="524">
        <f>$AB15*'Forecast Sheet'!L17</f>
        <v>1378.1907138419169</v>
      </c>
      <c r="DC72" s="524">
        <f>$AB15*'Forecast Sheet'!M17</f>
        <v>1378.1907138419169</v>
      </c>
      <c r="DD72" s="524">
        <f>$AB15*'Forecast Sheet'!N17</f>
        <v>688.53155162893233</v>
      </c>
      <c r="DE72" s="524">
        <f>$AB15*'Forecast Sheet'!O17</f>
        <v>687.96820763214475</v>
      </c>
      <c r="DF72" s="524">
        <f>$AB15*'Forecast Sheet'!P17</f>
        <v>1374.8106491063461</v>
      </c>
      <c r="DG72" s="524">
        <f>$AB15*'Forecast Sheet'!Q17</f>
        <v>686.84290201490228</v>
      </c>
      <c r="DH72" s="524">
        <f>$AB15*'Forecast Sheet'!R17</f>
        <v>915.04125285403518</v>
      </c>
      <c r="DI72" s="524">
        <f>$AB15*'Forecast Sheet'!S17</f>
        <v>685.71943705354772</v>
      </c>
      <c r="DJ72" s="524">
        <f>$AB15*'Forecast Sheet'!T17</f>
        <v>1598.7029190481453</v>
      </c>
      <c r="DK72" s="524">
        <f>$AB15*'Forecast Sheet'!U17</f>
        <v>684.59780973733109</v>
      </c>
      <c r="DL72" s="524">
        <f>$AB15*'Forecast Sheet'!V17</f>
        <v>684.03768425663691</v>
      </c>
      <c r="DM72" s="524">
        <f>$AB15*'Forecast Sheet'!W17</f>
        <v>683.47801706042696</v>
      </c>
      <c r="DN72" s="524">
        <f>$AB15*'Forecast Sheet'!X17</f>
        <v>1138.1980129562353</v>
      </c>
      <c r="DO72" s="524">
        <f>$AB15*'Forecast Sheet'!Y17</f>
        <v>682.3600560219262</v>
      </c>
      <c r="DP72" s="524">
        <f>$AB15*'Forecast Sheet'!Z17</f>
        <v>909.06901524084765</v>
      </c>
      <c r="DQ72" s="524">
        <f>$AB15*'Forecast Sheet'!AA17</f>
        <v>1589.569155126934</v>
      </c>
      <c r="DR72" s="524">
        <f>$AB15*'Forecast Sheet'!AB17</f>
        <v>680.68654223377109</v>
      </c>
      <c r="DS72" s="524">
        <f>$AB15*'Forecast Sheet'!AC17</f>
        <v>680.12961688103439</v>
      </c>
      <c r="DT72" s="524">
        <f>$AB15*'Forecast Sheet'!AD17</f>
        <v>679.57314719449516</v>
      </c>
      <c r="DU72" s="524">
        <f>$AB15*'Forecast Sheet'!AE17</f>
        <v>1358.0342656026721</v>
      </c>
      <c r="DV72" s="524">
        <f>$AB15*'Forecast Sheet'!AF17</f>
        <v>678.4615733290442</v>
      </c>
      <c r="DW72" s="524">
        <f>$AB15*'Forecast Sheet'!AG17</f>
        <v>677.90646840541126</v>
      </c>
      <c r="DX72" s="524">
        <f>$AB15*'Forecast Sheet'!AH17</f>
        <v>1128.9196960975578</v>
      </c>
      <c r="DY72" s="524">
        <f>$AB15*'Forecast Sheet'!AI17</f>
        <v>676.7976207168133</v>
      </c>
      <c r="DZ72" s="524">
        <f>$AB15*'Forecast Sheet'!AJ17</f>
        <v>886.60488313902613</v>
      </c>
      <c r="EA72" s="524">
        <f>$AB15*'Forecast Sheet'!AK17</f>
        <v>2267.5543280339052</v>
      </c>
      <c r="EB72" s="524">
        <f>$AB15*'Forecast Sheet'!AL17</f>
        <v>2080.5526391290509</v>
      </c>
      <c r="EC72" s="524">
        <f>$AB15*'Forecast Sheet'!AM17</f>
        <v>2000.2596034892651</v>
      </c>
      <c r="ED72" s="524">
        <f>$AB15*'Forecast Sheet'!AN17</f>
        <v>2434.583422759627</v>
      </c>
      <c r="EE72" s="524">
        <f>$AB15*'Forecast Sheet'!AO17</f>
        <v>1626.3906820208956</v>
      </c>
      <c r="EF72" s="524">
        <f>$AB15*'Forecast Sheet'!AP17</f>
        <v>1796.9834367255235</v>
      </c>
      <c r="EG72" s="524">
        <f>$AB15*'Forecast Sheet'!AQ17</f>
        <v>2035.4939903908685</v>
      </c>
      <c r="EH72" s="524">
        <f>$AB15*'Forecast Sheet'!AR17</f>
        <v>2366.3501399274869</v>
      </c>
      <c r="EI72" s="524">
        <f>$AB15*'Forecast Sheet'!AS17</f>
        <v>1824.9940976501066</v>
      </c>
      <c r="EJ72" s="524">
        <f>$AB15*'Forecast Sheet'!AT17</f>
        <v>1909.1235431557288</v>
      </c>
      <c r="EK72" s="524">
        <f>$AB15*'Forecast Sheet'!AU17</f>
        <v>1868.3339052276899</v>
      </c>
      <c r="EL72" s="524">
        <f>$AB15*'Forecast Sheet'!AV17</f>
        <v>1966.589902847782</v>
      </c>
      <c r="EM72" s="524">
        <f>$AB15*'Forecast Sheet'!AW17</f>
        <v>1661.3674159327563</v>
      </c>
      <c r="EN72" s="524">
        <f>$AB15*'Forecast Sheet'!AX17</f>
        <v>1927.8976548933604</v>
      </c>
      <c r="EO72" s="524">
        <f>$AB15*'Forecast Sheet'!AY17</f>
        <v>1906.4602835832538</v>
      </c>
      <c r="EP72" s="524">
        <f>$AB15*'Forecast Sheet'!AZ17</f>
        <v>1484.0073277050872</v>
      </c>
      <c r="EQ72" s="524">
        <f>$AB15*'Forecast Sheet'!BA17</f>
        <v>1873.8888945622402</v>
      </c>
      <c r="ER72" s="524">
        <f>$AB15*'Forecast Sheet'!BB17</f>
        <v>1402.5942779792626</v>
      </c>
      <c r="ES72" s="524">
        <f>$AB15*'Forecast Sheet'!BC17</f>
        <v>1800.1843789335308</v>
      </c>
      <c r="ET72" s="524">
        <f>$AB15*'Forecast Sheet'!BD17</f>
        <v>1508.2186337602923</v>
      </c>
      <c r="EU72" s="524">
        <f>$AB15*'Forecast Sheet'!BE17</f>
        <v>1861.0210138569064</v>
      </c>
      <c r="EV72" s="524">
        <f>$AB15*'Forecast Sheet'!BF17</f>
        <v>1638.5368099314237</v>
      </c>
      <c r="EW72" s="499"/>
      <c r="EX72" s="499"/>
      <c r="EY72" s="505">
        <v>270</v>
      </c>
      <c r="EZ72" s="524">
        <f>$AB35*'Forecast Sheet'!D30</f>
        <v>1321.6499999999999</v>
      </c>
      <c r="FA72" s="524">
        <f>$AB35*'Forecast Sheet'!E30</f>
        <v>1308.4334999999999</v>
      </c>
      <c r="FB72" s="524">
        <f>$AB35*'Forecast Sheet'!F30</f>
        <v>1813.4888309999999</v>
      </c>
      <c r="FC72" s="524">
        <f>$AB35*'Forecast Sheet'!G30</f>
        <v>1795.3539426899997</v>
      </c>
      <c r="FD72" s="524">
        <f>$AB35*'Forecast Sheet'!H30</f>
        <v>1523.4860599397998</v>
      </c>
      <c r="FE72" s="524">
        <f>$AB35*'Forecast Sheet'!I30</f>
        <v>1759.6263992304687</v>
      </c>
      <c r="FF72" s="524">
        <f>$AB35*'Forecast Sheet'!J30</f>
        <v>1493.1686873469978</v>
      </c>
      <c r="FG72" s="524">
        <f>$AB35*'Forecast Sheet'!K30</f>
        <v>1231.8641670612731</v>
      </c>
      <c r="FH72" s="524">
        <f>$AB35*'Forecast Sheet'!L30</f>
        <v>1151.7929962022904</v>
      </c>
      <c r="FI72" s="524">
        <f>$AB35*'Forecast Sheet'!M30</f>
        <v>1292.3117417389697</v>
      </c>
      <c r="FJ72" s="524">
        <f>$AB35*'Forecast Sheet'!N30</f>
        <v>1292.3117417389697</v>
      </c>
      <c r="FK72" s="524">
        <f>$AB35*'Forecast Sheet'!O30</f>
        <v>1292.3117417389697</v>
      </c>
      <c r="FL72" s="524">
        <f>$AB35*'Forecast Sheet'!P30</f>
        <v>1279.3886243215798</v>
      </c>
      <c r="FM72" s="524">
        <f>$AB35*'Forecast Sheet'!Q30</f>
        <v>1266.5947380783643</v>
      </c>
      <c r="FN72" s="524">
        <f>$AB35*'Forecast Sheet'!R30</f>
        <v>1253.9287906975806</v>
      </c>
      <c r="FO72" s="524">
        <f>$AB35*'Forecast Sheet'!S30</f>
        <v>1241.3895027906046</v>
      </c>
      <c r="FP72" s="524">
        <f>$AB35*'Forecast Sheet'!T30</f>
        <v>1228.9756077626987</v>
      </c>
      <c r="FQ72" s="524">
        <f>$AB35*'Forecast Sheet'!U30</f>
        <v>1216.6858516850721</v>
      </c>
      <c r="FR72" s="524">
        <f>$AB35*'Forecast Sheet'!V30</f>
        <v>1204.5189931682212</v>
      </c>
      <c r="FS72" s="524">
        <f>$AB35*'Forecast Sheet'!W30</f>
        <v>1192.4738032365392</v>
      </c>
      <c r="FT72" s="524">
        <f>$AB35*'Forecast Sheet'!X30</f>
        <v>1180.549065204174</v>
      </c>
      <c r="FU72" s="524">
        <f>$AB35*'Forecast Sheet'!Y30</f>
        <v>1103.8133759659029</v>
      </c>
      <c r="FV72" s="524">
        <f>$AB35*'Forecast Sheet'!Z30</f>
        <v>1103.8133759659029</v>
      </c>
      <c r="FW72" s="524">
        <f>$AB35*'Forecast Sheet'!AA30</f>
        <v>551.45512796551077</v>
      </c>
      <c r="FX72" s="524">
        <f>$AB35*'Forecast Sheet'!AB30</f>
        <v>551.00393740626612</v>
      </c>
      <c r="FY72" s="524">
        <f>$AB35*'Forecast Sheet'!AC30</f>
        <v>1101.1062320058672</v>
      </c>
      <c r="FZ72" s="524">
        <f>$AB35*'Forecast Sheet'!AD30</f>
        <v>550.10266345347679</v>
      </c>
      <c r="GA72" s="524">
        <f>$AB35*'Forecast Sheet'!AE30</f>
        <v>732.87010594147432</v>
      </c>
      <c r="GB72" s="524">
        <f>$AB35*'Forecast Sheet'!AF30</f>
        <v>549.20286370927795</v>
      </c>
      <c r="GC72" s="524">
        <f>$AB35*'Forecast Sheet'!AG30</f>
        <v>1280.4248704606277</v>
      </c>
      <c r="GD72" s="524">
        <f>$AB35*'Forecast Sheet'!AH30</f>
        <v>548.30453576231514</v>
      </c>
      <c r="GE72" s="524">
        <f>$AB35*'Forecast Sheet'!AI30</f>
        <v>547.8559229603278</v>
      </c>
      <c r="GF72" s="524">
        <f>$AB35*'Forecast Sheet'!AJ30</f>
        <v>547.4076772051784</v>
      </c>
      <c r="GG72" s="524">
        <f>$AB35*'Forecast Sheet'!AK30</f>
        <v>911.59966366092681</v>
      </c>
      <c r="GH72" s="524">
        <f>$AB35*'Forecast Sheet'!AL30</f>
        <v>546.51228563439497</v>
      </c>
      <c r="GI72" s="524">
        <f>$AB35*'Forecast Sheet'!AM30</f>
        <v>728.08685229183516</v>
      </c>
      <c r="GJ72" s="524">
        <f>$AB35*'Forecast Sheet'!AN30</f>
        <v>1273.109503517657</v>
      </c>
      <c r="GK72" s="524">
        <f>$AB35*'Forecast Sheet'!AO30</f>
        <v>545.17194362971031</v>
      </c>
      <c r="GL72" s="524">
        <f>$AB35*'Forecast Sheet'!AP30</f>
        <v>544.72589385764957</v>
      </c>
      <c r="GM72" s="524">
        <f>$AB35*'Forecast Sheet'!AQ30</f>
        <v>544.28020903540232</v>
      </c>
      <c r="GN72" s="524">
        <f>$AB35*'Forecast Sheet'!AR30</f>
        <v>1087.669777728747</v>
      </c>
      <c r="GO72" s="524">
        <f>$AB35*'Forecast Sheet'!AS30</f>
        <v>543.3899330462117</v>
      </c>
      <c r="GP72" s="524">
        <f>$AB35*'Forecast Sheet'!AT30</f>
        <v>542.9453412828102</v>
      </c>
      <c r="GQ72" s="524">
        <f>$AB35*'Forecast Sheet'!AU30</f>
        <v>904.16852212717754</v>
      </c>
      <c r="GR72" s="524">
        <f>$AB35*'Forecast Sheet'!AV30</f>
        <v>542.0572487290799</v>
      </c>
      <c r="GS72" s="524">
        <f>$AB35*'Forecast Sheet'!AW30</f>
        <v>710.09499583509523</v>
      </c>
      <c r="GT72" s="524">
        <f>$AB35*'Forecast Sheet'!AX30</f>
        <v>1816.1178804026508</v>
      </c>
      <c r="GU72" s="524">
        <f>$AB35*'Forecast Sheet'!AY30</f>
        <v>1666.3454552453375</v>
      </c>
      <c r="GV72" s="524">
        <f>$AB35*'Forecast Sheet'!AZ30</f>
        <v>1602.0375725655617</v>
      </c>
      <c r="GW72" s="524">
        <f>$AB35*'Forecast Sheet'!BA30</f>
        <v>1949.8939587653983</v>
      </c>
      <c r="GX72" s="524">
        <f>$AB35*'Forecast Sheet'!BB30</f>
        <v>1302.6004103281823</v>
      </c>
      <c r="GY72" s="524">
        <f>$AB35*'Forecast Sheet'!BC30</f>
        <v>1439.2306768033611</v>
      </c>
      <c r="GZ72" s="524">
        <f>$AB35*'Forecast Sheet'!BD30</f>
        <v>1630.2573154250456</v>
      </c>
      <c r="HA72" s="524">
        <f>$AB35*'Forecast Sheet'!BE30</f>
        <v>1895.2449109088618</v>
      </c>
      <c r="HB72" s="524">
        <f>$AB35*'Forecast Sheet'!BF30</f>
        <v>1461.6648304278694</v>
      </c>
      <c r="HC72" s="499"/>
      <c r="HD72" s="499"/>
      <c r="HE72" s="505">
        <v>270</v>
      </c>
      <c r="HF72" s="524">
        <f>$AB54*'Forecast Sheet'!D43</f>
        <v>535.54500000000007</v>
      </c>
      <c r="HG72" s="524">
        <f>$AB54*'Forecast Sheet'!E43</f>
        <v>795.28432500000008</v>
      </c>
      <c r="HH72" s="524">
        <f>$AB54*'Forecast Sheet'!F43</f>
        <v>1312.2191362500002</v>
      </c>
      <c r="HI72" s="524">
        <f>$AB54*'Forecast Sheet'!G43</f>
        <v>1039.27755591</v>
      </c>
      <c r="HJ72" s="524">
        <f>$AB54*'Forecast Sheet'!H43</f>
        <v>1028.8847803509</v>
      </c>
      <c r="HK72" s="524">
        <f>$AB54*'Forecast Sheet'!I43</f>
        <v>1018.595932547391</v>
      </c>
      <c r="HL72" s="524">
        <f>$AB54*'Forecast Sheet'!J43</f>
        <v>1260.5124665273963</v>
      </c>
      <c r="HM72" s="524">
        <f>$AB54*'Forecast Sheet'!K43</f>
        <v>1247.9073418621224</v>
      </c>
      <c r="HN72" s="524">
        <f>$AB54*'Forecast Sheet'!L43</f>
        <v>1166.7933646410845</v>
      </c>
      <c r="HO72" s="524">
        <f>$AB54*'Forecast Sheet'!M43</f>
        <v>1527.3325143151794</v>
      </c>
      <c r="HP72" s="524">
        <f>$AB54*'Forecast Sheet'!N43</f>
        <v>1309.1421551272965</v>
      </c>
      <c r="HQ72" s="524">
        <f>$AB54*'Forecast Sheet'!O43</f>
        <v>1309.1421551272965</v>
      </c>
      <c r="HR72" s="524">
        <f>$AB54*'Forecast Sheet'!P43</f>
        <v>1728.0676447680319</v>
      </c>
      <c r="HS72" s="524">
        <f>$AB54*'Forecast Sheet'!Q43</f>
        <v>1069.2418552002198</v>
      </c>
      <c r="HT72" s="524">
        <f>$AB54*'Forecast Sheet'!R43</f>
        <v>1058.5494366482178</v>
      </c>
      <c r="HU72" s="524">
        <f>$AB54*'Forecast Sheet'!S43</f>
        <v>1467.1495191944296</v>
      </c>
      <c r="HV72" s="524">
        <f>$AB54*'Forecast Sheet'!T43</f>
        <v>1452.4780240024852</v>
      </c>
      <c r="HW72" s="524">
        <f>$AB54*'Forecast Sheet'!U43</f>
        <v>1232.5313517963946</v>
      </c>
      <c r="HX72" s="524">
        <f>$AB54*'Forecast Sheet'!V43</f>
        <v>1423.5737113248358</v>
      </c>
      <c r="HY72" s="524">
        <f>$AB54*'Forecast Sheet'!W43</f>
        <v>1208.0039778956466</v>
      </c>
      <c r="HZ72" s="524">
        <f>$AB54*'Forecast Sheet'!X43</f>
        <v>996.60328176390806</v>
      </c>
      <c r="IA72" s="524">
        <f>$AB54*'Forecast Sheet'!Y43</f>
        <v>931.82406844925424</v>
      </c>
      <c r="IB72" s="524">
        <f>$AB54*'Forecast Sheet'!Z43</f>
        <v>1045.5066048000631</v>
      </c>
      <c r="IC72" s="524">
        <f>$AB54*'Forecast Sheet'!AA43</f>
        <v>1045.5066048000631</v>
      </c>
      <c r="ID72" s="524">
        <f>$AB54*'Forecast Sheet'!AB43</f>
        <v>1045.5066048000631</v>
      </c>
      <c r="IE72" s="524">
        <f>$AB54*'Forecast Sheet'!AC43</f>
        <v>1035.0515387520625</v>
      </c>
      <c r="IF72" s="524">
        <f>$AB54*'Forecast Sheet'!AD43</f>
        <v>1024.7010233645417</v>
      </c>
      <c r="IG72" s="524">
        <f>$AB54*'Forecast Sheet'!AE43</f>
        <v>1014.4540131308964</v>
      </c>
      <c r="IH72" s="524">
        <f>$AB54*'Forecast Sheet'!AF43</f>
        <v>1004.3094729995875</v>
      </c>
      <c r="II72" s="524">
        <f>$AB54*'Forecast Sheet'!AG43</f>
        <v>994.26637826959166</v>
      </c>
      <c r="IJ72" s="524">
        <f>$AB54*'Forecast Sheet'!AH43</f>
        <v>984.32371448689594</v>
      </c>
      <c r="IK72" s="524">
        <f>$AB54*'Forecast Sheet'!AI43</f>
        <v>974.48047734202692</v>
      </c>
      <c r="IL72" s="524">
        <f>$AB54*'Forecast Sheet'!AJ43</f>
        <v>964.73567256860679</v>
      </c>
      <c r="IM72" s="524">
        <f>$AB54*'Forecast Sheet'!AK43</f>
        <v>955.08831584292057</v>
      </c>
      <c r="IN72" s="524">
        <f>$AB54*'Forecast Sheet'!AL43</f>
        <v>893.00757531313116</v>
      </c>
      <c r="IO72" s="524">
        <f>$AB54*'Forecast Sheet'!AM43</f>
        <v>893.00757531313116</v>
      </c>
      <c r="IP72" s="524">
        <f>$AB54*'Forecast Sheet'!AN43</f>
        <v>446.13846637575568</v>
      </c>
      <c r="IQ72" s="524">
        <f>$AB54*'Forecast Sheet'!AO43</f>
        <v>445.77344399417518</v>
      </c>
      <c r="IR72" s="524">
        <f>$AB54*'Forecast Sheet'!AP43</f>
        <v>890.81744053454202</v>
      </c>
      <c r="IS72" s="524">
        <f>$AB54*'Forecast Sheet'!AQ43</f>
        <v>445.04429495068865</v>
      </c>
      <c r="IT72" s="524">
        <f>$AB54*'Forecast Sheet'!AR43</f>
        <v>592.90689040036602</v>
      </c>
      <c r="IU72" s="524">
        <f>$AB54*'Forecast Sheet'!AS43</f>
        <v>444.31633857207419</v>
      </c>
      <c r="IV72" s="524">
        <f>$AB54*'Forecast Sheet'!AT43</f>
        <v>1035.8898830521111</v>
      </c>
      <c r="IW72" s="524">
        <f>$AB54*'Forecast Sheet'!AU43</f>
        <v>443.58957290749669</v>
      </c>
      <c r="IX72" s="524">
        <f>$AB54*'Forecast Sheet'!AV43</f>
        <v>443.22663598420883</v>
      </c>
      <c r="IY72" s="524">
        <f>$AB54*'Forecast Sheet'!AW43</f>
        <v>442.86399600931253</v>
      </c>
      <c r="IZ72" s="524">
        <f>$AB54*'Forecast Sheet'!AX43</f>
        <v>737.50275456641759</v>
      </c>
      <c r="JA72" s="524">
        <f>$AB54*'Forecast Sheet'!AY43</f>
        <v>442.13960593306302</v>
      </c>
      <c r="JB72" s="524">
        <f>$AB54*'Forecast Sheet'!AZ43</f>
        <v>589.03714046185473</v>
      </c>
      <c r="JC72" s="524">
        <f>$AB54*'Forecast Sheet'!BA43</f>
        <v>1029.9716017207659</v>
      </c>
      <c r="JD72" s="524">
        <f>$AB54*'Forecast Sheet'!BB43</f>
        <v>441.05524186414038</v>
      </c>
      <c r="JE72" s="524">
        <f>$AB54*'Forecast Sheet'!BC43</f>
        <v>440.69437848443329</v>
      </c>
      <c r="JF72" s="524">
        <f>$AB54*'Forecast Sheet'!BD43</f>
        <v>440.33381035658243</v>
      </c>
      <c r="JG72" s="524">
        <f>$AB54*'Forecast Sheet'!BE43</f>
        <v>879.94707447803569</v>
      </c>
      <c r="JH72" s="524">
        <f>$AB54*'Forecast Sheet'!BF43</f>
        <v>439.61355889036781</v>
      </c>
      <c r="JI72" s="499"/>
      <c r="JJ72" s="499"/>
      <c r="JK72" s="499"/>
      <c r="JL72" s="499"/>
      <c r="JM72" s="499"/>
      <c r="JN72" s="499"/>
      <c r="JO72" s="499"/>
      <c r="JP72" s="499"/>
      <c r="JQ72" s="499"/>
      <c r="JR72" s="499"/>
      <c r="JS72" s="499"/>
      <c r="JT72" s="499"/>
      <c r="JU72" s="499"/>
      <c r="JV72" s="499"/>
      <c r="JW72" s="499"/>
      <c r="JX72" s="499"/>
      <c r="JY72" s="499"/>
      <c r="JZ72" s="499"/>
      <c r="KA72" s="499"/>
      <c r="KB72" s="499"/>
      <c r="KC72" s="499"/>
      <c r="KD72" s="499"/>
      <c r="KE72" s="499"/>
      <c r="KF72" s="499"/>
      <c r="KG72" s="499"/>
      <c r="KH72" s="499"/>
      <c r="KI72" s="499"/>
      <c r="KJ72" s="499"/>
      <c r="KK72" s="499"/>
      <c r="KL72" s="499"/>
      <c r="KM72" s="499"/>
      <c r="KN72" s="499"/>
      <c r="KO72" s="499"/>
      <c r="KP72" s="499"/>
      <c r="KQ72" s="499"/>
      <c r="KR72" s="499"/>
      <c r="KS72" s="499"/>
      <c r="KT72" s="499"/>
      <c r="KU72" s="499"/>
      <c r="KV72" s="499"/>
      <c r="KW72" s="499"/>
      <c r="KX72" s="499"/>
      <c r="KY72" s="499"/>
      <c r="KZ72" s="499"/>
      <c r="LA72" s="499"/>
      <c r="LB72" s="499"/>
      <c r="LC72" s="499"/>
      <c r="LD72" s="499"/>
      <c r="LE72" s="499"/>
      <c r="LF72" s="499"/>
      <c r="LG72" s="499"/>
      <c r="LH72" s="499"/>
      <c r="LI72" s="499"/>
      <c r="LJ72" s="499"/>
      <c r="LK72" s="499"/>
      <c r="LL72" s="499"/>
      <c r="LM72" s="499"/>
      <c r="LN72" s="499"/>
      <c r="LO72" s="499"/>
      <c r="LP72" s="499"/>
    </row>
    <row r="73" spans="1:328" ht="18">
      <c r="A73" s="499"/>
      <c r="B73" s="505">
        <v>300</v>
      </c>
      <c r="C73" s="499">
        <f>'Sensitivity Analysis'!N21</f>
        <v>15</v>
      </c>
      <c r="D73" s="499">
        <f>'Sensitivity Analysis'!O21</f>
        <v>15</v>
      </c>
      <c r="E73" s="499">
        <f>'Sensitivity Analysis'!P21</f>
        <v>15</v>
      </c>
      <c r="F73" s="499">
        <f>'Sensitivity Analysis'!Q21</f>
        <v>15</v>
      </c>
      <c r="G73" s="499">
        <f>'Sensitivity Analysis'!R21</f>
        <v>15</v>
      </c>
      <c r="H73" s="499">
        <f>'Sensitivity Analysis'!S21</f>
        <v>15</v>
      </c>
      <c r="I73" s="499">
        <f>'Sensitivity Analysis'!T21</f>
        <v>15</v>
      </c>
      <c r="J73" s="499">
        <f>'Sensitivity Analysis'!U21</f>
        <v>15</v>
      </c>
      <c r="K73" s="499">
        <f>'Sensitivity Analysis'!V21</f>
        <v>15</v>
      </c>
      <c r="L73" s="499">
        <f>'Sensitivity Analysis'!W21</f>
        <v>15</v>
      </c>
      <c r="M73" s="499">
        <f>'Sensitivity Analysis'!X21</f>
        <v>15</v>
      </c>
      <c r="N73" s="499">
        <f>'Sensitivity Analysis'!Y21</f>
        <v>15</v>
      </c>
      <c r="O73" s="499">
        <f>'Sensitivity Analysis'!Z21</f>
        <v>15</v>
      </c>
      <c r="P73" s="499">
        <f>'Sensitivity Analysis'!AA21</f>
        <v>15</v>
      </c>
      <c r="Q73" s="499">
        <f>'Sensitivity Analysis'!AB21</f>
        <v>15</v>
      </c>
      <c r="R73" s="499">
        <f>'Sensitivity Analysis'!AC21</f>
        <v>15</v>
      </c>
      <c r="S73" s="499">
        <f>'Sensitivity Analysis'!AD21</f>
        <v>15</v>
      </c>
      <c r="T73" s="499">
        <f>'Sensitivity Analysis'!AE21</f>
        <v>15</v>
      </c>
      <c r="U73" s="499">
        <f>'Sensitivity Analysis'!AF21</f>
        <v>15</v>
      </c>
      <c r="V73" s="499">
        <f>'Sensitivity Analysis'!AG21</f>
        <v>15</v>
      </c>
      <c r="W73" s="499">
        <f>'Sensitivity Analysis'!AH21</f>
        <v>15</v>
      </c>
      <c r="X73" s="499">
        <f>'Sensitivity Analysis'!AI21</f>
        <v>15</v>
      </c>
      <c r="Y73" s="499">
        <f>'Sensitivity Analysis'!AJ21</f>
        <v>15</v>
      </c>
      <c r="Z73" s="499">
        <f>'Sensitivity Analysis'!AK21</f>
        <v>15</v>
      </c>
      <c r="AA73" s="499">
        <f>'Sensitivity Analysis'!AL21</f>
        <v>15</v>
      </c>
      <c r="AB73" s="499">
        <f>'Sensitivity Analysis'!AM21</f>
        <v>15</v>
      </c>
      <c r="AC73" s="499">
        <f>'Sensitivity Analysis'!AN21</f>
        <v>15</v>
      </c>
      <c r="AD73" s="499">
        <f>'Sensitivity Analysis'!AO21</f>
        <v>15</v>
      </c>
      <c r="AE73" s="499">
        <f>'Sensitivity Analysis'!AP21</f>
        <v>15</v>
      </c>
      <c r="AF73" s="499">
        <f>'Sensitivity Analysis'!AQ21</f>
        <v>15</v>
      </c>
      <c r="AG73" s="499">
        <f>'Sensitivity Analysis'!AR21</f>
        <v>15</v>
      </c>
      <c r="AH73" s="499">
        <f>'Sensitivity Analysis'!AS21</f>
        <v>15</v>
      </c>
      <c r="AI73" s="499">
        <f>'Sensitivity Analysis'!AT21</f>
        <v>15</v>
      </c>
      <c r="AJ73" s="499">
        <f>'Sensitivity Analysis'!AU21</f>
        <v>15</v>
      </c>
      <c r="AK73" s="499">
        <f>'Sensitivity Analysis'!AV21</f>
        <v>15</v>
      </c>
      <c r="AL73" s="499">
        <f>'Sensitivity Analysis'!AW21</f>
        <v>15</v>
      </c>
      <c r="AM73" s="499">
        <f>'Sensitivity Analysis'!AX21</f>
        <v>15</v>
      </c>
      <c r="AN73" s="499">
        <f>'Sensitivity Analysis'!AY21</f>
        <v>15</v>
      </c>
      <c r="AO73" s="499">
        <f>'Sensitivity Analysis'!AZ21</f>
        <v>15</v>
      </c>
      <c r="AP73" s="499">
        <f>'Sensitivity Analysis'!BA21</f>
        <v>15</v>
      </c>
      <c r="AQ73" s="499">
        <f>'Sensitivity Analysis'!BB21</f>
        <v>15</v>
      </c>
      <c r="AR73" s="499">
        <f>'Sensitivity Analysis'!BC21</f>
        <v>15</v>
      </c>
      <c r="AS73" s="499">
        <f>'Sensitivity Analysis'!BD21</f>
        <v>15</v>
      </c>
      <c r="AT73" s="499">
        <f>'Sensitivity Analysis'!BE21</f>
        <v>15</v>
      </c>
      <c r="AU73" s="499">
        <f>'Sensitivity Analysis'!BF21</f>
        <v>15</v>
      </c>
      <c r="AV73" s="499">
        <f>'Sensitivity Analysis'!BG21</f>
        <v>15</v>
      </c>
      <c r="AW73" s="499">
        <f>'Sensitivity Analysis'!BH21</f>
        <v>15</v>
      </c>
      <c r="AX73" s="499">
        <f>'Sensitivity Analysis'!BI21</f>
        <v>15</v>
      </c>
      <c r="AY73" s="499">
        <f>'Sensitivity Analysis'!BJ21</f>
        <v>15</v>
      </c>
      <c r="AZ73" s="499">
        <f>'Sensitivity Analysis'!BK21</f>
        <v>15</v>
      </c>
      <c r="BA73" s="499">
        <f>'Sensitivity Analysis'!BL21</f>
        <v>15</v>
      </c>
      <c r="BB73" s="499">
        <f>'Sensitivity Analysis'!BM21</f>
        <v>15</v>
      </c>
      <c r="BC73" s="499">
        <f>'Sensitivity Analysis'!BN21</f>
        <v>15</v>
      </c>
      <c r="BD73" s="499">
        <f>'Sensitivity Analysis'!BO21</f>
        <v>15</v>
      </c>
      <c r="BE73" s="499">
        <f>'Sensitivity Analysis'!BP21</f>
        <v>15</v>
      </c>
      <c r="BF73" s="499"/>
      <c r="BG73" s="499"/>
      <c r="BH73" s="499"/>
      <c r="BI73" s="499"/>
      <c r="BJ73" s="499"/>
      <c r="BK73" s="499"/>
      <c r="BL73" s="499"/>
      <c r="BM73" s="499"/>
      <c r="BN73" s="499"/>
      <c r="BO73" s="499"/>
      <c r="BP73" s="499"/>
      <c r="BQ73" s="499"/>
      <c r="BR73" s="499"/>
      <c r="BS73" s="499"/>
      <c r="BT73" s="499"/>
      <c r="BU73" s="499"/>
      <c r="BV73" s="499"/>
      <c r="BW73" s="499"/>
      <c r="BX73" s="499"/>
      <c r="BY73" s="499"/>
      <c r="BZ73" s="499"/>
      <c r="CA73" s="499"/>
      <c r="CB73" s="499"/>
      <c r="CC73" s="499"/>
      <c r="CD73" s="499"/>
      <c r="CE73" s="499"/>
      <c r="CF73" s="499"/>
      <c r="CG73" s="499"/>
      <c r="CH73" s="499"/>
      <c r="CI73" s="499"/>
      <c r="CJ73" s="499"/>
      <c r="CK73" s="499"/>
      <c r="CL73" s="499"/>
      <c r="CM73" s="499"/>
      <c r="CN73" s="499"/>
      <c r="CO73" s="499"/>
      <c r="CP73" s="499"/>
      <c r="CQ73" s="499"/>
      <c r="CR73" s="499"/>
      <c r="CS73" s="505">
        <v>300</v>
      </c>
      <c r="CT73" s="524">
        <f>$AB16*'Forecast Sheet'!D18</f>
        <v>1507.7250000000001</v>
      </c>
      <c r="CU73" s="524">
        <f>$AB16*'Forecast Sheet'!E18</f>
        <v>1492.6477500000001</v>
      </c>
      <c r="CV73" s="524">
        <f>$AB16*'Forecast Sheet'!F18</f>
        <v>1477.7212724999999</v>
      </c>
      <c r="CW73" s="524">
        <f>$AB16*'Forecast Sheet'!G18</f>
        <v>1462.9440597750001</v>
      </c>
      <c r="CX73" s="524">
        <f>$AB16*'Forecast Sheet'!H18</f>
        <v>1448.3146191772498</v>
      </c>
      <c r="CY73" s="524">
        <f>$AB16*'Forecast Sheet'!I18</f>
        <v>1433.8314729854774</v>
      </c>
      <c r="CZ73" s="524">
        <f>$AB16*'Forecast Sheet'!J18</f>
        <v>1419.4931582556226</v>
      </c>
      <c r="DA73" s="524">
        <f>$AB16*'Forecast Sheet'!K18</f>
        <v>1405.2982266730664</v>
      </c>
      <c r="DB73" s="524">
        <f>$AB16*'Forecast Sheet'!L18</f>
        <v>1391.2452444063358</v>
      </c>
      <c r="DC73" s="524">
        <f>$AB16*'Forecast Sheet'!M18</f>
        <v>1300.8143035199241</v>
      </c>
      <c r="DD73" s="524">
        <f>$AB16*'Forecast Sheet'!N18</f>
        <v>1300.8143035199241</v>
      </c>
      <c r="DE73" s="524">
        <f>$AB16*'Forecast Sheet'!O18</f>
        <v>649.87500045397667</v>
      </c>
      <c r="DF73" s="524">
        <f>$AB16*'Forecast Sheet'!P18</f>
        <v>649.34328454451429</v>
      </c>
      <c r="DG73" s="524">
        <f>$AB16*'Forecast Sheet'!Q18</f>
        <v>1297.6240073506829</v>
      </c>
      <c r="DH73" s="524">
        <f>$AB16*'Forecast Sheet'!R18</f>
        <v>648.28115749051619</v>
      </c>
      <c r="DI73" s="524">
        <f>$AB16*'Forecast Sheet'!S18</f>
        <v>863.66766084585015</v>
      </c>
      <c r="DJ73" s="524">
        <f>$AB16*'Forecast Sheet'!T18</f>
        <v>647.22076775159564</v>
      </c>
      <c r="DK73" s="524">
        <f>$AB16*'Forecast Sheet'!U18</f>
        <v>1508.9461881365005</v>
      </c>
      <c r="DL73" s="524">
        <f>$AB16*'Forecast Sheet'!V18</f>
        <v>646.16211248603668</v>
      </c>
      <c r="DM73" s="524">
        <f>$AB16*'Forecast Sheet'!W18</f>
        <v>645.63343439400262</v>
      </c>
      <c r="DN73" s="524">
        <f>$AB16*'Forecast Sheet'!X18</f>
        <v>645.10518885677129</v>
      </c>
      <c r="DO73" s="524">
        <f>$AB16*'Forecast Sheet'!Y18</f>
        <v>1074.2956258673898</v>
      </c>
      <c r="DP73" s="524">
        <f>$AB16*'Forecast Sheet'!Z18</f>
        <v>644.04999403137163</v>
      </c>
      <c r="DQ73" s="524">
        <f>$AB16*'Forecast Sheet'!AA18</f>
        <v>858.03072538167373</v>
      </c>
      <c r="DR73" s="524">
        <f>$AB16*'Forecast Sheet'!AB18</f>
        <v>1500.3252254247689</v>
      </c>
      <c r="DS73" s="524">
        <f>$AB16*'Forecast Sheet'!AC18</f>
        <v>642.47043711598542</v>
      </c>
      <c r="DT73" s="524">
        <f>$AB16*'Forecast Sheet'!AD18</f>
        <v>641.94477948561791</v>
      </c>
      <c r="DU73" s="524">
        <f>$AB16*'Forecast Sheet'!AE18</f>
        <v>641.41955193876584</v>
      </c>
      <c r="DV73" s="524">
        <f>$AB16*'Forecast Sheet'!AF18</f>
        <v>1281.7895082470864</v>
      </c>
      <c r="DW73" s="524">
        <f>$AB16*'Forecast Sheet'!AG18</f>
        <v>640.37038568835146</v>
      </c>
      <c r="DX73" s="524">
        <f>$AB16*'Forecast Sheet'!AH18</f>
        <v>639.84644628187903</v>
      </c>
      <c r="DY73" s="524">
        <f>$AB16*'Forecast Sheet'!AI18</f>
        <v>1065.5382259218391</v>
      </c>
      <c r="DZ73" s="524">
        <f>$AB16*'Forecast Sheet'!AJ18</f>
        <v>638.79985315128658</v>
      </c>
      <c r="EA73" s="524">
        <f>$AB16*'Forecast Sheet'!AK18</f>
        <v>836.82780762818606</v>
      </c>
      <c r="EB73" s="524">
        <f>$AB16*'Forecast Sheet'!AL18</f>
        <v>2140.2459574643099</v>
      </c>
      <c r="EC73" s="524">
        <f>$AB16*'Forecast Sheet'!AM18</f>
        <v>1963.7431924502366</v>
      </c>
      <c r="ED73" s="524">
        <f>$AB16*'Forecast Sheet'!AN18</f>
        <v>1887.9580865253042</v>
      </c>
      <c r="EE73" s="524">
        <f>$AB16*'Forecast Sheet'!AO18</f>
        <v>2297.8974590605721</v>
      </c>
      <c r="EF73" s="524">
        <f>$AB16*'Forecast Sheet'!AP18</f>
        <v>1535.079463992801</v>
      </c>
      <c r="EG73" s="524">
        <f>$AB16*'Forecast Sheet'!AQ18</f>
        <v>1696.0945493274276</v>
      </c>
      <c r="EH73" s="524">
        <f>$AB16*'Forecast Sheet'!AR18</f>
        <v>1921.214292649051</v>
      </c>
      <c r="EI73" s="524">
        <f>$AB16*'Forecast Sheet'!AS18</f>
        <v>2233.4950295617264</v>
      </c>
      <c r="EJ73" s="524">
        <f>$AB16*'Forecast Sheet'!AT18</f>
        <v>1722.5325945237787</v>
      </c>
      <c r="EK73" s="524">
        <f>$AB16*'Forecast Sheet'!AU18</f>
        <v>1801.9387209486492</v>
      </c>
      <c r="EL73" s="524">
        <f>$AB16*'Forecast Sheet'!AV18</f>
        <v>1763.439154873153</v>
      </c>
      <c r="EM73" s="524">
        <f>$AB16*'Forecast Sheet'!AW18</f>
        <v>1856.1787197440683</v>
      </c>
      <c r="EN73" s="524">
        <f>$AB16*'Forecast Sheet'!AX18</f>
        <v>1568.0924826599535</v>
      </c>
      <c r="EO73" s="524">
        <f>$AB16*'Forecast Sheet'!AY18</f>
        <v>1819.6587888891111</v>
      </c>
      <c r="EP73" s="524">
        <f>$AB16*'Forecast Sheet'!AZ18</f>
        <v>1799.4249860126445</v>
      </c>
      <c r="EQ73" s="524">
        <f>$AB16*'Forecast Sheet'!BA18</f>
        <v>1400.6900053954234</v>
      </c>
      <c r="ER73" s="524">
        <f>$AB16*'Forecast Sheet'!BB18</f>
        <v>1768.6822678253077</v>
      </c>
      <c r="ES73" s="524">
        <f>$AB16*'Forecast Sheet'!BC18</f>
        <v>1323.8477668627679</v>
      </c>
      <c r="ET73" s="524">
        <f>$AB16*'Forecast Sheet'!BD18</f>
        <v>1699.1157795295301</v>
      </c>
      <c r="EU73" s="524">
        <f>$AB16*'Forecast Sheet'!BE18</f>
        <v>1423.5420046921781</v>
      </c>
      <c r="EV73" s="524">
        <f>$AB16*'Forecast Sheet'!BF18</f>
        <v>1756.5368346066898</v>
      </c>
      <c r="EW73" s="499"/>
      <c r="EX73" s="499"/>
      <c r="EY73" s="505">
        <v>300</v>
      </c>
      <c r="EZ73" s="524">
        <f>$AB36*'Forecast Sheet'!D31</f>
        <v>1942.9800000000002</v>
      </c>
      <c r="FA73" s="524">
        <f>$AB36*'Forecast Sheet'!E31</f>
        <v>1202.2188750000003</v>
      </c>
      <c r="FB73" s="524">
        <f>$AB36*'Forecast Sheet'!F31</f>
        <v>1190.1966862500001</v>
      </c>
      <c r="FC73" s="524">
        <f>$AB36*'Forecast Sheet'!G31</f>
        <v>1649.6126071425001</v>
      </c>
      <c r="FD73" s="524">
        <f>$AB36*'Forecast Sheet'!H31</f>
        <v>1633.1164810710752</v>
      </c>
      <c r="FE73" s="524">
        <f>$AB36*'Forecast Sheet'!I31</f>
        <v>1385.8159853660263</v>
      </c>
      <c r="FF73" s="524">
        <f>$AB36*'Forecast Sheet'!J31</f>
        <v>1600.6174630977607</v>
      </c>
      <c r="FG73" s="524">
        <f>$AB36*'Forecast Sheet'!K31</f>
        <v>1358.2382472572426</v>
      </c>
      <c r="FH73" s="524">
        <f>$AB36*'Forecast Sheet'!L31</f>
        <v>1120.546553987225</v>
      </c>
      <c r="FI73" s="524">
        <f>$AB36*'Forecast Sheet'!M31</f>
        <v>1047.7110279780554</v>
      </c>
      <c r="FJ73" s="524">
        <f>$AB36*'Forecast Sheet'!N31</f>
        <v>1175.531773391378</v>
      </c>
      <c r="FK73" s="524">
        <f>$AB36*'Forecast Sheet'!O31</f>
        <v>1175.531773391378</v>
      </c>
      <c r="FL73" s="524">
        <f>$AB36*'Forecast Sheet'!P31</f>
        <v>1175.531773391378</v>
      </c>
      <c r="FM73" s="524">
        <f>$AB36*'Forecast Sheet'!Q31</f>
        <v>1163.7764556574643</v>
      </c>
      <c r="FN73" s="524">
        <f>$AB36*'Forecast Sheet'!R31</f>
        <v>1152.1386911008897</v>
      </c>
      <c r="FO73" s="524">
        <f>$AB36*'Forecast Sheet'!S31</f>
        <v>1140.6173041898808</v>
      </c>
      <c r="FP73" s="524">
        <f>$AB36*'Forecast Sheet'!T31</f>
        <v>1129.2111311479821</v>
      </c>
      <c r="FQ73" s="524">
        <f>$AB36*'Forecast Sheet'!U31</f>
        <v>1117.9190198365022</v>
      </c>
      <c r="FR73" s="524">
        <f>$AB36*'Forecast Sheet'!V31</f>
        <v>1106.7398296381375</v>
      </c>
      <c r="FS73" s="524">
        <f>$AB36*'Forecast Sheet'!W31</f>
        <v>1095.672431341756</v>
      </c>
      <c r="FT73" s="524">
        <f>$AB36*'Forecast Sheet'!X31</f>
        <v>1084.7157070283388</v>
      </c>
      <c r="FU73" s="524">
        <f>$AB36*'Forecast Sheet'!Y31</f>
        <v>1073.8685499580554</v>
      </c>
      <c r="FV73" s="524">
        <f>$AB36*'Forecast Sheet'!Z31</f>
        <v>1004.0670942107821</v>
      </c>
      <c r="FW73" s="524">
        <f>$AB36*'Forecast Sheet'!AA31</f>
        <v>1004.0670942107821</v>
      </c>
      <c r="FX73" s="524">
        <f>$AB36*'Forecast Sheet'!AB31</f>
        <v>501.62279238503203</v>
      </c>
      <c r="FY73" s="524">
        <f>$AB36*'Forecast Sheet'!AC31</f>
        <v>501.21237373671676</v>
      </c>
      <c r="FZ73" s="524">
        <f>$AB36*'Forecast Sheet'!AD31</f>
        <v>1001.6045817709552</v>
      </c>
      <c r="GA73" s="524">
        <f>$AB36*'Forecast Sheet'!AE31</f>
        <v>500.39254355657141</v>
      </c>
      <c r="GB73" s="524">
        <f>$AB36*'Forecast Sheet'!AF31</f>
        <v>666.64417530063952</v>
      </c>
      <c r="GC73" s="524">
        <f>$AB36*'Forecast Sheet'!AG31</f>
        <v>499.57405436790873</v>
      </c>
      <c r="GD73" s="524">
        <f>$AB36*'Forecast Sheet'!AH31</f>
        <v>1164.7190612395088</v>
      </c>
      <c r="GE73" s="524">
        <f>$AB36*'Forecast Sheet'!AI31</f>
        <v>498.75690397727675</v>
      </c>
      <c r="GF73" s="524">
        <f>$AB36*'Forecast Sheet'!AJ31</f>
        <v>498.34883014675</v>
      </c>
      <c r="GG73" s="524">
        <f>$AB36*'Forecast Sheet'!AK31</f>
        <v>497.94109019481164</v>
      </c>
      <c r="GH73" s="524">
        <f>$AB36*'Forecast Sheet'!AL31</f>
        <v>829.22280641381462</v>
      </c>
      <c r="GI73" s="524">
        <f>$AB36*'Forecast Sheet'!AM31</f>
        <v>497.1266108342308</v>
      </c>
      <c r="GJ73" s="524">
        <f>$AB36*'Forecast Sheet'!AN31</f>
        <v>662.29316117321628</v>
      </c>
      <c r="GK73" s="524">
        <f>$AB36*'Forecast Sheet'!AO31</f>
        <v>1158.0647486632668</v>
      </c>
      <c r="GL73" s="524">
        <f>$AB36*'Forecast Sheet'!AP31</f>
        <v>495.90738906069976</v>
      </c>
      <c r="GM73" s="524">
        <f>$AB36*'Forecast Sheet'!AQ31</f>
        <v>495.50164665146821</v>
      </c>
      <c r="GN73" s="524">
        <f>$AB36*'Forecast Sheet'!AR31</f>
        <v>495.09623621329882</v>
      </c>
      <c r="GO73" s="524">
        <f>$AB36*'Forecast Sheet'!AS31</f>
        <v>989.38231494915772</v>
      </c>
      <c r="GP73" s="524">
        <f>$AB36*'Forecast Sheet'!AT31</f>
        <v>494.28641016391788</v>
      </c>
      <c r="GQ73" s="524">
        <f>$AB36*'Forecast Sheet'!AU31</f>
        <v>493.88199401014742</v>
      </c>
      <c r="GR73" s="524">
        <f>$AB36*'Forecast Sheet'!AV31</f>
        <v>822.46318123720198</v>
      </c>
      <c r="GS73" s="524">
        <f>$AB36*'Forecast Sheet'!AW31</f>
        <v>493.07415408971337</v>
      </c>
      <c r="GT73" s="524">
        <f>$AB36*'Forecast Sheet'!AX31</f>
        <v>645.92714185752504</v>
      </c>
      <c r="GU73" s="524">
        <f>$AB36*'Forecast Sheet'!AY31</f>
        <v>1652.0040820527825</v>
      </c>
      <c r="GV73" s="524">
        <f>$AB36*'Forecast Sheet'!AZ31</f>
        <v>1515.765867337353</v>
      </c>
      <c r="GW73" s="524">
        <f>$AB36*'Forecast Sheet'!BA31</f>
        <v>1457.2691773143424</v>
      </c>
      <c r="GX73" s="524">
        <f>$AB36*'Forecast Sheet'!BB31</f>
        <v>1773.6914625477502</v>
      </c>
      <c r="GY73" s="524">
        <f>$AB36*'Forecast Sheet'!BC31</f>
        <v>1184.8907047094815</v>
      </c>
      <c r="GZ73" s="524">
        <f>$AB36*'Forecast Sheet'!BD31</f>
        <v>1309.1743541270578</v>
      </c>
      <c r="HA73" s="524">
        <f>$AB36*'Forecast Sheet'!BE31</f>
        <v>1482.9388383541927</v>
      </c>
      <c r="HB73" s="524">
        <f>$AB36*'Forecast Sheet'!BF31</f>
        <v>1723.9807851112832</v>
      </c>
      <c r="HC73" s="499"/>
      <c r="HD73" s="499"/>
      <c r="HE73" s="505">
        <v>300</v>
      </c>
      <c r="HF73" s="524">
        <f>$AB55*'Forecast Sheet'!D44</f>
        <v>971.36999999999989</v>
      </c>
      <c r="HG73" s="524">
        <f>$AB55*'Forecast Sheet'!E44</f>
        <v>480.82814999999994</v>
      </c>
      <c r="HH73" s="524">
        <f>$AB55*'Forecast Sheet'!F44</f>
        <v>714.02980274999982</v>
      </c>
      <c r="HI73" s="524">
        <f>$AB55*'Forecast Sheet'!G44</f>
        <v>1178.1491745374999</v>
      </c>
      <c r="HJ73" s="524">
        <f>$AB55*'Forecast Sheet'!H44</f>
        <v>933.0941462336998</v>
      </c>
      <c r="HK73" s="524">
        <f>$AB55*'Forecast Sheet'!I44</f>
        <v>923.76320477136278</v>
      </c>
      <c r="HL73" s="524">
        <f>$AB55*'Forecast Sheet'!J44</f>
        <v>914.52557272364913</v>
      </c>
      <c r="HM73" s="524">
        <f>$AB55*'Forecast Sheet'!K44</f>
        <v>1131.7253962455159</v>
      </c>
      <c r="HN73" s="524">
        <f>$AB55*'Forecast Sheet'!L44</f>
        <v>1120.4081422830607</v>
      </c>
      <c r="HO73" s="524">
        <f>$AB55*'Forecast Sheet'!M44</f>
        <v>1047.5816130346618</v>
      </c>
      <c r="HP73" s="524">
        <f>$AB55*'Forecast Sheet'!N44</f>
        <v>1371.2843314623722</v>
      </c>
      <c r="HQ73" s="524">
        <f>$AB55*'Forecast Sheet'!O44</f>
        <v>1175.3865698248901</v>
      </c>
      <c r="HR73" s="524">
        <f>$AB55*'Forecast Sheet'!P44</f>
        <v>1175.3865698248901</v>
      </c>
      <c r="HS73" s="524">
        <f>$AB55*'Forecast Sheet'!Q44</f>
        <v>1551.5102721688556</v>
      </c>
      <c r="HT73" s="524">
        <f>$AB55*'Forecast Sheet'!R44</f>
        <v>959.99698090447941</v>
      </c>
      <c r="HU73" s="524">
        <f>$AB55*'Forecast Sheet'!S44</f>
        <v>950.39701109543489</v>
      </c>
      <c r="HV73" s="524">
        <f>$AB55*'Forecast Sheet'!T44</f>
        <v>1317.2502573782724</v>
      </c>
      <c r="HW73" s="524">
        <f>$AB55*'Forecast Sheet'!U44</f>
        <v>1304.0777548044896</v>
      </c>
      <c r="HX73" s="524">
        <f>$AB55*'Forecast Sheet'!V44</f>
        <v>1106.603123362667</v>
      </c>
      <c r="HY73" s="524">
        <f>$AB55*'Forecast Sheet'!W44</f>
        <v>1278.1266074838802</v>
      </c>
      <c r="HZ73" s="524">
        <f>$AB55*'Forecast Sheet'!X44</f>
        <v>1084.5817212077502</v>
      </c>
      <c r="IA73" s="524">
        <f>$AB55*'Forecast Sheet'!Y44</f>
        <v>894.77991999639357</v>
      </c>
      <c r="IB73" s="524">
        <f>$AB55*'Forecast Sheet'!Z44</f>
        <v>836.61922519662801</v>
      </c>
      <c r="IC73" s="524">
        <f>$AB55*'Forecast Sheet'!AA44</f>
        <v>938.68677067061651</v>
      </c>
      <c r="ID73" s="524">
        <f>$AB55*'Forecast Sheet'!AB44</f>
        <v>938.68677067061651</v>
      </c>
      <c r="IE73" s="524">
        <f>$AB55*'Forecast Sheet'!AC44</f>
        <v>938.68677067061651</v>
      </c>
      <c r="IF73" s="524">
        <f>$AB55*'Forecast Sheet'!AD44</f>
        <v>929.29990296391031</v>
      </c>
      <c r="IG73" s="524">
        <f>$AB55*'Forecast Sheet'!AE44</f>
        <v>920.00690393427124</v>
      </c>
      <c r="IH73" s="524">
        <f>$AB55*'Forecast Sheet'!AF44</f>
        <v>910.80683489492856</v>
      </c>
      <c r="II73" s="524">
        <f>$AB55*'Forecast Sheet'!AG44</f>
        <v>901.69876654597931</v>
      </c>
      <c r="IJ73" s="524">
        <f>$AB55*'Forecast Sheet'!AH44</f>
        <v>892.68177888051946</v>
      </c>
      <c r="IK73" s="524">
        <f>$AB55*'Forecast Sheet'!AI44</f>
        <v>883.75496109171456</v>
      </c>
      <c r="IL73" s="524">
        <f>$AB55*'Forecast Sheet'!AJ44</f>
        <v>874.91741148079723</v>
      </c>
      <c r="IM73" s="524">
        <f>$AB55*'Forecast Sheet'!AK44</f>
        <v>866.16823736598951</v>
      </c>
      <c r="IN73" s="524">
        <f>$AB55*'Forecast Sheet'!AL44</f>
        <v>857.50655499232948</v>
      </c>
      <c r="IO73" s="524">
        <f>$AB55*'Forecast Sheet'!AM44</f>
        <v>801.76862891782832</v>
      </c>
      <c r="IP73" s="524">
        <f>$AB55*'Forecast Sheet'!AN44</f>
        <v>801.76862891782832</v>
      </c>
      <c r="IQ73" s="524">
        <f>$AB55*'Forecast Sheet'!AO44</f>
        <v>400.55631820162967</v>
      </c>
      <c r="IR73" s="524">
        <f>$AB55*'Forecast Sheet'!AP44</f>
        <v>400.22859030491895</v>
      </c>
      <c r="IS73" s="524">
        <f>$AB55*'Forecast Sheet'!AQ44</f>
        <v>799.80226109842999</v>
      </c>
      <c r="IT73" s="524">
        <f>$AB55*'Forecast Sheet'!AR44</f>
        <v>399.57393871512926</v>
      </c>
      <c r="IU73" s="524">
        <f>$AB55*'Forecast Sheet'!AS44</f>
        <v>532.32935277793774</v>
      </c>
      <c r="IV73" s="524">
        <f>$AB55*'Forecast Sheet'!AT44</f>
        <v>398.92035793515765</v>
      </c>
      <c r="IW73" s="524">
        <f>$AB55*'Forecast Sheet'!AU44</f>
        <v>930.05259328658269</v>
      </c>
      <c r="IX73" s="524">
        <f>$AB55*'Forecast Sheet'!AV44</f>
        <v>398.26784621348662</v>
      </c>
      <c r="IY73" s="524">
        <f>$AB55*'Forecast Sheet'!AW44</f>
        <v>397.94199070294837</v>
      </c>
      <c r="IZ73" s="524">
        <f>$AB55*'Forecast Sheet'!AX44</f>
        <v>397.61640180146406</v>
      </c>
      <c r="JA73" s="524">
        <f>$AB55*'Forecast Sheet'!AY44</f>
        <v>662.15179881816573</v>
      </c>
      <c r="JB73" s="524">
        <f>$AB55*'Forecast Sheet'!AZ44</f>
        <v>396.9660229532974</v>
      </c>
      <c r="JC73" s="524">
        <f>$AB55*'Forecast Sheet'!BA44</f>
        <v>528.85497676117541</v>
      </c>
      <c r="JD73" s="524">
        <f>$AB55*'Forecast Sheet'!BB44</f>
        <v>924.73898516078498</v>
      </c>
      <c r="JE73" s="524">
        <f>$AB55*'Forecast Sheet'!BC44</f>
        <v>395.99244880138383</v>
      </c>
      <c r="JF73" s="524">
        <f>$AB55*'Forecast Sheet'!BD44</f>
        <v>395.66845497963715</v>
      </c>
      <c r="JG73" s="524">
        <f>$AB55*'Forecast Sheet'!BE44</f>
        <v>395.34472624374484</v>
      </c>
      <c r="JH73" s="524">
        <f>$AB55*'Forecast Sheet'!BF44</f>
        <v>790.04252475363603</v>
      </c>
      <c r="JI73" s="499"/>
      <c r="JJ73" s="499"/>
      <c r="JK73" s="499"/>
      <c r="JL73" s="499"/>
      <c r="JM73" s="499"/>
      <c r="JN73" s="499"/>
      <c r="JO73" s="499"/>
      <c r="JP73" s="499"/>
      <c r="JQ73" s="499"/>
      <c r="JR73" s="499"/>
      <c r="JS73" s="499"/>
      <c r="JT73" s="499"/>
      <c r="JU73" s="499"/>
      <c r="JV73" s="499"/>
      <c r="JW73" s="499"/>
      <c r="JX73" s="499"/>
      <c r="JY73" s="499"/>
      <c r="JZ73" s="499"/>
      <c r="KA73" s="499"/>
      <c r="KB73" s="499"/>
      <c r="KC73" s="499"/>
      <c r="KD73" s="499"/>
      <c r="KE73" s="499"/>
      <c r="KF73" s="499"/>
      <c r="KG73" s="499"/>
      <c r="KH73" s="499"/>
      <c r="KI73" s="499"/>
      <c r="KJ73" s="499"/>
      <c r="KK73" s="499"/>
      <c r="KL73" s="499"/>
      <c r="KM73" s="499"/>
      <c r="KN73" s="499"/>
      <c r="KO73" s="499"/>
      <c r="KP73" s="499"/>
      <c r="KQ73" s="499"/>
      <c r="KR73" s="499"/>
      <c r="KS73" s="499"/>
      <c r="KT73" s="499"/>
      <c r="KU73" s="499"/>
      <c r="KV73" s="499"/>
      <c r="KW73" s="499"/>
      <c r="KX73" s="499"/>
      <c r="KY73" s="499"/>
      <c r="KZ73" s="499"/>
      <c r="LA73" s="499"/>
      <c r="LB73" s="499"/>
      <c r="LC73" s="499"/>
      <c r="LD73" s="499"/>
      <c r="LE73" s="499"/>
      <c r="LF73" s="499"/>
      <c r="LG73" s="499"/>
      <c r="LH73" s="499"/>
      <c r="LI73" s="499"/>
      <c r="LJ73" s="499"/>
      <c r="LK73" s="499"/>
      <c r="LL73" s="499"/>
      <c r="LM73" s="499"/>
      <c r="LN73" s="499"/>
      <c r="LO73" s="499"/>
      <c r="LP73" s="499"/>
    </row>
    <row r="74" spans="1:328" ht="18">
      <c r="A74" s="499"/>
      <c r="B74" s="505">
        <v>330</v>
      </c>
      <c r="C74" s="499">
        <f>'Sensitivity Analysis'!N21</f>
        <v>15</v>
      </c>
      <c r="D74" s="499">
        <f>'Sensitivity Analysis'!O21</f>
        <v>15</v>
      </c>
      <c r="E74" s="499">
        <f>'Sensitivity Analysis'!P21</f>
        <v>15</v>
      </c>
      <c r="F74" s="499">
        <f>'Sensitivity Analysis'!Q21</f>
        <v>15</v>
      </c>
      <c r="G74" s="499">
        <f>'Sensitivity Analysis'!R21</f>
        <v>15</v>
      </c>
      <c r="H74" s="499">
        <f>'Sensitivity Analysis'!S21</f>
        <v>15</v>
      </c>
      <c r="I74" s="499">
        <f>'Sensitivity Analysis'!T21</f>
        <v>15</v>
      </c>
      <c r="J74" s="499">
        <f>'Sensitivity Analysis'!U21</f>
        <v>15</v>
      </c>
      <c r="K74" s="499">
        <f>'Sensitivity Analysis'!V21</f>
        <v>15</v>
      </c>
      <c r="L74" s="499">
        <f>'Sensitivity Analysis'!W21</f>
        <v>15</v>
      </c>
      <c r="M74" s="499">
        <f>'Sensitivity Analysis'!X21</f>
        <v>15</v>
      </c>
      <c r="N74" s="499">
        <f>'Sensitivity Analysis'!Y21</f>
        <v>15</v>
      </c>
      <c r="O74" s="499">
        <f>'Sensitivity Analysis'!Z21</f>
        <v>15</v>
      </c>
      <c r="P74" s="499">
        <f>'Sensitivity Analysis'!AA21</f>
        <v>15</v>
      </c>
      <c r="Q74" s="499">
        <f>'Sensitivity Analysis'!AB21</f>
        <v>15</v>
      </c>
      <c r="R74" s="499">
        <f>'Sensitivity Analysis'!AC21</f>
        <v>15</v>
      </c>
      <c r="S74" s="499">
        <f>'Sensitivity Analysis'!AD21</f>
        <v>15</v>
      </c>
      <c r="T74" s="499">
        <f>'Sensitivity Analysis'!AE21</f>
        <v>15</v>
      </c>
      <c r="U74" s="499">
        <f>'Sensitivity Analysis'!AF21</f>
        <v>15</v>
      </c>
      <c r="V74" s="499">
        <f>'Sensitivity Analysis'!AG21</f>
        <v>15</v>
      </c>
      <c r="W74" s="499">
        <f>'Sensitivity Analysis'!AH21</f>
        <v>15</v>
      </c>
      <c r="X74" s="499">
        <f>'Sensitivity Analysis'!AI21</f>
        <v>15</v>
      </c>
      <c r="Y74" s="499">
        <f>'Sensitivity Analysis'!AJ21</f>
        <v>15</v>
      </c>
      <c r="Z74" s="499">
        <f>'Sensitivity Analysis'!AK21</f>
        <v>15</v>
      </c>
      <c r="AA74" s="499">
        <f>'Sensitivity Analysis'!AL21</f>
        <v>15</v>
      </c>
      <c r="AB74" s="499">
        <f>'Sensitivity Analysis'!AM21</f>
        <v>15</v>
      </c>
      <c r="AC74" s="499">
        <f>'Sensitivity Analysis'!AN21</f>
        <v>15</v>
      </c>
      <c r="AD74" s="499">
        <f>'Sensitivity Analysis'!AO21</f>
        <v>15</v>
      </c>
      <c r="AE74" s="499">
        <f>'Sensitivity Analysis'!AP21</f>
        <v>15</v>
      </c>
      <c r="AF74" s="499">
        <f>'Sensitivity Analysis'!AQ21</f>
        <v>15</v>
      </c>
      <c r="AG74" s="499">
        <f>'Sensitivity Analysis'!AR21</f>
        <v>15</v>
      </c>
      <c r="AH74" s="499">
        <f>'Sensitivity Analysis'!AS21</f>
        <v>15</v>
      </c>
      <c r="AI74" s="499">
        <f>'Sensitivity Analysis'!AT21</f>
        <v>15</v>
      </c>
      <c r="AJ74" s="499">
        <f>'Sensitivity Analysis'!AU21</f>
        <v>15</v>
      </c>
      <c r="AK74" s="499">
        <f>'Sensitivity Analysis'!AV21</f>
        <v>15</v>
      </c>
      <c r="AL74" s="499">
        <f>'Sensitivity Analysis'!AW21</f>
        <v>15</v>
      </c>
      <c r="AM74" s="499">
        <f>'Sensitivity Analysis'!AX21</f>
        <v>15</v>
      </c>
      <c r="AN74" s="499">
        <f>'Sensitivity Analysis'!AY21</f>
        <v>15</v>
      </c>
      <c r="AO74" s="499">
        <f>'Sensitivity Analysis'!AZ21</f>
        <v>15</v>
      </c>
      <c r="AP74" s="499">
        <f>'Sensitivity Analysis'!BA21</f>
        <v>15</v>
      </c>
      <c r="AQ74" s="499">
        <f>'Sensitivity Analysis'!BB21</f>
        <v>15</v>
      </c>
      <c r="AR74" s="499">
        <f>'Sensitivity Analysis'!BC21</f>
        <v>15</v>
      </c>
      <c r="AS74" s="499">
        <f>'Sensitivity Analysis'!BD21</f>
        <v>15</v>
      </c>
      <c r="AT74" s="499">
        <f>'Sensitivity Analysis'!BE21</f>
        <v>15</v>
      </c>
      <c r="AU74" s="499">
        <f>'Sensitivity Analysis'!BF21</f>
        <v>15</v>
      </c>
      <c r="AV74" s="499">
        <f>'Sensitivity Analysis'!BG21</f>
        <v>15</v>
      </c>
      <c r="AW74" s="499">
        <f>'Sensitivity Analysis'!BH21</f>
        <v>15</v>
      </c>
      <c r="AX74" s="499">
        <f>'Sensitivity Analysis'!BI21</f>
        <v>15</v>
      </c>
      <c r="AY74" s="499">
        <f>'Sensitivity Analysis'!BJ21</f>
        <v>15</v>
      </c>
      <c r="AZ74" s="499">
        <f>'Sensitivity Analysis'!BK21</f>
        <v>15</v>
      </c>
      <c r="BA74" s="499">
        <f>'Sensitivity Analysis'!BL21</f>
        <v>15</v>
      </c>
      <c r="BB74" s="499">
        <f>'Sensitivity Analysis'!BM21</f>
        <v>15</v>
      </c>
      <c r="BC74" s="499">
        <f>'Sensitivity Analysis'!BN21</f>
        <v>15</v>
      </c>
      <c r="BD74" s="499">
        <f>'Sensitivity Analysis'!BO21</f>
        <v>15</v>
      </c>
      <c r="BE74" s="499">
        <f>'Sensitivity Analysis'!BP21</f>
        <v>15</v>
      </c>
      <c r="BF74" s="499"/>
      <c r="BG74" s="499"/>
      <c r="BH74" s="499"/>
      <c r="BI74" s="499"/>
      <c r="BJ74" s="499"/>
      <c r="BK74" s="499"/>
      <c r="BL74" s="499"/>
      <c r="BM74" s="499"/>
      <c r="BN74" s="499"/>
      <c r="BO74" s="499"/>
      <c r="BP74" s="499"/>
      <c r="BQ74" s="499"/>
      <c r="BR74" s="499"/>
      <c r="BS74" s="499"/>
      <c r="BT74" s="499"/>
      <c r="BU74" s="499"/>
      <c r="BV74" s="499"/>
      <c r="BW74" s="499"/>
      <c r="BX74" s="499"/>
      <c r="BY74" s="499"/>
      <c r="BZ74" s="499"/>
      <c r="CA74" s="499"/>
      <c r="CB74" s="499"/>
      <c r="CC74" s="499"/>
      <c r="CD74" s="499"/>
      <c r="CE74" s="499"/>
      <c r="CF74" s="499"/>
      <c r="CG74" s="499"/>
      <c r="CH74" s="499"/>
      <c r="CI74" s="499"/>
      <c r="CJ74" s="499"/>
      <c r="CK74" s="499"/>
      <c r="CL74" s="499"/>
      <c r="CM74" s="499"/>
      <c r="CN74" s="499"/>
      <c r="CO74" s="499"/>
      <c r="CP74" s="499"/>
      <c r="CQ74" s="499"/>
      <c r="CR74" s="499"/>
      <c r="CS74" s="505">
        <v>330</v>
      </c>
      <c r="CT74" s="524">
        <f>$AB17*'Forecast Sheet'!D19</f>
        <v>1458.0449999999998</v>
      </c>
      <c r="CU74" s="524">
        <f>$AB17*'Forecast Sheet'!E19</f>
        <v>1443.4645499999997</v>
      </c>
      <c r="CV74" s="524">
        <f>$AB17*'Forecast Sheet'!F19</f>
        <v>1429.0299044999997</v>
      </c>
      <c r="CW74" s="524">
        <f>$AB17*'Forecast Sheet'!G19</f>
        <v>1414.7396054549997</v>
      </c>
      <c r="CX74" s="524">
        <f>$AB17*'Forecast Sheet'!H19</f>
        <v>1400.5922094004495</v>
      </c>
      <c r="CY74" s="524">
        <f>$AB17*'Forecast Sheet'!I19</f>
        <v>1386.586287306445</v>
      </c>
      <c r="CZ74" s="524">
        <f>$AB17*'Forecast Sheet'!J19</f>
        <v>1372.7204244333807</v>
      </c>
      <c r="DA74" s="524">
        <f>$AB17*'Forecast Sheet'!K19</f>
        <v>1358.993220189047</v>
      </c>
      <c r="DB74" s="524">
        <f>$AB17*'Forecast Sheet'!L19</f>
        <v>1345.4032879871563</v>
      </c>
      <c r="DC74" s="524">
        <f>$AB17*'Forecast Sheet'!M19</f>
        <v>1331.9492551072849</v>
      </c>
      <c r="DD74" s="524">
        <f>$AB17*'Forecast Sheet'!N19</f>
        <v>1245.3725535253116</v>
      </c>
      <c r="DE74" s="524">
        <f>$AB17*'Forecast Sheet'!O19</f>
        <v>1245.3725535253116</v>
      </c>
      <c r="DF74" s="524">
        <f>$AB17*'Forecast Sheet'!P19</f>
        <v>622.17680617257724</v>
      </c>
      <c r="DG74" s="524">
        <f>$AB17*'Forecast Sheet'!Q19</f>
        <v>621.66775242207234</v>
      </c>
      <c r="DH74" s="524">
        <f>$AB17*'Forecast Sheet'!R19</f>
        <v>1242.3182303401811</v>
      </c>
      <c r="DI74" s="524">
        <f>$AB17*'Forecast Sheet'!S19</f>
        <v>620.65089407586061</v>
      </c>
      <c r="DJ74" s="524">
        <f>$AB17*'Forecast Sheet'!T19</f>
        <v>826.85745173185251</v>
      </c>
      <c r="DK74" s="524">
        <f>$AB17*'Forecast Sheet'!U19</f>
        <v>619.63569899896288</v>
      </c>
      <c r="DL74" s="524">
        <f>$AB17*'Forecast Sheet'!V19</f>
        <v>1444.633690117673</v>
      </c>
      <c r="DM74" s="524">
        <f>$AB17*'Forecast Sheet'!W19</f>
        <v>618.62216447077947</v>
      </c>
      <c r="DN74" s="524">
        <f>$AB17*'Forecast Sheet'!X19</f>
        <v>618.11601906348528</v>
      </c>
      <c r="DO74" s="524">
        <f>$AB17*'Forecast Sheet'!Y19</f>
        <v>617.61028777516071</v>
      </c>
      <c r="DP74" s="524">
        <f>$AB17*'Forecast Sheet'!Z19</f>
        <v>1028.5082837783016</v>
      </c>
      <c r="DQ74" s="524">
        <f>$AB17*'Forecast Sheet'!AA19</f>
        <v>616.60006620039883</v>
      </c>
      <c r="DR74" s="524">
        <f>$AB17*'Forecast Sheet'!AB19</f>
        <v>821.4607669828589</v>
      </c>
      <c r="DS74" s="524">
        <f>$AB17*'Forecast Sheet'!AC19</f>
        <v>1436.3801597581864</v>
      </c>
      <c r="DT74" s="524">
        <f>$AB17*'Forecast Sheet'!AD19</f>
        <v>615.08783126891774</v>
      </c>
      <c r="DU74" s="524">
        <f>$AB17*'Forecast Sheet'!AE19</f>
        <v>614.58457758878865</v>
      </c>
      <c r="DV74" s="524">
        <f>$AB17*'Forecast Sheet'!AF19</f>
        <v>614.08173566167045</v>
      </c>
      <c r="DW74" s="524">
        <f>$AB17*'Forecast Sheet'!AG19</f>
        <v>1227.1586103013492</v>
      </c>
      <c r="DX74" s="524">
        <f>$AB17*'Forecast Sheet'!AH19</f>
        <v>613.07728571918778</v>
      </c>
      <c r="DY74" s="524">
        <f>$AB17*'Forecast Sheet'!AI19</f>
        <v>612.57567703087204</v>
      </c>
      <c r="DZ74" s="524">
        <f>$AB17*'Forecast Sheet'!AJ19</f>
        <v>1020.1241312494421</v>
      </c>
      <c r="EA74" s="524">
        <f>$AB17*'Forecast Sheet'!AK19</f>
        <v>611.57369053977868</v>
      </c>
      <c r="EB74" s="524">
        <f>$AB17*'Forecast Sheet'!AL19</f>
        <v>801.16153460711064</v>
      </c>
      <c r="EC74" s="524">
        <f>$AB17*'Forecast Sheet'!AM19</f>
        <v>2049.0269564280879</v>
      </c>
      <c r="ED74" s="524">
        <f>$AB17*'Forecast Sheet'!AN19</f>
        <v>1880.0468809668496</v>
      </c>
      <c r="EE74" s="524">
        <f>$AB17*'Forecast Sheet'!AO19</f>
        <v>1807.4917971016655</v>
      </c>
      <c r="EF74" s="524">
        <f>$AB17*'Forecast Sheet'!AP19</f>
        <v>2199.959224453406</v>
      </c>
      <c r="EG74" s="524">
        <f>$AB17*'Forecast Sheet'!AQ19</f>
        <v>1469.6531447754792</v>
      </c>
      <c r="EH74" s="524">
        <f>$AB17*'Forecast Sheet'!AR19</f>
        <v>1623.8056378997278</v>
      </c>
      <c r="EI74" s="524">
        <f>$AB17*'Forecast Sheet'!AS19</f>
        <v>1839.3305970201664</v>
      </c>
      <c r="EJ74" s="524">
        <f>$AB17*'Forecast Sheet'!AT19</f>
        <v>2138.3016782062732</v>
      </c>
      <c r="EK74" s="524">
        <f>$AB17*'Forecast Sheet'!AU19</f>
        <v>1649.1168723836231</v>
      </c>
      <c r="EL74" s="524">
        <f>$AB17*'Forecast Sheet'!AV19</f>
        <v>1725.1386459478465</v>
      </c>
      <c r="EM74" s="524">
        <f>$AB17*'Forecast Sheet'!AW19</f>
        <v>1688.2799622884515</v>
      </c>
      <c r="EN74" s="524">
        <f>$AB17*'Forecast Sheet'!AX19</f>
        <v>1777.066892447195</v>
      </c>
      <c r="EO74" s="524">
        <f>$AB17*'Forecast Sheet'!AY19</f>
        <v>1501.2591220820323</v>
      </c>
      <c r="EP74" s="524">
        <f>$AB17*'Forecast Sheet'!AZ19</f>
        <v>1742.103470365859</v>
      </c>
      <c r="EQ74" s="524">
        <f>$AB17*'Forecast Sheet'!BA19</f>
        <v>1722.7320484130046</v>
      </c>
      <c r="ER74" s="524">
        <f>$AB17*'Forecast Sheet'!BB19</f>
        <v>1340.9914728001472</v>
      </c>
      <c r="ES74" s="524">
        <f>$AB17*'Forecast Sheet'!BC19</f>
        <v>1693.299609557072</v>
      </c>
      <c r="ET74" s="524">
        <f>$AB17*'Forecast Sheet'!BD19</f>
        <v>1267.4243121677162</v>
      </c>
      <c r="EU74" s="524">
        <f>$AB17*'Forecast Sheet'!BE19</f>
        <v>1626.6981008449761</v>
      </c>
      <c r="EV74" s="524">
        <f>$AB17*'Forecast Sheet'!BF19</f>
        <v>1362.8695015397982</v>
      </c>
      <c r="EW74" s="499"/>
      <c r="EX74" s="499"/>
      <c r="EY74" s="505">
        <v>330</v>
      </c>
      <c r="EZ74" s="524">
        <f>$AB37*'Forecast Sheet'!D32</f>
        <v>1359.6750000000002</v>
      </c>
      <c r="FA74" s="524">
        <f>$AB37*'Forecast Sheet'!E32</f>
        <v>1794.7710000000002</v>
      </c>
      <c r="FB74" s="524">
        <f>$AB37*'Forecast Sheet'!F32</f>
        <v>1110.5145562500002</v>
      </c>
      <c r="FC74" s="524">
        <f>$AB37*'Forecast Sheet'!G32</f>
        <v>1099.4094106875</v>
      </c>
      <c r="FD74" s="524">
        <f>$AB37*'Forecast Sheet'!H32</f>
        <v>1523.781443212875</v>
      </c>
      <c r="FE74" s="524">
        <f>$AB37*'Forecast Sheet'!I32</f>
        <v>1508.5436287807463</v>
      </c>
      <c r="FF74" s="524">
        <f>$AB37*'Forecast Sheet'!J32</f>
        <v>1280.1070221368045</v>
      </c>
      <c r="FG74" s="524">
        <f>$AB37*'Forecast Sheet'!K32</f>
        <v>1478.5236105680094</v>
      </c>
      <c r="FH74" s="524">
        <f>$AB37*'Forecast Sheet'!L32</f>
        <v>1254.6328923962822</v>
      </c>
      <c r="FI74" s="524">
        <f>$AB37*'Forecast Sheet'!M32</f>
        <v>1035.0721362269328</v>
      </c>
      <c r="FJ74" s="524">
        <f>$AB37*'Forecast Sheet'!N32</f>
        <v>967.79244737218221</v>
      </c>
      <c r="FK74" s="524">
        <f>$AB37*'Forecast Sheet'!O32</f>
        <v>1085.8631259515882</v>
      </c>
      <c r="FL74" s="524">
        <f>$AB37*'Forecast Sheet'!P32</f>
        <v>1085.8631259515882</v>
      </c>
      <c r="FM74" s="524">
        <f>$AB37*'Forecast Sheet'!Q32</f>
        <v>1085.8631259515882</v>
      </c>
      <c r="FN74" s="524">
        <f>$AB37*'Forecast Sheet'!R32</f>
        <v>1075.0044946920723</v>
      </c>
      <c r="FO74" s="524">
        <f>$AB37*'Forecast Sheet'!S32</f>
        <v>1064.2544497451518</v>
      </c>
      <c r="FP74" s="524">
        <f>$AB37*'Forecast Sheet'!T32</f>
        <v>1053.6119052477002</v>
      </c>
      <c r="FQ74" s="524">
        <f>$AB37*'Forecast Sheet'!U32</f>
        <v>1043.0757861952231</v>
      </c>
      <c r="FR74" s="524">
        <f>$AB37*'Forecast Sheet'!V32</f>
        <v>1032.6450283332711</v>
      </c>
      <c r="FS74" s="524">
        <f>$AB37*'Forecast Sheet'!W32</f>
        <v>1022.3185780499387</v>
      </c>
      <c r="FT74" s="524">
        <f>$AB37*'Forecast Sheet'!X32</f>
        <v>1012.0953922694391</v>
      </c>
      <c r="FU74" s="524">
        <f>$AB37*'Forecast Sheet'!Y32</f>
        <v>1001.9744383467449</v>
      </c>
      <c r="FV74" s="524">
        <f>$AB37*'Forecast Sheet'!Z32</f>
        <v>991.95469396327746</v>
      </c>
      <c r="FW74" s="524">
        <f>$AB37*'Forecast Sheet'!AA32</f>
        <v>927.47763885566474</v>
      </c>
      <c r="FX74" s="524">
        <f>$AB37*'Forecast Sheet'!AB32</f>
        <v>927.47763885566474</v>
      </c>
      <c r="FY74" s="524">
        <f>$AB37*'Forecast Sheet'!AC32</f>
        <v>463.35939675739132</v>
      </c>
      <c r="FZ74" s="524">
        <f>$AB37*'Forecast Sheet'!AD32</f>
        <v>462.9802845236805</v>
      </c>
      <c r="GA74" s="524">
        <f>$AB37*'Forecast Sheet'!AE32</f>
        <v>925.20296494541321</v>
      </c>
      <c r="GB74" s="524">
        <f>$AB37*'Forecast Sheet'!AF32</f>
        <v>462.22299035068352</v>
      </c>
      <c r="GC74" s="524">
        <f>$AB37*'Forecast Sheet'!AG32</f>
        <v>615.79307720537724</v>
      </c>
      <c r="GD74" s="524">
        <f>$AB37*'Forecast Sheet'!AH32</f>
        <v>461.46693487938421</v>
      </c>
      <c r="GE74" s="524">
        <f>$AB37*'Forecast Sheet'!AI32</f>
        <v>1075.8751990550054</v>
      </c>
      <c r="GF74" s="524">
        <f>$AB37*'Forecast Sheet'!AJ32</f>
        <v>460.71211608364513</v>
      </c>
      <c r="GG74" s="524">
        <f>$AB37*'Forecast Sheet'!AK32</f>
        <v>460.33516980684959</v>
      </c>
      <c r="GH74" s="524">
        <f>$AB37*'Forecast Sheet'!AL32</f>
        <v>459.95853194064387</v>
      </c>
      <c r="GI74" s="524">
        <f>$AB37*'Forecast Sheet'!AM32</f>
        <v>765.97033705448757</v>
      </c>
      <c r="GJ74" s="524">
        <f>$AB37*'Forecast Sheet'!AN32</f>
        <v>459.20618043086552</v>
      </c>
      <c r="GK74" s="524">
        <f>$AB37*'Forecast Sheet'!AO32</f>
        <v>611.77395504432081</v>
      </c>
      <c r="GL74" s="524">
        <f>$AB37*'Forecast Sheet'!AP32</f>
        <v>1069.728472255566</v>
      </c>
      <c r="GM74" s="524">
        <f>$AB37*'Forecast Sheet'!AQ32</f>
        <v>458.07995994393207</v>
      </c>
      <c r="GN74" s="524">
        <f>$AB37*'Forecast Sheet'!AR32</f>
        <v>457.70516724943241</v>
      </c>
      <c r="GO74" s="524">
        <f>$AB37*'Forecast Sheet'!AS32</f>
        <v>457.33068120350106</v>
      </c>
      <c r="GP74" s="524">
        <f>$AB37*'Forecast Sheet'!AT32</f>
        <v>913.91300311048724</v>
      </c>
      <c r="GQ74" s="524">
        <f>$AB37*'Forecast Sheet'!AU32</f>
        <v>456.58262805397118</v>
      </c>
      <c r="GR74" s="524">
        <f>$AB37*'Forecast Sheet'!AV32</f>
        <v>456.20906044919985</v>
      </c>
      <c r="GS74" s="524">
        <f>$AB37*'Forecast Sheet'!AW32</f>
        <v>759.7263308177512</v>
      </c>
      <c r="GT74" s="524">
        <f>$AB37*'Forecast Sheet'!AX32</f>
        <v>455.46284192824885</v>
      </c>
      <c r="GU74" s="524">
        <f>$AB37*'Forecast Sheet'!AY32</f>
        <v>596.6563229260064</v>
      </c>
      <c r="GV74" s="524">
        <f>$AB37*'Forecast Sheet'!AZ32</f>
        <v>1525.9904982809674</v>
      </c>
      <c r="GW74" s="524">
        <f>$AB37*'Forecast Sheet'!BA32</f>
        <v>1400.1444283970645</v>
      </c>
      <c r="GX74" s="524">
        <f>$AB37*'Forecast Sheet'!BB32</f>
        <v>1346.1098202954429</v>
      </c>
      <c r="GY74" s="524">
        <f>$AB37*'Forecast Sheet'!BC32</f>
        <v>1638.3956602375156</v>
      </c>
      <c r="GZ74" s="524">
        <f>$AB37*'Forecast Sheet'!BD32</f>
        <v>1094.5081652832969</v>
      </c>
      <c r="HA74" s="524">
        <f>$AB37*'Forecast Sheet'!BE32</f>
        <v>1209.3115547926243</v>
      </c>
      <c r="HB74" s="524">
        <f>$AB37*'Forecast Sheet'!BF32</f>
        <v>1369.8214195986541</v>
      </c>
      <c r="HC74" s="499"/>
      <c r="HD74" s="499"/>
      <c r="HE74" s="505">
        <v>330</v>
      </c>
      <c r="HF74" s="524">
        <f>$AB56*'Forecast Sheet'!D45</f>
        <v>1131.3000000000002</v>
      </c>
      <c r="HG74" s="524">
        <f>$AB56*'Forecast Sheet'!E45</f>
        <v>895.98960000000011</v>
      </c>
      <c r="HH74" s="524">
        <f>$AB56*'Forecast Sheet'!F45</f>
        <v>443.51485200000002</v>
      </c>
      <c r="HI74" s="524">
        <f>$AB56*'Forecast Sheet'!G45</f>
        <v>658.61955522000005</v>
      </c>
      <c r="HJ74" s="524">
        <f>$AB56*'Forecast Sheet'!H45</f>
        <v>1086.7222661129999</v>
      </c>
      <c r="HK74" s="524">
        <f>$AB56*'Forecast Sheet'!I45</f>
        <v>860.68403476149604</v>
      </c>
      <c r="HL74" s="524">
        <f>$AB56*'Forecast Sheet'!J45</f>
        <v>852.07719441388099</v>
      </c>
      <c r="HM74" s="524">
        <f>$AB56*'Forecast Sheet'!K45</f>
        <v>843.55642246974219</v>
      </c>
      <c r="HN74" s="524">
        <f>$AB56*'Forecast Sheet'!L45</f>
        <v>1043.9010728063058</v>
      </c>
      <c r="HO74" s="524">
        <f>$AB56*'Forecast Sheet'!M45</f>
        <v>1033.4620620782428</v>
      </c>
      <c r="HP74" s="524">
        <f>$AB56*'Forecast Sheet'!N45</f>
        <v>966.28702804315719</v>
      </c>
      <c r="HQ74" s="524">
        <f>$AB56*'Forecast Sheet'!O45</f>
        <v>1264.8697197084925</v>
      </c>
      <c r="HR74" s="524">
        <f>$AB56*'Forecast Sheet'!P45</f>
        <v>1084.1740454644221</v>
      </c>
      <c r="HS74" s="524">
        <f>$AB56*'Forecast Sheet'!Q45</f>
        <v>1084.1740454644221</v>
      </c>
      <c r="HT74" s="524">
        <f>$AB56*'Forecast Sheet'!R45</f>
        <v>1431.1097400130377</v>
      </c>
      <c r="HU74" s="524">
        <f>$AB56*'Forecast Sheet'!S45</f>
        <v>885.49915163306707</v>
      </c>
      <c r="HV74" s="524">
        <f>$AB56*'Forecast Sheet'!T45</f>
        <v>876.64416011673654</v>
      </c>
      <c r="HW74" s="524">
        <f>$AB56*'Forecast Sheet'!U45</f>
        <v>1215.0288059217967</v>
      </c>
      <c r="HX74" s="524">
        <f>$AB56*'Forecast Sheet'!V45</f>
        <v>1202.8785178625785</v>
      </c>
      <c r="HY74" s="524">
        <f>$AB56*'Forecast Sheet'!W45</f>
        <v>1020.7283423005312</v>
      </c>
      <c r="HZ74" s="524">
        <f>$AB56*'Forecast Sheet'!X45</f>
        <v>1178.9412353571131</v>
      </c>
      <c r="IA74" s="524">
        <f>$AB56*'Forecast Sheet'!Y45</f>
        <v>1000.4158482887507</v>
      </c>
      <c r="IB74" s="524">
        <f>$AB56*'Forecast Sheet'!Z45</f>
        <v>825.34307483821908</v>
      </c>
      <c r="IC74" s="524">
        <f>$AB56*'Forecast Sheet'!AA45</f>
        <v>771.69577497373484</v>
      </c>
      <c r="ID74" s="524">
        <f>$AB56*'Forecast Sheet'!AB45</f>
        <v>865.84265952053033</v>
      </c>
      <c r="IE74" s="524">
        <f>$AB56*'Forecast Sheet'!AC45</f>
        <v>865.84265952053033</v>
      </c>
      <c r="IF74" s="524">
        <f>$AB56*'Forecast Sheet'!AD45</f>
        <v>865.84265952053033</v>
      </c>
      <c r="IG74" s="524">
        <f>$AB56*'Forecast Sheet'!AE45</f>
        <v>857.18423292532509</v>
      </c>
      <c r="IH74" s="524">
        <f>$AB56*'Forecast Sheet'!AF45</f>
        <v>848.6123905960718</v>
      </c>
      <c r="II74" s="524">
        <f>$AB56*'Forecast Sheet'!AG45</f>
        <v>840.12626669011115</v>
      </c>
      <c r="IJ74" s="524">
        <f>$AB56*'Forecast Sheet'!AH45</f>
        <v>831.72500402320998</v>
      </c>
      <c r="IK74" s="524">
        <f>$AB56*'Forecast Sheet'!AI45</f>
        <v>823.40775398297797</v>
      </c>
      <c r="IL74" s="524">
        <f>$AB56*'Forecast Sheet'!AJ45</f>
        <v>815.17367644314834</v>
      </c>
      <c r="IM74" s="524">
        <f>$AB56*'Forecast Sheet'!AK45</f>
        <v>807.02193967871676</v>
      </c>
      <c r="IN74" s="524">
        <f>$AB56*'Forecast Sheet'!AL45</f>
        <v>798.95172028192985</v>
      </c>
      <c r="IO74" s="524">
        <f>$AB56*'Forecast Sheet'!AM45</f>
        <v>790.96220307911028</v>
      </c>
      <c r="IP74" s="524">
        <f>$AB56*'Forecast Sheet'!AN45</f>
        <v>739.54965987896844</v>
      </c>
      <c r="IQ74" s="524">
        <f>$AB56*'Forecast Sheet'!AO45</f>
        <v>739.54965987896844</v>
      </c>
      <c r="IR74" s="524">
        <f>$AB56*'Forecast Sheet'!AP45</f>
        <v>369.47228689680651</v>
      </c>
      <c r="IS74" s="524">
        <f>$AB56*'Forecast Sheet'!AQ45</f>
        <v>369.16999138934517</v>
      </c>
      <c r="IT74" s="524">
        <f>$AB56*'Forecast Sheet'!AR45</f>
        <v>737.73588642914444</v>
      </c>
      <c r="IU74" s="524">
        <f>$AB56*'Forecast Sheet'!AS45</f>
        <v>368.5661421701239</v>
      </c>
      <c r="IV74" s="524">
        <f>$AB56*'Forecast Sheet'!AT45</f>
        <v>491.01945073840392</v>
      </c>
      <c r="IW74" s="524">
        <f>$AB56*'Forecast Sheet'!AU45</f>
        <v>367.963280663577</v>
      </c>
      <c r="IX74" s="524">
        <f>$AB56*'Forecast Sheet'!AV45</f>
        <v>857.87851286101898</v>
      </c>
      <c r="IY74" s="524">
        <f>$AB56*'Forecast Sheet'!AW45</f>
        <v>367.3614052541086</v>
      </c>
      <c r="IZ74" s="524">
        <f>$AB56*'Forecast Sheet'!AX45</f>
        <v>367.06083683162802</v>
      </c>
      <c r="JA74" s="524">
        <f>$AB56*'Forecast Sheet'!AY45</f>
        <v>366.76051432876574</v>
      </c>
      <c r="JB74" s="524">
        <f>$AB56*'Forecast Sheet'!AZ45</f>
        <v>610.76739590719171</v>
      </c>
      <c r="JC74" s="524">
        <f>$AB56*'Forecast Sheet'!BA45</f>
        <v>366.160606277233</v>
      </c>
      <c r="JD74" s="524">
        <f>$AB56*'Forecast Sheet'!BB45</f>
        <v>487.81469376885724</v>
      </c>
      <c r="JE74" s="524">
        <f>$AB56*'Forecast Sheet'!BC45</f>
        <v>852.97725214760374</v>
      </c>
      <c r="JF74" s="524">
        <f>$AB56*'Forecast Sheet'!BD45</f>
        <v>365.26258357224583</v>
      </c>
      <c r="JG74" s="524">
        <f>$AB56*'Forecast Sheet'!BE45</f>
        <v>364.96373236750486</v>
      </c>
      <c r="JH74" s="524">
        <f>$AB56*'Forecast Sheet'!BF45</f>
        <v>364.66512567738607</v>
      </c>
      <c r="JI74" s="499"/>
      <c r="JJ74" s="499"/>
      <c r="JK74" s="499"/>
      <c r="JL74" s="499"/>
      <c r="JM74" s="499"/>
      <c r="JN74" s="499"/>
      <c r="JO74" s="499"/>
      <c r="JP74" s="499"/>
      <c r="JQ74" s="499"/>
      <c r="JR74" s="499"/>
      <c r="JS74" s="499"/>
      <c r="JT74" s="499"/>
      <c r="JU74" s="499"/>
      <c r="JV74" s="499"/>
      <c r="JW74" s="499"/>
      <c r="JX74" s="499"/>
      <c r="JY74" s="499"/>
      <c r="JZ74" s="499"/>
      <c r="KA74" s="499"/>
      <c r="KB74" s="499"/>
      <c r="KC74" s="499"/>
      <c r="KD74" s="499"/>
      <c r="KE74" s="499"/>
      <c r="KF74" s="499"/>
      <c r="KG74" s="499"/>
      <c r="KH74" s="499"/>
      <c r="KI74" s="499"/>
      <c r="KJ74" s="499"/>
      <c r="KK74" s="499"/>
      <c r="KL74" s="499"/>
      <c r="KM74" s="499"/>
      <c r="KN74" s="499"/>
      <c r="KO74" s="499"/>
      <c r="KP74" s="499"/>
      <c r="KQ74" s="499"/>
      <c r="KR74" s="499"/>
      <c r="KS74" s="499"/>
      <c r="KT74" s="499"/>
      <c r="KU74" s="499"/>
      <c r="KV74" s="499"/>
      <c r="KW74" s="499"/>
      <c r="KX74" s="499"/>
      <c r="KY74" s="499"/>
      <c r="KZ74" s="499"/>
      <c r="LA74" s="499"/>
      <c r="LB74" s="499"/>
      <c r="LC74" s="499"/>
      <c r="LD74" s="499"/>
      <c r="LE74" s="499"/>
      <c r="LF74" s="499"/>
      <c r="LG74" s="499"/>
      <c r="LH74" s="499"/>
      <c r="LI74" s="499"/>
      <c r="LJ74" s="499"/>
      <c r="LK74" s="499"/>
      <c r="LL74" s="499"/>
      <c r="LM74" s="499"/>
      <c r="LN74" s="499"/>
      <c r="LO74" s="499"/>
      <c r="LP74" s="499"/>
    </row>
    <row r="75" spans="1:328" ht="18">
      <c r="A75" s="499"/>
      <c r="B75" s="505"/>
      <c r="C75" s="499"/>
      <c r="D75" s="499"/>
      <c r="E75" s="499"/>
      <c r="F75" s="499"/>
      <c r="G75" s="499"/>
      <c r="H75" s="499"/>
      <c r="I75" s="499"/>
      <c r="J75" s="499"/>
      <c r="K75" s="499"/>
      <c r="L75" s="499"/>
      <c r="M75" s="499"/>
      <c r="N75" s="499"/>
      <c r="O75" s="499"/>
      <c r="P75" s="499"/>
      <c r="Q75" s="499"/>
      <c r="R75" s="499"/>
      <c r="S75" s="499"/>
      <c r="T75" s="499"/>
      <c r="U75" s="499"/>
      <c r="V75" s="499"/>
      <c r="W75" s="499"/>
      <c r="X75" s="499"/>
      <c r="Y75" s="499"/>
      <c r="Z75" s="499"/>
      <c r="AA75" s="499"/>
      <c r="AB75" s="499"/>
      <c r="AC75" s="499"/>
      <c r="AD75" s="499"/>
      <c r="AE75" s="499"/>
      <c r="AF75" s="499"/>
      <c r="AG75" s="499"/>
      <c r="AH75" s="499"/>
      <c r="AI75" s="499"/>
      <c r="AJ75" s="499"/>
      <c r="AK75" s="499"/>
      <c r="AL75" s="499"/>
      <c r="AM75" s="499"/>
      <c r="AN75" s="499"/>
      <c r="AO75" s="499"/>
      <c r="AP75" s="499"/>
      <c r="AQ75" s="499"/>
      <c r="AR75" s="499"/>
      <c r="AS75" s="499"/>
      <c r="AT75" s="499"/>
      <c r="AU75" s="499"/>
      <c r="AV75" s="499"/>
      <c r="AW75" s="499"/>
      <c r="AX75" s="499"/>
      <c r="AY75" s="499"/>
      <c r="AZ75" s="499"/>
      <c r="BA75" s="499"/>
      <c r="BB75" s="499"/>
      <c r="BC75" s="499"/>
      <c r="BD75" s="499"/>
      <c r="BE75" s="499"/>
      <c r="BF75" s="499"/>
      <c r="BG75" s="499"/>
      <c r="BH75" s="499"/>
      <c r="BI75" s="499"/>
      <c r="BJ75" s="499"/>
      <c r="BK75" s="499"/>
      <c r="BL75" s="499"/>
      <c r="BM75" s="499"/>
      <c r="BN75" s="499"/>
      <c r="BO75" s="499"/>
      <c r="BP75" s="499"/>
      <c r="BQ75" s="499"/>
      <c r="BR75" s="499"/>
      <c r="BS75" s="499"/>
      <c r="BT75" s="499"/>
      <c r="BU75" s="499"/>
      <c r="BV75" s="499"/>
      <c r="BW75" s="499"/>
      <c r="BX75" s="499"/>
      <c r="BY75" s="499"/>
      <c r="BZ75" s="499"/>
      <c r="CA75" s="499"/>
      <c r="CB75" s="499"/>
      <c r="CC75" s="499"/>
      <c r="CD75" s="499"/>
      <c r="CE75" s="499"/>
      <c r="CF75" s="499"/>
      <c r="CG75" s="499"/>
      <c r="CH75" s="499"/>
      <c r="CI75" s="499"/>
      <c r="CJ75" s="499"/>
      <c r="CK75" s="499"/>
      <c r="CL75" s="499"/>
      <c r="CM75" s="499"/>
      <c r="CN75" s="499"/>
      <c r="CO75" s="499"/>
      <c r="CP75" s="499"/>
      <c r="CQ75" s="499"/>
      <c r="CR75" s="499"/>
      <c r="CS75" s="505" t="s">
        <v>28</v>
      </c>
      <c r="CT75" s="524">
        <f>$AB18*'Forecast Sheet'!D20</f>
        <v>0</v>
      </c>
      <c r="CU75" s="524">
        <f>$AB18*'Forecast Sheet'!E20</f>
        <v>0</v>
      </c>
      <c r="CV75" s="524">
        <f>$AB18*'Forecast Sheet'!F20</f>
        <v>0</v>
      </c>
      <c r="CW75" s="524">
        <f>$AB18*'Forecast Sheet'!G20</f>
        <v>0</v>
      </c>
      <c r="CX75" s="524">
        <f>$AB18*'Forecast Sheet'!H20</f>
        <v>0</v>
      </c>
      <c r="CY75" s="524">
        <f>$AB18*'Forecast Sheet'!I20</f>
        <v>0</v>
      </c>
      <c r="CZ75" s="524">
        <f>$AB18*'Forecast Sheet'!J20</f>
        <v>0</v>
      </c>
      <c r="DA75" s="524">
        <f>$AB18*'Forecast Sheet'!K20</f>
        <v>0</v>
      </c>
      <c r="DB75" s="524">
        <f>$AB18*'Forecast Sheet'!L20</f>
        <v>0</v>
      </c>
      <c r="DC75" s="524">
        <f>$AB18*'Forecast Sheet'!M20</f>
        <v>0</v>
      </c>
      <c r="DD75" s="524">
        <f>$AB18*'Forecast Sheet'!N20</f>
        <v>0</v>
      </c>
      <c r="DE75" s="524">
        <f>$AB18*'Forecast Sheet'!O20</f>
        <v>0</v>
      </c>
      <c r="DF75" s="524">
        <f>$AB18*'Forecast Sheet'!P20</f>
        <v>0</v>
      </c>
      <c r="DG75" s="524">
        <f>$AB18*'Forecast Sheet'!Q20</f>
        <v>0</v>
      </c>
      <c r="DH75" s="524">
        <f>$AB18*'Forecast Sheet'!R20</f>
        <v>0</v>
      </c>
      <c r="DI75" s="524">
        <f>$AB18*'Forecast Sheet'!S20</f>
        <v>0</v>
      </c>
      <c r="DJ75" s="524">
        <f>$AB18*'Forecast Sheet'!T20</f>
        <v>0</v>
      </c>
      <c r="DK75" s="524">
        <f>$AB18*'Forecast Sheet'!U20</f>
        <v>0</v>
      </c>
      <c r="DL75" s="524">
        <f>$AB18*'Forecast Sheet'!V20</f>
        <v>0</v>
      </c>
      <c r="DM75" s="524">
        <f>$AB18*'Forecast Sheet'!W20</f>
        <v>0</v>
      </c>
      <c r="DN75" s="524">
        <f>$AB18*'Forecast Sheet'!X20</f>
        <v>0</v>
      </c>
      <c r="DO75" s="524">
        <f>$AB18*'Forecast Sheet'!Y20</f>
        <v>0</v>
      </c>
      <c r="DP75" s="524">
        <f>$AB18*'Forecast Sheet'!Z20</f>
        <v>0</v>
      </c>
      <c r="DQ75" s="524">
        <f>$AB18*'Forecast Sheet'!AA20</f>
        <v>0</v>
      </c>
      <c r="DR75" s="524">
        <f>$AB18*'Forecast Sheet'!AB20</f>
        <v>0</v>
      </c>
      <c r="DS75" s="524">
        <f>$AB18*'Forecast Sheet'!AC20</f>
        <v>0</v>
      </c>
      <c r="DT75" s="524">
        <f>$AB18*'Forecast Sheet'!AD20</f>
        <v>0</v>
      </c>
      <c r="DU75" s="524">
        <f>$AB18*'Forecast Sheet'!AE20</f>
        <v>0</v>
      </c>
      <c r="DV75" s="524">
        <f>$AB18*'Forecast Sheet'!AF20</f>
        <v>0</v>
      </c>
      <c r="DW75" s="524">
        <f>$AB18*'Forecast Sheet'!AG20</f>
        <v>0</v>
      </c>
      <c r="DX75" s="524">
        <f>$AB18*'Forecast Sheet'!AH20</f>
        <v>0</v>
      </c>
      <c r="DY75" s="524">
        <f>$AB18*'Forecast Sheet'!AI20</f>
        <v>0</v>
      </c>
      <c r="DZ75" s="524">
        <f>$AB18*'Forecast Sheet'!AJ20</f>
        <v>0</v>
      </c>
      <c r="EA75" s="524">
        <f>$AB18*'Forecast Sheet'!AK20</f>
        <v>0</v>
      </c>
      <c r="EB75" s="524">
        <f>$AB18*'Forecast Sheet'!AL20</f>
        <v>0</v>
      </c>
      <c r="EC75" s="524">
        <f>$AB18*'Forecast Sheet'!AM20</f>
        <v>0</v>
      </c>
      <c r="ED75" s="524">
        <f>$AB18*'Forecast Sheet'!AN20</f>
        <v>0</v>
      </c>
      <c r="EE75" s="524">
        <f>$AB18*'Forecast Sheet'!AO20</f>
        <v>0</v>
      </c>
      <c r="EF75" s="524">
        <f>$AB18*'Forecast Sheet'!AP20</f>
        <v>0</v>
      </c>
      <c r="EG75" s="524">
        <f>$AB18*'Forecast Sheet'!AQ20</f>
        <v>0</v>
      </c>
      <c r="EH75" s="524">
        <f>$AB18*'Forecast Sheet'!AR20</f>
        <v>0</v>
      </c>
      <c r="EI75" s="524">
        <f>$AB18*'Forecast Sheet'!AS20</f>
        <v>0</v>
      </c>
      <c r="EJ75" s="524">
        <f>$AB18*'Forecast Sheet'!AT20</f>
        <v>0</v>
      </c>
      <c r="EK75" s="524">
        <f>$AB18*'Forecast Sheet'!AU20</f>
        <v>0</v>
      </c>
      <c r="EL75" s="524">
        <f>$AB18*'Forecast Sheet'!AV20</f>
        <v>0</v>
      </c>
      <c r="EM75" s="524">
        <f>$AB18*'Forecast Sheet'!AW20</f>
        <v>0</v>
      </c>
      <c r="EN75" s="524">
        <f>$AB18*'Forecast Sheet'!AX20</f>
        <v>0</v>
      </c>
      <c r="EO75" s="524">
        <f>$AB18*'Forecast Sheet'!AY20</f>
        <v>0</v>
      </c>
      <c r="EP75" s="524">
        <f>$AB18*'Forecast Sheet'!AZ20</f>
        <v>0</v>
      </c>
      <c r="EQ75" s="524">
        <f>$AB18*'Forecast Sheet'!BA20</f>
        <v>0</v>
      </c>
      <c r="ER75" s="524">
        <f>$AB18*'Forecast Sheet'!BB20</f>
        <v>0</v>
      </c>
      <c r="ES75" s="524">
        <f>$AB18*'Forecast Sheet'!BC20</f>
        <v>0</v>
      </c>
      <c r="ET75" s="524">
        <f>$AB18*'Forecast Sheet'!BD20</f>
        <v>0</v>
      </c>
      <c r="EU75" s="524">
        <f>$AB18*'Forecast Sheet'!BE20</f>
        <v>0</v>
      </c>
      <c r="EV75" s="524">
        <f>$AB18*'Forecast Sheet'!BF20</f>
        <v>0</v>
      </c>
      <c r="EW75" s="499"/>
      <c r="EX75" s="499"/>
      <c r="EY75" s="505" t="s">
        <v>28</v>
      </c>
      <c r="EZ75" s="524">
        <f>$AB38*'Forecast Sheet'!D33</f>
        <v>0</v>
      </c>
      <c r="FA75" s="524">
        <f>$AB38*'Forecast Sheet'!E33</f>
        <v>0</v>
      </c>
      <c r="FB75" s="524">
        <f>$AB38*'Forecast Sheet'!F33</f>
        <v>0</v>
      </c>
      <c r="FC75" s="524">
        <f>$AB38*'Forecast Sheet'!G33</f>
        <v>0</v>
      </c>
      <c r="FD75" s="524">
        <f>$AB38*'Forecast Sheet'!H33</f>
        <v>0</v>
      </c>
      <c r="FE75" s="524">
        <f>$AB38*'Forecast Sheet'!I33</f>
        <v>0</v>
      </c>
      <c r="FF75" s="524">
        <f>$AB38*'Forecast Sheet'!J33</f>
        <v>0</v>
      </c>
      <c r="FG75" s="524">
        <f>$AB38*'Forecast Sheet'!K33</f>
        <v>0</v>
      </c>
      <c r="FH75" s="524">
        <f>$AB38*'Forecast Sheet'!L33</f>
        <v>0</v>
      </c>
      <c r="FI75" s="524">
        <f>$AB38*'Forecast Sheet'!M33</f>
        <v>0</v>
      </c>
      <c r="FJ75" s="524">
        <f>$AB38*'Forecast Sheet'!N33</f>
        <v>0</v>
      </c>
      <c r="FK75" s="524">
        <f>$AB38*'Forecast Sheet'!O33</f>
        <v>0</v>
      </c>
      <c r="FL75" s="524">
        <f>$AB38*'Forecast Sheet'!P33</f>
        <v>0</v>
      </c>
      <c r="FM75" s="524">
        <f>$AB38*'Forecast Sheet'!Q33</f>
        <v>0</v>
      </c>
      <c r="FN75" s="524">
        <f>$AB38*'Forecast Sheet'!R33</f>
        <v>0</v>
      </c>
      <c r="FO75" s="524">
        <f>$AB38*'Forecast Sheet'!S33</f>
        <v>0</v>
      </c>
      <c r="FP75" s="524">
        <f>$AB38*'Forecast Sheet'!T33</f>
        <v>0</v>
      </c>
      <c r="FQ75" s="524">
        <f>$AB38*'Forecast Sheet'!U33</f>
        <v>0</v>
      </c>
      <c r="FR75" s="524">
        <f>$AB38*'Forecast Sheet'!V33</f>
        <v>0</v>
      </c>
      <c r="FS75" s="524">
        <f>$AB38*'Forecast Sheet'!W33</f>
        <v>0</v>
      </c>
      <c r="FT75" s="524">
        <f>$AB38*'Forecast Sheet'!X33</f>
        <v>0</v>
      </c>
      <c r="FU75" s="524">
        <f>$AB38*'Forecast Sheet'!Y33</f>
        <v>0</v>
      </c>
      <c r="FV75" s="524">
        <f>$AB38*'Forecast Sheet'!Z33</f>
        <v>0</v>
      </c>
      <c r="FW75" s="524">
        <f>$AB38*'Forecast Sheet'!AA33</f>
        <v>0</v>
      </c>
      <c r="FX75" s="524">
        <f>$AB38*'Forecast Sheet'!AB33</f>
        <v>0</v>
      </c>
      <c r="FY75" s="524">
        <f>$AB38*'Forecast Sheet'!AC33</f>
        <v>0</v>
      </c>
      <c r="FZ75" s="524">
        <f>$AB38*'Forecast Sheet'!AD33</f>
        <v>0</v>
      </c>
      <c r="GA75" s="524">
        <f>$AB38*'Forecast Sheet'!AE33</f>
        <v>0</v>
      </c>
      <c r="GB75" s="524">
        <f>$AB38*'Forecast Sheet'!AF33</f>
        <v>0</v>
      </c>
      <c r="GC75" s="524">
        <f>$AB38*'Forecast Sheet'!AG33</f>
        <v>0</v>
      </c>
      <c r="GD75" s="524">
        <f>$AB38*'Forecast Sheet'!AH33</f>
        <v>0</v>
      </c>
      <c r="GE75" s="524">
        <f>$AB38*'Forecast Sheet'!AI33</f>
        <v>0</v>
      </c>
      <c r="GF75" s="524">
        <f>$AB38*'Forecast Sheet'!AJ33</f>
        <v>0</v>
      </c>
      <c r="GG75" s="524">
        <f>$AB38*'Forecast Sheet'!AK33</f>
        <v>0</v>
      </c>
      <c r="GH75" s="524">
        <f>$AB38*'Forecast Sheet'!AL33</f>
        <v>0</v>
      </c>
      <c r="GI75" s="524">
        <f>$AB38*'Forecast Sheet'!AM33</f>
        <v>0</v>
      </c>
      <c r="GJ75" s="524">
        <f>$AB38*'Forecast Sheet'!AN33</f>
        <v>0</v>
      </c>
      <c r="GK75" s="524">
        <f>$AB38*'Forecast Sheet'!AO33</f>
        <v>0</v>
      </c>
      <c r="GL75" s="524">
        <f>$AB38*'Forecast Sheet'!AP33</f>
        <v>0</v>
      </c>
      <c r="GM75" s="524">
        <f>$AB38*'Forecast Sheet'!AQ33</f>
        <v>0</v>
      </c>
      <c r="GN75" s="524">
        <f>$AB38*'Forecast Sheet'!AR33</f>
        <v>0</v>
      </c>
      <c r="GO75" s="524">
        <f>$AB38*'Forecast Sheet'!AS33</f>
        <v>0</v>
      </c>
      <c r="GP75" s="524">
        <f>$AB38*'Forecast Sheet'!AT33</f>
        <v>0</v>
      </c>
      <c r="GQ75" s="524">
        <f>$AB38*'Forecast Sheet'!AU33</f>
        <v>0</v>
      </c>
      <c r="GR75" s="524">
        <f>$AB38*'Forecast Sheet'!AV33</f>
        <v>0</v>
      </c>
      <c r="GS75" s="524">
        <f>$AB38*'Forecast Sheet'!AW33</f>
        <v>0</v>
      </c>
      <c r="GT75" s="524">
        <f>$AB38*'Forecast Sheet'!AX33</f>
        <v>0</v>
      </c>
      <c r="GU75" s="524">
        <f>$AB38*'Forecast Sheet'!AY33</f>
        <v>0</v>
      </c>
      <c r="GV75" s="524">
        <f>$AB38*'Forecast Sheet'!AZ33</f>
        <v>0</v>
      </c>
      <c r="GW75" s="524">
        <f>$AB38*'Forecast Sheet'!BA33</f>
        <v>0</v>
      </c>
      <c r="GX75" s="524">
        <f>$AB38*'Forecast Sheet'!BB33</f>
        <v>0</v>
      </c>
      <c r="GY75" s="524">
        <f>$AB38*'Forecast Sheet'!BC33</f>
        <v>0</v>
      </c>
      <c r="GZ75" s="524">
        <f>$AB38*'Forecast Sheet'!BD33</f>
        <v>0</v>
      </c>
      <c r="HA75" s="524">
        <f>$AB38*'Forecast Sheet'!BE33</f>
        <v>0</v>
      </c>
      <c r="HB75" s="524">
        <f>$AB38*'Forecast Sheet'!BF33</f>
        <v>0</v>
      </c>
      <c r="HC75" s="499"/>
      <c r="HD75" s="499"/>
      <c r="HE75" s="505" t="s">
        <v>28</v>
      </c>
      <c r="HF75" s="524">
        <f>$AB57*'Forecast Sheet'!D46</f>
        <v>0</v>
      </c>
      <c r="HG75" s="524">
        <f>$AB57*'Forecast Sheet'!E46</f>
        <v>0</v>
      </c>
      <c r="HH75" s="524">
        <f>$AB57*'Forecast Sheet'!F46</f>
        <v>0</v>
      </c>
      <c r="HI75" s="524">
        <f>$AB57*'Forecast Sheet'!G46</f>
        <v>0</v>
      </c>
      <c r="HJ75" s="524">
        <f>$AB57*'Forecast Sheet'!H46</f>
        <v>0</v>
      </c>
      <c r="HK75" s="524">
        <f>$AB57*'Forecast Sheet'!I46</f>
        <v>0</v>
      </c>
      <c r="HL75" s="524">
        <f>$AB57*'Forecast Sheet'!J46</f>
        <v>0</v>
      </c>
      <c r="HM75" s="524">
        <f>$AB57*'Forecast Sheet'!K46</f>
        <v>0</v>
      </c>
      <c r="HN75" s="524">
        <f>$AB57*'Forecast Sheet'!L46</f>
        <v>0</v>
      </c>
      <c r="HO75" s="524">
        <f>$AB57*'Forecast Sheet'!M46</f>
        <v>0</v>
      </c>
      <c r="HP75" s="524">
        <f>$AB57*'Forecast Sheet'!N46</f>
        <v>0</v>
      </c>
      <c r="HQ75" s="524">
        <f>$AB57*'Forecast Sheet'!O46</f>
        <v>0</v>
      </c>
      <c r="HR75" s="524">
        <f>$AB57*'Forecast Sheet'!P46</f>
        <v>0</v>
      </c>
      <c r="HS75" s="524">
        <f>$AB57*'Forecast Sheet'!Q46</f>
        <v>0</v>
      </c>
      <c r="HT75" s="524">
        <f>$AB57*'Forecast Sheet'!R46</f>
        <v>0</v>
      </c>
      <c r="HU75" s="524">
        <f>$AB57*'Forecast Sheet'!S46</f>
        <v>0</v>
      </c>
      <c r="HV75" s="524">
        <f>$AB57*'Forecast Sheet'!T46</f>
        <v>0</v>
      </c>
      <c r="HW75" s="524">
        <f>$AB57*'Forecast Sheet'!U46</f>
        <v>0</v>
      </c>
      <c r="HX75" s="524">
        <f>$AB57*'Forecast Sheet'!V46</f>
        <v>0</v>
      </c>
      <c r="HY75" s="524">
        <f>$AB57*'Forecast Sheet'!W46</f>
        <v>0</v>
      </c>
      <c r="HZ75" s="524">
        <f>$AB57*'Forecast Sheet'!X46</f>
        <v>0</v>
      </c>
      <c r="IA75" s="524">
        <f>$AB57*'Forecast Sheet'!Y46</f>
        <v>0</v>
      </c>
      <c r="IB75" s="524">
        <f>$AB57*'Forecast Sheet'!Z46</f>
        <v>0</v>
      </c>
      <c r="IC75" s="524">
        <f>$AB57*'Forecast Sheet'!AA46</f>
        <v>0</v>
      </c>
      <c r="ID75" s="524">
        <f>$AB57*'Forecast Sheet'!AB46</f>
        <v>0</v>
      </c>
      <c r="IE75" s="524">
        <f>$AB57*'Forecast Sheet'!AC46</f>
        <v>0</v>
      </c>
      <c r="IF75" s="524">
        <f>$AB57*'Forecast Sheet'!AD46</f>
        <v>0</v>
      </c>
      <c r="IG75" s="524">
        <f>$AB57*'Forecast Sheet'!AE46</f>
        <v>0</v>
      </c>
      <c r="IH75" s="524">
        <f>$AB57*'Forecast Sheet'!AF46</f>
        <v>0</v>
      </c>
      <c r="II75" s="524">
        <f>$AB57*'Forecast Sheet'!AG46</f>
        <v>0</v>
      </c>
      <c r="IJ75" s="524">
        <f>$AB57*'Forecast Sheet'!AH46</f>
        <v>0</v>
      </c>
      <c r="IK75" s="524">
        <f>$AB57*'Forecast Sheet'!AI46</f>
        <v>0</v>
      </c>
      <c r="IL75" s="524">
        <f>$AB57*'Forecast Sheet'!AJ46</f>
        <v>0</v>
      </c>
      <c r="IM75" s="524">
        <f>$AB57*'Forecast Sheet'!AK46</f>
        <v>0</v>
      </c>
      <c r="IN75" s="524">
        <f>$AB57*'Forecast Sheet'!AL46</f>
        <v>0</v>
      </c>
      <c r="IO75" s="524">
        <f>$AB57*'Forecast Sheet'!AM46</f>
        <v>0</v>
      </c>
      <c r="IP75" s="524">
        <f>$AB57*'Forecast Sheet'!AN46</f>
        <v>0</v>
      </c>
      <c r="IQ75" s="524">
        <f>$AB57*'Forecast Sheet'!AO46</f>
        <v>0</v>
      </c>
      <c r="IR75" s="524">
        <f>$AB57*'Forecast Sheet'!AP46</f>
        <v>0</v>
      </c>
      <c r="IS75" s="524">
        <f>$AB57*'Forecast Sheet'!AQ46</f>
        <v>0</v>
      </c>
      <c r="IT75" s="524">
        <f>$AB57*'Forecast Sheet'!AR46</f>
        <v>0</v>
      </c>
      <c r="IU75" s="524">
        <f>$AB57*'Forecast Sheet'!AS46</f>
        <v>0</v>
      </c>
      <c r="IV75" s="524">
        <f>$AB57*'Forecast Sheet'!AT46</f>
        <v>0</v>
      </c>
      <c r="IW75" s="524">
        <f>$AB57*'Forecast Sheet'!AU46</f>
        <v>0</v>
      </c>
      <c r="IX75" s="524">
        <f>$AB57*'Forecast Sheet'!AV46</f>
        <v>0</v>
      </c>
      <c r="IY75" s="524">
        <f>$AB57*'Forecast Sheet'!AW46</f>
        <v>0</v>
      </c>
      <c r="IZ75" s="524">
        <f>$AB57*'Forecast Sheet'!AX46</f>
        <v>0</v>
      </c>
      <c r="JA75" s="524">
        <f>$AB57*'Forecast Sheet'!AY46</f>
        <v>0</v>
      </c>
      <c r="JB75" s="524">
        <f>$AB57*'Forecast Sheet'!AZ46</f>
        <v>0</v>
      </c>
      <c r="JC75" s="524">
        <f>$AB57*'Forecast Sheet'!BA46</f>
        <v>0</v>
      </c>
      <c r="JD75" s="524">
        <f>$AB57*'Forecast Sheet'!BB46</f>
        <v>0</v>
      </c>
      <c r="JE75" s="524">
        <f>$AB57*'Forecast Sheet'!BC46</f>
        <v>0</v>
      </c>
      <c r="JF75" s="524">
        <f>$AB57*'Forecast Sheet'!BD46</f>
        <v>0</v>
      </c>
      <c r="JG75" s="524">
        <f>$AB57*'Forecast Sheet'!BE46</f>
        <v>0</v>
      </c>
      <c r="JH75" s="524">
        <f>$AB57*'Forecast Sheet'!BF46</f>
        <v>0</v>
      </c>
      <c r="JI75" s="499"/>
      <c r="JJ75" s="499"/>
      <c r="JK75" s="499"/>
      <c r="JL75" s="499"/>
      <c r="JM75" s="499"/>
      <c r="JN75" s="499"/>
      <c r="JO75" s="499"/>
      <c r="JP75" s="499"/>
      <c r="JQ75" s="499"/>
      <c r="JR75" s="499"/>
      <c r="JS75" s="499"/>
      <c r="JT75" s="499"/>
      <c r="JU75" s="499"/>
      <c r="JV75" s="499"/>
      <c r="JW75" s="499"/>
      <c r="JX75" s="499"/>
      <c r="JY75" s="499"/>
      <c r="JZ75" s="499"/>
      <c r="KA75" s="499"/>
      <c r="KB75" s="499"/>
      <c r="KC75" s="499"/>
      <c r="KD75" s="499"/>
      <c r="KE75" s="499"/>
      <c r="KF75" s="499"/>
      <c r="KG75" s="499"/>
      <c r="KH75" s="499"/>
      <c r="KI75" s="499"/>
      <c r="KJ75" s="499"/>
      <c r="KK75" s="499"/>
      <c r="KL75" s="499"/>
      <c r="KM75" s="499"/>
      <c r="KN75" s="499"/>
      <c r="KO75" s="499"/>
      <c r="KP75" s="499"/>
      <c r="KQ75" s="499"/>
      <c r="KR75" s="499"/>
      <c r="KS75" s="499"/>
      <c r="KT75" s="499"/>
      <c r="KU75" s="499"/>
      <c r="KV75" s="499"/>
      <c r="KW75" s="499"/>
      <c r="KX75" s="499"/>
      <c r="KY75" s="499"/>
      <c r="KZ75" s="499"/>
      <c r="LA75" s="499"/>
      <c r="LB75" s="499"/>
      <c r="LC75" s="499"/>
      <c r="LD75" s="499"/>
      <c r="LE75" s="499"/>
      <c r="LF75" s="499"/>
      <c r="LG75" s="499"/>
      <c r="LH75" s="499"/>
      <c r="LI75" s="499"/>
      <c r="LJ75" s="499"/>
      <c r="LK75" s="499"/>
      <c r="LL75" s="499"/>
      <c r="LM75" s="499"/>
      <c r="LN75" s="499"/>
      <c r="LO75" s="499"/>
      <c r="LP75" s="499"/>
    </row>
    <row r="76" spans="1:328" ht="18">
      <c r="A76" s="499"/>
      <c r="B76" s="505"/>
      <c r="C76" s="499"/>
      <c r="D76" s="499"/>
      <c r="E76" s="499"/>
      <c r="F76" s="499"/>
      <c r="G76" s="499"/>
      <c r="H76" s="499"/>
      <c r="I76" s="499"/>
      <c r="J76" s="499"/>
      <c r="K76" s="499"/>
      <c r="L76" s="499"/>
      <c r="M76" s="499"/>
      <c r="N76" s="499"/>
      <c r="O76" s="499"/>
      <c r="P76" s="499"/>
      <c r="Q76" s="499"/>
      <c r="R76" s="499"/>
      <c r="S76" s="499"/>
      <c r="T76" s="499"/>
      <c r="U76" s="499"/>
      <c r="V76" s="499"/>
      <c r="W76" s="499"/>
      <c r="X76" s="499"/>
      <c r="Y76" s="499"/>
      <c r="Z76" s="499"/>
      <c r="AA76" s="499"/>
      <c r="AB76" s="499"/>
      <c r="AC76" s="499"/>
      <c r="AD76" s="499"/>
      <c r="AE76" s="499"/>
      <c r="AF76" s="499"/>
      <c r="AG76" s="499"/>
      <c r="AH76" s="499"/>
      <c r="AI76" s="499"/>
      <c r="AJ76" s="499"/>
      <c r="AK76" s="499"/>
      <c r="AL76" s="499"/>
      <c r="AM76" s="499"/>
      <c r="AN76" s="499"/>
      <c r="AO76" s="499"/>
      <c r="AP76" s="499"/>
      <c r="AQ76" s="499"/>
      <c r="AR76" s="499"/>
      <c r="AS76" s="499"/>
      <c r="AT76" s="499"/>
      <c r="AU76" s="499"/>
      <c r="AV76" s="499"/>
      <c r="AW76" s="499"/>
      <c r="AX76" s="499"/>
      <c r="AY76" s="499"/>
      <c r="AZ76" s="499"/>
      <c r="BA76" s="499"/>
      <c r="BB76" s="499"/>
      <c r="BC76" s="499"/>
      <c r="BD76" s="499"/>
      <c r="BE76" s="499"/>
      <c r="BF76" s="499"/>
      <c r="BG76" s="499"/>
      <c r="BH76" s="499"/>
      <c r="BI76" s="499"/>
      <c r="BJ76" s="499"/>
      <c r="BK76" s="499"/>
      <c r="BL76" s="499"/>
      <c r="BM76" s="499"/>
      <c r="BN76" s="499"/>
      <c r="BO76" s="499"/>
      <c r="BP76" s="499"/>
      <c r="BQ76" s="499"/>
      <c r="BR76" s="499"/>
      <c r="BS76" s="499"/>
      <c r="BT76" s="499"/>
      <c r="BU76" s="499"/>
      <c r="BV76" s="499"/>
      <c r="BW76" s="499"/>
      <c r="BX76" s="499"/>
      <c r="BY76" s="499"/>
      <c r="BZ76" s="499"/>
      <c r="CA76" s="499"/>
      <c r="CB76" s="499"/>
      <c r="CC76" s="499"/>
      <c r="CD76" s="499"/>
      <c r="CE76" s="499"/>
      <c r="CF76" s="499"/>
      <c r="CG76" s="499"/>
      <c r="CH76" s="499"/>
      <c r="CI76" s="499"/>
      <c r="CJ76" s="499"/>
      <c r="CK76" s="499"/>
      <c r="CL76" s="499"/>
      <c r="CM76" s="499"/>
      <c r="CN76" s="499"/>
      <c r="CO76" s="499"/>
      <c r="CP76" s="499"/>
      <c r="CQ76" s="499"/>
      <c r="CR76" s="499"/>
      <c r="CS76" s="505" t="s">
        <v>28</v>
      </c>
      <c r="CT76" s="524">
        <f>$AB19*'Forecast Sheet'!D21</f>
        <v>0</v>
      </c>
      <c r="CU76" s="524">
        <f>$AB19*'Forecast Sheet'!E21</f>
        <v>0</v>
      </c>
      <c r="CV76" s="524">
        <f>$AB19*'Forecast Sheet'!F21</f>
        <v>0</v>
      </c>
      <c r="CW76" s="524">
        <f>$AB19*'Forecast Sheet'!G21</f>
        <v>0</v>
      </c>
      <c r="CX76" s="524">
        <f>$AB19*'Forecast Sheet'!H21</f>
        <v>0</v>
      </c>
      <c r="CY76" s="524">
        <f>$AB19*'Forecast Sheet'!I21</f>
        <v>0</v>
      </c>
      <c r="CZ76" s="524">
        <f>$AB19*'Forecast Sheet'!J21</f>
        <v>0</v>
      </c>
      <c r="DA76" s="524">
        <f>$AB19*'Forecast Sheet'!K21</f>
        <v>0</v>
      </c>
      <c r="DB76" s="524">
        <f>$AB19*'Forecast Sheet'!L21</f>
        <v>0</v>
      </c>
      <c r="DC76" s="524">
        <f>$AB19*'Forecast Sheet'!M21</f>
        <v>0</v>
      </c>
      <c r="DD76" s="524">
        <f>$AB19*'Forecast Sheet'!N21</f>
        <v>0</v>
      </c>
      <c r="DE76" s="524">
        <f>$AB19*'Forecast Sheet'!O21</f>
        <v>0</v>
      </c>
      <c r="DF76" s="524">
        <f>$AB19*'Forecast Sheet'!P21</f>
        <v>0</v>
      </c>
      <c r="DG76" s="524">
        <f>$AB19*'Forecast Sheet'!Q21</f>
        <v>0</v>
      </c>
      <c r="DH76" s="524">
        <f>$AB19*'Forecast Sheet'!R21</f>
        <v>0</v>
      </c>
      <c r="DI76" s="524">
        <f>$AB19*'Forecast Sheet'!S21</f>
        <v>0</v>
      </c>
      <c r="DJ76" s="524">
        <f>$AB19*'Forecast Sheet'!T21</f>
        <v>0</v>
      </c>
      <c r="DK76" s="524">
        <f>$AB19*'Forecast Sheet'!U21</f>
        <v>0</v>
      </c>
      <c r="DL76" s="524">
        <f>$AB19*'Forecast Sheet'!V21</f>
        <v>0</v>
      </c>
      <c r="DM76" s="524">
        <f>$AB19*'Forecast Sheet'!W21</f>
        <v>0</v>
      </c>
      <c r="DN76" s="524">
        <f>$AB19*'Forecast Sheet'!X21</f>
        <v>0</v>
      </c>
      <c r="DO76" s="524">
        <f>$AB19*'Forecast Sheet'!Y21</f>
        <v>0</v>
      </c>
      <c r="DP76" s="524">
        <f>$AB19*'Forecast Sheet'!Z21</f>
        <v>0</v>
      </c>
      <c r="DQ76" s="524">
        <f>$AB19*'Forecast Sheet'!AA21</f>
        <v>0</v>
      </c>
      <c r="DR76" s="524">
        <f>$AB19*'Forecast Sheet'!AB21</f>
        <v>0</v>
      </c>
      <c r="DS76" s="524">
        <f>$AB19*'Forecast Sheet'!AC21</f>
        <v>0</v>
      </c>
      <c r="DT76" s="524">
        <f>$AB19*'Forecast Sheet'!AD21</f>
        <v>0</v>
      </c>
      <c r="DU76" s="524">
        <f>$AB19*'Forecast Sheet'!AE21</f>
        <v>0</v>
      </c>
      <c r="DV76" s="524">
        <f>$AB19*'Forecast Sheet'!AF21</f>
        <v>0</v>
      </c>
      <c r="DW76" s="524">
        <f>$AB19*'Forecast Sheet'!AG21</f>
        <v>0</v>
      </c>
      <c r="DX76" s="524">
        <f>$AB19*'Forecast Sheet'!AH21</f>
        <v>0</v>
      </c>
      <c r="DY76" s="524">
        <f>$AB19*'Forecast Sheet'!AI21</f>
        <v>0</v>
      </c>
      <c r="DZ76" s="524">
        <f>$AB19*'Forecast Sheet'!AJ21</f>
        <v>0</v>
      </c>
      <c r="EA76" s="524">
        <f>$AB19*'Forecast Sheet'!AK21</f>
        <v>0</v>
      </c>
      <c r="EB76" s="524">
        <f>$AB19*'Forecast Sheet'!AL21</f>
        <v>0</v>
      </c>
      <c r="EC76" s="524">
        <f>$AB19*'Forecast Sheet'!AM21</f>
        <v>0</v>
      </c>
      <c r="ED76" s="524">
        <f>$AB19*'Forecast Sheet'!AN21</f>
        <v>0</v>
      </c>
      <c r="EE76" s="524">
        <f>$AB19*'Forecast Sheet'!AO21</f>
        <v>0</v>
      </c>
      <c r="EF76" s="524">
        <f>$AB19*'Forecast Sheet'!AP21</f>
        <v>0</v>
      </c>
      <c r="EG76" s="524">
        <f>$AB19*'Forecast Sheet'!AQ21</f>
        <v>0</v>
      </c>
      <c r="EH76" s="524">
        <f>$AB19*'Forecast Sheet'!AR21</f>
        <v>0</v>
      </c>
      <c r="EI76" s="524">
        <f>$AB19*'Forecast Sheet'!AS21</f>
        <v>0</v>
      </c>
      <c r="EJ76" s="524">
        <f>$AB19*'Forecast Sheet'!AT21</f>
        <v>0</v>
      </c>
      <c r="EK76" s="524">
        <f>$AB19*'Forecast Sheet'!AU21</f>
        <v>0</v>
      </c>
      <c r="EL76" s="524">
        <f>$AB19*'Forecast Sheet'!AV21</f>
        <v>0</v>
      </c>
      <c r="EM76" s="524">
        <f>$AB19*'Forecast Sheet'!AW21</f>
        <v>0</v>
      </c>
      <c r="EN76" s="524">
        <f>$AB19*'Forecast Sheet'!AX21</f>
        <v>0</v>
      </c>
      <c r="EO76" s="524">
        <f>$AB19*'Forecast Sheet'!AY21</f>
        <v>0</v>
      </c>
      <c r="EP76" s="524">
        <f>$AB19*'Forecast Sheet'!AZ21</f>
        <v>0</v>
      </c>
      <c r="EQ76" s="524">
        <f>$AB19*'Forecast Sheet'!BA21</f>
        <v>0</v>
      </c>
      <c r="ER76" s="524">
        <f>$AB19*'Forecast Sheet'!BB21</f>
        <v>0</v>
      </c>
      <c r="ES76" s="524">
        <f>$AB19*'Forecast Sheet'!BC21</f>
        <v>0</v>
      </c>
      <c r="ET76" s="524">
        <f>$AB19*'Forecast Sheet'!BD21</f>
        <v>0</v>
      </c>
      <c r="EU76" s="524">
        <f>$AB19*'Forecast Sheet'!BE21</f>
        <v>0</v>
      </c>
      <c r="EV76" s="524">
        <f>$AB19*'Forecast Sheet'!BF21</f>
        <v>0</v>
      </c>
      <c r="EW76" s="499"/>
      <c r="EX76" s="499"/>
      <c r="EY76" s="505" t="s">
        <v>28</v>
      </c>
      <c r="EZ76" s="524">
        <f>$AB39*'Forecast Sheet'!D34</f>
        <v>0</v>
      </c>
      <c r="FA76" s="524">
        <f>$AB39*'Forecast Sheet'!E34</f>
        <v>0</v>
      </c>
      <c r="FB76" s="524">
        <f>$AB39*'Forecast Sheet'!F34</f>
        <v>0</v>
      </c>
      <c r="FC76" s="524">
        <f>$AB39*'Forecast Sheet'!G34</f>
        <v>0</v>
      </c>
      <c r="FD76" s="524">
        <f>$AB39*'Forecast Sheet'!H34</f>
        <v>0</v>
      </c>
      <c r="FE76" s="524">
        <f>$AB39*'Forecast Sheet'!I34</f>
        <v>0</v>
      </c>
      <c r="FF76" s="524">
        <f>$AB39*'Forecast Sheet'!J34</f>
        <v>0</v>
      </c>
      <c r="FG76" s="524">
        <f>$AB39*'Forecast Sheet'!K34</f>
        <v>0</v>
      </c>
      <c r="FH76" s="524">
        <f>$AB39*'Forecast Sheet'!L34</f>
        <v>0</v>
      </c>
      <c r="FI76" s="524">
        <f>$AB39*'Forecast Sheet'!M34</f>
        <v>0</v>
      </c>
      <c r="FJ76" s="524">
        <f>$AB39*'Forecast Sheet'!N34</f>
        <v>0</v>
      </c>
      <c r="FK76" s="524">
        <f>$AB39*'Forecast Sheet'!O34</f>
        <v>0</v>
      </c>
      <c r="FL76" s="524">
        <f>$AB39*'Forecast Sheet'!P34</f>
        <v>0</v>
      </c>
      <c r="FM76" s="524">
        <f>$AB39*'Forecast Sheet'!Q34</f>
        <v>0</v>
      </c>
      <c r="FN76" s="524">
        <f>$AB39*'Forecast Sheet'!R34</f>
        <v>0</v>
      </c>
      <c r="FO76" s="524">
        <f>$AB39*'Forecast Sheet'!S34</f>
        <v>0</v>
      </c>
      <c r="FP76" s="524">
        <f>$AB39*'Forecast Sheet'!T34</f>
        <v>0</v>
      </c>
      <c r="FQ76" s="524">
        <f>$AB39*'Forecast Sheet'!U34</f>
        <v>0</v>
      </c>
      <c r="FR76" s="524">
        <f>$AB39*'Forecast Sheet'!V34</f>
        <v>0</v>
      </c>
      <c r="FS76" s="524">
        <f>$AB39*'Forecast Sheet'!W34</f>
        <v>0</v>
      </c>
      <c r="FT76" s="524">
        <f>$AB39*'Forecast Sheet'!X34</f>
        <v>0</v>
      </c>
      <c r="FU76" s="524">
        <f>$AB39*'Forecast Sheet'!Y34</f>
        <v>0</v>
      </c>
      <c r="FV76" s="524">
        <f>$AB39*'Forecast Sheet'!Z34</f>
        <v>0</v>
      </c>
      <c r="FW76" s="524">
        <f>$AB39*'Forecast Sheet'!AA34</f>
        <v>0</v>
      </c>
      <c r="FX76" s="524">
        <f>$AB39*'Forecast Sheet'!AB34</f>
        <v>0</v>
      </c>
      <c r="FY76" s="524">
        <f>$AB39*'Forecast Sheet'!AC34</f>
        <v>0</v>
      </c>
      <c r="FZ76" s="524">
        <f>$AB39*'Forecast Sheet'!AD34</f>
        <v>0</v>
      </c>
      <c r="GA76" s="524">
        <f>$AB39*'Forecast Sheet'!AE34</f>
        <v>0</v>
      </c>
      <c r="GB76" s="524">
        <f>$AB39*'Forecast Sheet'!AF34</f>
        <v>0</v>
      </c>
      <c r="GC76" s="524">
        <f>$AB39*'Forecast Sheet'!AG34</f>
        <v>0</v>
      </c>
      <c r="GD76" s="524">
        <f>$AB39*'Forecast Sheet'!AH34</f>
        <v>0</v>
      </c>
      <c r="GE76" s="524">
        <f>$AB39*'Forecast Sheet'!AI34</f>
        <v>0</v>
      </c>
      <c r="GF76" s="524">
        <f>$AB39*'Forecast Sheet'!AJ34</f>
        <v>0</v>
      </c>
      <c r="GG76" s="524">
        <f>$AB39*'Forecast Sheet'!AK34</f>
        <v>0</v>
      </c>
      <c r="GH76" s="524">
        <f>$AB39*'Forecast Sheet'!AL34</f>
        <v>0</v>
      </c>
      <c r="GI76" s="524">
        <f>$AB39*'Forecast Sheet'!AM34</f>
        <v>0</v>
      </c>
      <c r="GJ76" s="524">
        <f>$AB39*'Forecast Sheet'!AN34</f>
        <v>0</v>
      </c>
      <c r="GK76" s="524">
        <f>$AB39*'Forecast Sheet'!AO34</f>
        <v>0</v>
      </c>
      <c r="GL76" s="524">
        <f>$AB39*'Forecast Sheet'!AP34</f>
        <v>0</v>
      </c>
      <c r="GM76" s="524">
        <f>$AB39*'Forecast Sheet'!AQ34</f>
        <v>0</v>
      </c>
      <c r="GN76" s="524">
        <f>$AB39*'Forecast Sheet'!AR34</f>
        <v>0</v>
      </c>
      <c r="GO76" s="524">
        <f>$AB39*'Forecast Sheet'!AS34</f>
        <v>0</v>
      </c>
      <c r="GP76" s="524">
        <f>$AB39*'Forecast Sheet'!AT34</f>
        <v>0</v>
      </c>
      <c r="GQ76" s="524">
        <f>$AB39*'Forecast Sheet'!AU34</f>
        <v>0</v>
      </c>
      <c r="GR76" s="524">
        <f>$AB39*'Forecast Sheet'!AV34</f>
        <v>0</v>
      </c>
      <c r="GS76" s="524">
        <f>$AB39*'Forecast Sheet'!AW34</f>
        <v>0</v>
      </c>
      <c r="GT76" s="524">
        <f>$AB39*'Forecast Sheet'!AX34</f>
        <v>0</v>
      </c>
      <c r="GU76" s="524">
        <f>$AB39*'Forecast Sheet'!AY34</f>
        <v>0</v>
      </c>
      <c r="GV76" s="524">
        <f>$AB39*'Forecast Sheet'!AZ34</f>
        <v>0</v>
      </c>
      <c r="GW76" s="524">
        <f>$AB39*'Forecast Sheet'!BA34</f>
        <v>0</v>
      </c>
      <c r="GX76" s="524">
        <f>$AB39*'Forecast Sheet'!BB34</f>
        <v>0</v>
      </c>
      <c r="GY76" s="524">
        <f>$AB39*'Forecast Sheet'!BC34</f>
        <v>0</v>
      </c>
      <c r="GZ76" s="524">
        <f>$AB39*'Forecast Sheet'!BD34</f>
        <v>0</v>
      </c>
      <c r="HA76" s="524">
        <f>$AB39*'Forecast Sheet'!BE34</f>
        <v>0</v>
      </c>
      <c r="HB76" s="524">
        <f>$AB39*'Forecast Sheet'!BF34</f>
        <v>0</v>
      </c>
      <c r="HC76" s="499"/>
      <c r="HD76" s="499"/>
      <c r="HE76" s="505" t="s">
        <v>28</v>
      </c>
      <c r="HF76" s="524">
        <f>$AB58*'Forecast Sheet'!D47</f>
        <v>0</v>
      </c>
      <c r="HG76" s="524">
        <f>$AB58*'Forecast Sheet'!E47</f>
        <v>0</v>
      </c>
      <c r="HH76" s="524">
        <f>$AB58*'Forecast Sheet'!F47</f>
        <v>0</v>
      </c>
      <c r="HI76" s="524">
        <f>$AB58*'Forecast Sheet'!G47</f>
        <v>0</v>
      </c>
      <c r="HJ76" s="524">
        <f>$AB58*'Forecast Sheet'!H47</f>
        <v>0</v>
      </c>
      <c r="HK76" s="524">
        <f>$AB58*'Forecast Sheet'!I47</f>
        <v>0</v>
      </c>
      <c r="HL76" s="524">
        <f>$AB58*'Forecast Sheet'!J47</f>
        <v>0</v>
      </c>
      <c r="HM76" s="524">
        <f>$AB58*'Forecast Sheet'!K47</f>
        <v>0</v>
      </c>
      <c r="HN76" s="524">
        <f>$AB58*'Forecast Sheet'!L47</f>
        <v>0</v>
      </c>
      <c r="HO76" s="524">
        <f>$AB58*'Forecast Sheet'!M47</f>
        <v>0</v>
      </c>
      <c r="HP76" s="524">
        <f>$AB58*'Forecast Sheet'!N47</f>
        <v>0</v>
      </c>
      <c r="HQ76" s="524">
        <f>$AB58*'Forecast Sheet'!O47</f>
        <v>0</v>
      </c>
      <c r="HR76" s="524">
        <f>$AB58*'Forecast Sheet'!P47</f>
        <v>0</v>
      </c>
      <c r="HS76" s="524">
        <f>$AB58*'Forecast Sheet'!Q47</f>
        <v>0</v>
      </c>
      <c r="HT76" s="524">
        <f>$AB58*'Forecast Sheet'!R47</f>
        <v>0</v>
      </c>
      <c r="HU76" s="524">
        <f>$AB58*'Forecast Sheet'!S47</f>
        <v>0</v>
      </c>
      <c r="HV76" s="524">
        <f>$AB58*'Forecast Sheet'!T47</f>
        <v>0</v>
      </c>
      <c r="HW76" s="524">
        <f>$AB58*'Forecast Sheet'!U47</f>
        <v>0</v>
      </c>
      <c r="HX76" s="524">
        <f>$AB58*'Forecast Sheet'!V47</f>
        <v>0</v>
      </c>
      <c r="HY76" s="524">
        <f>$AB58*'Forecast Sheet'!W47</f>
        <v>0</v>
      </c>
      <c r="HZ76" s="524">
        <f>$AB58*'Forecast Sheet'!X47</f>
        <v>0</v>
      </c>
      <c r="IA76" s="524">
        <f>$AB58*'Forecast Sheet'!Y47</f>
        <v>0</v>
      </c>
      <c r="IB76" s="524">
        <f>$AB58*'Forecast Sheet'!Z47</f>
        <v>0</v>
      </c>
      <c r="IC76" s="524">
        <f>$AB58*'Forecast Sheet'!AA47</f>
        <v>0</v>
      </c>
      <c r="ID76" s="524">
        <f>$AB58*'Forecast Sheet'!AB47</f>
        <v>0</v>
      </c>
      <c r="IE76" s="524">
        <f>$AB58*'Forecast Sheet'!AC47</f>
        <v>0</v>
      </c>
      <c r="IF76" s="524">
        <f>$AB58*'Forecast Sheet'!AD47</f>
        <v>0</v>
      </c>
      <c r="IG76" s="524">
        <f>$AB58*'Forecast Sheet'!AE47</f>
        <v>0</v>
      </c>
      <c r="IH76" s="524">
        <f>$AB58*'Forecast Sheet'!AF47</f>
        <v>0</v>
      </c>
      <c r="II76" s="524">
        <f>$AB58*'Forecast Sheet'!AG47</f>
        <v>0</v>
      </c>
      <c r="IJ76" s="524">
        <f>$AB58*'Forecast Sheet'!AH47</f>
        <v>0</v>
      </c>
      <c r="IK76" s="524">
        <f>$AB58*'Forecast Sheet'!AI47</f>
        <v>0</v>
      </c>
      <c r="IL76" s="524">
        <f>$AB58*'Forecast Sheet'!AJ47</f>
        <v>0</v>
      </c>
      <c r="IM76" s="524">
        <f>$AB58*'Forecast Sheet'!AK47</f>
        <v>0</v>
      </c>
      <c r="IN76" s="524">
        <f>$AB58*'Forecast Sheet'!AL47</f>
        <v>0</v>
      </c>
      <c r="IO76" s="524">
        <f>$AB58*'Forecast Sheet'!AM47</f>
        <v>0</v>
      </c>
      <c r="IP76" s="524">
        <f>$AB58*'Forecast Sheet'!AN47</f>
        <v>0</v>
      </c>
      <c r="IQ76" s="524">
        <f>$AB58*'Forecast Sheet'!AO47</f>
        <v>0</v>
      </c>
      <c r="IR76" s="524">
        <f>$AB58*'Forecast Sheet'!AP47</f>
        <v>0</v>
      </c>
      <c r="IS76" s="524">
        <f>$AB58*'Forecast Sheet'!AQ47</f>
        <v>0</v>
      </c>
      <c r="IT76" s="524">
        <f>$AB58*'Forecast Sheet'!AR47</f>
        <v>0</v>
      </c>
      <c r="IU76" s="524">
        <f>$AB58*'Forecast Sheet'!AS47</f>
        <v>0</v>
      </c>
      <c r="IV76" s="524">
        <f>$AB58*'Forecast Sheet'!AT47</f>
        <v>0</v>
      </c>
      <c r="IW76" s="524">
        <f>$AB58*'Forecast Sheet'!AU47</f>
        <v>0</v>
      </c>
      <c r="IX76" s="524">
        <f>$AB58*'Forecast Sheet'!AV47</f>
        <v>0</v>
      </c>
      <c r="IY76" s="524">
        <f>$AB58*'Forecast Sheet'!AW47</f>
        <v>0</v>
      </c>
      <c r="IZ76" s="524">
        <f>$AB58*'Forecast Sheet'!AX47</f>
        <v>0</v>
      </c>
      <c r="JA76" s="524">
        <f>$AB58*'Forecast Sheet'!AY47</f>
        <v>0</v>
      </c>
      <c r="JB76" s="524">
        <f>$AB58*'Forecast Sheet'!AZ47</f>
        <v>0</v>
      </c>
      <c r="JC76" s="524">
        <f>$AB58*'Forecast Sheet'!BA47</f>
        <v>0</v>
      </c>
      <c r="JD76" s="524">
        <f>$AB58*'Forecast Sheet'!BB47</f>
        <v>0</v>
      </c>
      <c r="JE76" s="524">
        <f>$AB58*'Forecast Sheet'!BC47</f>
        <v>0</v>
      </c>
      <c r="JF76" s="524">
        <f>$AB58*'Forecast Sheet'!BD47</f>
        <v>0</v>
      </c>
      <c r="JG76" s="524">
        <f>$AB58*'Forecast Sheet'!BE47</f>
        <v>0</v>
      </c>
      <c r="JH76" s="524">
        <f>$AB58*'Forecast Sheet'!BF47</f>
        <v>0</v>
      </c>
      <c r="JI76" s="499"/>
      <c r="JJ76" s="499"/>
      <c r="JK76" s="499"/>
      <c r="JL76" s="499"/>
      <c r="JM76" s="499"/>
      <c r="JN76" s="499"/>
      <c r="JO76" s="499"/>
      <c r="JP76" s="499"/>
      <c r="JQ76" s="499"/>
      <c r="JR76" s="499"/>
      <c r="JS76" s="499"/>
      <c r="JT76" s="499"/>
      <c r="JU76" s="499"/>
      <c r="JV76" s="499"/>
      <c r="JW76" s="499"/>
      <c r="JX76" s="499"/>
      <c r="JY76" s="499"/>
      <c r="JZ76" s="499"/>
      <c r="KA76" s="499"/>
      <c r="KB76" s="499"/>
      <c r="KC76" s="499"/>
      <c r="KD76" s="499"/>
      <c r="KE76" s="499"/>
      <c r="KF76" s="499"/>
      <c r="KG76" s="499"/>
      <c r="KH76" s="499"/>
      <c r="KI76" s="499"/>
      <c r="KJ76" s="499"/>
      <c r="KK76" s="499"/>
      <c r="KL76" s="499"/>
      <c r="KM76" s="499"/>
      <c r="KN76" s="499"/>
      <c r="KO76" s="499"/>
      <c r="KP76" s="499"/>
      <c r="KQ76" s="499"/>
      <c r="KR76" s="499"/>
      <c r="KS76" s="499"/>
      <c r="KT76" s="499"/>
      <c r="KU76" s="499"/>
      <c r="KV76" s="499"/>
      <c r="KW76" s="499"/>
      <c r="KX76" s="499"/>
      <c r="KY76" s="499"/>
      <c r="KZ76" s="499"/>
      <c r="LA76" s="499"/>
      <c r="LB76" s="499"/>
      <c r="LC76" s="499"/>
      <c r="LD76" s="499"/>
      <c r="LE76" s="499"/>
      <c r="LF76" s="499"/>
      <c r="LG76" s="499"/>
      <c r="LH76" s="499"/>
      <c r="LI76" s="499"/>
      <c r="LJ76" s="499"/>
      <c r="LK76" s="499"/>
      <c r="LL76" s="499"/>
      <c r="LM76" s="499"/>
      <c r="LN76" s="499"/>
      <c r="LO76" s="499"/>
      <c r="LP76" s="499"/>
    </row>
    <row r="77" spans="1:328">
      <c r="A77" s="499"/>
      <c r="B77" s="499"/>
      <c r="C77" s="499"/>
      <c r="D77" s="499"/>
      <c r="E77" s="499"/>
      <c r="F77" s="499"/>
      <c r="G77" s="499"/>
      <c r="H77" s="499"/>
      <c r="I77" s="499"/>
      <c r="J77" s="499"/>
      <c r="K77" s="499"/>
      <c r="L77" s="499"/>
      <c r="M77" s="499"/>
      <c r="N77" s="499"/>
      <c r="O77" s="499"/>
      <c r="P77" s="499"/>
      <c r="Q77" s="499"/>
      <c r="R77" s="499"/>
      <c r="S77" s="499"/>
      <c r="T77" s="499"/>
      <c r="U77" s="499"/>
      <c r="V77" s="499"/>
      <c r="W77" s="499"/>
      <c r="X77" s="499"/>
      <c r="Y77" s="499"/>
      <c r="Z77" s="499"/>
      <c r="AA77" s="499"/>
      <c r="AB77" s="499"/>
      <c r="AC77" s="499"/>
      <c r="AD77" s="499"/>
      <c r="AE77" s="499"/>
      <c r="AF77" s="499"/>
      <c r="AG77" s="499"/>
      <c r="AH77" s="499"/>
      <c r="AI77" s="499"/>
      <c r="AJ77" s="499"/>
      <c r="AK77" s="499"/>
      <c r="AL77" s="499"/>
      <c r="AM77" s="499"/>
      <c r="AN77" s="499"/>
      <c r="AO77" s="499"/>
      <c r="AP77" s="499"/>
      <c r="AQ77" s="499"/>
      <c r="AR77" s="499"/>
      <c r="AS77" s="499"/>
      <c r="AT77" s="499"/>
      <c r="AU77" s="499"/>
      <c r="AV77" s="499"/>
      <c r="AW77" s="499"/>
      <c r="AX77" s="499"/>
      <c r="AY77" s="499"/>
      <c r="AZ77" s="499"/>
      <c r="BA77" s="499"/>
      <c r="BB77" s="499"/>
      <c r="BC77" s="499"/>
      <c r="BD77" s="499"/>
      <c r="BE77" s="499"/>
      <c r="BF77" s="499"/>
      <c r="BG77" s="499"/>
      <c r="BH77" s="499"/>
      <c r="BI77" s="499"/>
      <c r="BJ77" s="499"/>
      <c r="BK77" s="499"/>
      <c r="BL77" s="499"/>
      <c r="BM77" s="499"/>
      <c r="BN77" s="499"/>
      <c r="BO77" s="499"/>
      <c r="BP77" s="499"/>
      <c r="BQ77" s="499"/>
      <c r="BR77" s="499"/>
      <c r="BS77" s="499"/>
      <c r="BT77" s="499"/>
      <c r="BU77" s="499"/>
      <c r="BV77" s="499"/>
      <c r="BW77" s="499"/>
      <c r="BX77" s="499"/>
      <c r="BY77" s="499"/>
      <c r="BZ77" s="499"/>
      <c r="CA77" s="499"/>
      <c r="CB77" s="499"/>
      <c r="CC77" s="499"/>
      <c r="CD77" s="499"/>
      <c r="CE77" s="499"/>
      <c r="CF77" s="499"/>
      <c r="CG77" s="499"/>
      <c r="CH77" s="499"/>
      <c r="CI77" s="499"/>
      <c r="CJ77" s="499"/>
      <c r="CK77" s="499"/>
      <c r="CL77" s="499"/>
      <c r="CM77" s="499"/>
      <c r="CN77" s="499"/>
      <c r="CO77" s="499"/>
      <c r="CP77" s="499"/>
      <c r="CQ77" s="499"/>
      <c r="CR77" s="499"/>
      <c r="CS77" s="499"/>
      <c r="CT77" s="452"/>
      <c r="CU77" s="452"/>
      <c r="CV77" s="452"/>
      <c r="CW77" s="452"/>
      <c r="CX77" s="452"/>
      <c r="CY77" s="452"/>
      <c r="CZ77" s="452"/>
      <c r="DA77" s="452"/>
      <c r="DB77" s="452"/>
      <c r="DC77" s="452"/>
      <c r="DD77" s="452"/>
      <c r="DE77" s="452"/>
      <c r="DF77" s="452"/>
      <c r="DG77" s="452"/>
      <c r="DH77" s="452"/>
      <c r="DI77" s="452"/>
      <c r="DJ77" s="452"/>
      <c r="DK77" s="452"/>
      <c r="DL77" s="452"/>
      <c r="DM77" s="452"/>
      <c r="DN77" s="452"/>
      <c r="DO77" s="452"/>
      <c r="DP77" s="452"/>
      <c r="DQ77" s="452"/>
      <c r="DR77" s="452"/>
      <c r="DS77" s="452"/>
      <c r="DT77" s="452"/>
      <c r="DU77" s="452"/>
      <c r="DV77" s="452"/>
      <c r="DW77" s="452"/>
      <c r="DX77" s="452"/>
      <c r="DY77" s="452"/>
      <c r="DZ77" s="452"/>
      <c r="EA77" s="452"/>
      <c r="EB77" s="452"/>
      <c r="EC77" s="452"/>
      <c r="ED77" s="452"/>
      <c r="EE77" s="452"/>
      <c r="EF77" s="452"/>
      <c r="EG77" s="452"/>
      <c r="EH77" s="452"/>
      <c r="EI77" s="452"/>
      <c r="EJ77" s="452"/>
      <c r="EK77" s="452"/>
      <c r="EL77" s="452"/>
      <c r="EM77" s="452"/>
      <c r="EN77" s="452"/>
      <c r="EO77" s="452"/>
      <c r="EP77" s="452"/>
      <c r="EQ77" s="452"/>
      <c r="ER77" s="452"/>
      <c r="ES77" s="452"/>
      <c r="ET77" s="452"/>
      <c r="EU77" s="452"/>
      <c r="EV77" s="452"/>
      <c r="EW77" s="499"/>
      <c r="EX77" s="499"/>
      <c r="EY77" s="499"/>
      <c r="EZ77" s="452"/>
      <c r="FA77" s="452"/>
      <c r="FB77" s="452"/>
      <c r="FC77" s="452"/>
      <c r="FD77" s="452"/>
      <c r="FE77" s="452"/>
      <c r="FF77" s="452"/>
      <c r="FG77" s="452"/>
      <c r="FH77" s="452"/>
      <c r="FI77" s="452"/>
      <c r="FJ77" s="452"/>
      <c r="FK77" s="452"/>
      <c r="FL77" s="452"/>
      <c r="FM77" s="452"/>
      <c r="FN77" s="452"/>
      <c r="FO77" s="452"/>
      <c r="FP77" s="452"/>
      <c r="FQ77" s="452"/>
      <c r="FR77" s="452"/>
      <c r="FS77" s="452"/>
      <c r="FT77" s="452"/>
      <c r="FU77" s="452"/>
      <c r="FV77" s="452"/>
      <c r="FW77" s="452"/>
      <c r="FX77" s="452"/>
      <c r="FY77" s="452"/>
      <c r="FZ77" s="452"/>
      <c r="GA77" s="452"/>
      <c r="GB77" s="452"/>
      <c r="GC77" s="452"/>
      <c r="GD77" s="452"/>
      <c r="GE77" s="452"/>
      <c r="GF77" s="452"/>
      <c r="GG77" s="452"/>
      <c r="GH77" s="452"/>
      <c r="GI77" s="452"/>
      <c r="GJ77" s="452"/>
      <c r="GK77" s="452"/>
      <c r="GL77" s="452"/>
      <c r="GM77" s="452"/>
      <c r="GN77" s="452"/>
      <c r="GO77" s="452"/>
      <c r="GP77" s="452"/>
      <c r="GQ77" s="452"/>
      <c r="GR77" s="452"/>
      <c r="GS77" s="452"/>
      <c r="GT77" s="452"/>
      <c r="GU77" s="452"/>
      <c r="GV77" s="452"/>
      <c r="GW77" s="452"/>
      <c r="GX77" s="452"/>
      <c r="GY77" s="452"/>
      <c r="GZ77" s="452"/>
      <c r="HA77" s="452"/>
      <c r="HB77" s="452"/>
      <c r="HC77" s="499"/>
      <c r="HD77" s="499"/>
      <c r="HE77" s="499"/>
      <c r="HF77" s="452"/>
      <c r="HG77" s="452"/>
      <c r="HH77" s="452"/>
      <c r="HI77" s="452"/>
      <c r="HJ77" s="452"/>
      <c r="HK77" s="452"/>
      <c r="HL77" s="452"/>
      <c r="HM77" s="452"/>
      <c r="HN77" s="452"/>
      <c r="HO77" s="452"/>
      <c r="HP77" s="452"/>
      <c r="HQ77" s="452"/>
      <c r="HR77" s="452"/>
      <c r="HS77" s="452"/>
      <c r="HT77" s="452"/>
      <c r="HU77" s="452"/>
      <c r="HV77" s="452"/>
      <c r="HW77" s="452"/>
      <c r="HX77" s="452"/>
      <c r="HY77" s="452"/>
      <c r="HZ77" s="452"/>
      <c r="IA77" s="452"/>
      <c r="IB77" s="452"/>
      <c r="IC77" s="452"/>
      <c r="ID77" s="452"/>
      <c r="IE77" s="452"/>
      <c r="IF77" s="452"/>
      <c r="IG77" s="452"/>
      <c r="IH77" s="452"/>
      <c r="II77" s="452"/>
      <c r="IJ77" s="452"/>
      <c r="IK77" s="452"/>
      <c r="IL77" s="452"/>
      <c r="IM77" s="452"/>
      <c r="IN77" s="452"/>
      <c r="IO77" s="452"/>
      <c r="IP77" s="452"/>
      <c r="IQ77" s="452"/>
      <c r="IR77" s="452"/>
      <c r="IS77" s="452"/>
      <c r="IT77" s="452"/>
      <c r="IU77" s="452"/>
      <c r="IV77" s="452"/>
      <c r="IW77" s="452"/>
      <c r="IX77" s="452"/>
      <c r="IY77" s="452"/>
      <c r="IZ77" s="452"/>
      <c r="JA77" s="452"/>
      <c r="JB77" s="452"/>
      <c r="JC77" s="452"/>
      <c r="JD77" s="452"/>
      <c r="JE77" s="452"/>
      <c r="JF77" s="452"/>
      <c r="JG77" s="452"/>
      <c r="JH77" s="452"/>
      <c r="JI77" s="499"/>
      <c r="JJ77" s="499"/>
      <c r="JK77" s="499"/>
      <c r="JL77" s="499"/>
      <c r="JM77" s="499"/>
      <c r="JN77" s="499"/>
      <c r="JO77" s="499"/>
      <c r="JP77" s="499"/>
      <c r="JQ77" s="499"/>
      <c r="JR77" s="499"/>
      <c r="JS77" s="499"/>
      <c r="JT77" s="499"/>
      <c r="JU77" s="499"/>
      <c r="JV77" s="499"/>
      <c r="JW77" s="499"/>
      <c r="JX77" s="499"/>
      <c r="JY77" s="499"/>
      <c r="JZ77" s="499"/>
      <c r="KA77" s="499"/>
      <c r="KB77" s="499"/>
      <c r="KC77" s="499"/>
      <c r="KD77" s="499"/>
      <c r="KE77" s="499"/>
      <c r="KF77" s="499"/>
      <c r="KG77" s="499"/>
      <c r="KH77" s="499"/>
      <c r="KI77" s="499"/>
      <c r="KJ77" s="499"/>
      <c r="KK77" s="499"/>
      <c r="KL77" s="499"/>
      <c r="KM77" s="499"/>
      <c r="KN77" s="499"/>
      <c r="KO77" s="499"/>
      <c r="KP77" s="499"/>
      <c r="KQ77" s="499"/>
      <c r="KR77" s="499"/>
      <c r="KS77" s="499"/>
      <c r="KT77" s="499"/>
      <c r="KU77" s="499"/>
      <c r="KV77" s="499"/>
      <c r="KW77" s="499"/>
      <c r="KX77" s="499"/>
      <c r="KY77" s="499"/>
      <c r="KZ77" s="499"/>
      <c r="LA77" s="499"/>
      <c r="LB77" s="499"/>
      <c r="LC77" s="499"/>
      <c r="LD77" s="499"/>
      <c r="LE77" s="499"/>
      <c r="LF77" s="499"/>
      <c r="LG77" s="499"/>
      <c r="LH77" s="499"/>
      <c r="LI77" s="499"/>
      <c r="LJ77" s="499"/>
      <c r="LK77" s="499"/>
      <c r="LL77" s="499"/>
      <c r="LM77" s="499"/>
      <c r="LN77" s="499"/>
      <c r="LO77" s="499"/>
      <c r="LP77" s="499"/>
    </row>
    <row r="78" spans="1:328" ht="13">
      <c r="A78" s="499"/>
      <c r="B78" s="470"/>
      <c r="C78" s="499"/>
      <c r="D78" s="499"/>
      <c r="E78" s="499"/>
      <c r="F78" s="499"/>
      <c r="G78" s="499"/>
      <c r="H78" s="499"/>
      <c r="I78" s="499"/>
      <c r="J78" s="499"/>
      <c r="K78" s="499"/>
      <c r="L78" s="499"/>
      <c r="M78" s="499"/>
      <c r="N78" s="499"/>
      <c r="O78" s="499"/>
      <c r="P78" s="499"/>
      <c r="Q78" s="499"/>
      <c r="R78" s="499"/>
      <c r="S78" s="499"/>
      <c r="T78" s="499"/>
      <c r="U78" s="499"/>
      <c r="V78" s="499"/>
      <c r="W78" s="499"/>
      <c r="X78" s="499"/>
      <c r="Y78" s="499"/>
      <c r="Z78" s="499"/>
      <c r="AA78" s="499"/>
      <c r="AB78" s="499"/>
      <c r="AC78" s="499"/>
      <c r="AD78" s="499"/>
      <c r="AE78" s="499"/>
      <c r="AF78" s="499"/>
      <c r="AG78" s="499"/>
      <c r="AH78" s="499"/>
      <c r="AI78" s="499"/>
      <c r="AJ78" s="499"/>
      <c r="AK78" s="499"/>
      <c r="AL78" s="499"/>
      <c r="AM78" s="499"/>
      <c r="AN78" s="499"/>
      <c r="AO78" s="499"/>
      <c r="AP78" s="499"/>
      <c r="AQ78" s="499"/>
      <c r="AR78" s="499"/>
      <c r="AS78" s="499"/>
      <c r="AT78" s="499"/>
      <c r="AU78" s="499"/>
      <c r="AV78" s="499"/>
      <c r="AW78" s="499"/>
      <c r="AX78" s="499"/>
      <c r="AY78" s="499"/>
      <c r="AZ78" s="499"/>
      <c r="BA78" s="499"/>
      <c r="BB78" s="499"/>
      <c r="BC78" s="499"/>
      <c r="BD78" s="499"/>
      <c r="BE78" s="499"/>
      <c r="BF78" s="499"/>
      <c r="BG78" s="499"/>
      <c r="BH78" s="499"/>
      <c r="BI78" s="499"/>
      <c r="BJ78" s="499"/>
      <c r="BK78" s="499"/>
      <c r="BL78" s="499"/>
      <c r="BM78" s="499"/>
      <c r="BN78" s="499"/>
      <c r="BO78" s="499"/>
      <c r="BP78" s="499"/>
      <c r="BQ78" s="499"/>
      <c r="BR78" s="499"/>
      <c r="BS78" s="499"/>
      <c r="BT78" s="499"/>
      <c r="BU78" s="499"/>
      <c r="BV78" s="499"/>
      <c r="BW78" s="499"/>
      <c r="BX78" s="499"/>
      <c r="BY78" s="499"/>
      <c r="BZ78" s="499"/>
      <c r="CA78" s="499"/>
      <c r="CB78" s="499"/>
      <c r="CC78" s="499"/>
      <c r="CD78" s="499"/>
      <c r="CE78" s="499"/>
      <c r="CF78" s="499"/>
      <c r="CG78" s="499"/>
      <c r="CH78" s="499"/>
      <c r="CI78" s="499"/>
      <c r="CJ78" s="499"/>
      <c r="CK78" s="499"/>
      <c r="CL78" s="499"/>
      <c r="CM78" s="499"/>
      <c r="CN78" s="499"/>
      <c r="CO78" s="499"/>
      <c r="CP78" s="499"/>
      <c r="CQ78" s="499"/>
      <c r="CR78" s="499"/>
      <c r="CS78" s="470" t="s">
        <v>171</v>
      </c>
      <c r="CT78" s="452">
        <f>SUM(CT64:CT76)</f>
        <v>18587.25</v>
      </c>
      <c r="CU78" s="452">
        <f t="shared" ref="CU78:EV78" si="48">SUM(CU64:CU76)</f>
        <v>18315.4617</v>
      </c>
      <c r="CV78" s="452">
        <f t="shared" si="48"/>
        <v>17266.449909272724</v>
      </c>
      <c r="CW78" s="452">
        <f t="shared" si="48"/>
        <v>16170.28483849791</v>
      </c>
      <c r="CX78" s="452">
        <f t="shared" si="48"/>
        <v>15891.98225208254</v>
      </c>
      <c r="CY78" s="452">
        <f t="shared" si="48"/>
        <v>14931.902837778451</v>
      </c>
      <c r="CZ78" s="452">
        <f t="shared" si="48"/>
        <v>14213.754753635683</v>
      </c>
      <c r="DA78" s="452">
        <f t="shared" si="48"/>
        <v>13281.581656677059</v>
      </c>
      <c r="DB78" s="452">
        <f t="shared" si="48"/>
        <v>13426.028021666845</v>
      </c>
      <c r="DC78" s="452">
        <f t="shared" si="48"/>
        <v>12644.418939397581</v>
      </c>
      <c r="DD78" s="452">
        <f t="shared" si="48"/>
        <v>11823.771341764677</v>
      </c>
      <c r="DE78" s="452">
        <f t="shared" si="48"/>
        <v>11097.375223687424</v>
      </c>
      <c r="DF78" s="452">
        <f t="shared" si="48"/>
        <v>10911.055564462225</v>
      </c>
      <c r="DG78" s="452">
        <f t="shared" si="48"/>
        <v>10862.15098218337</v>
      </c>
      <c r="DH78" s="452">
        <f t="shared" si="48"/>
        <v>11039.593819190555</v>
      </c>
      <c r="DI78" s="452">
        <f t="shared" si="48"/>
        <v>11417.724134081109</v>
      </c>
      <c r="DJ78" s="452">
        <f t="shared" si="48"/>
        <v>11424.236485212265</v>
      </c>
      <c r="DK78" s="452">
        <f t="shared" si="48"/>
        <v>11130.337270839895</v>
      </c>
      <c r="DL78" s="452">
        <f t="shared" si="48"/>
        <v>11028.611963965715</v>
      </c>
      <c r="DM78" s="452">
        <f t="shared" si="48"/>
        <v>10916.140594147089</v>
      </c>
      <c r="DN78" s="452">
        <f t="shared" si="48"/>
        <v>10904.074365142375</v>
      </c>
      <c r="DO78" s="452">
        <f t="shared" si="48"/>
        <v>10823.442616508486</v>
      </c>
      <c r="DP78" s="452">
        <f t="shared" si="48"/>
        <v>11246.767323773422</v>
      </c>
      <c r="DQ78" s="452">
        <f t="shared" si="48"/>
        <v>10784.486629553254</v>
      </c>
      <c r="DR78" s="452">
        <f t="shared" si="48"/>
        <v>10930.64397673743</v>
      </c>
      <c r="DS78" s="452">
        <f t="shared" si="48"/>
        <v>12500.642785697934</v>
      </c>
      <c r="DT78" s="452">
        <f t="shared" si="48"/>
        <v>13410.184634652675</v>
      </c>
      <c r="DU78" s="452">
        <f t="shared" si="48"/>
        <v>15010.153240217061</v>
      </c>
      <c r="DV78" s="452">
        <f t="shared" si="48"/>
        <v>17050.470241712028</v>
      </c>
      <c r="DW78" s="452">
        <f t="shared" si="48"/>
        <v>18152.980994636866</v>
      </c>
      <c r="DX78" s="452">
        <f t="shared" si="48"/>
        <v>18721.975292164145</v>
      </c>
      <c r="DY78" s="452">
        <f t="shared" si="48"/>
        <v>20130.063027545129</v>
      </c>
      <c r="DZ78" s="452">
        <f t="shared" si="48"/>
        <v>21902.844965292879</v>
      </c>
      <c r="EA78" s="452">
        <f t="shared" si="48"/>
        <v>22624.927347455028</v>
      </c>
      <c r="EB78" s="452">
        <f t="shared" si="48"/>
        <v>23727.798775649419</v>
      </c>
      <c r="EC78" s="452">
        <f t="shared" si="48"/>
        <v>24549.534256547442</v>
      </c>
      <c r="ED78" s="452">
        <f t="shared" si="48"/>
        <v>24243.142242413458</v>
      </c>
      <c r="EE78" s="452">
        <f t="shared" si="48"/>
        <v>23773.084228324733</v>
      </c>
      <c r="EF78" s="452">
        <f t="shared" si="48"/>
        <v>23669.252213375174</v>
      </c>
      <c r="EG78" s="452">
        <f t="shared" si="48"/>
        <v>23188.263847537939</v>
      </c>
      <c r="EH78" s="452">
        <f t="shared" si="48"/>
        <v>22935.750932624182</v>
      </c>
      <c r="EI78" s="452">
        <f t="shared" si="48"/>
        <v>22936.066568184626</v>
      </c>
      <c r="EJ78" s="452">
        <f t="shared" si="48"/>
        <v>22229.252047414058</v>
      </c>
      <c r="EK78" s="452">
        <f t="shared" si="48"/>
        <v>21666.376524016228</v>
      </c>
      <c r="EL78" s="452">
        <f t="shared" si="48"/>
        <v>21296.110383235733</v>
      </c>
      <c r="EM78" s="452">
        <f t="shared" si="48"/>
        <v>21248.494629801171</v>
      </c>
      <c r="EN78" s="452">
        <f t="shared" si="48"/>
        <v>21021.942825343489</v>
      </c>
      <c r="EO78" s="452">
        <f t="shared" si="48"/>
        <v>20514.313909737506</v>
      </c>
      <c r="EP78" s="452">
        <f t="shared" si="48"/>
        <v>20299.895695301529</v>
      </c>
      <c r="EQ78" s="452">
        <f t="shared" si="48"/>
        <v>20734.25827609346</v>
      </c>
      <c r="ER78" s="452">
        <f t="shared" si="48"/>
        <v>20911.774288198492</v>
      </c>
      <c r="ES78" s="452">
        <f t="shared" si="48"/>
        <v>21539.113818644677</v>
      </c>
      <c r="ET78" s="452">
        <f t="shared" si="48"/>
        <v>22103.264049647067</v>
      </c>
      <c r="EU78" s="452">
        <f t="shared" si="48"/>
        <v>22243.572194782235</v>
      </c>
      <c r="EV78" s="452">
        <f t="shared" si="48"/>
        <v>22276.74442722091</v>
      </c>
      <c r="EW78" s="499"/>
      <c r="EX78" s="499"/>
      <c r="EY78" s="470" t="s">
        <v>171</v>
      </c>
      <c r="EZ78" s="452">
        <f>SUM(EZ64:EZ76)</f>
        <v>21006.907499999998</v>
      </c>
      <c r="FA78" s="452">
        <f t="shared" ref="FA78:HB78" si="49">SUM(FA64:FA76)</f>
        <v>20496.985162499997</v>
      </c>
      <c r="FB78" s="452">
        <f t="shared" si="49"/>
        <v>19635.715167750001</v>
      </c>
      <c r="FC78" s="452">
        <f t="shared" si="49"/>
        <v>19458.711643758747</v>
      </c>
      <c r="FD78" s="452">
        <f t="shared" si="49"/>
        <v>19283.564422837688</v>
      </c>
      <c r="FE78" s="452">
        <f t="shared" si="49"/>
        <v>18706.6258841419</v>
      </c>
      <c r="FF78" s="452">
        <f t="shared" si="49"/>
        <v>18165.501687108299</v>
      </c>
      <c r="FG78" s="452">
        <f t="shared" si="49"/>
        <v>17860.490061683704</v>
      </c>
      <c r="FH78" s="452">
        <f t="shared" si="49"/>
        <v>17378.435355655562</v>
      </c>
      <c r="FI78" s="452">
        <f t="shared" si="49"/>
        <v>17117.324874306887</v>
      </c>
      <c r="FJ78" s="452">
        <f t="shared" si="49"/>
        <v>17054.554348139391</v>
      </c>
      <c r="FK78" s="452">
        <f t="shared" si="49"/>
        <v>17036.435842862429</v>
      </c>
      <c r="FL78" s="452">
        <f t="shared" si="49"/>
        <v>16888.685433427236</v>
      </c>
      <c r="FM78" s="452">
        <f t="shared" si="49"/>
        <v>16631.944302532425</v>
      </c>
      <c r="FN78" s="452">
        <f t="shared" si="49"/>
        <v>16378.906209470098</v>
      </c>
      <c r="FO78" s="452">
        <f t="shared" si="49"/>
        <v>15310.683198635266</v>
      </c>
      <c r="FP78" s="452">
        <f t="shared" si="49"/>
        <v>14226.27679081799</v>
      </c>
      <c r="FQ78" s="452">
        <f t="shared" si="49"/>
        <v>14039.617753861694</v>
      </c>
      <c r="FR78" s="452">
        <f t="shared" si="49"/>
        <v>13129.327050180596</v>
      </c>
      <c r="FS78" s="452">
        <f t="shared" si="49"/>
        <v>12490.24878632408</v>
      </c>
      <c r="FT78" s="452">
        <f t="shared" si="49"/>
        <v>11633.487932205358</v>
      </c>
      <c r="FU78" s="452">
        <f t="shared" si="49"/>
        <v>11933.327042147688</v>
      </c>
      <c r="FV78" s="452">
        <f t="shared" si="49"/>
        <v>11240.415478981693</v>
      </c>
      <c r="FW78" s="452">
        <f t="shared" si="49"/>
        <v>10502.324651197512</v>
      </c>
      <c r="FX78" s="452">
        <f t="shared" si="49"/>
        <v>9866.5460289442817</v>
      </c>
      <c r="FY78" s="452">
        <f t="shared" si="49"/>
        <v>9817.484817542796</v>
      </c>
      <c r="FZ78" s="452">
        <f t="shared" si="49"/>
        <v>9717.2591272622049</v>
      </c>
      <c r="GA78" s="452">
        <f t="shared" si="49"/>
        <v>9841.8103734435517</v>
      </c>
      <c r="GB78" s="452">
        <f t="shared" si="49"/>
        <v>10381.651074645451</v>
      </c>
      <c r="GC78" s="452">
        <f t="shared" si="49"/>
        <v>10303.679177804912</v>
      </c>
      <c r="GD78" s="452">
        <f t="shared" si="49"/>
        <v>9982.6880497636175</v>
      </c>
      <c r="GE78" s="452">
        <f t="shared" si="49"/>
        <v>9808.0118834365567</v>
      </c>
      <c r="GF78" s="452">
        <f t="shared" si="49"/>
        <v>9903.9971620897031</v>
      </c>
      <c r="GG78" s="452">
        <f t="shared" si="49"/>
        <v>9832.1724741661947</v>
      </c>
      <c r="GH78" s="452">
        <f t="shared" si="49"/>
        <v>9675.3213675761181</v>
      </c>
      <c r="GI78" s="452">
        <f t="shared" si="49"/>
        <v>10066.258643907444</v>
      </c>
      <c r="GJ78" s="452">
        <f t="shared" si="49"/>
        <v>9647.7889547518043</v>
      </c>
      <c r="GK78" s="452">
        <f t="shared" si="49"/>
        <v>9753.0022985853902</v>
      </c>
      <c r="GL78" s="452">
        <f t="shared" si="49"/>
        <v>11411.116372329889</v>
      </c>
      <c r="GM78" s="452">
        <f t="shared" si="49"/>
        <v>12510.078529789624</v>
      </c>
      <c r="GN78" s="452">
        <f t="shared" si="49"/>
        <v>14020.484409485403</v>
      </c>
      <c r="GO78" s="452">
        <f t="shared" si="49"/>
        <v>15942.620384527287</v>
      </c>
      <c r="GP78" s="452">
        <f t="shared" si="49"/>
        <v>16826.499632298001</v>
      </c>
      <c r="GQ78" s="452">
        <f t="shared" si="49"/>
        <v>17343.882287783017</v>
      </c>
      <c r="GR78" s="452">
        <f t="shared" si="49"/>
        <v>18534.954836743058</v>
      </c>
      <c r="GS78" s="452">
        <f t="shared" si="49"/>
        <v>20083.188972394797</v>
      </c>
      <c r="GT78" s="452">
        <f t="shared" si="49"/>
        <v>20620.806257392724</v>
      </c>
      <c r="GU78" s="452">
        <f t="shared" si="49"/>
        <v>21410.431210722192</v>
      </c>
      <c r="GV78" s="452">
        <f t="shared" si="49"/>
        <v>21963.693840099284</v>
      </c>
      <c r="GW78" s="452">
        <f t="shared" si="49"/>
        <v>21727.270520213428</v>
      </c>
      <c r="GX78" s="452">
        <f t="shared" si="49"/>
        <v>21269.795497053641</v>
      </c>
      <c r="GY78" s="452">
        <f t="shared" si="49"/>
        <v>21179.930591245764</v>
      </c>
      <c r="GZ78" s="452">
        <f t="shared" si="49"/>
        <v>20826.944682330421</v>
      </c>
      <c r="HA78" s="452">
        <f t="shared" si="49"/>
        <v>20484.331096998249</v>
      </c>
      <c r="HB78" s="452">
        <f t="shared" si="49"/>
        <v>20474.024997305532</v>
      </c>
      <c r="HC78" s="499"/>
      <c r="HD78" s="499"/>
      <c r="HE78" s="470" t="s">
        <v>171</v>
      </c>
      <c r="HF78" s="452">
        <f>SUM(HF64:HF76)</f>
        <v>15273.952499999999</v>
      </c>
      <c r="HG78" s="452">
        <f t="shared" ref="HG78:JH78" si="50">SUM(HG64:HG76)</f>
        <v>15788.5600125</v>
      </c>
      <c r="HH78" s="452">
        <f t="shared" si="50"/>
        <v>16202.947026749998</v>
      </c>
      <c r="HI78" s="452">
        <f t="shared" si="50"/>
        <v>16977.152399006249</v>
      </c>
      <c r="HJ78" s="452">
        <f t="shared" si="50"/>
        <v>18139.17780570246</v>
      </c>
      <c r="HK78" s="452">
        <f t="shared" si="50"/>
        <v>17885.543143596453</v>
      </c>
      <c r="HL78" s="452">
        <f t="shared" si="50"/>
        <v>17729.465052820517</v>
      </c>
      <c r="HM78" s="452">
        <f t="shared" si="50"/>
        <v>18176.049996073569</v>
      </c>
      <c r="HN78" s="452">
        <f t="shared" si="50"/>
        <v>18652.735217827059</v>
      </c>
      <c r="HO78" s="452">
        <f t="shared" si="50"/>
        <v>18583.516270030708</v>
      </c>
      <c r="HP78" s="452">
        <f t="shared" si="50"/>
        <v>18779.930532355371</v>
      </c>
      <c r="HQ78" s="452">
        <f t="shared" si="50"/>
        <v>18714.711349218505</v>
      </c>
      <c r="HR78" s="452">
        <f t="shared" si="50"/>
        <v>18015.699620248128</v>
      </c>
      <c r="HS78" s="452">
        <f t="shared" si="50"/>
        <v>17379.751745166086</v>
      </c>
      <c r="HT78" s="452">
        <f t="shared" si="50"/>
        <v>16950.034755009696</v>
      </c>
      <c r="HU78" s="452">
        <f t="shared" si="50"/>
        <v>16236.485438678201</v>
      </c>
      <c r="HV78" s="452">
        <f t="shared" si="50"/>
        <v>16078.069046230738</v>
      </c>
      <c r="HW78" s="452">
        <f t="shared" si="50"/>
        <v>15924.163053324935</v>
      </c>
      <c r="HX78" s="452">
        <f t="shared" si="50"/>
        <v>15454.64176053045</v>
      </c>
      <c r="HY78" s="452">
        <f t="shared" si="50"/>
        <v>15014.521289448456</v>
      </c>
      <c r="HZ78" s="452">
        <f t="shared" si="50"/>
        <v>14768.449567608088</v>
      </c>
      <c r="IA78" s="452">
        <f t="shared" si="50"/>
        <v>14382.167869964398</v>
      </c>
      <c r="IB78" s="452">
        <f t="shared" si="50"/>
        <v>14171.198461967671</v>
      </c>
      <c r="IC78" s="452">
        <f t="shared" si="50"/>
        <v>14116.523523659849</v>
      </c>
      <c r="ID78" s="452">
        <f t="shared" si="50"/>
        <v>14097.064064474494</v>
      </c>
      <c r="IE78" s="452">
        <f t="shared" si="50"/>
        <v>13974.138718131662</v>
      </c>
      <c r="IF78" s="452">
        <f t="shared" si="50"/>
        <v>13761.611617791059</v>
      </c>
      <c r="IG78" s="452">
        <f t="shared" si="50"/>
        <v>13551.450756138343</v>
      </c>
      <c r="IH78" s="452">
        <f t="shared" si="50"/>
        <v>12667.66290608917</v>
      </c>
      <c r="II78" s="452">
        <f t="shared" si="50"/>
        <v>11762.96978474179</v>
      </c>
      <c r="IJ78" s="452">
        <f t="shared" si="50"/>
        <v>11589.002839955185</v>
      </c>
      <c r="IK78" s="452">
        <f t="shared" si="50"/>
        <v>10832.376309058518</v>
      </c>
      <c r="IL78" s="452">
        <f t="shared" si="50"/>
        <v>10303.310220972991</v>
      </c>
      <c r="IM78" s="452">
        <f t="shared" si="50"/>
        <v>9594.102430107152</v>
      </c>
      <c r="IN78" s="452">
        <f t="shared" si="50"/>
        <v>9841.6713358399793</v>
      </c>
      <c r="IO78" s="452">
        <f t="shared" si="50"/>
        <v>9275.525516281712</v>
      </c>
      <c r="IP78" s="452">
        <f t="shared" si="50"/>
        <v>8691.547017851839</v>
      </c>
      <c r="IQ78" s="452">
        <f t="shared" si="50"/>
        <v>8163.480259779999</v>
      </c>
      <c r="IR78" s="452">
        <f t="shared" si="50"/>
        <v>8129.1184821283259</v>
      </c>
      <c r="IS78" s="452">
        <f t="shared" si="50"/>
        <v>8031.0329644851672</v>
      </c>
      <c r="IT78" s="452">
        <f t="shared" si="50"/>
        <v>8141.1622898142696</v>
      </c>
      <c r="IU78" s="452">
        <f t="shared" si="50"/>
        <v>8587.8821594478668</v>
      </c>
      <c r="IV78" s="452">
        <f t="shared" si="50"/>
        <v>8530.9977222851157</v>
      </c>
      <c r="IW78" s="452">
        <f t="shared" si="50"/>
        <v>8269.8340451378372</v>
      </c>
      <c r="IX78" s="452">
        <f t="shared" si="50"/>
        <v>8120.6191160288754</v>
      </c>
      <c r="IY78" s="452">
        <f t="shared" si="50"/>
        <v>8205.9145064385466</v>
      </c>
      <c r="IZ78" s="452">
        <f t="shared" si="50"/>
        <v>8138.3659241741298</v>
      </c>
      <c r="JA78" s="452">
        <f t="shared" si="50"/>
        <v>8015.3465309079902</v>
      </c>
      <c r="JB78" s="452">
        <f t="shared" si="50"/>
        <v>8322.5243024239189</v>
      </c>
      <c r="JC78" s="452">
        <f t="shared" si="50"/>
        <v>7981.9019511863007</v>
      </c>
      <c r="JD78" s="452">
        <f t="shared" si="50"/>
        <v>8059.3888395835183</v>
      </c>
      <c r="JE78" s="452">
        <f t="shared" si="50"/>
        <v>9433.0822203578045</v>
      </c>
      <c r="JF78" s="452">
        <f t="shared" si="50"/>
        <v>10370.903318399978</v>
      </c>
      <c r="JG78" s="452">
        <f t="shared" si="50"/>
        <v>11645.748571658347</v>
      </c>
      <c r="JH78" s="452">
        <f t="shared" si="50"/>
        <v>13254.800368358181</v>
      </c>
      <c r="JI78" s="499"/>
      <c r="JJ78" s="499"/>
      <c r="JK78" s="499"/>
      <c r="JL78" s="499"/>
      <c r="JM78" s="499"/>
      <c r="JN78" s="499"/>
      <c r="JO78" s="499"/>
      <c r="JP78" s="499"/>
      <c r="JQ78" s="499"/>
      <c r="JR78" s="499"/>
      <c r="JS78" s="499"/>
      <c r="JT78" s="499"/>
      <c r="JU78" s="499"/>
      <c r="JV78" s="499"/>
      <c r="JW78" s="499"/>
      <c r="JX78" s="499"/>
      <c r="JY78" s="499"/>
      <c r="JZ78" s="499"/>
      <c r="KA78" s="499"/>
      <c r="KB78" s="499"/>
      <c r="KC78" s="499"/>
      <c r="KD78" s="499"/>
      <c r="KE78" s="499"/>
      <c r="KF78" s="499"/>
      <c r="KG78" s="499"/>
      <c r="KH78" s="499"/>
      <c r="KI78" s="499"/>
      <c r="KJ78" s="499"/>
      <c r="KK78" s="499"/>
      <c r="KL78" s="499"/>
      <c r="KM78" s="499"/>
      <c r="KN78" s="499"/>
      <c r="KO78" s="499"/>
      <c r="KP78" s="499"/>
      <c r="KQ78" s="499"/>
      <c r="KR78" s="499"/>
      <c r="KS78" s="499"/>
      <c r="KT78" s="499"/>
      <c r="KU78" s="499"/>
      <c r="KV78" s="499"/>
      <c r="KW78" s="499"/>
      <c r="KX78" s="499"/>
      <c r="KY78" s="499"/>
      <c r="KZ78" s="499"/>
      <c r="LA78" s="499"/>
      <c r="LB78" s="499"/>
      <c r="LC78" s="499"/>
      <c r="LD78" s="499"/>
      <c r="LE78" s="499"/>
      <c r="LF78" s="499"/>
      <c r="LG78" s="499"/>
      <c r="LH78" s="499"/>
      <c r="LI78" s="499"/>
      <c r="LJ78" s="499"/>
      <c r="LK78" s="499"/>
      <c r="LL78" s="499"/>
      <c r="LM78" s="499"/>
      <c r="LN78" s="499"/>
      <c r="LO78" s="499"/>
      <c r="LP78" s="499"/>
    </row>
    <row r="79" spans="1:328">
      <c r="A79" s="499"/>
      <c r="B79" s="499"/>
      <c r="C79" s="499"/>
      <c r="D79" s="499"/>
      <c r="E79" s="499"/>
      <c r="F79" s="499"/>
      <c r="G79" s="499"/>
      <c r="H79" s="499"/>
      <c r="I79" s="499"/>
      <c r="J79" s="499"/>
      <c r="K79" s="499"/>
      <c r="L79" s="499"/>
      <c r="M79" s="499"/>
      <c r="N79" s="499"/>
      <c r="O79" s="499"/>
      <c r="P79" s="499"/>
      <c r="Q79" s="499"/>
      <c r="R79" s="499"/>
      <c r="S79" s="499"/>
      <c r="T79" s="499"/>
      <c r="U79" s="499"/>
      <c r="V79" s="499"/>
      <c r="W79" s="499"/>
      <c r="X79" s="499"/>
      <c r="Y79" s="499"/>
      <c r="Z79" s="499"/>
      <c r="AA79" s="499"/>
      <c r="AB79" s="499"/>
      <c r="AC79" s="499"/>
      <c r="AD79" s="499"/>
      <c r="AE79" s="499"/>
      <c r="AF79" s="499"/>
      <c r="AG79" s="499"/>
      <c r="AH79" s="499"/>
      <c r="AI79" s="499"/>
      <c r="AJ79" s="499"/>
      <c r="AK79" s="499"/>
      <c r="AL79" s="499"/>
      <c r="AM79" s="499"/>
      <c r="AN79" s="499"/>
      <c r="AO79" s="499"/>
      <c r="AP79" s="499"/>
      <c r="AQ79" s="499"/>
      <c r="AR79" s="499"/>
      <c r="AS79" s="499"/>
      <c r="AT79" s="499"/>
      <c r="AU79" s="499"/>
      <c r="AV79" s="499"/>
      <c r="AW79" s="499"/>
      <c r="AX79" s="499"/>
      <c r="AY79" s="499"/>
      <c r="AZ79" s="499"/>
      <c r="BA79" s="499"/>
      <c r="BB79" s="499"/>
      <c r="BC79" s="499"/>
      <c r="BD79" s="499"/>
      <c r="BE79" s="499"/>
      <c r="BF79" s="499"/>
      <c r="BG79" s="499"/>
      <c r="BH79" s="499"/>
      <c r="BI79" s="499"/>
      <c r="BJ79" s="499"/>
      <c r="BK79" s="499"/>
      <c r="BL79" s="499"/>
      <c r="BM79" s="499"/>
      <c r="BN79" s="499"/>
      <c r="BO79" s="499"/>
      <c r="BP79" s="499"/>
      <c r="BQ79" s="499"/>
      <c r="BR79" s="499"/>
      <c r="BS79" s="499"/>
      <c r="BT79" s="499"/>
      <c r="BU79" s="499"/>
      <c r="BV79" s="499"/>
      <c r="BW79" s="499"/>
      <c r="BX79" s="499"/>
      <c r="BY79" s="499"/>
      <c r="BZ79" s="499"/>
      <c r="CA79" s="499"/>
      <c r="CB79" s="499"/>
      <c r="CC79" s="499"/>
      <c r="CD79" s="499"/>
      <c r="CE79" s="499"/>
      <c r="CF79" s="499"/>
      <c r="CG79" s="499"/>
      <c r="CH79" s="499"/>
      <c r="CI79" s="499"/>
      <c r="CJ79" s="499"/>
      <c r="CK79" s="499"/>
      <c r="CL79" s="499"/>
      <c r="CM79" s="499"/>
      <c r="CN79" s="499"/>
      <c r="CO79" s="499"/>
      <c r="CP79" s="499"/>
      <c r="CQ79" s="499"/>
      <c r="CR79" s="499"/>
      <c r="CS79" s="499"/>
      <c r="CT79" s="499"/>
      <c r="CU79" s="499"/>
      <c r="CV79" s="499"/>
      <c r="CW79" s="499"/>
      <c r="CX79" s="499"/>
      <c r="CY79" s="499"/>
      <c r="CZ79" s="499"/>
      <c r="DA79" s="499"/>
      <c r="DB79" s="499"/>
      <c r="DC79" s="499"/>
      <c r="DD79" s="499"/>
      <c r="DE79" s="499"/>
      <c r="DF79" s="499"/>
      <c r="DG79" s="499"/>
      <c r="DH79" s="499"/>
      <c r="DI79" s="499"/>
      <c r="DJ79" s="499"/>
      <c r="DK79" s="499"/>
      <c r="DL79" s="499"/>
      <c r="DM79" s="499"/>
      <c r="DN79" s="499"/>
      <c r="DO79" s="499"/>
      <c r="DP79" s="499"/>
      <c r="DQ79" s="499"/>
      <c r="DR79" s="499"/>
      <c r="DS79" s="499"/>
      <c r="DT79" s="499"/>
      <c r="DU79" s="499"/>
      <c r="DV79" s="499"/>
      <c r="DW79" s="499"/>
      <c r="DX79" s="499"/>
      <c r="DY79" s="499"/>
      <c r="DZ79" s="499"/>
      <c r="EA79" s="499"/>
      <c r="EB79" s="499"/>
      <c r="EC79" s="499"/>
      <c r="ED79" s="499"/>
      <c r="EE79" s="499"/>
      <c r="EF79" s="499"/>
      <c r="EG79" s="499"/>
      <c r="EH79" s="499"/>
      <c r="EI79" s="499"/>
      <c r="EJ79" s="499"/>
      <c r="EK79" s="499"/>
      <c r="EL79" s="499"/>
      <c r="EM79" s="499"/>
      <c r="EN79" s="499"/>
      <c r="EO79" s="499"/>
      <c r="EP79" s="499"/>
      <c r="EQ79" s="499"/>
      <c r="ER79" s="499"/>
      <c r="ES79" s="499"/>
      <c r="ET79" s="499"/>
      <c r="EU79" s="499"/>
      <c r="EV79" s="499"/>
      <c r="EW79" s="499"/>
      <c r="EX79" s="499"/>
      <c r="EY79" s="499"/>
      <c r="EZ79" s="499"/>
      <c r="FA79" s="499"/>
      <c r="FB79" s="499"/>
      <c r="FC79" s="499"/>
      <c r="FD79" s="499"/>
      <c r="FE79" s="499"/>
      <c r="FF79" s="499"/>
      <c r="FG79" s="499"/>
      <c r="FH79" s="499"/>
      <c r="FI79" s="499"/>
      <c r="FJ79" s="499"/>
      <c r="FK79" s="499"/>
      <c r="FL79" s="499"/>
      <c r="FM79" s="499"/>
      <c r="FN79" s="499"/>
      <c r="FO79" s="499"/>
      <c r="FP79" s="499"/>
      <c r="FQ79" s="499"/>
      <c r="FR79" s="499"/>
      <c r="FS79" s="499"/>
      <c r="FT79" s="499"/>
      <c r="FU79" s="499"/>
      <c r="FV79" s="499"/>
      <c r="FW79" s="499"/>
      <c r="FX79" s="499"/>
      <c r="FY79" s="499"/>
      <c r="FZ79" s="499"/>
      <c r="GA79" s="499"/>
      <c r="GB79" s="499"/>
      <c r="GC79" s="499"/>
      <c r="GD79" s="499"/>
      <c r="GE79" s="499"/>
      <c r="GF79" s="499"/>
      <c r="GG79" s="499"/>
      <c r="GH79" s="499"/>
      <c r="GI79" s="499"/>
      <c r="GJ79" s="499"/>
      <c r="GK79" s="499"/>
      <c r="GL79" s="499"/>
      <c r="GM79" s="499"/>
      <c r="GN79" s="499"/>
      <c r="GO79" s="499"/>
      <c r="GP79" s="499"/>
      <c r="GQ79" s="499"/>
      <c r="GR79" s="499"/>
      <c r="GS79" s="499"/>
      <c r="GT79" s="499"/>
      <c r="GU79" s="499"/>
      <c r="GV79" s="499"/>
      <c r="GW79" s="499"/>
      <c r="GX79" s="499"/>
      <c r="GY79" s="499"/>
      <c r="GZ79" s="499"/>
      <c r="HA79" s="499"/>
      <c r="HB79" s="499"/>
      <c r="HC79" s="499"/>
      <c r="HD79" s="499"/>
      <c r="HE79" s="499"/>
      <c r="HF79" s="499"/>
      <c r="HG79" s="499"/>
      <c r="HH79" s="499"/>
      <c r="HI79" s="499"/>
      <c r="HJ79" s="499"/>
      <c r="HK79" s="499"/>
      <c r="HL79" s="499"/>
      <c r="HM79" s="499"/>
      <c r="HN79" s="499"/>
      <c r="HO79" s="499"/>
      <c r="HP79" s="499"/>
      <c r="HQ79" s="499"/>
      <c r="HR79" s="499"/>
      <c r="HS79" s="499"/>
      <c r="HT79" s="499"/>
      <c r="HU79" s="499"/>
      <c r="HV79" s="499"/>
      <c r="HW79" s="499"/>
      <c r="HX79" s="499"/>
      <c r="HY79" s="499"/>
      <c r="HZ79" s="499"/>
      <c r="IA79" s="499"/>
      <c r="IB79" s="499"/>
      <c r="IC79" s="499"/>
      <c r="ID79" s="499"/>
      <c r="IE79" s="499"/>
      <c r="IF79" s="499"/>
      <c r="IG79" s="499"/>
      <c r="IH79" s="499"/>
      <c r="II79" s="499"/>
      <c r="IJ79" s="499"/>
      <c r="IK79" s="499"/>
      <c r="IL79" s="499"/>
      <c r="IM79" s="499"/>
      <c r="IN79" s="499"/>
      <c r="IO79" s="499"/>
      <c r="IP79" s="499"/>
      <c r="IQ79" s="499"/>
      <c r="IR79" s="499"/>
      <c r="IS79" s="499"/>
      <c r="IT79" s="499"/>
      <c r="IU79" s="499"/>
      <c r="IV79" s="499"/>
      <c r="IW79" s="499"/>
      <c r="IX79" s="499"/>
      <c r="IY79" s="499"/>
      <c r="IZ79" s="499"/>
      <c r="JA79" s="499"/>
      <c r="JB79" s="499"/>
      <c r="JC79" s="499"/>
      <c r="JD79" s="499"/>
      <c r="JE79" s="499"/>
      <c r="JF79" s="499"/>
      <c r="JG79" s="499"/>
      <c r="JH79" s="499"/>
      <c r="JI79" s="499"/>
      <c r="JJ79" s="499"/>
      <c r="JK79" s="499"/>
      <c r="JL79" s="499"/>
      <c r="JM79" s="499"/>
      <c r="JN79" s="499"/>
      <c r="JO79" s="499"/>
      <c r="JP79" s="499"/>
      <c r="JQ79" s="499"/>
      <c r="JR79" s="499"/>
      <c r="JS79" s="499"/>
      <c r="JT79" s="499"/>
      <c r="JU79" s="499"/>
      <c r="JV79" s="499"/>
      <c r="JW79" s="499"/>
      <c r="JX79" s="499"/>
      <c r="JY79" s="499"/>
      <c r="JZ79" s="499"/>
      <c r="KA79" s="499"/>
      <c r="KB79" s="499"/>
      <c r="KC79" s="499"/>
      <c r="KD79" s="499"/>
      <c r="KE79" s="499"/>
      <c r="KF79" s="499"/>
      <c r="KG79" s="499"/>
      <c r="KH79" s="499"/>
      <c r="KI79" s="499"/>
      <c r="KJ79" s="499"/>
      <c r="KK79" s="499"/>
      <c r="KL79" s="499"/>
      <c r="KM79" s="499"/>
      <c r="KN79" s="499"/>
      <c r="KO79" s="499"/>
      <c r="KP79" s="499"/>
      <c r="KQ79" s="499"/>
      <c r="KR79" s="499"/>
      <c r="KS79" s="499"/>
      <c r="KT79" s="499"/>
      <c r="KU79" s="499"/>
      <c r="KV79" s="499"/>
      <c r="KW79" s="499"/>
      <c r="KX79" s="499"/>
      <c r="KY79" s="499"/>
      <c r="KZ79" s="499"/>
      <c r="LA79" s="499"/>
      <c r="LB79" s="499"/>
      <c r="LC79" s="499"/>
      <c r="LD79" s="499"/>
      <c r="LE79" s="499"/>
      <c r="LF79" s="499"/>
      <c r="LG79" s="499"/>
      <c r="LH79" s="499"/>
      <c r="LI79" s="499"/>
      <c r="LJ79" s="499"/>
      <c r="LK79" s="499"/>
      <c r="LL79" s="499"/>
      <c r="LM79" s="499"/>
      <c r="LN79" s="499"/>
      <c r="LO79" s="499"/>
      <c r="LP79" s="499"/>
    </row>
    <row r="80" spans="1:328" ht="17">
      <c r="A80" s="499"/>
      <c r="B80" s="499"/>
      <c r="C80" s="499"/>
      <c r="D80" s="499"/>
      <c r="E80" s="499"/>
      <c r="F80" s="499"/>
      <c r="G80" s="499"/>
      <c r="H80" s="499"/>
      <c r="I80" s="499"/>
      <c r="J80" s="499"/>
      <c r="K80" s="499"/>
      <c r="L80" s="499"/>
      <c r="M80" s="499"/>
      <c r="N80" s="499"/>
      <c r="O80" s="499"/>
      <c r="P80" s="500" t="s">
        <v>255</v>
      </c>
      <c r="Q80" s="499"/>
      <c r="R80" s="499"/>
      <c r="S80" s="499"/>
      <c r="T80" s="499"/>
      <c r="U80" s="499"/>
      <c r="V80" s="499"/>
      <c r="W80" s="499"/>
      <c r="X80" s="499"/>
      <c r="Y80" s="499"/>
      <c r="Z80" s="499"/>
      <c r="AA80" s="499"/>
      <c r="AB80" s="499"/>
      <c r="AC80" s="499"/>
      <c r="AD80" s="499"/>
      <c r="AE80" s="499"/>
      <c r="AF80" s="499"/>
      <c r="AG80" s="499"/>
      <c r="AH80" s="499"/>
      <c r="AI80" s="499"/>
      <c r="AJ80" s="499"/>
      <c r="AK80" s="499"/>
      <c r="AL80" s="499"/>
      <c r="AM80" s="499"/>
      <c r="AN80" s="499"/>
      <c r="AO80" s="499"/>
      <c r="AP80" s="499"/>
      <c r="AQ80" s="499"/>
      <c r="AR80" s="499"/>
      <c r="AS80" s="499"/>
      <c r="AT80" s="499"/>
      <c r="AU80" s="499"/>
      <c r="AV80" s="499"/>
      <c r="AW80" s="499"/>
      <c r="AX80" s="499"/>
      <c r="AY80" s="499"/>
      <c r="AZ80" s="499"/>
      <c r="BA80" s="499"/>
      <c r="BB80" s="499"/>
      <c r="BC80" s="499"/>
      <c r="BD80" s="499"/>
      <c r="BE80" s="499"/>
      <c r="BF80" s="499"/>
      <c r="BG80" s="499"/>
      <c r="BH80" s="499"/>
      <c r="BI80" s="499"/>
      <c r="BJ80" s="499"/>
      <c r="BK80" s="499"/>
      <c r="BL80" s="499"/>
      <c r="BM80" s="499"/>
      <c r="BN80" s="499"/>
      <c r="BO80" s="499"/>
      <c r="BP80" s="499"/>
      <c r="BQ80" s="499"/>
      <c r="BR80" s="499"/>
      <c r="BS80" s="499"/>
      <c r="BT80" s="499"/>
      <c r="BU80" s="499"/>
      <c r="BV80" s="499"/>
      <c r="BW80" s="499"/>
      <c r="BX80" s="499"/>
      <c r="BY80" s="499"/>
      <c r="BZ80" s="499"/>
      <c r="CA80" s="499"/>
      <c r="CB80" s="499"/>
      <c r="CC80" s="499"/>
      <c r="CD80" s="499"/>
      <c r="CE80" s="499"/>
      <c r="CF80" s="499"/>
      <c r="CG80" s="499"/>
      <c r="CH80" s="499"/>
      <c r="CI80" s="499"/>
      <c r="CJ80" s="499"/>
      <c r="CK80" s="499"/>
      <c r="CL80" s="499"/>
      <c r="CM80" s="499"/>
      <c r="CN80" s="499"/>
      <c r="CO80" s="499"/>
      <c r="CP80" s="499"/>
      <c r="CQ80" s="499"/>
      <c r="CR80" s="499"/>
      <c r="CS80" s="499"/>
      <c r="CT80" s="499"/>
      <c r="CU80" s="499"/>
      <c r="CV80" s="499"/>
      <c r="CW80" s="499"/>
      <c r="CX80" s="499"/>
      <c r="CY80" s="499"/>
      <c r="CZ80" s="499"/>
      <c r="DA80" s="499"/>
      <c r="DB80" s="499"/>
      <c r="DC80" s="499"/>
      <c r="DD80" s="499"/>
      <c r="DE80" s="499"/>
      <c r="DF80" s="499"/>
      <c r="DG80" s="499"/>
      <c r="DH80" s="499"/>
      <c r="DI80" s="499"/>
      <c r="DJ80" s="499"/>
      <c r="DK80" s="499"/>
      <c r="DL80" s="499"/>
      <c r="DM80" s="499"/>
      <c r="DN80" s="499"/>
      <c r="DO80" s="499"/>
      <c r="DP80" s="499"/>
      <c r="DQ80" s="499"/>
      <c r="DR80" s="499"/>
      <c r="DS80" s="499"/>
      <c r="DT80" s="499"/>
      <c r="DU80" s="499"/>
      <c r="DV80" s="499"/>
      <c r="DW80" s="499"/>
      <c r="DX80" s="499"/>
      <c r="DY80" s="499"/>
      <c r="DZ80" s="499"/>
      <c r="EA80" s="499"/>
      <c r="EB80" s="499"/>
      <c r="EC80" s="499"/>
      <c r="ED80" s="499"/>
      <c r="EE80" s="499"/>
      <c r="EF80" s="499"/>
      <c r="EG80" s="499"/>
      <c r="EH80" s="499"/>
      <c r="EI80" s="499"/>
      <c r="EJ80" s="499"/>
      <c r="EK80" s="499"/>
      <c r="EL80" s="499"/>
      <c r="EM80" s="499"/>
      <c r="EN80" s="499"/>
      <c r="EO80" s="499"/>
      <c r="EP80" s="499"/>
      <c r="EQ80" s="499"/>
      <c r="ER80" s="499"/>
      <c r="ES80" s="499"/>
      <c r="ET80" s="499"/>
      <c r="EU80" s="499"/>
      <c r="EV80" s="499"/>
      <c r="EW80" s="499"/>
      <c r="EX80" s="499"/>
      <c r="EY80" s="499"/>
      <c r="EZ80" s="499"/>
      <c r="FA80" s="499"/>
      <c r="FB80" s="499"/>
      <c r="FC80" s="499"/>
      <c r="FD80" s="499"/>
      <c r="FE80" s="499"/>
      <c r="FF80" s="499"/>
      <c r="FG80" s="499"/>
      <c r="FH80" s="499"/>
      <c r="FI80" s="499"/>
      <c r="FJ80" s="499"/>
      <c r="FK80" s="499"/>
      <c r="FL80" s="499"/>
      <c r="FM80" s="499"/>
      <c r="FN80" s="499"/>
      <c r="FO80" s="499"/>
      <c r="FP80" s="499"/>
      <c r="FQ80" s="499"/>
      <c r="FR80" s="499"/>
      <c r="FS80" s="499"/>
      <c r="FT80" s="499"/>
      <c r="FU80" s="499"/>
      <c r="FV80" s="499"/>
      <c r="FW80" s="499"/>
      <c r="FX80" s="499"/>
      <c r="FY80" s="499"/>
      <c r="FZ80" s="499"/>
      <c r="GA80" s="499"/>
      <c r="GB80" s="499"/>
      <c r="GC80" s="499"/>
      <c r="GD80" s="499"/>
      <c r="GE80" s="499"/>
      <c r="GF80" s="499"/>
      <c r="GG80" s="499"/>
      <c r="GH80" s="499"/>
      <c r="GI80" s="499"/>
      <c r="GJ80" s="499"/>
      <c r="GK80" s="499"/>
      <c r="GL80" s="499"/>
      <c r="GM80" s="499"/>
      <c r="GN80" s="499"/>
      <c r="GO80" s="499"/>
      <c r="GP80" s="499"/>
      <c r="GQ80" s="499"/>
      <c r="GR80" s="499"/>
      <c r="GS80" s="499"/>
      <c r="GT80" s="499"/>
      <c r="GU80" s="499"/>
      <c r="GV80" s="499"/>
      <c r="GW80" s="499"/>
      <c r="GX80" s="499"/>
      <c r="GY80" s="499"/>
      <c r="GZ80" s="499"/>
      <c r="HA80" s="499"/>
      <c r="HB80" s="499"/>
      <c r="HC80" s="499"/>
      <c r="HD80" s="499"/>
      <c r="HE80" s="499"/>
      <c r="HF80" s="499"/>
      <c r="HG80" s="499"/>
      <c r="HH80" s="499"/>
      <c r="HI80" s="499"/>
      <c r="HJ80" s="499"/>
      <c r="HK80" s="499"/>
      <c r="HL80" s="499"/>
      <c r="HM80" s="499"/>
      <c r="HN80" s="499"/>
      <c r="HO80" s="499"/>
      <c r="HP80" s="499"/>
      <c r="HQ80" s="499"/>
      <c r="HR80" s="499"/>
      <c r="HS80" s="499"/>
      <c r="HT80" s="499"/>
      <c r="HU80" s="499"/>
      <c r="HV80" s="499"/>
      <c r="HW80" s="499"/>
      <c r="HX80" s="499"/>
      <c r="HY80" s="499"/>
      <c r="HZ80" s="499"/>
      <c r="IA80" s="499"/>
      <c r="IB80" s="499"/>
      <c r="IC80" s="499"/>
      <c r="ID80" s="499"/>
      <c r="IE80" s="499"/>
      <c r="IF80" s="499"/>
      <c r="IG80" s="499"/>
      <c r="IH80" s="499"/>
      <c r="II80" s="499"/>
      <c r="IJ80" s="499"/>
      <c r="IK80" s="499"/>
      <c r="IL80" s="499"/>
      <c r="IM80" s="499"/>
      <c r="IN80" s="499"/>
      <c r="IO80" s="499"/>
      <c r="IP80" s="499"/>
      <c r="IQ80" s="499"/>
      <c r="IR80" s="499"/>
      <c r="IS80" s="499"/>
      <c r="IT80" s="499"/>
      <c r="IU80" s="499"/>
      <c r="IV80" s="499"/>
      <c r="IW80" s="499"/>
      <c r="IX80" s="499"/>
      <c r="IY80" s="499"/>
      <c r="IZ80" s="499"/>
      <c r="JA80" s="499"/>
      <c r="JB80" s="499"/>
      <c r="JC80" s="499"/>
      <c r="JD80" s="499"/>
      <c r="JE80" s="499"/>
      <c r="JF80" s="499"/>
      <c r="JG80" s="499"/>
      <c r="JH80" s="499"/>
      <c r="JI80" s="499"/>
      <c r="JJ80" s="499"/>
      <c r="JK80" s="499"/>
      <c r="JL80" s="499"/>
      <c r="JM80" s="499"/>
      <c r="JN80" s="499"/>
      <c r="JO80" s="499"/>
      <c r="JP80" s="499"/>
      <c r="JQ80" s="499"/>
      <c r="JR80" s="499"/>
      <c r="JS80" s="499"/>
      <c r="JT80" s="499"/>
      <c r="JU80" s="499"/>
      <c r="JV80" s="499"/>
      <c r="JW80" s="499"/>
      <c r="JX80" s="499"/>
      <c r="JY80" s="499"/>
      <c r="JZ80" s="499"/>
      <c r="KA80" s="499"/>
      <c r="KB80" s="499"/>
      <c r="KC80" s="499"/>
      <c r="KD80" s="499"/>
      <c r="KE80" s="499"/>
      <c r="KF80" s="499"/>
      <c r="KG80" s="499"/>
      <c r="KH80" s="499"/>
      <c r="KI80" s="499"/>
      <c r="KJ80" s="499"/>
      <c r="KK80" s="499"/>
      <c r="KL80" s="499"/>
      <c r="KM80" s="499"/>
      <c r="KN80" s="499"/>
      <c r="KO80" s="499"/>
      <c r="KP80" s="499"/>
      <c r="KQ80" s="499"/>
      <c r="KR80" s="499"/>
      <c r="KS80" s="499"/>
      <c r="KT80" s="499"/>
      <c r="KU80" s="499"/>
      <c r="KV80" s="499"/>
      <c r="KW80" s="499"/>
      <c r="KX80" s="499"/>
      <c r="KY80" s="499"/>
      <c r="KZ80" s="499"/>
      <c r="LA80" s="499"/>
      <c r="LB80" s="499"/>
      <c r="LC80" s="499"/>
      <c r="LD80" s="499"/>
      <c r="LE80" s="499"/>
      <c r="LF80" s="499"/>
      <c r="LG80" s="499"/>
      <c r="LH80" s="499"/>
      <c r="LI80" s="499"/>
      <c r="LJ80" s="499"/>
      <c r="LK80" s="499"/>
      <c r="LL80" s="499"/>
      <c r="LM80" s="499"/>
      <c r="LN80" s="499"/>
      <c r="LO80" s="499"/>
      <c r="LP80" s="499"/>
    </row>
    <row r="81" spans="1:328" ht="18">
      <c r="A81" s="499"/>
      <c r="B81" s="499"/>
      <c r="C81" s="499"/>
      <c r="D81" s="499"/>
      <c r="E81" s="499"/>
      <c r="F81" s="499"/>
      <c r="G81" s="499"/>
      <c r="H81" s="499"/>
      <c r="I81" s="499"/>
      <c r="J81" s="499"/>
      <c r="K81" s="499"/>
      <c r="L81" s="499"/>
      <c r="M81" s="499"/>
      <c r="N81" s="499"/>
      <c r="O81" s="499"/>
      <c r="P81" s="499"/>
      <c r="Q81" s="499"/>
      <c r="R81" s="499"/>
      <c r="S81" s="499"/>
      <c r="T81" s="499"/>
      <c r="U81" s="499"/>
      <c r="V81" s="499"/>
      <c r="W81" s="499"/>
      <c r="X81" s="499"/>
      <c r="Y81" s="499"/>
      <c r="Z81" s="499"/>
      <c r="AA81" s="499"/>
      <c r="AB81" s="499"/>
      <c r="AC81" s="499"/>
      <c r="AD81" s="499"/>
      <c r="AE81" s="499"/>
      <c r="AF81" s="499"/>
      <c r="AG81" s="499"/>
      <c r="AH81" s="499"/>
      <c r="AI81" s="499"/>
      <c r="AJ81" s="499"/>
      <c r="AK81" s="499"/>
      <c r="AL81" s="499"/>
      <c r="AM81" s="499"/>
      <c r="AN81" s="499"/>
      <c r="AO81" s="499"/>
      <c r="AP81" s="499"/>
      <c r="AQ81" s="499"/>
      <c r="AR81" s="499"/>
      <c r="AS81" s="499"/>
      <c r="AT81" s="499"/>
      <c r="AU81" s="499"/>
      <c r="AV81" s="499"/>
      <c r="AW81" s="499"/>
      <c r="AX81" s="499"/>
      <c r="AY81" s="499"/>
      <c r="AZ81" s="499"/>
      <c r="BA81" s="499"/>
      <c r="BB81" s="499"/>
      <c r="BC81" s="499"/>
      <c r="BD81" s="499"/>
      <c r="BE81" s="499"/>
      <c r="BF81" s="499"/>
      <c r="BG81" s="499"/>
      <c r="BH81" s="499"/>
      <c r="BI81" s="499"/>
      <c r="BJ81" s="499"/>
      <c r="BK81" s="499"/>
      <c r="BL81" s="499"/>
      <c r="BM81" s="499"/>
      <c r="BN81" s="499"/>
      <c r="BO81" s="499"/>
      <c r="BP81" s="499"/>
      <c r="BQ81" s="499"/>
      <c r="BR81" s="499"/>
      <c r="BS81" s="499"/>
      <c r="BT81" s="499"/>
      <c r="BU81" s="499"/>
      <c r="BV81" s="499"/>
      <c r="BW81" s="499"/>
      <c r="BX81" s="499"/>
      <c r="BY81" s="499"/>
      <c r="BZ81" s="499"/>
      <c r="CA81" s="499"/>
      <c r="CB81" s="499"/>
      <c r="CC81" s="499"/>
      <c r="CD81" s="499"/>
      <c r="CE81" s="499"/>
      <c r="CF81" s="499"/>
      <c r="CG81" s="499"/>
      <c r="CH81" s="499"/>
      <c r="CI81" s="499"/>
      <c r="CJ81" s="499"/>
      <c r="CK81" s="499"/>
      <c r="CL81" s="499"/>
      <c r="CM81" s="499"/>
      <c r="CN81" s="499"/>
      <c r="CO81" s="499"/>
      <c r="CP81" s="499"/>
      <c r="CQ81" s="499"/>
      <c r="CR81" s="499"/>
      <c r="CS81" s="506" t="s">
        <v>61</v>
      </c>
      <c r="CT81" s="507" t="s">
        <v>170</v>
      </c>
      <c r="CU81" s="499"/>
      <c r="CV81" s="499"/>
      <c r="CW81" s="499"/>
      <c r="CX81" s="499"/>
      <c r="CY81" s="499"/>
      <c r="CZ81" s="499"/>
      <c r="DA81" s="499"/>
      <c r="DB81" s="499"/>
      <c r="DC81" s="499"/>
      <c r="DD81" s="499"/>
      <c r="DE81" s="499"/>
      <c r="DF81" s="499"/>
      <c r="DG81" s="499"/>
      <c r="DH81" s="499"/>
      <c r="DI81" s="499"/>
      <c r="DJ81" s="499"/>
      <c r="DK81" s="499"/>
      <c r="DL81" s="499"/>
      <c r="DM81" s="499"/>
      <c r="DN81" s="499"/>
      <c r="DO81" s="499"/>
      <c r="DP81" s="499"/>
      <c r="DQ81" s="499"/>
      <c r="DR81" s="499"/>
      <c r="DS81" s="499"/>
      <c r="DT81" s="499"/>
      <c r="DU81" s="499"/>
      <c r="DV81" s="499"/>
      <c r="DW81" s="499"/>
      <c r="DX81" s="499"/>
      <c r="DY81" s="499"/>
      <c r="DZ81" s="499"/>
      <c r="EA81" s="499"/>
      <c r="EB81" s="499"/>
      <c r="EC81" s="499"/>
      <c r="ED81" s="499"/>
      <c r="EE81" s="499"/>
      <c r="EF81" s="499"/>
      <c r="EG81" s="499"/>
      <c r="EH81" s="499"/>
      <c r="EI81" s="499"/>
      <c r="EJ81" s="499"/>
      <c r="EK81" s="499"/>
      <c r="EL81" s="499"/>
      <c r="EM81" s="499"/>
      <c r="EN81" s="499"/>
      <c r="EO81" s="499"/>
      <c r="EP81" s="499"/>
      <c r="EQ81" s="499"/>
      <c r="ER81" s="499"/>
      <c r="ES81" s="499"/>
      <c r="ET81" s="499"/>
      <c r="EU81" s="499"/>
      <c r="EV81" s="499"/>
      <c r="EW81" s="499"/>
      <c r="EX81" s="499"/>
      <c r="EY81" s="505" t="s">
        <v>62</v>
      </c>
      <c r="EZ81" s="507" t="s">
        <v>170</v>
      </c>
      <c r="FA81" s="499"/>
      <c r="FB81" s="499"/>
      <c r="FC81" s="499"/>
      <c r="FD81" s="499"/>
      <c r="FE81" s="499"/>
      <c r="FF81" s="499"/>
      <c r="FG81" s="499"/>
      <c r="FH81" s="499"/>
      <c r="FI81" s="499"/>
      <c r="FJ81" s="499"/>
      <c r="FK81" s="499"/>
      <c r="FL81" s="499"/>
      <c r="FM81" s="499"/>
      <c r="FN81" s="499"/>
      <c r="FO81" s="499"/>
      <c r="FP81" s="499"/>
      <c r="FQ81" s="499"/>
      <c r="FR81" s="499"/>
      <c r="FS81" s="499"/>
      <c r="FT81" s="499"/>
      <c r="FU81" s="499"/>
      <c r="FV81" s="499"/>
      <c r="FW81" s="499"/>
      <c r="FX81" s="499"/>
      <c r="FY81" s="499"/>
      <c r="FZ81" s="499"/>
      <c r="GA81" s="499"/>
      <c r="GB81" s="499"/>
      <c r="GC81" s="499"/>
      <c r="GD81" s="499"/>
      <c r="GE81" s="499"/>
      <c r="GF81" s="499"/>
      <c r="GG81" s="499"/>
      <c r="GH81" s="499"/>
      <c r="GI81" s="499"/>
      <c r="GJ81" s="499"/>
      <c r="GK81" s="499"/>
      <c r="GL81" s="499"/>
      <c r="GM81" s="499"/>
      <c r="GN81" s="499"/>
      <c r="GO81" s="499"/>
      <c r="GP81" s="499"/>
      <c r="GQ81" s="499"/>
      <c r="GR81" s="499"/>
      <c r="GS81" s="499"/>
      <c r="GT81" s="499"/>
      <c r="GU81" s="499"/>
      <c r="GV81" s="499"/>
      <c r="GW81" s="499"/>
      <c r="GX81" s="499"/>
      <c r="GY81" s="499"/>
      <c r="GZ81" s="499"/>
      <c r="HA81" s="499"/>
      <c r="HB81" s="499"/>
      <c r="HC81" s="499"/>
      <c r="HD81" s="499"/>
      <c r="HE81" s="505" t="s">
        <v>63</v>
      </c>
      <c r="HF81" s="507" t="s">
        <v>170</v>
      </c>
      <c r="HG81" s="499"/>
      <c r="HH81" s="499"/>
      <c r="HI81" s="499"/>
      <c r="HJ81" s="499"/>
      <c r="HK81" s="499"/>
      <c r="HL81" s="499"/>
      <c r="HM81" s="499"/>
      <c r="HN81" s="499"/>
      <c r="HO81" s="499"/>
      <c r="HP81" s="499"/>
      <c r="HQ81" s="499"/>
      <c r="HR81" s="499"/>
      <c r="HS81" s="499"/>
      <c r="HT81" s="499"/>
      <c r="HU81" s="499"/>
      <c r="HV81" s="499"/>
      <c r="HW81" s="499"/>
      <c r="HX81" s="499"/>
      <c r="HY81" s="499"/>
      <c r="HZ81" s="499"/>
      <c r="IA81" s="499"/>
      <c r="IB81" s="499"/>
      <c r="IC81" s="499"/>
      <c r="ID81" s="499"/>
      <c r="IE81" s="499"/>
      <c r="IF81" s="499"/>
      <c r="IG81" s="499"/>
      <c r="IH81" s="499"/>
      <c r="II81" s="499"/>
      <c r="IJ81" s="499"/>
      <c r="IK81" s="499"/>
      <c r="IL81" s="499"/>
      <c r="IM81" s="499"/>
      <c r="IN81" s="499"/>
      <c r="IO81" s="499"/>
      <c r="IP81" s="499"/>
      <c r="IQ81" s="499"/>
      <c r="IR81" s="499"/>
      <c r="IS81" s="499"/>
      <c r="IT81" s="499"/>
      <c r="IU81" s="499"/>
      <c r="IV81" s="499"/>
      <c r="IW81" s="499"/>
      <c r="IX81" s="499"/>
      <c r="IY81" s="499"/>
      <c r="IZ81" s="499"/>
      <c r="JA81" s="499"/>
      <c r="JB81" s="499"/>
      <c r="JC81" s="499"/>
      <c r="JD81" s="499"/>
      <c r="JE81" s="499"/>
      <c r="JF81" s="499"/>
      <c r="JG81" s="499"/>
      <c r="JH81" s="499"/>
      <c r="JI81" s="499"/>
      <c r="JJ81" s="499"/>
      <c r="JK81" s="499"/>
      <c r="JL81" s="499"/>
      <c r="JM81" s="499"/>
      <c r="JN81" s="499"/>
      <c r="JO81" s="499"/>
      <c r="JP81" s="499"/>
      <c r="JQ81" s="499"/>
      <c r="JR81" s="499"/>
      <c r="JS81" s="499"/>
      <c r="JT81" s="499"/>
      <c r="JU81" s="499"/>
      <c r="JV81" s="499"/>
      <c r="JW81" s="499"/>
      <c r="JX81" s="499"/>
      <c r="JY81" s="499"/>
      <c r="JZ81" s="499"/>
      <c r="KA81" s="499"/>
      <c r="KB81" s="499"/>
      <c r="KC81" s="499"/>
      <c r="KD81" s="499"/>
      <c r="KE81" s="499"/>
      <c r="KF81" s="499"/>
      <c r="KG81" s="499"/>
      <c r="KH81" s="499"/>
      <c r="KI81" s="499"/>
      <c r="KJ81" s="499"/>
      <c r="KK81" s="499"/>
      <c r="KL81" s="499"/>
      <c r="KM81" s="499"/>
      <c r="KN81" s="499"/>
      <c r="KO81" s="499"/>
      <c r="KP81" s="499"/>
      <c r="KQ81" s="499"/>
      <c r="KR81" s="499"/>
      <c r="KS81" s="499"/>
      <c r="KT81" s="499"/>
      <c r="KU81" s="499"/>
      <c r="KV81" s="499"/>
      <c r="KW81" s="499"/>
      <c r="KX81" s="499"/>
      <c r="KY81" s="499"/>
      <c r="KZ81" s="499"/>
      <c r="LA81" s="499"/>
      <c r="LB81" s="499"/>
      <c r="LC81" s="499"/>
      <c r="LD81" s="499"/>
      <c r="LE81" s="499"/>
      <c r="LF81" s="499"/>
      <c r="LG81" s="499"/>
      <c r="LH81" s="499"/>
      <c r="LI81" s="499"/>
      <c r="LJ81" s="499"/>
      <c r="LK81" s="499"/>
      <c r="LL81" s="499"/>
      <c r="LM81" s="499"/>
      <c r="LN81" s="499"/>
      <c r="LO81" s="499"/>
      <c r="LP81" s="499"/>
    </row>
    <row r="82" spans="1:328" ht="18">
      <c r="A82" s="499"/>
      <c r="B82" s="470" t="s">
        <v>170</v>
      </c>
      <c r="C82" s="484">
        <v>1</v>
      </c>
      <c r="D82" s="484">
        <v>2</v>
      </c>
      <c r="E82" s="484">
        <v>3</v>
      </c>
      <c r="F82" s="484">
        <v>4</v>
      </c>
      <c r="G82" s="484">
        <v>5</v>
      </c>
      <c r="H82" s="484">
        <v>6</v>
      </c>
      <c r="I82" s="484">
        <v>7</v>
      </c>
      <c r="J82" s="484">
        <v>8</v>
      </c>
      <c r="K82" s="484">
        <v>9</v>
      </c>
      <c r="L82" s="484">
        <v>10</v>
      </c>
      <c r="M82" s="484">
        <v>11</v>
      </c>
      <c r="N82" s="484">
        <v>12</v>
      </c>
      <c r="O82" s="484">
        <v>13</v>
      </c>
      <c r="P82" s="499"/>
      <c r="Q82" s="499"/>
      <c r="R82" s="499"/>
      <c r="S82" s="499"/>
      <c r="T82" s="499"/>
      <c r="U82" s="499"/>
      <c r="V82" s="499"/>
      <c r="W82" s="499"/>
      <c r="X82" s="499"/>
      <c r="Y82" s="499"/>
      <c r="Z82" s="499"/>
      <c r="AA82" s="499"/>
      <c r="AB82" s="499"/>
      <c r="AC82" s="499"/>
      <c r="AD82" s="499"/>
      <c r="AE82" s="499"/>
      <c r="AF82" s="499"/>
      <c r="AG82" s="499"/>
      <c r="AH82" s="499"/>
      <c r="AI82" s="499"/>
      <c r="AJ82" s="499"/>
      <c r="AK82" s="499"/>
      <c r="AL82" s="499"/>
      <c r="AM82" s="499"/>
      <c r="AN82" s="499"/>
      <c r="AO82" s="499"/>
      <c r="AP82" s="499"/>
      <c r="AQ82" s="499"/>
      <c r="AR82" s="499"/>
      <c r="AS82" s="499"/>
      <c r="AT82" s="499"/>
      <c r="AU82" s="499"/>
      <c r="AV82" s="499"/>
      <c r="AW82" s="499"/>
      <c r="AX82" s="499"/>
      <c r="AY82" s="499"/>
      <c r="AZ82" s="499"/>
      <c r="BA82" s="499"/>
      <c r="BB82" s="499"/>
      <c r="BC82" s="499"/>
      <c r="BD82" s="499"/>
      <c r="BE82" s="499"/>
      <c r="BF82" s="499"/>
      <c r="BG82" s="499"/>
      <c r="BH82" s="499"/>
      <c r="BI82" s="499"/>
      <c r="BJ82" s="499"/>
      <c r="BK82" s="499"/>
      <c r="BL82" s="499"/>
      <c r="BM82" s="499"/>
      <c r="BN82" s="499"/>
      <c r="BO82" s="499"/>
      <c r="BP82" s="499"/>
      <c r="BQ82" s="499"/>
      <c r="BR82" s="499"/>
      <c r="BS82" s="499"/>
      <c r="BT82" s="499"/>
      <c r="BU82" s="499"/>
      <c r="BV82" s="499"/>
      <c r="BW82" s="499"/>
      <c r="BX82" s="499"/>
      <c r="BY82" s="499"/>
      <c r="BZ82" s="499"/>
      <c r="CA82" s="499"/>
      <c r="CB82" s="499"/>
      <c r="CC82" s="499"/>
      <c r="CD82" s="499"/>
      <c r="CE82" s="499"/>
      <c r="CF82" s="499"/>
      <c r="CG82" s="499"/>
      <c r="CH82" s="499"/>
      <c r="CI82" s="499"/>
      <c r="CJ82" s="499"/>
      <c r="CK82" s="499"/>
      <c r="CL82" s="499"/>
      <c r="CM82" s="499"/>
      <c r="CN82" s="499"/>
      <c r="CO82" s="499"/>
      <c r="CP82" s="499"/>
      <c r="CQ82" s="499"/>
      <c r="CR82" s="499"/>
      <c r="CS82" s="505" t="s">
        <v>36</v>
      </c>
      <c r="CT82" s="470">
        <v>1</v>
      </c>
      <c r="CU82" s="470">
        <v>2</v>
      </c>
      <c r="CV82" s="470">
        <v>3</v>
      </c>
      <c r="CW82" s="470">
        <v>4</v>
      </c>
      <c r="CX82" s="470">
        <v>5</v>
      </c>
      <c r="CY82" s="470">
        <v>6</v>
      </c>
      <c r="CZ82" s="470">
        <v>7</v>
      </c>
      <c r="DA82" s="470">
        <v>8</v>
      </c>
      <c r="DB82" s="470">
        <v>9</v>
      </c>
      <c r="DC82" s="470">
        <v>10</v>
      </c>
      <c r="DD82" s="470">
        <v>11</v>
      </c>
      <c r="DE82" s="470">
        <v>12</v>
      </c>
      <c r="DF82" s="470">
        <v>13</v>
      </c>
      <c r="DG82" s="470">
        <v>14</v>
      </c>
      <c r="DH82" s="470">
        <v>15</v>
      </c>
      <c r="DI82" s="470">
        <v>16</v>
      </c>
      <c r="DJ82" s="470">
        <v>17</v>
      </c>
      <c r="DK82" s="470">
        <v>18</v>
      </c>
      <c r="DL82" s="470">
        <v>19</v>
      </c>
      <c r="DM82" s="470">
        <v>20</v>
      </c>
      <c r="DN82" s="470">
        <v>21</v>
      </c>
      <c r="DO82" s="470">
        <v>22</v>
      </c>
      <c r="DP82" s="470">
        <v>23</v>
      </c>
      <c r="DQ82" s="470">
        <v>24</v>
      </c>
      <c r="DR82" s="470">
        <v>25</v>
      </c>
      <c r="DS82" s="470">
        <v>26</v>
      </c>
      <c r="DT82" s="470">
        <v>27</v>
      </c>
      <c r="DU82" s="470">
        <v>28</v>
      </c>
      <c r="DV82" s="470">
        <v>29</v>
      </c>
      <c r="DW82" s="470">
        <v>30</v>
      </c>
      <c r="DX82" s="470">
        <v>31</v>
      </c>
      <c r="DY82" s="470">
        <v>32</v>
      </c>
      <c r="DZ82" s="470">
        <v>33</v>
      </c>
      <c r="EA82" s="470">
        <v>34</v>
      </c>
      <c r="EB82" s="470">
        <v>35</v>
      </c>
      <c r="EC82" s="470">
        <v>36</v>
      </c>
      <c r="ED82" s="470">
        <v>37</v>
      </c>
      <c r="EE82" s="470">
        <v>38</v>
      </c>
      <c r="EF82" s="470">
        <v>39</v>
      </c>
      <c r="EG82" s="470">
        <v>40</v>
      </c>
      <c r="EH82" s="470">
        <v>41</v>
      </c>
      <c r="EI82" s="470">
        <v>42</v>
      </c>
      <c r="EJ82" s="470">
        <v>43</v>
      </c>
      <c r="EK82" s="470">
        <v>44</v>
      </c>
      <c r="EL82" s="470">
        <v>45</v>
      </c>
      <c r="EM82" s="470">
        <v>46</v>
      </c>
      <c r="EN82" s="470">
        <v>47</v>
      </c>
      <c r="EO82" s="470">
        <v>48</v>
      </c>
      <c r="EP82" s="470">
        <v>49</v>
      </c>
      <c r="EQ82" s="470">
        <v>50</v>
      </c>
      <c r="ER82" s="470">
        <v>51</v>
      </c>
      <c r="ES82" s="470">
        <v>52</v>
      </c>
      <c r="ET82" s="470">
        <v>53</v>
      </c>
      <c r="EU82" s="470">
        <v>54</v>
      </c>
      <c r="EV82" s="470">
        <v>55</v>
      </c>
      <c r="EW82" s="499"/>
      <c r="EX82" s="499"/>
      <c r="EY82" s="505" t="s">
        <v>36</v>
      </c>
      <c r="EZ82" s="470">
        <v>1</v>
      </c>
      <c r="FA82" s="470">
        <v>2</v>
      </c>
      <c r="FB82" s="470">
        <v>3</v>
      </c>
      <c r="FC82" s="470">
        <v>4</v>
      </c>
      <c r="FD82" s="470">
        <v>5</v>
      </c>
      <c r="FE82" s="470">
        <v>6</v>
      </c>
      <c r="FF82" s="470">
        <v>7</v>
      </c>
      <c r="FG82" s="470">
        <v>8</v>
      </c>
      <c r="FH82" s="470">
        <v>9</v>
      </c>
      <c r="FI82" s="470">
        <v>10</v>
      </c>
      <c r="FJ82" s="470">
        <v>11</v>
      </c>
      <c r="FK82" s="470">
        <v>12</v>
      </c>
      <c r="FL82" s="470">
        <v>13</v>
      </c>
      <c r="FM82" s="470">
        <v>14</v>
      </c>
      <c r="FN82" s="470">
        <v>15</v>
      </c>
      <c r="FO82" s="470">
        <v>16</v>
      </c>
      <c r="FP82" s="470">
        <v>17</v>
      </c>
      <c r="FQ82" s="470">
        <v>18</v>
      </c>
      <c r="FR82" s="470">
        <v>19</v>
      </c>
      <c r="FS82" s="470">
        <v>20</v>
      </c>
      <c r="FT82" s="470">
        <v>21</v>
      </c>
      <c r="FU82" s="470">
        <v>22</v>
      </c>
      <c r="FV82" s="470">
        <v>23</v>
      </c>
      <c r="FW82" s="470">
        <v>24</v>
      </c>
      <c r="FX82" s="470">
        <v>25</v>
      </c>
      <c r="FY82" s="470">
        <v>26</v>
      </c>
      <c r="FZ82" s="470">
        <v>27</v>
      </c>
      <c r="GA82" s="470">
        <v>28</v>
      </c>
      <c r="GB82" s="470">
        <v>29</v>
      </c>
      <c r="GC82" s="470">
        <v>30</v>
      </c>
      <c r="GD82" s="470">
        <v>31</v>
      </c>
      <c r="GE82" s="470">
        <v>32</v>
      </c>
      <c r="GF82" s="470">
        <v>33</v>
      </c>
      <c r="GG82" s="470">
        <v>34</v>
      </c>
      <c r="GH82" s="470">
        <v>35</v>
      </c>
      <c r="GI82" s="470">
        <v>36</v>
      </c>
      <c r="GJ82" s="470">
        <v>37</v>
      </c>
      <c r="GK82" s="470">
        <v>38</v>
      </c>
      <c r="GL82" s="470">
        <v>39</v>
      </c>
      <c r="GM82" s="470">
        <v>40</v>
      </c>
      <c r="GN82" s="470">
        <v>41</v>
      </c>
      <c r="GO82" s="470">
        <v>42</v>
      </c>
      <c r="GP82" s="470">
        <v>43</v>
      </c>
      <c r="GQ82" s="470">
        <v>44</v>
      </c>
      <c r="GR82" s="470">
        <v>45</v>
      </c>
      <c r="GS82" s="470">
        <v>46</v>
      </c>
      <c r="GT82" s="470">
        <v>47</v>
      </c>
      <c r="GU82" s="470">
        <v>48</v>
      </c>
      <c r="GV82" s="470">
        <v>49</v>
      </c>
      <c r="GW82" s="470">
        <v>50</v>
      </c>
      <c r="GX82" s="470">
        <v>51</v>
      </c>
      <c r="GY82" s="470">
        <v>52</v>
      </c>
      <c r="GZ82" s="470">
        <v>53</v>
      </c>
      <c r="HA82" s="470">
        <v>54</v>
      </c>
      <c r="HB82" s="470">
        <v>55</v>
      </c>
      <c r="HC82" s="499"/>
      <c r="HD82" s="499"/>
      <c r="HE82" s="505" t="s">
        <v>36</v>
      </c>
      <c r="HF82" s="470">
        <v>1</v>
      </c>
      <c r="HG82" s="470">
        <v>2</v>
      </c>
      <c r="HH82" s="470">
        <v>3</v>
      </c>
      <c r="HI82" s="470">
        <v>4</v>
      </c>
      <c r="HJ82" s="470">
        <v>5</v>
      </c>
      <c r="HK82" s="470">
        <v>6</v>
      </c>
      <c r="HL82" s="470">
        <v>7</v>
      </c>
      <c r="HM82" s="470">
        <v>8</v>
      </c>
      <c r="HN82" s="470">
        <v>9</v>
      </c>
      <c r="HO82" s="470">
        <v>10</v>
      </c>
      <c r="HP82" s="470">
        <v>11</v>
      </c>
      <c r="HQ82" s="470">
        <v>12</v>
      </c>
      <c r="HR82" s="470">
        <v>13</v>
      </c>
      <c r="HS82" s="470">
        <v>14</v>
      </c>
      <c r="HT82" s="470">
        <v>15</v>
      </c>
      <c r="HU82" s="470">
        <v>16</v>
      </c>
      <c r="HV82" s="470">
        <v>17</v>
      </c>
      <c r="HW82" s="470">
        <v>18</v>
      </c>
      <c r="HX82" s="470">
        <v>19</v>
      </c>
      <c r="HY82" s="470">
        <v>20</v>
      </c>
      <c r="HZ82" s="470">
        <v>21</v>
      </c>
      <c r="IA82" s="470">
        <v>22</v>
      </c>
      <c r="IB82" s="470">
        <v>23</v>
      </c>
      <c r="IC82" s="470">
        <v>24</v>
      </c>
      <c r="ID82" s="470">
        <v>25</v>
      </c>
      <c r="IE82" s="470">
        <v>26</v>
      </c>
      <c r="IF82" s="470">
        <v>27</v>
      </c>
      <c r="IG82" s="470">
        <v>28</v>
      </c>
      <c r="IH82" s="470">
        <v>29</v>
      </c>
      <c r="II82" s="470">
        <v>30</v>
      </c>
      <c r="IJ82" s="470">
        <v>31</v>
      </c>
      <c r="IK82" s="470">
        <v>32</v>
      </c>
      <c r="IL82" s="470">
        <v>33</v>
      </c>
      <c r="IM82" s="470">
        <v>34</v>
      </c>
      <c r="IN82" s="470">
        <v>35</v>
      </c>
      <c r="IO82" s="470">
        <v>36</v>
      </c>
      <c r="IP82" s="470">
        <v>37</v>
      </c>
      <c r="IQ82" s="470">
        <v>38</v>
      </c>
      <c r="IR82" s="470">
        <v>39</v>
      </c>
      <c r="IS82" s="470">
        <v>40</v>
      </c>
      <c r="IT82" s="470">
        <v>41</v>
      </c>
      <c r="IU82" s="470">
        <v>42</v>
      </c>
      <c r="IV82" s="470">
        <v>43</v>
      </c>
      <c r="IW82" s="470">
        <v>44</v>
      </c>
      <c r="IX82" s="470">
        <v>45</v>
      </c>
      <c r="IY82" s="470">
        <v>46</v>
      </c>
      <c r="IZ82" s="470">
        <v>47</v>
      </c>
      <c r="JA82" s="470">
        <v>48</v>
      </c>
      <c r="JB82" s="470">
        <v>49</v>
      </c>
      <c r="JC82" s="470">
        <v>50</v>
      </c>
      <c r="JD82" s="470">
        <v>51</v>
      </c>
      <c r="JE82" s="470">
        <v>52</v>
      </c>
      <c r="JF82" s="470">
        <v>53</v>
      </c>
      <c r="JG82" s="470">
        <v>54</v>
      </c>
      <c r="JH82" s="470">
        <v>55</v>
      </c>
      <c r="JI82" s="499"/>
      <c r="JJ82" s="499"/>
      <c r="JK82" s="499"/>
      <c r="JL82" s="499"/>
      <c r="JM82" s="499"/>
      <c r="JN82" s="499"/>
      <c r="JO82" s="499"/>
      <c r="JP82" s="499"/>
      <c r="JQ82" s="499"/>
      <c r="JR82" s="499"/>
      <c r="JS82" s="499"/>
      <c r="JT82" s="499"/>
      <c r="JU82" s="499"/>
      <c r="JV82" s="499"/>
      <c r="JW82" s="499"/>
      <c r="JX82" s="499"/>
      <c r="JY82" s="499"/>
      <c r="JZ82" s="499"/>
      <c r="KA82" s="499"/>
      <c r="KB82" s="499"/>
      <c r="KC82" s="499"/>
      <c r="KD82" s="499"/>
      <c r="KE82" s="499"/>
      <c r="KF82" s="499"/>
      <c r="KG82" s="499"/>
      <c r="KH82" s="499"/>
      <c r="KI82" s="499"/>
      <c r="KJ82" s="499"/>
      <c r="KK82" s="499"/>
      <c r="KL82" s="499"/>
      <c r="KM82" s="499"/>
      <c r="KN82" s="499"/>
      <c r="KO82" s="499"/>
      <c r="KP82" s="499"/>
      <c r="KQ82" s="499"/>
      <c r="KR82" s="499"/>
      <c r="KS82" s="499"/>
      <c r="KT82" s="499"/>
      <c r="KU82" s="499"/>
      <c r="KV82" s="499"/>
      <c r="KW82" s="499"/>
      <c r="KX82" s="499"/>
      <c r="KY82" s="499"/>
      <c r="KZ82" s="499"/>
      <c r="LA82" s="499"/>
      <c r="LB82" s="499"/>
      <c r="LC82" s="499"/>
      <c r="LD82" s="499"/>
      <c r="LE82" s="499"/>
      <c r="LF82" s="499"/>
      <c r="LG82" s="499"/>
      <c r="LH82" s="499"/>
      <c r="LI82" s="499"/>
      <c r="LJ82" s="499"/>
      <c r="LK82" s="499"/>
      <c r="LL82" s="499"/>
      <c r="LM82" s="499"/>
      <c r="LN82" s="499"/>
      <c r="LO82" s="499"/>
      <c r="LP82" s="499"/>
    </row>
    <row r="83" spans="1:328" ht="18">
      <c r="A83" s="499"/>
      <c r="B83" s="505" t="s">
        <v>36</v>
      </c>
      <c r="C83" s="505">
        <v>30</v>
      </c>
      <c r="D83" s="505">
        <v>60</v>
      </c>
      <c r="E83" s="505">
        <v>90</v>
      </c>
      <c r="F83" s="505">
        <v>120</v>
      </c>
      <c r="G83" s="505">
        <v>150</v>
      </c>
      <c r="H83" s="505">
        <v>180</v>
      </c>
      <c r="I83" s="505">
        <v>210</v>
      </c>
      <c r="J83" s="505">
        <v>240</v>
      </c>
      <c r="K83" s="505">
        <v>270</v>
      </c>
      <c r="L83" s="505">
        <v>300</v>
      </c>
      <c r="M83" s="505">
        <v>330</v>
      </c>
      <c r="N83" s="505" t="s">
        <v>28</v>
      </c>
      <c r="O83" s="505" t="s">
        <v>28</v>
      </c>
      <c r="P83" s="499"/>
      <c r="Q83" s="499"/>
      <c r="R83" s="505" t="s">
        <v>36</v>
      </c>
      <c r="S83" s="528" t="str">
        <f t="array" ref="S83:AE96">TRANSPOSE(B84:O96)</f>
        <v>18K-1</v>
      </c>
      <c r="T83" s="528" t="str">
        <v>19K-1</v>
      </c>
      <c r="U83" s="528" t="str">
        <v>20K-1</v>
      </c>
      <c r="V83" s="528" t="str">
        <v>21K-1</v>
      </c>
      <c r="W83" s="528" t="str">
        <v>22K-1</v>
      </c>
      <c r="X83" s="528" t="str">
        <v>23K-1</v>
      </c>
      <c r="Y83" s="528" t="str">
        <v>24K-1</v>
      </c>
      <c r="Z83" s="528" t="str">
        <v>25K-1</v>
      </c>
      <c r="AA83" s="528" t="str">
        <v>26K-1</v>
      </c>
      <c r="AB83" s="528" t="str">
        <v>27K-1</v>
      </c>
      <c r="AC83" s="528" t="str">
        <v>28K-1</v>
      </c>
      <c r="AD83" s="528" t="str">
        <v>29K-1</v>
      </c>
      <c r="AE83" s="528" t="str">
        <v>30K-1</v>
      </c>
      <c r="AF83" s="499"/>
      <c r="AG83" s="499"/>
      <c r="AH83" s="499"/>
      <c r="AI83" s="499"/>
      <c r="AJ83" s="499"/>
      <c r="AK83" s="499"/>
      <c r="AL83" s="499"/>
      <c r="AM83" s="499"/>
      <c r="AN83" s="499"/>
      <c r="AO83" s="499"/>
      <c r="AP83" s="499"/>
      <c r="AQ83" s="499"/>
      <c r="AR83" s="499"/>
      <c r="AS83" s="499"/>
      <c r="AT83" s="499"/>
      <c r="AU83" s="499"/>
      <c r="AV83" s="499"/>
      <c r="AW83" s="499"/>
      <c r="AX83" s="499"/>
      <c r="AY83" s="499"/>
      <c r="AZ83" s="499"/>
      <c r="BA83" s="499"/>
      <c r="BB83" s="499"/>
      <c r="BC83" s="499"/>
      <c r="BD83" s="499"/>
      <c r="BE83" s="499"/>
      <c r="BF83" s="499"/>
      <c r="BG83" s="499"/>
      <c r="BH83" s="499"/>
      <c r="BI83" s="499"/>
      <c r="BJ83" s="499"/>
      <c r="BK83" s="499"/>
      <c r="BL83" s="499"/>
      <c r="BM83" s="499"/>
      <c r="BN83" s="499"/>
      <c r="BO83" s="499"/>
      <c r="BP83" s="499"/>
      <c r="BQ83" s="499"/>
      <c r="BR83" s="499"/>
      <c r="BS83" s="499"/>
      <c r="BT83" s="499"/>
      <c r="BU83" s="499"/>
      <c r="BV83" s="499"/>
      <c r="BW83" s="499"/>
      <c r="BX83" s="499"/>
      <c r="BY83" s="499"/>
      <c r="BZ83" s="499"/>
      <c r="CA83" s="499"/>
      <c r="CB83" s="499"/>
      <c r="CC83" s="499"/>
      <c r="CD83" s="499"/>
      <c r="CE83" s="499"/>
      <c r="CF83" s="499"/>
      <c r="CG83" s="499"/>
      <c r="CH83" s="499"/>
      <c r="CI83" s="499"/>
      <c r="CJ83" s="499"/>
      <c r="CK83" s="499"/>
      <c r="CL83" s="499"/>
      <c r="CM83" s="499"/>
      <c r="CN83" s="499"/>
      <c r="CO83" s="499"/>
      <c r="CP83" s="499"/>
      <c r="CQ83" s="499"/>
      <c r="CR83" s="499"/>
      <c r="CS83" s="505">
        <v>30</v>
      </c>
      <c r="CT83" s="524">
        <f>$AC7*'Forecast Sheet'!D9</f>
        <v>1620.6750000000002</v>
      </c>
      <c r="CU83" s="524">
        <f>$AC7*'Forecast Sheet'!E9</f>
        <v>1620.6750000000002</v>
      </c>
      <c r="CV83" s="524">
        <f>$AC7*'Forecast Sheet'!F9</f>
        <v>809.67449659090903</v>
      </c>
      <c r="CW83" s="524">
        <f>$AC7*'Forecast Sheet'!G9</f>
        <v>809.01203563915294</v>
      </c>
      <c r="CX83" s="524">
        <f>$AC7*'Forecast Sheet'!H9</f>
        <v>1616.7002334018052</v>
      </c>
      <c r="CY83" s="524">
        <f>$AC7*'Forecast Sheet'!I9</f>
        <v>807.68873933269276</v>
      </c>
      <c r="CZ83" s="524">
        <f>$AC7*'Forecast Sheet'!J9</f>
        <v>1076.0372041218941</v>
      </c>
      <c r="DA83" s="524">
        <f>$AC7*'Forecast Sheet'!K9</f>
        <v>806.36760753434567</v>
      </c>
      <c r="DB83" s="524">
        <f>$AC7*'Forecast Sheet'!L9</f>
        <v>1879.9849885112112</v>
      </c>
      <c r="DC83" s="524">
        <f>$AC7*'Forecast Sheet'!M9</f>
        <v>805.04863670363818</v>
      </c>
      <c r="DD83" s="524">
        <f>$AC7*'Forecast Sheet'!N9</f>
        <v>804.38996054633526</v>
      </c>
      <c r="DE83" s="524">
        <f>$AC7*'Forecast Sheet'!O9</f>
        <v>803.73182330588827</v>
      </c>
      <c r="DF83" s="524">
        <f>$AC7*'Forecast Sheet'!P9</f>
        <v>1338.4570409022756</v>
      </c>
      <c r="DG83" s="524">
        <f>$AC7*'Forecast Sheet'!Q9</f>
        <v>802.41716381219499</v>
      </c>
      <c r="DH83" s="524">
        <f>$AC7*'Forecast Sheet'!R9</f>
        <v>1069.0141875708894</v>
      </c>
      <c r="DI83" s="524">
        <f>$AC7*'Forecast Sheet'!S9</f>
        <v>1869.2441942986709</v>
      </c>
      <c r="DJ83" s="524">
        <f>$AC7*'Forecast Sheet'!T9</f>
        <v>800.44920543649414</v>
      </c>
      <c r="DK83" s="524">
        <f>$AC7*'Forecast Sheet'!U9</f>
        <v>799.79429245022789</v>
      </c>
      <c r="DL83" s="524">
        <f>$AC7*'Forecast Sheet'!V9</f>
        <v>799.13991530185945</v>
      </c>
      <c r="DM83" s="524">
        <f>$AC7*'Forecast Sheet'!W9</f>
        <v>1596.9721471059522</v>
      </c>
      <c r="DN83" s="524">
        <f>$AC7*'Forecast Sheet'!X9</f>
        <v>797.83276676552373</v>
      </c>
      <c r="DO83" s="524">
        <f>$AC7*'Forecast Sheet'!Y9</f>
        <v>797.1799945018065</v>
      </c>
      <c r="DP83" s="524">
        <f>$AC7*'Forecast Sheet'!Z9</f>
        <v>1327.546260540812</v>
      </c>
      <c r="DQ83" s="524">
        <f>$AC7*'Forecast Sheet'!AA9</f>
        <v>795.87605179658487</v>
      </c>
      <c r="DR83" s="524">
        <f>$AC7*'Forecast Sheet'!AB9</f>
        <v>1042.5976278535268</v>
      </c>
      <c r="DS83" s="524">
        <f>$AC7*'Forecast Sheet'!AC9</f>
        <v>2666.5167408811035</v>
      </c>
      <c r="DT83" s="524">
        <f>$AC7*'Forecast Sheet'!AD9</f>
        <v>2446.6132405005042</v>
      </c>
      <c r="DU83" s="524">
        <f>$AC7*'Forecast Sheet'!AE9</f>
        <v>2352.1931328705837</v>
      </c>
      <c r="DV83" s="524">
        <f>$AC7*'Forecast Sheet'!AF9</f>
        <v>2862.9335904330728</v>
      </c>
      <c r="DW83" s="524">
        <f>$AC7*'Forecast Sheet'!AG9</f>
        <v>1912.5442452274108</v>
      </c>
      <c r="DX83" s="524">
        <f>$AC7*'Forecast Sheet'!AH9</f>
        <v>2113.1517590889762</v>
      </c>
      <c r="DY83" s="524">
        <f>$AC7*'Forecast Sheet'!AI9</f>
        <v>2393.6267961642302</v>
      </c>
      <c r="DZ83" s="524">
        <f>$AC7*'Forecast Sheet'!AJ9</f>
        <v>2782.6950758767612</v>
      </c>
      <c r="EA83" s="524">
        <f>$AC7*'Forecast Sheet'!AK9</f>
        <v>2146.0907256906298</v>
      </c>
      <c r="EB83" s="524">
        <f>$AC7*'Forecast Sheet'!AL9</f>
        <v>2245.0222362032337</v>
      </c>
      <c r="EC83" s="524">
        <f>$AC7*'Forecast Sheet'!AM9</f>
        <v>2197.055909202857</v>
      </c>
      <c r="ED83" s="524">
        <f>$AC7*'Forecast Sheet'!AN9</f>
        <v>2312.5994528819706</v>
      </c>
      <c r="EE83" s="524">
        <f>$AC7*'Forecast Sheet'!AO9</f>
        <v>1953.6749230525315</v>
      </c>
      <c r="EF83" s="524">
        <f>$AC7*'Forecast Sheet'!AP9</f>
        <v>2267.0995388833298</v>
      </c>
      <c r="EG83" s="524">
        <f>$AC7*'Forecast Sheet'!AQ9</f>
        <v>2241.8903922833247</v>
      </c>
      <c r="EH83" s="524">
        <f>$AC7*'Forecast Sheet'!AR9</f>
        <v>1745.1094044334964</v>
      </c>
      <c r="EI83" s="524">
        <f>$AC7*'Forecast Sheet'!AS9</f>
        <v>2203.5882651746042</v>
      </c>
      <c r="EJ83" s="524">
        <f>$AC7*'Forecast Sheet'!AT9</f>
        <v>1649.3722230410995</v>
      </c>
      <c r="EK83" s="524">
        <f>$AC7*'Forecast Sheet'!AU9</f>
        <v>2116.9158876387182</v>
      </c>
      <c r="EL83" s="524">
        <f>$AC7*'Forecast Sheet'!AV9</f>
        <v>1773.580542750512</v>
      </c>
      <c r="EM83" s="524">
        <f>$AC7*'Forecast Sheet'!AW9</f>
        <v>2188.4563590075823</v>
      </c>
      <c r="EN83" s="524">
        <f>$AC7*'Forecast Sheet'!AX9</f>
        <v>1926.827410578685</v>
      </c>
      <c r="EO83" s="524">
        <f>$AC7*'Forecast Sheet'!AY9</f>
        <v>1739.721350971844</v>
      </c>
      <c r="EP83" s="524">
        <f>$AC7*'Forecast Sheet'!AZ9</f>
        <v>1774.2153171873927</v>
      </c>
      <c r="EQ83" s="524">
        <f>$AC7*'Forecast Sheet'!BA9</f>
        <v>2662.4295201429495</v>
      </c>
      <c r="ER83" s="524">
        <f>$AC7*'Forecast Sheet'!BB9</f>
        <v>2289.5544217996489</v>
      </c>
      <c r="ES83" s="524">
        <f>$AC7*'Forecast Sheet'!BC9</f>
        <v>2390.6359862480685</v>
      </c>
      <c r="ET83" s="524">
        <f>$AC7*'Forecast Sheet'!BD9</f>
        <v>2688.4360824528085</v>
      </c>
      <c r="EU83" s="524">
        <f>$AC7*'Forecast Sheet'!BE9</f>
        <v>1822.6191053957775</v>
      </c>
      <c r="EV83" s="524">
        <f>$AC7*'Forecast Sheet'!BF9</f>
        <v>2167.9003778774377</v>
      </c>
      <c r="EW83" s="499"/>
      <c r="EX83" s="499"/>
      <c r="EY83" s="505">
        <v>30</v>
      </c>
      <c r="EZ83" s="524">
        <f>$AC27*'Forecast Sheet'!D22</f>
        <v>1813.5750000000005</v>
      </c>
      <c r="FA83" s="524">
        <f>$AC27*'Forecast Sheet'!E22</f>
        <v>2034.8311500000007</v>
      </c>
      <c r="FB83" s="524">
        <f>$AC27*'Forecast Sheet'!F22</f>
        <v>2034.8311500000007</v>
      </c>
      <c r="FC83" s="524">
        <f>$AC27*'Forecast Sheet'!G22</f>
        <v>2034.8311500000007</v>
      </c>
      <c r="FD83" s="524">
        <f>$AC27*'Forecast Sheet'!H22</f>
        <v>2014.4828385000003</v>
      </c>
      <c r="FE83" s="524">
        <f>$AC27*'Forecast Sheet'!I22</f>
        <v>1994.3380101150005</v>
      </c>
      <c r="FF83" s="524">
        <f>$AC27*'Forecast Sheet'!J22</f>
        <v>1974.3946300138505</v>
      </c>
      <c r="FG83" s="524">
        <f>$AC27*'Forecast Sheet'!K22</f>
        <v>1954.6506837137119</v>
      </c>
      <c r="FH83" s="524">
        <f>$AC27*'Forecast Sheet'!L22</f>
        <v>1935.1041768765747</v>
      </c>
      <c r="FI83" s="524">
        <f>$AC27*'Forecast Sheet'!M22</f>
        <v>1915.7531351078092</v>
      </c>
      <c r="FJ83" s="524">
        <f>$AC27*'Forecast Sheet'!N22</f>
        <v>1896.5956037567307</v>
      </c>
      <c r="FK83" s="524">
        <f>$AC27*'Forecast Sheet'!O22</f>
        <v>1877.6296477191636</v>
      </c>
      <c r="FL83" s="524">
        <f>$AC27*'Forecast Sheet'!P22</f>
        <v>1858.853351241972</v>
      </c>
      <c r="FM83" s="524">
        <f>$AC27*'Forecast Sheet'!Q22</f>
        <v>1738.0278834112444</v>
      </c>
      <c r="FN83" s="524">
        <f>$AC27*'Forecast Sheet'!R22</f>
        <v>1738.0278834112444</v>
      </c>
      <c r="FO83" s="524">
        <f>$AC27*'Forecast Sheet'!S22</f>
        <v>868.30293029877214</v>
      </c>
      <c r="FP83" s="524">
        <f>$AC27*'Forecast Sheet'!T22</f>
        <v>867.59250062852743</v>
      </c>
      <c r="FQ83" s="524">
        <f>$AC27*'Forecast Sheet'!U22</f>
        <v>1733.7653044378444</v>
      </c>
      <c r="FR83" s="524">
        <f>$AC27*'Forecast Sheet'!V22</f>
        <v>866.17338459437963</v>
      </c>
      <c r="FS83" s="524">
        <f>$AC27*'Forecast Sheet'!W22</f>
        <v>1153.9529297062818</v>
      </c>
      <c r="FT83" s="524">
        <f>$AC27*'Forecast Sheet'!X22</f>
        <v>864.75658980011872</v>
      </c>
      <c r="FU83" s="524">
        <f>$AC27*'Forecast Sheet'!Y22</f>
        <v>2016.1144772561133</v>
      </c>
      <c r="FV83" s="524">
        <f>$AC27*'Forecast Sheet'!Z22</f>
        <v>863.34211244890662</v>
      </c>
      <c r="FW83" s="524">
        <f>$AC27*'Forecast Sheet'!AA22</f>
        <v>862.63574162963027</v>
      </c>
      <c r="FX83" s="524">
        <f>$AC27*'Forecast Sheet'!AB22</f>
        <v>861.92994875011516</v>
      </c>
      <c r="FY83" s="524">
        <f>$AC27*'Forecast Sheet'!AC22</f>
        <v>1435.3745555625026</v>
      </c>
      <c r="FZ83" s="524">
        <f>$AC27*'Forecast Sheet'!AD22</f>
        <v>860.52009491931597</v>
      </c>
      <c r="GA83" s="524">
        <f>$AC27*'Forecast Sheet'!AE22</f>
        <v>1146.4213773646311</v>
      </c>
      <c r="GB83" s="524">
        <f>$AC27*'Forecast Sheet'!AF22</f>
        <v>2004.5959434159683</v>
      </c>
      <c r="GC83" s="524">
        <f>$AC27*'Forecast Sheet'!AG22</f>
        <v>858.4096369123987</v>
      </c>
      <c r="GD83" s="524">
        <f>$AC27*'Forecast Sheet'!AH22</f>
        <v>857.70730175492497</v>
      </c>
      <c r="GE83" s="524">
        <f>$AC27*'Forecast Sheet'!AI22</f>
        <v>857.00554123530719</v>
      </c>
      <c r="GF83" s="524">
        <f>$AC27*'Forecast Sheet'!AJ22</f>
        <v>1712.6087097667751</v>
      </c>
      <c r="GG83" s="524">
        <f>$AC27*'Forecast Sheet'!AK22</f>
        <v>855.60374222939208</v>
      </c>
      <c r="GH83" s="524">
        <f>$AC27*'Forecast Sheet'!AL22</f>
        <v>854.90370280393165</v>
      </c>
      <c r="GI83" s="524">
        <f>$AC27*'Forecast Sheet'!AM22</f>
        <v>1423.6737268966695</v>
      </c>
      <c r="GJ83" s="524">
        <f>$AC27*'Forecast Sheet'!AN22</f>
        <v>853.50534176297867</v>
      </c>
      <c r="GK83" s="524">
        <f>$AC27*'Forecast Sheet'!AO22</f>
        <v>1118.0919977095032</v>
      </c>
      <c r="GL83" s="524">
        <f>$AC27*'Forecast Sheet'!AP22</f>
        <v>2859.5988999856436</v>
      </c>
      <c r="GM83" s="524">
        <f>$AC27*'Forecast Sheet'!AQ22</f>
        <v>2623.7722133759175</v>
      </c>
      <c r="GN83" s="524">
        <f>$AC27*'Forecast Sheet'!AR22</f>
        <v>2522.5151570163816</v>
      </c>
      <c r="GO83" s="524">
        <f>$AC27*'Forecast Sheet'!AS22</f>
        <v>3070.2382701820825</v>
      </c>
      <c r="GP83" s="524">
        <f>$AC27*'Forecast Sheet'!AT22</f>
        <v>2051.0313458669698</v>
      </c>
      <c r="GQ83" s="524">
        <f>$AC27*'Forecast Sheet'!AU22</f>
        <v>2266.1648258757364</v>
      </c>
      <c r="GR83" s="524">
        <f>$AC27*'Forecast Sheet'!AV22</f>
        <v>2566.9490269262838</v>
      </c>
      <c r="GS83" s="524">
        <f>$AC27*'Forecast Sheet'!AW22</f>
        <v>2984.1896943588181</v>
      </c>
      <c r="GT83" s="524">
        <f>$AC27*'Forecast Sheet'!AX22</f>
        <v>2301.4888991195553</v>
      </c>
      <c r="GU83" s="524">
        <f>$AC27*'Forecast Sheet'!AY22</f>
        <v>2407.5840285063227</v>
      </c>
      <c r="GV83" s="524">
        <f>$AC27*'Forecast Sheet'!AZ22</f>
        <v>2356.1444654900006</v>
      </c>
      <c r="GW83" s="524">
        <f>$AC27*'Forecast Sheet'!BA22</f>
        <v>2480.0545033831281</v>
      </c>
      <c r="GX83" s="524">
        <f>$AC27*'Forecast Sheet'!BB22</f>
        <v>2095.1402911667155</v>
      </c>
      <c r="GY83" s="524">
        <f>$AC27*'Forecast Sheet'!BC22</f>
        <v>2431.2599460397678</v>
      </c>
      <c r="GZ83" s="524">
        <f>$AC27*'Forecast Sheet'!BD22</f>
        <v>2404.2254081417864</v>
      </c>
      <c r="HA83" s="524">
        <f>$AC27*'Forecast Sheet'!BE22</f>
        <v>1871.472568225342</v>
      </c>
      <c r="HB83" s="524">
        <f>$AC27*'Forecast Sheet'!BF22</f>
        <v>2363.1498285783837</v>
      </c>
      <c r="HC83" s="499"/>
      <c r="HD83" s="499"/>
      <c r="HE83" s="505">
        <v>30</v>
      </c>
      <c r="HF83" s="524">
        <f>$AC46*'Forecast Sheet'!D35</f>
        <v>1843.3874999999998</v>
      </c>
      <c r="HG83" s="524">
        <f>$AC46*'Forecast Sheet'!E35</f>
        <v>2412.9942374999996</v>
      </c>
      <c r="HH83" s="524">
        <f>$AC46*'Forecast Sheet'!F35</f>
        <v>2068.2807749999997</v>
      </c>
      <c r="HI83" s="524">
        <f>$AC46*'Forecast Sheet'!G35</f>
        <v>2068.2807749999997</v>
      </c>
      <c r="HJ83" s="524">
        <f>$AC46*'Forecast Sheet'!H35</f>
        <v>2730.130623</v>
      </c>
      <c r="HK83" s="524">
        <f>$AC46*'Forecast Sheet'!I35</f>
        <v>1689.2683229812499</v>
      </c>
      <c r="HL83" s="524">
        <f>$AC46*'Forecast Sheet'!J35</f>
        <v>1672.3756397514373</v>
      </c>
      <c r="HM83" s="524">
        <f>$AC46*'Forecast Sheet'!K35</f>
        <v>2317.912636695492</v>
      </c>
      <c r="HN83" s="524">
        <f>$AC46*'Forecast Sheet'!L35</f>
        <v>2294.7335103285372</v>
      </c>
      <c r="HO83" s="524">
        <f>$AC46*'Forecast Sheet'!M35</f>
        <v>1947.2452930502157</v>
      </c>
      <c r="HP83" s="524">
        <f>$AC46*'Forecast Sheet'!N35</f>
        <v>2249.0683134729993</v>
      </c>
      <c r="HQ83" s="524">
        <f>$AC46*'Forecast Sheet'!O35</f>
        <v>1908.4951117185162</v>
      </c>
      <c r="HR83" s="524">
        <f>$AC46*'Forecast Sheet'!P35</f>
        <v>1574.508467167776</v>
      </c>
      <c r="HS83" s="524">
        <f>$AC46*'Forecast Sheet'!Q35</f>
        <v>1472.1654168018706</v>
      </c>
      <c r="HT83" s="524">
        <f>$AC46*'Forecast Sheet'!R35</f>
        <v>1651.7695976516984</v>
      </c>
      <c r="HU83" s="524">
        <f>$AC46*'Forecast Sheet'!S35</f>
        <v>1651.7695976516984</v>
      </c>
      <c r="HV83" s="524">
        <f>$AC46*'Forecast Sheet'!T35</f>
        <v>1651.7695976516984</v>
      </c>
      <c r="HW83" s="524">
        <f>$AC46*'Forecast Sheet'!U35</f>
        <v>1635.2519016751814</v>
      </c>
      <c r="HX83" s="524">
        <f>$AC46*'Forecast Sheet'!V35</f>
        <v>1618.8993826584297</v>
      </c>
      <c r="HY83" s="524">
        <f>$AC46*'Forecast Sheet'!W35</f>
        <v>1602.7103888318456</v>
      </c>
      <c r="HZ83" s="524">
        <f>$AC46*'Forecast Sheet'!X35</f>
        <v>1586.683284943527</v>
      </c>
      <c r="IA83" s="524">
        <f>$AC46*'Forecast Sheet'!Y35</f>
        <v>1570.816452094092</v>
      </c>
      <c r="IB83" s="524">
        <f>$AC46*'Forecast Sheet'!Z35</f>
        <v>1555.1082875731515</v>
      </c>
      <c r="IC83" s="524">
        <f>$AC46*'Forecast Sheet'!AA35</f>
        <v>1539.5572046974198</v>
      </c>
      <c r="ID83" s="524">
        <f>$AC46*'Forecast Sheet'!AB35</f>
        <v>1524.1616326504459</v>
      </c>
      <c r="IE83" s="524">
        <f>$AC46*'Forecast Sheet'!AC35</f>
        <v>1508.9200163239411</v>
      </c>
      <c r="IF83" s="524">
        <f>$AC46*'Forecast Sheet'!AD35</f>
        <v>1410.8402152628857</v>
      </c>
      <c r="IG83" s="524">
        <f>$AC46*'Forecast Sheet'!AE35</f>
        <v>1410.8402152628857</v>
      </c>
      <c r="IH83" s="524">
        <f>$AC46*'Forecast Sheet'!AF35</f>
        <v>704.84294572519889</v>
      </c>
      <c r="II83" s="524">
        <f>$AC46*'Forecast Sheet'!AG35</f>
        <v>704.26625604233232</v>
      </c>
      <c r="IJ83" s="524">
        <f>$AC46*'Forecast Sheet'!AH35</f>
        <v>1407.3800763929592</v>
      </c>
      <c r="IK83" s="524">
        <f>$AC46*'Forecast Sheet'!AI35</f>
        <v>703.11429180159166</v>
      </c>
      <c r="IL83" s="524">
        <f>$AC46*'Forecast Sheet'!AJ35</f>
        <v>936.71868862924759</v>
      </c>
      <c r="IM83" s="524">
        <f>$AC46*'Forecast Sheet'!AK35</f>
        <v>701.96421182209508</v>
      </c>
      <c r="IN83" s="524">
        <f>$AC46*'Forecast Sheet'!AL35</f>
        <v>1636.5763807562585</v>
      </c>
      <c r="IO83" s="524">
        <f>$AC46*'Forecast Sheet'!AM35</f>
        <v>700.81601302176728</v>
      </c>
      <c r="IP83" s="524">
        <f>$AC46*'Forecast Sheet'!AN35</f>
        <v>700.24261810202245</v>
      </c>
      <c r="IQ83" s="524">
        <f>$AC46*'Forecast Sheet'!AO35</f>
        <v>699.66969232357519</v>
      </c>
      <c r="IR83" s="524">
        <f>$AC46*'Forecast Sheet'!AP35</f>
        <v>1165.1620588376388</v>
      </c>
      <c r="IS83" s="524">
        <f>$AC46*'Forecast Sheet'!AQ35</f>
        <v>698.52524665551709</v>
      </c>
      <c r="IT83" s="524">
        <f>$AC46*'Forecast Sheet'!AR35</f>
        <v>930.60496799888426</v>
      </c>
      <c r="IU83" s="524">
        <f>$AC46*'Forecast Sheet'!AS35</f>
        <v>1627.226236884776</v>
      </c>
      <c r="IV83" s="524">
        <f>$AC46*'Forecast Sheet'!AT35</f>
        <v>696.81208712729483</v>
      </c>
      <c r="IW83" s="524">
        <f>$AC46*'Forecast Sheet'!AU35</f>
        <v>696.24196814691788</v>
      </c>
      <c r="IX83" s="524">
        <f>$AC46*'Forecast Sheet'!AV35</f>
        <v>695.67231562752499</v>
      </c>
      <c r="IY83" s="524">
        <f>$AC46*'Forecast Sheet'!AW35</f>
        <v>1390.2062583749318</v>
      </c>
      <c r="IZ83" s="524">
        <f>$AC46*'Forecast Sheet'!AX35</f>
        <v>694.53440844540364</v>
      </c>
      <c r="JA83" s="524">
        <f>$AC46*'Forecast Sheet'!AY35</f>
        <v>693.96615302031205</v>
      </c>
      <c r="JB83" s="524">
        <f>$AC46*'Forecast Sheet'!AZ35</f>
        <v>1155.6639375524626</v>
      </c>
      <c r="JC83" s="524">
        <f>$AC46*'Forecast Sheet'!BA35</f>
        <v>692.83103659849667</v>
      </c>
      <c r="JD83" s="524">
        <f>$AC46*'Forecast Sheet'!BB35</f>
        <v>907.60865794403117</v>
      </c>
      <c r="JE83" s="524">
        <f>$AC46*'Forecast Sheet'!BC35</f>
        <v>2321.2729589256219</v>
      </c>
      <c r="JF83" s="524">
        <f>$AC46*'Forecast Sheet'!BD35</f>
        <v>2129.8411778380955</v>
      </c>
      <c r="JG83" s="524">
        <f>$AC46*'Forecast Sheet'!BE35</f>
        <v>2047.6459906637754</v>
      </c>
      <c r="JH83" s="524">
        <f>$AC46*'Forecast Sheet'!BF35</f>
        <v>2492.2589927097906</v>
      </c>
      <c r="JI83" s="499"/>
      <c r="JJ83" s="499"/>
      <c r="JK83" s="499"/>
      <c r="JL83" s="499"/>
      <c r="JM83" s="499"/>
      <c r="JN83" s="499"/>
      <c r="JO83" s="499"/>
      <c r="JP83" s="499"/>
      <c r="JQ83" s="499"/>
      <c r="JR83" s="499"/>
      <c r="JS83" s="499"/>
      <c r="JT83" s="499"/>
      <c r="JU83" s="499"/>
      <c r="JV83" s="499"/>
      <c r="JW83" s="499"/>
      <c r="JX83" s="499"/>
      <c r="JY83" s="499"/>
      <c r="JZ83" s="499"/>
      <c r="KA83" s="499"/>
      <c r="KB83" s="499"/>
      <c r="KC83" s="499"/>
      <c r="KD83" s="499"/>
      <c r="KE83" s="499"/>
      <c r="KF83" s="499"/>
      <c r="KG83" s="499"/>
      <c r="KH83" s="499"/>
      <c r="KI83" s="499"/>
      <c r="KJ83" s="499"/>
      <c r="KK83" s="499"/>
      <c r="KL83" s="499"/>
      <c r="KM83" s="499"/>
      <c r="KN83" s="499"/>
      <c r="KO83" s="499"/>
      <c r="KP83" s="499"/>
      <c r="KQ83" s="499"/>
      <c r="KR83" s="499"/>
      <c r="KS83" s="499"/>
      <c r="KT83" s="499"/>
      <c r="KU83" s="499"/>
      <c r="KV83" s="499"/>
      <c r="KW83" s="499"/>
      <c r="KX83" s="499"/>
      <c r="KY83" s="499"/>
      <c r="KZ83" s="499"/>
      <c r="LA83" s="499"/>
      <c r="LB83" s="499"/>
      <c r="LC83" s="499"/>
      <c r="LD83" s="499"/>
      <c r="LE83" s="499"/>
      <c r="LF83" s="499"/>
      <c r="LG83" s="499"/>
      <c r="LH83" s="499"/>
      <c r="LI83" s="499"/>
      <c r="LJ83" s="499"/>
      <c r="LK83" s="499"/>
      <c r="LL83" s="499"/>
      <c r="LM83" s="499"/>
      <c r="LN83" s="499"/>
      <c r="LO83" s="499"/>
      <c r="LP83" s="499"/>
    </row>
    <row r="84" spans="1:328" ht="18">
      <c r="A84" s="499"/>
      <c r="B84" s="505" t="s">
        <v>49</v>
      </c>
      <c r="C84" s="452">
        <f>('RHA Data'!D7/100)*'Milk Income'!$E$2</f>
        <v>248.20500000000001</v>
      </c>
      <c r="D84" s="452">
        <f>('RHA Data'!E7/100)*'Milk Income'!$E$2</f>
        <v>281.42249999999996</v>
      </c>
      <c r="E84" s="452">
        <f>('RHA Data'!F7/100)*'Milk Income'!$E$2</f>
        <v>277.91999999999996</v>
      </c>
      <c r="F84" s="452">
        <f>('RHA Data'!G7/100)*'Milk Income'!$E$2</f>
        <v>270.36</v>
      </c>
      <c r="G84" s="452">
        <f>('RHA Data'!H7/100)*'Milk Income'!$E$2</f>
        <v>217.96499999999997</v>
      </c>
      <c r="H84" s="452">
        <f>('RHA Data'!I7/100)*'Milk Income'!$E$2</f>
        <v>252.69</v>
      </c>
      <c r="I84" s="452">
        <f>('RHA Data'!J7/100)*'Milk Income'!$E$2</f>
        <v>246.39000000000004</v>
      </c>
      <c r="J84" s="452">
        <f>('RHA Data'!K7/100)*'Milk Income'!$E$2</f>
        <v>239.04750000000001</v>
      </c>
      <c r="K84" s="452">
        <f>('RHA Data'!L7/100)*'Milk Income'!$E$2</f>
        <v>229.47</v>
      </c>
      <c r="L84" s="452">
        <f>('RHA Data'!M7/100)*'Milk Income'!$E$2</f>
        <v>217.54500000000002</v>
      </c>
      <c r="M84" s="452">
        <f>('RHA Data'!N7/100)*'Milk Income'!$E$2</f>
        <v>213.21750000000003</v>
      </c>
      <c r="N84" s="452">
        <f>('RHA Data'!O7/100)*'Milk Income'!$E$2</f>
        <v>0</v>
      </c>
      <c r="O84" s="452">
        <f>('RHA Data'!P7/100)*'Milk Income'!$E$2</f>
        <v>0</v>
      </c>
      <c r="P84" s="499"/>
      <c r="Q84" s="499"/>
      <c r="R84" s="505">
        <v>30</v>
      </c>
      <c r="S84" s="499">
        <v>248.20500000000001</v>
      </c>
      <c r="T84" s="499">
        <v>253.71750000000006</v>
      </c>
      <c r="U84" s="499">
        <v>259.88249999999999</v>
      </c>
      <c r="V84" s="499">
        <v>265.58999999999997</v>
      </c>
      <c r="W84" s="499">
        <v>270.11250000000001</v>
      </c>
      <c r="X84" s="499">
        <v>272.67750000000007</v>
      </c>
      <c r="Y84" s="499">
        <v>274.92000000000007</v>
      </c>
      <c r="Z84" s="499">
        <v>273.65999999999997</v>
      </c>
      <c r="AA84" s="499">
        <v>280.55249999999995</v>
      </c>
      <c r="AB84" s="499">
        <v>283.5</v>
      </c>
      <c r="AC84" s="499">
        <v>285.46499999999997</v>
      </c>
      <c r="AD84" s="499">
        <v>286.40249999999997</v>
      </c>
      <c r="AE84" s="499">
        <v>296.67</v>
      </c>
      <c r="AF84" s="499"/>
      <c r="AG84" s="499"/>
      <c r="AH84" s="499"/>
      <c r="AI84" s="499"/>
      <c r="AJ84" s="499"/>
      <c r="AK84" s="499"/>
      <c r="AL84" s="499"/>
      <c r="AM84" s="499"/>
      <c r="AN84" s="499"/>
      <c r="AO84" s="499"/>
      <c r="AP84" s="499"/>
      <c r="AQ84" s="499"/>
      <c r="AR84" s="499"/>
      <c r="AS84" s="499"/>
      <c r="AT84" s="499"/>
      <c r="AU84" s="499"/>
      <c r="AV84" s="499"/>
      <c r="AW84" s="499"/>
      <c r="AX84" s="499"/>
      <c r="AY84" s="499"/>
      <c r="AZ84" s="499"/>
      <c r="BA84" s="499"/>
      <c r="BB84" s="499"/>
      <c r="BC84" s="499"/>
      <c r="BD84" s="499"/>
      <c r="BE84" s="499"/>
      <c r="BF84" s="499"/>
      <c r="BG84" s="499"/>
      <c r="BH84" s="499"/>
      <c r="BI84" s="499"/>
      <c r="BJ84" s="499"/>
      <c r="BK84" s="499"/>
      <c r="BL84" s="499"/>
      <c r="BM84" s="499"/>
      <c r="BN84" s="499"/>
      <c r="BO84" s="499"/>
      <c r="BP84" s="499"/>
      <c r="BQ84" s="499"/>
      <c r="BR84" s="499"/>
      <c r="BS84" s="499"/>
      <c r="BT84" s="499"/>
      <c r="BU84" s="499"/>
      <c r="BV84" s="499"/>
      <c r="BW84" s="499"/>
      <c r="BX84" s="499"/>
      <c r="BY84" s="499"/>
      <c r="BZ84" s="499"/>
      <c r="CA84" s="499"/>
      <c r="CB84" s="499"/>
      <c r="CC84" s="499"/>
      <c r="CD84" s="499"/>
      <c r="CE84" s="499"/>
      <c r="CF84" s="499"/>
      <c r="CG84" s="499"/>
      <c r="CH84" s="499"/>
      <c r="CI84" s="499"/>
      <c r="CJ84" s="499"/>
      <c r="CK84" s="499"/>
      <c r="CL84" s="499"/>
      <c r="CM84" s="499"/>
      <c r="CN84" s="499"/>
      <c r="CO84" s="499"/>
      <c r="CP84" s="499"/>
      <c r="CQ84" s="499"/>
      <c r="CR84" s="499"/>
      <c r="CS84" s="505">
        <v>60</v>
      </c>
      <c r="CT84" s="524">
        <f>$AC8*'Forecast Sheet'!D10</f>
        <v>1901.9250000000002</v>
      </c>
      <c r="CU84" s="524">
        <f>$AC8*'Forecast Sheet'!E10</f>
        <v>1778.2998750000002</v>
      </c>
      <c r="CV84" s="524">
        <f>$AC8*'Forecast Sheet'!F10</f>
        <v>1778.2998750000002</v>
      </c>
      <c r="CW84" s="524">
        <f>$AC8*'Forecast Sheet'!G10</f>
        <v>888.42245118750009</v>
      </c>
      <c r="CX84" s="524">
        <f>$AC8*'Forecast Sheet'!H10</f>
        <v>887.69556009107384</v>
      </c>
      <c r="CY84" s="524">
        <f>$AC8*'Forecast Sheet'!I10</f>
        <v>1773.9385274474532</v>
      </c>
      <c r="CZ84" s="524">
        <f>$AC8*'Forecast Sheet'!J10</f>
        <v>886.24356159886167</v>
      </c>
      <c r="DA84" s="524">
        <f>$AC8*'Forecast Sheet'!K10</f>
        <v>1180.691270973708</v>
      </c>
      <c r="DB84" s="524">
        <f>$AC8*'Forecast Sheet'!L10</f>
        <v>884.79393813218314</v>
      </c>
      <c r="DC84" s="524">
        <f>$AC8*'Forecast Sheet'!M10</f>
        <v>2062.8300369113877</v>
      </c>
      <c r="DD84" s="524">
        <f>$AC8*'Forecast Sheet'!N10</f>
        <v>883.34668580622292</v>
      </c>
      <c r="DE84" s="524">
        <f>$AC8*'Forecast Sheet'!O10</f>
        <v>882.62394760874497</v>
      </c>
      <c r="DF84" s="524">
        <f>$AC8*'Forecast Sheet'!P10</f>
        <v>881.90180074251975</v>
      </c>
      <c r="DG84" s="524">
        <f>$AC8*'Forecast Sheet'!Q10</f>
        <v>1468.6337412062176</v>
      </c>
      <c r="DH84" s="524">
        <f>$AC8*'Forecast Sheet'!R10</f>
        <v>880.45927906895633</v>
      </c>
      <c r="DI84" s="524">
        <f>$AC8*'Forecast Sheet'!S10</f>
        <v>1172.9852043935639</v>
      </c>
      <c r="DJ84" s="524">
        <f>$AC8*'Forecast Sheet'!T10</f>
        <v>2051.0446061460825</v>
      </c>
      <c r="DK84" s="524">
        <f>$AC8*'Forecast Sheet'!U10</f>
        <v>878.29991946045129</v>
      </c>
      <c r="DL84" s="524">
        <f>$AC8*'Forecast Sheet'!V10</f>
        <v>877.58131043543813</v>
      </c>
      <c r="DM84" s="524">
        <f>$AC8*'Forecast Sheet'!W10</f>
        <v>876.86328936326368</v>
      </c>
      <c r="DN84" s="524">
        <f>$AC8*'Forecast Sheet'!X10</f>
        <v>1752.291711525751</v>
      </c>
      <c r="DO84" s="524">
        <f>$AC8*'Forecast Sheet'!Y10</f>
        <v>875.42900915361508</v>
      </c>
      <c r="DP84" s="524">
        <f>$AC8*'Forecast Sheet'!Z10</f>
        <v>874.7127490552167</v>
      </c>
      <c r="DQ84" s="524">
        <f>$AC8*'Forecast Sheet'!AA10</f>
        <v>1456.6617916463472</v>
      </c>
      <c r="DR84" s="524">
        <f>$AC8*'Forecast Sheet'!AB10</f>
        <v>873.28198647190868</v>
      </c>
      <c r="DS84" s="524">
        <f>$AC8*'Forecast Sheet'!AC10</f>
        <v>1143.9994022782009</v>
      </c>
      <c r="DT84" s="524">
        <f>$AC8*'Forecast Sheet'!AD10</f>
        <v>2925.8589087844721</v>
      </c>
      <c r="DU84" s="524">
        <f>$AC8*'Forecast Sheet'!AE10</f>
        <v>2684.5678620052704</v>
      </c>
      <c r="DV84" s="524">
        <f>$AC8*'Forecast Sheet'!AF10</f>
        <v>2580.9645697993847</v>
      </c>
      <c r="DW84" s="524">
        <f>$AC8*'Forecast Sheet'!AG10</f>
        <v>3141.3790217041883</v>
      </c>
      <c r="DX84" s="524">
        <f>$AC8*'Forecast Sheet'!AH10</f>
        <v>2098.5559672481368</v>
      </c>
      <c r="DY84" s="524">
        <f>$AC8*'Forecast Sheet'!AI10</f>
        <v>2318.6743233800462</v>
      </c>
      <c r="DZ84" s="524">
        <f>$AC8*'Forecast Sheet'!AJ10</f>
        <v>2626.4280206799644</v>
      </c>
      <c r="EA84" s="524">
        <f>$AC8*'Forecast Sheet'!AK10</f>
        <v>3053.3366070277875</v>
      </c>
      <c r="EB84" s="524">
        <f>$AC8*'Forecast Sheet'!AL10</f>
        <v>2354.8168937228666</v>
      </c>
      <c r="EC84" s="524">
        <f>$AC8*'Forecast Sheet'!AM10</f>
        <v>2463.3703623566912</v>
      </c>
      <c r="ED84" s="524">
        <f>$AC8*'Forecast Sheet'!AN10</f>
        <v>2410.7388888601672</v>
      </c>
      <c r="EE84" s="524">
        <f>$AC8*'Forecast Sheet'!AO10</f>
        <v>2537.5200567572624</v>
      </c>
      <c r="EF84" s="524">
        <f>$AC8*'Forecast Sheet'!AP10</f>
        <v>2143.686964662842</v>
      </c>
      <c r="EG84" s="524">
        <f>$AC8*'Forecast Sheet'!AQ10</f>
        <v>2487.5948765846229</v>
      </c>
      <c r="EH84" s="524">
        <f>$AC8*'Forecast Sheet'!AR10</f>
        <v>2459.933919114651</v>
      </c>
      <c r="EI84" s="524">
        <f>$AC8*'Forecast Sheet'!AS10</f>
        <v>1914.836617931054</v>
      </c>
      <c r="EJ84" s="524">
        <f>$AC8*'Forecast Sheet'!AT10</f>
        <v>2417.9065738111995</v>
      </c>
      <c r="EK84" s="524">
        <f>$AC8*'Forecast Sheet'!AU10</f>
        <v>1809.7881549739825</v>
      </c>
      <c r="EL84" s="524">
        <f>$AC8*'Forecast Sheet'!AV10</f>
        <v>2322.8045464843021</v>
      </c>
      <c r="EM84" s="524">
        <f>$AC8*'Forecast Sheet'!AW10</f>
        <v>1946.0768244562714</v>
      </c>
      <c r="EN84" s="524">
        <f>$AC8*'Forecast Sheet'!AX10</f>
        <v>2401.3029568952065</v>
      </c>
      <c r="EO84" s="524">
        <f>$AC8*'Forecast Sheet'!AY10</f>
        <v>2114.2282958512037</v>
      </c>
      <c r="EP84" s="524">
        <f>$AC8*'Forecast Sheet'!AZ10</f>
        <v>1908.9245289574169</v>
      </c>
      <c r="EQ84" s="524">
        <f>$AC8*'Forecast Sheet'!BA10</f>
        <v>1946.7733362811332</v>
      </c>
      <c r="ER84" s="524">
        <f>$AC8*'Forecast Sheet'!BB10</f>
        <v>2921.3741699393877</v>
      </c>
      <c r="ES84" s="524">
        <f>$AC8*'Forecast Sheet'!BC10</f>
        <v>2512.2336940423052</v>
      </c>
      <c r="ET84" s="524">
        <f>$AC8*'Forecast Sheet'!BD10</f>
        <v>2623.1463282369641</v>
      </c>
      <c r="EU84" s="524">
        <f>$AC8*'Forecast Sheet'!BE10</f>
        <v>2949.9100987991542</v>
      </c>
      <c r="EV84" s="524">
        <f>$AC8*'Forecast Sheet'!BF10</f>
        <v>1999.8848179295189</v>
      </c>
      <c r="EW84" s="499"/>
      <c r="EX84" s="499"/>
      <c r="EY84" s="505">
        <v>60</v>
      </c>
      <c r="EZ84" s="524">
        <f>$AC28*'Forecast Sheet'!D23</f>
        <v>2027.8875000000003</v>
      </c>
      <c r="FA84" s="524">
        <f>$AC28*'Forecast Sheet'!E23</f>
        <v>1896.0748125000005</v>
      </c>
      <c r="FB84" s="524">
        <f>$AC28*'Forecast Sheet'!F23</f>
        <v>2127.3959396250002</v>
      </c>
      <c r="FC84" s="524">
        <f>$AC28*'Forecast Sheet'!G23</f>
        <v>2127.3959396250002</v>
      </c>
      <c r="FD84" s="524">
        <f>$AC28*'Forecast Sheet'!H23</f>
        <v>2127.3959396250002</v>
      </c>
      <c r="FE84" s="524">
        <f>$AC28*'Forecast Sheet'!I23</f>
        <v>2106.1219802287501</v>
      </c>
      <c r="FF84" s="524">
        <f>$AC28*'Forecast Sheet'!J23</f>
        <v>2085.0607604264628</v>
      </c>
      <c r="FG84" s="524">
        <f>$AC28*'Forecast Sheet'!K23</f>
        <v>2064.2101528221983</v>
      </c>
      <c r="FH84" s="524">
        <f>$AC28*'Forecast Sheet'!L23</f>
        <v>2043.5680512939762</v>
      </c>
      <c r="FI84" s="524">
        <f>$AC28*'Forecast Sheet'!M23</f>
        <v>2023.1323707810363</v>
      </c>
      <c r="FJ84" s="524">
        <f>$AC28*'Forecast Sheet'!N23</f>
        <v>2002.9010470732262</v>
      </c>
      <c r="FK84" s="524">
        <f>$AC28*'Forecast Sheet'!O23</f>
        <v>1982.8720366024936</v>
      </c>
      <c r="FL84" s="524">
        <f>$AC28*'Forecast Sheet'!P23</f>
        <v>1963.0433162364689</v>
      </c>
      <c r="FM84" s="524">
        <f>$AC28*'Forecast Sheet'!Q23</f>
        <v>1943.4128830741042</v>
      </c>
      <c r="FN84" s="524">
        <f>$AC28*'Forecast Sheet'!R23</f>
        <v>1817.0910456742879</v>
      </c>
      <c r="FO84" s="524">
        <f>$AC28*'Forecast Sheet'!S23</f>
        <v>1817.0910456742879</v>
      </c>
      <c r="FP84" s="524">
        <f>$AC28*'Forecast Sheet'!T23</f>
        <v>907.80216740936817</v>
      </c>
      <c r="FQ84" s="524">
        <f>$AC28*'Forecast Sheet'!U23</f>
        <v>907.05942018148744</v>
      </c>
      <c r="FR84" s="524">
        <f>$AC28*'Forecast Sheet'!V23</f>
        <v>1812.6345613117687</v>
      </c>
      <c r="FS84" s="524">
        <f>$AC28*'Forecast Sheet'!W23</f>
        <v>905.57574833534795</v>
      </c>
      <c r="FT84" s="524">
        <f>$AC28*'Forecast Sheet'!X23</f>
        <v>1206.4464302974311</v>
      </c>
      <c r="FU84" s="524">
        <f>$AC28*'Forecast Sheet'!Y23</f>
        <v>904.09450332266351</v>
      </c>
      <c r="FV84" s="524">
        <f>$AC28*'Forecast Sheet'!Z23</f>
        <v>2107.8278424889627</v>
      </c>
      <c r="FW84" s="524">
        <f>$AC28*'Forecast Sheet'!AA23</f>
        <v>902.61568117387719</v>
      </c>
      <c r="FX84" s="524">
        <f>$AC28*'Forecast Sheet'!AB23</f>
        <v>901.8771774347349</v>
      </c>
      <c r="FY84" s="524">
        <f>$AC28*'Forecast Sheet'!AC23</f>
        <v>901.13927792592483</v>
      </c>
      <c r="FZ84" s="524">
        <f>$AC28*'Forecast Sheet'!AD23</f>
        <v>1500.6699702551273</v>
      </c>
      <c r="GA84" s="524">
        <f>$AC28*'Forecast Sheet'!AE23</f>
        <v>899.66528962222355</v>
      </c>
      <c r="GB84" s="524">
        <f>$AC28*'Forecast Sheet'!AF23</f>
        <v>1198.5722664530745</v>
      </c>
      <c r="GC84" s="524">
        <f>$AC28*'Forecast Sheet'!AG23</f>
        <v>2095.7853287295493</v>
      </c>
      <c r="GD84" s="524">
        <f>$AC28*'Forecast Sheet'!AH23</f>
        <v>897.45882654804416</v>
      </c>
      <c r="GE84" s="524">
        <f>$AC28*'Forecast Sheet'!AI23</f>
        <v>896.72454205359588</v>
      </c>
      <c r="GF84" s="524">
        <f>$AC28*'Forecast Sheet'!AJ23</f>
        <v>895.99085833737013</v>
      </c>
      <c r="GG84" s="524">
        <f>$AC28*'Forecast Sheet'!AK23</f>
        <v>1790.5155498156428</v>
      </c>
      <c r="GH84" s="524">
        <f>$AC28*'Forecast Sheet'!AL23</f>
        <v>894.52529127380603</v>
      </c>
      <c r="GI84" s="524">
        <f>$AC28*'Forecast Sheet'!AM23</f>
        <v>893.79340694458199</v>
      </c>
      <c r="GJ84" s="524">
        <f>$AC28*'Forecast Sheet'!AN23</f>
        <v>1488.4368690496829</v>
      </c>
      <c r="GK84" s="524">
        <f>$AC28*'Forecast Sheet'!AO23</f>
        <v>892.331434239548</v>
      </c>
      <c r="GL84" s="524">
        <f>$AC28*'Forecast Sheet'!AP23</f>
        <v>1168.9541788538088</v>
      </c>
      <c r="GM84" s="524">
        <f>$AC28*'Forecast Sheet'!AQ23</f>
        <v>2989.6825045093174</v>
      </c>
      <c r="GN84" s="524">
        <f>$AC28*'Forecast Sheet'!AR23</f>
        <v>2743.1280247684558</v>
      </c>
      <c r="GO84" s="524">
        <f>$AC28*'Forecast Sheet'!AS23</f>
        <v>2637.2647689608889</v>
      </c>
      <c r="GP84" s="524">
        <f>$AC28*'Forecast Sheet'!AT23</f>
        <v>3209.9038928446939</v>
      </c>
      <c r="GQ84" s="524">
        <f>$AC28*'Forecast Sheet'!AU23</f>
        <v>2144.3330849544891</v>
      </c>
      <c r="GR84" s="524">
        <f>$AC28*'Forecast Sheet'!AV23</f>
        <v>2369.2530208656558</v>
      </c>
      <c r="GS84" s="524">
        <f>$AC28*'Forecast Sheet'!AW23</f>
        <v>2683.7199426140692</v>
      </c>
      <c r="GT84" s="524">
        <f>$AC28*'Forecast Sheet'!AX23</f>
        <v>3119.9409537492675</v>
      </c>
      <c r="GU84" s="524">
        <f>$AC28*'Forecast Sheet'!AY23</f>
        <v>2406.1839917670582</v>
      </c>
      <c r="GV84" s="524">
        <f>$AC28*'Forecast Sheet'!AZ23</f>
        <v>2517.1054053061603</v>
      </c>
      <c r="GW84" s="524">
        <f>$AC28*'Forecast Sheet'!BA23</f>
        <v>2463.3258484633202</v>
      </c>
      <c r="GX84" s="524">
        <f>$AC28*'Forecast Sheet'!BB23</f>
        <v>2592.8725735036851</v>
      </c>
      <c r="GY84" s="524">
        <f>$AC28*'Forecast Sheet'!BC23</f>
        <v>2190.448553125801</v>
      </c>
      <c r="GZ84" s="524">
        <f>$AC28*'Forecast Sheet'!BD23</f>
        <v>2541.8583440586208</v>
      </c>
      <c r="HA84" s="524">
        <f>$AC28*'Forecast Sheet'!BE23</f>
        <v>2513.5940007720519</v>
      </c>
      <c r="HB84" s="524">
        <f>$AC28*'Forecast Sheet'!BF23</f>
        <v>1956.6061502263531</v>
      </c>
      <c r="HC84" s="499"/>
      <c r="HD84" s="499"/>
      <c r="HE84" s="505">
        <v>60</v>
      </c>
      <c r="HF84" s="524">
        <f>$AC47*'Forecast Sheet'!D36</f>
        <v>2113.5750000000003</v>
      </c>
      <c r="HG84" s="524">
        <f>$AC47*'Forecast Sheet'!E36</f>
        <v>1976.1926250000008</v>
      </c>
      <c r="HH84" s="524">
        <f>$AC47*'Forecast Sheet'!F36</f>
        <v>2586.8361461250006</v>
      </c>
      <c r="HI84" s="524">
        <f>$AC47*'Forecast Sheet'!G36</f>
        <v>2217.2881252500006</v>
      </c>
      <c r="HJ84" s="524">
        <f>$AC47*'Forecast Sheet'!H36</f>
        <v>2217.2881252500006</v>
      </c>
      <c r="HK84" s="524">
        <f>$AC47*'Forecast Sheet'!I36</f>
        <v>2926.8203253300007</v>
      </c>
      <c r="HL84" s="524">
        <f>$AC47*'Forecast Sheet'!J36</f>
        <v>1810.9700762979382</v>
      </c>
      <c r="HM84" s="524">
        <f>$AC47*'Forecast Sheet'!K36</f>
        <v>1792.8603755349588</v>
      </c>
      <c r="HN84" s="524">
        <f>$AC47*'Forecast Sheet'!L36</f>
        <v>2484.9044804914529</v>
      </c>
      <c r="HO84" s="524">
        <f>$AC47*'Forecast Sheet'!M36</f>
        <v>2460.0554356865382</v>
      </c>
      <c r="HP84" s="524">
        <f>$AC47*'Forecast Sheet'!N36</f>
        <v>2087.5327554254341</v>
      </c>
      <c r="HQ84" s="524">
        <f>$AC47*'Forecast Sheet'!O36</f>
        <v>2411.1003325163761</v>
      </c>
      <c r="HR84" s="524">
        <f>$AC47*'Forecast Sheet'!P36</f>
        <v>2045.9908535924674</v>
      </c>
      <c r="HS84" s="524">
        <f>$AC47*'Forecast Sheet'!Q36</f>
        <v>1687.9424542137856</v>
      </c>
      <c r="HT84" s="524">
        <f>$AC47*'Forecast Sheet'!R36</f>
        <v>1578.2261946898896</v>
      </c>
      <c r="HU84" s="524">
        <f>$AC47*'Forecast Sheet'!S36</f>
        <v>1770.7697904420559</v>
      </c>
      <c r="HV84" s="524">
        <f>$AC47*'Forecast Sheet'!T36</f>
        <v>1770.7697904420559</v>
      </c>
      <c r="HW84" s="524">
        <f>$AC47*'Forecast Sheet'!U36</f>
        <v>1770.7697904420559</v>
      </c>
      <c r="HX84" s="524">
        <f>$AC47*'Forecast Sheet'!V36</f>
        <v>1753.0620925376354</v>
      </c>
      <c r="HY84" s="524">
        <f>$AC47*'Forecast Sheet'!W36</f>
        <v>1735.5314716122589</v>
      </c>
      <c r="HZ84" s="524">
        <f>$AC47*'Forecast Sheet'!X36</f>
        <v>1718.1761568961367</v>
      </c>
      <c r="IA84" s="524">
        <f>$AC47*'Forecast Sheet'!Y36</f>
        <v>1700.9943953271747</v>
      </c>
      <c r="IB84" s="524">
        <f>$AC47*'Forecast Sheet'!Z36</f>
        <v>1683.9844513739035</v>
      </c>
      <c r="IC84" s="524">
        <f>$AC47*'Forecast Sheet'!AA36</f>
        <v>1667.1446068601651</v>
      </c>
      <c r="ID84" s="524">
        <f>$AC47*'Forecast Sheet'!AB36</f>
        <v>1650.4731607915633</v>
      </c>
      <c r="IE84" s="524">
        <f>$AC47*'Forecast Sheet'!AC36</f>
        <v>1633.9684291836479</v>
      </c>
      <c r="IF84" s="524">
        <f>$AC47*'Forecast Sheet'!AD36</f>
        <v>1617.628744891811</v>
      </c>
      <c r="IG84" s="524">
        <f>$AC47*'Forecast Sheet'!AE36</f>
        <v>1512.482876473844</v>
      </c>
      <c r="IH84" s="524">
        <f>$AC47*'Forecast Sheet'!AF36</f>
        <v>1512.482876473844</v>
      </c>
      <c r="II84" s="524">
        <f>$AC47*'Forecast Sheet'!AG36</f>
        <v>755.62269524200087</v>
      </c>
      <c r="IJ84" s="524">
        <f>$AC47*'Forecast Sheet'!AH36</f>
        <v>755.0044584913478</v>
      </c>
      <c r="IK84" s="524">
        <f>$AC47*'Forecast Sheet'!AI36</f>
        <v>1508.7734551415281</v>
      </c>
      <c r="IL84" s="524">
        <f>$AC47*'Forecast Sheet'!AJ36</f>
        <v>753.7695020663881</v>
      </c>
      <c r="IM84" s="524">
        <f>$AC47*'Forecast Sheet'!AK36</f>
        <v>1004.2037087529297</v>
      </c>
      <c r="IN84" s="524">
        <f>$AC47*'Forecast Sheet'!AL36</f>
        <v>752.53656565250799</v>
      </c>
      <c r="IO84" s="524">
        <f>$AC47*'Forecast Sheet'!AM36</f>
        <v>1754.4819924729397</v>
      </c>
      <c r="IP84" s="524">
        <f>$AC47*'Forecast Sheet'!AN36</f>
        <v>751.30564594558712</v>
      </c>
      <c r="IQ84" s="524">
        <f>$AC47*'Forecast Sheet'!AO36</f>
        <v>750.69094132617738</v>
      </c>
      <c r="IR84" s="524">
        <f>$AC47*'Forecast Sheet'!AP36</f>
        <v>750.07673964691026</v>
      </c>
      <c r="IS84" s="524">
        <f>$AC47*'Forecast Sheet'!AQ36</f>
        <v>1249.1050674938172</v>
      </c>
      <c r="IT84" s="524">
        <f>$AC47*'Forecast Sheet'!AR36</f>
        <v>748.8498434631565</v>
      </c>
      <c r="IU84" s="524">
        <f>$AC47*'Forecast Sheet'!AS36</f>
        <v>997.64953084891624</v>
      </c>
      <c r="IV84" s="524">
        <f>$AC47*'Forecast Sheet'!AT36</f>
        <v>1744.4582262482518</v>
      </c>
      <c r="IW84" s="524">
        <f>$AC47*'Forecast Sheet'!AU36</f>
        <v>747.01326096212438</v>
      </c>
      <c r="IX84" s="524">
        <f>$AC47*'Forecast Sheet'!AV36</f>
        <v>746.40206829406441</v>
      </c>
      <c r="IY84" s="524">
        <f>$AC47*'Forecast Sheet'!AW36</f>
        <v>745.79137569273291</v>
      </c>
      <c r="IZ84" s="524">
        <f>$AC47*'Forecast Sheet'!AX36</f>
        <v>1490.3623654979683</v>
      </c>
      <c r="JA84" s="524">
        <f>$AC47*'Forecast Sheet'!AY36</f>
        <v>744.57148905400788</v>
      </c>
      <c r="JB84" s="524">
        <f>$AC47*'Forecast Sheet'!AZ36</f>
        <v>743.9622941993274</v>
      </c>
      <c r="JC84" s="524">
        <f>$AC47*'Forecast Sheet'!BA36</f>
        <v>1238.9226629613352</v>
      </c>
      <c r="JD84" s="524">
        <f>$AC47*'Forecast Sheet'!BB36</f>
        <v>742.74539937861937</v>
      </c>
      <c r="JE84" s="524">
        <f>$AC47*'Forecast Sheet'!BC36</f>
        <v>972.99647318599193</v>
      </c>
      <c r="JF84" s="524">
        <f>$AC47*'Forecast Sheet'!BD36</f>
        <v>2488.506893987696</v>
      </c>
      <c r="JG84" s="524">
        <f>$AC47*'Forecast Sheet'!BE36</f>
        <v>2283.2835896223442</v>
      </c>
      <c r="JH84" s="524">
        <f>$AC47*'Forecast Sheet'!BF36</f>
        <v>2195.166727213119</v>
      </c>
      <c r="JI84" s="499"/>
      <c r="JJ84" s="499"/>
      <c r="JK84" s="499"/>
      <c r="JL84" s="499"/>
      <c r="JM84" s="499"/>
      <c r="JN84" s="499"/>
      <c r="JO84" s="499"/>
      <c r="JP84" s="499"/>
      <c r="JQ84" s="499"/>
      <c r="JR84" s="499"/>
      <c r="JS84" s="499"/>
      <c r="JT84" s="499"/>
      <c r="JU84" s="499"/>
      <c r="JV84" s="499"/>
      <c r="JW84" s="499"/>
      <c r="JX84" s="499"/>
      <c r="JY84" s="499"/>
      <c r="JZ84" s="499"/>
      <c r="KA84" s="499"/>
      <c r="KB84" s="499"/>
      <c r="KC84" s="499"/>
      <c r="KD84" s="499"/>
      <c r="KE84" s="499"/>
      <c r="KF84" s="499"/>
      <c r="KG84" s="499"/>
      <c r="KH84" s="499"/>
      <c r="KI84" s="499"/>
      <c r="KJ84" s="499"/>
      <c r="KK84" s="499"/>
      <c r="KL84" s="499"/>
      <c r="KM84" s="499"/>
      <c r="KN84" s="499"/>
      <c r="KO84" s="499"/>
      <c r="KP84" s="499"/>
      <c r="KQ84" s="499"/>
      <c r="KR84" s="499"/>
      <c r="KS84" s="499"/>
      <c r="KT84" s="499"/>
      <c r="KU84" s="499"/>
      <c r="KV84" s="499"/>
      <c r="KW84" s="499"/>
      <c r="KX84" s="499"/>
      <c r="KY84" s="499"/>
      <c r="KZ84" s="499"/>
      <c r="LA84" s="499"/>
      <c r="LB84" s="499"/>
      <c r="LC84" s="499"/>
      <c r="LD84" s="499"/>
      <c r="LE84" s="499"/>
      <c r="LF84" s="499"/>
      <c r="LG84" s="499"/>
      <c r="LH84" s="499"/>
      <c r="LI84" s="499"/>
      <c r="LJ84" s="499"/>
      <c r="LK84" s="499"/>
      <c r="LL84" s="499"/>
      <c r="LM84" s="499"/>
      <c r="LN84" s="499"/>
      <c r="LO84" s="499"/>
      <c r="LP84" s="499"/>
    </row>
    <row r="85" spans="1:328" ht="18">
      <c r="A85" s="499"/>
      <c r="B85" s="505" t="s">
        <v>52</v>
      </c>
      <c r="C85" s="452">
        <f>('RHA Data'!D8/100)*'Milk Income'!$E$2</f>
        <v>253.71750000000006</v>
      </c>
      <c r="D85" s="452">
        <f>('RHA Data'!E8/100)*'Milk Income'!$E$2</f>
        <v>291.62999999999994</v>
      </c>
      <c r="E85" s="452">
        <f>('RHA Data'!F8/100)*'Milk Income'!$E$2</f>
        <v>291.27000000000004</v>
      </c>
      <c r="F85" s="452">
        <f>('RHA Data'!G8/100)*'Milk Income'!$E$2</f>
        <v>284.18999999999994</v>
      </c>
      <c r="G85" s="452">
        <f>('RHA Data'!H8/100)*'Milk Income'!$E$2</f>
        <v>275.10749999999996</v>
      </c>
      <c r="H85" s="452">
        <f>('RHA Data'!I8/100)*'Milk Income'!$E$2</f>
        <v>269.64750000000004</v>
      </c>
      <c r="I85" s="452">
        <f>('RHA Data'!J8/100)*'Milk Income'!$E$2</f>
        <v>261.13500000000005</v>
      </c>
      <c r="J85" s="452">
        <f>('RHA Data'!K8/100)*'Milk Income'!$E$2</f>
        <v>252.53250000000006</v>
      </c>
      <c r="K85" s="452">
        <f>('RHA Data'!L8/100)*'Milk Income'!$E$2</f>
        <v>241.56749999999997</v>
      </c>
      <c r="L85" s="452">
        <f>('RHA Data'!M8/100)*'Milk Income'!$E$2</f>
        <v>231.45</v>
      </c>
      <c r="M85" s="452">
        <f>('RHA Data'!N8/100)*'Milk Income'!$E$2</f>
        <v>224.27249999999998</v>
      </c>
      <c r="N85" s="452">
        <f>('RHA Data'!O8/100)*'Milk Income'!$E$2</f>
        <v>0</v>
      </c>
      <c r="O85" s="452">
        <f>('RHA Data'!P8/100)*'Milk Income'!$E$2</f>
        <v>0</v>
      </c>
      <c r="P85" s="499"/>
      <c r="Q85" s="499"/>
      <c r="R85" s="505">
        <v>60</v>
      </c>
      <c r="S85" s="499">
        <v>281.42249999999996</v>
      </c>
      <c r="T85" s="499">
        <v>291.62999999999994</v>
      </c>
      <c r="U85" s="499">
        <v>300.02999999999997</v>
      </c>
      <c r="V85" s="499">
        <v>308.64000000000004</v>
      </c>
      <c r="W85" s="499">
        <v>316.98750000000001</v>
      </c>
      <c r="X85" s="499">
        <v>323.82</v>
      </c>
      <c r="Y85" s="499">
        <v>330.75</v>
      </c>
      <c r="Z85" s="499">
        <v>335.01749999999998</v>
      </c>
      <c r="AA85" s="499">
        <v>345.96</v>
      </c>
      <c r="AB85" s="499">
        <v>350.1975000000001</v>
      </c>
      <c r="AC85" s="499">
        <v>355.46250000000003</v>
      </c>
      <c r="AD85" s="499">
        <v>358.61999999999995</v>
      </c>
      <c r="AE85" s="499">
        <v>372.85500000000002</v>
      </c>
      <c r="AF85" s="499"/>
      <c r="AG85" s="499"/>
      <c r="AH85" s="499"/>
      <c r="AI85" s="499"/>
      <c r="AJ85" s="499"/>
      <c r="AK85" s="499"/>
      <c r="AL85" s="499"/>
      <c r="AM85" s="499"/>
      <c r="AN85" s="499"/>
      <c r="AO85" s="499"/>
      <c r="AP85" s="499"/>
      <c r="AQ85" s="499"/>
      <c r="AR85" s="499"/>
      <c r="AS85" s="499"/>
      <c r="AT85" s="499"/>
      <c r="AU85" s="499"/>
      <c r="AV85" s="499"/>
      <c r="AW85" s="499"/>
      <c r="AX85" s="499"/>
      <c r="AY85" s="499"/>
      <c r="AZ85" s="499"/>
      <c r="BA85" s="499"/>
      <c r="BB85" s="499"/>
      <c r="BC85" s="499"/>
      <c r="BD85" s="499"/>
      <c r="BE85" s="499"/>
      <c r="BF85" s="499"/>
      <c r="BG85" s="499"/>
      <c r="BH85" s="499"/>
      <c r="BI85" s="499"/>
      <c r="BJ85" s="499"/>
      <c r="BK85" s="499"/>
      <c r="BL85" s="499"/>
      <c r="BM85" s="499"/>
      <c r="BN85" s="499"/>
      <c r="BO85" s="499"/>
      <c r="BP85" s="499"/>
      <c r="BQ85" s="499"/>
      <c r="BR85" s="499"/>
      <c r="BS85" s="499"/>
      <c r="BT85" s="499"/>
      <c r="BU85" s="499"/>
      <c r="BV85" s="499"/>
      <c r="BW85" s="499"/>
      <c r="BX85" s="499"/>
      <c r="BY85" s="499"/>
      <c r="BZ85" s="499"/>
      <c r="CA85" s="499"/>
      <c r="CB85" s="499"/>
      <c r="CC85" s="499"/>
      <c r="CD85" s="499"/>
      <c r="CE85" s="499"/>
      <c r="CF85" s="499"/>
      <c r="CG85" s="499"/>
      <c r="CH85" s="499"/>
      <c r="CI85" s="499"/>
      <c r="CJ85" s="499"/>
      <c r="CK85" s="499"/>
      <c r="CL85" s="499"/>
      <c r="CM85" s="499"/>
      <c r="CN85" s="499"/>
      <c r="CO85" s="499"/>
      <c r="CP85" s="499"/>
      <c r="CQ85" s="499"/>
      <c r="CR85" s="499"/>
      <c r="CS85" s="505">
        <v>90</v>
      </c>
      <c r="CT85" s="524">
        <f>$AC9*'Forecast Sheet'!D11</f>
        <v>1935.0450000000003</v>
      </c>
      <c r="CU85" s="524">
        <f>$AC9*'Forecast Sheet'!E11</f>
        <v>1915.6945500000002</v>
      </c>
      <c r="CV85" s="524">
        <f>$AC9*'Forecast Sheet'!F11</f>
        <v>1791.1744042500004</v>
      </c>
      <c r="CW85" s="524">
        <f>$AC9*'Forecast Sheet'!G11</f>
        <v>1791.1744042500004</v>
      </c>
      <c r="CX85" s="524">
        <f>$AC9*'Forecast Sheet'!H11</f>
        <v>894.85444895962519</v>
      </c>
      <c r="CY85" s="524">
        <f>$AC9*'Forecast Sheet'!I11</f>
        <v>894.12229531956723</v>
      </c>
      <c r="CZ85" s="524">
        <f>$AC9*'Forecast Sheet'!J11</f>
        <v>1786.7814814286114</v>
      </c>
      <c r="DA85" s="524">
        <f>$AC9*'Forecast Sheet'!K11</f>
        <v>892.65978465372132</v>
      </c>
      <c r="DB85" s="524">
        <f>$AC9*'Forecast Sheet'!L11</f>
        <v>1189.2392355307941</v>
      </c>
      <c r="DC85" s="524">
        <f>$AC9*'Forecast Sheet'!M11</f>
        <v>891.19966620811056</v>
      </c>
      <c r="DD85" s="524">
        <f>$AC9*'Forecast Sheet'!N11</f>
        <v>2077.7645066379823</v>
      </c>
      <c r="DE85" s="524">
        <f>$AC9*'Forecast Sheet'!O11</f>
        <v>889.74193606979441</v>
      </c>
      <c r="DF85" s="524">
        <f>$AC9*'Forecast Sheet'!P11</f>
        <v>889.01396539482823</v>
      </c>
      <c r="DG85" s="524">
        <f>$AC9*'Forecast Sheet'!Q11</f>
        <v>888.28659033223244</v>
      </c>
      <c r="DH85" s="524">
        <f>$AC9*'Forecast Sheet'!R11</f>
        <v>1479.2663506578133</v>
      </c>
      <c r="DI85" s="524">
        <f>$AC9*'Forecast Sheet'!S11</f>
        <v>886.83362509527399</v>
      </c>
      <c r="DJ85" s="524">
        <f>$AC9*'Forecast Sheet'!T11</f>
        <v>1181.4773785966254</v>
      </c>
      <c r="DK85" s="524">
        <f>$AC9*'Forecast Sheet'!U11</f>
        <v>2065.893751752013</v>
      </c>
      <c r="DL85" s="524">
        <f>$AC9*'Forecast Sheet'!V11</f>
        <v>884.6586321625856</v>
      </c>
      <c r="DM85" s="524">
        <f>$AC9*'Forecast Sheet'!W11</f>
        <v>883.93482055445247</v>
      </c>
      <c r="DN85" s="524">
        <f>$AC9*'Forecast Sheet'!X11</f>
        <v>883.21160115581699</v>
      </c>
      <c r="DO85" s="524">
        <f>$AC9*'Forecast Sheet'!Y11</f>
        <v>1764.9779469642883</v>
      </c>
      <c r="DP85" s="524">
        <f>$AC9*'Forecast Sheet'!Z11</f>
        <v>881.76693704929517</v>
      </c>
      <c r="DQ85" s="524">
        <f>$AC9*'Forecast Sheet'!AA11</f>
        <v>881.04549137352751</v>
      </c>
      <c r="DR85" s="524">
        <f>$AC9*'Forecast Sheet'!AB11</f>
        <v>1467.2077266191586</v>
      </c>
      <c r="DS85" s="524">
        <f>$AC9*'Forecast Sheet'!AC11</f>
        <v>879.60437036024518</v>
      </c>
      <c r="DT85" s="524">
        <f>$AC9*'Forecast Sheet'!AD11</f>
        <v>1152.2817251719218</v>
      </c>
      <c r="DU85" s="524">
        <f>$AC9*'Forecast Sheet'!AE11</f>
        <v>2947.0415319359918</v>
      </c>
      <c r="DV85" s="524">
        <f>$AC9*'Forecast Sheet'!AF11</f>
        <v>2704.0035870755414</v>
      </c>
      <c r="DW85" s="524">
        <f>$AC9*'Forecast Sheet'!AG11</f>
        <v>2599.6502281150815</v>
      </c>
      <c r="DX85" s="524">
        <f>$AC9*'Forecast Sheet'!AH11</f>
        <v>3164.121966619633</v>
      </c>
      <c r="DY85" s="524">
        <f>$AC9*'Forecast Sheet'!AI11</f>
        <v>2113.7490854409266</v>
      </c>
      <c r="DZ85" s="524">
        <f>$AC9*'Forecast Sheet'!AJ11</f>
        <v>2335.4610536819764</v>
      </c>
      <c r="EA85" s="524">
        <f>$AC9*'Forecast Sheet'!AK11</f>
        <v>2645.4428251292225</v>
      </c>
      <c r="EB85" s="524">
        <f>$AC9*'Forecast Sheet'!AL11</f>
        <v>3075.4421427756747</v>
      </c>
      <c r="EC85" s="524">
        <f>$AC9*'Forecast Sheet'!AM11</f>
        <v>2371.8652888798588</v>
      </c>
      <c r="ED85" s="524">
        <f>$AC9*'Forecast Sheet'!AN11</f>
        <v>2481.2046625383437</v>
      </c>
      <c r="EE85" s="524">
        <f>$AC9*'Forecast Sheet'!AO11</f>
        <v>2428.1921478830545</v>
      </c>
      <c r="EF85" s="524">
        <f>$AC9*'Forecast Sheet'!AP11</f>
        <v>2555.8911856385394</v>
      </c>
      <c r="EG85" s="524">
        <f>$AC9*'Forecast Sheet'!AQ11</f>
        <v>2159.2068220937467</v>
      </c>
      <c r="EH85" s="524">
        <f>$AC9*'Forecast Sheet'!AR11</f>
        <v>2505.6045573201282</v>
      </c>
      <c r="EI85" s="524">
        <f>$AC9*'Forecast Sheet'!AS11</f>
        <v>2477.7433401464718</v>
      </c>
      <c r="EJ85" s="524">
        <f>$AC9*'Forecast Sheet'!AT11</f>
        <v>1928.699645417644</v>
      </c>
      <c r="EK85" s="524">
        <f>$AC9*'Forecast Sheet'!AU11</f>
        <v>2435.4117254146659</v>
      </c>
      <c r="EL85" s="524">
        <f>$AC9*'Forecast Sheet'!AV11</f>
        <v>1822.8906529638205</v>
      </c>
      <c r="EM85" s="524">
        <f>$AC9*'Forecast Sheet'!AW11</f>
        <v>2339.6211787610973</v>
      </c>
      <c r="EN85" s="524">
        <f>$AC9*'Forecast Sheet'!AX11</f>
        <v>1960.1660246814076</v>
      </c>
      <c r="EO85" s="524">
        <f>$AC9*'Forecast Sheet'!AY11</f>
        <v>2418.6879016906728</v>
      </c>
      <c r="EP85" s="524">
        <f>$AC9*'Forecast Sheet'!AZ11</f>
        <v>2129.5348785141045</v>
      </c>
      <c r="EQ85" s="524">
        <f>$AC9*'Forecast Sheet'!BA11</f>
        <v>1922.7447541228182</v>
      </c>
      <c r="ER85" s="524">
        <f>$AC9*'Forecast Sheet'!BB11</f>
        <v>1960.8675791101566</v>
      </c>
      <c r="ES85" s="524">
        <f>$AC9*'Forecast Sheet'!BC11</f>
        <v>2942.5243244942149</v>
      </c>
      <c r="ET85" s="524">
        <f>$AC9*'Forecast Sheet'!BD11</f>
        <v>2530.4217548027455</v>
      </c>
      <c r="EU85" s="524">
        <f>$AC9*'Forecast Sheet'!BE11</f>
        <v>2642.1373739006867</v>
      </c>
      <c r="EV85" s="524">
        <f>$AC9*'Forecast Sheet'!BF11</f>
        <v>2971.2668476724907</v>
      </c>
      <c r="EW85" s="499"/>
      <c r="EX85" s="499"/>
      <c r="EY85" s="505">
        <v>90</v>
      </c>
      <c r="EZ85" s="524">
        <f>$AC29*'Forecast Sheet'!D24</f>
        <v>2365.6499999999996</v>
      </c>
      <c r="FA85" s="524">
        <f>$AC29*'Forecast Sheet'!E24</f>
        <v>1951.6612499999999</v>
      </c>
      <c r="FB85" s="524">
        <f>$AC29*'Forecast Sheet'!F24</f>
        <v>1824.8032687500001</v>
      </c>
      <c r="FC85" s="524">
        <f>$AC29*'Forecast Sheet'!G24</f>
        <v>2047.4292675374998</v>
      </c>
      <c r="FD85" s="524">
        <f>$AC29*'Forecast Sheet'!H24</f>
        <v>2047.4292675374998</v>
      </c>
      <c r="FE85" s="524">
        <f>$AC29*'Forecast Sheet'!I24</f>
        <v>2047.4292675374998</v>
      </c>
      <c r="FF85" s="524">
        <f>$AC29*'Forecast Sheet'!J24</f>
        <v>2026.9549748621248</v>
      </c>
      <c r="FG85" s="524">
        <f>$AC29*'Forecast Sheet'!K24</f>
        <v>2006.6854251135037</v>
      </c>
      <c r="FH85" s="524">
        <f>$AC29*'Forecast Sheet'!L24</f>
        <v>1986.6185708623686</v>
      </c>
      <c r="FI85" s="524">
        <f>$AC29*'Forecast Sheet'!M24</f>
        <v>1966.7523851537449</v>
      </c>
      <c r="FJ85" s="524">
        <f>$AC29*'Forecast Sheet'!N24</f>
        <v>1947.0848613022074</v>
      </c>
      <c r="FK85" s="524">
        <f>$AC29*'Forecast Sheet'!O24</f>
        <v>1927.6140126891855</v>
      </c>
      <c r="FL85" s="524">
        <f>$AC29*'Forecast Sheet'!P24</f>
        <v>1908.3378725622931</v>
      </c>
      <c r="FM85" s="524">
        <f>$AC29*'Forecast Sheet'!Q24</f>
        <v>1889.2544938366707</v>
      </c>
      <c r="FN85" s="524">
        <f>$AC29*'Forecast Sheet'!R24</f>
        <v>1870.3619488983038</v>
      </c>
      <c r="FO85" s="524">
        <f>$AC29*'Forecast Sheet'!S24</f>
        <v>1748.7884222199148</v>
      </c>
      <c r="FP85" s="524">
        <f>$AC29*'Forecast Sheet'!T24</f>
        <v>1748.7884222199148</v>
      </c>
      <c r="FQ85" s="524">
        <f>$AC29*'Forecast Sheet'!U24</f>
        <v>873.6787976645038</v>
      </c>
      <c r="FR85" s="524">
        <f>$AC29*'Forecast Sheet'!V24</f>
        <v>872.96396955732337</v>
      </c>
      <c r="FS85" s="524">
        <f>$AC29*'Forecast Sheet'!W24</f>
        <v>1744.4994526190073</v>
      </c>
      <c r="FT85" s="524">
        <f>$AC29*'Forecast Sheet'!X24</f>
        <v>871.5360674425234</v>
      </c>
      <c r="FU85" s="524">
        <f>$AC29*'Forecast Sheet'!Y24</f>
        <v>1161.0973233043362</v>
      </c>
      <c r="FV85" s="524">
        <f>$AC29*'Forecast Sheet'!Z24</f>
        <v>870.11050093895176</v>
      </c>
      <c r="FW85" s="524">
        <f>$AC29*'Forecast Sheet'!AA24</f>
        <v>2028.5967154769735</v>
      </c>
      <c r="FX85" s="524">
        <f>$AC29*'Forecast Sheet'!AB24</f>
        <v>868.68726622626275</v>
      </c>
      <c r="FY85" s="524">
        <f>$AC29*'Forecast Sheet'!AC24</f>
        <v>867.97652209935029</v>
      </c>
      <c r="FZ85" s="524">
        <f>$AC29*'Forecast Sheet'!AD24</f>
        <v>867.26635949036006</v>
      </c>
      <c r="GA85" s="524">
        <f>$AC29*'Forecast Sheet'!AE24</f>
        <v>1444.2612965391738</v>
      </c>
      <c r="GB85" s="524">
        <f>$AC29*'Forecast Sheet'!AF24</f>
        <v>865.84777692338491</v>
      </c>
      <c r="GC85" s="524">
        <f>$AC29*'Forecast Sheet'!AG24</f>
        <v>1153.5191413533246</v>
      </c>
      <c r="GD85" s="524">
        <f>$AC29*'Forecast Sheet'!AH24</f>
        <v>2017.0068676886526</v>
      </c>
      <c r="GE85" s="524">
        <f>$AC29*'Forecast Sheet'!AI24</f>
        <v>863.72425257529767</v>
      </c>
      <c r="GF85" s="524">
        <f>$AC29*'Forecast Sheet'!AJ24</f>
        <v>863.01756909591802</v>
      </c>
      <c r="GG85" s="524">
        <f>$AC29*'Forecast Sheet'!AK24</f>
        <v>862.31146381211204</v>
      </c>
      <c r="GH85" s="524">
        <f>$AC29*'Forecast Sheet'!AL24</f>
        <v>1723.2118725016226</v>
      </c>
      <c r="GI85" s="524">
        <f>$AC29*'Forecast Sheet'!AM24</f>
        <v>860.9009859393334</v>
      </c>
      <c r="GJ85" s="524">
        <f>$AC29*'Forecast Sheet'!AN24</f>
        <v>860.19661240538312</v>
      </c>
      <c r="GK85" s="524">
        <f>$AC29*'Forecast Sheet'!AO24</f>
        <v>1432.4880252950866</v>
      </c>
      <c r="GL85" s="524">
        <f>$AC29*'Forecast Sheet'!AP24</f>
        <v>858.78959378281525</v>
      </c>
      <c r="GM85" s="524">
        <f>$AC29*'Forecast Sheet'!AQ24</f>
        <v>1125.0143678554889</v>
      </c>
      <c r="GN85" s="524">
        <f>$AC29*'Forecast Sheet'!AR24</f>
        <v>2877.303348363153</v>
      </c>
      <c r="GO85" s="524">
        <f>$AC29*'Forecast Sheet'!AS24</f>
        <v>2640.0166033518303</v>
      </c>
      <c r="GP85" s="524">
        <f>$AC29*'Forecast Sheet'!AT24</f>
        <v>2538.132640775767</v>
      </c>
      <c r="GQ85" s="524">
        <f>$AC29*'Forecast Sheet'!AU24</f>
        <v>3089.2468363699368</v>
      </c>
      <c r="GR85" s="524">
        <f>$AC29*'Forecast Sheet'!AV24</f>
        <v>2063.7297626217596</v>
      </c>
      <c r="GS85" s="524">
        <f>$AC29*'Forecast Sheet'!AW24</f>
        <v>2280.1951845301778</v>
      </c>
      <c r="GT85" s="524">
        <f>$AC29*'Forecast Sheet'!AX24</f>
        <v>2582.8416112097448</v>
      </c>
      <c r="GU85" s="524">
        <f>$AC29*'Forecast Sheet'!AY24</f>
        <v>3002.6655136049144</v>
      </c>
      <c r="GV85" s="524">
        <f>$AC29*'Forecast Sheet'!AZ24</f>
        <v>2315.737957407443</v>
      </c>
      <c r="GW85" s="524">
        <f>$AC29*'Forecast Sheet'!BA24</f>
        <v>2422.4899466570887</v>
      </c>
      <c r="GX85" s="524">
        <f>$AC29*'Forecast Sheet'!BB24</f>
        <v>2370.7319092253556</v>
      </c>
      <c r="GY85" s="524">
        <f>$AC29*'Forecast Sheet'!BC24</f>
        <v>2495.4091032638239</v>
      </c>
      <c r="GZ85" s="524">
        <f>$AC29*'Forecast Sheet'!BD24</f>
        <v>2108.1117967610098</v>
      </c>
      <c r="HA85" s="524">
        <f>$AC29*'Forecast Sheet'!BE24</f>
        <v>2446.312447356363</v>
      </c>
      <c r="HB85" s="524">
        <f>$AC29*'Forecast Sheet'!BF24</f>
        <v>2419.1105322850908</v>
      </c>
      <c r="HC85" s="499"/>
      <c r="HD85" s="499"/>
      <c r="HE85" s="505">
        <v>90</v>
      </c>
      <c r="HF85" s="524">
        <f>$AC48*'Forecast Sheet'!D37</f>
        <v>2091.0375000000004</v>
      </c>
      <c r="HG85" s="524">
        <f>$AC48*'Forecast Sheet'!E37</f>
        <v>2070.1271250000004</v>
      </c>
      <c r="HH85" s="524">
        <f>$AC48*'Forecast Sheet'!F37</f>
        <v>1935.5688618750003</v>
      </c>
      <c r="HI85" s="524">
        <f>$AC48*'Forecast Sheet'!G37</f>
        <v>2533.6596401943752</v>
      </c>
      <c r="HJ85" s="524">
        <f>$AC48*'Forecast Sheet'!H37</f>
        <v>2171.7082630237501</v>
      </c>
      <c r="HK85" s="524">
        <f>$AC48*'Forecast Sheet'!I37</f>
        <v>2171.7082630237501</v>
      </c>
      <c r="HL85" s="524">
        <f>$AC48*'Forecast Sheet'!J37</f>
        <v>2866.6549071913505</v>
      </c>
      <c r="HM85" s="524">
        <f>$AC48*'Forecast Sheet'!K37</f>
        <v>1773.742723824648</v>
      </c>
      <c r="HN85" s="524">
        <f>$AC48*'Forecast Sheet'!L37</f>
        <v>1756.005296586402</v>
      </c>
      <c r="HO85" s="524">
        <f>$AC48*'Forecast Sheet'!M37</f>
        <v>2433.8233410687531</v>
      </c>
      <c r="HP85" s="524">
        <f>$AC48*'Forecast Sheet'!N37</f>
        <v>2409.4851076580653</v>
      </c>
      <c r="HQ85" s="524">
        <f>$AC48*'Forecast Sheet'!O37</f>
        <v>2044.6202199269867</v>
      </c>
      <c r="HR85" s="524">
        <f>$AC48*'Forecast Sheet'!P37</f>
        <v>2361.5363540156695</v>
      </c>
      <c r="HS85" s="524">
        <f>$AC48*'Forecast Sheet'!Q37</f>
        <v>2003.9322775504395</v>
      </c>
      <c r="HT85" s="524">
        <f>$AC48*'Forecast Sheet'!R37</f>
        <v>1653.2441289791125</v>
      </c>
      <c r="HU85" s="524">
        <f>$AC48*'Forecast Sheet'!S37</f>
        <v>1545.7832605954702</v>
      </c>
      <c r="HV85" s="524">
        <f>$AC48*'Forecast Sheet'!T37</f>
        <v>1734.3688183881175</v>
      </c>
      <c r="HW85" s="524">
        <f>$AC48*'Forecast Sheet'!U37</f>
        <v>1734.3688183881175</v>
      </c>
      <c r="HX85" s="524">
        <f>$AC48*'Forecast Sheet'!V37</f>
        <v>1734.3688183881175</v>
      </c>
      <c r="HY85" s="524">
        <f>$AC48*'Forecast Sheet'!W37</f>
        <v>1717.0251302042361</v>
      </c>
      <c r="HZ85" s="524">
        <f>$AC48*'Forecast Sheet'!X37</f>
        <v>1699.8548789021938</v>
      </c>
      <c r="IA85" s="524">
        <f>$AC48*'Forecast Sheet'!Y37</f>
        <v>1682.8563301131721</v>
      </c>
      <c r="IB85" s="524">
        <f>$AC48*'Forecast Sheet'!Z37</f>
        <v>1666.02776681204</v>
      </c>
      <c r="IC85" s="524">
        <f>$AC48*'Forecast Sheet'!AA37</f>
        <v>1649.3674891439202</v>
      </c>
      <c r="ID85" s="524">
        <f>$AC48*'Forecast Sheet'!AB37</f>
        <v>1632.8738142524815</v>
      </c>
      <c r="IE85" s="524">
        <f>$AC48*'Forecast Sheet'!AC37</f>
        <v>1616.5450761099562</v>
      </c>
      <c r="IF85" s="524">
        <f>$AC48*'Forecast Sheet'!AD37</f>
        <v>1600.3796253488572</v>
      </c>
      <c r="IG85" s="524">
        <f>$AC48*'Forecast Sheet'!AE37</f>
        <v>1584.3758290953681</v>
      </c>
      <c r="IH85" s="524">
        <f>$AC48*'Forecast Sheet'!AF37</f>
        <v>1481.3914002041699</v>
      </c>
      <c r="II85" s="524">
        <f>$AC48*'Forecast Sheet'!AG37</f>
        <v>1481.3914002041699</v>
      </c>
      <c r="IJ85" s="524">
        <f>$AC48*'Forecast Sheet'!AH37</f>
        <v>740.08967634745602</v>
      </c>
      <c r="IK85" s="524">
        <f>$AC48*'Forecast Sheet'!AI37</f>
        <v>739.48414843044384</v>
      </c>
      <c r="IL85" s="524">
        <f>$AC48*'Forecast Sheet'!AJ37</f>
        <v>1477.7582318907291</v>
      </c>
      <c r="IM85" s="524">
        <f>$AC48*'Forecast Sheet'!AK37</f>
        <v>738.2745784868639</v>
      </c>
      <c r="IN85" s="524">
        <f>$AC48*'Forecast Sheet'!AL37</f>
        <v>983.56071419989325</v>
      </c>
      <c r="IO85" s="524">
        <f>$AC48*'Forecast Sheet'!AM37</f>
        <v>737.06698702984283</v>
      </c>
      <c r="IP85" s="524">
        <f>$AC48*'Forecast Sheet'!AN37</f>
        <v>1718.4158418519701</v>
      </c>
      <c r="IQ85" s="524">
        <f>$AC48*'Forecast Sheet'!AO37</f>
        <v>735.86137082318157</v>
      </c>
      <c r="IR85" s="524">
        <f>$AC48*'Forecast Sheet'!AP37</f>
        <v>735.25930242887193</v>
      </c>
      <c r="IS85" s="524">
        <f>$AC48*'Forecast Sheet'!AQ37</f>
        <v>734.65772663597534</v>
      </c>
      <c r="IT85" s="524">
        <f>$AC48*'Forecast Sheet'!AR37</f>
        <v>1223.4277384024253</v>
      </c>
      <c r="IU85" s="524">
        <f>$AC48*'Forecast Sheet'!AS37</f>
        <v>733.4560512426026</v>
      </c>
      <c r="IV85" s="524">
        <f>$AC48*'Forecast Sheet'!AT37</f>
        <v>977.14126778272157</v>
      </c>
      <c r="IW85" s="524">
        <f>$AC48*'Forecast Sheet'!AU37</f>
        <v>1708.5981299863463</v>
      </c>
      <c r="IX85" s="524">
        <f>$AC48*'Forecast Sheet'!AV37</f>
        <v>731.65722259791926</v>
      </c>
      <c r="IY85" s="524">
        <f>$AC48*'Forecast Sheet'!AW37</f>
        <v>731.05859396124811</v>
      </c>
      <c r="IZ85" s="524">
        <f>$AC48*'Forecast Sheet'!AX37</f>
        <v>730.46045511164345</v>
      </c>
      <c r="JA85" s="524">
        <f>$AC48*'Forecast Sheet'!AY37</f>
        <v>1459.7256112967402</v>
      </c>
      <c r="JB85" s="524">
        <f>$AC48*'Forecast Sheet'!AZ37</f>
        <v>729.26564517102156</v>
      </c>
      <c r="JC85" s="524">
        <f>$AC48*'Forecast Sheet'!BA37</f>
        <v>728.66897327951813</v>
      </c>
      <c r="JD85" s="524">
        <f>$AC48*'Forecast Sheet'!BB37</f>
        <v>1213.4546492901802</v>
      </c>
      <c r="JE85" s="524">
        <f>$AC48*'Forecast Sheet'!BC37</f>
        <v>727.47709365536491</v>
      </c>
      <c r="JF85" s="524">
        <f>$AC48*'Forecast Sheet'!BD37</f>
        <v>952.99499268852855</v>
      </c>
      <c r="JG85" s="524">
        <f>$AC48*'Forecast Sheet'!BE37</f>
        <v>2437.3517012613356</v>
      </c>
      <c r="JH85" s="524">
        <f>$AC48*'Forecast Sheet'!BF37</f>
        <v>2236.3470863085449</v>
      </c>
      <c r="JI85" s="499"/>
      <c r="JJ85" s="499"/>
      <c r="JK85" s="499"/>
      <c r="JL85" s="499"/>
      <c r="JM85" s="499"/>
      <c r="JN85" s="499"/>
      <c r="JO85" s="499"/>
      <c r="JP85" s="499"/>
      <c r="JQ85" s="499"/>
      <c r="JR85" s="499"/>
      <c r="JS85" s="499"/>
      <c r="JT85" s="499"/>
      <c r="JU85" s="499"/>
      <c r="JV85" s="499"/>
      <c r="JW85" s="499"/>
      <c r="JX85" s="499"/>
      <c r="JY85" s="499"/>
      <c r="JZ85" s="499"/>
      <c r="KA85" s="499"/>
      <c r="KB85" s="499"/>
      <c r="KC85" s="499"/>
      <c r="KD85" s="499"/>
      <c r="KE85" s="499"/>
      <c r="KF85" s="499"/>
      <c r="KG85" s="499"/>
      <c r="KH85" s="499"/>
      <c r="KI85" s="499"/>
      <c r="KJ85" s="499"/>
      <c r="KK85" s="499"/>
      <c r="KL85" s="499"/>
      <c r="KM85" s="499"/>
      <c r="KN85" s="499"/>
      <c r="KO85" s="499"/>
      <c r="KP85" s="499"/>
      <c r="KQ85" s="499"/>
      <c r="KR85" s="499"/>
      <c r="KS85" s="499"/>
      <c r="KT85" s="499"/>
      <c r="KU85" s="499"/>
      <c r="KV85" s="499"/>
      <c r="KW85" s="499"/>
      <c r="KX85" s="499"/>
      <c r="KY85" s="499"/>
      <c r="KZ85" s="499"/>
      <c r="LA85" s="499"/>
      <c r="LB85" s="499"/>
      <c r="LC85" s="499"/>
      <c r="LD85" s="499"/>
      <c r="LE85" s="499"/>
      <c r="LF85" s="499"/>
      <c r="LG85" s="499"/>
      <c r="LH85" s="499"/>
      <c r="LI85" s="499"/>
      <c r="LJ85" s="499"/>
      <c r="LK85" s="499"/>
      <c r="LL85" s="499"/>
      <c r="LM85" s="499"/>
      <c r="LN85" s="499"/>
      <c r="LO85" s="499"/>
      <c r="LP85" s="499"/>
    </row>
    <row r="86" spans="1:328" ht="18">
      <c r="A86" s="499"/>
      <c r="B86" s="505" t="s">
        <v>55</v>
      </c>
      <c r="C86" s="452">
        <f>('RHA Data'!D9/100)*'Milk Income'!$E$2</f>
        <v>259.88249999999999</v>
      </c>
      <c r="D86" s="452">
        <f>('RHA Data'!E9/100)*'Milk Income'!$E$2</f>
        <v>300.02999999999997</v>
      </c>
      <c r="E86" s="452">
        <f>('RHA Data'!F9/100)*'Milk Income'!$E$2</f>
        <v>302.61</v>
      </c>
      <c r="F86" s="452">
        <f>('RHA Data'!G9/100)*'Milk Income'!$E$2</f>
        <v>296.05499999999995</v>
      </c>
      <c r="G86" s="452">
        <f>('RHA Data'!H9/100)*'Milk Income'!$E$2</f>
        <v>287.88749999999999</v>
      </c>
      <c r="H86" s="452">
        <f>('RHA Data'!I9/100)*'Milk Income'!$E$2</f>
        <v>280.45499999999998</v>
      </c>
      <c r="I86" s="452">
        <f>('RHA Data'!J9/100)*'Milk Income'!$E$2</f>
        <v>272.67</v>
      </c>
      <c r="J86" s="452">
        <f>('RHA Data'!K9/100)*'Milk Income'!$E$2</f>
        <v>263.17500000000001</v>
      </c>
      <c r="K86" s="452">
        <f>('RHA Data'!L9/100)*'Milk Income'!$E$2</f>
        <v>252.60749999999999</v>
      </c>
      <c r="L86" s="452">
        <f>('RHA Data'!M9/100)*'Milk Income'!$E$2</f>
        <v>242.16000000000003</v>
      </c>
      <c r="M86" s="452">
        <f>('RHA Data'!N9/100)*'Milk Income'!$E$2</f>
        <v>232.56000000000006</v>
      </c>
      <c r="N86" s="452">
        <f>('RHA Data'!O9/100)*'Milk Income'!$E$2</f>
        <v>0</v>
      </c>
      <c r="O86" s="452">
        <f>('RHA Data'!P9/100)*'Milk Income'!$E$2</f>
        <v>0</v>
      </c>
      <c r="P86" s="499"/>
      <c r="Q86" s="499"/>
      <c r="R86" s="505">
        <v>90</v>
      </c>
      <c r="S86" s="499">
        <v>277.91999999999996</v>
      </c>
      <c r="T86" s="499">
        <v>291.27000000000004</v>
      </c>
      <c r="U86" s="499">
        <v>302.61</v>
      </c>
      <c r="V86" s="499">
        <v>311.25</v>
      </c>
      <c r="W86" s="499">
        <v>322.50750000000005</v>
      </c>
      <c r="X86" s="499">
        <v>332.57999999999993</v>
      </c>
      <c r="Y86" s="499">
        <v>340.66499999999996</v>
      </c>
      <c r="Z86" s="499">
        <v>348.57750000000004</v>
      </c>
      <c r="AA86" s="499">
        <v>361.97250000000003</v>
      </c>
      <c r="AB86" s="499">
        <v>368.88750000000005</v>
      </c>
      <c r="AC86" s="499">
        <v>374.64749999999998</v>
      </c>
      <c r="AD86" s="499">
        <v>383.64749999999992</v>
      </c>
      <c r="AE86" s="499">
        <v>396.00749999999999</v>
      </c>
      <c r="AF86" s="499"/>
      <c r="AG86" s="499"/>
      <c r="AH86" s="499"/>
      <c r="AI86" s="499"/>
      <c r="AJ86" s="499"/>
      <c r="AK86" s="499"/>
      <c r="AL86" s="499"/>
      <c r="AM86" s="499"/>
      <c r="AN86" s="499"/>
      <c r="AO86" s="499"/>
      <c r="AP86" s="499"/>
      <c r="AQ86" s="499"/>
      <c r="AR86" s="499"/>
      <c r="AS86" s="499"/>
      <c r="AT86" s="499"/>
      <c r="AU86" s="499"/>
      <c r="AV86" s="499"/>
      <c r="AW86" s="499"/>
      <c r="AX86" s="499"/>
      <c r="AY86" s="499"/>
      <c r="AZ86" s="499"/>
      <c r="BA86" s="499"/>
      <c r="BB86" s="499"/>
      <c r="BC86" s="499"/>
      <c r="BD86" s="499"/>
      <c r="BE86" s="499"/>
      <c r="BF86" s="499"/>
      <c r="BG86" s="499"/>
      <c r="BH86" s="499"/>
      <c r="BI86" s="499"/>
      <c r="BJ86" s="499"/>
      <c r="BK86" s="499"/>
      <c r="BL86" s="499"/>
      <c r="BM86" s="499"/>
      <c r="BN86" s="499"/>
      <c r="BO86" s="499"/>
      <c r="BP86" s="499"/>
      <c r="BQ86" s="499"/>
      <c r="BR86" s="499"/>
      <c r="BS86" s="499"/>
      <c r="BT86" s="499"/>
      <c r="BU86" s="499"/>
      <c r="BV86" s="499"/>
      <c r="BW86" s="499"/>
      <c r="BX86" s="499"/>
      <c r="BY86" s="499"/>
      <c r="BZ86" s="499"/>
      <c r="CA86" s="499"/>
      <c r="CB86" s="499"/>
      <c r="CC86" s="499"/>
      <c r="CD86" s="499"/>
      <c r="CE86" s="499"/>
      <c r="CF86" s="499"/>
      <c r="CG86" s="499"/>
      <c r="CH86" s="499"/>
      <c r="CI86" s="499"/>
      <c r="CJ86" s="499"/>
      <c r="CK86" s="499"/>
      <c r="CL86" s="499"/>
      <c r="CM86" s="499"/>
      <c r="CN86" s="499"/>
      <c r="CO86" s="499"/>
      <c r="CP86" s="499"/>
      <c r="CQ86" s="499"/>
      <c r="CR86" s="499"/>
      <c r="CS86" s="505">
        <v>120</v>
      </c>
      <c r="CT86" s="524">
        <f>$AC10*'Forecast Sheet'!D12</f>
        <v>1907.0099999999998</v>
      </c>
      <c r="CU86" s="524">
        <f>$AC10*'Forecast Sheet'!E12</f>
        <v>1887.9398999999996</v>
      </c>
      <c r="CV86" s="524">
        <f>$AC10*'Forecast Sheet'!F12</f>
        <v>1869.0605009999997</v>
      </c>
      <c r="CW86" s="524">
        <f>$AC10*'Forecast Sheet'!G12</f>
        <v>1747.571568435</v>
      </c>
      <c r="CX86" s="524">
        <f>$AC10*'Forecast Sheet'!H12</f>
        <v>1747.571568435</v>
      </c>
      <c r="CY86" s="524">
        <f>$AC10*'Forecast Sheet'!I12</f>
        <v>873.07086857586739</v>
      </c>
      <c r="CZ86" s="524">
        <f>$AC10*'Forecast Sheet'!J12</f>
        <v>872.35653786521436</v>
      </c>
      <c r="DA86" s="524">
        <f>$AC10*'Forecast Sheet'!K12</f>
        <v>1743.2855832139221</v>
      </c>
      <c r="DB86" s="524">
        <f>$AC10*'Forecast Sheet'!L12</f>
        <v>870.92962932291903</v>
      </c>
      <c r="DC86" s="524">
        <f>$AC10*'Forecast Sheet'!M12</f>
        <v>1160.2894007137215</v>
      </c>
      <c r="DD86" s="524">
        <f>$AC10*'Forecast Sheet'!N12</f>
        <v>869.50505476667115</v>
      </c>
      <c r="DE86" s="524">
        <f>$AC10*'Forecast Sheet'!O12</f>
        <v>2027.1851635934365</v>
      </c>
      <c r="DF86" s="524">
        <f>$AC10*'Forecast Sheet'!P12</f>
        <v>868.08281037878385</v>
      </c>
      <c r="DG86" s="524">
        <f>$AC10*'Forecast Sheet'!Q12</f>
        <v>867.37256080665566</v>
      </c>
      <c r="DH86" s="524">
        <f>$AC10*'Forecast Sheet'!R12</f>
        <v>866.66289234781391</v>
      </c>
      <c r="DI86" s="524">
        <f>$AC10*'Forecast Sheet'!S12</f>
        <v>1443.2563408780036</v>
      </c>
      <c r="DJ86" s="524">
        <f>$AC10*'Forecast Sheet'!T12</f>
        <v>865.24529686855283</v>
      </c>
      <c r="DK86" s="524">
        <f>$AC10*'Forecast Sheet'!U12</f>
        <v>1152.7164918645171</v>
      </c>
      <c r="DL86" s="524">
        <f>$AC10*'Forecast Sheet'!V12</f>
        <v>2015.6033803313719</v>
      </c>
      <c r="DM86" s="524">
        <f>$AC10*'Forecast Sheet'!W12</f>
        <v>863.12325012553629</v>
      </c>
      <c r="DN86" s="524">
        <f>$AC10*'Forecast Sheet'!X12</f>
        <v>862.4170583754335</v>
      </c>
      <c r="DO86" s="524">
        <f>$AC10*'Forecast Sheet'!Y12</f>
        <v>861.71144441858075</v>
      </c>
      <c r="DP86" s="524">
        <f>$AC10*'Forecast Sheet'!Z12</f>
        <v>1722.0128155644768</v>
      </c>
      <c r="DQ86" s="524">
        <f>$AC10*'Forecast Sheet'!AA12</f>
        <v>860.30194799405297</v>
      </c>
      <c r="DR86" s="524">
        <f>$AC10*'Forecast Sheet'!AB12</f>
        <v>859.59806458205787</v>
      </c>
      <c r="DS86" s="524">
        <f>$AC10*'Forecast Sheet'!AC12</f>
        <v>1431.4912617911216</v>
      </c>
      <c r="DT86" s="524">
        <f>$AC10*'Forecast Sheet'!AD12</f>
        <v>858.19202500070219</v>
      </c>
      <c r="DU86" s="524">
        <f>$AC10*'Forecast Sheet'!AE12</f>
        <v>1124.2315527509204</v>
      </c>
      <c r="DV86" s="524">
        <f>$AC10*'Forecast Sheet'!AF12</f>
        <v>2875.3012436915328</v>
      </c>
      <c r="DW86" s="524">
        <f>$AC10*'Forecast Sheet'!AG12</f>
        <v>2638.1796091476103</v>
      </c>
      <c r="DX86" s="524">
        <f>$AC10*'Forecast Sheet'!AH12</f>
        <v>2536.3665401593057</v>
      </c>
      <c r="DY86" s="524">
        <f>$AC10*'Forecast Sheet'!AI12</f>
        <v>3087.097255747371</v>
      </c>
      <c r="DZ86" s="524">
        <f>$AC10*'Forecast Sheet'!AJ12</f>
        <v>2062.2937642237953</v>
      </c>
      <c r="EA86" s="524">
        <f>$AC10*'Forecast Sheet'!AK12</f>
        <v>2278.6085636986445</v>
      </c>
      <c r="EB86" s="524">
        <f>$AC10*'Forecast Sheet'!AL12</f>
        <v>2581.0444008951631</v>
      </c>
      <c r="EC86" s="524">
        <f>$AC10*'Forecast Sheet'!AM12</f>
        <v>3000.5761785838008</v>
      </c>
      <c r="ED86" s="524">
        <f>$AC10*'Forecast Sheet'!AN12</f>
        <v>2314.1266049633523</v>
      </c>
      <c r="EE86" s="524">
        <f>$AC10*'Forecast Sheet'!AO12</f>
        <v>2420.8043133220021</v>
      </c>
      <c r="EF86" s="524">
        <f>$AC10*'Forecast Sheet'!AP12</f>
        <v>2369.0822905178529</v>
      </c>
      <c r="EG86" s="524">
        <f>$AC10*'Forecast Sheet'!AQ12</f>
        <v>2493.6727308281224</v>
      </c>
      <c r="EH86" s="524">
        <f>$AC10*'Forecast Sheet'!AR12</f>
        <v>2106.6449161559472</v>
      </c>
      <c r="EI86" s="524">
        <f>$AC10*'Forecast Sheet'!AS12</f>
        <v>2444.610237687757</v>
      </c>
      <c r="EJ86" s="524">
        <f>$AC10*'Forecast Sheet'!AT12</f>
        <v>2417.4272504369637</v>
      </c>
      <c r="EK86" s="524">
        <f>$AC10*'Forecast Sheet'!AU12</f>
        <v>1881.7490113665685</v>
      </c>
      <c r="EL86" s="524">
        <f>$AC10*'Forecast Sheet'!AV12</f>
        <v>2376.1261207559464</v>
      </c>
      <c r="EM86" s="524">
        <f>$AC10*'Forecast Sheet'!AW12</f>
        <v>1778.5157435963758</v>
      </c>
      <c r="EN86" s="524">
        <f>$AC10*'Forecast Sheet'!AX12</f>
        <v>2282.6674182089341</v>
      </c>
      <c r="EO86" s="524">
        <f>$AC10*'Forecast Sheet'!AY12</f>
        <v>1912.4493996885931</v>
      </c>
      <c r="EP86" s="524">
        <f>$AC10*'Forecast Sheet'!AZ12</f>
        <v>2359.8094076618877</v>
      </c>
      <c r="EQ86" s="524">
        <f>$AC10*'Forecast Sheet'!BA12</f>
        <v>2077.6952812923887</v>
      </c>
      <c r="ER86" s="524">
        <f>$AC10*'Forecast Sheet'!BB12</f>
        <v>1875.9390809124116</v>
      </c>
      <c r="ES86" s="524">
        <f>$AC10*'Forecast Sheet'!BC12</f>
        <v>1913.1338760692752</v>
      </c>
      <c r="ET86" s="524">
        <f>$AC10*'Forecast Sheet'!BD12</f>
        <v>2870.8939993298213</v>
      </c>
      <c r="EU86" s="524">
        <f>$AC10*'Forecast Sheet'!BE12</f>
        <v>2468.8233062900958</v>
      </c>
      <c r="EV86" s="524">
        <f>$AC10*'Forecast Sheet'!BF12</f>
        <v>2577.8194147776021</v>
      </c>
      <c r="EW86" s="499"/>
      <c r="EX86" s="499"/>
      <c r="EY86" s="505">
        <v>120</v>
      </c>
      <c r="EZ86" s="524">
        <f>$AC30*'Forecast Sheet'!D25</f>
        <v>2631.9825000000001</v>
      </c>
      <c r="FA86" s="524">
        <f>$AC30*'Forecast Sheet'!E25</f>
        <v>2233.42515</v>
      </c>
      <c r="FB86" s="524">
        <f>$AC30*'Forecast Sheet'!F25</f>
        <v>1842.57574875</v>
      </c>
      <c r="FC86" s="524">
        <f>$AC30*'Forecast Sheet'!G25</f>
        <v>1722.8083250812501</v>
      </c>
      <c r="FD86" s="524">
        <f>$AC30*'Forecast Sheet'!H25</f>
        <v>1932.9909407411624</v>
      </c>
      <c r="FE86" s="524">
        <f>$AC30*'Forecast Sheet'!I25</f>
        <v>1932.9909407411624</v>
      </c>
      <c r="FF86" s="524">
        <f>$AC30*'Forecast Sheet'!J25</f>
        <v>1932.9909407411624</v>
      </c>
      <c r="FG86" s="524">
        <f>$AC30*'Forecast Sheet'!K25</f>
        <v>1913.6610313337505</v>
      </c>
      <c r="FH86" s="524">
        <f>$AC30*'Forecast Sheet'!L25</f>
        <v>1894.5244210204135</v>
      </c>
      <c r="FI86" s="524">
        <f>$AC30*'Forecast Sheet'!M25</f>
        <v>1875.5791768102092</v>
      </c>
      <c r="FJ86" s="524">
        <f>$AC30*'Forecast Sheet'!N25</f>
        <v>1856.823385042107</v>
      </c>
      <c r="FK86" s="524">
        <f>$AC30*'Forecast Sheet'!O25</f>
        <v>1838.2551511916859</v>
      </c>
      <c r="FL86" s="524">
        <f>$AC30*'Forecast Sheet'!P25</f>
        <v>1819.8725996797691</v>
      </c>
      <c r="FM86" s="524">
        <f>$AC30*'Forecast Sheet'!Q25</f>
        <v>1801.6738736829714</v>
      </c>
      <c r="FN86" s="524">
        <f>$AC30*'Forecast Sheet'!R25</f>
        <v>1783.6571349461419</v>
      </c>
      <c r="FO86" s="524">
        <f>$AC30*'Forecast Sheet'!S25</f>
        <v>1765.8205635966804</v>
      </c>
      <c r="FP86" s="524">
        <f>$AC30*'Forecast Sheet'!T25</f>
        <v>1651.0422269628968</v>
      </c>
      <c r="FQ86" s="524">
        <f>$AC30*'Forecast Sheet'!U25</f>
        <v>1651.0422269628968</v>
      </c>
      <c r="FR86" s="524">
        <f>$AC30*'Forecast Sheet'!V25</f>
        <v>824.84568711587258</v>
      </c>
      <c r="FS86" s="524">
        <f>$AC30*'Forecast Sheet'!W25</f>
        <v>824.17081337186835</v>
      </c>
      <c r="FT86" s="524">
        <f>$AC30*'Forecast Sheet'!X25</f>
        <v>1646.9929835945827</v>
      </c>
      <c r="FU86" s="524">
        <f>$AC30*'Forecast Sheet'!Y25</f>
        <v>822.82272194036648</v>
      </c>
      <c r="FV86" s="524">
        <f>$AC30*'Forecast Sheet'!Z25</f>
        <v>1096.1993377995839</v>
      </c>
      <c r="FW86" s="524">
        <f>$AC30*'Forecast Sheet'!AA25</f>
        <v>821.47683557421988</v>
      </c>
      <c r="FX86" s="524">
        <f>$AC30*'Forecast Sheet'!AB25</f>
        <v>1915.2110090476899</v>
      </c>
      <c r="FY86" s="524">
        <f>$AC30*'Forecast Sheet'!AC25</f>
        <v>820.1331506666163</v>
      </c>
      <c r="FZ86" s="524">
        <f>$AC30*'Forecast Sheet'!AD25</f>
        <v>819.46213263425273</v>
      </c>
      <c r="GA86" s="524">
        <f>$AC30*'Forecast Sheet'!AE25</f>
        <v>818.79166361664284</v>
      </c>
      <c r="GB86" s="524">
        <f>$AC30*'Forecast Sheet'!AF25</f>
        <v>1363.5362386076549</v>
      </c>
      <c r="GC86" s="524">
        <f>$AC30*'Forecast Sheet'!AG25</f>
        <v>817.45237082927633</v>
      </c>
      <c r="GD86" s="524">
        <f>$AC30*'Forecast Sheet'!AH25</f>
        <v>1089.0447282163129</v>
      </c>
      <c r="GE86" s="524">
        <f>$AC30*'Forecast Sheet'!AI25</f>
        <v>1904.2689603358738</v>
      </c>
      <c r="GF86" s="524">
        <f>$AC30*'Forecast Sheet'!AJ25</f>
        <v>815.44753804097058</v>
      </c>
      <c r="GG86" s="524">
        <f>$AC30*'Forecast Sheet'!AK25</f>
        <v>814.78035369166446</v>
      </c>
      <c r="GH86" s="524">
        <f>$AC30*'Forecast Sheet'!AL25</f>
        <v>814.11371522046193</v>
      </c>
      <c r="GI86" s="524">
        <f>$AC30*'Forecast Sheet'!AM25</f>
        <v>1626.8952443614726</v>
      </c>
      <c r="GJ86" s="524">
        <f>$AC30*'Forecast Sheet'!AN25</f>
        <v>812.78207412622464</v>
      </c>
      <c r="GK86" s="524">
        <f>$AC30*'Forecast Sheet'!AO25</f>
        <v>812.11707061103073</v>
      </c>
      <c r="GL86" s="524">
        <f>$AC30*'Forecast Sheet'!AP25</f>
        <v>1352.4210186493701</v>
      </c>
      <c r="GM86" s="524">
        <f>$AC30*'Forecast Sheet'!AQ25</f>
        <v>810.7886954168298</v>
      </c>
      <c r="GN86" s="524">
        <f>$AC30*'Forecast Sheet'!AR25</f>
        <v>1062.1331909960479</v>
      </c>
      <c r="GO86" s="524">
        <f>$AC30*'Forecast Sheet'!AS25</f>
        <v>2716.4803172123848</v>
      </c>
      <c r="GP86" s="524">
        <f>$AC30*'Forecast Sheet'!AT25</f>
        <v>2492.4563981753649</v>
      </c>
      <c r="GQ86" s="524">
        <f>$AC30*'Forecast Sheet'!AU25</f>
        <v>2396.2671037323839</v>
      </c>
      <c r="GR86" s="524">
        <f>$AC30*'Forecast Sheet'!AV25</f>
        <v>2916.5775067768063</v>
      </c>
      <c r="GS86" s="524">
        <f>$AC30*'Forecast Sheet'!AW25</f>
        <v>1948.3803414042518</v>
      </c>
      <c r="GT86" s="524">
        <f>$AC30*'Forecast Sheet'!AX25</f>
        <v>2152.7467174089957</v>
      </c>
      <c r="GU86" s="524">
        <f>$AC30*'Forecast Sheet'!AY25</f>
        <v>2438.4771259241079</v>
      </c>
      <c r="GV86" s="524">
        <f>$AC30*'Forecast Sheet'!AZ25</f>
        <v>2834.8355315126428</v>
      </c>
      <c r="GW86" s="524">
        <f>$AC30*'Forecast Sheet'!BA25</f>
        <v>2186.3028744249623</v>
      </c>
      <c r="GX86" s="524">
        <f>$AC30*'Forecast Sheet'!BB25</f>
        <v>2287.0881036865558</v>
      </c>
      <c r="GY86" s="524">
        <f>$AC30*'Forecast Sheet'!BC25</f>
        <v>2238.2230126905615</v>
      </c>
      <c r="GZ86" s="524">
        <f>$AC30*'Forecast Sheet'!BD25</f>
        <v>2355.9315413389013</v>
      </c>
      <c r="HA86" s="524">
        <f>$AC30*'Forecast Sheet'!BE25</f>
        <v>1990.2817009691746</v>
      </c>
      <c r="HB86" s="524">
        <f>$AC30*'Forecast Sheet'!BF25</f>
        <v>2309.579077498257</v>
      </c>
      <c r="HC86" s="499"/>
      <c r="HD86" s="499"/>
      <c r="HE86" s="505">
        <v>120</v>
      </c>
      <c r="HF86" s="524">
        <f>$AC49*'Forecast Sheet'!D38</f>
        <v>1586.6100000000001</v>
      </c>
      <c r="HG86" s="524">
        <f>$AC49*'Forecast Sheet'!E38</f>
        <v>1963.4298750000003</v>
      </c>
      <c r="HH86" s="524">
        <f>$AC49*'Forecast Sheet'!F38</f>
        <v>1943.7955762500003</v>
      </c>
      <c r="HI86" s="524">
        <f>$AC49*'Forecast Sheet'!G38</f>
        <v>1817.4488637937502</v>
      </c>
      <c r="HJ86" s="524">
        <f>$AC49*'Forecast Sheet'!H38</f>
        <v>2379.0405627060186</v>
      </c>
      <c r="HK86" s="524">
        <f>$AC49*'Forecast Sheet'!I38</f>
        <v>2039.1776251765875</v>
      </c>
      <c r="HL86" s="524">
        <f>$AC49*'Forecast Sheet'!J38</f>
        <v>2039.1776251765875</v>
      </c>
      <c r="HM86" s="524">
        <f>$AC49*'Forecast Sheet'!K38</f>
        <v>2691.7144652330958</v>
      </c>
      <c r="HN86" s="524">
        <f>$AC49*'Forecast Sheet'!L38</f>
        <v>1665.498325362978</v>
      </c>
      <c r="HO86" s="524">
        <f>$AC49*'Forecast Sheet'!M38</f>
        <v>1648.8433421093487</v>
      </c>
      <c r="HP86" s="524">
        <f>$AC49*'Forecast Sheet'!N38</f>
        <v>2285.2968721635571</v>
      </c>
      <c r="HQ86" s="524">
        <f>$AC49*'Forecast Sheet'!O38</f>
        <v>2262.4439034419211</v>
      </c>
      <c r="HR86" s="524">
        <f>$AC49*'Forecast Sheet'!P38</f>
        <v>1919.84525520643</v>
      </c>
      <c r="HS86" s="524">
        <f>$AC49*'Forecast Sheet'!Q38</f>
        <v>2217.4212697634271</v>
      </c>
      <c r="HT86" s="524">
        <f>$AC49*'Forecast Sheet'!R38</f>
        <v>1881.6403346278221</v>
      </c>
      <c r="HU86" s="524">
        <f>$AC49*'Forecast Sheet'!S38</f>
        <v>1552.3532760679532</v>
      </c>
      <c r="HV86" s="524">
        <f>$AC49*'Forecast Sheet'!T38</f>
        <v>1451.4503131235363</v>
      </c>
      <c r="HW86" s="524">
        <f>$AC49*'Forecast Sheet'!U38</f>
        <v>1628.5272513246075</v>
      </c>
      <c r="HX86" s="524">
        <f>$AC49*'Forecast Sheet'!V38</f>
        <v>1628.5272513246075</v>
      </c>
      <c r="HY86" s="524">
        <f>$AC49*'Forecast Sheet'!W38</f>
        <v>1628.5272513246075</v>
      </c>
      <c r="HZ86" s="524">
        <f>$AC49*'Forecast Sheet'!X38</f>
        <v>1612.2419788113614</v>
      </c>
      <c r="IA86" s="524">
        <f>$AC49*'Forecast Sheet'!Y38</f>
        <v>1596.1195590232476</v>
      </c>
      <c r="IB86" s="524">
        <f>$AC49*'Forecast Sheet'!Z38</f>
        <v>1580.1583634330154</v>
      </c>
      <c r="IC86" s="524">
        <f>$AC49*'Forecast Sheet'!AA38</f>
        <v>1564.356779798685</v>
      </c>
      <c r="ID86" s="524">
        <f>$AC49*'Forecast Sheet'!AB38</f>
        <v>1548.7132120006988</v>
      </c>
      <c r="IE86" s="524">
        <f>$AC49*'Forecast Sheet'!AC38</f>
        <v>1533.2260798806919</v>
      </c>
      <c r="IF86" s="524">
        <f>$AC49*'Forecast Sheet'!AD38</f>
        <v>1517.8938190818849</v>
      </c>
      <c r="IG86" s="524">
        <f>$AC49*'Forecast Sheet'!AE38</f>
        <v>1502.7148808910665</v>
      </c>
      <c r="IH86" s="524">
        <f>$AC49*'Forecast Sheet'!AF38</f>
        <v>1487.6877320821554</v>
      </c>
      <c r="II86" s="524">
        <f>$AC49*'Forecast Sheet'!AG38</f>
        <v>1390.9880294968159</v>
      </c>
      <c r="IJ86" s="524">
        <f>$AC49*'Forecast Sheet'!AH38</f>
        <v>1390.9880294968159</v>
      </c>
      <c r="IK86" s="524">
        <f>$AC49*'Forecast Sheet'!AI38</f>
        <v>694.92497419088659</v>
      </c>
      <c r="IL86" s="524">
        <f>$AC49*'Forecast Sheet'!AJ38</f>
        <v>694.35639921200254</v>
      </c>
      <c r="IM86" s="524">
        <f>$AC49*'Forecast Sheet'!AK38</f>
        <v>1387.5765788616584</v>
      </c>
      <c r="IN86" s="524">
        <f>$AC49*'Forecast Sheet'!AL38</f>
        <v>693.22064446674949</v>
      </c>
      <c r="IO86" s="524">
        <f>$AC49*'Forecast Sheet'!AM38</f>
        <v>923.53795191927804</v>
      </c>
      <c r="IP86" s="524">
        <f>$AC49*'Forecast Sheet'!AN38</f>
        <v>692.08674746896259</v>
      </c>
      <c r="IQ86" s="524">
        <f>$AC49*'Forecast Sheet'!AO38</f>
        <v>1613.5478209096841</v>
      </c>
      <c r="IR86" s="524">
        <f>$AC49*'Forecast Sheet'!AP38</f>
        <v>690.95470517993476</v>
      </c>
      <c r="IS86" s="524">
        <f>$AC49*'Forecast Sheet'!AQ38</f>
        <v>690.3893786029696</v>
      </c>
      <c r="IT86" s="524">
        <f>$AC49*'Forecast Sheet'!AR38</f>
        <v>689.8245145659306</v>
      </c>
      <c r="IU86" s="524">
        <f>$AC49*'Forecast Sheet'!AS38</f>
        <v>1148.7668544839617</v>
      </c>
      <c r="IV86" s="524">
        <f>$AC49*'Forecast Sheet'!AT38</f>
        <v>688.69617259817528</v>
      </c>
      <c r="IW86" s="524">
        <f>$AC49*'Forecast Sheet'!AU38</f>
        <v>917.51025854867282</v>
      </c>
      <c r="IX86" s="524">
        <f>$AC49*'Forecast Sheet'!AV38</f>
        <v>1604.3292445899824</v>
      </c>
      <c r="IY86" s="524">
        <f>$AC49*'Forecast Sheet'!AW38</f>
        <v>687.00711924500615</v>
      </c>
      <c r="IZ86" s="524">
        <f>$AC49*'Forecast Sheet'!AX38</f>
        <v>686.44502251107838</v>
      </c>
      <c r="JA86" s="524">
        <f>$AC49*'Forecast Sheet'!AY38</f>
        <v>685.88338567447852</v>
      </c>
      <c r="JB86" s="524">
        <f>$AC49*'Forecast Sheet'!AZ38</f>
        <v>1370.6444167178529</v>
      </c>
      <c r="JC86" s="524">
        <f>$AC49*'Forecast Sheet'!BA38</f>
        <v>684.76149018845103</v>
      </c>
      <c r="JD86" s="524">
        <f>$AC49*'Forecast Sheet'!BB38</f>
        <v>684.20123078738789</v>
      </c>
      <c r="JE86" s="524">
        <f>$AC49*'Forecast Sheet'!BC38</f>
        <v>1139.4023829673008</v>
      </c>
      <c r="JF86" s="524">
        <f>$AC49*'Forecast Sheet'!BD38</f>
        <v>683.08208679237759</v>
      </c>
      <c r="JG86" s="524">
        <f>$AC49*'Forecast Sheet'!BE38</f>
        <v>894.83753369801525</v>
      </c>
      <c r="JH86" s="524">
        <f>$AC49*'Forecast Sheet'!BF38</f>
        <v>2288.6099106967627</v>
      </c>
      <c r="JI86" s="499"/>
      <c r="JJ86" s="499"/>
      <c r="JK86" s="499"/>
      <c r="JL86" s="499"/>
      <c r="JM86" s="499"/>
      <c r="JN86" s="499"/>
      <c r="JO86" s="499"/>
      <c r="JP86" s="499"/>
      <c r="JQ86" s="499"/>
      <c r="JR86" s="499"/>
      <c r="JS86" s="499"/>
      <c r="JT86" s="499"/>
      <c r="JU86" s="499"/>
      <c r="JV86" s="499"/>
      <c r="JW86" s="499"/>
      <c r="JX86" s="499"/>
      <c r="JY86" s="499"/>
      <c r="JZ86" s="499"/>
      <c r="KA86" s="499"/>
      <c r="KB86" s="499"/>
      <c r="KC86" s="499"/>
      <c r="KD86" s="499"/>
      <c r="KE86" s="499"/>
      <c r="KF86" s="499"/>
      <c r="KG86" s="499"/>
      <c r="KH86" s="499"/>
      <c r="KI86" s="499"/>
      <c r="KJ86" s="499"/>
      <c r="KK86" s="499"/>
      <c r="KL86" s="499"/>
      <c r="KM86" s="499"/>
      <c r="KN86" s="499"/>
      <c r="KO86" s="499"/>
      <c r="KP86" s="499"/>
      <c r="KQ86" s="499"/>
      <c r="KR86" s="499"/>
      <c r="KS86" s="499"/>
      <c r="KT86" s="499"/>
      <c r="KU86" s="499"/>
      <c r="KV86" s="499"/>
      <c r="KW86" s="499"/>
      <c r="KX86" s="499"/>
      <c r="KY86" s="499"/>
      <c r="KZ86" s="499"/>
      <c r="LA86" s="499"/>
      <c r="LB86" s="499"/>
      <c r="LC86" s="499"/>
      <c r="LD86" s="499"/>
      <c r="LE86" s="499"/>
      <c r="LF86" s="499"/>
      <c r="LG86" s="499"/>
      <c r="LH86" s="499"/>
      <c r="LI86" s="499"/>
      <c r="LJ86" s="499"/>
      <c r="LK86" s="499"/>
      <c r="LL86" s="499"/>
      <c r="LM86" s="499"/>
      <c r="LN86" s="499"/>
      <c r="LO86" s="499"/>
      <c r="LP86" s="499"/>
    </row>
    <row r="87" spans="1:328" ht="18">
      <c r="A87" s="499"/>
      <c r="B87" s="505" t="s">
        <v>58</v>
      </c>
      <c r="C87" s="452">
        <f>('RHA Data'!D10/100)*'Milk Income'!$E$2</f>
        <v>265.58999999999997</v>
      </c>
      <c r="D87" s="452">
        <f>('RHA Data'!E10/100)*'Milk Income'!$E$2</f>
        <v>308.64000000000004</v>
      </c>
      <c r="E87" s="452">
        <f>('RHA Data'!F10/100)*'Milk Income'!$E$2</f>
        <v>311.25</v>
      </c>
      <c r="F87" s="452">
        <f>('RHA Data'!G10/100)*'Milk Income'!$E$2</f>
        <v>305.99250000000001</v>
      </c>
      <c r="G87" s="452">
        <f>('RHA Data'!H10/100)*'Milk Income'!$E$2</f>
        <v>299.00250000000005</v>
      </c>
      <c r="H87" s="452">
        <f>('RHA Data'!I10/100)*'Milk Income'!$E$2</f>
        <v>291.01499999999999</v>
      </c>
      <c r="I87" s="452">
        <f>('RHA Data'!J10/100)*'Milk Income'!$E$2</f>
        <v>283.36499999999995</v>
      </c>
      <c r="J87" s="452">
        <f>('RHA Data'!K10/100)*'Milk Income'!$E$2</f>
        <v>275.15250000000003</v>
      </c>
      <c r="K87" s="452">
        <f>('RHA Data'!L10/100)*'Milk Income'!$E$2</f>
        <v>263.57249999999999</v>
      </c>
      <c r="L87" s="452">
        <f>('RHA Data'!M10/100)*'Milk Income'!$E$2</f>
        <v>251.28750000000002</v>
      </c>
      <c r="M87" s="452">
        <f>('RHA Data'!N10/100)*'Milk Income'!$E$2</f>
        <v>243.00749999999996</v>
      </c>
      <c r="N87" s="452">
        <f>('RHA Data'!O10/100)*'Milk Income'!$E$2</f>
        <v>0</v>
      </c>
      <c r="O87" s="452">
        <f>('RHA Data'!P10/100)*'Milk Income'!$E$2</f>
        <v>0</v>
      </c>
      <c r="P87" s="499"/>
      <c r="Q87" s="499"/>
      <c r="R87" s="505">
        <v>120</v>
      </c>
      <c r="S87" s="499">
        <v>270.36</v>
      </c>
      <c r="T87" s="499">
        <v>284.18999999999994</v>
      </c>
      <c r="U87" s="499">
        <v>296.05499999999995</v>
      </c>
      <c r="V87" s="499">
        <v>305.99250000000001</v>
      </c>
      <c r="W87" s="499">
        <v>317.83499999999998</v>
      </c>
      <c r="X87" s="499">
        <v>329.09250000000003</v>
      </c>
      <c r="Y87" s="499">
        <v>340.125</v>
      </c>
      <c r="Z87" s="499">
        <v>351.19499999999994</v>
      </c>
      <c r="AA87" s="499">
        <v>366.8175</v>
      </c>
      <c r="AB87" s="499">
        <v>376.32</v>
      </c>
      <c r="AC87" s="499">
        <v>382.20750000000004</v>
      </c>
      <c r="AD87" s="499">
        <v>394.43249999999995</v>
      </c>
      <c r="AE87" s="499">
        <v>407.7</v>
      </c>
      <c r="AF87" s="499"/>
      <c r="AG87" s="499"/>
      <c r="AH87" s="499"/>
      <c r="AI87" s="499"/>
      <c r="AJ87" s="499"/>
      <c r="AK87" s="499"/>
      <c r="AL87" s="499"/>
      <c r="AM87" s="499"/>
      <c r="AN87" s="499"/>
      <c r="AO87" s="499"/>
      <c r="AP87" s="499"/>
      <c r="AQ87" s="499"/>
      <c r="AR87" s="499"/>
      <c r="AS87" s="499"/>
      <c r="AT87" s="499"/>
      <c r="AU87" s="499"/>
      <c r="AV87" s="499"/>
      <c r="AW87" s="499"/>
      <c r="AX87" s="499"/>
      <c r="AY87" s="499"/>
      <c r="AZ87" s="499"/>
      <c r="BA87" s="499"/>
      <c r="BB87" s="499"/>
      <c r="BC87" s="499"/>
      <c r="BD87" s="499"/>
      <c r="BE87" s="499"/>
      <c r="BF87" s="499"/>
      <c r="BG87" s="499"/>
      <c r="BH87" s="499"/>
      <c r="BI87" s="499"/>
      <c r="BJ87" s="499"/>
      <c r="BK87" s="499"/>
      <c r="BL87" s="499"/>
      <c r="BM87" s="499"/>
      <c r="BN87" s="499"/>
      <c r="BO87" s="499"/>
      <c r="BP87" s="499"/>
      <c r="BQ87" s="499"/>
      <c r="BR87" s="499"/>
      <c r="BS87" s="499"/>
      <c r="BT87" s="499"/>
      <c r="BU87" s="499"/>
      <c r="BV87" s="499"/>
      <c r="BW87" s="499"/>
      <c r="BX87" s="499"/>
      <c r="BY87" s="499"/>
      <c r="BZ87" s="499"/>
      <c r="CA87" s="499"/>
      <c r="CB87" s="499"/>
      <c r="CC87" s="499"/>
      <c r="CD87" s="499"/>
      <c r="CE87" s="499"/>
      <c r="CF87" s="499"/>
      <c r="CG87" s="499"/>
      <c r="CH87" s="499"/>
      <c r="CI87" s="499"/>
      <c r="CJ87" s="499"/>
      <c r="CK87" s="499"/>
      <c r="CL87" s="499"/>
      <c r="CM87" s="499"/>
      <c r="CN87" s="499"/>
      <c r="CO87" s="499"/>
      <c r="CP87" s="499"/>
      <c r="CQ87" s="499"/>
      <c r="CR87" s="499"/>
      <c r="CS87" s="505">
        <v>150</v>
      </c>
      <c r="CT87" s="524">
        <f>$AC11*'Forecast Sheet'!D13</f>
        <v>1874.2499999999995</v>
      </c>
      <c r="CU87" s="524">
        <f>$AC11*'Forecast Sheet'!E13</f>
        <v>1855.5074999999995</v>
      </c>
      <c r="CV87" s="524">
        <f>$AC11*'Forecast Sheet'!F13</f>
        <v>1836.9524249999995</v>
      </c>
      <c r="CW87" s="524">
        <f>$AC11*'Forecast Sheet'!G13</f>
        <v>1818.5829007499997</v>
      </c>
      <c r="CX87" s="524">
        <f>$AC11*'Forecast Sheet'!H13</f>
        <v>1700.3750122012498</v>
      </c>
      <c r="CY87" s="524">
        <f>$AC11*'Forecast Sheet'!I13</f>
        <v>1700.3750122012498</v>
      </c>
      <c r="CZ87" s="524">
        <f>$AC11*'Forecast Sheet'!J13</f>
        <v>849.49189814108797</v>
      </c>
      <c r="DA87" s="524">
        <f>$AC11*'Forecast Sheet'!K13</f>
        <v>848.79685931533618</v>
      </c>
      <c r="DB87" s="524">
        <f>$AC11*'Forecast Sheet'!L13</f>
        <v>1696.2047783154289</v>
      </c>
      <c r="DC87" s="524">
        <f>$AC11*'Forecast Sheet'!M13</f>
        <v>847.40848720294912</v>
      </c>
      <c r="DD87" s="524">
        <f>$AC11*'Forecast Sheet'!N13</f>
        <v>1128.9535373148624</v>
      </c>
      <c r="DE87" s="524">
        <f>$AC11*'Forecast Sheet'!O13</f>
        <v>846.0223860427941</v>
      </c>
      <c r="DF87" s="524">
        <f>$AC11*'Forecast Sheet'!P13</f>
        <v>1972.4371004537718</v>
      </c>
      <c r="DG87" s="524">
        <f>$AC11*'Forecast Sheet'!Q13</f>
        <v>844.6385521202883</v>
      </c>
      <c r="DH87" s="524">
        <f>$AC11*'Forecast Sheet'!R13</f>
        <v>843.94748421400811</v>
      </c>
      <c r="DI87" s="524">
        <f>$AC11*'Forecast Sheet'!S13</f>
        <v>843.25698172692387</v>
      </c>
      <c r="DJ87" s="524">
        <f>$AC11*'Forecast Sheet'!T13</f>
        <v>1404.2784069940337</v>
      </c>
      <c r="DK87" s="524">
        <f>$AC11*'Forecast Sheet'!U13</f>
        <v>841.8776711602593</v>
      </c>
      <c r="DL87" s="524">
        <f>$AC11*'Forecast Sheet'!V13</f>
        <v>1121.5851495421107</v>
      </c>
      <c r="DM87" s="524">
        <f>$AC11*'Forecast Sheet'!W13</f>
        <v>1961.1681056891221</v>
      </c>
      <c r="DN87" s="524">
        <f>$AC11*'Forecast Sheet'!X13</f>
        <v>839.81293440113495</v>
      </c>
      <c r="DO87" s="524">
        <f>$AC11*'Forecast Sheet'!Y13</f>
        <v>839.12581472753402</v>
      </c>
      <c r="DP87" s="524">
        <f>$AC11*'Forecast Sheet'!Z13</f>
        <v>838.43925724275664</v>
      </c>
      <c r="DQ87" s="524">
        <f>$AC11*'Forecast Sheet'!AA13</f>
        <v>1675.506522973662</v>
      </c>
      <c r="DR87" s="524">
        <f>$AC11*'Forecast Sheet'!AB13</f>
        <v>837.06782700015992</v>
      </c>
      <c r="DS87" s="524">
        <f>$AC11*'Forecast Sheet'!AC13</f>
        <v>836.38295332352357</v>
      </c>
      <c r="DT87" s="524">
        <f>$AC11*'Forecast Sheet'!AD13</f>
        <v>1392.8310666634625</v>
      </c>
      <c r="DU87" s="524">
        <f>$AC11*'Forecast Sheet'!AE13</f>
        <v>835.01488656535116</v>
      </c>
      <c r="DV87" s="524">
        <f>$AC11*'Forecast Sheet'!AF13</f>
        <v>1093.8695014006105</v>
      </c>
      <c r="DW87" s="524">
        <f>$AC11*'Forecast Sheet'!AG13</f>
        <v>2797.6481625313795</v>
      </c>
      <c r="DX87" s="524">
        <f>$AC11*'Forecast Sheet'!AH13</f>
        <v>2566.9304571661705</v>
      </c>
      <c r="DY87" s="524">
        <f>$AC11*'Forecast Sheet'!AI13</f>
        <v>2467.8670473750226</v>
      </c>
      <c r="DZ87" s="524">
        <f>$AC11*'Forecast Sheet'!AJ13</f>
        <v>3003.7242129137571</v>
      </c>
      <c r="EA87" s="524">
        <f>$AC11*'Forecast Sheet'!AK13</f>
        <v>2006.5975252990195</v>
      </c>
      <c r="EB87" s="524">
        <f>$AC11*'Forecast Sheet'!AL13</f>
        <v>2217.0703244907277</v>
      </c>
      <c r="EC87" s="524">
        <f>$AC11*'Forecast Sheet'!AM13</f>
        <v>2511.3382959155856</v>
      </c>
      <c r="ED87" s="524">
        <f>$AC11*'Forecast Sheet'!AN13</f>
        <v>2919.5398050789358</v>
      </c>
      <c r="EE87" s="524">
        <f>$AC11*'Forecast Sheet'!AO13</f>
        <v>2251.629132232677</v>
      </c>
      <c r="EF87" s="524">
        <f>$AC11*'Forecast Sheet'!AP13</f>
        <v>2355.4258023824336</v>
      </c>
      <c r="EG87" s="524">
        <f>$AC11*'Forecast Sheet'!AQ13</f>
        <v>2305.1006330187329</v>
      </c>
      <c r="EH87" s="524">
        <f>$AC11*'Forecast Sheet'!AR13</f>
        <v>2426.3262670867284</v>
      </c>
      <c r="EI87" s="524">
        <f>$AC11*'Forecast Sheet'!AS13</f>
        <v>2049.75088844014</v>
      </c>
      <c r="EJ87" s="524">
        <f>$AC11*'Forecast Sheet'!AT13</f>
        <v>2378.5888016352383</v>
      </c>
      <c r="EK87" s="524">
        <f>$AC11*'Forecast Sheet'!AU13</f>
        <v>2352.1399436238744</v>
      </c>
      <c r="EL87" s="524">
        <f>$AC11*'Forecast Sheet'!AV13</f>
        <v>1830.9287333093444</v>
      </c>
      <c r="EM87" s="524">
        <f>$AC11*'Forecast Sheet'!AW13</f>
        <v>2311.9542309733893</v>
      </c>
      <c r="EN87" s="524">
        <f>$AC11*'Forecast Sheet'!AX13</f>
        <v>1730.4834799561365</v>
      </c>
      <c r="EO87" s="524">
        <f>$AC11*'Forecast Sheet'!AY13</f>
        <v>2221.019561770685</v>
      </c>
      <c r="EP87" s="524">
        <f>$AC11*'Forecast Sheet'!AZ13</f>
        <v>1860.7999981608284</v>
      </c>
      <c r="EQ87" s="524">
        <f>$AC11*'Forecast Sheet'!BA13</f>
        <v>2296.0781823310781</v>
      </c>
      <c r="ER87" s="524">
        <f>$AC11*'Forecast Sheet'!BB13</f>
        <v>2021.5830945577825</v>
      </c>
      <c r="ES87" s="524">
        <f>$AC11*'Forecast Sheet'!BC13</f>
        <v>1825.2757112842019</v>
      </c>
      <c r="ET87" s="524">
        <f>$AC11*'Forecast Sheet'!BD13</f>
        <v>1861.4659889306349</v>
      </c>
      <c r="EU87" s="524">
        <f>$AC11*'Forecast Sheet'!BE13</f>
        <v>2793.3599443429648</v>
      </c>
      <c r="EV87" s="524">
        <f>$AC11*'Forecast Sheet'!BF13</f>
        <v>2402.1479494056503</v>
      </c>
      <c r="EW87" s="499"/>
      <c r="EX87" s="499"/>
      <c r="EY87" s="505">
        <v>150</v>
      </c>
      <c r="EZ87" s="524">
        <f>$AC31*'Forecast Sheet'!D26</f>
        <v>2137.6349999999993</v>
      </c>
      <c r="FA87" s="524">
        <f>$AC31*'Forecast Sheet'!E26</f>
        <v>2468.9684249999996</v>
      </c>
      <c r="FB87" s="524">
        <f>$AC31*'Forecast Sheet'!F26</f>
        <v>2095.0960634999992</v>
      </c>
      <c r="FC87" s="524">
        <f>$AC31*'Forecast Sheet'!G26</f>
        <v>1728.4542523874995</v>
      </c>
      <c r="FD87" s="524">
        <f>$AC31*'Forecast Sheet'!H26</f>
        <v>1616.1047259823124</v>
      </c>
      <c r="FE87" s="524">
        <f>$AC31*'Forecast Sheet'!I26</f>
        <v>1813.2695025521539</v>
      </c>
      <c r="FF87" s="524">
        <f>$AC31*'Forecast Sheet'!J26</f>
        <v>1813.2695025521539</v>
      </c>
      <c r="FG87" s="524">
        <f>$AC31*'Forecast Sheet'!K26</f>
        <v>1813.2695025521539</v>
      </c>
      <c r="FH87" s="524">
        <f>$AC31*'Forecast Sheet'!L26</f>
        <v>1795.1368075266323</v>
      </c>
      <c r="FI87" s="524">
        <f>$AC31*'Forecast Sheet'!M26</f>
        <v>1777.1854394513664</v>
      </c>
      <c r="FJ87" s="524">
        <f>$AC31*'Forecast Sheet'!N26</f>
        <v>1759.4135850568525</v>
      </c>
      <c r="FK87" s="524">
        <f>$AC31*'Forecast Sheet'!O26</f>
        <v>1741.8194492062839</v>
      </c>
      <c r="FL87" s="524">
        <f>$AC31*'Forecast Sheet'!P26</f>
        <v>1724.4012547142211</v>
      </c>
      <c r="FM87" s="524">
        <f>$AC31*'Forecast Sheet'!Q26</f>
        <v>1707.1572421670792</v>
      </c>
      <c r="FN87" s="524">
        <f>$AC31*'Forecast Sheet'!R26</f>
        <v>1690.085669745408</v>
      </c>
      <c r="FO87" s="524">
        <f>$AC31*'Forecast Sheet'!S26</f>
        <v>1673.1848130479543</v>
      </c>
      <c r="FP87" s="524">
        <f>$AC31*'Forecast Sheet'!T26</f>
        <v>1656.4529649174747</v>
      </c>
      <c r="FQ87" s="524">
        <f>$AC31*'Forecast Sheet'!U26</f>
        <v>1548.7835221978394</v>
      </c>
      <c r="FR87" s="524">
        <f>$AC31*'Forecast Sheet'!V26</f>
        <v>1548.7835221978394</v>
      </c>
      <c r="FS87" s="524">
        <f>$AC31*'Forecast Sheet'!W26</f>
        <v>773.75816783983873</v>
      </c>
      <c r="FT87" s="524">
        <f>$AC31*'Forecast Sheet'!X26</f>
        <v>773.12509297524218</v>
      </c>
      <c r="FU87" s="524">
        <f>$AC31*'Forecast Sheet'!Y26</f>
        <v>1544.9850721619794</v>
      </c>
      <c r="FV87" s="524">
        <f>$AC31*'Forecast Sheet'!Z26</f>
        <v>771.86049673328728</v>
      </c>
      <c r="FW87" s="524">
        <f>$AC31*'Forecast Sheet'!AA26</f>
        <v>1028.3052993449162</v>
      </c>
      <c r="FX87" s="524">
        <f>$AC31*'Forecast Sheet'!AB26</f>
        <v>770.59796898408899</v>
      </c>
      <c r="FY87" s="524">
        <f>$AC31*'Forecast Sheet'!AC26</f>
        <v>1796.5907860523901</v>
      </c>
      <c r="FZ87" s="524">
        <f>$AC31*'Forecast Sheet'!AD26</f>
        <v>769.33750634422643</v>
      </c>
      <c r="GA87" s="524">
        <f>$AC31*'Forecast Sheet'!AE26</f>
        <v>768.70804838449033</v>
      </c>
      <c r="GB87" s="524">
        <f>$AC31*'Forecast Sheet'!AF26</f>
        <v>768.07910543581204</v>
      </c>
      <c r="GC87" s="524">
        <f>$AC31*'Forecast Sheet'!AG26</f>
        <v>1279.0844617946987</v>
      </c>
      <c r="GD87" s="524">
        <f>$AC31*'Forecast Sheet'!AH26</f>
        <v>766.82276288648336</v>
      </c>
      <c r="GE87" s="524">
        <f>$AC31*'Forecast Sheet'!AI26</f>
        <v>1021.593816592163</v>
      </c>
      <c r="GF87" s="524">
        <f>$AC31*'Forecast Sheet'!AJ26</f>
        <v>1786.3264424352551</v>
      </c>
      <c r="GG87" s="524">
        <f>$AC31*'Forecast Sheet'!AK26</f>
        <v>764.94210112230701</v>
      </c>
      <c r="GH87" s="524">
        <f>$AC31*'Forecast Sheet'!AL26</f>
        <v>764.31623940320696</v>
      </c>
      <c r="GI87" s="524">
        <f>$AC31*'Forecast Sheet'!AM26</f>
        <v>763.69088975278601</v>
      </c>
      <c r="GJ87" s="524">
        <f>$AC31*'Forecast Sheet'!AN26</f>
        <v>1526.1321035041587</v>
      </c>
      <c r="GK87" s="524">
        <f>$AC31*'Forecast Sheet'!AO26</f>
        <v>762.44172498246394</v>
      </c>
      <c r="GL87" s="524">
        <f>$AC31*'Forecast Sheet'!AP26</f>
        <v>761.81790902566024</v>
      </c>
      <c r="GM87" s="524">
        <f>$AC31*'Forecast Sheet'!AQ26</f>
        <v>1268.6576724395509</v>
      </c>
      <c r="GN87" s="524">
        <f>$AC31*'Forecast Sheet'!AR26</f>
        <v>760.5718078790776</v>
      </c>
      <c r="GO87" s="524">
        <f>$AC31*'Forecast Sheet'!AS26</f>
        <v>996.34906832159254</v>
      </c>
      <c r="GP87" s="524">
        <f>$AC31*'Forecast Sheet'!AT26</f>
        <v>2548.2327980263394</v>
      </c>
      <c r="GQ87" s="524">
        <f>$AC31*'Forecast Sheet'!AU26</f>
        <v>2338.0839909779806</v>
      </c>
      <c r="GR87" s="524">
        <f>$AC31*'Forecast Sheet'!AV26</f>
        <v>2247.8522623085273</v>
      </c>
      <c r="GS87" s="524">
        <f>$AC31*'Forecast Sheet'!AW26</f>
        <v>2735.9367979449544</v>
      </c>
      <c r="GT87" s="524">
        <f>$AC31*'Forecast Sheet'!AX26</f>
        <v>1827.705747594377</v>
      </c>
      <c r="GU87" s="524">
        <f>$AC31*'Forecast Sheet'!AY26</f>
        <v>2019.4145182596035</v>
      </c>
      <c r="GV87" s="524">
        <f>$AC31*'Forecast Sheet'!AZ26</f>
        <v>2287.4479708703875</v>
      </c>
      <c r="GW87" s="524">
        <f>$AC31*'Forecast Sheet'!BA26</f>
        <v>2659.2575814515508</v>
      </c>
      <c r="GX87" s="524">
        <f>$AC31*'Forecast Sheet'!BB26</f>
        <v>2050.892346146667</v>
      </c>
      <c r="GY87" s="524">
        <f>$AC31*'Forecast Sheet'!BC26</f>
        <v>2145.4353565022684</v>
      </c>
      <c r="GZ87" s="524">
        <f>$AC31*'Forecast Sheet'!BD26</f>
        <v>2099.5967664835798</v>
      </c>
      <c r="HA87" s="524">
        <f>$AC31*'Forecast Sheet'!BE26</f>
        <v>2210.0149172828196</v>
      </c>
      <c r="HB87" s="524">
        <f>$AC31*'Forecast Sheet'!BF26</f>
        <v>1867.0119108117863</v>
      </c>
      <c r="HC87" s="499"/>
      <c r="HD87" s="499"/>
      <c r="HE87" s="505">
        <v>150</v>
      </c>
      <c r="HF87" s="524">
        <f>$AC50*'Forecast Sheet'!D39</f>
        <v>1494.3299999999997</v>
      </c>
      <c r="HG87" s="524">
        <f>$AC50*'Forecast Sheet'!E39</f>
        <v>1479.3866999999998</v>
      </c>
      <c r="HH87" s="524">
        <f>$AC50*'Forecast Sheet'!F39</f>
        <v>1830.7410412499996</v>
      </c>
      <c r="HI87" s="524">
        <f>$AC50*'Forecast Sheet'!G39</f>
        <v>1812.4336308374995</v>
      </c>
      <c r="HJ87" s="524">
        <f>$AC50*'Forecast Sheet'!H39</f>
        <v>1694.6254448330624</v>
      </c>
      <c r="HK87" s="524">
        <f>$AC50*'Forecast Sheet'!I39</f>
        <v>2218.2647072864779</v>
      </c>
      <c r="HL87" s="524">
        <f>$AC50*'Forecast Sheet'!J39</f>
        <v>1901.3697491026956</v>
      </c>
      <c r="HM87" s="524">
        <f>$AC50*'Forecast Sheet'!K39</f>
        <v>1901.3697491026956</v>
      </c>
      <c r="HN87" s="524">
        <f>$AC50*'Forecast Sheet'!L39</f>
        <v>2509.8080688155587</v>
      </c>
      <c r="HO87" s="524">
        <f>$AC50*'Forecast Sheet'!M39</f>
        <v>1552.9437425796268</v>
      </c>
      <c r="HP87" s="524">
        <f>$AC50*'Forecast Sheet'!N39</f>
        <v>1537.414305153831</v>
      </c>
      <c r="HQ87" s="524">
        <f>$AC50*'Forecast Sheet'!O39</f>
        <v>2130.8562269432091</v>
      </c>
      <c r="HR87" s="524">
        <f>$AC50*'Forecast Sheet'!P39</f>
        <v>2109.547664673777</v>
      </c>
      <c r="HS87" s="524">
        <f>$AC50*'Forecast Sheet'!Q39</f>
        <v>1790.1018754517479</v>
      </c>
      <c r="HT87" s="524">
        <f>$AC50*'Forecast Sheet'!R39</f>
        <v>2067.5676661467687</v>
      </c>
      <c r="HU87" s="524">
        <f>$AC50*'Forecast Sheet'!S39</f>
        <v>1754.478848130258</v>
      </c>
      <c r="HV87" s="524">
        <f>$AC50*'Forecast Sheet'!T39</f>
        <v>1447.4450497074627</v>
      </c>
      <c r="HW87" s="524">
        <f>$AC50*'Forecast Sheet'!U39</f>
        <v>1353.3611214764778</v>
      </c>
      <c r="HX87" s="524">
        <f>$AC50*'Forecast Sheet'!V39</f>
        <v>1518.4711782966078</v>
      </c>
      <c r="HY87" s="524">
        <f>$AC50*'Forecast Sheet'!W39</f>
        <v>1518.4711782966078</v>
      </c>
      <c r="HZ87" s="524">
        <f>$AC50*'Forecast Sheet'!X39</f>
        <v>1518.4711782966078</v>
      </c>
      <c r="IA87" s="524">
        <f>$AC50*'Forecast Sheet'!Y39</f>
        <v>1503.2864665136417</v>
      </c>
      <c r="IB87" s="524">
        <f>$AC50*'Forecast Sheet'!Z39</f>
        <v>1488.2536018485052</v>
      </c>
      <c r="IC87" s="524">
        <f>$AC50*'Forecast Sheet'!AA39</f>
        <v>1473.3710658300206</v>
      </c>
      <c r="ID87" s="524">
        <f>$AC50*'Forecast Sheet'!AB39</f>
        <v>1458.6373551717199</v>
      </c>
      <c r="IE87" s="524">
        <f>$AC50*'Forecast Sheet'!AC39</f>
        <v>1444.0509816200033</v>
      </c>
      <c r="IF87" s="524">
        <f>$AC50*'Forecast Sheet'!AD39</f>
        <v>1429.6104718038036</v>
      </c>
      <c r="IG87" s="524">
        <f>$AC50*'Forecast Sheet'!AE39</f>
        <v>1415.3143670857653</v>
      </c>
      <c r="IH87" s="524">
        <f>$AC50*'Forecast Sheet'!AF39</f>
        <v>1401.1612234149079</v>
      </c>
      <c r="II87" s="524">
        <f>$AC50*'Forecast Sheet'!AG39</f>
        <v>1387.1496111807585</v>
      </c>
      <c r="IJ87" s="524">
        <f>$AC50*'Forecast Sheet'!AH39</f>
        <v>1296.9848864540097</v>
      </c>
      <c r="IK87" s="524">
        <f>$AC50*'Forecast Sheet'!AI39</f>
        <v>1296.9848864540097</v>
      </c>
      <c r="IL87" s="524">
        <f>$AC50*'Forecast Sheet'!AJ39</f>
        <v>647.96185850072823</v>
      </c>
      <c r="IM87" s="524">
        <f>$AC50*'Forecast Sheet'!AK39</f>
        <v>647.43170788922714</v>
      </c>
      <c r="IN87" s="524">
        <f>$AC50*'Forecast Sheet'!AL39</f>
        <v>1293.803982074636</v>
      </c>
      <c r="IO87" s="524">
        <f>$AC50*'Forecast Sheet'!AM39</f>
        <v>646.37270759010562</v>
      </c>
      <c r="IP87" s="524">
        <f>$AC50*'Forecast Sheet'!AN39</f>
        <v>861.12514292398203</v>
      </c>
      <c r="IQ87" s="524">
        <f>$AC50*'Forecast Sheet'!AO39</f>
        <v>645.31543949164677</v>
      </c>
      <c r="IR87" s="524">
        <f>$AC50*'Forecast Sheet'!AP39</f>
        <v>1504.5040596414794</v>
      </c>
      <c r="IS87" s="524">
        <f>$AC50*'Forecast Sheet'!AQ39</f>
        <v>644.2599007604997</v>
      </c>
      <c r="IT87" s="524">
        <f>$AC50*'Forecast Sheet'!AR39</f>
        <v>643.73277902351401</v>
      </c>
      <c r="IU87" s="524">
        <f>$AC50*'Forecast Sheet'!AS39</f>
        <v>643.20608856794911</v>
      </c>
      <c r="IV87" s="524">
        <f>$AC50*'Forecast Sheet'!AT39</f>
        <v>1071.1330484015655</v>
      </c>
      <c r="IW87" s="524">
        <f>$AC50*'Forecast Sheet'!AU39</f>
        <v>642.15400008990525</v>
      </c>
      <c r="IX87" s="524">
        <f>$AC50*'Forecast Sheet'!AV39</f>
        <v>855.50480181674618</v>
      </c>
      <c r="IY87" s="524">
        <f>$AC50*'Forecast Sheet'!AW39</f>
        <v>1495.9084758494314</v>
      </c>
      <c r="IZ87" s="524">
        <f>$AC50*'Forecast Sheet'!AX39</f>
        <v>640.57909317121153</v>
      </c>
      <c r="JA87" s="524">
        <f>$AC50*'Forecast Sheet'!AY39</f>
        <v>640.05498300407135</v>
      </c>
      <c r="JB87" s="524">
        <f>$AC50*'Forecast Sheet'!AZ39</f>
        <v>639.53130165434084</v>
      </c>
      <c r="JC87" s="524">
        <f>$AC50*'Forecast Sheet'!BA39</f>
        <v>1278.0160975423378</v>
      </c>
      <c r="JD87" s="524">
        <f>$AC50*'Forecast Sheet'!BB39</f>
        <v>638.48522400399258</v>
      </c>
      <c r="JE87" s="524">
        <f>$AC50*'Forecast Sheet'!BC39</f>
        <v>637.96282700253482</v>
      </c>
      <c r="JF87" s="524">
        <f>$AC50*'Forecast Sheet'!BD39</f>
        <v>1062.4014290280099</v>
      </c>
      <c r="JG87" s="524">
        <f>$AC50*'Forecast Sheet'!BE39</f>
        <v>636.91931489710066</v>
      </c>
      <c r="JH87" s="524">
        <f>$AC50*'Forecast Sheet'!BF39</f>
        <v>834.36430251520221</v>
      </c>
      <c r="JI87" s="499"/>
      <c r="JJ87" s="499"/>
      <c r="JK87" s="499"/>
      <c r="JL87" s="499"/>
      <c r="JM87" s="499"/>
      <c r="JN87" s="499"/>
      <c r="JO87" s="499"/>
      <c r="JP87" s="499"/>
      <c r="JQ87" s="499"/>
      <c r="JR87" s="499"/>
      <c r="JS87" s="499"/>
      <c r="JT87" s="499"/>
      <c r="JU87" s="499"/>
      <c r="JV87" s="499"/>
      <c r="JW87" s="499"/>
      <c r="JX87" s="499"/>
      <c r="JY87" s="499"/>
      <c r="JZ87" s="499"/>
      <c r="KA87" s="499"/>
      <c r="KB87" s="499"/>
      <c r="KC87" s="499"/>
      <c r="KD87" s="499"/>
      <c r="KE87" s="499"/>
      <c r="KF87" s="499"/>
      <c r="KG87" s="499"/>
      <c r="KH87" s="499"/>
      <c r="KI87" s="499"/>
      <c r="KJ87" s="499"/>
      <c r="KK87" s="499"/>
      <c r="KL87" s="499"/>
      <c r="KM87" s="499"/>
      <c r="KN87" s="499"/>
      <c r="KO87" s="499"/>
      <c r="KP87" s="499"/>
      <c r="KQ87" s="499"/>
      <c r="KR87" s="499"/>
      <c r="KS87" s="499"/>
      <c r="KT87" s="499"/>
      <c r="KU87" s="499"/>
      <c r="KV87" s="499"/>
      <c r="KW87" s="499"/>
      <c r="KX87" s="499"/>
      <c r="KY87" s="499"/>
      <c r="KZ87" s="499"/>
      <c r="LA87" s="499"/>
      <c r="LB87" s="499"/>
      <c r="LC87" s="499"/>
      <c r="LD87" s="499"/>
      <c r="LE87" s="499"/>
      <c r="LF87" s="499"/>
      <c r="LG87" s="499"/>
      <c r="LH87" s="499"/>
      <c r="LI87" s="499"/>
      <c r="LJ87" s="499"/>
      <c r="LK87" s="499"/>
      <c r="LL87" s="499"/>
      <c r="LM87" s="499"/>
      <c r="LN87" s="499"/>
      <c r="LO87" s="499"/>
      <c r="LP87" s="499"/>
    </row>
    <row r="88" spans="1:328" ht="18">
      <c r="A88" s="499"/>
      <c r="B88" s="505" t="s">
        <v>61</v>
      </c>
      <c r="C88" s="452">
        <f>('RHA Data'!D11/100)*'Milk Income'!$E$2</f>
        <v>270.11250000000001</v>
      </c>
      <c r="D88" s="452">
        <f>('RHA Data'!E11/100)*'Milk Income'!$E$2</f>
        <v>316.98750000000001</v>
      </c>
      <c r="E88" s="452">
        <f>('RHA Data'!F11/100)*'Milk Income'!$E$2</f>
        <v>322.50750000000005</v>
      </c>
      <c r="F88" s="452">
        <f>('RHA Data'!G11/100)*'Milk Income'!$E$2</f>
        <v>317.83499999999998</v>
      </c>
      <c r="G88" s="452">
        <f>('RHA Data'!H11/100)*'Milk Income'!$E$2</f>
        <v>312.37499999999994</v>
      </c>
      <c r="H88" s="452">
        <f>('RHA Data'!I11/100)*'Milk Income'!$E$2</f>
        <v>304.04250000000008</v>
      </c>
      <c r="I88" s="452">
        <f>('RHA Data'!J11/100)*'Milk Income'!$E$2</f>
        <v>296.15250000000009</v>
      </c>
      <c r="J88" s="452">
        <f>('RHA Data'!K11/100)*'Milk Income'!$E$2</f>
        <v>287.43</v>
      </c>
      <c r="K88" s="452">
        <f>('RHA Data'!L11/100)*'Milk Income'!$E$2</f>
        <v>277.40250000000003</v>
      </c>
      <c r="L88" s="452">
        <f>('RHA Data'!M11/100)*'Milk Income'!$E$2</f>
        <v>263.95499999999998</v>
      </c>
      <c r="M88" s="452">
        <f>('RHA Data'!N11/100)*'Milk Income'!$E$2</f>
        <v>252.71250000000001</v>
      </c>
      <c r="N88" s="452">
        <f>('RHA Data'!O11/100)*'Milk Income'!$E$2</f>
        <v>0</v>
      </c>
      <c r="O88" s="452">
        <f>('RHA Data'!P11/100)*'Milk Income'!$E$2</f>
        <v>0</v>
      </c>
      <c r="P88" s="499"/>
      <c r="Q88" s="499"/>
      <c r="R88" s="505">
        <v>150</v>
      </c>
      <c r="S88" s="499">
        <v>217.96499999999997</v>
      </c>
      <c r="T88" s="499">
        <v>275.10749999999996</v>
      </c>
      <c r="U88" s="499">
        <v>287.88749999999999</v>
      </c>
      <c r="V88" s="499">
        <v>299.00250000000005</v>
      </c>
      <c r="W88" s="499">
        <v>312.37499999999994</v>
      </c>
      <c r="X88" s="499">
        <v>322.02000000000004</v>
      </c>
      <c r="Y88" s="499">
        <v>337.93500000000012</v>
      </c>
      <c r="Z88" s="499">
        <v>349.30500000000001</v>
      </c>
      <c r="AA88" s="499">
        <v>362.95500000000004</v>
      </c>
      <c r="AB88" s="499">
        <v>376.30500000000006</v>
      </c>
      <c r="AC88" s="499">
        <v>381.94499999999999</v>
      </c>
      <c r="AD88" s="499">
        <v>396.64500000000004</v>
      </c>
      <c r="AE88" s="499">
        <v>411.69750000000005</v>
      </c>
      <c r="AF88" s="499"/>
      <c r="AG88" s="499"/>
      <c r="AH88" s="499"/>
      <c r="AI88" s="499"/>
      <c r="AJ88" s="499"/>
      <c r="AK88" s="499"/>
      <c r="AL88" s="499"/>
      <c r="AM88" s="499"/>
      <c r="AN88" s="499"/>
      <c r="AO88" s="499"/>
      <c r="AP88" s="499"/>
      <c r="AQ88" s="499"/>
      <c r="AR88" s="499"/>
      <c r="AS88" s="499"/>
      <c r="AT88" s="499"/>
      <c r="AU88" s="499"/>
      <c r="AV88" s="499"/>
      <c r="AW88" s="499"/>
      <c r="AX88" s="499"/>
      <c r="AY88" s="499"/>
      <c r="AZ88" s="499"/>
      <c r="BA88" s="499"/>
      <c r="BB88" s="499"/>
      <c r="BC88" s="499"/>
      <c r="BD88" s="499"/>
      <c r="BE88" s="499"/>
      <c r="BF88" s="499"/>
      <c r="BG88" s="499"/>
      <c r="BH88" s="499"/>
      <c r="BI88" s="499"/>
      <c r="BJ88" s="499"/>
      <c r="BK88" s="499"/>
      <c r="BL88" s="499"/>
      <c r="BM88" s="499"/>
      <c r="BN88" s="499"/>
      <c r="BO88" s="499"/>
      <c r="BP88" s="499"/>
      <c r="BQ88" s="499"/>
      <c r="BR88" s="499"/>
      <c r="BS88" s="499"/>
      <c r="BT88" s="499"/>
      <c r="BU88" s="499"/>
      <c r="BV88" s="499"/>
      <c r="BW88" s="499"/>
      <c r="BX88" s="499"/>
      <c r="BY88" s="499"/>
      <c r="BZ88" s="499"/>
      <c r="CA88" s="499"/>
      <c r="CB88" s="499"/>
      <c r="CC88" s="499"/>
      <c r="CD88" s="499"/>
      <c r="CE88" s="499"/>
      <c r="CF88" s="499"/>
      <c r="CG88" s="499"/>
      <c r="CH88" s="499"/>
      <c r="CI88" s="499"/>
      <c r="CJ88" s="499"/>
      <c r="CK88" s="499"/>
      <c r="CL88" s="499"/>
      <c r="CM88" s="499"/>
      <c r="CN88" s="499"/>
      <c r="CO88" s="499"/>
      <c r="CP88" s="499"/>
      <c r="CQ88" s="499"/>
      <c r="CR88" s="499"/>
      <c r="CS88" s="505">
        <v>180</v>
      </c>
      <c r="CT88" s="524">
        <f>$AC12*'Forecast Sheet'!D14</f>
        <v>1824.2550000000006</v>
      </c>
      <c r="CU88" s="524">
        <f>$AC12*'Forecast Sheet'!E14</f>
        <v>1806.0124500000004</v>
      </c>
      <c r="CV88" s="524">
        <f>$AC12*'Forecast Sheet'!F14</f>
        <v>1787.9523255000001</v>
      </c>
      <c r="CW88" s="524">
        <f>$AC12*'Forecast Sheet'!G14</f>
        <v>1770.0728022450003</v>
      </c>
      <c r="CX88" s="524">
        <f>$AC12*'Forecast Sheet'!H14</f>
        <v>1752.3720742225503</v>
      </c>
      <c r="CY88" s="524">
        <f>$AC12*'Forecast Sheet'!I14</f>
        <v>1638.4678893980845</v>
      </c>
      <c r="CZ88" s="524">
        <f>$AC12*'Forecast Sheet'!J14</f>
        <v>1638.4678893980845</v>
      </c>
      <c r="DA88" s="524">
        <f>$AC12*'Forecast Sheet'!K14</f>
        <v>818.5636623806522</v>
      </c>
      <c r="DB88" s="524">
        <f>$AC12*'Forecast Sheet'!L14</f>
        <v>817.89392847506792</v>
      </c>
      <c r="DC88" s="524">
        <f>$AC12*'Forecast Sheet'!M14</f>
        <v>1634.4494850671767</v>
      </c>
      <c r="DD88" s="524">
        <f>$AC12*'Forecast Sheet'!N14</f>
        <v>816.55610410787915</v>
      </c>
      <c r="DE88" s="524">
        <f>$AC12*'Forecast Sheet'!O14</f>
        <v>1087.8506836666302</v>
      </c>
      <c r="DF88" s="524">
        <f>$AC12*'Forecast Sheet'!P14</f>
        <v>815.22046801226793</v>
      </c>
      <c r="DG88" s="524">
        <f>$AC12*'Forecast Sheet'!Q14</f>
        <v>1900.6247620442384</v>
      </c>
      <c r="DH88" s="524">
        <f>$AC12*'Forecast Sheet'!R14</f>
        <v>813.88701660889171</v>
      </c>
      <c r="DI88" s="524">
        <f>$AC12*'Forecast Sheet'!S14</f>
        <v>813.221109049848</v>
      </c>
      <c r="DJ88" s="524">
        <f>$AC12*'Forecast Sheet'!T14</f>
        <v>812.5557463242618</v>
      </c>
      <c r="DK88" s="524">
        <f>$AC12*'Forecast Sheet'!U14</f>
        <v>1353.1515466439337</v>
      </c>
      <c r="DL88" s="524">
        <f>$AC12*'Forecast Sheet'!V14</f>
        <v>811.22665359073483</v>
      </c>
      <c r="DM88" s="524">
        <f>$AC12*'Forecast Sheet'!W14</f>
        <v>1080.7505635897903</v>
      </c>
      <c r="DN88" s="524">
        <f>$AC12*'Forecast Sheet'!X14</f>
        <v>1889.7660479751748</v>
      </c>
      <c r="DO88" s="524">
        <f>$AC12*'Forecast Sheet'!Y14</f>
        <v>809.23708960890156</v>
      </c>
      <c r="DP88" s="524">
        <f>$AC12*'Forecast Sheet'!Z14</f>
        <v>808.57498653558514</v>
      </c>
      <c r="DQ88" s="524">
        <f>$AC12*'Forecast Sheet'!AA14</f>
        <v>807.91342518296483</v>
      </c>
      <c r="DR88" s="524">
        <f>$AC12*'Forecast Sheet'!AB14</f>
        <v>1614.5048102156306</v>
      </c>
      <c r="DS88" s="524">
        <f>$AC12*'Forecast Sheet'!AC14</f>
        <v>806.59192586727261</v>
      </c>
      <c r="DT88" s="524">
        <f>$AC12*'Forecast Sheet'!AD14</f>
        <v>805.9319870188358</v>
      </c>
      <c r="DU88" s="524">
        <f>$AC12*'Forecast Sheet'!AE14</f>
        <v>1342.1209802006106</v>
      </c>
      <c r="DV88" s="524">
        <f>$AC12*'Forecast Sheet'!AF14</f>
        <v>804.61372873008531</v>
      </c>
      <c r="DW88" s="524">
        <f>$AC12*'Forecast Sheet'!AG14</f>
        <v>1054.0439846364125</v>
      </c>
      <c r="DX88" s="524">
        <f>$AC12*'Forecast Sheet'!AH14</f>
        <v>2695.7916031752952</v>
      </c>
      <c r="DY88" s="524">
        <f>$AC12*'Forecast Sheet'!AI14</f>
        <v>2473.473850300812</v>
      </c>
      <c r="DZ88" s="524">
        <f>$AC12*'Forecast Sheet'!AJ14</f>
        <v>2378.0171335222267</v>
      </c>
      <c r="EA88" s="524">
        <f>$AC12*'Forecast Sheet'!AK14</f>
        <v>2894.3648525483254</v>
      </c>
      <c r="EB88" s="524">
        <f>$AC12*'Forecast Sheet'!AL14</f>
        <v>1933.5414767662908</v>
      </c>
      <c r="EC88" s="524">
        <f>$AC12*'Forecast Sheet'!AM14</f>
        <v>2136.3513984558067</v>
      </c>
      <c r="ED88" s="524">
        <f>$AC12*'Forecast Sheet'!AN14</f>
        <v>2419.9056841858524</v>
      </c>
      <c r="EE88" s="524">
        <f>$AC12*'Forecast Sheet'!AO14</f>
        <v>2813.2454241660048</v>
      </c>
      <c r="EF88" s="524">
        <f>$AC12*'Forecast Sheet'!AP14</f>
        <v>2169.6519917806654</v>
      </c>
      <c r="EG88" s="524">
        <f>$AC12*'Forecast Sheet'!AQ14</f>
        <v>2269.6696407383838</v>
      </c>
      <c r="EH88" s="524">
        <f>$AC12*'Forecast Sheet'!AR14</f>
        <v>2221.1767062743575</v>
      </c>
      <c r="EI88" s="524">
        <f>$AC12*'Forecast Sheet'!AS14</f>
        <v>2337.98876677106</v>
      </c>
      <c r="EJ88" s="524">
        <f>$AC12*'Forecast Sheet'!AT14</f>
        <v>1975.1237155776739</v>
      </c>
      <c r="EK88" s="524">
        <f>$AC12*'Forecast Sheet'!AU14</f>
        <v>2291.9893232940231</v>
      </c>
      <c r="EL88" s="524">
        <f>$AC12*'Forecast Sheet'!AV14</f>
        <v>2266.5034132730516</v>
      </c>
      <c r="EM88" s="524">
        <f>$AC12*'Forecast Sheet'!AW14</f>
        <v>1764.2684206586136</v>
      </c>
      <c r="EN88" s="524">
        <f>$AC12*'Forecast Sheet'!AX14</f>
        <v>2227.780778961248</v>
      </c>
      <c r="EO88" s="524">
        <f>$AC12*'Forecast Sheet'!AY14</f>
        <v>1667.4801703722071</v>
      </c>
      <c r="EP88" s="524">
        <f>$AC12*'Forecast Sheet'!AZ14</f>
        <v>2140.156852208298</v>
      </c>
      <c r="EQ88" s="524">
        <f>$AC12*'Forecast Sheet'!BA14</f>
        <v>1793.0521347944161</v>
      </c>
      <c r="ER88" s="524">
        <f>$AC12*'Forecast Sheet'!BB14</f>
        <v>2212.4827442781375</v>
      </c>
      <c r="ES88" s="524">
        <f>$AC12*'Forecast Sheet'!BC14</f>
        <v>1947.9814525708332</v>
      </c>
      <c r="ET88" s="524">
        <f>$AC12*'Forecast Sheet'!BD14</f>
        <v>1758.8212134250371</v>
      </c>
      <c r="EU88" s="524">
        <f>$AC12*'Forecast Sheet'!BE14</f>
        <v>1793.6938782234442</v>
      </c>
      <c r="EV88" s="524">
        <f>$AC12*'Forecast Sheet'!BF14</f>
        <v>2691.6595101052176</v>
      </c>
      <c r="EW88" s="499"/>
      <c r="EX88" s="499"/>
      <c r="EY88" s="505">
        <v>180</v>
      </c>
      <c r="EZ88" s="524">
        <f>$AC32*'Forecast Sheet'!D27</f>
        <v>2378.6175000000003</v>
      </c>
      <c r="FA88" s="524">
        <f>$AC32*'Forecast Sheet'!E27</f>
        <v>2018.4268500000003</v>
      </c>
      <c r="FB88" s="524">
        <f>$AC32*'Forecast Sheet'!F27</f>
        <v>2331.2830117500002</v>
      </c>
      <c r="FC88" s="524">
        <f>$AC32*'Forecast Sheet'!G27</f>
        <v>1978.2601556850002</v>
      </c>
      <c r="FD88" s="524">
        <f>$AC32*'Forecast Sheet'!H27</f>
        <v>1632.064628440125</v>
      </c>
      <c r="FE88" s="524">
        <f>$AC32*'Forecast Sheet'!I27</f>
        <v>1525.9804275915174</v>
      </c>
      <c r="FF88" s="524">
        <f>$AC32*'Forecast Sheet'!J27</f>
        <v>1712.150039757682</v>
      </c>
      <c r="FG88" s="524">
        <f>$AC32*'Forecast Sheet'!K27</f>
        <v>1712.150039757682</v>
      </c>
      <c r="FH88" s="524">
        <f>$AC32*'Forecast Sheet'!L27</f>
        <v>1712.150039757682</v>
      </c>
      <c r="FI88" s="524">
        <f>$AC32*'Forecast Sheet'!M27</f>
        <v>1695.028539360105</v>
      </c>
      <c r="FJ88" s="524">
        <f>$AC32*'Forecast Sheet'!N27</f>
        <v>1678.0782539665042</v>
      </c>
      <c r="FK88" s="524">
        <f>$AC32*'Forecast Sheet'!O27</f>
        <v>1661.2974714268391</v>
      </c>
      <c r="FL88" s="524">
        <f>$AC32*'Forecast Sheet'!P27</f>
        <v>1644.6844967125705</v>
      </c>
      <c r="FM88" s="524">
        <f>$AC32*'Forecast Sheet'!Q27</f>
        <v>1628.237651745445</v>
      </c>
      <c r="FN88" s="524">
        <f>$AC32*'Forecast Sheet'!R27</f>
        <v>1611.9552752279908</v>
      </c>
      <c r="FO88" s="524">
        <f>$AC32*'Forecast Sheet'!S27</f>
        <v>1595.8357224757106</v>
      </c>
      <c r="FP88" s="524">
        <f>$AC32*'Forecast Sheet'!T27</f>
        <v>1579.8773652509537</v>
      </c>
      <c r="FQ88" s="524">
        <f>$AC32*'Forecast Sheet'!U27</f>
        <v>1564.0785915984443</v>
      </c>
      <c r="FR88" s="524">
        <f>$AC32*'Forecast Sheet'!V27</f>
        <v>1462.413483144546</v>
      </c>
      <c r="FS88" s="524">
        <f>$AC32*'Forecast Sheet'!W27</f>
        <v>1462.413483144546</v>
      </c>
      <c r="FT88" s="524">
        <f>$AC32*'Forecast Sheet'!X27</f>
        <v>730.60848151098662</v>
      </c>
      <c r="FU88" s="524">
        <f>$AC32*'Forecast Sheet'!Y27</f>
        <v>730.01071093520454</v>
      </c>
      <c r="FV88" s="524">
        <f>$AC32*'Forecast Sheet'!Z27</f>
        <v>1458.8268588888786</v>
      </c>
      <c r="FW88" s="524">
        <f>$AC32*'Forecast Sheet'!AA27</f>
        <v>728.81663663853044</v>
      </c>
      <c r="FX88" s="524">
        <f>$AC32*'Forecast Sheet'!AB27</f>
        <v>970.96044282352568</v>
      </c>
      <c r="FY88" s="524">
        <f>$AC32*'Forecast Sheet'!AC27</f>
        <v>727.62451548227511</v>
      </c>
      <c r="FZ88" s="524">
        <f>$AC32*'Forecast Sheet'!AD27</f>
        <v>1696.4014347775701</v>
      </c>
      <c r="GA88" s="524">
        <f>$AC32*'Forecast Sheet'!AE27</f>
        <v>726.43434427169859</v>
      </c>
      <c r="GB88" s="524">
        <f>$AC32*'Forecast Sheet'!AF27</f>
        <v>725.83998889911277</v>
      </c>
      <c r="GC88" s="524">
        <f>$AC32*'Forecast Sheet'!AG27</f>
        <v>725.24611981728629</v>
      </c>
      <c r="GD88" s="524">
        <f>$AC32*'Forecast Sheet'!AH27</f>
        <v>1207.7545610472416</v>
      </c>
      <c r="GE88" s="524">
        <f>$AC32*'Forecast Sheet'!AI27</f>
        <v>724.05983893473967</v>
      </c>
      <c r="GF88" s="524">
        <f>$AC32*'Forecast Sheet'!AJ27</f>
        <v>964.6232351189974</v>
      </c>
      <c r="GG88" s="524">
        <f>$AC32*'Forecast Sheet'!AK27</f>
        <v>1686.7094963715972</v>
      </c>
      <c r="GH88" s="524">
        <f>$AC32*'Forecast Sheet'!AL27</f>
        <v>722.28405485533324</v>
      </c>
      <c r="GI88" s="524">
        <f>$AC32*'Forecast Sheet'!AM27</f>
        <v>721.69309517408794</v>
      </c>
      <c r="GJ88" s="524">
        <f>$AC32*'Forecast Sheet'!AN27</f>
        <v>721.10261900530895</v>
      </c>
      <c r="GK88" s="524">
        <f>$AC32*'Forecast Sheet'!AO27</f>
        <v>1441.0252519067917</v>
      </c>
      <c r="GL88" s="524">
        <f>$AC32*'Forecast Sheet'!AP27</f>
        <v>719.9231156230702</v>
      </c>
      <c r="GM88" s="524">
        <f>$AC32*'Forecast Sheet'!AQ27</f>
        <v>719.33408761937869</v>
      </c>
      <c r="GN88" s="524">
        <f>$AC32*'Forecast Sheet'!AR27</f>
        <v>1197.9092359128176</v>
      </c>
      <c r="GO88" s="524">
        <f>$AC32*'Forecast Sheet'!AS27</f>
        <v>718.15747701369628</v>
      </c>
      <c r="GP88" s="524">
        <f>$AC32*'Forecast Sheet'!AT27</f>
        <v>940.78629488794286</v>
      </c>
      <c r="GQ88" s="524">
        <f>$AC32*'Forecast Sheet'!AU27</f>
        <v>2406.1270982122733</v>
      </c>
      <c r="GR88" s="524">
        <f>$AC32*'Forecast Sheet'!AV27</f>
        <v>2207.6975278497571</v>
      </c>
      <c r="GS88" s="524">
        <f>$AC32*'Forecast Sheet'!AW27</f>
        <v>2122.4976953861519</v>
      </c>
      <c r="GT88" s="524">
        <f>$AC32*'Forecast Sheet'!AX27</f>
        <v>2583.3635269235033</v>
      </c>
      <c r="GU88" s="524">
        <f>$AC32*'Forecast Sheet'!AY27</f>
        <v>1725.7812277792116</v>
      </c>
      <c r="GV88" s="524">
        <f>$AC32*'Forecast Sheet'!AZ27</f>
        <v>1906.7990956992194</v>
      </c>
      <c r="GW88" s="524">
        <f>$AC32*'Forecast Sheet'!BA27</f>
        <v>2159.8852949090046</v>
      </c>
      <c r="GX88" s="524">
        <f>$AC32*'Forecast Sheet'!BB27</f>
        <v>2510.9604321915922</v>
      </c>
      <c r="GY88" s="524">
        <f>$AC32*'Forecast Sheet'!BC27</f>
        <v>1936.5215193061156</v>
      </c>
      <c r="GZ88" s="524">
        <f>$AC32*'Forecast Sheet'!BD27</f>
        <v>2025.7922089147594</v>
      </c>
      <c r="HA88" s="524">
        <f>$AC32*'Forecast Sheet'!BE27</f>
        <v>1982.509870788811</v>
      </c>
      <c r="HB88" s="524">
        <f>$AC32*'Forecast Sheet'!BF27</f>
        <v>2086.7704018432396</v>
      </c>
      <c r="HC88" s="499"/>
      <c r="HD88" s="499"/>
      <c r="HE88" s="505">
        <v>180</v>
      </c>
      <c r="HF88" s="524">
        <f>$AC51*'Forecast Sheet'!D40</f>
        <v>1400.0399999999997</v>
      </c>
      <c r="HG88" s="524">
        <f>$AC51*'Forecast Sheet'!E40</f>
        <v>1386.0395999999998</v>
      </c>
      <c r="HH88" s="524">
        <f>$AC51*'Forecast Sheet'!F40</f>
        <v>1372.1792039999998</v>
      </c>
      <c r="HI88" s="524">
        <f>$AC51*'Forecast Sheet'!G40</f>
        <v>1698.0717649499995</v>
      </c>
      <c r="HJ88" s="524">
        <f>$AC51*'Forecast Sheet'!H40</f>
        <v>1681.0910473004994</v>
      </c>
      <c r="HK88" s="524">
        <f>$AC51*'Forecast Sheet'!I40</f>
        <v>1571.8201292259673</v>
      </c>
      <c r="HL88" s="524">
        <f>$AC51*'Forecast Sheet'!J40</f>
        <v>2057.5125491567906</v>
      </c>
      <c r="HM88" s="524">
        <f>$AC51*'Forecast Sheet'!K40</f>
        <v>1763.5821849915349</v>
      </c>
      <c r="HN88" s="524">
        <f>$AC51*'Forecast Sheet'!L40</f>
        <v>1763.5821849915349</v>
      </c>
      <c r="HO88" s="524">
        <f>$AC51*'Forecast Sheet'!M40</f>
        <v>2327.9284841888266</v>
      </c>
      <c r="HP88" s="524">
        <f>$AC51*'Forecast Sheet'!N40</f>
        <v>1440.4057495918364</v>
      </c>
      <c r="HQ88" s="524">
        <f>$AC51*'Forecast Sheet'!O40</f>
        <v>1426.0016920959183</v>
      </c>
      <c r="HR88" s="524">
        <f>$AC51*'Forecast Sheet'!P40</f>
        <v>1976.4383452449426</v>
      </c>
      <c r="HS88" s="524">
        <f>$AC51*'Forecast Sheet'!Q40</f>
        <v>1956.6739617924932</v>
      </c>
      <c r="HT88" s="524">
        <f>$AC51*'Forecast Sheet'!R40</f>
        <v>1660.3776190067726</v>
      </c>
      <c r="HU88" s="524">
        <f>$AC51*'Forecast Sheet'!S40</f>
        <v>1917.7361499528222</v>
      </c>
      <c r="HV88" s="524">
        <f>$AC51*'Forecast Sheet'!T40</f>
        <v>1627.3361043885379</v>
      </c>
      <c r="HW88" s="524">
        <f>$AC51*'Forecast Sheet'!U40</f>
        <v>1342.5522861205436</v>
      </c>
      <c r="HX88" s="524">
        <f>$AC51*'Forecast Sheet'!V40</f>
        <v>1255.2863875227083</v>
      </c>
      <c r="HY88" s="524">
        <f>$AC51*'Forecast Sheet'!W40</f>
        <v>1408.4313268004785</v>
      </c>
      <c r="HZ88" s="524">
        <f>$AC51*'Forecast Sheet'!X40</f>
        <v>1408.4313268004785</v>
      </c>
      <c r="IA88" s="524">
        <f>$AC51*'Forecast Sheet'!Y40</f>
        <v>1408.4313268004785</v>
      </c>
      <c r="IB88" s="524">
        <f>$AC51*'Forecast Sheet'!Z40</f>
        <v>1394.3470135324735</v>
      </c>
      <c r="IC88" s="524">
        <f>$AC51*'Forecast Sheet'!AA40</f>
        <v>1380.403543397149</v>
      </c>
      <c r="ID88" s="524">
        <f>$AC51*'Forecast Sheet'!AB40</f>
        <v>1366.5995079631778</v>
      </c>
      <c r="IE88" s="524">
        <f>$AC51*'Forecast Sheet'!AC40</f>
        <v>1352.9335128835457</v>
      </c>
      <c r="IF88" s="524">
        <f>$AC51*'Forecast Sheet'!AD40</f>
        <v>1339.4041777547106</v>
      </c>
      <c r="IG88" s="524">
        <f>$AC51*'Forecast Sheet'!AE40</f>
        <v>1326.0101359771638</v>
      </c>
      <c r="IH88" s="524">
        <f>$AC51*'Forecast Sheet'!AF40</f>
        <v>1312.750034617392</v>
      </c>
      <c r="II88" s="524">
        <f>$AC51*'Forecast Sheet'!AG40</f>
        <v>1299.6225342712182</v>
      </c>
      <c r="IJ88" s="524">
        <f>$AC51*'Forecast Sheet'!AH40</f>
        <v>1286.6263089285058</v>
      </c>
      <c r="IK88" s="524">
        <f>$AC51*'Forecast Sheet'!AI40</f>
        <v>1202.9955988481533</v>
      </c>
      <c r="IL88" s="524">
        <f>$AC51*'Forecast Sheet'!AJ40</f>
        <v>1202.9955988481533</v>
      </c>
      <c r="IM88" s="524">
        <f>$AC51*'Forecast Sheet'!AK40</f>
        <v>601.00566486091157</v>
      </c>
      <c r="IN88" s="524">
        <f>$AC51*'Forecast Sheet'!AL40</f>
        <v>600.51393295329763</v>
      </c>
      <c r="IO88" s="524">
        <f>$AC51*'Forecast Sheet'!AM40</f>
        <v>1200.0452067435813</v>
      </c>
      <c r="IP88" s="524">
        <f>$AC51*'Forecast Sheet'!AN40</f>
        <v>599.53167578721366</v>
      </c>
      <c r="IQ88" s="524">
        <f>$AC51*'Forecast Sheet'!AO40</f>
        <v>798.72153316088065</v>
      </c>
      <c r="IR88" s="524">
        <f>$AC51*'Forecast Sheet'!AP40</f>
        <v>598.55102529349358</v>
      </c>
      <c r="IS88" s="524">
        <f>$AC51*'Forecast Sheet'!AQ40</f>
        <v>1395.4763706971366</v>
      </c>
      <c r="IT88" s="524">
        <f>$AC51*'Forecast Sheet'!AR40</f>
        <v>597.57197884411255</v>
      </c>
      <c r="IU88" s="524">
        <f>$AC51*'Forecast Sheet'!AS40</f>
        <v>597.0830563159675</v>
      </c>
      <c r="IV88" s="524">
        <f>$AC51*'Forecast Sheet'!AT40</f>
        <v>596.59453381534524</v>
      </c>
      <c r="IW88" s="524">
        <f>$AC51*'Forecast Sheet'!AU40</f>
        <v>993.51068502491842</v>
      </c>
      <c r="IX88" s="524">
        <f>$AC51*'Forecast Sheet'!AV40</f>
        <v>595.61868758775654</v>
      </c>
      <c r="IY88" s="524">
        <f>$AC51*'Forecast Sheet'!AW40</f>
        <v>793.50848427600465</v>
      </c>
      <c r="IZ88" s="524">
        <f>$AC51*'Forecast Sheet'!AX40</f>
        <v>1387.5036876077943</v>
      </c>
      <c r="JA88" s="524">
        <f>$AC51*'Forecast Sheet'!AY40</f>
        <v>594.15791027911428</v>
      </c>
      <c r="JB88" s="524">
        <f>$AC51*'Forecast Sheet'!AZ40</f>
        <v>593.67178107979487</v>
      </c>
      <c r="JC88" s="524">
        <f>$AC51*'Forecast Sheet'!BA40</f>
        <v>593.1860496225479</v>
      </c>
      <c r="JD88" s="524">
        <f>$AC51*'Forecast Sheet'!BB40</f>
        <v>1185.4014311638948</v>
      </c>
      <c r="JE88" s="524">
        <f>$AC51*'Forecast Sheet'!BC40</f>
        <v>592.21577863283505</v>
      </c>
      <c r="JF88" s="524">
        <f>$AC51*'Forecast Sheet'!BD40</f>
        <v>591.73123845031728</v>
      </c>
      <c r="JG88" s="524">
        <f>$AC51*'Forecast Sheet'!BE40</f>
        <v>985.41182451627901</v>
      </c>
      <c r="JH88" s="524">
        <f>$AC51*'Forecast Sheet'!BF40</f>
        <v>590.76334708682248</v>
      </c>
      <c r="JI88" s="499"/>
      <c r="JJ88" s="499"/>
      <c r="JK88" s="499"/>
      <c r="JL88" s="499"/>
      <c r="JM88" s="499"/>
      <c r="JN88" s="499"/>
      <c r="JO88" s="499"/>
      <c r="JP88" s="499"/>
      <c r="JQ88" s="499"/>
      <c r="JR88" s="499"/>
      <c r="JS88" s="499"/>
      <c r="JT88" s="499"/>
      <c r="JU88" s="499"/>
      <c r="JV88" s="499"/>
      <c r="JW88" s="499"/>
      <c r="JX88" s="499"/>
      <c r="JY88" s="499"/>
      <c r="JZ88" s="499"/>
      <c r="KA88" s="499"/>
      <c r="KB88" s="499"/>
      <c r="KC88" s="499"/>
      <c r="KD88" s="499"/>
      <c r="KE88" s="499"/>
      <c r="KF88" s="499"/>
      <c r="KG88" s="499"/>
      <c r="KH88" s="499"/>
      <c r="KI88" s="499"/>
      <c r="KJ88" s="499"/>
      <c r="KK88" s="499"/>
      <c r="KL88" s="499"/>
      <c r="KM88" s="499"/>
      <c r="KN88" s="499"/>
      <c r="KO88" s="499"/>
      <c r="KP88" s="499"/>
      <c r="KQ88" s="499"/>
      <c r="KR88" s="499"/>
      <c r="KS88" s="499"/>
      <c r="KT88" s="499"/>
      <c r="KU88" s="499"/>
      <c r="KV88" s="499"/>
      <c r="KW88" s="499"/>
      <c r="KX88" s="499"/>
      <c r="KY88" s="499"/>
      <c r="KZ88" s="499"/>
      <c r="LA88" s="499"/>
      <c r="LB88" s="499"/>
      <c r="LC88" s="499"/>
      <c r="LD88" s="499"/>
      <c r="LE88" s="499"/>
      <c r="LF88" s="499"/>
      <c r="LG88" s="499"/>
      <c r="LH88" s="499"/>
      <c r="LI88" s="499"/>
      <c r="LJ88" s="499"/>
      <c r="LK88" s="499"/>
      <c r="LL88" s="499"/>
      <c r="LM88" s="499"/>
      <c r="LN88" s="499"/>
      <c r="LO88" s="499"/>
      <c r="LP88" s="499"/>
    </row>
    <row r="89" spans="1:328" ht="18">
      <c r="A89" s="499"/>
      <c r="B89" s="505" t="s">
        <v>64</v>
      </c>
      <c r="C89" s="452">
        <f>('RHA Data'!D12/100)*'Milk Income'!$E$2</f>
        <v>272.67750000000007</v>
      </c>
      <c r="D89" s="452">
        <f>('RHA Data'!E12/100)*'Milk Income'!$E$2</f>
        <v>323.82</v>
      </c>
      <c r="E89" s="452">
        <f>('RHA Data'!F12/100)*'Milk Income'!$E$2</f>
        <v>332.57999999999993</v>
      </c>
      <c r="F89" s="452">
        <f>('RHA Data'!G12/100)*'Milk Income'!$E$2</f>
        <v>329.09250000000003</v>
      </c>
      <c r="G89" s="452">
        <f>('RHA Data'!H12/100)*'Milk Income'!$E$2</f>
        <v>322.02000000000004</v>
      </c>
      <c r="H89" s="452">
        <f>('RHA Data'!I12/100)*'Milk Income'!$E$2</f>
        <v>314.47500000000002</v>
      </c>
      <c r="I89" s="452">
        <f>('RHA Data'!J12/100)*'Milk Income'!$E$2</f>
        <v>308.24249999999995</v>
      </c>
      <c r="J89" s="452">
        <f>('RHA Data'!K12/100)*'Milk Income'!$E$2</f>
        <v>299.73</v>
      </c>
      <c r="K89" s="452">
        <f>('RHA Data'!L12/100)*'Milk Income'!$E$2</f>
        <v>285.75</v>
      </c>
      <c r="L89" s="452">
        <f>('RHA Data'!M12/100)*'Milk Income'!$E$2</f>
        <v>273.03750000000002</v>
      </c>
      <c r="M89" s="452">
        <f>('RHA Data'!N12/100)*'Milk Income'!$E$2</f>
        <v>264.51</v>
      </c>
      <c r="N89" s="452">
        <f>('RHA Data'!O12/100)*'Milk Income'!$E$2</f>
        <v>0</v>
      </c>
      <c r="O89" s="452">
        <f>('RHA Data'!P12/100)*'Milk Income'!$E$2</f>
        <v>0</v>
      </c>
      <c r="P89" s="499"/>
      <c r="Q89" s="499"/>
      <c r="R89" s="505">
        <v>180</v>
      </c>
      <c r="S89" s="499">
        <v>252.69</v>
      </c>
      <c r="T89" s="499">
        <v>269.64750000000004</v>
      </c>
      <c r="U89" s="499">
        <v>280.45499999999998</v>
      </c>
      <c r="V89" s="499">
        <v>291.01499999999999</v>
      </c>
      <c r="W89" s="499">
        <v>304.04250000000008</v>
      </c>
      <c r="X89" s="499">
        <v>314.47500000000002</v>
      </c>
      <c r="Y89" s="499">
        <v>331.8</v>
      </c>
      <c r="Z89" s="499">
        <v>344.64750000000004</v>
      </c>
      <c r="AA89" s="499">
        <v>358.20749999999998</v>
      </c>
      <c r="AB89" s="499">
        <v>373.57500000000005</v>
      </c>
      <c r="AC89" s="499">
        <v>379.78499999999991</v>
      </c>
      <c r="AD89" s="499">
        <v>390.92999999999995</v>
      </c>
      <c r="AE89" s="499">
        <v>407.35499999999996</v>
      </c>
      <c r="AF89" s="499"/>
      <c r="AG89" s="499"/>
      <c r="AH89" s="499"/>
      <c r="AI89" s="499"/>
      <c r="AJ89" s="499"/>
      <c r="AK89" s="499"/>
      <c r="AL89" s="499"/>
      <c r="AM89" s="499"/>
      <c r="AN89" s="499"/>
      <c r="AO89" s="499"/>
      <c r="AP89" s="499"/>
      <c r="AQ89" s="499"/>
      <c r="AR89" s="499"/>
      <c r="AS89" s="499"/>
      <c r="AT89" s="499"/>
      <c r="AU89" s="499"/>
      <c r="AV89" s="499"/>
      <c r="AW89" s="499"/>
      <c r="AX89" s="499"/>
      <c r="AY89" s="499"/>
      <c r="AZ89" s="499"/>
      <c r="BA89" s="499"/>
      <c r="BB89" s="499"/>
      <c r="BC89" s="499"/>
      <c r="BD89" s="499"/>
      <c r="BE89" s="499"/>
      <c r="BF89" s="499"/>
      <c r="BG89" s="499"/>
      <c r="BH89" s="499"/>
      <c r="BI89" s="499"/>
      <c r="BJ89" s="499"/>
      <c r="BK89" s="499"/>
      <c r="BL89" s="499"/>
      <c r="BM89" s="499"/>
      <c r="BN89" s="499"/>
      <c r="BO89" s="499"/>
      <c r="BP89" s="499"/>
      <c r="BQ89" s="499"/>
      <c r="BR89" s="499"/>
      <c r="BS89" s="499"/>
      <c r="BT89" s="499"/>
      <c r="BU89" s="499"/>
      <c r="BV89" s="499"/>
      <c r="BW89" s="499"/>
      <c r="BX89" s="499"/>
      <c r="BY89" s="499"/>
      <c r="BZ89" s="499"/>
      <c r="CA89" s="499"/>
      <c r="CB89" s="499"/>
      <c r="CC89" s="499"/>
      <c r="CD89" s="499"/>
      <c r="CE89" s="499"/>
      <c r="CF89" s="499"/>
      <c r="CG89" s="499"/>
      <c r="CH89" s="499"/>
      <c r="CI89" s="499"/>
      <c r="CJ89" s="499"/>
      <c r="CK89" s="499"/>
      <c r="CL89" s="499"/>
      <c r="CM89" s="499"/>
      <c r="CN89" s="499"/>
      <c r="CO89" s="499"/>
      <c r="CP89" s="499"/>
      <c r="CQ89" s="499"/>
      <c r="CR89" s="499"/>
      <c r="CS89" s="505">
        <v>210</v>
      </c>
      <c r="CT89" s="524">
        <f>$AC13*'Forecast Sheet'!D15</f>
        <v>1776.9150000000004</v>
      </c>
      <c r="CU89" s="524">
        <f>$AC13*'Forecast Sheet'!E15</f>
        <v>1759.1458500000003</v>
      </c>
      <c r="CV89" s="524">
        <f>$AC13*'Forecast Sheet'!F15</f>
        <v>1741.5543915000003</v>
      </c>
      <c r="CW89" s="524">
        <f>$AC13*'Forecast Sheet'!G15</f>
        <v>1724.1388475850003</v>
      </c>
      <c r="CX89" s="524">
        <f>$AC13*'Forecast Sheet'!H15</f>
        <v>1706.8974591091503</v>
      </c>
      <c r="CY89" s="524">
        <f>$AC13*'Forecast Sheet'!I15</f>
        <v>1689.8284845180588</v>
      </c>
      <c r="CZ89" s="524">
        <f>$AC13*'Forecast Sheet'!J15</f>
        <v>1579.9896330243853</v>
      </c>
      <c r="DA89" s="524">
        <f>$AC13*'Forecast Sheet'!K15</f>
        <v>1579.9896330243853</v>
      </c>
      <c r="DB89" s="524">
        <f>$AC13*'Forecast Sheet'!L15</f>
        <v>789.34845711686444</v>
      </c>
      <c r="DC89" s="524">
        <f>$AC13*'Forecast Sheet'!M15</f>
        <v>788.70262656104148</v>
      </c>
      <c r="DD89" s="524">
        <f>$AC13*'Forecast Sheet'!N15</f>
        <v>1576.114648824074</v>
      </c>
      <c r="DE89" s="524">
        <f>$AC13*'Forecast Sheet'!O15</f>
        <v>787.41255023751808</v>
      </c>
      <c r="DF89" s="524">
        <f>$AC13*'Forecast Sheet'!P15</f>
        <v>1049.0244048073407</v>
      </c>
      <c r="DG89" s="524">
        <f>$AC13*'Forecast Sheet'!Q15</f>
        <v>786.12458408437362</v>
      </c>
      <c r="DH89" s="524">
        <f>$AC13*'Forecast Sheet'!R15</f>
        <v>1832.7899128999836</v>
      </c>
      <c r="DI89" s="524">
        <f>$AC13*'Forecast Sheet'!S15</f>
        <v>784.83872465001491</v>
      </c>
      <c r="DJ89" s="524">
        <f>$AC13*'Forecast Sheet'!T15</f>
        <v>784.19658387530126</v>
      </c>
      <c r="DK89" s="524">
        <f>$AC13*'Forecast Sheet'!U15</f>
        <v>783.55496848849418</v>
      </c>
      <c r="DL89" s="524">
        <f>$AC13*'Forecast Sheet'!V15</f>
        <v>1304.8564634328848</v>
      </c>
      <c r="DM89" s="524">
        <f>$AC13*'Forecast Sheet'!W15</f>
        <v>782.27331215950016</v>
      </c>
      <c r="DN89" s="524">
        <f>$AC13*'Forecast Sheet'!X15</f>
        <v>1042.1776938115236</v>
      </c>
      <c r="DO89" s="524">
        <f>$AC13*'Forecast Sheet'!Y15</f>
        <v>1822.3187551994815</v>
      </c>
      <c r="DP89" s="524">
        <f>$AC13*'Forecast Sheet'!Z15</f>
        <v>780.35475734016211</v>
      </c>
      <c r="DQ89" s="524">
        <f>$AC13*'Forecast Sheet'!AA15</f>
        <v>779.71628526597465</v>
      </c>
      <c r="DR89" s="524">
        <f>$AC13*'Forecast Sheet'!AB15</f>
        <v>779.07833557802951</v>
      </c>
      <c r="DS89" s="524">
        <f>$AC13*'Forecast Sheet'!AC15</f>
        <v>1556.8818156978407</v>
      </c>
      <c r="DT89" s="524">
        <f>$AC13*'Forecast Sheet'!AD15</f>
        <v>777.80400165158949</v>
      </c>
      <c r="DU89" s="524">
        <f>$AC13*'Forecast Sheet'!AE15</f>
        <v>777.16761655932908</v>
      </c>
      <c r="DV89" s="524">
        <f>$AC13*'Forecast Sheet'!AF15</f>
        <v>1294.2195869096352</v>
      </c>
      <c r="DW89" s="524">
        <f>$AC13*'Forecast Sheet'!AG15</f>
        <v>775.89640798493383</v>
      </c>
      <c r="DX89" s="524">
        <f>$AC13*'Forecast Sheet'!AH15</f>
        <v>1016.424294460264</v>
      </c>
      <c r="DY89" s="524">
        <f>$AC13*'Forecast Sheet'!AI15</f>
        <v>2599.5766004153297</v>
      </c>
      <c r="DZ89" s="524">
        <f>$AC13*'Forecast Sheet'!AJ15</f>
        <v>2385.1935496080296</v>
      </c>
      <c r="EA89" s="524">
        <f>$AC13*'Forecast Sheet'!AK15</f>
        <v>2293.1437609679133</v>
      </c>
      <c r="EB89" s="524">
        <f>$AC13*'Forecast Sheet'!AL15</f>
        <v>2791.06260843262</v>
      </c>
      <c r="EC89" s="524">
        <f>$AC13*'Forecast Sheet'!AM15</f>
        <v>1864.531803205304</v>
      </c>
      <c r="ED89" s="524">
        <f>$AC13*'Forecast Sheet'!AN15</f>
        <v>2060.1032732459162</v>
      </c>
      <c r="EE89" s="524">
        <f>$AC13*'Forecast Sheet'!AO15</f>
        <v>2333.5372750667821</v>
      </c>
      <c r="EF89" s="524">
        <f>$AC13*'Forecast Sheet'!AP15</f>
        <v>2712.8383986630802</v>
      </c>
      <c r="EG89" s="524">
        <f>$AC13*'Forecast Sheet'!AQ15</f>
        <v>2092.2153412133675</v>
      </c>
      <c r="EH89" s="524">
        <f>$AC13*'Forecast Sheet'!AR15</f>
        <v>2188.6632786402774</v>
      </c>
      <c r="EI89" s="524">
        <f>$AC13*'Forecast Sheet'!AS15</f>
        <v>2141.9010965896791</v>
      </c>
      <c r="EJ89" s="524">
        <f>$AC13*'Forecast Sheet'!AT15</f>
        <v>2254.5440392992909</v>
      </c>
      <c r="EK89" s="524">
        <f>$AC13*'Forecast Sheet'!AU15</f>
        <v>1904.6299379719642</v>
      </c>
      <c r="EL89" s="524">
        <f>$AC13*'Forecast Sheet'!AV15</f>
        <v>2210.186353507042</v>
      </c>
      <c r="EM89" s="524">
        <f>$AC13*'Forecast Sheet'!AW15</f>
        <v>2185.610056417619</v>
      </c>
      <c r="EN89" s="524">
        <f>$AC13*'Forecast Sheet'!AX15</f>
        <v>1701.3002406394144</v>
      </c>
      <c r="EO89" s="524">
        <f>$AC13*'Forecast Sheet'!AY15</f>
        <v>2148.2694645317933</v>
      </c>
      <c r="EP89" s="524">
        <f>$AC13*'Forecast Sheet'!AZ15</f>
        <v>1607.9664420092374</v>
      </c>
      <c r="EQ89" s="524">
        <f>$AC13*'Forecast Sheet'!BA15</f>
        <v>2063.7729072477755</v>
      </c>
      <c r="ER89" s="524">
        <f>$AC13*'Forecast Sheet'!BB15</f>
        <v>1729.056640522974</v>
      </c>
      <c r="ES89" s="524">
        <f>$AC13*'Forecast Sheet'!BC15</f>
        <v>2133.5174291935591</v>
      </c>
      <c r="ET89" s="524">
        <f>$AC13*'Forecast Sheet'!BD15</f>
        <v>1878.4564044867375</v>
      </c>
      <c r="EU89" s="524">
        <f>$AC13*'Forecast Sheet'!BE15</f>
        <v>1696.0474486782923</v>
      </c>
      <c r="EV89" s="524">
        <f>$AC13*'Forecast Sheet'!BF15</f>
        <v>1729.6754796051962</v>
      </c>
      <c r="EW89" s="499"/>
      <c r="EX89" s="499"/>
      <c r="EY89" s="505">
        <v>210</v>
      </c>
      <c r="EZ89" s="524">
        <f>$AC33*'Forecast Sheet'!D28</f>
        <v>2240.0699999999997</v>
      </c>
      <c r="FA89" s="524">
        <f>$AC33*'Forecast Sheet'!E28</f>
        <v>2217.6693</v>
      </c>
      <c r="FB89" s="524">
        <f>$AC33*'Forecast Sheet'!F28</f>
        <v>1881.8508059999997</v>
      </c>
      <c r="FC89" s="524">
        <f>$AC33*'Forecast Sheet'!G28</f>
        <v>2173.5376809299996</v>
      </c>
      <c r="FD89" s="524">
        <f>$AC33*'Forecast Sheet'!H28</f>
        <v>1844.4019749605998</v>
      </c>
      <c r="FE89" s="524">
        <f>$AC33*'Forecast Sheet'!I28</f>
        <v>1521.6316293424948</v>
      </c>
      <c r="FF89" s="524">
        <f>$AC33*'Forecast Sheet'!J28</f>
        <v>1422.7255734352327</v>
      </c>
      <c r="FG89" s="524">
        <f>$AC33*'Forecast Sheet'!K28</f>
        <v>1596.2980933943309</v>
      </c>
      <c r="FH89" s="524">
        <f>$AC33*'Forecast Sheet'!L28</f>
        <v>1596.2980933943309</v>
      </c>
      <c r="FI89" s="524">
        <f>$AC33*'Forecast Sheet'!M28</f>
        <v>1596.2980933943309</v>
      </c>
      <c r="FJ89" s="524">
        <f>$AC33*'Forecast Sheet'!N28</f>
        <v>1580.3351124603876</v>
      </c>
      <c r="FK89" s="524">
        <f>$AC33*'Forecast Sheet'!O28</f>
        <v>1564.5317613357838</v>
      </c>
      <c r="FL89" s="524">
        <f>$AC33*'Forecast Sheet'!P28</f>
        <v>1548.8864437224258</v>
      </c>
      <c r="FM89" s="524">
        <f>$AC33*'Forecast Sheet'!Q28</f>
        <v>1533.3975792852016</v>
      </c>
      <c r="FN89" s="524">
        <f>$AC33*'Forecast Sheet'!R28</f>
        <v>1518.0636034923496</v>
      </c>
      <c r="FO89" s="524">
        <f>$AC33*'Forecast Sheet'!S28</f>
        <v>1502.8829674574263</v>
      </c>
      <c r="FP89" s="524">
        <f>$AC33*'Forecast Sheet'!T28</f>
        <v>1487.8541377828519</v>
      </c>
      <c r="FQ89" s="524">
        <f>$AC33*'Forecast Sheet'!U28</f>
        <v>1472.9755964050237</v>
      </c>
      <c r="FR89" s="524">
        <f>$AC33*'Forecast Sheet'!V28</f>
        <v>1458.2458404409736</v>
      </c>
      <c r="FS89" s="524">
        <f>$AC33*'Forecast Sheet'!W28</f>
        <v>1363.4598608123106</v>
      </c>
      <c r="FT89" s="524">
        <f>$AC33*'Forecast Sheet'!X28</f>
        <v>1363.4598608123106</v>
      </c>
      <c r="FU89" s="524">
        <f>$AC33*'Forecast Sheet'!Y28</f>
        <v>681.17215137218659</v>
      </c>
      <c r="FV89" s="524">
        <f>$AC33*'Forecast Sheet'!Z28</f>
        <v>680.61482870288182</v>
      </c>
      <c r="FW89" s="524">
        <f>$AC33*'Forecast Sheet'!AA28</f>
        <v>1360.1159240497045</v>
      </c>
      <c r="FX89" s="524">
        <f>$AC33*'Forecast Sheet'!AB28</f>
        <v>679.50155096501385</v>
      </c>
      <c r="FY89" s="524">
        <f>$AC33*'Forecast Sheet'!AC28</f>
        <v>905.26079353411706</v>
      </c>
      <c r="FZ89" s="524">
        <f>$AC33*'Forecast Sheet'!AD28</f>
        <v>678.39009420910077</v>
      </c>
      <c r="GA89" s="524">
        <f>$AC33*'Forecast Sheet'!AE28</f>
        <v>1581.6151114595636</v>
      </c>
      <c r="GB89" s="524">
        <f>$AC33*'Forecast Sheet'!AF28</f>
        <v>677.28045545657358</v>
      </c>
      <c r="GC89" s="524">
        <f>$AC33*'Forecast Sheet'!AG28</f>
        <v>676.72631690210926</v>
      </c>
      <c r="GD89" s="524">
        <f>$AC33*'Forecast Sheet'!AH28</f>
        <v>676.17263173373476</v>
      </c>
      <c r="GE89" s="524">
        <f>$AC33*'Forecast Sheet'!AI28</f>
        <v>1126.0323326341636</v>
      </c>
      <c r="GF89" s="524">
        <f>$AC33*'Forecast Sheet'!AJ28</f>
        <v>675.06662007175021</v>
      </c>
      <c r="GG89" s="524">
        <f>$AC33*'Forecast Sheet'!AK28</f>
        <v>899.35239044952868</v>
      </c>
      <c r="GH89" s="524">
        <f>$AC33*'Forecast Sheet'!AL28</f>
        <v>1572.5789741821675</v>
      </c>
      <c r="GI89" s="524">
        <f>$AC33*'Forecast Sheet'!AM28</f>
        <v>673.4109937105012</v>
      </c>
      <c r="GJ89" s="524">
        <f>$AC33*'Forecast Sheet'!AN28</f>
        <v>672.86002107928357</v>
      </c>
      <c r="GK89" s="524">
        <f>$AC33*'Forecast Sheet'!AO28</f>
        <v>672.30949924385482</v>
      </c>
      <c r="GL89" s="524">
        <f>$AC33*'Forecast Sheet'!AP28</f>
        <v>1343.5188556707656</v>
      </c>
      <c r="GM89" s="524">
        <f>$AC33*'Forecast Sheet'!AQ28</f>
        <v>671.20980648533555</v>
      </c>
      <c r="GN89" s="524">
        <f>$AC33*'Forecast Sheet'!AR28</f>
        <v>670.66063482548407</v>
      </c>
      <c r="GO89" s="524">
        <f>$AC33*'Forecast Sheet'!AS28</f>
        <v>1116.8531874798332</v>
      </c>
      <c r="GP89" s="524">
        <f>$AC33*'Forecast Sheet'!AT28</f>
        <v>669.56363910495463</v>
      </c>
      <c r="GQ89" s="524">
        <f>$AC33*'Forecast Sheet'!AU28</f>
        <v>877.12836722749125</v>
      </c>
      <c r="GR89" s="524">
        <f>$AC33*'Forecast Sheet'!AV28</f>
        <v>2243.3174722726299</v>
      </c>
      <c r="GS89" s="524">
        <f>$AC33*'Forecast Sheet'!AW28</f>
        <v>2058.3145592758401</v>
      </c>
      <c r="GT89" s="524">
        <f>$AC33*'Forecast Sheet'!AX28</f>
        <v>1978.8797393353996</v>
      </c>
      <c r="GU89" s="524">
        <f>$AC33*'Forecast Sheet'!AY28</f>
        <v>2408.5612690556491</v>
      </c>
      <c r="GV89" s="524">
        <f>$AC33*'Forecast Sheet'!AZ28</f>
        <v>1609.0069325405466</v>
      </c>
      <c r="GW89" s="524">
        <f>$AC33*'Forecast Sheet'!BA28</f>
        <v>1777.7762989635448</v>
      </c>
      <c r="GX89" s="524">
        <f>$AC33*'Forecast Sheet'!BB28</f>
        <v>2013.7375219181497</v>
      </c>
      <c r="GY89" s="524">
        <f>$AC33*'Forecast Sheet'!BC28</f>
        <v>2341.0573007160774</v>
      </c>
      <c r="GZ89" s="524">
        <f>$AC33*'Forecast Sheet'!BD28</f>
        <v>1805.4875666871737</v>
      </c>
      <c r="HA89" s="524">
        <f>$AC33*'Forecast Sheet'!BE28</f>
        <v>1888.7177908551701</v>
      </c>
      <c r="HB89" s="524">
        <f>$AC33*'Forecast Sheet'!BF28</f>
        <v>1848.3641347948176</v>
      </c>
      <c r="HC89" s="499"/>
      <c r="HD89" s="499"/>
      <c r="HE89" s="505">
        <v>210</v>
      </c>
      <c r="HF89" s="524">
        <f>$AC52*'Forecast Sheet'!D41</f>
        <v>1640.4</v>
      </c>
      <c r="HG89" s="524">
        <f>$AC52*'Forecast Sheet'!E41</f>
        <v>1299.1968000000002</v>
      </c>
      <c r="HH89" s="524">
        <f>$AC52*'Forecast Sheet'!F41</f>
        <v>1286.2048320000001</v>
      </c>
      <c r="HI89" s="524">
        <f>$AC52*'Forecast Sheet'!G41</f>
        <v>1273.3427836800001</v>
      </c>
      <c r="HJ89" s="524">
        <f>$AC52*'Forecast Sheet'!H41</f>
        <v>1575.7616948039999</v>
      </c>
      <c r="HK89" s="524">
        <f>$AC52*'Forecast Sheet'!I41</f>
        <v>1560.0040778559601</v>
      </c>
      <c r="HL89" s="524">
        <f>$AC52*'Forecast Sheet'!J41</f>
        <v>1458.6038127953227</v>
      </c>
      <c r="HM89" s="524">
        <f>$AC52*'Forecast Sheet'!K41</f>
        <v>1909.3123909490773</v>
      </c>
      <c r="HN89" s="524">
        <f>$AC52*'Forecast Sheet'!L41</f>
        <v>1636.5534779563518</v>
      </c>
      <c r="HO89" s="524">
        <f>$AC52*'Forecast Sheet'!M41</f>
        <v>1636.5534779563518</v>
      </c>
      <c r="HP89" s="524">
        <f>$AC52*'Forecast Sheet'!N41</f>
        <v>2160.2505909023848</v>
      </c>
      <c r="HQ89" s="524">
        <f>$AC52*'Forecast Sheet'!O41</f>
        <v>1336.6550531208507</v>
      </c>
      <c r="HR89" s="524">
        <f>$AC52*'Forecast Sheet'!P41</f>
        <v>1323.2885025896426</v>
      </c>
      <c r="HS89" s="524">
        <f>$AC52*'Forecast Sheet'!Q41</f>
        <v>1834.0778645892442</v>
      </c>
      <c r="HT89" s="524">
        <f>$AC52*'Forecast Sheet'!R41</f>
        <v>1815.7370859433515</v>
      </c>
      <c r="HU89" s="524">
        <f>$AC52*'Forecast Sheet'!S41</f>
        <v>1540.7826129290725</v>
      </c>
      <c r="HV89" s="524">
        <f>$AC52*'Forecast Sheet'!T41</f>
        <v>1779.6039179330787</v>
      </c>
      <c r="HW89" s="524">
        <f>$AC52*'Forecast Sheet'!U41</f>
        <v>1510.1210389317841</v>
      </c>
      <c r="HX89" s="524">
        <f>$AC52*'Forecast Sheet'!V41</f>
        <v>1245.8498571187217</v>
      </c>
      <c r="HY89" s="524">
        <f>$AC52*'Forecast Sheet'!W41</f>
        <v>1164.869616406005</v>
      </c>
      <c r="HZ89" s="524">
        <f>$AC52*'Forecast Sheet'!X41</f>
        <v>1306.9837096075371</v>
      </c>
      <c r="IA89" s="524">
        <f>$AC52*'Forecast Sheet'!Y41</f>
        <v>1306.9837096075371</v>
      </c>
      <c r="IB89" s="524">
        <f>$AC52*'Forecast Sheet'!Z41</f>
        <v>1306.9837096075371</v>
      </c>
      <c r="IC89" s="524">
        <f>$AC52*'Forecast Sheet'!AA41</f>
        <v>1293.9138725114619</v>
      </c>
      <c r="ID89" s="524">
        <f>$AC52*'Forecast Sheet'!AB41</f>
        <v>1280.9747337863473</v>
      </c>
      <c r="IE89" s="524">
        <f>$AC52*'Forecast Sheet'!AC41</f>
        <v>1268.1649864484839</v>
      </c>
      <c r="IF89" s="524">
        <f>$AC52*'Forecast Sheet'!AD41</f>
        <v>1255.4833365839991</v>
      </c>
      <c r="IG89" s="524">
        <f>$AC52*'Forecast Sheet'!AE41</f>
        <v>1242.9285032181592</v>
      </c>
      <c r="IH89" s="524">
        <f>$AC52*'Forecast Sheet'!AF41</f>
        <v>1230.499218185978</v>
      </c>
      <c r="II89" s="524">
        <f>$AC52*'Forecast Sheet'!AG41</f>
        <v>1218.194226004118</v>
      </c>
      <c r="IJ89" s="524">
        <f>$AC52*'Forecast Sheet'!AH41</f>
        <v>1206.012283744077</v>
      </c>
      <c r="IK89" s="524">
        <f>$AC52*'Forecast Sheet'!AI41</f>
        <v>1193.952160906636</v>
      </c>
      <c r="IL89" s="524">
        <f>$AC52*'Forecast Sheet'!AJ41</f>
        <v>1116.3452704477052</v>
      </c>
      <c r="IM89" s="524">
        <f>$AC52*'Forecast Sheet'!AK41</f>
        <v>1116.3452704477052</v>
      </c>
      <c r="IN89" s="524">
        <f>$AC52*'Forecast Sheet'!AL41</f>
        <v>557.71594852230589</v>
      </c>
      <c r="IO89" s="524">
        <f>$AC52*'Forecast Sheet'!AM41</f>
        <v>557.25963547351432</v>
      </c>
      <c r="IP89" s="524">
        <f>$AC52*'Forecast Sheet'!AN41</f>
        <v>1113.6073915435272</v>
      </c>
      <c r="IQ89" s="524">
        <f>$AC52*'Forecast Sheet'!AO41</f>
        <v>556.34812911158667</v>
      </c>
      <c r="IR89" s="524">
        <f>$AC52*'Forecast Sheet'!AP41</f>
        <v>741.19058025035747</v>
      </c>
      <c r="IS89" s="524">
        <f>$AC52*'Forecast Sheet'!AQ41</f>
        <v>555.4381136953416</v>
      </c>
      <c r="IT89" s="524">
        <f>$AC52*'Forecast Sheet'!AR41</f>
        <v>1294.961883435712</v>
      </c>
      <c r="IU89" s="524">
        <f>$AC52*'Forecast Sheet'!AS41</f>
        <v>554.52958678604818</v>
      </c>
      <c r="IV89" s="524">
        <f>$AC52*'Forecast Sheet'!AT41</f>
        <v>554.07588076049615</v>
      </c>
      <c r="IW89" s="524">
        <f>$AC52*'Forecast Sheet'!AU41</f>
        <v>553.62254594896467</v>
      </c>
      <c r="IX89" s="524">
        <f>$AC52*'Forecast Sheet'!AV41</f>
        <v>921.94930341288989</v>
      </c>
      <c r="IY89" s="524">
        <f>$AC52*'Forecast Sheet'!AW41</f>
        <v>552.71698875333072</v>
      </c>
      <c r="IZ89" s="524">
        <f>$AC52*'Forecast Sheet'!AX41</f>
        <v>736.35302101671084</v>
      </c>
      <c r="JA89" s="524">
        <f>$AC52*'Forecast Sheet'!AY41</f>
        <v>1287.5634631355151</v>
      </c>
      <c r="JB89" s="524">
        <f>$AC52*'Forecast Sheet'!AZ41</f>
        <v>551.36142948009524</v>
      </c>
      <c r="JC89" s="524">
        <f>$AC52*'Forecast Sheet'!BA41</f>
        <v>550.91031558324778</v>
      </c>
      <c r="JD89" s="524">
        <f>$AC52*'Forecast Sheet'!BB41</f>
        <v>550.45957077958894</v>
      </c>
      <c r="JE89" s="524">
        <f>$AC52*'Forecast Sheet'!BC41</f>
        <v>1100.0183895342655</v>
      </c>
      <c r="JF89" s="524">
        <f>$AC52*'Forecast Sheet'!BD41</f>
        <v>549.55918724414153</v>
      </c>
      <c r="JG89" s="524">
        <f>$AC52*'Forecast Sheet'!BE41</f>
        <v>549.10954790912353</v>
      </c>
      <c r="JH89" s="524">
        <f>$AC52*'Forecast Sheet'!BF41</f>
        <v>914.43379410139119</v>
      </c>
      <c r="JI89" s="499"/>
      <c r="JJ89" s="499"/>
      <c r="JK89" s="499"/>
      <c r="JL89" s="499"/>
      <c r="JM89" s="499"/>
      <c r="JN89" s="499"/>
      <c r="JO89" s="499"/>
      <c r="JP89" s="499"/>
      <c r="JQ89" s="499"/>
      <c r="JR89" s="499"/>
      <c r="JS89" s="499"/>
      <c r="JT89" s="499"/>
      <c r="JU89" s="499"/>
      <c r="JV89" s="499"/>
      <c r="JW89" s="499"/>
      <c r="JX89" s="499"/>
      <c r="JY89" s="499"/>
      <c r="JZ89" s="499"/>
      <c r="KA89" s="499"/>
      <c r="KB89" s="499"/>
      <c r="KC89" s="499"/>
      <c r="KD89" s="499"/>
      <c r="KE89" s="499"/>
      <c r="KF89" s="499"/>
      <c r="KG89" s="499"/>
      <c r="KH89" s="499"/>
      <c r="KI89" s="499"/>
      <c r="KJ89" s="499"/>
      <c r="KK89" s="499"/>
      <c r="KL89" s="499"/>
      <c r="KM89" s="499"/>
      <c r="KN89" s="499"/>
      <c r="KO89" s="499"/>
      <c r="KP89" s="499"/>
      <c r="KQ89" s="499"/>
      <c r="KR89" s="499"/>
      <c r="KS89" s="499"/>
      <c r="KT89" s="499"/>
      <c r="KU89" s="499"/>
      <c r="KV89" s="499"/>
      <c r="KW89" s="499"/>
      <c r="KX89" s="499"/>
      <c r="KY89" s="499"/>
      <c r="KZ89" s="499"/>
      <c r="LA89" s="499"/>
      <c r="LB89" s="499"/>
      <c r="LC89" s="499"/>
      <c r="LD89" s="499"/>
      <c r="LE89" s="499"/>
      <c r="LF89" s="499"/>
      <c r="LG89" s="499"/>
      <c r="LH89" s="499"/>
      <c r="LI89" s="499"/>
      <c r="LJ89" s="499"/>
      <c r="LK89" s="499"/>
      <c r="LL89" s="499"/>
      <c r="LM89" s="499"/>
      <c r="LN89" s="499"/>
      <c r="LO89" s="499"/>
      <c r="LP89" s="499"/>
    </row>
    <row r="90" spans="1:328" ht="18">
      <c r="A90" s="499"/>
      <c r="B90" s="505" t="s">
        <v>67</v>
      </c>
      <c r="C90" s="452">
        <f>('RHA Data'!D13/100)*'Milk Income'!$E$2</f>
        <v>274.92000000000007</v>
      </c>
      <c r="D90" s="452">
        <f>('RHA Data'!E13/100)*'Milk Income'!$E$2</f>
        <v>330.75</v>
      </c>
      <c r="E90" s="452">
        <f>('RHA Data'!F13/100)*'Milk Income'!$E$2</f>
        <v>340.66499999999996</v>
      </c>
      <c r="F90" s="452">
        <f>('RHA Data'!G13/100)*'Milk Income'!$E$2</f>
        <v>340.125</v>
      </c>
      <c r="G90" s="452">
        <f>('RHA Data'!H13/100)*'Milk Income'!$E$2</f>
        <v>337.93500000000012</v>
      </c>
      <c r="H90" s="452">
        <f>('RHA Data'!I13/100)*'Milk Income'!$E$2</f>
        <v>331.8</v>
      </c>
      <c r="I90" s="452">
        <f>('RHA Data'!J13/100)*'Milk Income'!$E$2</f>
        <v>324.64499999999998</v>
      </c>
      <c r="J90" s="452">
        <f>('RHA Data'!K13/100)*'Milk Income'!$E$2</f>
        <v>315.11250000000001</v>
      </c>
      <c r="K90" s="452">
        <f>('RHA Data'!L13/100)*'Milk Income'!$E$2</f>
        <v>303.42</v>
      </c>
      <c r="L90" s="452">
        <f>('RHA Data'!M13/100)*'Milk Income'!$E$2</f>
        <v>288.51000000000005</v>
      </c>
      <c r="M90" s="452">
        <f>('RHA Data'!N13/100)*'Milk Income'!$E$2</f>
        <v>281.11500000000001</v>
      </c>
      <c r="N90" s="452">
        <f>('RHA Data'!O13/100)*'Milk Income'!$E$2</f>
        <v>0</v>
      </c>
      <c r="O90" s="452">
        <f>('RHA Data'!P13/100)*'Milk Income'!$E$2</f>
        <v>0</v>
      </c>
      <c r="P90" s="499"/>
      <c r="Q90" s="499"/>
      <c r="R90" s="505">
        <v>210</v>
      </c>
      <c r="S90" s="499">
        <v>246.39000000000004</v>
      </c>
      <c r="T90" s="499">
        <v>261.13500000000005</v>
      </c>
      <c r="U90" s="499">
        <v>272.67</v>
      </c>
      <c r="V90" s="499">
        <v>283.36499999999995</v>
      </c>
      <c r="W90" s="499">
        <v>296.15250000000009</v>
      </c>
      <c r="X90" s="499">
        <v>308.24249999999995</v>
      </c>
      <c r="Y90" s="499">
        <v>324.64499999999998</v>
      </c>
      <c r="Z90" s="499">
        <v>337.49249999999995</v>
      </c>
      <c r="AA90" s="499">
        <v>350.92500000000001</v>
      </c>
      <c r="AB90" s="499">
        <v>368.44500000000005</v>
      </c>
      <c r="AC90" s="499">
        <v>374.97750000000008</v>
      </c>
      <c r="AD90" s="499">
        <v>385.83749999999998</v>
      </c>
      <c r="AE90" s="499">
        <v>402.495</v>
      </c>
      <c r="AF90" s="499"/>
      <c r="AG90" s="499"/>
      <c r="AH90" s="499"/>
      <c r="AI90" s="499"/>
      <c r="AJ90" s="499"/>
      <c r="AK90" s="499"/>
      <c r="AL90" s="499"/>
      <c r="AM90" s="499"/>
      <c r="AN90" s="499"/>
      <c r="AO90" s="499"/>
      <c r="AP90" s="499"/>
      <c r="AQ90" s="499"/>
      <c r="AR90" s="499"/>
      <c r="AS90" s="499"/>
      <c r="AT90" s="499"/>
      <c r="AU90" s="499"/>
      <c r="AV90" s="499"/>
      <c r="AW90" s="499"/>
      <c r="AX90" s="499"/>
      <c r="AY90" s="499"/>
      <c r="AZ90" s="499"/>
      <c r="BA90" s="499"/>
      <c r="BB90" s="499"/>
      <c r="BC90" s="499"/>
      <c r="BD90" s="499"/>
      <c r="BE90" s="499"/>
      <c r="BF90" s="499"/>
      <c r="BG90" s="499"/>
      <c r="BH90" s="499"/>
      <c r="BI90" s="499"/>
      <c r="BJ90" s="499"/>
      <c r="BK90" s="499"/>
      <c r="BL90" s="499"/>
      <c r="BM90" s="499"/>
      <c r="BN90" s="499"/>
      <c r="BO90" s="499"/>
      <c r="BP90" s="499"/>
      <c r="BQ90" s="499"/>
      <c r="BR90" s="499"/>
      <c r="BS90" s="499"/>
      <c r="BT90" s="499"/>
      <c r="BU90" s="499"/>
      <c r="BV90" s="499"/>
      <c r="BW90" s="499"/>
      <c r="BX90" s="499"/>
      <c r="BY90" s="499"/>
      <c r="BZ90" s="499"/>
      <c r="CA90" s="499"/>
      <c r="CB90" s="499"/>
      <c r="CC90" s="499"/>
      <c r="CD90" s="499"/>
      <c r="CE90" s="499"/>
      <c r="CF90" s="499"/>
      <c r="CG90" s="499"/>
      <c r="CH90" s="499"/>
      <c r="CI90" s="499"/>
      <c r="CJ90" s="499"/>
      <c r="CK90" s="499"/>
      <c r="CL90" s="499"/>
      <c r="CM90" s="499"/>
      <c r="CN90" s="499"/>
      <c r="CO90" s="499"/>
      <c r="CP90" s="499"/>
      <c r="CQ90" s="499"/>
      <c r="CR90" s="499"/>
      <c r="CS90" s="505">
        <v>240</v>
      </c>
      <c r="CT90" s="524">
        <f>$AC14*'Forecast Sheet'!D16</f>
        <v>1724.58</v>
      </c>
      <c r="CU90" s="524">
        <f>$AC14*'Forecast Sheet'!E16</f>
        <v>1707.3342</v>
      </c>
      <c r="CV90" s="524">
        <f>$AC14*'Forecast Sheet'!F16</f>
        <v>1690.2608579999999</v>
      </c>
      <c r="CW90" s="524">
        <f>$AC14*'Forecast Sheet'!G16</f>
        <v>1673.35824942</v>
      </c>
      <c r="CX90" s="524">
        <f>$AC14*'Forecast Sheet'!H16</f>
        <v>1656.6246669257998</v>
      </c>
      <c r="CY90" s="524">
        <f>$AC14*'Forecast Sheet'!I16</f>
        <v>1640.0584202565417</v>
      </c>
      <c r="CZ90" s="524">
        <f>$AC14*'Forecast Sheet'!J16</f>
        <v>1623.6578360539763</v>
      </c>
      <c r="DA90" s="524">
        <f>$AC14*'Forecast Sheet'!K16</f>
        <v>1518.1200767104681</v>
      </c>
      <c r="DB90" s="524">
        <f>$AC14*'Forecast Sheet'!L16</f>
        <v>1518.1200767104681</v>
      </c>
      <c r="DC90" s="524">
        <f>$AC14*'Forecast Sheet'!M16</f>
        <v>758.43898923294353</v>
      </c>
      <c r="DD90" s="524">
        <f>$AC14*'Forecast Sheet'!N16</f>
        <v>757.81844824175278</v>
      </c>
      <c r="DE90" s="524">
        <f>$AC14*'Forecast Sheet'!O16</f>
        <v>1514.3968299318371</v>
      </c>
      <c r="DF90" s="524">
        <f>$AC14*'Forecast Sheet'!P16</f>
        <v>756.5788889900374</v>
      </c>
      <c r="DG90" s="524">
        <f>$AC14*'Forecast Sheet'!Q16</f>
        <v>1007.9464931987275</v>
      </c>
      <c r="DH90" s="524">
        <f>$AC14*'Forecast Sheet'!R16</f>
        <v>755.34135727821899</v>
      </c>
      <c r="DI90" s="524">
        <f>$AC14*'Forecast Sheet'!S16</f>
        <v>1761.0211516640707</v>
      </c>
      <c r="DJ90" s="524">
        <f>$AC14*'Forecast Sheet'!T16</f>
        <v>754.1058497898623</v>
      </c>
      <c r="DK90" s="524">
        <f>$AC14*'Forecast Sheet'!U16</f>
        <v>753.48885409457966</v>
      </c>
      <c r="DL90" s="524">
        <f>$AC14*'Forecast Sheet'!V16</f>
        <v>752.87236321395687</v>
      </c>
      <c r="DM90" s="524">
        <f>$AC14*'Forecast Sheet'!W16</f>
        <v>1253.760627891606</v>
      </c>
      <c r="DN90" s="524">
        <f>$AC14*'Forecast Sheet'!X16</f>
        <v>751.6408942449076</v>
      </c>
      <c r="DO90" s="524">
        <f>$AC14*'Forecast Sheet'!Y16</f>
        <v>1001.3678871085797</v>
      </c>
      <c r="DP90" s="524">
        <f>$AC14*'Forecast Sheet'!Z16</f>
        <v>1750.9600256925635</v>
      </c>
      <c r="DQ90" s="524">
        <f>$AC14*'Forecast Sheet'!AA16</f>
        <v>749.79746658650492</v>
      </c>
      <c r="DR90" s="524">
        <f>$AC14*'Forecast Sheet'!AB16</f>
        <v>749.18399593202503</v>
      </c>
      <c r="DS90" s="524">
        <f>$AC14*'Forecast Sheet'!AC16</f>
        <v>748.57102720808041</v>
      </c>
      <c r="DT90" s="524">
        <f>$AC14*'Forecast Sheet'!AD16</f>
        <v>1495.9171200080023</v>
      </c>
      <c r="DU90" s="524">
        <f>$AC14*'Forecast Sheet'!AE16</f>
        <v>747.34659390945262</v>
      </c>
      <c r="DV90" s="524">
        <f>$AC14*'Forecast Sheet'!AF16</f>
        <v>746.7351285144357</v>
      </c>
      <c r="DW90" s="524">
        <f>$AC14*'Forecast Sheet'!AG16</f>
        <v>1243.5402723488135</v>
      </c>
      <c r="DX90" s="524">
        <f>$AC14*'Forecast Sheet'!AH16</f>
        <v>745.5136981846797</v>
      </c>
      <c r="DY90" s="524">
        <f>$AC14*'Forecast Sheet'!AI16</f>
        <v>976.62294462193108</v>
      </c>
      <c r="DZ90" s="524">
        <f>$AC14*'Forecast Sheet'!AJ16</f>
        <v>2497.781849671383</v>
      </c>
      <c r="EA90" s="524">
        <f>$AC14*'Forecast Sheet'!AK16</f>
        <v>2291.7936540944188</v>
      </c>
      <c r="EB90" s="524">
        <f>$AC14*'Forecast Sheet'!AL16</f>
        <v>2203.3483698528867</v>
      </c>
      <c r="EC90" s="524">
        <f>$AC14*'Forecast Sheet'!AM16</f>
        <v>2681.769609530123</v>
      </c>
      <c r="ED90" s="524">
        <f>$AC14*'Forecast Sheet'!AN16</f>
        <v>1791.5200865545532</v>
      </c>
      <c r="EE90" s="524">
        <f>$AC14*'Forecast Sheet'!AO16</f>
        <v>1979.4333290814116</v>
      </c>
      <c r="EF90" s="524">
        <f>$AC14*'Forecast Sheet'!AP16</f>
        <v>2242.1601464877745</v>
      </c>
      <c r="EG90" s="524">
        <f>$AC14*'Forecast Sheet'!AQ16</f>
        <v>2606.6085193218073</v>
      </c>
      <c r="EH90" s="524">
        <f>$AC14*'Forecast Sheet'!AR16</f>
        <v>2010.2879461416283</v>
      </c>
      <c r="EI90" s="524">
        <f>$AC14*'Forecast Sheet'!AS16</f>
        <v>2102.9591555626885</v>
      </c>
      <c r="EJ90" s="524">
        <f>$AC14*'Forecast Sheet'!AT16</f>
        <v>2058.0280965747161</v>
      </c>
      <c r="EK90" s="524">
        <f>$AC14*'Forecast Sheet'!AU16</f>
        <v>2166.26014395839</v>
      </c>
      <c r="EL90" s="524">
        <f>$AC14*'Forecast Sheet'!AV16</f>
        <v>1830.0480503813701</v>
      </c>
      <c r="EM90" s="524">
        <f>$AC14*'Forecast Sheet'!AW16</f>
        <v>2123.6394254738475</v>
      </c>
      <c r="EN90" s="524">
        <f>$AC14*'Forecast Sheet'!AX16</f>
        <v>2100.0254920385778</v>
      </c>
      <c r="EO90" s="524">
        <f>$AC14*'Forecast Sheet'!AY16</f>
        <v>1634.6803788092852</v>
      </c>
      <c r="EP90" s="524">
        <f>$AC14*'Forecast Sheet'!AZ16</f>
        <v>2064.1470906660234</v>
      </c>
      <c r="EQ90" s="524">
        <f>$AC14*'Forecast Sheet'!BA16</f>
        <v>1545.0013641027774</v>
      </c>
      <c r="ER90" s="524">
        <f>$AC14*'Forecast Sheet'!BB16</f>
        <v>1982.9592668065463</v>
      </c>
      <c r="ES90" s="524">
        <f>$AC14*'Forecast Sheet'!BC16</f>
        <v>1661.3498879248464</v>
      </c>
      <c r="ET90" s="524">
        <f>$AC14*'Forecast Sheet'!BD16</f>
        <v>2049.9727185364754</v>
      </c>
      <c r="EU90" s="524">
        <f>$AC14*'Forecast Sheet'!BE16</f>
        <v>1804.8994254588652</v>
      </c>
      <c r="EV90" s="524">
        <f>$AC14*'Forecast Sheet'!BF16</f>
        <v>1629.6332767471672</v>
      </c>
      <c r="EW90" s="499"/>
      <c r="EX90" s="499"/>
      <c r="EY90" s="505">
        <v>240</v>
      </c>
      <c r="EZ90" s="524">
        <f>$AC34*'Forecast Sheet'!D29</f>
        <v>1493.5875000000005</v>
      </c>
      <c r="FA90" s="524">
        <f>$AC34*'Forecast Sheet'!E29</f>
        <v>2070.1122750000004</v>
      </c>
      <c r="FB90" s="524">
        <f>$AC34*'Forecast Sheet'!F29</f>
        <v>2049.4111522500007</v>
      </c>
      <c r="FC90" s="524">
        <f>$AC34*'Forecast Sheet'!G29</f>
        <v>1739.0717491950004</v>
      </c>
      <c r="FD90" s="524">
        <f>$AC34*'Forecast Sheet'!H29</f>
        <v>2008.6278703202256</v>
      </c>
      <c r="FE90" s="524">
        <f>$AC34*'Forecast Sheet'!I29</f>
        <v>1704.4642213860197</v>
      </c>
      <c r="FF90" s="524">
        <f>$AC34*'Forecast Sheet'!J29</f>
        <v>1406.1829826434662</v>
      </c>
      <c r="FG90" s="524">
        <f>$AC34*'Forecast Sheet'!K29</f>
        <v>1314.7810887716412</v>
      </c>
      <c r="FH90" s="524">
        <f>$AC34*'Forecast Sheet'!L29</f>
        <v>1475.1843816017811</v>
      </c>
      <c r="FI90" s="524">
        <f>$AC34*'Forecast Sheet'!M29</f>
        <v>1475.1843816017811</v>
      </c>
      <c r="FJ90" s="524">
        <f>$AC34*'Forecast Sheet'!N29</f>
        <v>1475.1843816017811</v>
      </c>
      <c r="FK90" s="524">
        <f>$AC34*'Forecast Sheet'!O29</f>
        <v>1460.4325377857631</v>
      </c>
      <c r="FL90" s="524">
        <f>$AC34*'Forecast Sheet'!P29</f>
        <v>1445.8282124079055</v>
      </c>
      <c r="FM90" s="524">
        <f>$AC34*'Forecast Sheet'!Q29</f>
        <v>1431.3699302838268</v>
      </c>
      <c r="FN90" s="524">
        <f>$AC34*'Forecast Sheet'!R29</f>
        <v>1417.0562309809884</v>
      </c>
      <c r="FO90" s="524">
        <f>$AC34*'Forecast Sheet'!S29</f>
        <v>1402.8856686711783</v>
      </c>
      <c r="FP90" s="524">
        <f>$AC34*'Forecast Sheet'!T29</f>
        <v>1388.856811984467</v>
      </c>
      <c r="FQ90" s="524">
        <f>$AC34*'Forecast Sheet'!U29</f>
        <v>1374.9682438646221</v>
      </c>
      <c r="FR90" s="524">
        <f>$AC34*'Forecast Sheet'!V29</f>
        <v>1361.2185614259761</v>
      </c>
      <c r="FS90" s="524">
        <f>$AC34*'Forecast Sheet'!W29</f>
        <v>1347.6063758117166</v>
      </c>
      <c r="FT90" s="524">
        <f>$AC34*'Forecast Sheet'!X29</f>
        <v>1260.0119613839554</v>
      </c>
      <c r="FU90" s="524">
        <f>$AC34*'Forecast Sheet'!Y29</f>
        <v>1260.0119613839554</v>
      </c>
      <c r="FV90" s="524">
        <f>$AC34*'Forecast Sheet'!Z29</f>
        <v>629.49052125322964</v>
      </c>
      <c r="FW90" s="524">
        <f>$AC34*'Forecast Sheet'!AA29</f>
        <v>628.97548355402228</v>
      </c>
      <c r="FX90" s="524">
        <f>$AC34*'Forecast Sheet'!AB29</f>
        <v>1256.9217344985923</v>
      </c>
      <c r="FY90" s="524">
        <f>$AC34*'Forecast Sheet'!AC29</f>
        <v>627.94667199427408</v>
      </c>
      <c r="FZ90" s="524">
        <f>$AC34*'Forecast Sheet'!AD29</f>
        <v>836.57719659261409</v>
      </c>
      <c r="GA90" s="524">
        <f>$AC34*'Forecast Sheet'!AE29</f>
        <v>626.91954325564222</v>
      </c>
      <c r="GB90" s="524">
        <f>$AC34*'Forecast Sheet'!AF29</f>
        <v>1461.615421195738</v>
      </c>
      <c r="GC90" s="524">
        <f>$AC34*'Forecast Sheet'!AG29</f>
        <v>625.8940945855461</v>
      </c>
      <c r="GD90" s="524">
        <f>$AC34*'Forecast Sheet'!AH29</f>
        <v>625.38199941724884</v>
      </c>
      <c r="GE90" s="524">
        <f>$AC34*'Forecast Sheet'!AI29</f>
        <v>624.87032323590745</v>
      </c>
      <c r="GF90" s="524">
        <f>$AC34*'Forecast Sheet'!AJ29</f>
        <v>1040.5984428311911</v>
      </c>
      <c r="GG90" s="524">
        <f>$AC34*'Forecast Sheet'!AK29</f>
        <v>623.84822646314262</v>
      </c>
      <c r="GH90" s="524">
        <f>$AC34*'Forecast Sheet'!AL29</f>
        <v>831.11707358259457</v>
      </c>
      <c r="GI90" s="524">
        <f>$AC34*'Forecast Sheet'!AM29</f>
        <v>1453.2648702323652</v>
      </c>
      <c r="GJ90" s="524">
        <f>$AC34*'Forecast Sheet'!AN29</f>
        <v>622.31821514508772</v>
      </c>
      <c r="GK90" s="524">
        <f>$AC34*'Forecast Sheet'!AO29</f>
        <v>621.80904569633265</v>
      </c>
      <c r="GL90" s="524">
        <f>$AC34*'Forecast Sheet'!AP29</f>
        <v>621.30029284076284</v>
      </c>
      <c r="GM90" s="524">
        <f>$AC34*'Forecast Sheet'!AQ29</f>
        <v>1241.5839124750592</v>
      </c>
      <c r="GN90" s="524">
        <f>$AC34*'Forecast Sheet'!AR29</f>
        <v>620.28403554606246</v>
      </c>
      <c r="GO90" s="524">
        <f>$AC34*'Forecast Sheet'!AS29</f>
        <v>619.77653042607039</v>
      </c>
      <c r="GP90" s="524">
        <f>$AC34*'Forecast Sheet'!AT29</f>
        <v>1032.1157342292338</v>
      </c>
      <c r="GQ90" s="524">
        <f>$AC34*'Forecast Sheet'!AU29</f>
        <v>618.76276554073615</v>
      </c>
      <c r="GR90" s="524">
        <f>$AC34*'Forecast Sheet'!AV29</f>
        <v>810.57922285836514</v>
      </c>
      <c r="GS90" s="524">
        <f>$AC34*'Forecast Sheet'!AW29</f>
        <v>2073.1133563118765</v>
      </c>
      <c r="GT90" s="524">
        <f>$AC34*'Forecast Sheet'!AX29</f>
        <v>1902.1469128054625</v>
      </c>
      <c r="GU90" s="524">
        <f>$AC34*'Forecast Sheet'!AY29</f>
        <v>1828.7389408130157</v>
      </c>
      <c r="GV90" s="524">
        <f>$AC34*'Forecast Sheet'!AZ29</f>
        <v>2225.8198396307607</v>
      </c>
      <c r="GW90" s="524">
        <f>$AC34*'Forecast Sheet'!BA29</f>
        <v>1486.9289806176964</v>
      </c>
      <c r="GX90" s="524">
        <f>$AC34*'Forecast Sheet'!BB29</f>
        <v>1642.8935429198664</v>
      </c>
      <c r="GY90" s="524">
        <f>$AC34*'Forecast Sheet'!BC29</f>
        <v>1860.9520071921168</v>
      </c>
      <c r="GZ90" s="524">
        <f>$AC34*'Forecast Sheet'!BD29</f>
        <v>2163.4375062791428</v>
      </c>
      <c r="HA90" s="524">
        <f>$AC34*'Forecast Sheet'!BE29</f>
        <v>1668.5023120523024</v>
      </c>
      <c r="HB90" s="524">
        <f>$AC34*'Forecast Sheet'!BF29</f>
        <v>1745.4177248301044</v>
      </c>
      <c r="HC90" s="499"/>
      <c r="HD90" s="499"/>
      <c r="HE90" s="505">
        <v>240</v>
      </c>
      <c r="HF90" s="524">
        <f>$AC53*'Forecast Sheet'!D42</f>
        <v>911.43000000000006</v>
      </c>
      <c r="HG90" s="524">
        <f>$AC53*'Forecast Sheet'!E42</f>
        <v>1503.8595</v>
      </c>
      <c r="HH90" s="524">
        <f>$AC53*'Forecast Sheet'!F42</f>
        <v>1191.056724</v>
      </c>
      <c r="HI90" s="524">
        <f>$AC53*'Forecast Sheet'!G42</f>
        <v>1179.1461567599999</v>
      </c>
      <c r="HJ90" s="524">
        <f>$AC53*'Forecast Sheet'!H42</f>
        <v>1167.3546951924</v>
      </c>
      <c r="HK90" s="524">
        <f>$AC53*'Forecast Sheet'!I42</f>
        <v>1444.6014353005949</v>
      </c>
      <c r="HL90" s="524">
        <f>$AC53*'Forecast Sheet'!J42</f>
        <v>1430.1554209475887</v>
      </c>
      <c r="HM90" s="524">
        <f>$AC53*'Forecast Sheet'!K42</f>
        <v>1337.1953185859957</v>
      </c>
      <c r="HN90" s="524">
        <f>$AC53*'Forecast Sheet'!L42</f>
        <v>1750.3886720290682</v>
      </c>
      <c r="HO90" s="524">
        <f>$AC53*'Forecast Sheet'!M42</f>
        <v>1500.3331474534868</v>
      </c>
      <c r="HP90" s="524">
        <f>$AC53*'Forecast Sheet'!N42</f>
        <v>1500.3331474534868</v>
      </c>
      <c r="HQ90" s="524">
        <f>$AC53*'Forecast Sheet'!O42</f>
        <v>1980.4397546386033</v>
      </c>
      <c r="HR90" s="524">
        <f>$AC53*'Forecast Sheet'!P42</f>
        <v>1225.3970981826358</v>
      </c>
      <c r="HS90" s="524">
        <f>$AC53*'Forecast Sheet'!Q42</f>
        <v>1213.1431272008097</v>
      </c>
      <c r="HT90" s="524">
        <f>$AC53*'Forecast Sheet'!R42</f>
        <v>1681.4163743003219</v>
      </c>
      <c r="HU90" s="524">
        <f>$AC53*'Forecast Sheet'!S42</f>
        <v>1664.6022105573186</v>
      </c>
      <c r="HV90" s="524">
        <f>$AC53*'Forecast Sheet'!T42</f>
        <v>1412.5338758157818</v>
      </c>
      <c r="HW90" s="524">
        <f>$AC53*'Forecast Sheet'!U42</f>
        <v>1631.4766265672279</v>
      </c>
      <c r="HX90" s="524">
        <f>$AC53*'Forecast Sheet'!V42</f>
        <v>1384.4244516870478</v>
      </c>
      <c r="HY90" s="524">
        <f>$AC53*'Forecast Sheet'!W42</f>
        <v>1142.1501726418142</v>
      </c>
      <c r="HZ90" s="524">
        <f>$AC53*'Forecast Sheet'!X42</f>
        <v>1067.9104114200964</v>
      </c>
      <c r="IA90" s="524">
        <f>$AC53*'Forecast Sheet'!Y42</f>
        <v>1198.195481613348</v>
      </c>
      <c r="IB90" s="524">
        <f>$AC53*'Forecast Sheet'!Z42</f>
        <v>1198.195481613348</v>
      </c>
      <c r="IC90" s="524">
        <f>$AC53*'Forecast Sheet'!AA42</f>
        <v>1198.195481613348</v>
      </c>
      <c r="ID90" s="524">
        <f>$AC53*'Forecast Sheet'!AB42</f>
        <v>1186.2135267972144</v>
      </c>
      <c r="IE90" s="524">
        <f>$AC53*'Forecast Sheet'!AC42</f>
        <v>1174.3513915292424</v>
      </c>
      <c r="IF90" s="524">
        <f>$AC53*'Forecast Sheet'!AD42</f>
        <v>1162.60787761395</v>
      </c>
      <c r="IG90" s="524">
        <f>$AC53*'Forecast Sheet'!AE42</f>
        <v>1150.9817988378104</v>
      </c>
      <c r="IH90" s="524">
        <f>$AC53*'Forecast Sheet'!AF42</f>
        <v>1139.4719808494326</v>
      </c>
      <c r="II90" s="524">
        <f>$AC53*'Forecast Sheet'!AG42</f>
        <v>1128.0772610409383</v>
      </c>
      <c r="IJ90" s="524">
        <f>$AC53*'Forecast Sheet'!AH42</f>
        <v>1116.7964884305288</v>
      </c>
      <c r="IK90" s="524">
        <f>$AC53*'Forecast Sheet'!AI42</f>
        <v>1105.628523546224</v>
      </c>
      <c r="IL90" s="524">
        <f>$AC53*'Forecast Sheet'!AJ42</f>
        <v>1094.5722383107613</v>
      </c>
      <c r="IM90" s="524">
        <f>$AC53*'Forecast Sheet'!AK42</f>
        <v>1023.4250428205623</v>
      </c>
      <c r="IN90" s="524">
        <f>$AC53*'Forecast Sheet'!AL42</f>
        <v>1023.4250428205623</v>
      </c>
      <c r="IO90" s="524">
        <f>$AC53*'Forecast Sheet'!AM42</f>
        <v>511.29384752912733</v>
      </c>
      <c r="IP90" s="524">
        <f>$AC53*'Forecast Sheet'!AN42</f>
        <v>510.87551619933032</v>
      </c>
      <c r="IQ90" s="524">
        <f>$AC53*'Forecast Sheet'!AO42</f>
        <v>1020.915054281244</v>
      </c>
      <c r="IR90" s="524">
        <f>$AC53*'Forecast Sheet'!AP42</f>
        <v>510.03988007296147</v>
      </c>
      <c r="IS90" s="524">
        <f>$AC53*'Forecast Sheet'!AQ42</f>
        <v>679.49676628871759</v>
      </c>
      <c r="IT90" s="524">
        <f>$AC53*'Forecast Sheet'!AR42</f>
        <v>509.20561079177003</v>
      </c>
      <c r="IU90" s="524">
        <f>$AC53*'Forecast Sheet'!AS42</f>
        <v>1187.1743053783759</v>
      </c>
      <c r="IV90" s="524">
        <f>$AC53*'Forecast Sheet'!AT42</f>
        <v>508.37270612001521</v>
      </c>
      <c r="IW90" s="524">
        <f>$AC53*'Forecast Sheet'!AU42</f>
        <v>507.956764815008</v>
      </c>
      <c r="IX90" s="524">
        <f>$AC53*'Forecast Sheet'!AV42</f>
        <v>507.54116382561381</v>
      </c>
      <c r="IY90" s="524">
        <f>$AC53*'Forecast Sheet'!AW42</f>
        <v>845.2098381223218</v>
      </c>
      <c r="IZ90" s="524">
        <f>$AC53*'Forecast Sheet'!AX42</f>
        <v>506.71098168013259</v>
      </c>
      <c r="JA90" s="524">
        <f>$AC53*'Forecast Sheet'!AY42</f>
        <v>675.06186662379923</v>
      </c>
      <c r="JB90" s="524">
        <f>$AC53*'Forecast Sheet'!AZ42</f>
        <v>1180.3917007371642</v>
      </c>
      <c r="JC90" s="524">
        <f>$AC53*'Forecast Sheet'!BA42</f>
        <v>505.46825387540923</v>
      </c>
      <c r="JD90" s="524">
        <f>$AC53*'Forecast Sheet'!BB42</f>
        <v>505.05468894042014</v>
      </c>
      <c r="JE90" s="524">
        <f>$AC53*'Forecast Sheet'!BC42</f>
        <v>504.64146237674169</v>
      </c>
      <c r="JF90" s="524">
        <f>$AC53*'Forecast Sheet'!BD42</f>
        <v>1008.4571478150484</v>
      </c>
      <c r="JG90" s="524">
        <f>$AC53*'Forecast Sheet'!BE42</f>
        <v>503.81602325614546</v>
      </c>
      <c r="JH90" s="524">
        <f>$AC53*'Forecast Sheet'!BF42</f>
        <v>503.40381014620857</v>
      </c>
      <c r="JI90" s="499"/>
      <c r="JJ90" s="499"/>
      <c r="JK90" s="499"/>
      <c r="JL90" s="499"/>
      <c r="JM90" s="499"/>
      <c r="JN90" s="499"/>
      <c r="JO90" s="499"/>
      <c r="JP90" s="499"/>
      <c r="JQ90" s="499"/>
      <c r="JR90" s="499"/>
      <c r="JS90" s="499"/>
      <c r="JT90" s="499"/>
      <c r="JU90" s="499"/>
      <c r="JV90" s="499"/>
      <c r="JW90" s="499"/>
      <c r="JX90" s="499"/>
      <c r="JY90" s="499"/>
      <c r="JZ90" s="499"/>
      <c r="KA90" s="499"/>
      <c r="KB90" s="499"/>
      <c r="KC90" s="499"/>
      <c r="KD90" s="499"/>
      <c r="KE90" s="499"/>
      <c r="KF90" s="499"/>
      <c r="KG90" s="499"/>
      <c r="KH90" s="499"/>
      <c r="KI90" s="499"/>
      <c r="KJ90" s="499"/>
      <c r="KK90" s="499"/>
      <c r="KL90" s="499"/>
      <c r="KM90" s="499"/>
      <c r="KN90" s="499"/>
      <c r="KO90" s="499"/>
      <c r="KP90" s="499"/>
      <c r="KQ90" s="499"/>
      <c r="KR90" s="499"/>
      <c r="KS90" s="499"/>
      <c r="KT90" s="499"/>
      <c r="KU90" s="499"/>
      <c r="KV90" s="499"/>
      <c r="KW90" s="499"/>
      <c r="KX90" s="499"/>
      <c r="KY90" s="499"/>
      <c r="KZ90" s="499"/>
      <c r="LA90" s="499"/>
      <c r="LB90" s="499"/>
      <c r="LC90" s="499"/>
      <c r="LD90" s="499"/>
      <c r="LE90" s="499"/>
      <c r="LF90" s="499"/>
      <c r="LG90" s="499"/>
      <c r="LH90" s="499"/>
      <c r="LI90" s="499"/>
      <c r="LJ90" s="499"/>
      <c r="LK90" s="499"/>
      <c r="LL90" s="499"/>
      <c r="LM90" s="499"/>
      <c r="LN90" s="499"/>
      <c r="LO90" s="499"/>
      <c r="LP90" s="499"/>
    </row>
    <row r="91" spans="1:328" ht="18">
      <c r="A91" s="499"/>
      <c r="B91" s="505" t="s">
        <v>70</v>
      </c>
      <c r="C91" s="452">
        <f>('RHA Data'!D14/100)*'Milk Income'!$E$2</f>
        <v>273.65999999999997</v>
      </c>
      <c r="D91" s="452">
        <f>('RHA Data'!E14/100)*'Milk Income'!$E$2</f>
        <v>335.01749999999998</v>
      </c>
      <c r="E91" s="452">
        <f>('RHA Data'!F14/100)*'Milk Income'!$E$2</f>
        <v>348.57750000000004</v>
      </c>
      <c r="F91" s="452">
        <f>('RHA Data'!G14/100)*'Milk Income'!$E$2</f>
        <v>351.19499999999994</v>
      </c>
      <c r="G91" s="452">
        <f>('RHA Data'!H14/100)*'Milk Income'!$E$2</f>
        <v>349.30500000000001</v>
      </c>
      <c r="H91" s="452">
        <f>('RHA Data'!I14/100)*'Milk Income'!$E$2</f>
        <v>344.64750000000004</v>
      </c>
      <c r="I91" s="452">
        <f>('RHA Data'!J14/100)*'Milk Income'!$E$2</f>
        <v>337.49249999999995</v>
      </c>
      <c r="J91" s="452">
        <f>('RHA Data'!K14/100)*'Milk Income'!$E$2</f>
        <v>328.6875</v>
      </c>
      <c r="K91" s="452">
        <f>('RHA Data'!L14/100)*'Milk Income'!$E$2</f>
        <v>317.24250000000006</v>
      </c>
      <c r="L91" s="452">
        <f>('RHA Data'!M14/100)*'Milk Income'!$E$2</f>
        <v>301.17</v>
      </c>
      <c r="M91" s="452">
        <f>('RHA Data'!N14/100)*'Milk Income'!$E$2</f>
        <v>292.14000000000004</v>
      </c>
      <c r="N91" s="452">
        <f>('RHA Data'!O14/100)*'Milk Income'!$E$2</f>
        <v>0</v>
      </c>
      <c r="O91" s="452">
        <f>('RHA Data'!P14/100)*'Milk Income'!$E$2</f>
        <v>0</v>
      </c>
      <c r="P91" s="499"/>
      <c r="Q91" s="499"/>
      <c r="R91" s="505">
        <v>240</v>
      </c>
      <c r="S91" s="499">
        <v>239.04750000000001</v>
      </c>
      <c r="T91" s="499">
        <v>252.53250000000006</v>
      </c>
      <c r="U91" s="499">
        <v>263.17500000000001</v>
      </c>
      <c r="V91" s="499">
        <v>275.15250000000003</v>
      </c>
      <c r="W91" s="499">
        <v>287.43</v>
      </c>
      <c r="X91" s="499">
        <v>299.73</v>
      </c>
      <c r="Y91" s="499">
        <v>315.11250000000001</v>
      </c>
      <c r="Z91" s="499">
        <v>328.6875</v>
      </c>
      <c r="AA91" s="499">
        <v>342.36</v>
      </c>
      <c r="AB91" s="499">
        <v>356.71499999999997</v>
      </c>
      <c r="AC91" s="499">
        <v>366.88499999999999</v>
      </c>
      <c r="AD91" s="499">
        <v>375.59249999999997</v>
      </c>
      <c r="AE91" s="499">
        <v>390.9</v>
      </c>
      <c r="AF91" s="499"/>
      <c r="AG91" s="499"/>
      <c r="AH91" s="499"/>
      <c r="AI91" s="499"/>
      <c r="AJ91" s="499"/>
      <c r="AK91" s="499"/>
      <c r="AL91" s="499"/>
      <c r="AM91" s="499"/>
      <c r="AN91" s="499"/>
      <c r="AO91" s="499"/>
      <c r="AP91" s="499"/>
      <c r="AQ91" s="499"/>
      <c r="AR91" s="499"/>
      <c r="AS91" s="499"/>
      <c r="AT91" s="499"/>
      <c r="AU91" s="499"/>
      <c r="AV91" s="499"/>
      <c r="AW91" s="499"/>
      <c r="AX91" s="499"/>
      <c r="AY91" s="499"/>
      <c r="AZ91" s="499"/>
      <c r="BA91" s="499"/>
      <c r="BB91" s="499"/>
      <c r="BC91" s="499"/>
      <c r="BD91" s="499"/>
      <c r="BE91" s="499"/>
      <c r="BF91" s="499"/>
      <c r="BG91" s="499"/>
      <c r="BH91" s="499"/>
      <c r="BI91" s="499"/>
      <c r="BJ91" s="499"/>
      <c r="BK91" s="499"/>
      <c r="BL91" s="499"/>
      <c r="BM91" s="499"/>
      <c r="BN91" s="499"/>
      <c r="BO91" s="499"/>
      <c r="BP91" s="499"/>
      <c r="BQ91" s="499"/>
      <c r="BR91" s="499"/>
      <c r="BS91" s="499"/>
      <c r="BT91" s="499"/>
      <c r="BU91" s="499"/>
      <c r="BV91" s="499"/>
      <c r="BW91" s="499"/>
      <c r="BX91" s="499"/>
      <c r="BY91" s="499"/>
      <c r="BZ91" s="499"/>
      <c r="CA91" s="499"/>
      <c r="CB91" s="499"/>
      <c r="CC91" s="499"/>
      <c r="CD91" s="499"/>
      <c r="CE91" s="499"/>
      <c r="CF91" s="499"/>
      <c r="CG91" s="499"/>
      <c r="CH91" s="499"/>
      <c r="CI91" s="499"/>
      <c r="CJ91" s="499"/>
      <c r="CK91" s="499"/>
      <c r="CL91" s="499"/>
      <c r="CM91" s="499"/>
      <c r="CN91" s="499"/>
      <c r="CO91" s="499"/>
      <c r="CP91" s="499"/>
      <c r="CQ91" s="499"/>
      <c r="CR91" s="499"/>
      <c r="CS91" s="505">
        <v>270</v>
      </c>
      <c r="CT91" s="524">
        <f>$AC15*'Forecast Sheet'!D17</f>
        <v>1664.4150000000002</v>
      </c>
      <c r="CU91" s="524">
        <f>$AC15*'Forecast Sheet'!E17</f>
        <v>1647.7708500000001</v>
      </c>
      <c r="CV91" s="524">
        <f>$AC15*'Forecast Sheet'!F17</f>
        <v>1631.2931415</v>
      </c>
      <c r="CW91" s="524">
        <f>$AC15*'Forecast Sheet'!G17</f>
        <v>1614.9802100850002</v>
      </c>
      <c r="CX91" s="524">
        <f>$AC15*'Forecast Sheet'!H17</f>
        <v>1598.83040798415</v>
      </c>
      <c r="CY91" s="524">
        <f>$AC15*'Forecast Sheet'!I17</f>
        <v>1582.8421039043085</v>
      </c>
      <c r="CZ91" s="524">
        <f>$AC15*'Forecast Sheet'!J17</f>
        <v>1567.0136828652653</v>
      </c>
      <c r="DA91" s="524">
        <f>$AC15*'Forecast Sheet'!K17</f>
        <v>1551.3435460366127</v>
      </c>
      <c r="DB91" s="524">
        <f>$AC15*'Forecast Sheet'!L17</f>
        <v>1450.5062155442331</v>
      </c>
      <c r="DC91" s="524">
        <f>$AC15*'Forecast Sheet'!M17</f>
        <v>1450.5062155442331</v>
      </c>
      <c r="DD91" s="524">
        <f>$AC15*'Forecast Sheet'!N17</f>
        <v>724.65971886575767</v>
      </c>
      <c r="DE91" s="524">
        <f>$AC15*'Forecast Sheet'!O17</f>
        <v>724.06681545941274</v>
      </c>
      <c r="DF91" s="524">
        <f>$AC15*'Forecast Sheet'!P17</f>
        <v>1446.9487943117101</v>
      </c>
      <c r="DG91" s="524">
        <f>$AC15*'Forecast Sheet'!Q17</f>
        <v>722.88246355818217</v>
      </c>
      <c r="DH91" s="524">
        <f>$AC15*'Forecast Sheet'!R17</f>
        <v>963.05468569308835</v>
      </c>
      <c r="DI91" s="524">
        <f>$AC15*'Forecast Sheet'!S17</f>
        <v>721.70004889450445</v>
      </c>
      <c r="DJ91" s="524">
        <f>$AC15*'Forecast Sheet'!T17</f>
        <v>1682.5889897514089</v>
      </c>
      <c r="DK91" s="524">
        <f>$AC15*'Forecast Sheet'!U17</f>
        <v>720.51956829965195</v>
      </c>
      <c r="DL91" s="524">
        <f>$AC15*'Forecast Sheet'!V17</f>
        <v>719.93005228922493</v>
      </c>
      <c r="DM91" s="524">
        <f>$AC15*'Forecast Sheet'!W17</f>
        <v>719.34101861007935</v>
      </c>
      <c r="DN91" s="524">
        <f>$AC15*'Forecast Sheet'!X17</f>
        <v>1197.9207781126336</v>
      </c>
      <c r="DO91" s="524">
        <f>$AC15*'Forecast Sheet'!Y17</f>
        <v>718.16439666741564</v>
      </c>
      <c r="DP91" s="524">
        <f>$AC15*'Forecast Sheet'!Z17</f>
        <v>956.76907682079604</v>
      </c>
      <c r="DQ91" s="524">
        <f>$AC15*'Forecast Sheet'!AA17</f>
        <v>1672.9759650763997</v>
      </c>
      <c r="DR91" s="524">
        <f>$AC15*'Forecast Sheet'!AB17</f>
        <v>716.40307138265075</v>
      </c>
      <c r="DS91" s="524">
        <f>$AC15*'Forecast Sheet'!AC17</f>
        <v>715.81692341515588</v>
      </c>
      <c r="DT91" s="524">
        <f>$AC15*'Forecast Sheet'!AD17</f>
        <v>715.23125502327059</v>
      </c>
      <c r="DU91" s="524">
        <f>$AC15*'Forecast Sheet'!AE17</f>
        <v>1429.2921316292304</v>
      </c>
      <c r="DV91" s="524">
        <f>$AC15*'Forecast Sheet'!AF17</f>
        <v>714.06135539713068</v>
      </c>
      <c r="DW91" s="524">
        <f>$AC15*'Forecast Sheet'!AG17</f>
        <v>713.47712337907842</v>
      </c>
      <c r="DX91" s="524">
        <f>$AC15*'Forecast Sheet'!AH17</f>
        <v>1188.1556156150693</v>
      </c>
      <c r="DY91" s="524">
        <f>$AC15*'Forecast Sheet'!AI17</f>
        <v>712.31009297592061</v>
      </c>
      <c r="DZ91" s="524">
        <f>$AC15*'Forecast Sheet'!AJ17</f>
        <v>933.12622179845675</v>
      </c>
      <c r="EA91" s="524">
        <f>$AC15*'Forecast Sheet'!AK17</f>
        <v>2386.5359226870237</v>
      </c>
      <c r="EB91" s="524">
        <f>$AC15*'Forecast Sheet'!AL17</f>
        <v>2189.722006188038</v>
      </c>
      <c r="EC91" s="524">
        <f>$AC15*'Forecast Sheet'!AM17</f>
        <v>2105.2158880646916</v>
      </c>
      <c r="ED91" s="524">
        <f>$AC15*'Forecast Sheet'!AN17</f>
        <v>2562.3292563984387</v>
      </c>
      <c r="EE91" s="524">
        <f>$AC15*'Forecast Sheet'!AO17</f>
        <v>1711.7295665113072</v>
      </c>
      <c r="EF91" s="524">
        <f>$AC15*'Forecast Sheet'!AP17</f>
        <v>1891.2735501854409</v>
      </c>
      <c r="EG91" s="524">
        <f>$AC15*'Forecast Sheet'!AQ17</f>
        <v>2142.2990701586964</v>
      </c>
      <c r="EH91" s="524">
        <f>$AC15*'Forecast Sheet'!AR17</f>
        <v>2490.5156823691195</v>
      </c>
      <c r="EI91" s="524">
        <f>$AC15*'Forecast Sheet'!AS17</f>
        <v>1920.7539677826167</v>
      </c>
      <c r="EJ91" s="524">
        <f>$AC15*'Forecast Sheet'!AT17</f>
        <v>2009.2977973053228</v>
      </c>
      <c r="EK91" s="524">
        <f>$AC15*'Forecast Sheet'!AU17</f>
        <v>1966.3678727671679</v>
      </c>
      <c r="EL91" s="524">
        <f>$AC15*'Forecast Sheet'!AV17</f>
        <v>2069.7794934021263</v>
      </c>
      <c r="EM91" s="524">
        <f>$AC15*'Forecast Sheet'!AW17</f>
        <v>1748.541576220154</v>
      </c>
      <c r="EN91" s="524">
        <f>$AC15*'Forecast Sheet'!AX17</f>
        <v>2029.0570116820056</v>
      </c>
      <c r="EO91" s="524">
        <f>$AC15*'Forecast Sheet'!AY17</f>
        <v>2006.4947929571699</v>
      </c>
      <c r="EP91" s="524">
        <f>$AC15*'Forecast Sheet'!AZ17</f>
        <v>1561.87516802288</v>
      </c>
      <c r="EQ91" s="524">
        <f>$AC15*'Forecast Sheet'!BA17</f>
        <v>1972.2143397881111</v>
      </c>
      <c r="ER91" s="524">
        <f>$AC15*'Forecast Sheet'!BB17</f>
        <v>1476.1902671831942</v>
      </c>
      <c r="ES91" s="524">
        <f>$AC15*'Forecast Sheet'!BC17</f>
        <v>1894.6424500928922</v>
      </c>
      <c r="ET91" s="524">
        <f>$AC15*'Forecast Sheet'!BD17</f>
        <v>1587.3568735421547</v>
      </c>
      <c r="EU91" s="524">
        <f>$AC15*'Forecast Sheet'!BE17</f>
        <v>1958.6712642496486</v>
      </c>
      <c r="EV91" s="524">
        <f>$AC15*'Forecast Sheet'!BF17</f>
        <v>1724.5130179248663</v>
      </c>
      <c r="EW91" s="499"/>
      <c r="EX91" s="499"/>
      <c r="EY91" s="505">
        <v>270</v>
      </c>
      <c r="EZ91" s="524">
        <f>$AC35*'Forecast Sheet'!D30</f>
        <v>1380.5624999999998</v>
      </c>
      <c r="FA91" s="524">
        <f>$AC35*'Forecast Sheet'!E30</f>
        <v>1366.7568749999998</v>
      </c>
      <c r="FB91" s="524">
        <f>$AC35*'Forecast Sheet'!F30</f>
        <v>1894.3250287499995</v>
      </c>
      <c r="FC91" s="524">
        <f>$AC35*'Forecast Sheet'!G30</f>
        <v>1875.3817784624996</v>
      </c>
      <c r="FD91" s="524">
        <f>$AC35*'Forecast Sheet'!H30</f>
        <v>1591.3953948667495</v>
      </c>
      <c r="FE91" s="524">
        <f>$AC35*'Forecast Sheet'!I30</f>
        <v>1838.0616810710958</v>
      </c>
      <c r="FF91" s="524">
        <f>$AC35*'Forecast Sheet'!J30</f>
        <v>1559.7266265089013</v>
      </c>
      <c r="FG91" s="524">
        <f>$AC35*'Forecast Sheet'!K30</f>
        <v>1286.7744668698435</v>
      </c>
      <c r="FH91" s="524">
        <f>$AC35*'Forecast Sheet'!L30</f>
        <v>1203.1341265233036</v>
      </c>
      <c r="FI91" s="524">
        <f>$AC35*'Forecast Sheet'!M30</f>
        <v>1349.9164899591465</v>
      </c>
      <c r="FJ91" s="524">
        <f>$AC35*'Forecast Sheet'!N30</f>
        <v>1349.9164899591465</v>
      </c>
      <c r="FK91" s="524">
        <f>$AC35*'Forecast Sheet'!O30</f>
        <v>1349.9164899591465</v>
      </c>
      <c r="FL91" s="524">
        <f>$AC35*'Forecast Sheet'!P30</f>
        <v>1336.417325059555</v>
      </c>
      <c r="FM91" s="524">
        <f>$AC35*'Forecast Sheet'!Q30</f>
        <v>1323.0531518089597</v>
      </c>
      <c r="FN91" s="524">
        <f>$AC35*'Forecast Sheet'!R30</f>
        <v>1309.82262029087</v>
      </c>
      <c r="FO91" s="524">
        <f>$AC35*'Forecast Sheet'!S30</f>
        <v>1296.7243940879614</v>
      </c>
      <c r="FP91" s="524">
        <f>$AC35*'Forecast Sheet'!T30</f>
        <v>1283.7571501470818</v>
      </c>
      <c r="FQ91" s="524">
        <f>$AC35*'Forecast Sheet'!U30</f>
        <v>1270.9195786456112</v>
      </c>
      <c r="FR91" s="524">
        <f>$AC35*'Forecast Sheet'!V30</f>
        <v>1258.2103828591548</v>
      </c>
      <c r="FS91" s="524">
        <f>$AC35*'Forecast Sheet'!W30</f>
        <v>1245.6282790305636</v>
      </c>
      <c r="FT91" s="524">
        <f>$AC35*'Forecast Sheet'!X30</f>
        <v>1233.1719962402581</v>
      </c>
      <c r="FU91" s="524">
        <f>$AC35*'Forecast Sheet'!Y30</f>
        <v>1153.0158164846416</v>
      </c>
      <c r="FV91" s="524">
        <f>$AC35*'Forecast Sheet'!Z30</f>
        <v>1153.0158164846416</v>
      </c>
      <c r="FW91" s="524">
        <f>$AC35*'Forecast Sheet'!AA30</f>
        <v>576.03621995375886</v>
      </c>
      <c r="FX91" s="524">
        <f>$AC35*'Forecast Sheet'!AB30</f>
        <v>575.56491759197831</v>
      </c>
      <c r="FY91" s="524">
        <f>$AC35*'Forecast Sheet'!AC30</f>
        <v>1150.1880016824423</v>
      </c>
      <c r="FZ91" s="524">
        <f>$AC35*'Forecast Sheet'!AD30</f>
        <v>574.62346938598751</v>
      </c>
      <c r="GA91" s="524">
        <f>$AC35*'Forecast Sheet'!AE30</f>
        <v>765.53776388138044</v>
      </c>
      <c r="GB91" s="524">
        <f>$AC35*'Forecast Sheet'!AF30</f>
        <v>573.68356110138086</v>
      </c>
      <c r="GC91" s="524">
        <f>$AC35*'Forecast Sheet'!AG30</f>
        <v>1337.4997618320283</v>
      </c>
      <c r="GD91" s="524">
        <f>$AC35*'Forecast Sheet'!AH30</f>
        <v>572.74519021931758</v>
      </c>
      <c r="GE91" s="524">
        <f>$AC35*'Forecast Sheet'!AI30</f>
        <v>572.27658051822914</v>
      </c>
      <c r="GF91" s="524">
        <f>$AC35*'Forecast Sheet'!AJ30</f>
        <v>571.80835422507778</v>
      </c>
      <c r="GG91" s="524">
        <f>$AC35*'Forecast Sheet'!AK30</f>
        <v>952.23418504361075</v>
      </c>
      <c r="GH91" s="524">
        <f>$AC35*'Forecast Sheet'!AL30</f>
        <v>570.87305060805375</v>
      </c>
      <c r="GI91" s="524">
        <f>$AC35*'Forecast Sheet'!AM30</f>
        <v>760.54129687674242</v>
      </c>
      <c r="GJ91" s="524">
        <f>$AC35*'Forecast Sheet'!AN30</f>
        <v>1329.8583126774072</v>
      </c>
      <c r="GK91" s="524">
        <f>$AC35*'Forecast Sheet'!AO30</f>
        <v>569.47296290794975</v>
      </c>
      <c r="GL91" s="524">
        <f>$AC35*'Forecast Sheet'!AP30</f>
        <v>569.00703048375237</v>
      </c>
      <c r="GM91" s="524">
        <f>$AC35*'Forecast Sheet'!AQ30</f>
        <v>568.54147927699273</v>
      </c>
      <c r="GN91" s="524">
        <f>$AC35*'Forecast Sheet'!AR30</f>
        <v>1136.1526179515326</v>
      </c>
      <c r="GO91" s="524">
        <f>$AC35*'Forecast Sheet'!AS30</f>
        <v>567.61151926842251</v>
      </c>
      <c r="GP91" s="524">
        <f>$AC35*'Forecast Sheet'!AT30</f>
        <v>567.14710984356645</v>
      </c>
      <c r="GQ91" s="524">
        <f>$AC35*'Forecast Sheet'!AU30</f>
        <v>944.47180065009752</v>
      </c>
      <c r="GR91" s="524">
        <f>$AC35*'Forecast Sheet'!AV30</f>
        <v>566.21943059701152</v>
      </c>
      <c r="GS91" s="524">
        <f>$AC35*'Forecast Sheet'!AW30</f>
        <v>741.7474540820856</v>
      </c>
      <c r="GT91" s="524">
        <f>$AC35*'Forecast Sheet'!AX30</f>
        <v>1897.0712679327994</v>
      </c>
      <c r="GU91" s="524">
        <f>$AC35*'Forecast Sheet'!AY30</f>
        <v>1740.6227424485612</v>
      </c>
      <c r="GV91" s="524">
        <f>$AC35*'Forecast Sheet'!AZ30</f>
        <v>1673.4483382703766</v>
      </c>
      <c r="GW91" s="524">
        <f>$AC35*'Forecast Sheet'!BA30</f>
        <v>2036.8104100541407</v>
      </c>
      <c r="GX91" s="524">
        <f>$AC35*'Forecast Sheet'!BB30</f>
        <v>1360.6637755712186</v>
      </c>
      <c r="GY91" s="524">
        <f>$AC35*'Forecast Sheet'!BC30</f>
        <v>1503.3843311348239</v>
      </c>
      <c r="GZ91" s="524">
        <f>$AC35*'Forecast Sheet'!BD30</f>
        <v>1702.9259751269167</v>
      </c>
      <c r="HA91" s="524">
        <f>$AC35*'Forecast Sheet'!BE30</f>
        <v>1979.7253829051681</v>
      </c>
      <c r="HB91" s="524">
        <f>$AC35*'Forecast Sheet'!BF30</f>
        <v>1526.8184863296449</v>
      </c>
      <c r="HC91" s="499"/>
      <c r="HD91" s="499"/>
      <c r="HE91" s="505">
        <v>270</v>
      </c>
      <c r="HF91" s="524">
        <f>$AC54*'Forecast Sheet'!D43</f>
        <v>559.38</v>
      </c>
      <c r="HG91" s="524">
        <f>$AC54*'Forecast Sheet'!E43</f>
        <v>830.6792999999999</v>
      </c>
      <c r="HH91" s="524">
        <f>$AC54*'Forecast Sheet'!F43</f>
        <v>1370.6208449999999</v>
      </c>
      <c r="HI91" s="524">
        <f>$AC54*'Forecast Sheet'!G43</f>
        <v>1085.5317092399998</v>
      </c>
      <c r="HJ91" s="524">
        <f>$AC54*'Forecast Sheet'!H43</f>
        <v>1074.6763921475999</v>
      </c>
      <c r="HK91" s="524">
        <f>$AC54*'Forecast Sheet'!I43</f>
        <v>1063.9296282261239</v>
      </c>
      <c r="HL91" s="524">
        <f>$AC54*'Forecast Sheet'!J43</f>
        <v>1316.6129149298281</v>
      </c>
      <c r="HM91" s="524">
        <f>$AC54*'Forecast Sheet'!K43</f>
        <v>1303.44678578053</v>
      </c>
      <c r="HN91" s="524">
        <f>$AC54*'Forecast Sheet'!L43</f>
        <v>1218.7227447047956</v>
      </c>
      <c r="HO91" s="524">
        <f>$AC54*'Forecast Sheet'!M43</f>
        <v>1595.3080728185771</v>
      </c>
      <c r="HP91" s="524">
        <f>$AC54*'Forecast Sheet'!N43</f>
        <v>1367.4069195587804</v>
      </c>
      <c r="HQ91" s="524">
        <f>$AC54*'Forecast Sheet'!O43</f>
        <v>1367.4069195587804</v>
      </c>
      <c r="HR91" s="524">
        <f>$AC54*'Forecast Sheet'!P43</f>
        <v>1804.9771338175906</v>
      </c>
      <c r="HS91" s="524">
        <f>$AC54*'Forecast Sheet'!Q43</f>
        <v>1116.8296015496342</v>
      </c>
      <c r="HT91" s="524">
        <f>$AC54*'Forecast Sheet'!R43</f>
        <v>1105.6613055341381</v>
      </c>
      <c r="HU91" s="524">
        <f>$AC54*'Forecast Sheet'!S43</f>
        <v>1532.4465694703149</v>
      </c>
      <c r="HV91" s="524">
        <f>$AC54*'Forecast Sheet'!T43</f>
        <v>1517.1221037756118</v>
      </c>
      <c r="HW91" s="524">
        <f>$AC54*'Forecast Sheet'!U43</f>
        <v>1287.3864709181621</v>
      </c>
      <c r="HX91" s="524">
        <f>$AC54*'Forecast Sheet'!V43</f>
        <v>1486.9313739104771</v>
      </c>
      <c r="HY91" s="524">
        <f>$AC54*'Forecast Sheet'!W43</f>
        <v>1261.7674801468909</v>
      </c>
      <c r="HZ91" s="524">
        <f>$AC54*'Forecast Sheet'!X43</f>
        <v>1040.9581711211847</v>
      </c>
      <c r="IA91" s="524">
        <f>$AC54*'Forecast Sheet'!Y43</f>
        <v>973.29588999830776</v>
      </c>
      <c r="IB91" s="524">
        <f>$AC54*'Forecast Sheet'!Z43</f>
        <v>1092.037988578101</v>
      </c>
      <c r="IC91" s="524">
        <f>$AC54*'Forecast Sheet'!AA43</f>
        <v>1092.037988578101</v>
      </c>
      <c r="ID91" s="524">
        <f>$AC54*'Forecast Sheet'!AB43</f>
        <v>1092.037988578101</v>
      </c>
      <c r="IE91" s="524">
        <f>$AC54*'Forecast Sheet'!AC43</f>
        <v>1081.1176086923201</v>
      </c>
      <c r="IF91" s="524">
        <f>$AC54*'Forecast Sheet'!AD43</f>
        <v>1070.306432605397</v>
      </c>
      <c r="IG91" s="524">
        <f>$AC54*'Forecast Sheet'!AE43</f>
        <v>1059.6033682793432</v>
      </c>
      <c r="IH91" s="524">
        <f>$AC54*'Forecast Sheet'!AF43</f>
        <v>1049.0073345965495</v>
      </c>
      <c r="II91" s="524">
        <f>$AC54*'Forecast Sheet'!AG43</f>
        <v>1038.5172612505842</v>
      </c>
      <c r="IJ91" s="524">
        <f>$AC54*'Forecast Sheet'!AH43</f>
        <v>1028.1320886380786</v>
      </c>
      <c r="IK91" s="524">
        <f>$AC54*'Forecast Sheet'!AI43</f>
        <v>1017.8507677516977</v>
      </c>
      <c r="IL91" s="524">
        <f>$AC54*'Forecast Sheet'!AJ43</f>
        <v>1007.6722600741809</v>
      </c>
      <c r="IM91" s="524">
        <f>$AC54*'Forecast Sheet'!AK43</f>
        <v>997.59553747343887</v>
      </c>
      <c r="IN91" s="524">
        <f>$AC54*'Forecast Sheet'!AL43</f>
        <v>932.7518275376658</v>
      </c>
      <c r="IO91" s="524">
        <f>$AC54*'Forecast Sheet'!AM43</f>
        <v>932.7518275376658</v>
      </c>
      <c r="IP91" s="524">
        <f>$AC54*'Forecast Sheet'!AN43</f>
        <v>465.99433347574933</v>
      </c>
      <c r="IQ91" s="524">
        <f>$AC54*'Forecast Sheet'!AO43</f>
        <v>465.61306538472337</v>
      </c>
      <c r="IR91" s="524">
        <f>$AC54*'Forecast Sheet'!AP43</f>
        <v>930.46421848063562</v>
      </c>
      <c r="IS91" s="524">
        <f>$AC54*'Forecast Sheet'!AQ43</f>
        <v>464.85146478730297</v>
      </c>
      <c r="IT91" s="524">
        <f>$AC54*'Forecast Sheet'!AR43</f>
        <v>619.29484236087853</v>
      </c>
      <c r="IU91" s="524">
        <f>$AC54*'Forecast Sheet'!AS43</f>
        <v>464.09110993557374</v>
      </c>
      <c r="IV91" s="524">
        <f>$AC54*'Forecast Sheet'!AT43</f>
        <v>1081.9932643973707</v>
      </c>
      <c r="IW91" s="524">
        <f>$AC54*'Forecast Sheet'!AU43</f>
        <v>463.33199879187646</v>
      </c>
      <c r="IX91" s="524">
        <f>$AC54*'Forecast Sheet'!AV43</f>
        <v>462.95290897468317</v>
      </c>
      <c r="IY91" s="524">
        <f>$AC54*'Forecast Sheet'!AW43</f>
        <v>462.57412932188561</v>
      </c>
      <c r="IZ91" s="524">
        <f>$AC54*'Forecast Sheet'!AX43</f>
        <v>770.32609929952218</v>
      </c>
      <c r="JA91" s="524">
        <f>$AC54*'Forecast Sheet'!AY43</f>
        <v>461.81749949460226</v>
      </c>
      <c r="JB91" s="524">
        <f>$AC54*'Forecast Sheet'!AZ43</f>
        <v>615.25286508426416</v>
      </c>
      <c r="JC91" s="524">
        <f>$AC54*'Forecast Sheet'!BA43</f>
        <v>1075.8115836588186</v>
      </c>
      <c r="JD91" s="524">
        <f>$AC54*'Forecast Sheet'!BB43</f>
        <v>460.68487464911971</v>
      </c>
      <c r="JE91" s="524">
        <f>$AC54*'Forecast Sheet'!BC43</f>
        <v>460.3079506607703</v>
      </c>
      <c r="JF91" s="524">
        <f>$AC54*'Forecast Sheet'!BD43</f>
        <v>459.93133506477523</v>
      </c>
      <c r="JG91" s="524">
        <f>$AC54*'Forecast Sheet'!BE43</f>
        <v>919.11005521762604</v>
      </c>
      <c r="JH91" s="524">
        <f>$AC54*'Forecast Sheet'!BF43</f>
        <v>459.17902804076954</v>
      </c>
      <c r="JI91" s="499"/>
      <c r="JJ91" s="499"/>
      <c r="JK91" s="499"/>
      <c r="JL91" s="499"/>
      <c r="JM91" s="499"/>
      <c r="JN91" s="499"/>
      <c r="JO91" s="499"/>
      <c r="JP91" s="499"/>
      <c r="JQ91" s="499"/>
      <c r="JR91" s="499"/>
      <c r="JS91" s="499"/>
      <c r="JT91" s="499"/>
      <c r="JU91" s="499"/>
      <c r="JV91" s="499"/>
      <c r="JW91" s="499"/>
      <c r="JX91" s="499"/>
      <c r="JY91" s="499"/>
      <c r="JZ91" s="499"/>
      <c r="KA91" s="499"/>
      <c r="KB91" s="499"/>
      <c r="KC91" s="499"/>
      <c r="KD91" s="499"/>
      <c r="KE91" s="499"/>
      <c r="KF91" s="499"/>
      <c r="KG91" s="499"/>
      <c r="KH91" s="499"/>
      <c r="KI91" s="499"/>
      <c r="KJ91" s="499"/>
      <c r="KK91" s="499"/>
      <c r="KL91" s="499"/>
      <c r="KM91" s="499"/>
      <c r="KN91" s="499"/>
      <c r="KO91" s="499"/>
      <c r="KP91" s="499"/>
      <c r="KQ91" s="499"/>
      <c r="KR91" s="499"/>
      <c r="KS91" s="499"/>
      <c r="KT91" s="499"/>
      <c r="KU91" s="499"/>
      <c r="KV91" s="499"/>
      <c r="KW91" s="499"/>
      <c r="KX91" s="499"/>
      <c r="KY91" s="499"/>
      <c r="KZ91" s="499"/>
      <c r="LA91" s="499"/>
      <c r="LB91" s="499"/>
      <c r="LC91" s="499"/>
      <c r="LD91" s="499"/>
      <c r="LE91" s="499"/>
      <c r="LF91" s="499"/>
      <c r="LG91" s="499"/>
      <c r="LH91" s="499"/>
      <c r="LI91" s="499"/>
      <c r="LJ91" s="499"/>
      <c r="LK91" s="499"/>
      <c r="LL91" s="499"/>
      <c r="LM91" s="499"/>
      <c r="LN91" s="499"/>
      <c r="LO91" s="499"/>
      <c r="LP91" s="499"/>
    </row>
    <row r="92" spans="1:328" ht="18">
      <c r="A92" s="499"/>
      <c r="B92" s="505" t="s">
        <v>73</v>
      </c>
      <c r="C92" s="452">
        <f>('RHA Data'!D15/100)*'Milk Income'!$E$2</f>
        <v>280.55249999999995</v>
      </c>
      <c r="D92" s="452">
        <f>('RHA Data'!E15/100)*'Milk Income'!$E$2</f>
        <v>345.96</v>
      </c>
      <c r="E92" s="452">
        <f>('RHA Data'!F15/100)*'Milk Income'!$E$2</f>
        <v>361.97250000000003</v>
      </c>
      <c r="F92" s="452">
        <f>('RHA Data'!G15/100)*'Milk Income'!$E$2</f>
        <v>366.8175</v>
      </c>
      <c r="G92" s="452">
        <f>('RHA Data'!H15/100)*'Milk Income'!$E$2</f>
        <v>362.95500000000004</v>
      </c>
      <c r="H92" s="452">
        <f>('RHA Data'!I15/100)*'Milk Income'!$E$2</f>
        <v>358.20749999999998</v>
      </c>
      <c r="I92" s="452">
        <f>('RHA Data'!J15/100)*'Milk Income'!$E$2</f>
        <v>350.92500000000001</v>
      </c>
      <c r="J92" s="452">
        <f>('RHA Data'!K15/100)*'Milk Income'!$E$2</f>
        <v>342.36</v>
      </c>
      <c r="K92" s="452">
        <f>('RHA Data'!L15/100)*'Milk Income'!$E$2</f>
        <v>328.74</v>
      </c>
      <c r="L92" s="452">
        <f>('RHA Data'!M15/100)*'Milk Income'!$E$2</f>
        <v>312.5025</v>
      </c>
      <c r="M92" s="452">
        <f>('RHA Data'!N15/100)*'Milk Income'!$E$2</f>
        <v>303.88499999999999</v>
      </c>
      <c r="N92" s="452">
        <f>('RHA Data'!O15/100)*'Milk Income'!$E$2</f>
        <v>0</v>
      </c>
      <c r="O92" s="452">
        <f>('RHA Data'!P15/100)*'Milk Income'!$E$2</f>
        <v>0</v>
      </c>
      <c r="P92" s="499"/>
      <c r="Q92" s="499"/>
      <c r="R92" s="505">
        <v>270</v>
      </c>
      <c r="S92" s="499">
        <v>229.47</v>
      </c>
      <c r="T92" s="499">
        <v>241.56749999999997</v>
      </c>
      <c r="U92" s="499">
        <v>252.60749999999999</v>
      </c>
      <c r="V92" s="499">
        <v>263.57249999999999</v>
      </c>
      <c r="W92" s="499">
        <v>277.40250000000003</v>
      </c>
      <c r="X92" s="499">
        <v>285.75</v>
      </c>
      <c r="Y92" s="499">
        <v>303.42</v>
      </c>
      <c r="Z92" s="499">
        <v>317.24250000000006</v>
      </c>
      <c r="AA92" s="499">
        <v>328.74</v>
      </c>
      <c r="AB92" s="499">
        <v>344.35499999999996</v>
      </c>
      <c r="AC92" s="499">
        <v>352.17750000000007</v>
      </c>
      <c r="AD92" s="499">
        <v>362.03250000000003</v>
      </c>
      <c r="AE92" s="499">
        <v>378.0675</v>
      </c>
      <c r="AF92" s="499"/>
      <c r="AG92" s="499"/>
      <c r="AH92" s="499"/>
      <c r="AI92" s="499"/>
      <c r="AJ92" s="499"/>
      <c r="AK92" s="499"/>
      <c r="AL92" s="499"/>
      <c r="AM92" s="499"/>
      <c r="AN92" s="499"/>
      <c r="AO92" s="499"/>
      <c r="AP92" s="499"/>
      <c r="AQ92" s="499"/>
      <c r="AR92" s="499"/>
      <c r="AS92" s="499"/>
      <c r="AT92" s="499"/>
      <c r="AU92" s="499"/>
      <c r="AV92" s="499"/>
      <c r="AW92" s="499"/>
      <c r="AX92" s="499"/>
      <c r="AY92" s="499"/>
      <c r="AZ92" s="499"/>
      <c r="BA92" s="499"/>
      <c r="BB92" s="499"/>
      <c r="BC92" s="499"/>
      <c r="BD92" s="499"/>
      <c r="BE92" s="499"/>
      <c r="BF92" s="499"/>
      <c r="BG92" s="499"/>
      <c r="BH92" s="499"/>
      <c r="BI92" s="499"/>
      <c r="BJ92" s="499"/>
      <c r="BK92" s="499"/>
      <c r="BL92" s="499"/>
      <c r="BM92" s="499"/>
      <c r="BN92" s="499"/>
      <c r="BO92" s="499"/>
      <c r="BP92" s="499"/>
      <c r="BQ92" s="499"/>
      <c r="BR92" s="499"/>
      <c r="BS92" s="499"/>
      <c r="BT92" s="499"/>
      <c r="BU92" s="499"/>
      <c r="BV92" s="499"/>
      <c r="BW92" s="499"/>
      <c r="BX92" s="499"/>
      <c r="BY92" s="499"/>
      <c r="BZ92" s="499"/>
      <c r="CA92" s="499"/>
      <c r="CB92" s="499"/>
      <c r="CC92" s="499"/>
      <c r="CD92" s="499"/>
      <c r="CE92" s="499"/>
      <c r="CF92" s="499"/>
      <c r="CG92" s="499"/>
      <c r="CH92" s="499"/>
      <c r="CI92" s="499"/>
      <c r="CJ92" s="499"/>
      <c r="CK92" s="499"/>
      <c r="CL92" s="499"/>
      <c r="CM92" s="499"/>
      <c r="CN92" s="499"/>
      <c r="CO92" s="499"/>
      <c r="CP92" s="499"/>
      <c r="CQ92" s="499"/>
      <c r="CR92" s="499"/>
      <c r="CS92" s="505">
        <v>300</v>
      </c>
      <c r="CT92" s="524">
        <f>$AC16*'Forecast Sheet'!D18</f>
        <v>1583.73</v>
      </c>
      <c r="CU92" s="524">
        <f>$AC16*'Forecast Sheet'!E18</f>
        <v>1567.8926999999999</v>
      </c>
      <c r="CV92" s="524">
        <f>$AC16*'Forecast Sheet'!F18</f>
        <v>1552.2137729999997</v>
      </c>
      <c r="CW92" s="524">
        <f>$AC16*'Forecast Sheet'!G18</f>
        <v>1536.6916352699998</v>
      </c>
      <c r="CX92" s="524">
        <f>$AC16*'Forecast Sheet'!H18</f>
        <v>1521.3247189172996</v>
      </c>
      <c r="CY92" s="524">
        <f>$AC16*'Forecast Sheet'!I18</f>
        <v>1506.1114717281266</v>
      </c>
      <c r="CZ92" s="524">
        <f>$AC16*'Forecast Sheet'!J18</f>
        <v>1491.0503570108456</v>
      </c>
      <c r="DA92" s="524">
        <f>$AC16*'Forecast Sheet'!K18</f>
        <v>1476.1398534407369</v>
      </c>
      <c r="DB92" s="524">
        <f>$AC16*'Forecast Sheet'!L18</f>
        <v>1461.3784549063296</v>
      </c>
      <c r="DC92" s="524">
        <f>$AC16*'Forecast Sheet'!M18</f>
        <v>1366.3888553374184</v>
      </c>
      <c r="DD92" s="524">
        <f>$AC16*'Forecast Sheet'!N18</f>
        <v>1366.3888553374184</v>
      </c>
      <c r="DE92" s="524">
        <f>$AC16*'Forecast Sheet'!O18</f>
        <v>682.63545040970757</v>
      </c>
      <c r="DF92" s="524">
        <f>$AC16*'Forecast Sheet'!P18</f>
        <v>682.07693049573595</v>
      </c>
      <c r="DG92" s="524">
        <f>$AC16*'Forecast Sheet'!Q18</f>
        <v>1363.0377351052061</v>
      </c>
      <c r="DH92" s="524">
        <f>$AC16*'Forecast Sheet'!R18</f>
        <v>680.96126120642373</v>
      </c>
      <c r="DI92" s="524">
        <f>$AC16*'Forecast Sheet'!S18</f>
        <v>907.2054814448245</v>
      </c>
      <c r="DJ92" s="524">
        <f>$AC16*'Forecast Sheet'!T18</f>
        <v>679.84741681091339</v>
      </c>
      <c r="DK92" s="524">
        <f>$AC16*'Forecast Sheet'!U18</f>
        <v>1585.012748702462</v>
      </c>
      <c r="DL92" s="524">
        <f>$AC16*'Forecast Sheet'!V18</f>
        <v>678.73539432423729</v>
      </c>
      <c r="DM92" s="524">
        <f>$AC16*'Forecast Sheet'!W18</f>
        <v>678.18006536524479</v>
      </c>
      <c r="DN92" s="524">
        <f>$AC16*'Forecast Sheet'!X18</f>
        <v>677.62519076630963</v>
      </c>
      <c r="DO92" s="524">
        <f>$AC16*'Forecast Sheet'!Y18</f>
        <v>1128.4512835928044</v>
      </c>
      <c r="DP92" s="524">
        <f>$AC16*'Forecast Sheet'!Z18</f>
        <v>676.5168031619188</v>
      </c>
      <c r="DQ92" s="524">
        <f>$AC16*'Forecast Sheet'!AA18</f>
        <v>901.28438588516997</v>
      </c>
      <c r="DR92" s="524">
        <f>$AC16*'Forecast Sheet'!AB18</f>
        <v>1575.9571999283482</v>
      </c>
      <c r="DS92" s="524">
        <f>$AC16*'Forecast Sheet'!AC18</f>
        <v>674.85762017191428</v>
      </c>
      <c r="DT92" s="524">
        <f>$AC16*'Forecast Sheet'!AD18</f>
        <v>674.3054639372283</v>
      </c>
      <c r="DU92" s="524">
        <f>$AC16*'Forecast Sheet'!AE18</f>
        <v>673.75375946673398</v>
      </c>
      <c r="DV92" s="524">
        <f>$AC16*'Forecast Sheet'!AF18</f>
        <v>1346.4050127816133</v>
      </c>
      <c r="DW92" s="524">
        <f>$AC16*'Forecast Sheet'!AG18</f>
        <v>672.6517043401235</v>
      </c>
      <c r="DX92" s="524">
        <f>$AC16*'Forecast Sheet'!AH18</f>
        <v>672.10135294566328</v>
      </c>
      <c r="DY92" s="524">
        <f>$AC16*'Forecast Sheet'!AI18</f>
        <v>1119.2524197311805</v>
      </c>
      <c r="DZ92" s="524">
        <f>$AC16*'Forecast Sheet'!AJ18</f>
        <v>671.00200065083948</v>
      </c>
      <c r="EA92" s="524">
        <f>$AC16*'Forecast Sheet'!AK18</f>
        <v>879.01262085260032</v>
      </c>
      <c r="EB92" s="524">
        <f>$AC16*'Forecast Sheet'!AL18</f>
        <v>2248.1365834054295</v>
      </c>
      <c r="EC92" s="524">
        <f>$AC16*'Forecast Sheet'!AM18</f>
        <v>2062.7362457870054</v>
      </c>
      <c r="ED92" s="524">
        <f>$AC16*'Forecast Sheet'!AN18</f>
        <v>1983.1307833807355</v>
      </c>
      <c r="EE92" s="524">
        <f>$AC16*'Forecast Sheet'!AO18</f>
        <v>2413.7353581309585</v>
      </c>
      <c r="EF92" s="524">
        <f>$AC16*'Forecast Sheet'!AP18</f>
        <v>1612.4634130954375</v>
      </c>
      <c r="EG92" s="524">
        <f>$AC16*'Forecast Sheet'!AQ18</f>
        <v>1781.5953311156386</v>
      </c>
      <c r="EH92" s="524">
        <f>$AC16*'Forecast Sheet'!AR18</f>
        <v>2018.0634477090193</v>
      </c>
      <c r="EI92" s="524">
        <f>$AC16*'Forecast Sheet'!AS18</f>
        <v>2346.0863772689263</v>
      </c>
      <c r="EJ92" s="524">
        <f>$AC16*'Forecast Sheet'!AT18</f>
        <v>1809.366128388893</v>
      </c>
      <c r="EK92" s="524">
        <f>$AC16*'Forecast Sheet'!AU18</f>
        <v>1892.7751483380614</v>
      </c>
      <c r="EL92" s="524">
        <f>$AC16*'Forecast Sheet'!AV18</f>
        <v>1852.3348042562525</v>
      </c>
      <c r="EM92" s="524">
        <f>$AC16*'Forecast Sheet'!AW18</f>
        <v>1949.7494064370312</v>
      </c>
      <c r="EN92" s="524">
        <f>$AC16*'Forecast Sheet'!AX18</f>
        <v>1647.1406307934456</v>
      </c>
      <c r="EO92" s="524">
        <f>$AC16*'Forecast Sheet'!AY18</f>
        <v>1911.388491752376</v>
      </c>
      <c r="EP92" s="524">
        <f>$AC16*'Forecast Sheet'!AZ18</f>
        <v>1890.1346950523503</v>
      </c>
      <c r="EQ92" s="524">
        <f>$AC16*'Forecast Sheet'!BA18</f>
        <v>1471.2993299473669</v>
      </c>
      <c r="ER92" s="524">
        <f>$AC16*'Forecast Sheet'!BB18</f>
        <v>1857.8422245588381</v>
      </c>
      <c r="ES92" s="524">
        <f>$AC16*'Forecast Sheet'!BC18</f>
        <v>1390.5834444700267</v>
      </c>
      <c r="ET92" s="524">
        <f>$AC16*'Forecast Sheet'!BD18</f>
        <v>1784.7688626999634</v>
      </c>
      <c r="EU92" s="524">
        <f>$AC16*'Forecast Sheet'!BE18</f>
        <v>1495.303307361185</v>
      </c>
      <c r="EV92" s="524">
        <f>$AC16*'Forecast Sheet'!BF18</f>
        <v>1845.0845353573445</v>
      </c>
      <c r="EW92" s="499"/>
      <c r="EX92" s="499"/>
      <c r="EY92" s="505">
        <v>300</v>
      </c>
      <c r="EZ92" s="524">
        <f>$AC36*'Forecast Sheet'!D31</f>
        <v>2028.12</v>
      </c>
      <c r="FA92" s="524">
        <f>$AC36*'Forecast Sheet'!E31</f>
        <v>1254.8992499999999</v>
      </c>
      <c r="FB92" s="524">
        <f>$AC36*'Forecast Sheet'!F31</f>
        <v>1242.3502575</v>
      </c>
      <c r="FC92" s="524">
        <f>$AC36*'Forecast Sheet'!G31</f>
        <v>1721.8974568949998</v>
      </c>
      <c r="FD92" s="524">
        <f>$AC36*'Forecast Sheet'!H31</f>
        <v>1704.6784823260498</v>
      </c>
      <c r="FE92" s="524">
        <f>$AC36*'Forecast Sheet'!I31</f>
        <v>1446.5414550023906</v>
      </c>
      <c r="FF92" s="524">
        <f>$AC36*'Forecast Sheet'!J31</f>
        <v>1670.7553805277614</v>
      </c>
      <c r="FG92" s="524">
        <f>$AC36*'Forecast Sheet'!K31</f>
        <v>1417.7552800478431</v>
      </c>
      <c r="FH92" s="524">
        <f>$AC36*'Forecast Sheet'!L31</f>
        <v>1169.6481060394706</v>
      </c>
      <c r="FI92" s="524">
        <f>$AC36*'Forecast Sheet'!M31</f>
        <v>1093.620979146905</v>
      </c>
      <c r="FJ92" s="524">
        <f>$AC36*'Forecast Sheet'!N31</f>
        <v>1227.0427386028271</v>
      </c>
      <c r="FK92" s="524">
        <f>$AC36*'Forecast Sheet'!O31</f>
        <v>1227.0427386028271</v>
      </c>
      <c r="FL92" s="524">
        <f>$AC36*'Forecast Sheet'!P31</f>
        <v>1227.0427386028271</v>
      </c>
      <c r="FM92" s="524">
        <f>$AC36*'Forecast Sheet'!Q31</f>
        <v>1214.7723112167989</v>
      </c>
      <c r="FN92" s="524">
        <f>$AC36*'Forecast Sheet'!R31</f>
        <v>1202.6245881046311</v>
      </c>
      <c r="FO92" s="524">
        <f>$AC36*'Forecast Sheet'!S31</f>
        <v>1190.5983422235847</v>
      </c>
      <c r="FP92" s="524">
        <f>$AC36*'Forecast Sheet'!T31</f>
        <v>1178.692358801349</v>
      </c>
      <c r="FQ92" s="524">
        <f>$AC36*'Forecast Sheet'!U31</f>
        <v>1166.9054352133355</v>
      </c>
      <c r="FR92" s="524">
        <f>$AC36*'Forecast Sheet'!V31</f>
        <v>1155.2363808612024</v>
      </c>
      <c r="FS92" s="524">
        <f>$AC36*'Forecast Sheet'!W31</f>
        <v>1143.6840170525902</v>
      </c>
      <c r="FT92" s="524">
        <f>$AC36*'Forecast Sheet'!X31</f>
        <v>1132.2471768820647</v>
      </c>
      <c r="FU92" s="524">
        <f>$AC36*'Forecast Sheet'!Y31</f>
        <v>1120.924705113244</v>
      </c>
      <c r="FV92" s="524">
        <f>$AC36*'Forecast Sheet'!Z31</f>
        <v>1048.0645992808834</v>
      </c>
      <c r="FW92" s="524">
        <f>$AC36*'Forecast Sheet'!AA31</f>
        <v>1048.0645992808834</v>
      </c>
      <c r="FX92" s="524">
        <f>$AC36*'Forecast Sheet'!AB31</f>
        <v>523.60354594073578</v>
      </c>
      <c r="FY92" s="524">
        <f>$AC36*'Forecast Sheet'!AC31</f>
        <v>523.17514303951134</v>
      </c>
      <c r="FZ92" s="524">
        <f>$AC36*'Forecast Sheet'!AD31</f>
        <v>1045.4941812995035</v>
      </c>
      <c r="GA92" s="524">
        <f>$AC36*'Forecast Sheet'!AE31</f>
        <v>522.31938848467473</v>
      </c>
      <c r="GB92" s="524">
        <f>$AC36*'Forecast Sheet'!AF31</f>
        <v>695.85604834364369</v>
      </c>
      <c r="GC92" s="524">
        <f>$AC36*'Forecast Sheet'!AG31</f>
        <v>521.46503368261267</v>
      </c>
      <c r="GD92" s="524">
        <f>$AC36*'Forecast Sheet'!AH31</f>
        <v>1215.7562211042173</v>
      </c>
      <c r="GE92" s="524">
        <f>$AC36*'Forecast Sheet'!AI31</f>
        <v>520.61207634375774</v>
      </c>
      <c r="GF92" s="524">
        <f>$AC36*'Forecast Sheet'!AJ31</f>
        <v>520.18612100856751</v>
      </c>
      <c r="GG92" s="524">
        <f>$AC36*'Forecast Sheet'!AK31</f>
        <v>519.76051418228769</v>
      </c>
      <c r="GH92" s="524">
        <f>$AC36*'Forecast Sheet'!AL31</f>
        <v>865.55875929962508</v>
      </c>
      <c r="GI92" s="524">
        <f>$AC36*'Forecast Sheet'!AM31</f>
        <v>518.91034491611856</v>
      </c>
      <c r="GJ92" s="524">
        <f>$AC36*'Forecast Sheet'!AN31</f>
        <v>691.31437587552284</v>
      </c>
      <c r="GK92" s="524">
        <f>$AC36*'Forecast Sheet'!AO31</f>
        <v>1208.8103212894339</v>
      </c>
      <c r="GL92" s="524">
        <f>$AC36*'Forecast Sheet'!AP31</f>
        <v>517.63769771268164</v>
      </c>
      <c r="GM92" s="524">
        <f>$AC36*'Forecast Sheet'!AQ31</f>
        <v>517.21417596000754</v>
      </c>
      <c r="GN92" s="524">
        <f>$AC36*'Forecast Sheet'!AR31</f>
        <v>516.7910007251312</v>
      </c>
      <c r="GO92" s="524">
        <f>$AC36*'Forecast Sheet'!AS31</f>
        <v>1032.7363434490758</v>
      </c>
      <c r="GP92" s="524">
        <f>$AC36*'Forecast Sheet'!AT31</f>
        <v>515.94568867494513</v>
      </c>
      <c r="GQ92" s="524">
        <f>$AC36*'Forecast Sheet'!AU31</f>
        <v>515.52355129330203</v>
      </c>
      <c r="GR92" s="524">
        <f>$AC36*'Forecast Sheet'!AV31</f>
        <v>858.50293216131604</v>
      </c>
      <c r="GS92" s="524">
        <f>$AC36*'Forecast Sheet'!AW31</f>
        <v>514.68031240281903</v>
      </c>
      <c r="GT92" s="524">
        <f>$AC36*'Forecast Sheet'!AX31</f>
        <v>674.23120924769341</v>
      </c>
      <c r="GU92" s="524">
        <f>$AC36*'Forecast Sheet'!AY31</f>
        <v>1724.3937245328766</v>
      </c>
      <c r="GV92" s="524">
        <f>$AC36*'Forecast Sheet'!AZ31</f>
        <v>1582.1856482641263</v>
      </c>
      <c r="GW92" s="524">
        <f>$AC36*'Forecast Sheet'!BA31</f>
        <v>1521.125674939919</v>
      </c>
      <c r="GX92" s="524">
        <f>$AC36*'Forecast Sheet'!BB31</f>
        <v>1851.4133593873032</v>
      </c>
      <c r="GY92" s="524">
        <f>$AC36*'Forecast Sheet'!BC31</f>
        <v>1236.8117716267759</v>
      </c>
      <c r="GZ92" s="524">
        <f>$AC36*'Forecast Sheet'!BD31</f>
        <v>1366.5414420591915</v>
      </c>
      <c r="HA92" s="524">
        <f>$AC36*'Forecast Sheet'!BE31</f>
        <v>1547.9201622471178</v>
      </c>
      <c r="HB92" s="524">
        <f>$AC36*'Forecast Sheet'!BF31</f>
        <v>1799.5243954646446</v>
      </c>
      <c r="HC92" s="499"/>
      <c r="HD92" s="499"/>
      <c r="HE92" s="505">
        <v>300</v>
      </c>
      <c r="HF92" s="524">
        <f>$AC55*'Forecast Sheet'!D44</f>
        <v>1013.4000000000001</v>
      </c>
      <c r="HG92" s="524">
        <f>$AC55*'Forecast Sheet'!E44</f>
        <v>501.63300000000004</v>
      </c>
      <c r="HH92" s="524">
        <f>$AC55*'Forecast Sheet'!F44</f>
        <v>744.92500499999994</v>
      </c>
      <c r="HI92" s="524">
        <f>$AC55*'Forecast Sheet'!G44</f>
        <v>1229.1262582500001</v>
      </c>
      <c r="HJ92" s="524">
        <f>$AC55*'Forecast Sheet'!H44</f>
        <v>973.46799653400001</v>
      </c>
      <c r="HK92" s="524">
        <f>$AC55*'Forecast Sheet'!I44</f>
        <v>963.73331656866003</v>
      </c>
      <c r="HL92" s="524">
        <f>$AC55*'Forecast Sheet'!J44</f>
        <v>954.09598340297339</v>
      </c>
      <c r="HM92" s="524">
        <f>$AC55*'Forecast Sheet'!K44</f>
        <v>1180.6937794611795</v>
      </c>
      <c r="HN92" s="524">
        <f>$AC55*'Forecast Sheet'!L44</f>
        <v>1168.8868416665678</v>
      </c>
      <c r="HO92" s="524">
        <f>$AC55*'Forecast Sheet'!M44</f>
        <v>1092.9091969582407</v>
      </c>
      <c r="HP92" s="524">
        <f>$AC55*'Forecast Sheet'!N44</f>
        <v>1430.618138818337</v>
      </c>
      <c r="HQ92" s="524">
        <f>$AC55*'Forecast Sheet'!O44</f>
        <v>1226.2441189871458</v>
      </c>
      <c r="HR92" s="524">
        <f>$AC55*'Forecast Sheet'!P44</f>
        <v>1226.2441189871458</v>
      </c>
      <c r="HS92" s="524">
        <f>$AC55*'Forecast Sheet'!Q44</f>
        <v>1618.6422370630332</v>
      </c>
      <c r="HT92" s="524">
        <f>$AC55*'Forecast Sheet'!R44</f>
        <v>1001.5348841827519</v>
      </c>
      <c r="HU92" s="524">
        <f>$AC55*'Forecast Sheet'!S44</f>
        <v>991.51953534092456</v>
      </c>
      <c r="HV92" s="524">
        <f>$AC55*'Forecast Sheet'!T44</f>
        <v>1374.246075982521</v>
      </c>
      <c r="HW92" s="524">
        <f>$AC55*'Forecast Sheet'!U44</f>
        <v>1360.5036152226958</v>
      </c>
      <c r="HX92" s="524">
        <f>$AC55*'Forecast Sheet'!V44</f>
        <v>1154.4844963461162</v>
      </c>
      <c r="HY92" s="524">
        <f>$AC55*'Forecast Sheet'!W44</f>
        <v>1333.429593279764</v>
      </c>
      <c r="HZ92" s="524">
        <f>$AC55*'Forecast Sheet'!X44</f>
        <v>1131.5102548688287</v>
      </c>
      <c r="IA92" s="524">
        <f>$AC55*'Forecast Sheet'!Y44</f>
        <v>933.49596026678341</v>
      </c>
      <c r="IB92" s="524">
        <f>$AC55*'Forecast Sheet'!Z44</f>
        <v>872.81872284944257</v>
      </c>
      <c r="IC92" s="524">
        <f>$AC55*'Forecast Sheet'!AA44</f>
        <v>979.30260703707438</v>
      </c>
      <c r="ID92" s="524">
        <f>$AC55*'Forecast Sheet'!AB44</f>
        <v>979.30260703707438</v>
      </c>
      <c r="IE92" s="524">
        <f>$AC55*'Forecast Sheet'!AC44</f>
        <v>979.30260703707438</v>
      </c>
      <c r="IF92" s="524">
        <f>$AC55*'Forecast Sheet'!AD44</f>
        <v>969.50958096670365</v>
      </c>
      <c r="IG92" s="524">
        <f>$AC55*'Forecast Sheet'!AE44</f>
        <v>959.81448515703664</v>
      </c>
      <c r="IH92" s="524">
        <f>$AC55*'Forecast Sheet'!AF44</f>
        <v>950.21634030546625</v>
      </c>
      <c r="II92" s="524">
        <f>$AC55*'Forecast Sheet'!AG44</f>
        <v>940.71417690241162</v>
      </c>
      <c r="IJ92" s="524">
        <f>$AC55*'Forecast Sheet'!AH44</f>
        <v>931.30703513338756</v>
      </c>
      <c r="IK92" s="524">
        <f>$AC55*'Forecast Sheet'!AI44</f>
        <v>921.99396478205392</v>
      </c>
      <c r="IL92" s="524">
        <f>$AC55*'Forecast Sheet'!AJ44</f>
        <v>912.77402513423328</v>
      </c>
      <c r="IM92" s="524">
        <f>$AC55*'Forecast Sheet'!AK44</f>
        <v>903.64628488289111</v>
      </c>
      <c r="IN92" s="524">
        <f>$AC55*'Forecast Sheet'!AL44</f>
        <v>894.60982203406206</v>
      </c>
      <c r="IO92" s="524">
        <f>$AC55*'Forecast Sheet'!AM44</f>
        <v>836.46018360184837</v>
      </c>
      <c r="IP92" s="524">
        <f>$AC55*'Forecast Sheet'!AN44</f>
        <v>836.46018360184837</v>
      </c>
      <c r="IQ92" s="524">
        <f>$AC55*'Forecast Sheet'!AO44</f>
        <v>417.88790354399617</v>
      </c>
      <c r="IR92" s="524">
        <f>$AC55*'Forecast Sheet'!AP44</f>
        <v>417.54599525927807</v>
      </c>
      <c r="IS92" s="524">
        <f>$AC55*'Forecast Sheet'!AQ44</f>
        <v>834.40873343540477</v>
      </c>
      <c r="IT92" s="524">
        <f>$AC55*'Forecast Sheet'!AR44</f>
        <v>416.86301769038784</v>
      </c>
      <c r="IU92" s="524">
        <f>$AC55*'Forecast Sheet'!AS44</f>
        <v>555.36259726485503</v>
      </c>
      <c r="IV92" s="524">
        <f>$AC55*'Forecast Sheet'!AT44</f>
        <v>416.18115726395592</v>
      </c>
      <c r="IW92" s="524">
        <f>$AC55*'Forecast Sheet'!AU44</f>
        <v>970.29483928536297</v>
      </c>
      <c r="IX92" s="524">
        <f>$AC55*'Forecast Sheet'!AV44</f>
        <v>415.50041215267862</v>
      </c>
      <c r="IY92" s="524">
        <f>$AC55*'Forecast Sheet'!AW44</f>
        <v>415.16045727000829</v>
      </c>
      <c r="IZ92" s="524">
        <f>$AC55*'Forecast Sheet'!AX44</f>
        <v>414.82078053224188</v>
      </c>
      <c r="JA92" s="524">
        <f>$AC55*'Forecast Sheet'!AY44</f>
        <v>690.80230285301093</v>
      </c>
      <c r="JB92" s="524">
        <f>$AC55*'Forecast Sheet'!AZ44</f>
        <v>414.1422605813147</v>
      </c>
      <c r="JC92" s="524">
        <f>$AC55*'Forecast Sheet'!BA44</f>
        <v>551.73788921808909</v>
      </c>
      <c r="JD92" s="524">
        <f>$AC55*'Forecast Sheet'!BB44</f>
        <v>964.75131779027527</v>
      </c>
      <c r="JE92" s="524">
        <f>$AC55*'Forecast Sheet'!BC44</f>
        <v>413.12656105842518</v>
      </c>
      <c r="JF92" s="524">
        <f>$AC55*'Forecast Sheet'!BD44</f>
        <v>412.78854841755913</v>
      </c>
      <c r="JG92" s="524">
        <f>$AC55*'Forecast Sheet'!BE44</f>
        <v>412.45081233249027</v>
      </c>
      <c r="JH92" s="524">
        <f>$AC55*'Forecast Sheet'!BF44</f>
        <v>824.22670515389075</v>
      </c>
      <c r="JI92" s="499"/>
      <c r="JJ92" s="499"/>
      <c r="JK92" s="499"/>
      <c r="JL92" s="499"/>
      <c r="JM92" s="499"/>
      <c r="JN92" s="499"/>
      <c r="JO92" s="499"/>
      <c r="JP92" s="499"/>
      <c r="JQ92" s="499"/>
      <c r="JR92" s="499"/>
      <c r="JS92" s="499"/>
      <c r="JT92" s="499"/>
      <c r="JU92" s="499"/>
      <c r="JV92" s="499"/>
      <c r="JW92" s="499"/>
      <c r="JX92" s="499"/>
      <c r="JY92" s="499"/>
      <c r="JZ92" s="499"/>
      <c r="KA92" s="499"/>
      <c r="KB92" s="499"/>
      <c r="KC92" s="499"/>
      <c r="KD92" s="499"/>
      <c r="KE92" s="499"/>
      <c r="KF92" s="499"/>
      <c r="KG92" s="499"/>
      <c r="KH92" s="499"/>
      <c r="KI92" s="499"/>
      <c r="KJ92" s="499"/>
      <c r="KK92" s="499"/>
      <c r="KL92" s="499"/>
      <c r="KM92" s="499"/>
      <c r="KN92" s="499"/>
      <c r="KO92" s="499"/>
      <c r="KP92" s="499"/>
      <c r="KQ92" s="499"/>
      <c r="KR92" s="499"/>
      <c r="KS92" s="499"/>
      <c r="KT92" s="499"/>
      <c r="KU92" s="499"/>
      <c r="KV92" s="499"/>
      <c r="KW92" s="499"/>
      <c r="KX92" s="499"/>
      <c r="KY92" s="499"/>
      <c r="KZ92" s="499"/>
      <c r="LA92" s="499"/>
      <c r="LB92" s="499"/>
      <c r="LC92" s="499"/>
      <c r="LD92" s="499"/>
      <c r="LE92" s="499"/>
      <c r="LF92" s="499"/>
      <c r="LG92" s="499"/>
      <c r="LH92" s="499"/>
      <c r="LI92" s="499"/>
      <c r="LJ92" s="499"/>
      <c r="LK92" s="499"/>
      <c r="LL92" s="499"/>
      <c r="LM92" s="499"/>
      <c r="LN92" s="499"/>
      <c r="LO92" s="499"/>
      <c r="LP92" s="499"/>
    </row>
    <row r="93" spans="1:328" ht="18">
      <c r="A93" s="499"/>
      <c r="B93" s="505" t="s">
        <v>76</v>
      </c>
      <c r="C93" s="452">
        <f>('RHA Data'!D16/100)*'Milk Income'!$E$2</f>
        <v>283.5</v>
      </c>
      <c r="D93" s="452">
        <f>('RHA Data'!E16/100)*'Milk Income'!$E$2</f>
        <v>350.1975000000001</v>
      </c>
      <c r="E93" s="452">
        <f>('RHA Data'!F16/100)*'Milk Income'!$E$2</f>
        <v>368.88750000000005</v>
      </c>
      <c r="F93" s="452">
        <f>('RHA Data'!G16/100)*'Milk Income'!$E$2</f>
        <v>376.32</v>
      </c>
      <c r="G93" s="452">
        <f>('RHA Data'!H16/100)*'Milk Income'!$E$2</f>
        <v>376.30500000000006</v>
      </c>
      <c r="H93" s="452">
        <f>('RHA Data'!I16/100)*'Milk Income'!$E$2</f>
        <v>373.57500000000005</v>
      </c>
      <c r="I93" s="452">
        <f>('RHA Data'!J16/100)*'Milk Income'!$E$2</f>
        <v>368.44500000000005</v>
      </c>
      <c r="J93" s="452">
        <f>('RHA Data'!K16/100)*'Milk Income'!$E$2</f>
        <v>356.71499999999997</v>
      </c>
      <c r="K93" s="452">
        <f>('RHA Data'!L16/100)*'Milk Income'!$E$2</f>
        <v>344.35499999999996</v>
      </c>
      <c r="L93" s="452">
        <f>('RHA Data'!M16/100)*'Milk Income'!$E$2</f>
        <v>326.78999999999996</v>
      </c>
      <c r="M93" s="452">
        <f>('RHA Data'!N16/100)*'Milk Income'!$E$2</f>
        <v>320.03999999999996</v>
      </c>
      <c r="N93" s="452">
        <f>('RHA Data'!O16/100)*'Milk Income'!$E$2</f>
        <v>0</v>
      </c>
      <c r="O93" s="452">
        <f>('RHA Data'!P16/100)*'Milk Income'!$E$2</f>
        <v>0</v>
      </c>
      <c r="P93" s="499"/>
      <c r="Q93" s="499"/>
      <c r="R93" s="505">
        <v>300</v>
      </c>
      <c r="S93" s="499">
        <v>217.54500000000002</v>
      </c>
      <c r="T93" s="499">
        <v>231.45</v>
      </c>
      <c r="U93" s="499">
        <v>242.16000000000003</v>
      </c>
      <c r="V93" s="499">
        <v>251.28750000000002</v>
      </c>
      <c r="W93" s="499">
        <v>263.95499999999998</v>
      </c>
      <c r="X93" s="499">
        <v>273.03750000000002</v>
      </c>
      <c r="Y93" s="499">
        <v>288.51000000000005</v>
      </c>
      <c r="Z93" s="499">
        <v>301.17</v>
      </c>
      <c r="AA93" s="499">
        <v>312.5025</v>
      </c>
      <c r="AB93" s="499">
        <v>326.78999999999996</v>
      </c>
      <c r="AC93" s="499">
        <v>335.71500000000003</v>
      </c>
      <c r="AD93" s="499">
        <v>343.1099999999999</v>
      </c>
      <c r="AE93" s="499">
        <v>359.14500000000004</v>
      </c>
      <c r="AF93" s="499"/>
      <c r="AG93" s="499"/>
      <c r="AH93" s="499"/>
      <c r="AI93" s="499"/>
      <c r="AJ93" s="499"/>
      <c r="AK93" s="499"/>
      <c r="AL93" s="499"/>
      <c r="AM93" s="499"/>
      <c r="AN93" s="499"/>
      <c r="AO93" s="499"/>
      <c r="AP93" s="499"/>
      <c r="AQ93" s="499"/>
      <c r="AR93" s="499"/>
      <c r="AS93" s="499"/>
      <c r="AT93" s="499"/>
      <c r="AU93" s="499"/>
      <c r="AV93" s="499"/>
      <c r="AW93" s="499"/>
      <c r="AX93" s="499"/>
      <c r="AY93" s="499"/>
      <c r="AZ93" s="499"/>
      <c r="BA93" s="499"/>
      <c r="BB93" s="499"/>
      <c r="BC93" s="499"/>
      <c r="BD93" s="499"/>
      <c r="BE93" s="499"/>
      <c r="BF93" s="499"/>
      <c r="BG93" s="499"/>
      <c r="BH93" s="499"/>
      <c r="BI93" s="499"/>
      <c r="BJ93" s="499"/>
      <c r="BK93" s="499"/>
      <c r="BL93" s="499"/>
      <c r="BM93" s="499"/>
      <c r="BN93" s="499"/>
      <c r="BO93" s="499"/>
      <c r="BP93" s="499"/>
      <c r="BQ93" s="499"/>
      <c r="BR93" s="499"/>
      <c r="BS93" s="499"/>
      <c r="BT93" s="499"/>
      <c r="BU93" s="499"/>
      <c r="BV93" s="499"/>
      <c r="BW93" s="499"/>
      <c r="BX93" s="499"/>
      <c r="BY93" s="499"/>
      <c r="BZ93" s="499"/>
      <c r="CA93" s="499"/>
      <c r="CB93" s="499"/>
      <c r="CC93" s="499"/>
      <c r="CD93" s="499"/>
      <c r="CE93" s="499"/>
      <c r="CF93" s="499"/>
      <c r="CG93" s="499"/>
      <c r="CH93" s="499"/>
      <c r="CI93" s="499"/>
      <c r="CJ93" s="499"/>
      <c r="CK93" s="499"/>
      <c r="CL93" s="499"/>
      <c r="CM93" s="499"/>
      <c r="CN93" s="499"/>
      <c r="CO93" s="499"/>
      <c r="CP93" s="499"/>
      <c r="CQ93" s="499"/>
      <c r="CR93" s="499"/>
      <c r="CS93" s="505">
        <v>330</v>
      </c>
      <c r="CT93" s="524">
        <f>$AC17*'Forecast Sheet'!D19</f>
        <v>1516.2750000000001</v>
      </c>
      <c r="CU93" s="524">
        <f>$AC17*'Forecast Sheet'!E19</f>
        <v>1501.1122499999999</v>
      </c>
      <c r="CV93" s="524">
        <f>$AC17*'Forecast Sheet'!F19</f>
        <v>1486.1011274999998</v>
      </c>
      <c r="CW93" s="524">
        <f>$AC17*'Forecast Sheet'!G19</f>
        <v>1471.2401162250001</v>
      </c>
      <c r="CX93" s="524">
        <f>$AC17*'Forecast Sheet'!H19</f>
        <v>1456.5277150627498</v>
      </c>
      <c r="CY93" s="524">
        <f>$AC17*'Forecast Sheet'!I19</f>
        <v>1441.9624379121224</v>
      </c>
      <c r="CZ93" s="524">
        <f>$AC17*'Forecast Sheet'!J19</f>
        <v>1427.5428135330012</v>
      </c>
      <c r="DA93" s="524">
        <f>$AC17*'Forecast Sheet'!K19</f>
        <v>1413.2673853976712</v>
      </c>
      <c r="DB93" s="524">
        <f>$AC17*'Forecast Sheet'!L19</f>
        <v>1399.1347115436945</v>
      </c>
      <c r="DC93" s="524">
        <f>$AC17*'Forecast Sheet'!M19</f>
        <v>1385.1433644282574</v>
      </c>
      <c r="DD93" s="524">
        <f>$AC17*'Forecast Sheet'!N19</f>
        <v>1295.1090457404209</v>
      </c>
      <c r="DE93" s="524">
        <f>$AC17*'Forecast Sheet'!O19</f>
        <v>1295.1090457404209</v>
      </c>
      <c r="DF93" s="524">
        <f>$AC17*'Forecast Sheet'!P19</f>
        <v>647.02470553331671</v>
      </c>
      <c r="DG93" s="524">
        <f>$AC17*'Forecast Sheet'!Q19</f>
        <v>646.49532168333485</v>
      </c>
      <c r="DH93" s="524">
        <f>$AC17*'Forecast Sheet'!R19</f>
        <v>1291.9327419311876</v>
      </c>
      <c r="DI93" s="524">
        <f>$AC17*'Forecast Sheet'!S19</f>
        <v>645.43785302571303</v>
      </c>
      <c r="DJ93" s="524">
        <f>$AC17*'Forecast Sheet'!T19</f>
        <v>859.87969001280123</v>
      </c>
      <c r="DK93" s="524">
        <f>$AC17*'Forecast Sheet'!U19</f>
        <v>644.38211406345658</v>
      </c>
      <c r="DL93" s="524">
        <f>$AC17*'Forecast Sheet'!V19</f>
        <v>1502.3280821121261</v>
      </c>
      <c r="DM93" s="524">
        <f>$AC17*'Forecast Sheet'!W19</f>
        <v>643.32810196731327</v>
      </c>
      <c r="DN93" s="524">
        <f>$AC17*'Forecast Sheet'!X19</f>
        <v>642.80174261115826</v>
      </c>
      <c r="DO93" s="524">
        <f>$AC17*'Forecast Sheet'!Y19</f>
        <v>642.27581391265835</v>
      </c>
      <c r="DP93" s="524">
        <f>$AC17*'Forecast Sheet'!Z19</f>
        <v>1069.5838591990951</v>
      </c>
      <c r="DQ93" s="524">
        <f>$AC17*'Forecast Sheet'!AA19</f>
        <v>641.22524707948651</v>
      </c>
      <c r="DR93" s="524">
        <f>$AC17*'Forecast Sheet'!AB19</f>
        <v>854.26747765462289</v>
      </c>
      <c r="DS93" s="524">
        <f>$AC17*'Forecast Sheet'!AC19</f>
        <v>1493.744930188948</v>
      </c>
      <c r="DT93" s="524">
        <f>$AC17*'Forecast Sheet'!AD19</f>
        <v>639.65261796259949</v>
      </c>
      <c r="DU93" s="524">
        <f>$AC17*'Forecast Sheet'!AE19</f>
        <v>639.12926582063017</v>
      </c>
      <c r="DV93" s="524">
        <f>$AC17*'Forecast Sheet'!AF19</f>
        <v>638.60634187586766</v>
      </c>
      <c r="DW93" s="524">
        <f>$AC17*'Forecast Sheet'!AG19</f>
        <v>1276.1676915559385</v>
      </c>
      <c r="DX93" s="524">
        <f>$AC17*'Forecast Sheet'!AH19</f>
        <v>637.56177717687831</v>
      </c>
      <c r="DY93" s="524">
        <f>$AC17*'Forecast Sheet'!AI19</f>
        <v>637.04013572282452</v>
      </c>
      <c r="DZ93" s="524">
        <f>$AC17*'Forecast Sheet'!AJ19</f>
        <v>1060.864868443874</v>
      </c>
      <c r="EA93" s="524">
        <f>$AC17*'Forecast Sheet'!AK19</f>
        <v>635.99813285817856</v>
      </c>
      <c r="EB93" s="524">
        <f>$AC17*'Forecast Sheet'!AL19</f>
        <v>833.15755404421463</v>
      </c>
      <c r="EC93" s="524">
        <f>$AC17*'Forecast Sheet'!AM19</f>
        <v>2130.8590258585978</v>
      </c>
      <c r="ED93" s="524">
        <f>$AC17*'Forecast Sheet'!AN19</f>
        <v>1955.1303865367738</v>
      </c>
      <c r="EE93" s="524">
        <f>$AC17*'Forecast Sheet'!AO19</f>
        <v>1879.6776674590485</v>
      </c>
      <c r="EF93" s="524">
        <f>$AC17*'Forecast Sheet'!AP19</f>
        <v>2287.819081755425</v>
      </c>
      <c r="EG93" s="524">
        <f>$AC17*'Forecast Sheet'!AQ19</f>
        <v>1528.3467397058664</v>
      </c>
      <c r="EH93" s="524">
        <f>$AC17*'Forecast Sheet'!AR19</f>
        <v>1688.6556269569255</v>
      </c>
      <c r="EI93" s="524">
        <f>$AC17*'Forecast Sheet'!AS19</f>
        <v>1912.7880147709798</v>
      </c>
      <c r="EJ93" s="524">
        <f>$AC17*'Forecast Sheet'!AT19</f>
        <v>2223.6991156803924</v>
      </c>
      <c r="EK93" s="524">
        <f>$AC17*'Forecast Sheet'!AU19</f>
        <v>1714.9777171990429</v>
      </c>
      <c r="EL93" s="524">
        <f>$AC17*'Forecast Sheet'!AV19</f>
        <v>1794.0355752974508</v>
      </c>
      <c r="EM93" s="524">
        <f>$AC17*'Forecast Sheet'!AW19</f>
        <v>1755.7048649519886</v>
      </c>
      <c r="EN93" s="524">
        <f>$AC17*'Forecast Sheet'!AX19</f>
        <v>1848.0376822014209</v>
      </c>
      <c r="EO93" s="524">
        <f>$AC17*'Forecast Sheet'!AY19</f>
        <v>1561.2149661601211</v>
      </c>
      <c r="EP93" s="524">
        <f>$AC17*'Forecast Sheet'!AZ19</f>
        <v>1811.6779245695388</v>
      </c>
      <c r="EQ93" s="524">
        <f>$AC17*'Forecast Sheet'!BA19</f>
        <v>1791.53286538305</v>
      </c>
      <c r="ER93" s="524">
        <f>$AC17*'Forecast Sheet'!BB19</f>
        <v>1394.5467015215879</v>
      </c>
      <c r="ES93" s="524">
        <f>$AC17*'Forecast Sheet'!BC19</f>
        <v>1760.9249820692432</v>
      </c>
      <c r="ET93" s="524">
        <f>$AC17*'Forecast Sheet'!BD19</f>
        <v>1318.0414863273108</v>
      </c>
      <c r="EU93" s="524">
        <f>$AC17*'Forecast Sheet'!BE19</f>
        <v>1691.6636063075671</v>
      </c>
      <c r="EV93" s="524">
        <f>$AC17*'Forecast Sheet'!BF19</f>
        <v>1417.2984739478259</v>
      </c>
      <c r="EW93" s="499"/>
      <c r="EX93" s="499"/>
      <c r="EY93" s="505">
        <v>330</v>
      </c>
      <c r="EZ93" s="524">
        <f>$AC37*'Forecast Sheet'!D32</f>
        <v>1413.9449999999997</v>
      </c>
      <c r="FA93" s="524">
        <f>$AC37*'Forecast Sheet'!E32</f>
        <v>1866.4073999999998</v>
      </c>
      <c r="FB93" s="524">
        <f>$AC37*'Forecast Sheet'!F32</f>
        <v>1154.8395787499999</v>
      </c>
      <c r="FC93" s="524">
        <f>$AC37*'Forecast Sheet'!G32</f>
        <v>1143.2911829624998</v>
      </c>
      <c r="FD93" s="524">
        <f>$AC37*'Forecast Sheet'!H32</f>
        <v>1584.6015795860249</v>
      </c>
      <c r="FE93" s="524">
        <f>$AC37*'Forecast Sheet'!I32</f>
        <v>1568.7555637901644</v>
      </c>
      <c r="FF93" s="524">
        <f>$AC37*'Forecast Sheet'!J32</f>
        <v>1331.2011498447966</v>
      </c>
      <c r="FG93" s="524">
        <f>$AC37*'Forecast Sheet'!K32</f>
        <v>1537.5373280707402</v>
      </c>
      <c r="FH93" s="524">
        <f>$AC37*'Forecast Sheet'!L32</f>
        <v>1304.7102469628851</v>
      </c>
      <c r="FI93" s="524">
        <f>$AC37*'Forecast Sheet'!M32</f>
        <v>1076.3859537443802</v>
      </c>
      <c r="FJ93" s="524">
        <f>$AC37*'Forecast Sheet'!N32</f>
        <v>1006.4208667509956</v>
      </c>
      <c r="FK93" s="524">
        <f>$AC37*'Forecast Sheet'!O32</f>
        <v>1129.2042124946167</v>
      </c>
      <c r="FL93" s="524">
        <f>$AC37*'Forecast Sheet'!P32</f>
        <v>1129.2042124946167</v>
      </c>
      <c r="FM93" s="524">
        <f>$AC37*'Forecast Sheet'!Q32</f>
        <v>1129.2042124946167</v>
      </c>
      <c r="FN93" s="524">
        <f>$AC37*'Forecast Sheet'!R32</f>
        <v>1117.9121703696705</v>
      </c>
      <c r="FO93" s="524">
        <f>$AC37*'Forecast Sheet'!S32</f>
        <v>1106.7330486659741</v>
      </c>
      <c r="FP93" s="524">
        <f>$AC37*'Forecast Sheet'!T32</f>
        <v>1095.6657181793144</v>
      </c>
      <c r="FQ93" s="524">
        <f>$AC37*'Forecast Sheet'!U32</f>
        <v>1084.7090609975212</v>
      </c>
      <c r="FR93" s="524">
        <f>$AC37*'Forecast Sheet'!V32</f>
        <v>1073.8619703875461</v>
      </c>
      <c r="FS93" s="524">
        <f>$AC37*'Forecast Sheet'!W32</f>
        <v>1063.1233506836709</v>
      </c>
      <c r="FT93" s="524">
        <f>$AC37*'Forecast Sheet'!X32</f>
        <v>1052.492117176834</v>
      </c>
      <c r="FU93" s="524">
        <f>$AC37*'Forecast Sheet'!Y32</f>
        <v>1041.9671960050659</v>
      </c>
      <c r="FV93" s="524">
        <f>$AC37*'Forecast Sheet'!Z32</f>
        <v>1031.5475240450153</v>
      </c>
      <c r="FW93" s="524">
        <f>$AC37*'Forecast Sheet'!AA32</f>
        <v>964.49693498208956</v>
      </c>
      <c r="FX93" s="524">
        <f>$AC37*'Forecast Sheet'!AB32</f>
        <v>964.49693498208956</v>
      </c>
      <c r="FY93" s="524">
        <f>$AC37*'Forecast Sheet'!AC32</f>
        <v>481.85390056309751</v>
      </c>
      <c r="FZ93" s="524">
        <f>$AC37*'Forecast Sheet'!AD32</f>
        <v>481.45965646263653</v>
      </c>
      <c r="GA93" s="524">
        <f>$AC37*'Forecast Sheet'!AE32</f>
        <v>962.13146985106141</v>
      </c>
      <c r="GB93" s="524">
        <f>$AC37*'Forecast Sheet'!AF32</f>
        <v>480.67213568786445</v>
      </c>
      <c r="GC93" s="524">
        <f>$AC37*'Forecast Sheet'!AG32</f>
        <v>640.37181131458397</v>
      </c>
      <c r="GD93" s="524">
        <f>$AC37*'Forecast Sheet'!AH32</f>
        <v>479.88590305626769</v>
      </c>
      <c r="GE93" s="524">
        <f>$AC37*'Forecast Sheet'!AI32</f>
        <v>1118.8176279830323</v>
      </c>
      <c r="GF93" s="524">
        <f>$AC37*'Forecast Sheet'!AJ32</f>
        <v>479.10095646083772</v>
      </c>
      <c r="GG93" s="524">
        <f>$AC37*'Forecast Sheet'!AK32</f>
        <v>478.70896476918807</v>
      </c>
      <c r="GH93" s="524">
        <f>$AC37*'Forecast Sheet'!AL32</f>
        <v>478.31729379801317</v>
      </c>
      <c r="GI93" s="524">
        <f>$AC37*'Forecast Sheet'!AM32</f>
        <v>796.5432388081764</v>
      </c>
      <c r="GJ93" s="524">
        <f>$AC37*'Forecast Sheet'!AN32</f>
        <v>477.53491296767248</v>
      </c>
      <c r="GK93" s="524">
        <f>$AC37*'Forecast Sheet'!AO32</f>
        <v>636.19227011244755</v>
      </c>
      <c r="GL93" s="524">
        <f>$AC37*'Forecast Sheet'!AP32</f>
        <v>1112.4255610373039</v>
      </c>
      <c r="GM93" s="524">
        <f>$AC37*'Forecast Sheet'!AQ32</f>
        <v>476.36374057250663</v>
      </c>
      <c r="GN93" s="524">
        <f>$AC37*'Forecast Sheet'!AR32</f>
        <v>475.97398842112904</v>
      </c>
      <c r="GO93" s="524">
        <f>$AC37*'Forecast Sheet'!AS32</f>
        <v>475.5845551578754</v>
      </c>
      <c r="GP93" s="524">
        <f>$AC37*'Forecast Sheet'!AT32</f>
        <v>950.39088104367409</v>
      </c>
      <c r="GQ93" s="524">
        <f>$AC37*'Forecast Sheet'!AU32</f>
        <v>474.80664425231924</v>
      </c>
      <c r="GR93" s="524">
        <f>$AC37*'Forecast Sheet'!AV32</f>
        <v>474.41816608884017</v>
      </c>
      <c r="GS93" s="524">
        <f>$AC37*'Forecast Sheet'!AW32</f>
        <v>790.05000961855228</v>
      </c>
      <c r="GT93" s="524">
        <f>$AC37*'Forecast Sheet'!AX32</f>
        <v>473.64216303913634</v>
      </c>
      <c r="GU93" s="524">
        <f>$AC37*'Forecast Sheet'!AY32</f>
        <v>620.47123358126896</v>
      </c>
      <c r="GV93" s="524">
        <f>$AC37*'Forecast Sheet'!AZ32</f>
        <v>1586.8988067677071</v>
      </c>
      <c r="GW93" s="524">
        <f>$AC37*'Forecast Sheet'!BA32</f>
        <v>1456.0297231396378</v>
      </c>
      <c r="GX93" s="524">
        <f>$AC37*'Forecast Sheet'!BB32</f>
        <v>1399.8383803906372</v>
      </c>
      <c r="GY93" s="524">
        <f>$AC37*'Forecast Sheet'!BC32</f>
        <v>1703.7905027411209</v>
      </c>
      <c r="GZ93" s="524">
        <f>$AC37*'Forecast Sheet'!BD32</f>
        <v>1138.1943094941739</v>
      </c>
      <c r="HA93" s="524">
        <f>$AC37*'Forecast Sheet'!BE32</f>
        <v>1257.579955755057</v>
      </c>
      <c r="HB93" s="524">
        <f>$AC37*'Forecast Sheet'!BF32</f>
        <v>1424.4964032834453</v>
      </c>
      <c r="HC93" s="499"/>
      <c r="HD93" s="499"/>
      <c r="HE93" s="505">
        <v>330</v>
      </c>
      <c r="HF93" s="524">
        <f>$AC56*'Forecast Sheet'!D45</f>
        <v>1178.7375000000002</v>
      </c>
      <c r="HG93" s="524">
        <f>$AC56*'Forecast Sheet'!E45</f>
        <v>933.56010000000015</v>
      </c>
      <c r="HH93" s="524">
        <f>$AC56*'Forecast Sheet'!F45</f>
        <v>462.11224950000002</v>
      </c>
      <c r="HI93" s="524">
        <f>$AC56*'Forecast Sheet'!G45</f>
        <v>686.23669050750004</v>
      </c>
      <c r="HJ93" s="524">
        <f>$AC56*'Forecast Sheet'!H45</f>
        <v>1132.2905393373751</v>
      </c>
      <c r="HK93" s="524">
        <f>$AC56*'Forecast Sheet'!I45</f>
        <v>896.77410715520102</v>
      </c>
      <c r="HL93" s="524">
        <f>$AC56*'Forecast Sheet'!J45</f>
        <v>887.80636608364898</v>
      </c>
      <c r="HM93" s="524">
        <f>$AC56*'Forecast Sheet'!K45</f>
        <v>878.92830242281252</v>
      </c>
      <c r="HN93" s="524">
        <f>$AC56*'Forecast Sheet'!L45</f>
        <v>1087.6737742482303</v>
      </c>
      <c r="HO93" s="524">
        <f>$AC56*'Forecast Sheet'!M45</f>
        <v>1076.7970365057481</v>
      </c>
      <c r="HP93" s="524">
        <f>$AC56*'Forecast Sheet'!N45</f>
        <v>1006.8052291328746</v>
      </c>
      <c r="HQ93" s="524">
        <f>$AC56*'Forecast Sheet'!O45</f>
        <v>1317.9080449349326</v>
      </c>
      <c r="HR93" s="524">
        <f>$AC56*'Forecast Sheet'!P45</f>
        <v>1129.6354670870851</v>
      </c>
      <c r="HS93" s="524">
        <f>$AC56*'Forecast Sheet'!Q45</f>
        <v>1129.6354670870851</v>
      </c>
      <c r="HT93" s="524">
        <f>$AC56*'Forecast Sheet'!R45</f>
        <v>1491.1188165549527</v>
      </c>
      <c r="HU93" s="524">
        <f>$AC56*'Forecast Sheet'!S45</f>
        <v>922.62976774337699</v>
      </c>
      <c r="HV93" s="524">
        <f>$AC56*'Forecast Sheet'!T45</f>
        <v>913.40347006594345</v>
      </c>
      <c r="HW93" s="524">
        <f>$AC56*'Forecast Sheet'!U45</f>
        <v>1265.9772095113974</v>
      </c>
      <c r="HX93" s="524">
        <f>$AC56*'Forecast Sheet'!V45</f>
        <v>1253.3174374162832</v>
      </c>
      <c r="HY93" s="524">
        <f>$AC56*'Forecast Sheet'!W45</f>
        <v>1063.5293683218176</v>
      </c>
      <c r="HZ93" s="524">
        <f>$AC56*'Forecast Sheet'!X45</f>
        <v>1228.376420411699</v>
      </c>
      <c r="IA93" s="524">
        <f>$AC56*'Forecast Sheet'!Y45</f>
        <v>1042.3651338922136</v>
      </c>
      <c r="IB93" s="524">
        <f>$AC56*'Forecast Sheet'!Z45</f>
        <v>859.95123546107595</v>
      </c>
      <c r="IC93" s="524">
        <f>$AC56*'Forecast Sheet'!AA45</f>
        <v>804.0544051561061</v>
      </c>
      <c r="ID93" s="524">
        <f>$AC56*'Forecast Sheet'!AB45</f>
        <v>902.14904258515094</v>
      </c>
      <c r="IE93" s="524">
        <f>$AC56*'Forecast Sheet'!AC45</f>
        <v>902.14904258515094</v>
      </c>
      <c r="IF93" s="524">
        <f>$AC56*'Forecast Sheet'!AD45</f>
        <v>902.14904258515094</v>
      </c>
      <c r="IG93" s="524">
        <f>$AC56*'Forecast Sheet'!AE45</f>
        <v>893.1275521592994</v>
      </c>
      <c r="IH93" s="524">
        <f>$AC56*'Forecast Sheet'!AF45</f>
        <v>884.19627663770643</v>
      </c>
      <c r="II93" s="524">
        <f>$AC56*'Forecast Sheet'!AG45</f>
        <v>875.3543138713294</v>
      </c>
      <c r="IJ93" s="524">
        <f>$AC56*'Forecast Sheet'!AH45</f>
        <v>866.60077073261596</v>
      </c>
      <c r="IK93" s="524">
        <f>$AC56*'Forecast Sheet'!AI45</f>
        <v>857.93476302528995</v>
      </c>
      <c r="IL93" s="524">
        <f>$AC56*'Forecast Sheet'!AJ45</f>
        <v>849.3554153950372</v>
      </c>
      <c r="IM93" s="524">
        <f>$AC56*'Forecast Sheet'!AK45</f>
        <v>840.86186124108679</v>
      </c>
      <c r="IN93" s="524">
        <f>$AC56*'Forecast Sheet'!AL45</f>
        <v>832.45324262867609</v>
      </c>
      <c r="IO93" s="524">
        <f>$AC56*'Forecast Sheet'!AM45</f>
        <v>824.12871020238913</v>
      </c>
      <c r="IP93" s="524">
        <f>$AC56*'Forecast Sheet'!AN45</f>
        <v>770.56034403923422</v>
      </c>
      <c r="IQ93" s="524">
        <f>$AC56*'Forecast Sheet'!AO45</f>
        <v>770.56034403923422</v>
      </c>
      <c r="IR93" s="524">
        <f>$AC56*'Forecast Sheet'!AP45</f>
        <v>384.96494278796473</v>
      </c>
      <c r="IS93" s="524">
        <f>$AC56*'Forecast Sheet'!AQ45</f>
        <v>384.64997147113792</v>
      </c>
      <c r="IT93" s="524">
        <f>$AC56*'Forecast Sheet'!AR45</f>
        <v>768.67051571623244</v>
      </c>
      <c r="IU93" s="524">
        <f>$AC56*'Forecast Sheet'!AS45</f>
        <v>384.02080173805041</v>
      </c>
      <c r="IV93" s="524">
        <f>$AC56*'Forecast Sheet'!AT45</f>
        <v>511.60880386701973</v>
      </c>
      <c r="IW93" s="524">
        <f>$AC56*'Forecast Sheet'!AU45</f>
        <v>383.39266113425538</v>
      </c>
      <c r="IX93" s="524">
        <f>$AC56*'Forecast Sheet'!AV45</f>
        <v>893.8509445359457</v>
      </c>
      <c r="IY93" s="524">
        <f>$AC56*'Forecast Sheet'!AW45</f>
        <v>382.76554797641199</v>
      </c>
      <c r="IZ93" s="524">
        <f>$AC56*'Forecast Sheet'!AX45</f>
        <v>382.45237616443131</v>
      </c>
      <c r="JA93" s="524">
        <f>$AC56*'Forecast Sheet'!AY45</f>
        <v>382.1394605839331</v>
      </c>
      <c r="JB93" s="524">
        <f>$AC56*'Forecast Sheet'!AZ45</f>
        <v>636.37800170878938</v>
      </c>
      <c r="JC93" s="524">
        <f>$AC56*'Forecast Sheet'!BA45</f>
        <v>381.51439727897991</v>
      </c>
      <c r="JD93" s="524">
        <f>$AC56*'Forecast Sheet'!BB45</f>
        <v>508.26966551433605</v>
      </c>
      <c r="JE93" s="524">
        <f>$AC56*'Forecast Sheet'!BC45</f>
        <v>888.74416490173792</v>
      </c>
      <c r="JF93" s="524">
        <f>$AC56*'Forecast Sheet'!BD45</f>
        <v>380.57871882214283</v>
      </c>
      <c r="JG93" s="524">
        <f>$AC56*'Forecast Sheet'!BE45</f>
        <v>380.26733623401549</v>
      </c>
      <c r="JH93" s="524">
        <f>$AC56*'Forecast Sheet'!BF45</f>
        <v>379.9562084134605</v>
      </c>
      <c r="JI93" s="499"/>
      <c r="JJ93" s="499"/>
      <c r="JK93" s="499"/>
      <c r="JL93" s="499"/>
      <c r="JM93" s="499"/>
      <c r="JN93" s="499"/>
      <c r="JO93" s="499"/>
      <c r="JP93" s="499"/>
      <c r="JQ93" s="499"/>
      <c r="JR93" s="499"/>
      <c r="JS93" s="499"/>
      <c r="JT93" s="499"/>
      <c r="JU93" s="499"/>
      <c r="JV93" s="499"/>
      <c r="JW93" s="499"/>
      <c r="JX93" s="499"/>
      <c r="JY93" s="499"/>
      <c r="JZ93" s="499"/>
      <c r="KA93" s="499"/>
      <c r="KB93" s="499"/>
      <c r="KC93" s="499"/>
      <c r="KD93" s="499"/>
      <c r="KE93" s="499"/>
      <c r="KF93" s="499"/>
      <c r="KG93" s="499"/>
      <c r="KH93" s="499"/>
      <c r="KI93" s="499"/>
      <c r="KJ93" s="499"/>
      <c r="KK93" s="499"/>
      <c r="KL93" s="499"/>
      <c r="KM93" s="499"/>
      <c r="KN93" s="499"/>
      <c r="KO93" s="499"/>
      <c r="KP93" s="499"/>
      <c r="KQ93" s="499"/>
      <c r="KR93" s="499"/>
      <c r="KS93" s="499"/>
      <c r="KT93" s="499"/>
      <c r="KU93" s="499"/>
      <c r="KV93" s="499"/>
      <c r="KW93" s="499"/>
      <c r="KX93" s="499"/>
      <c r="KY93" s="499"/>
      <c r="KZ93" s="499"/>
      <c r="LA93" s="499"/>
      <c r="LB93" s="499"/>
      <c r="LC93" s="499"/>
      <c r="LD93" s="499"/>
      <c r="LE93" s="499"/>
      <c r="LF93" s="499"/>
      <c r="LG93" s="499"/>
      <c r="LH93" s="499"/>
      <c r="LI93" s="499"/>
      <c r="LJ93" s="499"/>
      <c r="LK93" s="499"/>
      <c r="LL93" s="499"/>
      <c r="LM93" s="499"/>
      <c r="LN93" s="499"/>
      <c r="LO93" s="499"/>
      <c r="LP93" s="499"/>
    </row>
    <row r="94" spans="1:328" ht="18">
      <c r="A94" s="499"/>
      <c r="B94" s="505" t="s">
        <v>79</v>
      </c>
      <c r="C94" s="452">
        <f>('RHA Data'!D17/100)*'Milk Income'!$E$2</f>
        <v>285.46499999999997</v>
      </c>
      <c r="D94" s="452">
        <f>('RHA Data'!E17/100)*'Milk Income'!$E$2</f>
        <v>355.46250000000003</v>
      </c>
      <c r="E94" s="452">
        <f>('RHA Data'!F17/100)*'Milk Income'!$E$2</f>
        <v>374.64749999999998</v>
      </c>
      <c r="F94" s="452">
        <f>('RHA Data'!G17/100)*'Milk Income'!$E$2</f>
        <v>382.20750000000004</v>
      </c>
      <c r="G94" s="452">
        <f>('RHA Data'!H17/100)*'Milk Income'!$E$2</f>
        <v>381.94499999999999</v>
      </c>
      <c r="H94" s="452">
        <f>('RHA Data'!I17/100)*'Milk Income'!$E$2</f>
        <v>379.78499999999991</v>
      </c>
      <c r="I94" s="452">
        <f>('RHA Data'!J17/100)*'Milk Income'!$E$2</f>
        <v>374.97750000000008</v>
      </c>
      <c r="J94" s="452">
        <f>('RHA Data'!K17/100)*'Milk Income'!$E$2</f>
        <v>366.88499999999999</v>
      </c>
      <c r="K94" s="452">
        <f>('RHA Data'!L17/100)*'Milk Income'!$E$2</f>
        <v>352.17750000000007</v>
      </c>
      <c r="L94" s="452">
        <f>('RHA Data'!M17/100)*'Milk Income'!$E$2</f>
        <v>335.71500000000003</v>
      </c>
      <c r="M94" s="452">
        <f>('RHA Data'!N17/100)*'Milk Income'!$E$2</f>
        <v>327.86250000000001</v>
      </c>
      <c r="N94" s="452">
        <f>('RHA Data'!O17/100)*'Milk Income'!$E$2</f>
        <v>0</v>
      </c>
      <c r="O94" s="452">
        <f>('RHA Data'!P17/100)*'Milk Income'!$E$2</f>
        <v>0</v>
      </c>
      <c r="P94" s="499"/>
      <c r="Q94" s="499"/>
      <c r="R94" s="505">
        <v>330</v>
      </c>
      <c r="S94" s="499">
        <v>213.21750000000003</v>
      </c>
      <c r="T94" s="499">
        <v>224.27249999999998</v>
      </c>
      <c r="U94" s="499">
        <v>232.56000000000006</v>
      </c>
      <c r="V94" s="499">
        <v>243.00749999999996</v>
      </c>
      <c r="W94" s="499">
        <v>252.71250000000001</v>
      </c>
      <c r="X94" s="499">
        <v>264.51</v>
      </c>
      <c r="Y94" s="499">
        <v>281.11500000000001</v>
      </c>
      <c r="Z94" s="499">
        <v>292.14000000000004</v>
      </c>
      <c r="AA94" s="499">
        <v>303.88499999999999</v>
      </c>
      <c r="AB94" s="499">
        <v>320.03999999999996</v>
      </c>
      <c r="AC94" s="499">
        <v>327.86250000000001</v>
      </c>
      <c r="AD94" s="499">
        <v>334.53000000000003</v>
      </c>
      <c r="AE94" s="499">
        <v>349.11750000000001</v>
      </c>
      <c r="AF94" s="499"/>
      <c r="AG94" s="499"/>
      <c r="AH94" s="499"/>
      <c r="AI94" s="499"/>
      <c r="AJ94" s="499"/>
      <c r="AK94" s="499"/>
      <c r="AL94" s="499"/>
      <c r="AM94" s="499"/>
      <c r="AN94" s="499"/>
      <c r="AO94" s="499"/>
      <c r="AP94" s="499"/>
      <c r="AQ94" s="499"/>
      <c r="AR94" s="499"/>
      <c r="AS94" s="499"/>
      <c r="AT94" s="499"/>
      <c r="AU94" s="499"/>
      <c r="AV94" s="499"/>
      <c r="AW94" s="499"/>
      <c r="AX94" s="499"/>
      <c r="AY94" s="499"/>
      <c r="AZ94" s="499"/>
      <c r="BA94" s="499"/>
      <c r="BB94" s="499"/>
      <c r="BC94" s="499"/>
      <c r="BD94" s="499"/>
      <c r="BE94" s="499"/>
      <c r="BF94" s="499"/>
      <c r="BG94" s="499"/>
      <c r="BH94" s="499"/>
      <c r="BI94" s="499"/>
      <c r="BJ94" s="499"/>
      <c r="BK94" s="499"/>
      <c r="BL94" s="499"/>
      <c r="BM94" s="499"/>
      <c r="BN94" s="499"/>
      <c r="BO94" s="499"/>
      <c r="BP94" s="499"/>
      <c r="BQ94" s="499"/>
      <c r="BR94" s="499"/>
      <c r="BS94" s="499"/>
      <c r="BT94" s="499"/>
      <c r="BU94" s="499"/>
      <c r="BV94" s="499"/>
      <c r="BW94" s="499"/>
      <c r="BX94" s="499"/>
      <c r="BY94" s="499"/>
      <c r="BZ94" s="499"/>
      <c r="CA94" s="499"/>
      <c r="CB94" s="499"/>
      <c r="CC94" s="499"/>
      <c r="CD94" s="499"/>
      <c r="CE94" s="499"/>
      <c r="CF94" s="499"/>
      <c r="CG94" s="499"/>
      <c r="CH94" s="499"/>
      <c r="CI94" s="499"/>
      <c r="CJ94" s="499"/>
      <c r="CK94" s="499"/>
      <c r="CL94" s="499"/>
      <c r="CM94" s="499"/>
      <c r="CN94" s="499"/>
      <c r="CO94" s="499"/>
      <c r="CP94" s="499"/>
      <c r="CQ94" s="499"/>
      <c r="CR94" s="499"/>
      <c r="CS94" s="505" t="s">
        <v>28</v>
      </c>
      <c r="CT94" s="524">
        <f>$AC18*'Forecast Sheet'!D20</f>
        <v>0</v>
      </c>
      <c r="CU94" s="524">
        <f>$AC18*'Forecast Sheet'!E20</f>
        <v>0</v>
      </c>
      <c r="CV94" s="524">
        <f>$AC18*'Forecast Sheet'!F20</f>
        <v>0</v>
      </c>
      <c r="CW94" s="524">
        <f>$AC18*'Forecast Sheet'!G20</f>
        <v>0</v>
      </c>
      <c r="CX94" s="524">
        <f>$AC18*'Forecast Sheet'!H20</f>
        <v>0</v>
      </c>
      <c r="CY94" s="524">
        <f>$AC18*'Forecast Sheet'!I20</f>
        <v>0</v>
      </c>
      <c r="CZ94" s="524">
        <f>$AC18*'Forecast Sheet'!J20</f>
        <v>0</v>
      </c>
      <c r="DA94" s="524">
        <f>$AC18*'Forecast Sheet'!K20</f>
        <v>0</v>
      </c>
      <c r="DB94" s="524">
        <f>$AC18*'Forecast Sheet'!L20</f>
        <v>0</v>
      </c>
      <c r="DC94" s="524">
        <f>$AC18*'Forecast Sheet'!M20</f>
        <v>0</v>
      </c>
      <c r="DD94" s="524">
        <f>$AC18*'Forecast Sheet'!N20</f>
        <v>0</v>
      </c>
      <c r="DE94" s="524">
        <f>$AC18*'Forecast Sheet'!O20</f>
        <v>0</v>
      </c>
      <c r="DF94" s="524">
        <f>$AC18*'Forecast Sheet'!P20</f>
        <v>0</v>
      </c>
      <c r="DG94" s="524">
        <f>$AC18*'Forecast Sheet'!Q20</f>
        <v>0</v>
      </c>
      <c r="DH94" s="524">
        <f>$AC18*'Forecast Sheet'!R20</f>
        <v>0</v>
      </c>
      <c r="DI94" s="524">
        <f>$AC18*'Forecast Sheet'!S20</f>
        <v>0</v>
      </c>
      <c r="DJ94" s="524">
        <f>$AC18*'Forecast Sheet'!T20</f>
        <v>0</v>
      </c>
      <c r="DK94" s="524">
        <f>$AC18*'Forecast Sheet'!U20</f>
        <v>0</v>
      </c>
      <c r="DL94" s="524">
        <f>$AC18*'Forecast Sheet'!V20</f>
        <v>0</v>
      </c>
      <c r="DM94" s="524">
        <f>$AC18*'Forecast Sheet'!W20</f>
        <v>0</v>
      </c>
      <c r="DN94" s="524">
        <f>$AC18*'Forecast Sheet'!X20</f>
        <v>0</v>
      </c>
      <c r="DO94" s="524">
        <f>$AC18*'Forecast Sheet'!Y20</f>
        <v>0</v>
      </c>
      <c r="DP94" s="524">
        <f>$AC18*'Forecast Sheet'!Z20</f>
        <v>0</v>
      </c>
      <c r="DQ94" s="524">
        <f>$AC18*'Forecast Sheet'!AA20</f>
        <v>0</v>
      </c>
      <c r="DR94" s="524">
        <f>$AC18*'Forecast Sheet'!AB20</f>
        <v>0</v>
      </c>
      <c r="DS94" s="524">
        <f>$AC18*'Forecast Sheet'!AC20</f>
        <v>0</v>
      </c>
      <c r="DT94" s="524">
        <f>$AC18*'Forecast Sheet'!AD20</f>
        <v>0</v>
      </c>
      <c r="DU94" s="524">
        <f>$AC18*'Forecast Sheet'!AE20</f>
        <v>0</v>
      </c>
      <c r="DV94" s="524">
        <f>$AC18*'Forecast Sheet'!AF20</f>
        <v>0</v>
      </c>
      <c r="DW94" s="524">
        <f>$AC18*'Forecast Sheet'!AG20</f>
        <v>0</v>
      </c>
      <c r="DX94" s="524">
        <f>$AC18*'Forecast Sheet'!AH20</f>
        <v>0</v>
      </c>
      <c r="DY94" s="524">
        <f>$AC18*'Forecast Sheet'!AI20</f>
        <v>0</v>
      </c>
      <c r="DZ94" s="524">
        <f>$AC18*'Forecast Sheet'!AJ20</f>
        <v>0</v>
      </c>
      <c r="EA94" s="524">
        <f>$AC18*'Forecast Sheet'!AK20</f>
        <v>0</v>
      </c>
      <c r="EB94" s="524">
        <f>$AC18*'Forecast Sheet'!AL20</f>
        <v>0</v>
      </c>
      <c r="EC94" s="524">
        <f>$AC18*'Forecast Sheet'!AM20</f>
        <v>0</v>
      </c>
      <c r="ED94" s="524">
        <f>$AC18*'Forecast Sheet'!AN20</f>
        <v>0</v>
      </c>
      <c r="EE94" s="524">
        <f>$AC18*'Forecast Sheet'!AO20</f>
        <v>0</v>
      </c>
      <c r="EF94" s="524">
        <f>$AC18*'Forecast Sheet'!AP20</f>
        <v>0</v>
      </c>
      <c r="EG94" s="524">
        <f>$AC18*'Forecast Sheet'!AQ20</f>
        <v>0</v>
      </c>
      <c r="EH94" s="524">
        <f>$AC18*'Forecast Sheet'!AR20</f>
        <v>0</v>
      </c>
      <c r="EI94" s="524">
        <f>$AC18*'Forecast Sheet'!AS20</f>
        <v>0</v>
      </c>
      <c r="EJ94" s="524">
        <f>$AC18*'Forecast Sheet'!AT20</f>
        <v>0</v>
      </c>
      <c r="EK94" s="524">
        <f>$AC18*'Forecast Sheet'!AU20</f>
        <v>0</v>
      </c>
      <c r="EL94" s="524">
        <f>$AC18*'Forecast Sheet'!AV20</f>
        <v>0</v>
      </c>
      <c r="EM94" s="524">
        <f>$AC18*'Forecast Sheet'!AW20</f>
        <v>0</v>
      </c>
      <c r="EN94" s="524">
        <f>$AC18*'Forecast Sheet'!AX20</f>
        <v>0</v>
      </c>
      <c r="EO94" s="524">
        <f>$AC18*'Forecast Sheet'!AY20</f>
        <v>0</v>
      </c>
      <c r="EP94" s="524">
        <f>$AC18*'Forecast Sheet'!AZ20</f>
        <v>0</v>
      </c>
      <c r="EQ94" s="524">
        <f>$AC18*'Forecast Sheet'!BA20</f>
        <v>0</v>
      </c>
      <c r="ER94" s="524">
        <f>$AC18*'Forecast Sheet'!BB20</f>
        <v>0</v>
      </c>
      <c r="ES94" s="524">
        <f>$AC18*'Forecast Sheet'!BC20</f>
        <v>0</v>
      </c>
      <c r="ET94" s="524">
        <f>$AC18*'Forecast Sheet'!BD20</f>
        <v>0</v>
      </c>
      <c r="EU94" s="524">
        <f>$AC18*'Forecast Sheet'!BE20</f>
        <v>0</v>
      </c>
      <c r="EV94" s="524">
        <f>$AC18*'Forecast Sheet'!BF20</f>
        <v>0</v>
      </c>
      <c r="EW94" s="499"/>
      <c r="EX94" s="499"/>
      <c r="EY94" s="505" t="s">
        <v>28</v>
      </c>
      <c r="EZ94" s="524">
        <f>$AC38*'Forecast Sheet'!D33</f>
        <v>0</v>
      </c>
      <c r="FA94" s="524">
        <f>$AC38*'Forecast Sheet'!E33</f>
        <v>0</v>
      </c>
      <c r="FB94" s="524">
        <f>$AC38*'Forecast Sheet'!F33</f>
        <v>0</v>
      </c>
      <c r="FC94" s="524">
        <f>$AC38*'Forecast Sheet'!G33</f>
        <v>0</v>
      </c>
      <c r="FD94" s="524">
        <f>$AC38*'Forecast Sheet'!H33</f>
        <v>0</v>
      </c>
      <c r="FE94" s="524">
        <f>$AC38*'Forecast Sheet'!I33</f>
        <v>0</v>
      </c>
      <c r="FF94" s="524">
        <f>$AC38*'Forecast Sheet'!J33</f>
        <v>0</v>
      </c>
      <c r="FG94" s="524">
        <f>$AC38*'Forecast Sheet'!K33</f>
        <v>0</v>
      </c>
      <c r="FH94" s="524">
        <f>$AC38*'Forecast Sheet'!L33</f>
        <v>0</v>
      </c>
      <c r="FI94" s="524">
        <f>$AC38*'Forecast Sheet'!M33</f>
        <v>0</v>
      </c>
      <c r="FJ94" s="524">
        <f>$AC38*'Forecast Sheet'!N33</f>
        <v>0</v>
      </c>
      <c r="FK94" s="524">
        <f>$AC38*'Forecast Sheet'!O33</f>
        <v>0</v>
      </c>
      <c r="FL94" s="524">
        <f>$AC38*'Forecast Sheet'!P33</f>
        <v>0</v>
      </c>
      <c r="FM94" s="524">
        <f>$AC38*'Forecast Sheet'!Q33</f>
        <v>0</v>
      </c>
      <c r="FN94" s="524">
        <f>$AC38*'Forecast Sheet'!R33</f>
        <v>0</v>
      </c>
      <c r="FO94" s="524">
        <f>$AC38*'Forecast Sheet'!S33</f>
        <v>0</v>
      </c>
      <c r="FP94" s="524">
        <f>$AC38*'Forecast Sheet'!T33</f>
        <v>0</v>
      </c>
      <c r="FQ94" s="524">
        <f>$AC38*'Forecast Sheet'!U33</f>
        <v>0</v>
      </c>
      <c r="FR94" s="524">
        <f>$AC38*'Forecast Sheet'!V33</f>
        <v>0</v>
      </c>
      <c r="FS94" s="524">
        <f>$AC38*'Forecast Sheet'!W33</f>
        <v>0</v>
      </c>
      <c r="FT94" s="524">
        <f>$AC38*'Forecast Sheet'!X33</f>
        <v>0</v>
      </c>
      <c r="FU94" s="524">
        <f>$AC38*'Forecast Sheet'!Y33</f>
        <v>0</v>
      </c>
      <c r="FV94" s="524">
        <f>$AC38*'Forecast Sheet'!Z33</f>
        <v>0</v>
      </c>
      <c r="FW94" s="524">
        <f>$AC38*'Forecast Sheet'!AA33</f>
        <v>0</v>
      </c>
      <c r="FX94" s="524">
        <f>$AC38*'Forecast Sheet'!AB33</f>
        <v>0</v>
      </c>
      <c r="FY94" s="524">
        <f>$AC38*'Forecast Sheet'!AC33</f>
        <v>0</v>
      </c>
      <c r="FZ94" s="524">
        <f>$AC38*'Forecast Sheet'!AD33</f>
        <v>0</v>
      </c>
      <c r="GA94" s="524">
        <f>$AC38*'Forecast Sheet'!AE33</f>
        <v>0</v>
      </c>
      <c r="GB94" s="524">
        <f>$AC38*'Forecast Sheet'!AF33</f>
        <v>0</v>
      </c>
      <c r="GC94" s="524">
        <f>$AC38*'Forecast Sheet'!AG33</f>
        <v>0</v>
      </c>
      <c r="GD94" s="524">
        <f>$AC38*'Forecast Sheet'!AH33</f>
        <v>0</v>
      </c>
      <c r="GE94" s="524">
        <f>$AC38*'Forecast Sheet'!AI33</f>
        <v>0</v>
      </c>
      <c r="GF94" s="524">
        <f>$AC38*'Forecast Sheet'!AJ33</f>
        <v>0</v>
      </c>
      <c r="GG94" s="524">
        <f>$AC38*'Forecast Sheet'!AK33</f>
        <v>0</v>
      </c>
      <c r="GH94" s="524">
        <f>$AC38*'Forecast Sheet'!AL33</f>
        <v>0</v>
      </c>
      <c r="GI94" s="524">
        <f>$AC38*'Forecast Sheet'!AM33</f>
        <v>0</v>
      </c>
      <c r="GJ94" s="524">
        <f>$AC38*'Forecast Sheet'!AN33</f>
        <v>0</v>
      </c>
      <c r="GK94" s="524">
        <f>$AC38*'Forecast Sheet'!AO33</f>
        <v>0</v>
      </c>
      <c r="GL94" s="524">
        <f>$AC38*'Forecast Sheet'!AP33</f>
        <v>0</v>
      </c>
      <c r="GM94" s="524">
        <f>$AC38*'Forecast Sheet'!AQ33</f>
        <v>0</v>
      </c>
      <c r="GN94" s="524">
        <f>$AC38*'Forecast Sheet'!AR33</f>
        <v>0</v>
      </c>
      <c r="GO94" s="524">
        <f>$AC38*'Forecast Sheet'!AS33</f>
        <v>0</v>
      </c>
      <c r="GP94" s="524">
        <f>$AC38*'Forecast Sheet'!AT33</f>
        <v>0</v>
      </c>
      <c r="GQ94" s="524">
        <f>$AC38*'Forecast Sheet'!AU33</f>
        <v>0</v>
      </c>
      <c r="GR94" s="524">
        <f>$AC38*'Forecast Sheet'!AV33</f>
        <v>0</v>
      </c>
      <c r="GS94" s="524">
        <f>$AC38*'Forecast Sheet'!AW33</f>
        <v>0</v>
      </c>
      <c r="GT94" s="524">
        <f>$AC38*'Forecast Sheet'!AX33</f>
        <v>0</v>
      </c>
      <c r="GU94" s="524">
        <f>$AC38*'Forecast Sheet'!AY33</f>
        <v>0</v>
      </c>
      <c r="GV94" s="524">
        <f>$AC38*'Forecast Sheet'!AZ33</f>
        <v>0</v>
      </c>
      <c r="GW94" s="524">
        <f>$AC38*'Forecast Sheet'!BA33</f>
        <v>0</v>
      </c>
      <c r="GX94" s="524">
        <f>$AC38*'Forecast Sheet'!BB33</f>
        <v>0</v>
      </c>
      <c r="GY94" s="524">
        <f>$AC38*'Forecast Sheet'!BC33</f>
        <v>0</v>
      </c>
      <c r="GZ94" s="524">
        <f>$AC38*'Forecast Sheet'!BD33</f>
        <v>0</v>
      </c>
      <c r="HA94" s="524">
        <f>$AC38*'Forecast Sheet'!BE33</f>
        <v>0</v>
      </c>
      <c r="HB94" s="524">
        <f>$AC38*'Forecast Sheet'!BF33</f>
        <v>0</v>
      </c>
      <c r="HC94" s="499"/>
      <c r="HD94" s="499"/>
      <c r="HE94" s="505" t="s">
        <v>28</v>
      </c>
      <c r="HF94" s="524">
        <f>$AC57*'Forecast Sheet'!D46</f>
        <v>0</v>
      </c>
      <c r="HG94" s="524">
        <f>$AC57*'Forecast Sheet'!E46</f>
        <v>0</v>
      </c>
      <c r="HH94" s="524">
        <f>$AC57*'Forecast Sheet'!F46</f>
        <v>0</v>
      </c>
      <c r="HI94" s="524">
        <f>$AC57*'Forecast Sheet'!G46</f>
        <v>0</v>
      </c>
      <c r="HJ94" s="524">
        <f>$AC57*'Forecast Sheet'!H46</f>
        <v>0</v>
      </c>
      <c r="HK94" s="524">
        <f>$AC57*'Forecast Sheet'!I46</f>
        <v>0</v>
      </c>
      <c r="HL94" s="524">
        <f>$AC57*'Forecast Sheet'!J46</f>
        <v>0</v>
      </c>
      <c r="HM94" s="524">
        <f>$AC57*'Forecast Sheet'!K46</f>
        <v>0</v>
      </c>
      <c r="HN94" s="524">
        <f>$AC57*'Forecast Sheet'!L46</f>
        <v>0</v>
      </c>
      <c r="HO94" s="524">
        <f>$AC57*'Forecast Sheet'!M46</f>
        <v>0</v>
      </c>
      <c r="HP94" s="524">
        <f>$AC57*'Forecast Sheet'!N46</f>
        <v>0</v>
      </c>
      <c r="HQ94" s="524">
        <f>$AC57*'Forecast Sheet'!O46</f>
        <v>0</v>
      </c>
      <c r="HR94" s="524">
        <f>$AC57*'Forecast Sheet'!P46</f>
        <v>0</v>
      </c>
      <c r="HS94" s="524">
        <f>$AC57*'Forecast Sheet'!Q46</f>
        <v>0</v>
      </c>
      <c r="HT94" s="524">
        <f>$AC57*'Forecast Sheet'!R46</f>
        <v>0</v>
      </c>
      <c r="HU94" s="524">
        <f>$AC57*'Forecast Sheet'!S46</f>
        <v>0</v>
      </c>
      <c r="HV94" s="524">
        <f>$AC57*'Forecast Sheet'!T46</f>
        <v>0</v>
      </c>
      <c r="HW94" s="524">
        <f>$AC57*'Forecast Sheet'!U46</f>
        <v>0</v>
      </c>
      <c r="HX94" s="524">
        <f>$AC57*'Forecast Sheet'!V46</f>
        <v>0</v>
      </c>
      <c r="HY94" s="524">
        <f>$AC57*'Forecast Sheet'!W46</f>
        <v>0</v>
      </c>
      <c r="HZ94" s="524">
        <f>$AC57*'Forecast Sheet'!X46</f>
        <v>0</v>
      </c>
      <c r="IA94" s="524">
        <f>$AC57*'Forecast Sheet'!Y46</f>
        <v>0</v>
      </c>
      <c r="IB94" s="524">
        <f>$AC57*'Forecast Sheet'!Z46</f>
        <v>0</v>
      </c>
      <c r="IC94" s="524">
        <f>$AC57*'Forecast Sheet'!AA46</f>
        <v>0</v>
      </c>
      <c r="ID94" s="524">
        <f>$AC57*'Forecast Sheet'!AB46</f>
        <v>0</v>
      </c>
      <c r="IE94" s="524">
        <f>$AC57*'Forecast Sheet'!AC46</f>
        <v>0</v>
      </c>
      <c r="IF94" s="524">
        <f>$AC57*'Forecast Sheet'!AD46</f>
        <v>0</v>
      </c>
      <c r="IG94" s="524">
        <f>$AC57*'Forecast Sheet'!AE46</f>
        <v>0</v>
      </c>
      <c r="IH94" s="524">
        <f>$AC57*'Forecast Sheet'!AF46</f>
        <v>0</v>
      </c>
      <c r="II94" s="524">
        <f>$AC57*'Forecast Sheet'!AG46</f>
        <v>0</v>
      </c>
      <c r="IJ94" s="524">
        <f>$AC57*'Forecast Sheet'!AH46</f>
        <v>0</v>
      </c>
      <c r="IK94" s="524">
        <f>$AC57*'Forecast Sheet'!AI46</f>
        <v>0</v>
      </c>
      <c r="IL94" s="524">
        <f>$AC57*'Forecast Sheet'!AJ46</f>
        <v>0</v>
      </c>
      <c r="IM94" s="524">
        <f>$AC57*'Forecast Sheet'!AK46</f>
        <v>0</v>
      </c>
      <c r="IN94" s="524">
        <f>$AC57*'Forecast Sheet'!AL46</f>
        <v>0</v>
      </c>
      <c r="IO94" s="524">
        <f>$AC57*'Forecast Sheet'!AM46</f>
        <v>0</v>
      </c>
      <c r="IP94" s="524">
        <f>$AC57*'Forecast Sheet'!AN46</f>
        <v>0</v>
      </c>
      <c r="IQ94" s="524">
        <f>$AC57*'Forecast Sheet'!AO46</f>
        <v>0</v>
      </c>
      <c r="IR94" s="524">
        <f>$AC57*'Forecast Sheet'!AP46</f>
        <v>0</v>
      </c>
      <c r="IS94" s="524">
        <f>$AC57*'Forecast Sheet'!AQ46</f>
        <v>0</v>
      </c>
      <c r="IT94" s="524">
        <f>$AC57*'Forecast Sheet'!AR46</f>
        <v>0</v>
      </c>
      <c r="IU94" s="524">
        <f>$AC57*'Forecast Sheet'!AS46</f>
        <v>0</v>
      </c>
      <c r="IV94" s="524">
        <f>$AC57*'Forecast Sheet'!AT46</f>
        <v>0</v>
      </c>
      <c r="IW94" s="524">
        <f>$AC57*'Forecast Sheet'!AU46</f>
        <v>0</v>
      </c>
      <c r="IX94" s="524">
        <f>$AC57*'Forecast Sheet'!AV46</f>
        <v>0</v>
      </c>
      <c r="IY94" s="524">
        <f>$AC57*'Forecast Sheet'!AW46</f>
        <v>0</v>
      </c>
      <c r="IZ94" s="524">
        <f>$AC57*'Forecast Sheet'!AX46</f>
        <v>0</v>
      </c>
      <c r="JA94" s="524">
        <f>$AC57*'Forecast Sheet'!AY46</f>
        <v>0</v>
      </c>
      <c r="JB94" s="524">
        <f>$AC57*'Forecast Sheet'!AZ46</f>
        <v>0</v>
      </c>
      <c r="JC94" s="524">
        <f>$AC57*'Forecast Sheet'!BA46</f>
        <v>0</v>
      </c>
      <c r="JD94" s="524">
        <f>$AC57*'Forecast Sheet'!BB46</f>
        <v>0</v>
      </c>
      <c r="JE94" s="524">
        <f>$AC57*'Forecast Sheet'!BC46</f>
        <v>0</v>
      </c>
      <c r="JF94" s="524">
        <f>$AC57*'Forecast Sheet'!BD46</f>
        <v>0</v>
      </c>
      <c r="JG94" s="524">
        <f>$AC57*'Forecast Sheet'!BE46</f>
        <v>0</v>
      </c>
      <c r="JH94" s="524">
        <f>$AC57*'Forecast Sheet'!BF46</f>
        <v>0</v>
      </c>
      <c r="JI94" s="499"/>
      <c r="JJ94" s="499"/>
      <c r="JK94" s="499"/>
      <c r="JL94" s="499"/>
      <c r="JM94" s="499"/>
      <c r="JN94" s="499"/>
      <c r="JO94" s="499"/>
      <c r="JP94" s="499"/>
      <c r="JQ94" s="499"/>
      <c r="JR94" s="499"/>
      <c r="JS94" s="499"/>
      <c r="JT94" s="499"/>
      <c r="JU94" s="499"/>
      <c r="JV94" s="499"/>
      <c r="JW94" s="499"/>
      <c r="JX94" s="499"/>
      <c r="JY94" s="499"/>
      <c r="JZ94" s="499"/>
      <c r="KA94" s="499"/>
      <c r="KB94" s="499"/>
      <c r="KC94" s="499"/>
      <c r="KD94" s="499"/>
      <c r="KE94" s="499"/>
      <c r="KF94" s="499"/>
      <c r="KG94" s="499"/>
      <c r="KH94" s="499"/>
      <c r="KI94" s="499"/>
      <c r="KJ94" s="499"/>
      <c r="KK94" s="499"/>
      <c r="KL94" s="499"/>
      <c r="KM94" s="499"/>
      <c r="KN94" s="499"/>
      <c r="KO94" s="499"/>
      <c r="KP94" s="499"/>
      <c r="KQ94" s="499"/>
      <c r="KR94" s="499"/>
      <c r="KS94" s="499"/>
      <c r="KT94" s="499"/>
      <c r="KU94" s="499"/>
      <c r="KV94" s="499"/>
      <c r="KW94" s="499"/>
      <c r="KX94" s="499"/>
      <c r="KY94" s="499"/>
      <c r="KZ94" s="499"/>
      <c r="LA94" s="499"/>
      <c r="LB94" s="499"/>
      <c r="LC94" s="499"/>
      <c r="LD94" s="499"/>
      <c r="LE94" s="499"/>
      <c r="LF94" s="499"/>
      <c r="LG94" s="499"/>
      <c r="LH94" s="499"/>
      <c r="LI94" s="499"/>
      <c r="LJ94" s="499"/>
      <c r="LK94" s="499"/>
      <c r="LL94" s="499"/>
      <c r="LM94" s="499"/>
      <c r="LN94" s="499"/>
      <c r="LO94" s="499"/>
      <c r="LP94" s="499"/>
    </row>
    <row r="95" spans="1:328" ht="18">
      <c r="A95" s="499"/>
      <c r="B95" s="505" t="s">
        <v>82</v>
      </c>
      <c r="C95" s="452">
        <f>('RHA Data'!D18/100)*'Milk Income'!$E$2</f>
        <v>286.40249999999997</v>
      </c>
      <c r="D95" s="452">
        <f>('RHA Data'!E18/100)*'Milk Income'!$E$2</f>
        <v>358.61999999999995</v>
      </c>
      <c r="E95" s="452">
        <f>('RHA Data'!F18/100)*'Milk Income'!$E$2</f>
        <v>383.64749999999992</v>
      </c>
      <c r="F95" s="452">
        <f>('RHA Data'!G18/100)*'Milk Income'!$E$2</f>
        <v>394.43249999999995</v>
      </c>
      <c r="G95" s="452">
        <f>('RHA Data'!H18/100)*'Milk Income'!$E$2</f>
        <v>396.64500000000004</v>
      </c>
      <c r="H95" s="452">
        <f>('RHA Data'!I18/100)*'Milk Income'!$E$2</f>
        <v>390.92999999999995</v>
      </c>
      <c r="I95" s="452">
        <f>('RHA Data'!J18/100)*'Milk Income'!$E$2</f>
        <v>385.83749999999998</v>
      </c>
      <c r="J95" s="452">
        <f>('RHA Data'!K18/100)*'Milk Income'!$E$2</f>
        <v>375.59249999999997</v>
      </c>
      <c r="K95" s="452">
        <f>('RHA Data'!L18/100)*'Milk Income'!$E$2</f>
        <v>362.03250000000003</v>
      </c>
      <c r="L95" s="452">
        <f>('RHA Data'!M18/100)*'Milk Income'!$E$2</f>
        <v>343.1099999999999</v>
      </c>
      <c r="M95" s="452">
        <f>('RHA Data'!N18/100)*'Milk Income'!$E$2</f>
        <v>334.53000000000003</v>
      </c>
      <c r="N95" s="452">
        <f>('RHA Data'!O18/100)*'Milk Income'!$E$2</f>
        <v>0</v>
      </c>
      <c r="O95" s="452">
        <f>('RHA Data'!P18/100)*'Milk Income'!$E$2</f>
        <v>0</v>
      </c>
      <c r="P95" s="499"/>
      <c r="Q95" s="499"/>
      <c r="R95" s="528" t="s">
        <v>28</v>
      </c>
      <c r="S95" s="499">
        <v>0</v>
      </c>
      <c r="T95" s="499">
        <v>0</v>
      </c>
      <c r="U95" s="499">
        <v>0</v>
      </c>
      <c r="V95" s="499">
        <v>0</v>
      </c>
      <c r="W95" s="499">
        <v>0</v>
      </c>
      <c r="X95" s="499">
        <v>0</v>
      </c>
      <c r="Y95" s="499">
        <v>0</v>
      </c>
      <c r="Z95" s="499">
        <v>0</v>
      </c>
      <c r="AA95" s="499">
        <v>0</v>
      </c>
      <c r="AB95" s="499">
        <v>0</v>
      </c>
      <c r="AC95" s="499">
        <v>0</v>
      </c>
      <c r="AD95" s="499">
        <v>0</v>
      </c>
      <c r="AE95" s="499">
        <v>0</v>
      </c>
      <c r="AF95" s="499"/>
      <c r="AG95" s="499"/>
      <c r="AH95" s="499"/>
      <c r="AI95" s="499"/>
      <c r="AJ95" s="499"/>
      <c r="AK95" s="499"/>
      <c r="AL95" s="499"/>
      <c r="AM95" s="499"/>
      <c r="AN95" s="499"/>
      <c r="AO95" s="499"/>
      <c r="AP95" s="499"/>
      <c r="AQ95" s="499"/>
      <c r="AR95" s="499"/>
      <c r="AS95" s="499"/>
      <c r="AT95" s="499"/>
      <c r="AU95" s="499"/>
      <c r="AV95" s="499"/>
      <c r="AW95" s="499"/>
      <c r="AX95" s="499"/>
      <c r="AY95" s="499"/>
      <c r="AZ95" s="499"/>
      <c r="BA95" s="499"/>
      <c r="BB95" s="499"/>
      <c r="BC95" s="499"/>
      <c r="BD95" s="499"/>
      <c r="BE95" s="499"/>
      <c r="BF95" s="499"/>
      <c r="BG95" s="499"/>
      <c r="BH95" s="499"/>
      <c r="BI95" s="499"/>
      <c r="BJ95" s="499"/>
      <c r="BK95" s="499"/>
      <c r="BL95" s="499"/>
      <c r="BM95" s="499"/>
      <c r="BN95" s="499"/>
      <c r="BO95" s="499"/>
      <c r="BP95" s="499"/>
      <c r="BQ95" s="499"/>
      <c r="BR95" s="499"/>
      <c r="BS95" s="499"/>
      <c r="BT95" s="499"/>
      <c r="BU95" s="499"/>
      <c r="BV95" s="499"/>
      <c r="BW95" s="499"/>
      <c r="BX95" s="499"/>
      <c r="BY95" s="499"/>
      <c r="BZ95" s="499"/>
      <c r="CA95" s="499"/>
      <c r="CB95" s="499"/>
      <c r="CC95" s="499"/>
      <c r="CD95" s="499"/>
      <c r="CE95" s="499"/>
      <c r="CF95" s="499"/>
      <c r="CG95" s="499"/>
      <c r="CH95" s="499"/>
      <c r="CI95" s="499"/>
      <c r="CJ95" s="499"/>
      <c r="CK95" s="499"/>
      <c r="CL95" s="499"/>
      <c r="CM95" s="499"/>
      <c r="CN95" s="499"/>
      <c r="CO95" s="499"/>
      <c r="CP95" s="499"/>
      <c r="CQ95" s="499"/>
      <c r="CR95" s="499"/>
      <c r="CS95" s="505" t="s">
        <v>28</v>
      </c>
      <c r="CT95" s="524">
        <f>$AC19*'Forecast Sheet'!D21</f>
        <v>0</v>
      </c>
      <c r="CU95" s="524">
        <f>$AC19*'Forecast Sheet'!E21</f>
        <v>0</v>
      </c>
      <c r="CV95" s="524">
        <f>$AC19*'Forecast Sheet'!F21</f>
        <v>0</v>
      </c>
      <c r="CW95" s="524">
        <f>$AC19*'Forecast Sheet'!G21</f>
        <v>0</v>
      </c>
      <c r="CX95" s="524">
        <f>$AC19*'Forecast Sheet'!H21</f>
        <v>0</v>
      </c>
      <c r="CY95" s="524">
        <f>$AC19*'Forecast Sheet'!I21</f>
        <v>0</v>
      </c>
      <c r="CZ95" s="524">
        <f>$AC19*'Forecast Sheet'!J21</f>
        <v>0</v>
      </c>
      <c r="DA95" s="524">
        <f>$AC19*'Forecast Sheet'!K21</f>
        <v>0</v>
      </c>
      <c r="DB95" s="524">
        <f>$AC19*'Forecast Sheet'!L21</f>
        <v>0</v>
      </c>
      <c r="DC95" s="524">
        <f>$AC19*'Forecast Sheet'!M21</f>
        <v>0</v>
      </c>
      <c r="DD95" s="524">
        <f>$AC19*'Forecast Sheet'!N21</f>
        <v>0</v>
      </c>
      <c r="DE95" s="524">
        <f>$AC19*'Forecast Sheet'!O21</f>
        <v>0</v>
      </c>
      <c r="DF95" s="524">
        <f>$AC19*'Forecast Sheet'!P21</f>
        <v>0</v>
      </c>
      <c r="DG95" s="524">
        <f>$AC19*'Forecast Sheet'!Q21</f>
        <v>0</v>
      </c>
      <c r="DH95" s="524">
        <f>$AC19*'Forecast Sheet'!R21</f>
        <v>0</v>
      </c>
      <c r="DI95" s="524">
        <f>$AC19*'Forecast Sheet'!S21</f>
        <v>0</v>
      </c>
      <c r="DJ95" s="524">
        <f>$AC19*'Forecast Sheet'!T21</f>
        <v>0</v>
      </c>
      <c r="DK95" s="524">
        <f>$AC19*'Forecast Sheet'!U21</f>
        <v>0</v>
      </c>
      <c r="DL95" s="524">
        <f>$AC19*'Forecast Sheet'!V21</f>
        <v>0</v>
      </c>
      <c r="DM95" s="524">
        <f>$AC19*'Forecast Sheet'!W21</f>
        <v>0</v>
      </c>
      <c r="DN95" s="524">
        <f>$AC19*'Forecast Sheet'!X21</f>
        <v>0</v>
      </c>
      <c r="DO95" s="524">
        <f>$AC19*'Forecast Sheet'!Y21</f>
        <v>0</v>
      </c>
      <c r="DP95" s="524">
        <f>$AC19*'Forecast Sheet'!Z21</f>
        <v>0</v>
      </c>
      <c r="DQ95" s="524">
        <f>$AC19*'Forecast Sheet'!AA21</f>
        <v>0</v>
      </c>
      <c r="DR95" s="524">
        <f>$AC19*'Forecast Sheet'!AB21</f>
        <v>0</v>
      </c>
      <c r="DS95" s="524">
        <f>$AC19*'Forecast Sheet'!AC21</f>
        <v>0</v>
      </c>
      <c r="DT95" s="524">
        <f>$AC19*'Forecast Sheet'!AD21</f>
        <v>0</v>
      </c>
      <c r="DU95" s="524">
        <f>$AC19*'Forecast Sheet'!AE21</f>
        <v>0</v>
      </c>
      <c r="DV95" s="524">
        <f>$AC19*'Forecast Sheet'!AF21</f>
        <v>0</v>
      </c>
      <c r="DW95" s="524">
        <f>$AC19*'Forecast Sheet'!AG21</f>
        <v>0</v>
      </c>
      <c r="DX95" s="524">
        <f>$AC19*'Forecast Sheet'!AH21</f>
        <v>0</v>
      </c>
      <c r="DY95" s="524">
        <f>$AC19*'Forecast Sheet'!AI21</f>
        <v>0</v>
      </c>
      <c r="DZ95" s="524">
        <f>$AC19*'Forecast Sheet'!AJ21</f>
        <v>0</v>
      </c>
      <c r="EA95" s="524">
        <f>$AC19*'Forecast Sheet'!AK21</f>
        <v>0</v>
      </c>
      <c r="EB95" s="524">
        <f>$AC19*'Forecast Sheet'!AL21</f>
        <v>0</v>
      </c>
      <c r="EC95" s="524">
        <f>$AC19*'Forecast Sheet'!AM21</f>
        <v>0</v>
      </c>
      <c r="ED95" s="524">
        <f>$AC19*'Forecast Sheet'!AN21</f>
        <v>0</v>
      </c>
      <c r="EE95" s="524">
        <f>$AC19*'Forecast Sheet'!AO21</f>
        <v>0</v>
      </c>
      <c r="EF95" s="524">
        <f>$AC19*'Forecast Sheet'!AP21</f>
        <v>0</v>
      </c>
      <c r="EG95" s="524">
        <f>$AC19*'Forecast Sheet'!AQ21</f>
        <v>0</v>
      </c>
      <c r="EH95" s="524">
        <f>$AC19*'Forecast Sheet'!AR21</f>
        <v>0</v>
      </c>
      <c r="EI95" s="524">
        <f>$AC19*'Forecast Sheet'!AS21</f>
        <v>0</v>
      </c>
      <c r="EJ95" s="524">
        <f>$AC19*'Forecast Sheet'!AT21</f>
        <v>0</v>
      </c>
      <c r="EK95" s="524">
        <f>$AC19*'Forecast Sheet'!AU21</f>
        <v>0</v>
      </c>
      <c r="EL95" s="524">
        <f>$AC19*'Forecast Sheet'!AV21</f>
        <v>0</v>
      </c>
      <c r="EM95" s="524">
        <f>$AC19*'Forecast Sheet'!AW21</f>
        <v>0</v>
      </c>
      <c r="EN95" s="524">
        <f>$AC19*'Forecast Sheet'!AX21</f>
        <v>0</v>
      </c>
      <c r="EO95" s="524">
        <f>$AC19*'Forecast Sheet'!AY21</f>
        <v>0</v>
      </c>
      <c r="EP95" s="524">
        <f>$AC19*'Forecast Sheet'!AZ21</f>
        <v>0</v>
      </c>
      <c r="EQ95" s="524">
        <f>$AC19*'Forecast Sheet'!BA21</f>
        <v>0</v>
      </c>
      <c r="ER95" s="524">
        <f>$AC19*'Forecast Sheet'!BB21</f>
        <v>0</v>
      </c>
      <c r="ES95" s="524">
        <f>$AC19*'Forecast Sheet'!BC21</f>
        <v>0</v>
      </c>
      <c r="ET95" s="524">
        <f>$AC19*'Forecast Sheet'!BD21</f>
        <v>0</v>
      </c>
      <c r="EU95" s="524">
        <f>$AC19*'Forecast Sheet'!BE21</f>
        <v>0</v>
      </c>
      <c r="EV95" s="524">
        <f>$AC19*'Forecast Sheet'!BF21</f>
        <v>0</v>
      </c>
      <c r="EW95" s="499"/>
      <c r="EX95" s="499"/>
      <c r="EY95" s="505" t="s">
        <v>28</v>
      </c>
      <c r="EZ95" s="524">
        <f>$AC39*'Forecast Sheet'!D34</f>
        <v>0</v>
      </c>
      <c r="FA95" s="524">
        <f>$AC39*'Forecast Sheet'!E34</f>
        <v>0</v>
      </c>
      <c r="FB95" s="524">
        <f>$AC39*'Forecast Sheet'!F34</f>
        <v>0</v>
      </c>
      <c r="FC95" s="524">
        <f>$AC39*'Forecast Sheet'!G34</f>
        <v>0</v>
      </c>
      <c r="FD95" s="524">
        <f>$AC39*'Forecast Sheet'!H34</f>
        <v>0</v>
      </c>
      <c r="FE95" s="524">
        <f>$AC39*'Forecast Sheet'!I34</f>
        <v>0</v>
      </c>
      <c r="FF95" s="524">
        <f>$AC39*'Forecast Sheet'!J34</f>
        <v>0</v>
      </c>
      <c r="FG95" s="524">
        <f>$AC39*'Forecast Sheet'!K34</f>
        <v>0</v>
      </c>
      <c r="FH95" s="524">
        <f>$AC39*'Forecast Sheet'!L34</f>
        <v>0</v>
      </c>
      <c r="FI95" s="524">
        <f>$AC39*'Forecast Sheet'!M34</f>
        <v>0</v>
      </c>
      <c r="FJ95" s="524">
        <f>$AC39*'Forecast Sheet'!N34</f>
        <v>0</v>
      </c>
      <c r="FK95" s="524">
        <f>$AC39*'Forecast Sheet'!O34</f>
        <v>0</v>
      </c>
      <c r="FL95" s="524">
        <f>$AC39*'Forecast Sheet'!P34</f>
        <v>0</v>
      </c>
      <c r="FM95" s="524">
        <f>$AC39*'Forecast Sheet'!Q34</f>
        <v>0</v>
      </c>
      <c r="FN95" s="524">
        <f>$AC39*'Forecast Sheet'!R34</f>
        <v>0</v>
      </c>
      <c r="FO95" s="524">
        <f>$AC39*'Forecast Sheet'!S34</f>
        <v>0</v>
      </c>
      <c r="FP95" s="524">
        <f>$AC39*'Forecast Sheet'!T34</f>
        <v>0</v>
      </c>
      <c r="FQ95" s="524">
        <f>$AC39*'Forecast Sheet'!U34</f>
        <v>0</v>
      </c>
      <c r="FR95" s="524">
        <f>$AC39*'Forecast Sheet'!V34</f>
        <v>0</v>
      </c>
      <c r="FS95" s="524">
        <f>$AC39*'Forecast Sheet'!W34</f>
        <v>0</v>
      </c>
      <c r="FT95" s="524">
        <f>$AC39*'Forecast Sheet'!X34</f>
        <v>0</v>
      </c>
      <c r="FU95" s="524">
        <f>$AC39*'Forecast Sheet'!Y34</f>
        <v>0</v>
      </c>
      <c r="FV95" s="524">
        <f>$AC39*'Forecast Sheet'!Z34</f>
        <v>0</v>
      </c>
      <c r="FW95" s="524">
        <f>$AC39*'Forecast Sheet'!AA34</f>
        <v>0</v>
      </c>
      <c r="FX95" s="524">
        <f>$AC39*'Forecast Sheet'!AB34</f>
        <v>0</v>
      </c>
      <c r="FY95" s="524">
        <f>$AC39*'Forecast Sheet'!AC34</f>
        <v>0</v>
      </c>
      <c r="FZ95" s="524">
        <f>$AC39*'Forecast Sheet'!AD34</f>
        <v>0</v>
      </c>
      <c r="GA95" s="524">
        <f>$AC39*'Forecast Sheet'!AE34</f>
        <v>0</v>
      </c>
      <c r="GB95" s="524">
        <f>$AC39*'Forecast Sheet'!AF34</f>
        <v>0</v>
      </c>
      <c r="GC95" s="524">
        <f>$AC39*'Forecast Sheet'!AG34</f>
        <v>0</v>
      </c>
      <c r="GD95" s="524">
        <f>$AC39*'Forecast Sheet'!AH34</f>
        <v>0</v>
      </c>
      <c r="GE95" s="524">
        <f>$AC39*'Forecast Sheet'!AI34</f>
        <v>0</v>
      </c>
      <c r="GF95" s="524">
        <f>$AC39*'Forecast Sheet'!AJ34</f>
        <v>0</v>
      </c>
      <c r="GG95" s="524">
        <f>$AC39*'Forecast Sheet'!AK34</f>
        <v>0</v>
      </c>
      <c r="GH95" s="524">
        <f>$AC39*'Forecast Sheet'!AL34</f>
        <v>0</v>
      </c>
      <c r="GI95" s="524">
        <f>$AC39*'Forecast Sheet'!AM34</f>
        <v>0</v>
      </c>
      <c r="GJ95" s="524">
        <f>$AC39*'Forecast Sheet'!AN34</f>
        <v>0</v>
      </c>
      <c r="GK95" s="524">
        <f>$AC39*'Forecast Sheet'!AO34</f>
        <v>0</v>
      </c>
      <c r="GL95" s="524">
        <f>$AC39*'Forecast Sheet'!AP34</f>
        <v>0</v>
      </c>
      <c r="GM95" s="524">
        <f>$AC39*'Forecast Sheet'!AQ34</f>
        <v>0</v>
      </c>
      <c r="GN95" s="524">
        <f>$AC39*'Forecast Sheet'!AR34</f>
        <v>0</v>
      </c>
      <c r="GO95" s="524">
        <f>$AC39*'Forecast Sheet'!AS34</f>
        <v>0</v>
      </c>
      <c r="GP95" s="524">
        <f>$AC39*'Forecast Sheet'!AT34</f>
        <v>0</v>
      </c>
      <c r="GQ95" s="524">
        <f>$AC39*'Forecast Sheet'!AU34</f>
        <v>0</v>
      </c>
      <c r="GR95" s="524">
        <f>$AC39*'Forecast Sheet'!AV34</f>
        <v>0</v>
      </c>
      <c r="GS95" s="524">
        <f>$AC39*'Forecast Sheet'!AW34</f>
        <v>0</v>
      </c>
      <c r="GT95" s="524">
        <f>$AC39*'Forecast Sheet'!AX34</f>
        <v>0</v>
      </c>
      <c r="GU95" s="524">
        <f>$AC39*'Forecast Sheet'!AY34</f>
        <v>0</v>
      </c>
      <c r="GV95" s="524">
        <f>$AC39*'Forecast Sheet'!AZ34</f>
        <v>0</v>
      </c>
      <c r="GW95" s="524">
        <f>$AC39*'Forecast Sheet'!BA34</f>
        <v>0</v>
      </c>
      <c r="GX95" s="524">
        <f>$AC39*'Forecast Sheet'!BB34</f>
        <v>0</v>
      </c>
      <c r="GY95" s="524">
        <f>$AC39*'Forecast Sheet'!BC34</f>
        <v>0</v>
      </c>
      <c r="GZ95" s="524">
        <f>$AC39*'Forecast Sheet'!BD34</f>
        <v>0</v>
      </c>
      <c r="HA95" s="524">
        <f>$AC39*'Forecast Sheet'!BE34</f>
        <v>0</v>
      </c>
      <c r="HB95" s="524">
        <f>$AC39*'Forecast Sheet'!BF34</f>
        <v>0</v>
      </c>
      <c r="HC95" s="499"/>
      <c r="HD95" s="499"/>
      <c r="HE95" s="505" t="s">
        <v>28</v>
      </c>
      <c r="HF95" s="524">
        <f>$AC58*'Forecast Sheet'!D47</f>
        <v>0</v>
      </c>
      <c r="HG95" s="524">
        <f>$AC58*'Forecast Sheet'!E47</f>
        <v>0</v>
      </c>
      <c r="HH95" s="524">
        <f>$AC58*'Forecast Sheet'!F47</f>
        <v>0</v>
      </c>
      <c r="HI95" s="524">
        <f>$AC58*'Forecast Sheet'!G47</f>
        <v>0</v>
      </c>
      <c r="HJ95" s="524">
        <f>$AC58*'Forecast Sheet'!H47</f>
        <v>0</v>
      </c>
      <c r="HK95" s="524">
        <f>$AC58*'Forecast Sheet'!I47</f>
        <v>0</v>
      </c>
      <c r="HL95" s="524">
        <f>$AC58*'Forecast Sheet'!J47</f>
        <v>0</v>
      </c>
      <c r="HM95" s="524">
        <f>$AC58*'Forecast Sheet'!K47</f>
        <v>0</v>
      </c>
      <c r="HN95" s="524">
        <f>$AC58*'Forecast Sheet'!L47</f>
        <v>0</v>
      </c>
      <c r="HO95" s="524">
        <f>$AC58*'Forecast Sheet'!M47</f>
        <v>0</v>
      </c>
      <c r="HP95" s="524">
        <f>$AC58*'Forecast Sheet'!N47</f>
        <v>0</v>
      </c>
      <c r="HQ95" s="524">
        <f>$AC58*'Forecast Sheet'!O47</f>
        <v>0</v>
      </c>
      <c r="HR95" s="524">
        <f>$AC58*'Forecast Sheet'!P47</f>
        <v>0</v>
      </c>
      <c r="HS95" s="524">
        <f>$AC58*'Forecast Sheet'!Q47</f>
        <v>0</v>
      </c>
      <c r="HT95" s="524">
        <f>$AC58*'Forecast Sheet'!R47</f>
        <v>0</v>
      </c>
      <c r="HU95" s="524">
        <f>$AC58*'Forecast Sheet'!S47</f>
        <v>0</v>
      </c>
      <c r="HV95" s="524">
        <f>$AC58*'Forecast Sheet'!T47</f>
        <v>0</v>
      </c>
      <c r="HW95" s="524">
        <f>$AC58*'Forecast Sheet'!U47</f>
        <v>0</v>
      </c>
      <c r="HX95" s="524">
        <f>$AC58*'Forecast Sheet'!V47</f>
        <v>0</v>
      </c>
      <c r="HY95" s="524">
        <f>$AC58*'Forecast Sheet'!W47</f>
        <v>0</v>
      </c>
      <c r="HZ95" s="524">
        <f>$AC58*'Forecast Sheet'!X47</f>
        <v>0</v>
      </c>
      <c r="IA95" s="524">
        <f>$AC58*'Forecast Sheet'!Y47</f>
        <v>0</v>
      </c>
      <c r="IB95" s="524">
        <f>$AC58*'Forecast Sheet'!Z47</f>
        <v>0</v>
      </c>
      <c r="IC95" s="524">
        <f>$AC58*'Forecast Sheet'!AA47</f>
        <v>0</v>
      </c>
      <c r="ID95" s="524">
        <f>$AC58*'Forecast Sheet'!AB47</f>
        <v>0</v>
      </c>
      <c r="IE95" s="524">
        <f>$AC58*'Forecast Sheet'!AC47</f>
        <v>0</v>
      </c>
      <c r="IF95" s="524">
        <f>$AC58*'Forecast Sheet'!AD47</f>
        <v>0</v>
      </c>
      <c r="IG95" s="524">
        <f>$AC58*'Forecast Sheet'!AE47</f>
        <v>0</v>
      </c>
      <c r="IH95" s="524">
        <f>$AC58*'Forecast Sheet'!AF47</f>
        <v>0</v>
      </c>
      <c r="II95" s="524">
        <f>$AC58*'Forecast Sheet'!AG47</f>
        <v>0</v>
      </c>
      <c r="IJ95" s="524">
        <f>$AC58*'Forecast Sheet'!AH47</f>
        <v>0</v>
      </c>
      <c r="IK95" s="524">
        <f>$AC58*'Forecast Sheet'!AI47</f>
        <v>0</v>
      </c>
      <c r="IL95" s="524">
        <f>$AC58*'Forecast Sheet'!AJ47</f>
        <v>0</v>
      </c>
      <c r="IM95" s="524">
        <f>$AC58*'Forecast Sheet'!AK47</f>
        <v>0</v>
      </c>
      <c r="IN95" s="524">
        <f>$AC58*'Forecast Sheet'!AL47</f>
        <v>0</v>
      </c>
      <c r="IO95" s="524">
        <f>$AC58*'Forecast Sheet'!AM47</f>
        <v>0</v>
      </c>
      <c r="IP95" s="524">
        <f>$AC58*'Forecast Sheet'!AN47</f>
        <v>0</v>
      </c>
      <c r="IQ95" s="524">
        <f>$AC58*'Forecast Sheet'!AO47</f>
        <v>0</v>
      </c>
      <c r="IR95" s="524">
        <f>$AC58*'Forecast Sheet'!AP47</f>
        <v>0</v>
      </c>
      <c r="IS95" s="524">
        <f>$AC58*'Forecast Sheet'!AQ47</f>
        <v>0</v>
      </c>
      <c r="IT95" s="524">
        <f>$AC58*'Forecast Sheet'!AR47</f>
        <v>0</v>
      </c>
      <c r="IU95" s="524">
        <f>$AC58*'Forecast Sheet'!AS47</f>
        <v>0</v>
      </c>
      <c r="IV95" s="524">
        <f>$AC58*'Forecast Sheet'!AT47</f>
        <v>0</v>
      </c>
      <c r="IW95" s="524">
        <f>$AC58*'Forecast Sheet'!AU47</f>
        <v>0</v>
      </c>
      <c r="IX95" s="524">
        <f>$AC58*'Forecast Sheet'!AV47</f>
        <v>0</v>
      </c>
      <c r="IY95" s="524">
        <f>$AC58*'Forecast Sheet'!AW47</f>
        <v>0</v>
      </c>
      <c r="IZ95" s="524">
        <f>$AC58*'Forecast Sheet'!AX47</f>
        <v>0</v>
      </c>
      <c r="JA95" s="524">
        <f>$AC58*'Forecast Sheet'!AY47</f>
        <v>0</v>
      </c>
      <c r="JB95" s="524">
        <f>$AC58*'Forecast Sheet'!AZ47</f>
        <v>0</v>
      </c>
      <c r="JC95" s="524">
        <f>$AC58*'Forecast Sheet'!BA47</f>
        <v>0</v>
      </c>
      <c r="JD95" s="524">
        <f>$AC58*'Forecast Sheet'!BB47</f>
        <v>0</v>
      </c>
      <c r="JE95" s="524">
        <f>$AC58*'Forecast Sheet'!BC47</f>
        <v>0</v>
      </c>
      <c r="JF95" s="524">
        <f>$AC58*'Forecast Sheet'!BD47</f>
        <v>0</v>
      </c>
      <c r="JG95" s="524">
        <f>$AC58*'Forecast Sheet'!BE47</f>
        <v>0</v>
      </c>
      <c r="JH95" s="524">
        <f>$AC58*'Forecast Sheet'!BF47</f>
        <v>0</v>
      </c>
      <c r="JI95" s="499"/>
      <c r="JJ95" s="499"/>
      <c r="JK95" s="499"/>
      <c r="JL95" s="499"/>
      <c r="JM95" s="499"/>
      <c r="JN95" s="499"/>
      <c r="JO95" s="499"/>
      <c r="JP95" s="499"/>
      <c r="JQ95" s="499"/>
      <c r="JR95" s="499"/>
      <c r="JS95" s="499"/>
      <c r="JT95" s="499"/>
      <c r="JU95" s="499"/>
      <c r="JV95" s="499"/>
      <c r="JW95" s="499"/>
      <c r="JX95" s="499"/>
      <c r="JY95" s="499"/>
      <c r="JZ95" s="499"/>
      <c r="KA95" s="499"/>
      <c r="KB95" s="499"/>
      <c r="KC95" s="499"/>
      <c r="KD95" s="499"/>
      <c r="KE95" s="499"/>
      <c r="KF95" s="499"/>
      <c r="KG95" s="499"/>
      <c r="KH95" s="499"/>
      <c r="KI95" s="499"/>
      <c r="KJ95" s="499"/>
      <c r="KK95" s="499"/>
      <c r="KL95" s="499"/>
      <c r="KM95" s="499"/>
      <c r="KN95" s="499"/>
      <c r="KO95" s="499"/>
      <c r="KP95" s="499"/>
      <c r="KQ95" s="499"/>
      <c r="KR95" s="499"/>
      <c r="KS95" s="499"/>
      <c r="KT95" s="499"/>
      <c r="KU95" s="499"/>
      <c r="KV95" s="499"/>
      <c r="KW95" s="499"/>
      <c r="KX95" s="499"/>
      <c r="KY95" s="499"/>
      <c r="KZ95" s="499"/>
      <c r="LA95" s="499"/>
      <c r="LB95" s="499"/>
      <c r="LC95" s="499"/>
      <c r="LD95" s="499"/>
      <c r="LE95" s="499"/>
      <c r="LF95" s="499"/>
      <c r="LG95" s="499"/>
      <c r="LH95" s="499"/>
      <c r="LI95" s="499"/>
      <c r="LJ95" s="499"/>
      <c r="LK95" s="499"/>
      <c r="LL95" s="499"/>
      <c r="LM95" s="499"/>
      <c r="LN95" s="499"/>
      <c r="LO95" s="499"/>
      <c r="LP95" s="499"/>
    </row>
    <row r="96" spans="1:328" ht="18">
      <c r="A96" s="499"/>
      <c r="B96" s="505" t="s">
        <v>85</v>
      </c>
      <c r="C96" s="452">
        <f>('RHA Data'!D19/100)*'Milk Income'!$E$2</f>
        <v>296.67</v>
      </c>
      <c r="D96" s="452">
        <f>('RHA Data'!E19/100)*'Milk Income'!$E$2</f>
        <v>372.85500000000002</v>
      </c>
      <c r="E96" s="452">
        <f>('RHA Data'!F19/100)*'Milk Income'!$E$2</f>
        <v>396.00749999999999</v>
      </c>
      <c r="F96" s="452">
        <f>('RHA Data'!G19/100)*'Milk Income'!$E$2</f>
        <v>407.7</v>
      </c>
      <c r="G96" s="452">
        <f>('RHA Data'!H19/100)*'Milk Income'!$E$2</f>
        <v>411.69750000000005</v>
      </c>
      <c r="H96" s="452">
        <f>('RHA Data'!I19/100)*'Milk Income'!$E$2</f>
        <v>407.35499999999996</v>
      </c>
      <c r="I96" s="452">
        <f>('RHA Data'!J19/100)*'Milk Income'!$E$2</f>
        <v>402.495</v>
      </c>
      <c r="J96" s="452">
        <f>('RHA Data'!K19/100)*'Milk Income'!$E$2</f>
        <v>390.9</v>
      </c>
      <c r="K96" s="452">
        <f>('RHA Data'!L19/100)*'Milk Income'!$E$2</f>
        <v>378.0675</v>
      </c>
      <c r="L96" s="452">
        <f>('RHA Data'!M19/100)*'Milk Income'!$E$2</f>
        <v>359.14500000000004</v>
      </c>
      <c r="M96" s="452">
        <f>('RHA Data'!N19/100)*'Milk Income'!$E$2</f>
        <v>349.11750000000001</v>
      </c>
      <c r="N96" s="452">
        <f>('RHA Data'!O19/100)*'Milk Income'!$E$2</f>
        <v>0</v>
      </c>
      <c r="O96" s="452">
        <f>('RHA Data'!P19/100)*'Milk Income'!$E$2</f>
        <v>0</v>
      </c>
      <c r="P96" s="499"/>
      <c r="Q96" s="499"/>
      <c r="R96" s="528" t="s">
        <v>28</v>
      </c>
      <c r="S96" s="499">
        <v>0</v>
      </c>
      <c r="T96" s="499">
        <v>0</v>
      </c>
      <c r="U96" s="499">
        <v>0</v>
      </c>
      <c r="V96" s="499">
        <v>0</v>
      </c>
      <c r="W96" s="499">
        <v>0</v>
      </c>
      <c r="X96" s="499">
        <v>0</v>
      </c>
      <c r="Y96" s="499">
        <v>0</v>
      </c>
      <c r="Z96" s="499">
        <v>0</v>
      </c>
      <c r="AA96" s="499">
        <v>0</v>
      </c>
      <c r="AB96" s="499">
        <v>0</v>
      </c>
      <c r="AC96" s="499">
        <v>0</v>
      </c>
      <c r="AD96" s="499">
        <v>0</v>
      </c>
      <c r="AE96" s="499">
        <v>0</v>
      </c>
      <c r="AF96" s="499"/>
      <c r="AG96" s="499"/>
      <c r="AH96" s="499"/>
      <c r="AI96" s="499"/>
      <c r="AJ96" s="499"/>
      <c r="AK96" s="499"/>
      <c r="AL96" s="499"/>
      <c r="AM96" s="499"/>
      <c r="AN96" s="499"/>
      <c r="AO96" s="499"/>
      <c r="AP96" s="499"/>
      <c r="AQ96" s="499"/>
      <c r="AR96" s="499"/>
      <c r="AS96" s="499"/>
      <c r="AT96" s="499"/>
      <c r="AU96" s="499"/>
      <c r="AV96" s="499"/>
      <c r="AW96" s="499"/>
      <c r="AX96" s="499"/>
      <c r="AY96" s="499"/>
      <c r="AZ96" s="499"/>
      <c r="BA96" s="499"/>
      <c r="BB96" s="499"/>
      <c r="BC96" s="499"/>
      <c r="BD96" s="499"/>
      <c r="BE96" s="499"/>
      <c r="BF96" s="499"/>
      <c r="BG96" s="499"/>
      <c r="BH96" s="499"/>
      <c r="BI96" s="499"/>
      <c r="BJ96" s="499"/>
      <c r="BK96" s="499"/>
      <c r="BL96" s="499"/>
      <c r="BM96" s="499"/>
      <c r="BN96" s="499"/>
      <c r="BO96" s="499"/>
      <c r="BP96" s="499"/>
      <c r="BQ96" s="499"/>
      <c r="BR96" s="499"/>
      <c r="BS96" s="499"/>
      <c r="BT96" s="499"/>
      <c r="BU96" s="499"/>
      <c r="BV96" s="499"/>
      <c r="BW96" s="499"/>
      <c r="BX96" s="499"/>
      <c r="BY96" s="499"/>
      <c r="BZ96" s="499"/>
      <c r="CA96" s="499"/>
      <c r="CB96" s="499"/>
      <c r="CC96" s="499"/>
      <c r="CD96" s="499"/>
      <c r="CE96" s="499"/>
      <c r="CF96" s="499"/>
      <c r="CG96" s="499"/>
      <c r="CH96" s="499"/>
      <c r="CI96" s="499"/>
      <c r="CJ96" s="499"/>
      <c r="CK96" s="499"/>
      <c r="CL96" s="499"/>
      <c r="CM96" s="499"/>
      <c r="CN96" s="499"/>
      <c r="CO96" s="499"/>
      <c r="CP96" s="499"/>
      <c r="CQ96" s="499"/>
      <c r="CR96" s="499"/>
      <c r="CS96" s="499"/>
      <c r="CT96" s="452"/>
      <c r="CU96" s="452"/>
      <c r="CV96" s="452"/>
      <c r="CW96" s="452"/>
      <c r="CX96" s="452"/>
      <c r="CY96" s="452"/>
      <c r="CZ96" s="452"/>
      <c r="DA96" s="452"/>
      <c r="DB96" s="452"/>
      <c r="DC96" s="452"/>
      <c r="DD96" s="452"/>
      <c r="DE96" s="452"/>
      <c r="DF96" s="452"/>
      <c r="DG96" s="452"/>
      <c r="DH96" s="452"/>
      <c r="DI96" s="452"/>
      <c r="DJ96" s="452"/>
      <c r="DK96" s="452"/>
      <c r="DL96" s="452"/>
      <c r="DM96" s="452"/>
      <c r="DN96" s="452"/>
      <c r="DO96" s="452"/>
      <c r="DP96" s="452"/>
      <c r="DQ96" s="452"/>
      <c r="DR96" s="452"/>
      <c r="DS96" s="452"/>
      <c r="DT96" s="452"/>
      <c r="DU96" s="452"/>
      <c r="DV96" s="452"/>
      <c r="DW96" s="452"/>
      <c r="DX96" s="452"/>
      <c r="DY96" s="452"/>
      <c r="DZ96" s="452"/>
      <c r="EA96" s="452"/>
      <c r="EB96" s="452"/>
      <c r="EC96" s="452"/>
      <c r="ED96" s="452"/>
      <c r="EE96" s="452"/>
      <c r="EF96" s="452"/>
      <c r="EG96" s="452"/>
      <c r="EH96" s="452"/>
      <c r="EI96" s="452"/>
      <c r="EJ96" s="452"/>
      <c r="EK96" s="452"/>
      <c r="EL96" s="452"/>
      <c r="EM96" s="452"/>
      <c r="EN96" s="452"/>
      <c r="EO96" s="452"/>
      <c r="EP96" s="452"/>
      <c r="EQ96" s="452"/>
      <c r="ER96" s="452"/>
      <c r="ES96" s="452"/>
      <c r="ET96" s="452"/>
      <c r="EU96" s="452"/>
      <c r="EV96" s="452"/>
      <c r="EW96" s="499"/>
      <c r="EX96" s="499"/>
      <c r="EY96" s="499"/>
      <c r="EZ96" s="452"/>
      <c r="FA96" s="452"/>
      <c r="FB96" s="452"/>
      <c r="FC96" s="452"/>
      <c r="FD96" s="452"/>
      <c r="FE96" s="452"/>
      <c r="FF96" s="452"/>
      <c r="FG96" s="452"/>
      <c r="FH96" s="452"/>
      <c r="FI96" s="452"/>
      <c r="FJ96" s="452"/>
      <c r="FK96" s="452"/>
      <c r="FL96" s="452"/>
      <c r="FM96" s="452"/>
      <c r="FN96" s="452"/>
      <c r="FO96" s="452"/>
      <c r="FP96" s="452"/>
      <c r="FQ96" s="452"/>
      <c r="FR96" s="452"/>
      <c r="FS96" s="452"/>
      <c r="FT96" s="452"/>
      <c r="FU96" s="452"/>
      <c r="FV96" s="452"/>
      <c r="FW96" s="452"/>
      <c r="FX96" s="452"/>
      <c r="FY96" s="452"/>
      <c r="FZ96" s="452"/>
      <c r="GA96" s="452"/>
      <c r="GB96" s="452"/>
      <c r="GC96" s="452"/>
      <c r="GD96" s="452"/>
      <c r="GE96" s="452"/>
      <c r="GF96" s="452"/>
      <c r="GG96" s="452"/>
      <c r="GH96" s="452"/>
      <c r="GI96" s="452"/>
      <c r="GJ96" s="452"/>
      <c r="GK96" s="452"/>
      <c r="GL96" s="452"/>
      <c r="GM96" s="452"/>
      <c r="GN96" s="452"/>
      <c r="GO96" s="452"/>
      <c r="GP96" s="452"/>
      <c r="GQ96" s="452"/>
      <c r="GR96" s="452"/>
      <c r="GS96" s="452"/>
      <c r="GT96" s="452"/>
      <c r="GU96" s="452"/>
      <c r="GV96" s="452"/>
      <c r="GW96" s="452"/>
      <c r="GX96" s="452"/>
      <c r="GY96" s="452"/>
      <c r="GZ96" s="452"/>
      <c r="HA96" s="452"/>
      <c r="HB96" s="452"/>
      <c r="HC96" s="499"/>
      <c r="HD96" s="499"/>
      <c r="HE96" s="499"/>
      <c r="HF96" s="452"/>
      <c r="HG96" s="452"/>
      <c r="HH96" s="452"/>
      <c r="HI96" s="452"/>
      <c r="HJ96" s="452"/>
      <c r="HK96" s="452"/>
      <c r="HL96" s="452"/>
      <c r="HM96" s="452"/>
      <c r="HN96" s="452"/>
      <c r="HO96" s="452"/>
      <c r="HP96" s="452"/>
      <c r="HQ96" s="452"/>
      <c r="HR96" s="452"/>
      <c r="HS96" s="452"/>
      <c r="HT96" s="452"/>
      <c r="HU96" s="452"/>
      <c r="HV96" s="452"/>
      <c r="HW96" s="452"/>
      <c r="HX96" s="452"/>
      <c r="HY96" s="452"/>
      <c r="HZ96" s="452"/>
      <c r="IA96" s="452"/>
      <c r="IB96" s="452"/>
      <c r="IC96" s="452"/>
      <c r="ID96" s="452"/>
      <c r="IE96" s="452"/>
      <c r="IF96" s="452"/>
      <c r="IG96" s="452"/>
      <c r="IH96" s="452"/>
      <c r="II96" s="452"/>
      <c r="IJ96" s="452"/>
      <c r="IK96" s="452"/>
      <c r="IL96" s="452"/>
      <c r="IM96" s="452"/>
      <c r="IN96" s="452"/>
      <c r="IO96" s="452"/>
      <c r="IP96" s="452"/>
      <c r="IQ96" s="452"/>
      <c r="IR96" s="452"/>
      <c r="IS96" s="452"/>
      <c r="IT96" s="452"/>
      <c r="IU96" s="452"/>
      <c r="IV96" s="452"/>
      <c r="IW96" s="452"/>
      <c r="IX96" s="452"/>
      <c r="IY96" s="452"/>
      <c r="IZ96" s="452"/>
      <c r="JA96" s="452"/>
      <c r="JB96" s="452"/>
      <c r="JC96" s="452"/>
      <c r="JD96" s="452"/>
      <c r="JE96" s="452"/>
      <c r="JF96" s="452"/>
      <c r="JG96" s="452"/>
      <c r="JH96" s="452"/>
      <c r="JI96" s="499"/>
      <c r="JJ96" s="499"/>
      <c r="JK96" s="499"/>
      <c r="JL96" s="499"/>
      <c r="JM96" s="499"/>
      <c r="JN96" s="499"/>
      <c r="JO96" s="499"/>
      <c r="JP96" s="499"/>
      <c r="JQ96" s="499"/>
      <c r="JR96" s="499"/>
      <c r="JS96" s="499"/>
      <c r="JT96" s="499"/>
      <c r="JU96" s="499"/>
      <c r="JV96" s="499"/>
      <c r="JW96" s="499"/>
      <c r="JX96" s="499"/>
      <c r="JY96" s="499"/>
      <c r="JZ96" s="499"/>
      <c r="KA96" s="499"/>
      <c r="KB96" s="499"/>
      <c r="KC96" s="499"/>
      <c r="KD96" s="499"/>
      <c r="KE96" s="499"/>
      <c r="KF96" s="499"/>
      <c r="KG96" s="499"/>
      <c r="KH96" s="499"/>
      <c r="KI96" s="499"/>
      <c r="KJ96" s="499"/>
      <c r="KK96" s="499"/>
      <c r="KL96" s="499"/>
      <c r="KM96" s="499"/>
      <c r="KN96" s="499"/>
      <c r="KO96" s="499"/>
      <c r="KP96" s="499"/>
      <c r="KQ96" s="499"/>
      <c r="KR96" s="499"/>
      <c r="KS96" s="499"/>
      <c r="KT96" s="499"/>
      <c r="KU96" s="499"/>
      <c r="KV96" s="499"/>
      <c r="KW96" s="499"/>
      <c r="KX96" s="499"/>
      <c r="KY96" s="499"/>
      <c r="KZ96" s="499"/>
      <c r="LA96" s="499"/>
      <c r="LB96" s="499"/>
      <c r="LC96" s="499"/>
      <c r="LD96" s="499"/>
      <c r="LE96" s="499"/>
      <c r="LF96" s="499"/>
      <c r="LG96" s="499"/>
      <c r="LH96" s="499"/>
      <c r="LI96" s="499"/>
      <c r="LJ96" s="499"/>
      <c r="LK96" s="499"/>
      <c r="LL96" s="499"/>
      <c r="LM96" s="499"/>
      <c r="LN96" s="499"/>
      <c r="LO96" s="499"/>
      <c r="LP96" s="499"/>
    </row>
    <row r="97" spans="1:328" ht="13">
      <c r="A97" s="499"/>
      <c r="B97" s="499"/>
      <c r="C97" s="499"/>
      <c r="D97" s="499"/>
      <c r="E97" s="499"/>
      <c r="F97" s="499"/>
      <c r="G97" s="499"/>
      <c r="H97" s="499"/>
      <c r="I97" s="499"/>
      <c r="J97" s="499"/>
      <c r="K97" s="499"/>
      <c r="L97" s="499"/>
      <c r="M97" s="499"/>
      <c r="N97" s="499"/>
      <c r="O97" s="499"/>
      <c r="P97" s="499"/>
      <c r="Q97" s="499"/>
      <c r="R97" s="499"/>
      <c r="S97" s="499"/>
      <c r="T97" s="499"/>
      <c r="U97" s="499"/>
      <c r="V97" s="499"/>
      <c r="W97" s="499"/>
      <c r="X97" s="499"/>
      <c r="Y97" s="499"/>
      <c r="Z97" s="499"/>
      <c r="AA97" s="499"/>
      <c r="AB97" s="499"/>
      <c r="AC97" s="499"/>
      <c r="AD97" s="499"/>
      <c r="AE97" s="499"/>
      <c r="AF97" s="499"/>
      <c r="AG97" s="499"/>
      <c r="AH97" s="499"/>
      <c r="AI97" s="499"/>
      <c r="AJ97" s="499"/>
      <c r="AK97" s="499"/>
      <c r="AL97" s="499"/>
      <c r="AM97" s="499"/>
      <c r="AN97" s="499"/>
      <c r="AO97" s="499"/>
      <c r="AP97" s="499"/>
      <c r="AQ97" s="499"/>
      <c r="AR97" s="499"/>
      <c r="AS97" s="499"/>
      <c r="AT97" s="499"/>
      <c r="AU97" s="499"/>
      <c r="AV97" s="499"/>
      <c r="AW97" s="499"/>
      <c r="AX97" s="499"/>
      <c r="AY97" s="499"/>
      <c r="AZ97" s="499"/>
      <c r="BA97" s="499"/>
      <c r="BB97" s="499"/>
      <c r="BC97" s="499"/>
      <c r="BD97" s="499"/>
      <c r="BE97" s="499"/>
      <c r="BF97" s="499"/>
      <c r="BG97" s="499"/>
      <c r="BH97" s="499"/>
      <c r="BI97" s="499"/>
      <c r="BJ97" s="499"/>
      <c r="BK97" s="499"/>
      <c r="BL97" s="499"/>
      <c r="BM97" s="499"/>
      <c r="BN97" s="499"/>
      <c r="BO97" s="499"/>
      <c r="BP97" s="499"/>
      <c r="BQ97" s="499"/>
      <c r="BR97" s="499"/>
      <c r="BS97" s="499"/>
      <c r="BT97" s="499"/>
      <c r="BU97" s="499"/>
      <c r="BV97" s="499"/>
      <c r="BW97" s="499"/>
      <c r="BX97" s="499"/>
      <c r="BY97" s="499"/>
      <c r="BZ97" s="499"/>
      <c r="CA97" s="499"/>
      <c r="CB97" s="499"/>
      <c r="CC97" s="499"/>
      <c r="CD97" s="499"/>
      <c r="CE97" s="499"/>
      <c r="CF97" s="499"/>
      <c r="CG97" s="499"/>
      <c r="CH97" s="499"/>
      <c r="CI97" s="499"/>
      <c r="CJ97" s="499"/>
      <c r="CK97" s="499"/>
      <c r="CL97" s="499"/>
      <c r="CM97" s="499"/>
      <c r="CN97" s="499"/>
      <c r="CO97" s="499"/>
      <c r="CP97" s="499"/>
      <c r="CQ97" s="499"/>
      <c r="CR97" s="499"/>
      <c r="CS97" s="470" t="s">
        <v>171</v>
      </c>
      <c r="CT97" s="452">
        <f>SUM(CT83:CT95)</f>
        <v>19329.075000000004</v>
      </c>
      <c r="CU97" s="452">
        <f t="shared" ref="CU97:EV97" si="51">SUM(CU83:CU95)</f>
        <v>19047.385124999997</v>
      </c>
      <c r="CV97" s="452">
        <f t="shared" si="51"/>
        <v>17974.537318840907</v>
      </c>
      <c r="CW97" s="452">
        <f t="shared" si="51"/>
        <v>16845.245221091653</v>
      </c>
      <c r="CX97" s="452">
        <f t="shared" si="51"/>
        <v>16539.773865310453</v>
      </c>
      <c r="CY97" s="452">
        <f t="shared" si="51"/>
        <v>15548.466250594072</v>
      </c>
      <c r="CZ97" s="452">
        <f t="shared" si="51"/>
        <v>14798.632895041228</v>
      </c>
      <c r="DA97" s="452">
        <f t="shared" si="51"/>
        <v>13829.225262681561</v>
      </c>
      <c r="DB97" s="452">
        <f t="shared" si="51"/>
        <v>13957.534414109195</v>
      </c>
      <c r="DC97" s="452">
        <f t="shared" si="51"/>
        <v>13150.405763910876</v>
      </c>
      <c r="DD97" s="452">
        <f t="shared" si="51"/>
        <v>12300.606566189375</v>
      </c>
      <c r="DE97" s="452">
        <f t="shared" si="51"/>
        <v>11540.776632066185</v>
      </c>
      <c r="DF97" s="452">
        <f t="shared" si="51"/>
        <v>11346.766910022587</v>
      </c>
      <c r="DG97" s="452">
        <f t="shared" si="51"/>
        <v>11298.459967951652</v>
      </c>
      <c r="DH97" s="452">
        <f t="shared" si="51"/>
        <v>11477.317169477275</v>
      </c>
      <c r="DI97" s="452">
        <f t="shared" si="51"/>
        <v>11849.000715121412</v>
      </c>
      <c r="DJ97" s="452">
        <f t="shared" si="51"/>
        <v>11875.669170606338</v>
      </c>
      <c r="DK97" s="452">
        <f t="shared" si="51"/>
        <v>11578.691926980049</v>
      </c>
      <c r="DL97" s="452">
        <f t="shared" si="51"/>
        <v>11468.517396736532</v>
      </c>
      <c r="DM97" s="452">
        <f t="shared" si="51"/>
        <v>11339.695302421862</v>
      </c>
      <c r="DN97" s="452">
        <f t="shared" si="51"/>
        <v>11337.498419745367</v>
      </c>
      <c r="DO97" s="452">
        <f t="shared" si="51"/>
        <v>11260.239435855665</v>
      </c>
      <c r="DP97" s="452">
        <f t="shared" si="51"/>
        <v>11687.237528202677</v>
      </c>
      <c r="DQ97" s="452">
        <f t="shared" si="51"/>
        <v>11222.304580860675</v>
      </c>
      <c r="DR97" s="452">
        <f t="shared" si="51"/>
        <v>11369.14812321812</v>
      </c>
      <c r="DS97" s="452">
        <f t="shared" si="51"/>
        <v>12954.458971183407</v>
      </c>
      <c r="DT97" s="452">
        <f t="shared" si="51"/>
        <v>13884.619411722588</v>
      </c>
      <c r="DU97" s="452">
        <f t="shared" si="51"/>
        <v>15551.859313714105</v>
      </c>
      <c r="DV97" s="452">
        <f t="shared" si="51"/>
        <v>17661.713646608907</v>
      </c>
      <c r="DW97" s="452">
        <f t="shared" si="51"/>
        <v>18825.178450970969</v>
      </c>
      <c r="DX97" s="452">
        <f t="shared" si="51"/>
        <v>19434.675031840074</v>
      </c>
      <c r="DY97" s="452">
        <f t="shared" si="51"/>
        <v>20899.290551875591</v>
      </c>
      <c r="DZ97" s="452">
        <f t="shared" si="51"/>
        <v>22736.587751071067</v>
      </c>
      <c r="EA97" s="452">
        <f t="shared" si="51"/>
        <v>23510.925190853763</v>
      </c>
      <c r="EB97" s="452">
        <f t="shared" si="51"/>
        <v>24672.364596777144</v>
      </c>
      <c r="EC97" s="452">
        <f t="shared" si="51"/>
        <v>25525.670005840322</v>
      </c>
      <c r="ED97" s="452">
        <f t="shared" si="51"/>
        <v>25210.32888462504</v>
      </c>
      <c r="EE97" s="452">
        <f t="shared" si="51"/>
        <v>24723.17919366304</v>
      </c>
      <c r="EF97" s="452">
        <f t="shared" si="51"/>
        <v>24607.392364052819</v>
      </c>
      <c r="EG97" s="452">
        <f t="shared" si="51"/>
        <v>24108.200097062308</v>
      </c>
      <c r="EH97" s="452">
        <f t="shared" si="51"/>
        <v>23860.981752202279</v>
      </c>
      <c r="EI97" s="452">
        <f t="shared" si="51"/>
        <v>23853.00672812598</v>
      </c>
      <c r="EJ97" s="452">
        <f t="shared" si="51"/>
        <v>23122.053387168438</v>
      </c>
      <c r="EK97" s="452">
        <f t="shared" si="51"/>
        <v>22533.004866546456</v>
      </c>
      <c r="EL97" s="452">
        <f t="shared" si="51"/>
        <v>22149.21828638122</v>
      </c>
      <c r="EM97" s="452">
        <f t="shared" si="51"/>
        <v>22092.138086953975</v>
      </c>
      <c r="EN97" s="452">
        <f t="shared" si="51"/>
        <v>21854.789126636482</v>
      </c>
      <c r="EO97" s="452">
        <f t="shared" si="51"/>
        <v>21335.634774555954</v>
      </c>
      <c r="EP97" s="452">
        <f t="shared" si="51"/>
        <v>21109.24230300996</v>
      </c>
      <c r="EQ97" s="452">
        <f t="shared" si="51"/>
        <v>21542.594015433868</v>
      </c>
      <c r="ER97" s="452">
        <f t="shared" si="51"/>
        <v>21722.396191190666</v>
      </c>
      <c r="ES97" s="452">
        <f t="shared" si="51"/>
        <v>22372.803238459466</v>
      </c>
      <c r="ET97" s="452">
        <f t="shared" si="51"/>
        <v>22951.781712770651</v>
      </c>
      <c r="EU97" s="452">
        <f t="shared" si="51"/>
        <v>23117.128759007683</v>
      </c>
      <c r="EV97" s="452">
        <f t="shared" si="51"/>
        <v>23156.883701350322</v>
      </c>
      <c r="EW97" s="499"/>
      <c r="EX97" s="499"/>
      <c r="EY97" s="470" t="s">
        <v>171</v>
      </c>
      <c r="EZ97" s="452">
        <f>SUM(EZ83:EZ95)</f>
        <v>21911.6325</v>
      </c>
      <c r="FA97" s="452">
        <f t="shared" ref="FA97:HB97" si="52">SUM(FA83:FA95)</f>
        <v>21379.232737499999</v>
      </c>
      <c r="FB97" s="452">
        <f t="shared" si="52"/>
        <v>20478.762005625002</v>
      </c>
      <c r="FC97" s="452">
        <f t="shared" si="52"/>
        <v>20292.358938761252</v>
      </c>
      <c r="FD97" s="452">
        <f t="shared" si="52"/>
        <v>20104.173642885748</v>
      </c>
      <c r="FE97" s="452">
        <f t="shared" si="52"/>
        <v>19499.58467935825</v>
      </c>
      <c r="FF97" s="452">
        <f t="shared" si="52"/>
        <v>18935.412561313595</v>
      </c>
      <c r="FG97" s="452">
        <f t="shared" si="52"/>
        <v>18617.773092447398</v>
      </c>
      <c r="FH97" s="452">
        <f t="shared" si="52"/>
        <v>18116.077021859419</v>
      </c>
      <c r="FI97" s="452">
        <f t="shared" si="52"/>
        <v>17844.836944510811</v>
      </c>
      <c r="FJ97" s="452">
        <f t="shared" si="52"/>
        <v>17779.796325572766</v>
      </c>
      <c r="FK97" s="452">
        <f t="shared" si="52"/>
        <v>17760.615509013787</v>
      </c>
      <c r="FL97" s="452">
        <f t="shared" si="52"/>
        <v>17606.571823434624</v>
      </c>
      <c r="FM97" s="452">
        <f t="shared" si="52"/>
        <v>17339.56121300692</v>
      </c>
      <c r="FN97" s="452">
        <f t="shared" si="52"/>
        <v>17076.658171141884</v>
      </c>
      <c r="FO97" s="452">
        <f t="shared" si="52"/>
        <v>15968.847918419446</v>
      </c>
      <c r="FP97" s="452">
        <f t="shared" si="52"/>
        <v>14846.381824284199</v>
      </c>
      <c r="FQ97" s="452">
        <f t="shared" si="52"/>
        <v>14648.885778169129</v>
      </c>
      <c r="FR97" s="452">
        <f t="shared" si="52"/>
        <v>13694.587743896584</v>
      </c>
      <c r="FS97" s="452">
        <f t="shared" si="52"/>
        <v>13027.872478407742</v>
      </c>
      <c r="FT97" s="452">
        <f t="shared" si="52"/>
        <v>12134.84875811631</v>
      </c>
      <c r="FU97" s="452">
        <f t="shared" si="52"/>
        <v>12436.216639279757</v>
      </c>
      <c r="FV97" s="452">
        <f t="shared" si="52"/>
        <v>11710.900439065224</v>
      </c>
      <c r="FW97" s="452">
        <f t="shared" si="52"/>
        <v>10950.136071658608</v>
      </c>
      <c r="FX97" s="452">
        <f t="shared" si="52"/>
        <v>10289.352497244829</v>
      </c>
      <c r="FY97" s="452">
        <f t="shared" si="52"/>
        <v>10237.2633186025</v>
      </c>
      <c r="FZ97" s="452">
        <f t="shared" si="52"/>
        <v>10130.202096370696</v>
      </c>
      <c r="GA97" s="452">
        <f t="shared" si="52"/>
        <v>10262.805296731183</v>
      </c>
      <c r="GB97" s="452">
        <f t="shared" si="52"/>
        <v>10815.578941520207</v>
      </c>
      <c r="GC97" s="452">
        <f t="shared" si="52"/>
        <v>10731.454077753413</v>
      </c>
      <c r="GD97" s="452">
        <f t="shared" si="52"/>
        <v>10405.736993672446</v>
      </c>
      <c r="GE97" s="452">
        <f t="shared" si="52"/>
        <v>10229.98589244207</v>
      </c>
      <c r="GF97" s="452">
        <f t="shared" si="52"/>
        <v>10324.774847392709</v>
      </c>
      <c r="GG97" s="452">
        <f t="shared" si="52"/>
        <v>10248.766987950474</v>
      </c>
      <c r="GH97" s="452">
        <f t="shared" si="52"/>
        <v>10091.800027528816</v>
      </c>
      <c r="GI97" s="452">
        <f t="shared" si="52"/>
        <v>10493.318093612837</v>
      </c>
      <c r="GJ97" s="452">
        <f t="shared" si="52"/>
        <v>10056.041457598711</v>
      </c>
      <c r="GK97" s="452">
        <f t="shared" si="52"/>
        <v>10167.089603994444</v>
      </c>
      <c r="GL97" s="452">
        <f t="shared" si="52"/>
        <v>11885.394153665633</v>
      </c>
      <c r="GM97" s="452">
        <f t="shared" si="52"/>
        <v>13012.162655986383</v>
      </c>
      <c r="GN97" s="452">
        <f t="shared" si="52"/>
        <v>14583.423042405275</v>
      </c>
      <c r="GO97" s="452">
        <f t="shared" si="52"/>
        <v>16591.068640823756</v>
      </c>
      <c r="GP97" s="452">
        <f t="shared" si="52"/>
        <v>17515.70642347345</v>
      </c>
      <c r="GQ97" s="452">
        <f t="shared" si="52"/>
        <v>18070.916069086747</v>
      </c>
      <c r="GR97" s="452">
        <f t="shared" si="52"/>
        <v>19325.096331326953</v>
      </c>
      <c r="GS97" s="452">
        <f t="shared" si="52"/>
        <v>20932.825347929596</v>
      </c>
      <c r="GT97" s="452">
        <f t="shared" si="52"/>
        <v>21494.058748365936</v>
      </c>
      <c r="GU97" s="452">
        <f t="shared" si="52"/>
        <v>22322.894316272592</v>
      </c>
      <c r="GV97" s="452">
        <f t="shared" si="52"/>
        <v>22895.429991759371</v>
      </c>
      <c r="GW97" s="452">
        <f t="shared" si="52"/>
        <v>22649.987137003991</v>
      </c>
      <c r="GX97" s="452">
        <f t="shared" si="52"/>
        <v>22176.232236107746</v>
      </c>
      <c r="GY97" s="452">
        <f t="shared" si="52"/>
        <v>22083.293404339256</v>
      </c>
      <c r="GZ97" s="452">
        <f t="shared" si="52"/>
        <v>21712.102865345256</v>
      </c>
      <c r="HA97" s="452">
        <f t="shared" si="52"/>
        <v>21356.631109209378</v>
      </c>
      <c r="HB97" s="452">
        <f t="shared" si="52"/>
        <v>21346.849045945768</v>
      </c>
      <c r="HC97" s="499"/>
      <c r="HD97" s="499"/>
      <c r="HE97" s="470" t="s">
        <v>171</v>
      </c>
      <c r="HF97" s="452">
        <f>SUM(HF83:HF95)</f>
        <v>15832.327499999999</v>
      </c>
      <c r="HG97" s="452">
        <f t="shared" ref="HG97:JH97" si="53">SUM(HG83:HG95)</f>
        <v>16357.098862500001</v>
      </c>
      <c r="HH97" s="452">
        <f t="shared" si="53"/>
        <v>16792.321259999997</v>
      </c>
      <c r="HI97" s="452">
        <f t="shared" si="53"/>
        <v>17600.566398463125</v>
      </c>
      <c r="HJ97" s="452">
        <f t="shared" si="53"/>
        <v>18797.435384128705</v>
      </c>
      <c r="HK97" s="452">
        <f t="shared" si="53"/>
        <v>18546.101938130574</v>
      </c>
      <c r="HL97" s="452">
        <f t="shared" si="53"/>
        <v>18395.335044836163</v>
      </c>
      <c r="HM97" s="452">
        <f t="shared" si="53"/>
        <v>18850.758712582021</v>
      </c>
      <c r="HN97" s="452">
        <f t="shared" si="53"/>
        <v>19336.757377181479</v>
      </c>
      <c r="HO97" s="452">
        <f t="shared" si="53"/>
        <v>19272.74057037571</v>
      </c>
      <c r="HP97" s="452">
        <f t="shared" si="53"/>
        <v>19474.617129331586</v>
      </c>
      <c r="HQ97" s="452">
        <f t="shared" si="53"/>
        <v>19412.171377883238</v>
      </c>
      <c r="HR97" s="452">
        <f t="shared" si="53"/>
        <v>18697.40926056516</v>
      </c>
      <c r="HS97" s="452">
        <f t="shared" si="53"/>
        <v>18040.56555306357</v>
      </c>
      <c r="HT97" s="452">
        <f t="shared" si="53"/>
        <v>17588.294007617584</v>
      </c>
      <c r="HU97" s="452">
        <f t="shared" si="53"/>
        <v>16844.871618881265</v>
      </c>
      <c r="HV97" s="452">
        <f t="shared" si="53"/>
        <v>16680.049117274346</v>
      </c>
      <c r="HW97" s="452">
        <f t="shared" si="53"/>
        <v>16520.296130578252</v>
      </c>
      <c r="HX97" s="452">
        <f t="shared" si="53"/>
        <v>16033.622727206752</v>
      </c>
      <c r="HY97" s="452">
        <f t="shared" si="53"/>
        <v>15576.442977866327</v>
      </c>
      <c r="HZ97" s="452">
        <f t="shared" si="53"/>
        <v>15319.597772079651</v>
      </c>
      <c r="IA97" s="452">
        <f t="shared" si="53"/>
        <v>14916.840705249997</v>
      </c>
      <c r="IB97" s="452">
        <f t="shared" si="53"/>
        <v>14697.866622682594</v>
      </c>
      <c r="IC97" s="452">
        <f t="shared" si="53"/>
        <v>14641.705044623452</v>
      </c>
      <c r="ID97" s="452">
        <f t="shared" si="53"/>
        <v>14622.136581613975</v>
      </c>
      <c r="IE97" s="452">
        <f t="shared" si="53"/>
        <v>14494.729732294059</v>
      </c>
      <c r="IF97" s="452">
        <f t="shared" si="53"/>
        <v>14275.813324499153</v>
      </c>
      <c r="IG97" s="452">
        <f t="shared" si="53"/>
        <v>14058.194012437745</v>
      </c>
      <c r="IH97" s="452">
        <f t="shared" si="53"/>
        <v>13153.707363092799</v>
      </c>
      <c r="II97" s="452">
        <f t="shared" si="53"/>
        <v>12219.897765506677</v>
      </c>
      <c r="IJ97" s="452">
        <f t="shared" si="53"/>
        <v>12025.922102789782</v>
      </c>
      <c r="IK97" s="452">
        <f t="shared" si="53"/>
        <v>11243.637534878515</v>
      </c>
      <c r="IL97" s="452">
        <f t="shared" si="53"/>
        <v>10694.279488509166</v>
      </c>
      <c r="IM97" s="452">
        <f t="shared" si="53"/>
        <v>9962.3304475393688</v>
      </c>
      <c r="IN97" s="452">
        <f t="shared" si="53"/>
        <v>10201.168103646616</v>
      </c>
      <c r="IO97" s="452">
        <f t="shared" si="53"/>
        <v>9624.2150631220611</v>
      </c>
      <c r="IP97" s="452">
        <f t="shared" si="53"/>
        <v>9020.2054409394259</v>
      </c>
      <c r="IQ97" s="452">
        <f t="shared" si="53"/>
        <v>8475.1312943959292</v>
      </c>
      <c r="IR97" s="452">
        <f t="shared" si="53"/>
        <v>8428.7135078795254</v>
      </c>
      <c r="IS97" s="452">
        <f t="shared" si="53"/>
        <v>8331.2587405238191</v>
      </c>
      <c r="IT97" s="452">
        <f t="shared" si="53"/>
        <v>8443.0076922930039</v>
      </c>
      <c r="IU97" s="452">
        <f t="shared" si="53"/>
        <v>8892.5662194470751</v>
      </c>
      <c r="IV97" s="452">
        <f t="shared" si="53"/>
        <v>8847.0671483822116</v>
      </c>
      <c r="IW97" s="452">
        <f t="shared" si="53"/>
        <v>8583.6271127343534</v>
      </c>
      <c r="IX97" s="452">
        <f t="shared" si="53"/>
        <v>8430.979073415805</v>
      </c>
      <c r="IY97" s="452">
        <f t="shared" si="53"/>
        <v>8501.9072688433134</v>
      </c>
      <c r="IZ97" s="452">
        <f t="shared" si="53"/>
        <v>8440.5482910381379</v>
      </c>
      <c r="JA97" s="452">
        <f t="shared" si="53"/>
        <v>8315.7441250195843</v>
      </c>
      <c r="JB97" s="452">
        <f t="shared" si="53"/>
        <v>8630.2656339664281</v>
      </c>
      <c r="JC97" s="452">
        <f t="shared" si="53"/>
        <v>8281.8287498072314</v>
      </c>
      <c r="JD97" s="452">
        <f t="shared" si="53"/>
        <v>8361.1167102418458</v>
      </c>
      <c r="JE97" s="452">
        <f t="shared" si="53"/>
        <v>9758.1660429015901</v>
      </c>
      <c r="JF97" s="452">
        <f t="shared" si="53"/>
        <v>10719.87275614869</v>
      </c>
      <c r="JG97" s="452">
        <f t="shared" si="53"/>
        <v>12050.203729608253</v>
      </c>
      <c r="JH97" s="452">
        <f t="shared" si="53"/>
        <v>13718.709912385963</v>
      </c>
      <c r="JI97" s="499"/>
      <c r="JJ97" s="499"/>
      <c r="JK97" s="499"/>
      <c r="JL97" s="499"/>
      <c r="JM97" s="499"/>
      <c r="JN97" s="499"/>
      <c r="JO97" s="499"/>
      <c r="JP97" s="499"/>
      <c r="JQ97" s="499"/>
      <c r="JR97" s="499"/>
      <c r="JS97" s="499"/>
      <c r="JT97" s="499"/>
      <c r="JU97" s="499"/>
      <c r="JV97" s="499"/>
      <c r="JW97" s="499"/>
      <c r="JX97" s="499"/>
      <c r="JY97" s="499"/>
      <c r="JZ97" s="499"/>
      <c r="KA97" s="499"/>
      <c r="KB97" s="499"/>
      <c r="KC97" s="499"/>
      <c r="KD97" s="499"/>
      <c r="KE97" s="499"/>
      <c r="KF97" s="499"/>
      <c r="KG97" s="499"/>
      <c r="KH97" s="499"/>
      <c r="KI97" s="499"/>
      <c r="KJ97" s="499"/>
      <c r="KK97" s="499"/>
      <c r="KL97" s="499"/>
      <c r="KM97" s="499"/>
      <c r="KN97" s="499"/>
      <c r="KO97" s="499"/>
      <c r="KP97" s="499"/>
      <c r="KQ97" s="499"/>
      <c r="KR97" s="499"/>
      <c r="KS97" s="499"/>
      <c r="KT97" s="499"/>
      <c r="KU97" s="499"/>
      <c r="KV97" s="499"/>
      <c r="KW97" s="499"/>
      <c r="KX97" s="499"/>
      <c r="KY97" s="499"/>
      <c r="KZ97" s="499"/>
      <c r="LA97" s="499"/>
      <c r="LB97" s="499"/>
      <c r="LC97" s="499"/>
      <c r="LD97" s="499"/>
      <c r="LE97" s="499"/>
      <c r="LF97" s="499"/>
      <c r="LG97" s="499"/>
      <c r="LH97" s="499"/>
      <c r="LI97" s="499"/>
      <c r="LJ97" s="499"/>
      <c r="LK97" s="499"/>
      <c r="LL97" s="499"/>
      <c r="LM97" s="499"/>
      <c r="LN97" s="499"/>
      <c r="LO97" s="499"/>
      <c r="LP97" s="499"/>
    </row>
    <row r="98" spans="1:328">
      <c r="A98" s="499"/>
      <c r="B98" s="499"/>
      <c r="C98" s="499"/>
      <c r="D98" s="499"/>
      <c r="E98" s="499"/>
      <c r="F98" s="499"/>
      <c r="G98" s="499"/>
      <c r="H98" s="499"/>
      <c r="I98" s="499"/>
      <c r="J98" s="499"/>
      <c r="K98" s="499"/>
      <c r="L98" s="499"/>
      <c r="M98" s="499"/>
      <c r="N98" s="499"/>
      <c r="O98" s="499"/>
      <c r="P98" s="499"/>
      <c r="Q98" s="499"/>
      <c r="R98" s="499"/>
      <c r="S98" s="499"/>
      <c r="T98" s="499"/>
      <c r="U98" s="499"/>
      <c r="V98" s="499"/>
      <c r="W98" s="499"/>
      <c r="X98" s="499"/>
      <c r="Y98" s="499"/>
      <c r="Z98" s="499"/>
      <c r="AA98" s="499"/>
      <c r="AB98" s="499"/>
      <c r="AC98" s="499"/>
      <c r="AD98" s="499"/>
      <c r="AE98" s="499"/>
      <c r="AF98" s="499"/>
      <c r="AG98" s="499"/>
      <c r="AH98" s="499"/>
      <c r="AI98" s="499"/>
      <c r="AJ98" s="499"/>
      <c r="AK98" s="499"/>
      <c r="AL98" s="499"/>
      <c r="AM98" s="499"/>
      <c r="AN98" s="499"/>
      <c r="AO98" s="499"/>
      <c r="AP98" s="499"/>
      <c r="AQ98" s="499"/>
      <c r="AR98" s="499"/>
      <c r="AS98" s="499"/>
      <c r="AT98" s="499"/>
      <c r="AU98" s="499"/>
      <c r="AV98" s="499"/>
      <c r="AW98" s="499"/>
      <c r="AX98" s="499"/>
      <c r="AY98" s="499"/>
      <c r="AZ98" s="499"/>
      <c r="BA98" s="499"/>
      <c r="BB98" s="499"/>
      <c r="BC98" s="499"/>
      <c r="BD98" s="499"/>
      <c r="BE98" s="499"/>
      <c r="BF98" s="499"/>
      <c r="BG98" s="499"/>
      <c r="BH98" s="499"/>
      <c r="BI98" s="499"/>
      <c r="BJ98" s="499"/>
      <c r="BK98" s="499"/>
      <c r="BL98" s="499"/>
      <c r="BM98" s="499"/>
      <c r="BN98" s="499"/>
      <c r="BO98" s="499"/>
      <c r="BP98" s="499"/>
      <c r="BQ98" s="499"/>
      <c r="BR98" s="499"/>
      <c r="BS98" s="499"/>
      <c r="BT98" s="499"/>
      <c r="BU98" s="499"/>
      <c r="BV98" s="499"/>
      <c r="BW98" s="499"/>
      <c r="BX98" s="499"/>
      <c r="BY98" s="499"/>
      <c r="BZ98" s="499"/>
      <c r="CA98" s="499"/>
      <c r="CB98" s="499"/>
      <c r="CC98" s="499"/>
      <c r="CD98" s="499"/>
      <c r="CE98" s="499"/>
      <c r="CF98" s="499"/>
      <c r="CG98" s="499"/>
      <c r="CH98" s="499"/>
      <c r="CI98" s="499"/>
      <c r="CJ98" s="499"/>
      <c r="CK98" s="499"/>
      <c r="CL98" s="499"/>
      <c r="CM98" s="499"/>
      <c r="CN98" s="499"/>
      <c r="CO98" s="499"/>
      <c r="CP98" s="499"/>
      <c r="CQ98" s="499"/>
      <c r="CR98" s="499"/>
      <c r="CS98" s="499"/>
      <c r="CT98" s="499"/>
      <c r="CU98" s="499"/>
      <c r="CV98" s="499"/>
      <c r="CW98" s="499"/>
      <c r="CX98" s="499"/>
      <c r="CY98" s="499"/>
      <c r="CZ98" s="499"/>
      <c r="DA98" s="499"/>
      <c r="DB98" s="499"/>
      <c r="DC98" s="499"/>
      <c r="DD98" s="499"/>
      <c r="DE98" s="499"/>
      <c r="DF98" s="499"/>
      <c r="DG98" s="499"/>
      <c r="DH98" s="499"/>
      <c r="DI98" s="499"/>
      <c r="DJ98" s="499"/>
      <c r="DK98" s="499"/>
      <c r="DL98" s="499"/>
      <c r="DM98" s="499"/>
      <c r="DN98" s="499"/>
      <c r="DO98" s="499"/>
      <c r="DP98" s="499"/>
      <c r="DQ98" s="499"/>
      <c r="DR98" s="499"/>
      <c r="DS98" s="499"/>
      <c r="DT98" s="499"/>
      <c r="DU98" s="499"/>
      <c r="DV98" s="499"/>
      <c r="DW98" s="499"/>
      <c r="DX98" s="499"/>
      <c r="DY98" s="499"/>
      <c r="DZ98" s="499"/>
      <c r="EA98" s="499"/>
      <c r="EB98" s="499"/>
      <c r="EC98" s="499"/>
      <c r="ED98" s="499"/>
      <c r="EE98" s="499"/>
      <c r="EF98" s="499"/>
      <c r="EG98" s="499"/>
      <c r="EH98" s="499"/>
      <c r="EI98" s="499"/>
      <c r="EJ98" s="499"/>
      <c r="EK98" s="499"/>
      <c r="EL98" s="499"/>
      <c r="EM98" s="499"/>
      <c r="EN98" s="499"/>
      <c r="EO98" s="499"/>
      <c r="EP98" s="499"/>
      <c r="EQ98" s="499"/>
      <c r="ER98" s="499"/>
      <c r="ES98" s="499"/>
      <c r="ET98" s="499"/>
      <c r="EU98" s="499"/>
      <c r="EV98" s="499"/>
      <c r="EW98" s="499"/>
      <c r="EX98" s="499"/>
      <c r="EY98" s="499"/>
      <c r="EZ98" s="499"/>
      <c r="FA98" s="499"/>
      <c r="FB98" s="499"/>
      <c r="FC98" s="499"/>
      <c r="FD98" s="499"/>
      <c r="FE98" s="499"/>
      <c r="FF98" s="499"/>
      <c r="FG98" s="499"/>
      <c r="FH98" s="499"/>
      <c r="FI98" s="499"/>
      <c r="FJ98" s="499"/>
      <c r="FK98" s="499"/>
      <c r="FL98" s="499"/>
      <c r="FM98" s="499"/>
      <c r="FN98" s="499"/>
      <c r="FO98" s="499"/>
      <c r="FP98" s="499"/>
      <c r="FQ98" s="499"/>
      <c r="FR98" s="499"/>
      <c r="FS98" s="499"/>
      <c r="FT98" s="499"/>
      <c r="FU98" s="499"/>
      <c r="FV98" s="499"/>
      <c r="FW98" s="499"/>
      <c r="FX98" s="499"/>
      <c r="FY98" s="499"/>
      <c r="FZ98" s="499"/>
      <c r="GA98" s="499"/>
      <c r="GB98" s="499"/>
      <c r="GC98" s="499"/>
      <c r="GD98" s="499"/>
      <c r="GE98" s="499"/>
      <c r="GF98" s="499"/>
      <c r="GG98" s="499"/>
      <c r="GH98" s="499"/>
      <c r="GI98" s="499"/>
      <c r="GJ98" s="499"/>
      <c r="GK98" s="499"/>
      <c r="GL98" s="499"/>
      <c r="GM98" s="499"/>
      <c r="GN98" s="499"/>
      <c r="GO98" s="499"/>
      <c r="GP98" s="499"/>
      <c r="GQ98" s="499"/>
      <c r="GR98" s="499"/>
      <c r="GS98" s="499"/>
      <c r="GT98" s="499"/>
      <c r="GU98" s="499"/>
      <c r="GV98" s="499"/>
      <c r="GW98" s="499"/>
      <c r="GX98" s="499"/>
      <c r="GY98" s="499"/>
      <c r="GZ98" s="499"/>
      <c r="HA98" s="499"/>
      <c r="HB98" s="499"/>
      <c r="HC98" s="499"/>
      <c r="HD98" s="499"/>
      <c r="HE98" s="499"/>
      <c r="HF98" s="499"/>
      <c r="HG98" s="499"/>
      <c r="HH98" s="499"/>
      <c r="HI98" s="499"/>
      <c r="HJ98" s="499"/>
      <c r="HK98" s="499"/>
      <c r="HL98" s="499"/>
      <c r="HM98" s="499"/>
      <c r="HN98" s="499"/>
      <c r="HO98" s="499"/>
      <c r="HP98" s="499"/>
      <c r="HQ98" s="499"/>
      <c r="HR98" s="499"/>
      <c r="HS98" s="499"/>
      <c r="HT98" s="499"/>
      <c r="HU98" s="499"/>
      <c r="HV98" s="499"/>
      <c r="HW98" s="499"/>
      <c r="HX98" s="499"/>
      <c r="HY98" s="499"/>
      <c r="HZ98" s="499"/>
      <c r="IA98" s="499"/>
      <c r="IB98" s="499"/>
      <c r="IC98" s="499"/>
      <c r="ID98" s="499"/>
      <c r="IE98" s="499"/>
      <c r="IF98" s="499"/>
      <c r="IG98" s="499"/>
      <c r="IH98" s="499"/>
      <c r="II98" s="499"/>
      <c r="IJ98" s="499"/>
      <c r="IK98" s="499"/>
      <c r="IL98" s="499"/>
      <c r="IM98" s="499"/>
      <c r="IN98" s="499"/>
      <c r="IO98" s="499"/>
      <c r="IP98" s="499"/>
      <c r="IQ98" s="499"/>
      <c r="IR98" s="499"/>
      <c r="IS98" s="499"/>
      <c r="IT98" s="499"/>
      <c r="IU98" s="499"/>
      <c r="IV98" s="499"/>
      <c r="IW98" s="499"/>
      <c r="IX98" s="499"/>
      <c r="IY98" s="499"/>
      <c r="IZ98" s="499"/>
      <c r="JA98" s="499"/>
      <c r="JB98" s="499"/>
      <c r="JC98" s="499"/>
      <c r="JD98" s="499"/>
      <c r="JE98" s="499"/>
      <c r="JF98" s="499"/>
      <c r="JG98" s="499"/>
      <c r="JH98" s="499"/>
      <c r="JI98" s="499"/>
      <c r="JJ98" s="499"/>
      <c r="JK98" s="499"/>
      <c r="JL98" s="499"/>
      <c r="JM98" s="499"/>
      <c r="JN98" s="499"/>
      <c r="JO98" s="499"/>
      <c r="JP98" s="499"/>
      <c r="JQ98" s="499"/>
      <c r="JR98" s="499"/>
      <c r="JS98" s="499"/>
      <c r="JT98" s="499"/>
      <c r="JU98" s="499"/>
      <c r="JV98" s="499"/>
      <c r="JW98" s="499"/>
      <c r="JX98" s="499"/>
      <c r="JY98" s="499"/>
      <c r="JZ98" s="499"/>
      <c r="KA98" s="499"/>
      <c r="KB98" s="499"/>
      <c r="KC98" s="499"/>
      <c r="KD98" s="499"/>
      <c r="KE98" s="499"/>
      <c r="KF98" s="499"/>
      <c r="KG98" s="499"/>
      <c r="KH98" s="499"/>
      <c r="KI98" s="499"/>
      <c r="KJ98" s="499"/>
      <c r="KK98" s="499"/>
      <c r="KL98" s="499"/>
      <c r="KM98" s="499"/>
      <c r="KN98" s="499"/>
      <c r="KO98" s="499"/>
      <c r="KP98" s="499"/>
      <c r="KQ98" s="499"/>
      <c r="KR98" s="499"/>
      <c r="KS98" s="499"/>
      <c r="KT98" s="499"/>
      <c r="KU98" s="499"/>
      <c r="KV98" s="499"/>
      <c r="KW98" s="499"/>
      <c r="KX98" s="499"/>
      <c r="KY98" s="499"/>
      <c r="KZ98" s="499"/>
      <c r="LA98" s="499"/>
      <c r="LB98" s="499"/>
      <c r="LC98" s="499"/>
      <c r="LD98" s="499"/>
      <c r="LE98" s="499"/>
      <c r="LF98" s="499"/>
      <c r="LG98" s="499"/>
      <c r="LH98" s="499"/>
      <c r="LI98" s="499"/>
      <c r="LJ98" s="499"/>
      <c r="LK98" s="499"/>
      <c r="LL98" s="499"/>
      <c r="LM98" s="499"/>
      <c r="LN98" s="499"/>
      <c r="LO98" s="499"/>
      <c r="LP98" s="499"/>
    </row>
    <row r="99" spans="1:328">
      <c r="A99" s="499"/>
      <c r="B99" s="499"/>
      <c r="C99" s="499"/>
      <c r="D99" s="499"/>
      <c r="E99" s="499"/>
      <c r="F99" s="499"/>
      <c r="G99" s="499"/>
      <c r="H99" s="499"/>
      <c r="I99" s="499"/>
      <c r="J99" s="499"/>
      <c r="K99" s="499"/>
      <c r="L99" s="499"/>
      <c r="M99" s="499"/>
      <c r="N99" s="499"/>
      <c r="O99" s="499"/>
      <c r="P99" s="499"/>
      <c r="Q99" s="499"/>
      <c r="R99" s="499"/>
      <c r="S99" s="499"/>
      <c r="T99" s="499"/>
      <c r="U99" s="499"/>
      <c r="V99" s="499"/>
      <c r="W99" s="499"/>
      <c r="X99" s="499"/>
      <c r="Y99" s="499"/>
      <c r="Z99" s="499"/>
      <c r="AA99" s="499"/>
      <c r="AB99" s="499"/>
      <c r="AC99" s="499"/>
      <c r="AD99" s="499"/>
      <c r="AE99" s="499"/>
      <c r="AF99" s="499"/>
      <c r="AG99" s="499"/>
      <c r="AH99" s="499"/>
      <c r="AI99" s="499"/>
      <c r="AJ99" s="499"/>
      <c r="AK99" s="499"/>
      <c r="AL99" s="499"/>
      <c r="AM99" s="499"/>
      <c r="AN99" s="499"/>
      <c r="AO99" s="499"/>
      <c r="AP99" s="499"/>
      <c r="AQ99" s="499"/>
      <c r="AR99" s="499"/>
      <c r="AS99" s="499"/>
      <c r="AT99" s="499"/>
      <c r="AU99" s="499"/>
      <c r="AV99" s="499"/>
      <c r="AW99" s="499"/>
      <c r="AX99" s="499"/>
      <c r="AY99" s="499"/>
      <c r="AZ99" s="499"/>
      <c r="BA99" s="499"/>
      <c r="BB99" s="499"/>
      <c r="BC99" s="499"/>
      <c r="BD99" s="499"/>
      <c r="BE99" s="499"/>
      <c r="BF99" s="499"/>
      <c r="BG99" s="499"/>
      <c r="BH99" s="499"/>
      <c r="BI99" s="499"/>
      <c r="BJ99" s="499"/>
      <c r="BK99" s="499"/>
      <c r="BL99" s="499"/>
      <c r="BM99" s="499"/>
      <c r="BN99" s="499"/>
      <c r="BO99" s="499"/>
      <c r="BP99" s="499"/>
      <c r="BQ99" s="499"/>
      <c r="BR99" s="499"/>
      <c r="BS99" s="499"/>
      <c r="BT99" s="499"/>
      <c r="BU99" s="499"/>
      <c r="BV99" s="499"/>
      <c r="BW99" s="499"/>
      <c r="BX99" s="499"/>
      <c r="BY99" s="499"/>
      <c r="BZ99" s="499"/>
      <c r="CA99" s="499"/>
      <c r="CB99" s="499"/>
      <c r="CC99" s="499"/>
      <c r="CD99" s="499"/>
      <c r="CE99" s="499"/>
      <c r="CF99" s="499"/>
      <c r="CG99" s="499"/>
      <c r="CH99" s="499"/>
      <c r="CI99" s="499"/>
      <c r="CJ99" s="499"/>
      <c r="CK99" s="499"/>
      <c r="CL99" s="499"/>
      <c r="CM99" s="499"/>
      <c r="CN99" s="499"/>
      <c r="CO99" s="499"/>
      <c r="CP99" s="499"/>
      <c r="CQ99" s="499"/>
      <c r="CR99" s="499"/>
      <c r="CS99" s="499"/>
      <c r="CT99" s="499"/>
      <c r="CU99" s="499"/>
      <c r="CV99" s="499"/>
      <c r="CW99" s="499"/>
      <c r="CX99" s="499"/>
      <c r="CY99" s="499"/>
      <c r="CZ99" s="499"/>
      <c r="DA99" s="499"/>
      <c r="DB99" s="499"/>
      <c r="DC99" s="499"/>
      <c r="DD99" s="499"/>
      <c r="DE99" s="499"/>
      <c r="DF99" s="499"/>
      <c r="DG99" s="499"/>
      <c r="DH99" s="499"/>
      <c r="DI99" s="499"/>
      <c r="DJ99" s="499"/>
      <c r="DK99" s="499"/>
      <c r="DL99" s="499"/>
      <c r="DM99" s="499"/>
      <c r="DN99" s="499"/>
      <c r="DO99" s="499"/>
      <c r="DP99" s="499"/>
      <c r="DQ99" s="499"/>
      <c r="DR99" s="499"/>
      <c r="DS99" s="499"/>
      <c r="DT99" s="499"/>
      <c r="DU99" s="499"/>
      <c r="DV99" s="499"/>
      <c r="DW99" s="499"/>
      <c r="DX99" s="499"/>
      <c r="DY99" s="499"/>
      <c r="DZ99" s="499"/>
      <c r="EA99" s="499"/>
      <c r="EB99" s="499"/>
      <c r="EC99" s="499"/>
      <c r="ED99" s="499"/>
      <c r="EE99" s="499"/>
      <c r="EF99" s="499"/>
      <c r="EG99" s="499"/>
      <c r="EH99" s="499"/>
      <c r="EI99" s="499"/>
      <c r="EJ99" s="499"/>
      <c r="EK99" s="499"/>
      <c r="EL99" s="499"/>
      <c r="EM99" s="499"/>
      <c r="EN99" s="499"/>
      <c r="EO99" s="499"/>
      <c r="EP99" s="499"/>
      <c r="EQ99" s="499"/>
      <c r="ER99" s="499"/>
      <c r="ES99" s="499"/>
      <c r="ET99" s="499"/>
      <c r="EU99" s="499"/>
      <c r="EV99" s="499"/>
      <c r="EW99" s="499"/>
      <c r="EX99" s="499"/>
      <c r="EY99" s="499"/>
      <c r="EZ99" s="499"/>
      <c r="FA99" s="499"/>
      <c r="FB99" s="499"/>
      <c r="FC99" s="499"/>
      <c r="FD99" s="499"/>
      <c r="FE99" s="499"/>
      <c r="FF99" s="499"/>
      <c r="FG99" s="499"/>
      <c r="FH99" s="499"/>
      <c r="FI99" s="499"/>
      <c r="FJ99" s="499"/>
      <c r="FK99" s="499"/>
      <c r="FL99" s="499"/>
      <c r="FM99" s="499"/>
      <c r="FN99" s="499"/>
      <c r="FO99" s="499"/>
      <c r="FP99" s="499"/>
      <c r="FQ99" s="499"/>
      <c r="FR99" s="499"/>
      <c r="FS99" s="499"/>
      <c r="FT99" s="499"/>
      <c r="FU99" s="499"/>
      <c r="FV99" s="499"/>
      <c r="FW99" s="499"/>
      <c r="FX99" s="499"/>
      <c r="FY99" s="499"/>
      <c r="FZ99" s="499"/>
      <c r="GA99" s="499"/>
      <c r="GB99" s="499"/>
      <c r="GC99" s="499"/>
      <c r="GD99" s="499"/>
      <c r="GE99" s="499"/>
      <c r="GF99" s="499"/>
      <c r="GG99" s="499"/>
      <c r="GH99" s="499"/>
      <c r="GI99" s="499"/>
      <c r="GJ99" s="499"/>
      <c r="GK99" s="499"/>
      <c r="GL99" s="499"/>
      <c r="GM99" s="499"/>
      <c r="GN99" s="499"/>
      <c r="GO99" s="499"/>
      <c r="GP99" s="499"/>
      <c r="GQ99" s="499"/>
      <c r="GR99" s="499"/>
      <c r="GS99" s="499"/>
      <c r="GT99" s="499"/>
      <c r="GU99" s="499"/>
      <c r="GV99" s="499"/>
      <c r="GW99" s="499"/>
      <c r="GX99" s="499"/>
      <c r="GY99" s="499"/>
      <c r="GZ99" s="499"/>
      <c r="HA99" s="499"/>
      <c r="HB99" s="499"/>
      <c r="HC99" s="499"/>
      <c r="HD99" s="499"/>
      <c r="HE99" s="499"/>
      <c r="HF99" s="499"/>
      <c r="HG99" s="499"/>
      <c r="HH99" s="499"/>
      <c r="HI99" s="499"/>
      <c r="HJ99" s="499"/>
      <c r="HK99" s="499"/>
      <c r="HL99" s="499"/>
      <c r="HM99" s="499"/>
      <c r="HN99" s="499"/>
      <c r="HO99" s="499"/>
      <c r="HP99" s="499"/>
      <c r="HQ99" s="499"/>
      <c r="HR99" s="499"/>
      <c r="HS99" s="499"/>
      <c r="HT99" s="499"/>
      <c r="HU99" s="499"/>
      <c r="HV99" s="499"/>
      <c r="HW99" s="499"/>
      <c r="HX99" s="499"/>
      <c r="HY99" s="499"/>
      <c r="HZ99" s="499"/>
      <c r="IA99" s="499"/>
      <c r="IB99" s="499"/>
      <c r="IC99" s="499"/>
      <c r="ID99" s="499"/>
      <c r="IE99" s="499"/>
      <c r="IF99" s="499"/>
      <c r="IG99" s="499"/>
      <c r="IH99" s="499"/>
      <c r="II99" s="499"/>
      <c r="IJ99" s="499"/>
      <c r="IK99" s="499"/>
      <c r="IL99" s="499"/>
      <c r="IM99" s="499"/>
      <c r="IN99" s="499"/>
      <c r="IO99" s="499"/>
      <c r="IP99" s="499"/>
      <c r="IQ99" s="499"/>
      <c r="IR99" s="499"/>
      <c r="IS99" s="499"/>
      <c r="IT99" s="499"/>
      <c r="IU99" s="499"/>
      <c r="IV99" s="499"/>
      <c r="IW99" s="499"/>
      <c r="IX99" s="499"/>
      <c r="IY99" s="499"/>
      <c r="IZ99" s="499"/>
      <c r="JA99" s="499"/>
      <c r="JB99" s="499"/>
      <c r="JC99" s="499"/>
      <c r="JD99" s="499"/>
      <c r="JE99" s="499"/>
      <c r="JF99" s="499"/>
      <c r="JG99" s="499"/>
      <c r="JH99" s="499"/>
      <c r="JI99" s="499"/>
      <c r="JJ99" s="499"/>
      <c r="JK99" s="499"/>
      <c r="JL99" s="499"/>
      <c r="JM99" s="499"/>
      <c r="JN99" s="499"/>
      <c r="JO99" s="499"/>
      <c r="JP99" s="499"/>
      <c r="JQ99" s="499"/>
      <c r="JR99" s="499"/>
      <c r="JS99" s="499"/>
      <c r="JT99" s="499"/>
      <c r="JU99" s="499"/>
      <c r="JV99" s="499"/>
      <c r="JW99" s="499"/>
      <c r="JX99" s="499"/>
      <c r="JY99" s="499"/>
      <c r="JZ99" s="499"/>
      <c r="KA99" s="499"/>
      <c r="KB99" s="499"/>
      <c r="KC99" s="499"/>
      <c r="KD99" s="499"/>
      <c r="KE99" s="499"/>
      <c r="KF99" s="499"/>
      <c r="KG99" s="499"/>
      <c r="KH99" s="499"/>
      <c r="KI99" s="499"/>
      <c r="KJ99" s="499"/>
      <c r="KK99" s="499"/>
      <c r="KL99" s="499"/>
      <c r="KM99" s="499"/>
      <c r="KN99" s="499"/>
      <c r="KO99" s="499"/>
      <c r="KP99" s="499"/>
      <c r="KQ99" s="499"/>
      <c r="KR99" s="499"/>
      <c r="KS99" s="499"/>
      <c r="KT99" s="499"/>
      <c r="KU99" s="499"/>
      <c r="KV99" s="499"/>
      <c r="KW99" s="499"/>
      <c r="KX99" s="499"/>
      <c r="KY99" s="499"/>
      <c r="KZ99" s="499"/>
      <c r="LA99" s="499"/>
      <c r="LB99" s="499"/>
      <c r="LC99" s="499"/>
      <c r="LD99" s="499"/>
      <c r="LE99" s="499"/>
      <c r="LF99" s="499"/>
      <c r="LG99" s="499"/>
      <c r="LH99" s="499"/>
      <c r="LI99" s="499"/>
      <c r="LJ99" s="499"/>
      <c r="LK99" s="499"/>
      <c r="LL99" s="499"/>
      <c r="LM99" s="499"/>
      <c r="LN99" s="499"/>
      <c r="LO99" s="499"/>
      <c r="LP99" s="499"/>
    </row>
    <row r="100" spans="1:328" ht="18">
      <c r="A100" s="499"/>
      <c r="B100" s="499"/>
      <c r="C100" s="499"/>
      <c r="D100" s="499"/>
      <c r="E100" s="499"/>
      <c r="F100" s="499"/>
      <c r="G100" s="499"/>
      <c r="H100" s="499"/>
      <c r="I100" s="499"/>
      <c r="J100" s="499"/>
      <c r="K100" s="499"/>
      <c r="L100" s="499"/>
      <c r="M100" s="499"/>
      <c r="N100" s="499"/>
      <c r="O100" s="499"/>
      <c r="P100" s="499"/>
      <c r="Q100" s="499"/>
      <c r="R100" s="499"/>
      <c r="S100" s="499"/>
      <c r="T100" s="499"/>
      <c r="U100" s="499"/>
      <c r="V100" s="499"/>
      <c r="W100" s="499"/>
      <c r="X100" s="499"/>
      <c r="Y100" s="499"/>
      <c r="Z100" s="499"/>
      <c r="AA100" s="499"/>
      <c r="AB100" s="499"/>
      <c r="AC100" s="499"/>
      <c r="AD100" s="499"/>
      <c r="AE100" s="499"/>
      <c r="AF100" s="499"/>
      <c r="AG100" s="499"/>
      <c r="AH100" s="499"/>
      <c r="AI100" s="499"/>
      <c r="AJ100" s="499"/>
      <c r="AK100" s="499"/>
      <c r="AL100" s="499"/>
      <c r="AM100" s="499"/>
      <c r="AN100" s="499"/>
      <c r="AO100" s="499"/>
      <c r="AP100" s="499"/>
      <c r="AQ100" s="499"/>
      <c r="AR100" s="499"/>
      <c r="AS100" s="499"/>
      <c r="AT100" s="499"/>
      <c r="AU100" s="499"/>
      <c r="AV100" s="499"/>
      <c r="AW100" s="499"/>
      <c r="AX100" s="499"/>
      <c r="AY100" s="499"/>
      <c r="AZ100" s="499"/>
      <c r="BA100" s="499"/>
      <c r="BB100" s="499"/>
      <c r="BC100" s="499"/>
      <c r="BD100" s="499"/>
      <c r="BE100" s="499"/>
      <c r="BF100" s="499"/>
      <c r="BG100" s="499"/>
      <c r="BH100" s="499"/>
      <c r="BI100" s="499"/>
      <c r="BJ100" s="499"/>
      <c r="BK100" s="499"/>
      <c r="BL100" s="499"/>
      <c r="BM100" s="499"/>
      <c r="BN100" s="499"/>
      <c r="BO100" s="499"/>
      <c r="BP100" s="499"/>
      <c r="BQ100" s="499"/>
      <c r="BR100" s="499"/>
      <c r="BS100" s="499"/>
      <c r="BT100" s="499"/>
      <c r="BU100" s="499"/>
      <c r="BV100" s="499"/>
      <c r="BW100" s="499"/>
      <c r="BX100" s="499"/>
      <c r="BY100" s="499"/>
      <c r="BZ100" s="499"/>
      <c r="CA100" s="499"/>
      <c r="CB100" s="499"/>
      <c r="CC100" s="499"/>
      <c r="CD100" s="499"/>
      <c r="CE100" s="499"/>
      <c r="CF100" s="499"/>
      <c r="CG100" s="499"/>
      <c r="CH100" s="499"/>
      <c r="CI100" s="499"/>
      <c r="CJ100" s="499"/>
      <c r="CK100" s="499"/>
      <c r="CL100" s="499"/>
      <c r="CM100" s="499"/>
      <c r="CN100" s="499"/>
      <c r="CO100" s="499"/>
      <c r="CP100" s="499"/>
      <c r="CQ100" s="499"/>
      <c r="CR100" s="499"/>
      <c r="CS100" s="506" t="s">
        <v>64</v>
      </c>
      <c r="CT100" s="507" t="s">
        <v>170</v>
      </c>
      <c r="CU100" s="499"/>
      <c r="CV100" s="499"/>
      <c r="CW100" s="499"/>
      <c r="CX100" s="499"/>
      <c r="CY100" s="499"/>
      <c r="CZ100" s="499"/>
      <c r="DA100" s="499"/>
      <c r="DB100" s="499"/>
      <c r="DC100" s="499"/>
      <c r="DD100" s="499"/>
      <c r="DE100" s="499"/>
      <c r="DF100" s="499"/>
      <c r="DG100" s="499"/>
      <c r="DH100" s="499"/>
      <c r="DI100" s="499"/>
      <c r="DJ100" s="499"/>
      <c r="DK100" s="499"/>
      <c r="DL100" s="499"/>
      <c r="DM100" s="499"/>
      <c r="DN100" s="499"/>
      <c r="DO100" s="499"/>
      <c r="DP100" s="499"/>
      <c r="DQ100" s="499"/>
      <c r="DR100" s="499"/>
      <c r="DS100" s="499"/>
      <c r="DT100" s="499"/>
      <c r="DU100" s="499"/>
      <c r="DV100" s="499"/>
      <c r="DW100" s="499"/>
      <c r="DX100" s="499"/>
      <c r="DY100" s="499"/>
      <c r="DZ100" s="499"/>
      <c r="EA100" s="499"/>
      <c r="EB100" s="499"/>
      <c r="EC100" s="499"/>
      <c r="ED100" s="499"/>
      <c r="EE100" s="499"/>
      <c r="EF100" s="499"/>
      <c r="EG100" s="499"/>
      <c r="EH100" s="499"/>
      <c r="EI100" s="499"/>
      <c r="EJ100" s="499"/>
      <c r="EK100" s="499"/>
      <c r="EL100" s="499"/>
      <c r="EM100" s="499"/>
      <c r="EN100" s="499"/>
      <c r="EO100" s="499"/>
      <c r="EP100" s="499"/>
      <c r="EQ100" s="499"/>
      <c r="ER100" s="499"/>
      <c r="ES100" s="499"/>
      <c r="ET100" s="499"/>
      <c r="EU100" s="499"/>
      <c r="EV100" s="499"/>
      <c r="EW100" s="499"/>
      <c r="EX100" s="499"/>
      <c r="EY100" s="505" t="s">
        <v>65</v>
      </c>
      <c r="EZ100" s="507" t="s">
        <v>170</v>
      </c>
      <c r="FA100" s="499"/>
      <c r="FB100" s="499"/>
      <c r="FC100" s="499"/>
      <c r="FD100" s="499"/>
      <c r="FE100" s="499"/>
      <c r="FF100" s="499"/>
      <c r="FG100" s="499"/>
      <c r="FH100" s="499"/>
      <c r="FI100" s="499"/>
      <c r="FJ100" s="499"/>
      <c r="FK100" s="499"/>
      <c r="FL100" s="499"/>
      <c r="FM100" s="499"/>
      <c r="FN100" s="499"/>
      <c r="FO100" s="499"/>
      <c r="FP100" s="499"/>
      <c r="FQ100" s="499"/>
      <c r="FR100" s="499"/>
      <c r="FS100" s="499"/>
      <c r="FT100" s="499"/>
      <c r="FU100" s="499"/>
      <c r="FV100" s="499"/>
      <c r="FW100" s="499"/>
      <c r="FX100" s="499"/>
      <c r="FY100" s="499"/>
      <c r="FZ100" s="499"/>
      <c r="GA100" s="499"/>
      <c r="GB100" s="499"/>
      <c r="GC100" s="499"/>
      <c r="GD100" s="499"/>
      <c r="GE100" s="499"/>
      <c r="GF100" s="499"/>
      <c r="GG100" s="499"/>
      <c r="GH100" s="499"/>
      <c r="GI100" s="499"/>
      <c r="GJ100" s="499"/>
      <c r="GK100" s="499"/>
      <c r="GL100" s="499"/>
      <c r="GM100" s="499"/>
      <c r="GN100" s="499"/>
      <c r="GO100" s="499"/>
      <c r="GP100" s="499"/>
      <c r="GQ100" s="499"/>
      <c r="GR100" s="499"/>
      <c r="GS100" s="499"/>
      <c r="GT100" s="499"/>
      <c r="GU100" s="499"/>
      <c r="GV100" s="499"/>
      <c r="GW100" s="499"/>
      <c r="GX100" s="499"/>
      <c r="GY100" s="499"/>
      <c r="GZ100" s="499"/>
      <c r="HA100" s="499"/>
      <c r="HB100" s="499"/>
      <c r="HC100" s="499"/>
      <c r="HD100" s="499"/>
      <c r="HE100" s="505" t="s">
        <v>66</v>
      </c>
      <c r="HF100" s="507" t="s">
        <v>170</v>
      </c>
      <c r="HG100" s="499"/>
      <c r="HH100" s="499"/>
      <c r="HI100" s="499"/>
      <c r="HJ100" s="499"/>
      <c r="HK100" s="499"/>
      <c r="HL100" s="499"/>
      <c r="HM100" s="499"/>
      <c r="HN100" s="499"/>
      <c r="HO100" s="499"/>
      <c r="HP100" s="499"/>
      <c r="HQ100" s="499"/>
      <c r="HR100" s="499"/>
      <c r="HS100" s="499"/>
      <c r="HT100" s="499"/>
      <c r="HU100" s="499"/>
      <c r="HV100" s="499"/>
      <c r="HW100" s="499"/>
      <c r="HX100" s="499"/>
      <c r="HY100" s="499"/>
      <c r="HZ100" s="499"/>
      <c r="IA100" s="499"/>
      <c r="IB100" s="499"/>
      <c r="IC100" s="499"/>
      <c r="ID100" s="499"/>
      <c r="IE100" s="499"/>
      <c r="IF100" s="499"/>
      <c r="IG100" s="499"/>
      <c r="IH100" s="499"/>
      <c r="II100" s="499"/>
      <c r="IJ100" s="499"/>
      <c r="IK100" s="499"/>
      <c r="IL100" s="499"/>
      <c r="IM100" s="499"/>
      <c r="IN100" s="499"/>
      <c r="IO100" s="499"/>
      <c r="IP100" s="499"/>
      <c r="IQ100" s="499"/>
      <c r="IR100" s="499"/>
      <c r="IS100" s="499"/>
      <c r="IT100" s="499"/>
      <c r="IU100" s="499"/>
      <c r="IV100" s="499"/>
      <c r="IW100" s="499"/>
      <c r="IX100" s="499"/>
      <c r="IY100" s="499"/>
      <c r="IZ100" s="499"/>
      <c r="JA100" s="499"/>
      <c r="JB100" s="499"/>
      <c r="JC100" s="499"/>
      <c r="JD100" s="499"/>
      <c r="JE100" s="499"/>
      <c r="JF100" s="499"/>
      <c r="JG100" s="499"/>
      <c r="JH100" s="499"/>
      <c r="JI100" s="499"/>
      <c r="JJ100" s="499"/>
      <c r="JK100" s="499"/>
      <c r="JL100" s="499"/>
      <c r="JM100" s="499"/>
      <c r="JN100" s="499"/>
      <c r="JO100" s="499"/>
      <c r="JP100" s="499"/>
      <c r="JQ100" s="499"/>
      <c r="JR100" s="499"/>
      <c r="JS100" s="499"/>
      <c r="JT100" s="499"/>
      <c r="JU100" s="499"/>
      <c r="JV100" s="499"/>
      <c r="JW100" s="499"/>
      <c r="JX100" s="499"/>
      <c r="JY100" s="499"/>
      <c r="JZ100" s="499"/>
      <c r="KA100" s="499"/>
      <c r="KB100" s="499"/>
      <c r="KC100" s="499"/>
      <c r="KD100" s="499"/>
      <c r="KE100" s="499"/>
      <c r="KF100" s="499"/>
      <c r="KG100" s="499"/>
      <c r="KH100" s="499"/>
      <c r="KI100" s="499"/>
      <c r="KJ100" s="499"/>
      <c r="KK100" s="499"/>
      <c r="KL100" s="499"/>
      <c r="KM100" s="499"/>
      <c r="KN100" s="499"/>
      <c r="KO100" s="499"/>
      <c r="KP100" s="499"/>
      <c r="KQ100" s="499"/>
      <c r="KR100" s="499"/>
      <c r="KS100" s="499"/>
      <c r="KT100" s="499"/>
      <c r="KU100" s="499"/>
      <c r="KV100" s="499"/>
      <c r="KW100" s="499"/>
      <c r="KX100" s="499"/>
      <c r="KY100" s="499"/>
      <c r="KZ100" s="499"/>
      <c r="LA100" s="499"/>
      <c r="LB100" s="499"/>
      <c r="LC100" s="499"/>
      <c r="LD100" s="499"/>
      <c r="LE100" s="499"/>
      <c r="LF100" s="499"/>
      <c r="LG100" s="499"/>
      <c r="LH100" s="499"/>
      <c r="LI100" s="499"/>
      <c r="LJ100" s="499"/>
      <c r="LK100" s="499"/>
      <c r="LL100" s="499"/>
      <c r="LM100" s="499"/>
      <c r="LN100" s="499"/>
      <c r="LO100" s="499"/>
      <c r="LP100" s="499"/>
    </row>
    <row r="101" spans="1:328" ht="18">
      <c r="A101" s="499"/>
      <c r="B101" s="499"/>
      <c r="C101" s="499"/>
      <c r="D101" s="499"/>
      <c r="E101" s="499"/>
      <c r="F101" s="499"/>
      <c r="G101" s="499"/>
      <c r="H101" s="499"/>
      <c r="I101" s="499"/>
      <c r="J101" s="499"/>
      <c r="K101" s="499"/>
      <c r="L101" s="499"/>
      <c r="M101" s="499"/>
      <c r="N101" s="499"/>
      <c r="O101" s="499"/>
      <c r="P101" s="499"/>
      <c r="Q101" s="499"/>
      <c r="R101" s="499"/>
      <c r="S101" s="499"/>
      <c r="T101" s="499"/>
      <c r="U101" s="499"/>
      <c r="V101" s="499"/>
      <c r="W101" s="499"/>
      <c r="X101" s="499"/>
      <c r="Y101" s="499"/>
      <c r="Z101" s="499"/>
      <c r="AA101" s="499"/>
      <c r="AB101" s="499"/>
      <c r="AC101" s="499"/>
      <c r="AD101" s="499"/>
      <c r="AE101" s="499"/>
      <c r="AF101" s="499"/>
      <c r="AG101" s="499"/>
      <c r="AH101" s="499"/>
      <c r="AI101" s="499"/>
      <c r="AJ101" s="499"/>
      <c r="AK101" s="499"/>
      <c r="AL101" s="499"/>
      <c r="AM101" s="499"/>
      <c r="AN101" s="499"/>
      <c r="AO101" s="499"/>
      <c r="AP101" s="499"/>
      <c r="AQ101" s="499"/>
      <c r="AR101" s="499"/>
      <c r="AS101" s="499"/>
      <c r="AT101" s="499"/>
      <c r="AU101" s="499"/>
      <c r="AV101" s="499"/>
      <c r="AW101" s="499"/>
      <c r="AX101" s="499"/>
      <c r="AY101" s="499"/>
      <c r="AZ101" s="499"/>
      <c r="BA101" s="499"/>
      <c r="BB101" s="499"/>
      <c r="BC101" s="499"/>
      <c r="BD101" s="499"/>
      <c r="BE101" s="499"/>
      <c r="BF101" s="499"/>
      <c r="BG101" s="499"/>
      <c r="BH101" s="499"/>
      <c r="BI101" s="499"/>
      <c r="BJ101" s="499"/>
      <c r="BK101" s="499"/>
      <c r="BL101" s="499"/>
      <c r="BM101" s="499"/>
      <c r="BN101" s="499"/>
      <c r="BO101" s="499"/>
      <c r="BP101" s="499"/>
      <c r="BQ101" s="499"/>
      <c r="BR101" s="499"/>
      <c r="BS101" s="499"/>
      <c r="BT101" s="499"/>
      <c r="BU101" s="499"/>
      <c r="BV101" s="499"/>
      <c r="BW101" s="499"/>
      <c r="BX101" s="499"/>
      <c r="BY101" s="499"/>
      <c r="BZ101" s="499"/>
      <c r="CA101" s="499"/>
      <c r="CB101" s="499"/>
      <c r="CC101" s="499"/>
      <c r="CD101" s="499"/>
      <c r="CE101" s="499"/>
      <c r="CF101" s="499"/>
      <c r="CG101" s="499"/>
      <c r="CH101" s="499"/>
      <c r="CI101" s="499"/>
      <c r="CJ101" s="499"/>
      <c r="CK101" s="499"/>
      <c r="CL101" s="499"/>
      <c r="CM101" s="499"/>
      <c r="CN101" s="499"/>
      <c r="CO101" s="499"/>
      <c r="CP101" s="499"/>
      <c r="CQ101" s="499"/>
      <c r="CR101" s="499"/>
      <c r="CS101" s="505" t="s">
        <v>36</v>
      </c>
      <c r="CT101" s="470">
        <v>1</v>
      </c>
      <c r="CU101" s="470">
        <v>2</v>
      </c>
      <c r="CV101" s="470">
        <v>3</v>
      </c>
      <c r="CW101" s="470">
        <v>4</v>
      </c>
      <c r="CX101" s="470">
        <v>5</v>
      </c>
      <c r="CY101" s="470">
        <v>6</v>
      </c>
      <c r="CZ101" s="470">
        <v>7</v>
      </c>
      <c r="DA101" s="470">
        <v>8</v>
      </c>
      <c r="DB101" s="470">
        <v>9</v>
      </c>
      <c r="DC101" s="470">
        <v>10</v>
      </c>
      <c r="DD101" s="470">
        <v>11</v>
      </c>
      <c r="DE101" s="470">
        <v>12</v>
      </c>
      <c r="DF101" s="470">
        <v>13</v>
      </c>
      <c r="DG101" s="470">
        <v>14</v>
      </c>
      <c r="DH101" s="470">
        <v>15</v>
      </c>
      <c r="DI101" s="470">
        <v>16</v>
      </c>
      <c r="DJ101" s="470">
        <v>17</v>
      </c>
      <c r="DK101" s="470">
        <v>18</v>
      </c>
      <c r="DL101" s="470">
        <v>19</v>
      </c>
      <c r="DM101" s="470">
        <v>20</v>
      </c>
      <c r="DN101" s="470">
        <v>21</v>
      </c>
      <c r="DO101" s="470">
        <v>22</v>
      </c>
      <c r="DP101" s="470">
        <v>23</v>
      </c>
      <c r="DQ101" s="470">
        <v>24</v>
      </c>
      <c r="DR101" s="470">
        <v>25</v>
      </c>
      <c r="DS101" s="470">
        <v>26</v>
      </c>
      <c r="DT101" s="470">
        <v>27</v>
      </c>
      <c r="DU101" s="470">
        <v>28</v>
      </c>
      <c r="DV101" s="470">
        <v>29</v>
      </c>
      <c r="DW101" s="470">
        <v>30</v>
      </c>
      <c r="DX101" s="470">
        <v>31</v>
      </c>
      <c r="DY101" s="470">
        <v>32</v>
      </c>
      <c r="DZ101" s="470">
        <v>33</v>
      </c>
      <c r="EA101" s="470">
        <v>34</v>
      </c>
      <c r="EB101" s="470">
        <v>35</v>
      </c>
      <c r="EC101" s="470">
        <v>36</v>
      </c>
      <c r="ED101" s="470">
        <v>37</v>
      </c>
      <c r="EE101" s="470">
        <v>38</v>
      </c>
      <c r="EF101" s="470">
        <v>39</v>
      </c>
      <c r="EG101" s="470">
        <v>40</v>
      </c>
      <c r="EH101" s="470">
        <v>41</v>
      </c>
      <c r="EI101" s="470">
        <v>42</v>
      </c>
      <c r="EJ101" s="470">
        <v>43</v>
      </c>
      <c r="EK101" s="470">
        <v>44</v>
      </c>
      <c r="EL101" s="470">
        <v>45</v>
      </c>
      <c r="EM101" s="470">
        <v>46</v>
      </c>
      <c r="EN101" s="470">
        <v>47</v>
      </c>
      <c r="EO101" s="470">
        <v>48</v>
      </c>
      <c r="EP101" s="470">
        <v>49</v>
      </c>
      <c r="EQ101" s="470">
        <v>50</v>
      </c>
      <c r="ER101" s="470">
        <v>51</v>
      </c>
      <c r="ES101" s="470">
        <v>52</v>
      </c>
      <c r="ET101" s="470">
        <v>53</v>
      </c>
      <c r="EU101" s="470">
        <v>54</v>
      </c>
      <c r="EV101" s="470">
        <v>55</v>
      </c>
      <c r="EW101" s="499"/>
      <c r="EX101" s="499"/>
      <c r="EY101" s="505" t="s">
        <v>36</v>
      </c>
      <c r="EZ101" s="470">
        <v>1</v>
      </c>
      <c r="FA101" s="470">
        <v>2</v>
      </c>
      <c r="FB101" s="470">
        <v>3</v>
      </c>
      <c r="FC101" s="470">
        <v>4</v>
      </c>
      <c r="FD101" s="470">
        <v>5</v>
      </c>
      <c r="FE101" s="470">
        <v>6</v>
      </c>
      <c r="FF101" s="470">
        <v>7</v>
      </c>
      <c r="FG101" s="470">
        <v>8</v>
      </c>
      <c r="FH101" s="470">
        <v>9</v>
      </c>
      <c r="FI101" s="470">
        <v>10</v>
      </c>
      <c r="FJ101" s="470">
        <v>11</v>
      </c>
      <c r="FK101" s="470">
        <v>12</v>
      </c>
      <c r="FL101" s="470">
        <v>13</v>
      </c>
      <c r="FM101" s="470">
        <v>14</v>
      </c>
      <c r="FN101" s="470">
        <v>15</v>
      </c>
      <c r="FO101" s="470">
        <v>16</v>
      </c>
      <c r="FP101" s="470">
        <v>17</v>
      </c>
      <c r="FQ101" s="470">
        <v>18</v>
      </c>
      <c r="FR101" s="470">
        <v>19</v>
      </c>
      <c r="FS101" s="470">
        <v>20</v>
      </c>
      <c r="FT101" s="470">
        <v>21</v>
      </c>
      <c r="FU101" s="470">
        <v>22</v>
      </c>
      <c r="FV101" s="470">
        <v>23</v>
      </c>
      <c r="FW101" s="470">
        <v>24</v>
      </c>
      <c r="FX101" s="470">
        <v>25</v>
      </c>
      <c r="FY101" s="470">
        <v>26</v>
      </c>
      <c r="FZ101" s="470">
        <v>27</v>
      </c>
      <c r="GA101" s="470">
        <v>28</v>
      </c>
      <c r="GB101" s="470">
        <v>29</v>
      </c>
      <c r="GC101" s="470">
        <v>30</v>
      </c>
      <c r="GD101" s="470">
        <v>31</v>
      </c>
      <c r="GE101" s="470">
        <v>32</v>
      </c>
      <c r="GF101" s="470">
        <v>33</v>
      </c>
      <c r="GG101" s="470">
        <v>34</v>
      </c>
      <c r="GH101" s="470">
        <v>35</v>
      </c>
      <c r="GI101" s="470">
        <v>36</v>
      </c>
      <c r="GJ101" s="470">
        <v>37</v>
      </c>
      <c r="GK101" s="470">
        <v>38</v>
      </c>
      <c r="GL101" s="470">
        <v>39</v>
      </c>
      <c r="GM101" s="470">
        <v>40</v>
      </c>
      <c r="GN101" s="470">
        <v>41</v>
      </c>
      <c r="GO101" s="470">
        <v>42</v>
      </c>
      <c r="GP101" s="470">
        <v>43</v>
      </c>
      <c r="GQ101" s="470">
        <v>44</v>
      </c>
      <c r="GR101" s="470">
        <v>45</v>
      </c>
      <c r="GS101" s="470">
        <v>46</v>
      </c>
      <c r="GT101" s="470">
        <v>47</v>
      </c>
      <c r="GU101" s="470">
        <v>48</v>
      </c>
      <c r="GV101" s="470">
        <v>49</v>
      </c>
      <c r="GW101" s="470">
        <v>50</v>
      </c>
      <c r="GX101" s="470">
        <v>51</v>
      </c>
      <c r="GY101" s="470">
        <v>52</v>
      </c>
      <c r="GZ101" s="470">
        <v>53</v>
      </c>
      <c r="HA101" s="470">
        <v>54</v>
      </c>
      <c r="HB101" s="470">
        <v>55</v>
      </c>
      <c r="HC101" s="499"/>
      <c r="HD101" s="499"/>
      <c r="HE101" s="505" t="s">
        <v>36</v>
      </c>
      <c r="HF101" s="470">
        <v>1</v>
      </c>
      <c r="HG101" s="470">
        <v>2</v>
      </c>
      <c r="HH101" s="470">
        <v>3</v>
      </c>
      <c r="HI101" s="470">
        <v>4</v>
      </c>
      <c r="HJ101" s="470">
        <v>5</v>
      </c>
      <c r="HK101" s="470">
        <v>6</v>
      </c>
      <c r="HL101" s="470">
        <v>7</v>
      </c>
      <c r="HM101" s="470">
        <v>8</v>
      </c>
      <c r="HN101" s="470">
        <v>9</v>
      </c>
      <c r="HO101" s="470">
        <v>10</v>
      </c>
      <c r="HP101" s="470">
        <v>11</v>
      </c>
      <c r="HQ101" s="470">
        <v>12</v>
      </c>
      <c r="HR101" s="470">
        <v>13</v>
      </c>
      <c r="HS101" s="470">
        <v>14</v>
      </c>
      <c r="HT101" s="470">
        <v>15</v>
      </c>
      <c r="HU101" s="470">
        <v>16</v>
      </c>
      <c r="HV101" s="470">
        <v>17</v>
      </c>
      <c r="HW101" s="470">
        <v>18</v>
      </c>
      <c r="HX101" s="470">
        <v>19</v>
      </c>
      <c r="HY101" s="470">
        <v>20</v>
      </c>
      <c r="HZ101" s="470">
        <v>21</v>
      </c>
      <c r="IA101" s="470">
        <v>22</v>
      </c>
      <c r="IB101" s="470">
        <v>23</v>
      </c>
      <c r="IC101" s="470">
        <v>24</v>
      </c>
      <c r="ID101" s="470">
        <v>25</v>
      </c>
      <c r="IE101" s="470">
        <v>26</v>
      </c>
      <c r="IF101" s="470">
        <v>27</v>
      </c>
      <c r="IG101" s="470">
        <v>28</v>
      </c>
      <c r="IH101" s="470">
        <v>29</v>
      </c>
      <c r="II101" s="470">
        <v>30</v>
      </c>
      <c r="IJ101" s="470">
        <v>31</v>
      </c>
      <c r="IK101" s="470">
        <v>32</v>
      </c>
      <c r="IL101" s="470">
        <v>33</v>
      </c>
      <c r="IM101" s="470">
        <v>34</v>
      </c>
      <c r="IN101" s="470">
        <v>35</v>
      </c>
      <c r="IO101" s="470">
        <v>36</v>
      </c>
      <c r="IP101" s="470">
        <v>37</v>
      </c>
      <c r="IQ101" s="470">
        <v>38</v>
      </c>
      <c r="IR101" s="470">
        <v>39</v>
      </c>
      <c r="IS101" s="470">
        <v>40</v>
      </c>
      <c r="IT101" s="470">
        <v>41</v>
      </c>
      <c r="IU101" s="470">
        <v>42</v>
      </c>
      <c r="IV101" s="470">
        <v>43</v>
      </c>
      <c r="IW101" s="470">
        <v>44</v>
      </c>
      <c r="IX101" s="470">
        <v>45</v>
      </c>
      <c r="IY101" s="470">
        <v>46</v>
      </c>
      <c r="IZ101" s="470">
        <v>47</v>
      </c>
      <c r="JA101" s="470">
        <v>48</v>
      </c>
      <c r="JB101" s="470">
        <v>49</v>
      </c>
      <c r="JC101" s="470">
        <v>50</v>
      </c>
      <c r="JD101" s="470">
        <v>51</v>
      </c>
      <c r="JE101" s="470">
        <v>52</v>
      </c>
      <c r="JF101" s="470">
        <v>53</v>
      </c>
      <c r="JG101" s="470">
        <v>54</v>
      </c>
      <c r="JH101" s="470">
        <v>55</v>
      </c>
      <c r="JI101" s="499"/>
      <c r="JJ101" s="499"/>
      <c r="JK101" s="499"/>
      <c r="JL101" s="499"/>
      <c r="JM101" s="499"/>
      <c r="JN101" s="499"/>
      <c r="JO101" s="499"/>
      <c r="JP101" s="499"/>
      <c r="JQ101" s="499"/>
      <c r="JR101" s="499"/>
      <c r="JS101" s="499"/>
      <c r="JT101" s="499"/>
      <c r="JU101" s="499"/>
      <c r="JV101" s="499"/>
      <c r="JW101" s="499"/>
      <c r="JX101" s="499"/>
      <c r="JY101" s="499"/>
      <c r="JZ101" s="499"/>
      <c r="KA101" s="499"/>
      <c r="KB101" s="499"/>
      <c r="KC101" s="499"/>
      <c r="KD101" s="499"/>
      <c r="KE101" s="499"/>
      <c r="KF101" s="499"/>
      <c r="KG101" s="499"/>
      <c r="KH101" s="499"/>
      <c r="KI101" s="499"/>
      <c r="KJ101" s="499"/>
      <c r="KK101" s="499"/>
      <c r="KL101" s="499"/>
      <c r="KM101" s="499"/>
      <c r="KN101" s="499"/>
      <c r="KO101" s="499"/>
      <c r="KP101" s="499"/>
      <c r="KQ101" s="499"/>
      <c r="KR101" s="499"/>
      <c r="KS101" s="499"/>
      <c r="KT101" s="499"/>
      <c r="KU101" s="499"/>
      <c r="KV101" s="499"/>
      <c r="KW101" s="499"/>
      <c r="KX101" s="499"/>
      <c r="KY101" s="499"/>
      <c r="KZ101" s="499"/>
      <c r="LA101" s="499"/>
      <c r="LB101" s="499"/>
      <c r="LC101" s="499"/>
      <c r="LD101" s="499"/>
      <c r="LE101" s="499"/>
      <c r="LF101" s="499"/>
      <c r="LG101" s="499"/>
      <c r="LH101" s="499"/>
      <c r="LI101" s="499"/>
      <c r="LJ101" s="499"/>
      <c r="LK101" s="499"/>
      <c r="LL101" s="499"/>
      <c r="LM101" s="499"/>
      <c r="LN101" s="499"/>
      <c r="LO101" s="499"/>
      <c r="LP101" s="499"/>
    </row>
    <row r="102" spans="1:328" ht="18">
      <c r="A102" s="499"/>
      <c r="B102" s="499"/>
      <c r="C102" s="499"/>
      <c r="D102" s="499"/>
      <c r="E102" s="499"/>
      <c r="F102" s="499"/>
      <c r="G102" s="499"/>
      <c r="H102" s="499"/>
      <c r="I102" s="499"/>
      <c r="J102" s="499"/>
      <c r="K102" s="499"/>
      <c r="L102" s="499"/>
      <c r="M102" s="499"/>
      <c r="N102" s="499"/>
      <c r="O102" s="499"/>
      <c r="P102" s="499"/>
      <c r="Q102" s="499"/>
      <c r="R102" s="499"/>
      <c r="S102" s="499"/>
      <c r="T102" s="499"/>
      <c r="U102" s="499"/>
      <c r="V102" s="499"/>
      <c r="W102" s="499"/>
      <c r="X102" s="499"/>
      <c r="Y102" s="499"/>
      <c r="Z102" s="499"/>
      <c r="AA102" s="499"/>
      <c r="AB102" s="499"/>
      <c r="AC102" s="499"/>
      <c r="AD102" s="499"/>
      <c r="AE102" s="499"/>
      <c r="AF102" s="499"/>
      <c r="AG102" s="499"/>
      <c r="AH102" s="499"/>
      <c r="AI102" s="499"/>
      <c r="AJ102" s="499"/>
      <c r="AK102" s="499"/>
      <c r="AL102" s="499"/>
      <c r="AM102" s="499"/>
      <c r="AN102" s="499"/>
      <c r="AO102" s="499"/>
      <c r="AP102" s="499"/>
      <c r="AQ102" s="499"/>
      <c r="AR102" s="499"/>
      <c r="AS102" s="499"/>
      <c r="AT102" s="499"/>
      <c r="AU102" s="499"/>
      <c r="AV102" s="499"/>
      <c r="AW102" s="499"/>
      <c r="AX102" s="499"/>
      <c r="AY102" s="499"/>
      <c r="AZ102" s="499"/>
      <c r="BA102" s="499"/>
      <c r="BB102" s="499"/>
      <c r="BC102" s="499"/>
      <c r="BD102" s="499"/>
      <c r="BE102" s="499"/>
      <c r="BF102" s="499"/>
      <c r="BG102" s="499"/>
      <c r="BH102" s="499"/>
      <c r="BI102" s="499"/>
      <c r="BJ102" s="499"/>
      <c r="BK102" s="499"/>
      <c r="BL102" s="499"/>
      <c r="BM102" s="499"/>
      <c r="BN102" s="499"/>
      <c r="BO102" s="499"/>
      <c r="BP102" s="499"/>
      <c r="BQ102" s="499"/>
      <c r="BR102" s="499"/>
      <c r="BS102" s="499"/>
      <c r="BT102" s="499"/>
      <c r="BU102" s="499"/>
      <c r="BV102" s="499"/>
      <c r="BW102" s="499"/>
      <c r="BX102" s="499"/>
      <c r="BY102" s="499"/>
      <c r="BZ102" s="499"/>
      <c r="CA102" s="499"/>
      <c r="CB102" s="499"/>
      <c r="CC102" s="499"/>
      <c r="CD102" s="499"/>
      <c r="CE102" s="499"/>
      <c r="CF102" s="499"/>
      <c r="CG102" s="499"/>
      <c r="CH102" s="499"/>
      <c r="CI102" s="499"/>
      <c r="CJ102" s="499"/>
      <c r="CK102" s="499"/>
      <c r="CL102" s="499"/>
      <c r="CM102" s="499"/>
      <c r="CN102" s="499"/>
      <c r="CO102" s="499"/>
      <c r="CP102" s="499"/>
      <c r="CQ102" s="499"/>
      <c r="CR102" s="499"/>
      <c r="CS102" s="505">
        <v>30</v>
      </c>
      <c r="CT102" s="524">
        <f>$AD7*'Forecast Sheet'!D9</f>
        <v>1636.0650000000005</v>
      </c>
      <c r="CU102" s="524">
        <f>$AD7*'Forecast Sheet'!E9</f>
        <v>1636.0650000000005</v>
      </c>
      <c r="CV102" s="524">
        <f>$AD7*'Forecast Sheet'!F9</f>
        <v>817.36320068181828</v>
      </c>
      <c r="CW102" s="524">
        <f>$AD7*'Forecast Sheet'!G9</f>
        <v>816.69444897216954</v>
      </c>
      <c r="CX102" s="524">
        <f>$AD7*'Forecast Sheet'!H9</f>
        <v>1632.0524888460209</v>
      </c>
      <c r="CY102" s="524">
        <f>$AD7*'Forecast Sheet'!I9</f>
        <v>815.35858658666427</v>
      </c>
      <c r="CZ102" s="524">
        <f>$AD7*'Forecast Sheet'!J9</f>
        <v>1086.2553000210944</v>
      </c>
      <c r="DA102" s="524">
        <f>$AD7*'Forecast Sheet'!K9</f>
        <v>814.02490926353494</v>
      </c>
      <c r="DB102" s="524">
        <f>$AD7*'Forecast Sheet'!L9</f>
        <v>1897.8374073942</v>
      </c>
      <c r="DC102" s="524">
        <f>$AD7*'Forecast Sheet'!M9</f>
        <v>812.69341342868745</v>
      </c>
      <c r="DD102" s="524">
        <f>$AD7*'Forecast Sheet'!N9</f>
        <v>812.02848245406403</v>
      </c>
      <c r="DE102" s="524">
        <f>$AD7*'Forecast Sheet'!O9</f>
        <v>811.3640955138743</v>
      </c>
      <c r="DF102" s="524">
        <f>$AD7*'Forecast Sheet'!P9</f>
        <v>1351.1670869383324</v>
      </c>
      <c r="DG102" s="524">
        <f>$AD7*'Forecast Sheet'!Q9</f>
        <v>810.03695195668411</v>
      </c>
      <c r="DH102" s="524">
        <f>$AD7*'Forecast Sheet'!R9</f>
        <v>1079.1655926007172</v>
      </c>
      <c r="DI102" s="524">
        <f>$AD7*'Forecast Sheet'!S9</f>
        <v>1886.9946181345772</v>
      </c>
      <c r="DJ102" s="524">
        <f>$AD7*'Forecast Sheet'!T9</f>
        <v>808.05030576300487</v>
      </c>
      <c r="DK102" s="524">
        <f>$AD7*'Forecast Sheet'!U9</f>
        <v>807.38917369465332</v>
      </c>
      <c r="DL102" s="524">
        <f>$AD7*'Forecast Sheet'!V9</f>
        <v>806.72858255253948</v>
      </c>
      <c r="DM102" s="524">
        <f>$AD7*'Forecast Sheet'!W9</f>
        <v>1612.1370637881748</v>
      </c>
      <c r="DN102" s="524">
        <f>$AD7*'Forecast Sheet'!X9</f>
        <v>805.40902127708318</v>
      </c>
      <c r="DO102" s="524">
        <f>$AD7*'Forecast Sheet'!Y9</f>
        <v>804.75005025967471</v>
      </c>
      <c r="DP102" s="524">
        <f>$AD7*'Forecast Sheet'!Z9</f>
        <v>1340.152697333953</v>
      </c>
      <c r="DQ102" s="524">
        <f>$AD7*'Forecast Sheet'!AA9</f>
        <v>803.43372525804375</v>
      </c>
      <c r="DR102" s="524">
        <f>$AD7*'Forecast Sheet'!AB9</f>
        <v>1052.4981800880378</v>
      </c>
      <c r="DS102" s="524">
        <f>$AD7*'Forecast Sheet'!AC9</f>
        <v>2691.8380993534447</v>
      </c>
      <c r="DT102" s="524">
        <f>$AD7*'Forecast Sheet'!AD9</f>
        <v>2469.8463858080477</v>
      </c>
      <c r="DU102" s="524">
        <f>$AD7*'Forecast Sheet'!AE9</f>
        <v>2374.5296607462401</v>
      </c>
      <c r="DV102" s="524">
        <f>$AD7*'Forecast Sheet'!AF9</f>
        <v>2890.1201318166113</v>
      </c>
      <c r="DW102" s="524">
        <f>$AD7*'Forecast Sheet'!AG9</f>
        <v>1930.7058482224904</v>
      </c>
      <c r="DX102" s="524">
        <f>$AD7*'Forecast Sheet'!AH9</f>
        <v>2133.2183397250569</v>
      </c>
      <c r="DY102" s="524">
        <f>$AD7*'Forecast Sheet'!AI9</f>
        <v>2416.3567799012339</v>
      </c>
      <c r="DZ102" s="524">
        <f>$AD7*'Forecast Sheet'!AJ9</f>
        <v>2809.1196688505188</v>
      </c>
      <c r="EA102" s="524">
        <f>$AD7*'Forecast Sheet'!AK9</f>
        <v>2166.4700961803205</v>
      </c>
      <c r="EB102" s="524">
        <f>$AD7*'Forecast Sheet'!AL9</f>
        <v>2266.3410646019984</v>
      </c>
      <c r="EC102" s="524">
        <f>$AD7*'Forecast Sheet'!AM9</f>
        <v>2217.9192472827513</v>
      </c>
      <c r="ED102" s="524">
        <f>$AD7*'Forecast Sheet'!AN9</f>
        <v>2334.5599974574434</v>
      </c>
      <c r="EE102" s="524">
        <f>$AD7*'Forecast Sheet'!AO9</f>
        <v>1972.2271047458253</v>
      </c>
      <c r="EF102" s="524">
        <f>$AD7*'Forecast Sheet'!AP9</f>
        <v>2288.6280143046297</v>
      </c>
      <c r="EG102" s="524">
        <f>$AD7*'Forecast Sheet'!AQ9</f>
        <v>2263.1794805565692</v>
      </c>
      <c r="EH102" s="524">
        <f>$AD7*'Forecast Sheet'!AR9</f>
        <v>1761.681038927909</v>
      </c>
      <c r="EI102" s="524">
        <f>$AD7*'Forecast Sheet'!AS9</f>
        <v>2224.5136347897569</v>
      </c>
      <c r="EJ102" s="524">
        <f>$AD7*'Forecast Sheet'!AT9</f>
        <v>1665.0347331141263</v>
      </c>
      <c r="EK102" s="524">
        <f>$AD7*'Forecast Sheet'!AU9</f>
        <v>2137.0182126025516</v>
      </c>
      <c r="EL102" s="524">
        <f>$AD7*'Forecast Sheet'!AV9</f>
        <v>1790.4225404076183</v>
      </c>
      <c r="EM102" s="524">
        <f>$AD7*'Forecast Sheet'!AW9</f>
        <v>2209.2380353863305</v>
      </c>
      <c r="EN102" s="524">
        <f>$AD7*'Forecast Sheet'!AX9</f>
        <v>1945.1246471306197</v>
      </c>
      <c r="EO102" s="524">
        <f>$AD7*'Forecast Sheet'!AY9</f>
        <v>1756.2418202771996</v>
      </c>
      <c r="EP102" s="524">
        <f>$AD7*'Forecast Sheet'!AZ9</f>
        <v>1791.0633426900472</v>
      </c>
      <c r="EQ102" s="524">
        <f>$AD7*'Forecast Sheet'!BA9</f>
        <v>2687.7120661901217</v>
      </c>
      <c r="ER102" s="524">
        <f>$AD7*'Forecast Sheet'!BB9</f>
        <v>2311.2961297617617</v>
      </c>
      <c r="ES102" s="524">
        <f>$AD7*'Forecast Sheet'!BC9</f>
        <v>2413.3375691245606</v>
      </c>
      <c r="ET102" s="524">
        <f>$AD7*'Forecast Sheet'!BD9</f>
        <v>2713.9655879421571</v>
      </c>
      <c r="EU102" s="524">
        <f>$AD7*'Forecast Sheet'!BE9</f>
        <v>1839.9267753678826</v>
      </c>
      <c r="EV102" s="524">
        <f>$AD7*'Forecast Sheet'!BF9</f>
        <v>2188.4868537689854</v>
      </c>
      <c r="EW102" s="499"/>
      <c r="EX102" s="499"/>
      <c r="EY102" s="505">
        <v>30</v>
      </c>
      <c r="EZ102" s="524">
        <f>$AD27*'Forecast Sheet'!D22</f>
        <v>1847.0625</v>
      </c>
      <c r="FA102" s="524">
        <f>$AD27*'Forecast Sheet'!E22</f>
        <v>2072.404125</v>
      </c>
      <c r="FB102" s="524">
        <f>$AD27*'Forecast Sheet'!F22</f>
        <v>2072.404125</v>
      </c>
      <c r="FC102" s="524">
        <f>$AD27*'Forecast Sheet'!G22</f>
        <v>2072.404125</v>
      </c>
      <c r="FD102" s="524">
        <f>$AD27*'Forecast Sheet'!H22</f>
        <v>2051.68008375</v>
      </c>
      <c r="FE102" s="524">
        <f>$AD27*'Forecast Sheet'!I22</f>
        <v>2031.1632829125001</v>
      </c>
      <c r="FF102" s="524">
        <f>$AD27*'Forecast Sheet'!J22</f>
        <v>2010.8516500833753</v>
      </c>
      <c r="FG102" s="524">
        <f>$AD27*'Forecast Sheet'!K22</f>
        <v>1990.7431335825413</v>
      </c>
      <c r="FH102" s="524">
        <f>$AD27*'Forecast Sheet'!L22</f>
        <v>1970.8357022467158</v>
      </c>
      <c r="FI102" s="524">
        <f>$AD27*'Forecast Sheet'!M22</f>
        <v>1951.1273452242488</v>
      </c>
      <c r="FJ102" s="524">
        <f>$AD27*'Forecast Sheet'!N22</f>
        <v>1931.6160717720061</v>
      </c>
      <c r="FK102" s="524">
        <f>$AD27*'Forecast Sheet'!O22</f>
        <v>1912.299911054286</v>
      </c>
      <c r="FL102" s="524">
        <f>$AD27*'Forecast Sheet'!P22</f>
        <v>1893.1769119437433</v>
      </c>
      <c r="FM102" s="524">
        <f>$AD27*'Forecast Sheet'!Q22</f>
        <v>1770.1204126674004</v>
      </c>
      <c r="FN102" s="524">
        <f>$AD27*'Forecast Sheet'!R22</f>
        <v>1770.1204126674004</v>
      </c>
      <c r="FO102" s="524">
        <f>$AD27*'Forecast Sheet'!S22</f>
        <v>884.3360661648818</v>
      </c>
      <c r="FP102" s="524">
        <f>$AD27*'Forecast Sheet'!T22</f>
        <v>883.61251847438302</v>
      </c>
      <c r="FQ102" s="524">
        <f>$AD27*'Forecast Sheet'!U22</f>
        <v>1765.7791255548987</v>
      </c>
      <c r="FR102" s="524">
        <f>$AD27*'Forecast Sheet'!V22</f>
        <v>882.16719858972249</v>
      </c>
      <c r="FS102" s="524">
        <f>$AD27*'Forecast Sheet'!W22</f>
        <v>1175.2605672363197</v>
      </c>
      <c r="FT102" s="524">
        <f>$AD27*'Forecast Sheet'!X22</f>
        <v>880.72424280643554</v>
      </c>
      <c r="FU102" s="524">
        <f>$AD27*'Forecast Sheet'!Y22</f>
        <v>2053.3418505696591</v>
      </c>
      <c r="FV102" s="524">
        <f>$AD27*'Forecast Sheet'!Z22</f>
        <v>879.28364725757592</v>
      </c>
      <c r="FW102" s="524">
        <f>$AD27*'Forecast Sheet'!AA22</f>
        <v>878.56423336436524</v>
      </c>
      <c r="FX102" s="524">
        <f>$AD27*'Forecast Sheet'!AB22</f>
        <v>877.84540808252177</v>
      </c>
      <c r="FY102" s="524">
        <f>$AD27*'Forecast Sheet'!AC22</f>
        <v>1461.8786182174238</v>
      </c>
      <c r="FZ102" s="524">
        <f>$AD27*'Forecast Sheet'!AD22</f>
        <v>876.4095214269654</v>
      </c>
      <c r="GA102" s="524">
        <f>$AD27*'Forecast Sheet'!AE22</f>
        <v>1167.5899454550038</v>
      </c>
      <c r="GB102" s="524">
        <f>$AD27*'Forecast Sheet'!AF22</f>
        <v>2041.6106280334459</v>
      </c>
      <c r="GC102" s="524">
        <f>$AD27*'Forecast Sheet'!AG22</f>
        <v>874.26009400190628</v>
      </c>
      <c r="GD102" s="524">
        <f>$AD27*'Forecast Sheet'!AH22</f>
        <v>873.54479028863204</v>
      </c>
      <c r="GE102" s="524">
        <f>$AD27*'Forecast Sheet'!AI22</f>
        <v>872.83007182385029</v>
      </c>
      <c r="GF102" s="524">
        <f>$AD27*'Forecast Sheet'!AJ22</f>
        <v>1744.2318762574437</v>
      </c>
      <c r="GG102" s="524">
        <f>$AD27*'Forecast Sheet'!AK22</f>
        <v>871.40238872479836</v>
      </c>
      <c r="GH102" s="524">
        <f>$AD27*'Forecast Sheet'!AL22</f>
        <v>870.68942313402351</v>
      </c>
      <c r="GI102" s="524">
        <f>$AD27*'Forecast Sheet'!AM22</f>
        <v>1449.9617347978876</v>
      </c>
      <c r="GJ102" s="524">
        <f>$AD27*'Forecast Sheet'!AN22</f>
        <v>869.26524148164901</v>
      </c>
      <c r="GK102" s="524">
        <f>$AD27*'Forecast Sheet'!AO22</f>
        <v>1138.7374663409612</v>
      </c>
      <c r="GL102" s="524">
        <f>$AD27*'Forecast Sheet'!AP22</f>
        <v>2912.4011376451108</v>
      </c>
      <c r="GM102" s="524">
        <f>$AD27*'Forecast Sheet'!AQ22</f>
        <v>2672.2199323814316</v>
      </c>
      <c r="GN102" s="524">
        <f>$AD27*'Forecast Sheet'!AR22</f>
        <v>2569.0931735420754</v>
      </c>
      <c r="GO102" s="524">
        <f>$AD27*'Forecast Sheet'!AS22</f>
        <v>3126.9299449530299</v>
      </c>
      <c r="GP102" s="524">
        <f>$AD27*'Forecast Sheet'!AT22</f>
        <v>2088.9034560331993</v>
      </c>
      <c r="GQ102" s="524">
        <f>$AD27*'Forecast Sheet'!AU22</f>
        <v>2308.0093564887593</v>
      </c>
      <c r="GR102" s="524">
        <f>$AD27*'Forecast Sheet'!AV22</f>
        <v>2614.3475108815614</v>
      </c>
      <c r="GS102" s="524">
        <f>$AD27*'Forecast Sheet'!AW22</f>
        <v>3039.2924898813853</v>
      </c>
      <c r="GT102" s="524">
        <f>$AD27*'Forecast Sheet'!AX22</f>
        <v>2343.9856855823514</v>
      </c>
      <c r="GU102" s="524">
        <f>$AD27*'Forecast Sheet'!AY22</f>
        <v>2452.0398520342192</v>
      </c>
      <c r="GV102" s="524">
        <f>$AD27*'Forecast Sheet'!AZ22</f>
        <v>2399.6504620923447</v>
      </c>
      <c r="GW102" s="524">
        <f>$AD27*'Forecast Sheet'!BA22</f>
        <v>2525.8484877411183</v>
      </c>
      <c r="GX102" s="524">
        <f>$AD27*'Forecast Sheet'!BB22</f>
        <v>2133.8268690586938</v>
      </c>
      <c r="GY102" s="524">
        <f>$AD27*'Forecast Sheet'!BC22</f>
        <v>2476.1529432651409</v>
      </c>
      <c r="GZ102" s="524">
        <f>$AD27*'Forecast Sheet'!BD22</f>
        <v>2448.6192150453594</v>
      </c>
      <c r="HA102" s="524">
        <f>$AD27*'Forecast Sheet'!BE22</f>
        <v>1906.0291416388734</v>
      </c>
      <c r="HB102" s="524">
        <f>$AD27*'Forecast Sheet'!BF22</f>
        <v>2406.7851785829425</v>
      </c>
      <c r="HC102" s="499"/>
      <c r="HD102" s="499"/>
      <c r="HE102" s="505">
        <v>30</v>
      </c>
      <c r="HF102" s="524">
        <f>$AD46*'Forecast Sheet'!D35</f>
        <v>1890.7500000000002</v>
      </c>
      <c r="HG102" s="524">
        <f>$AD46*'Forecast Sheet'!E35</f>
        <v>2474.9917500000001</v>
      </c>
      <c r="HH102" s="524">
        <f>$AD46*'Forecast Sheet'!F35</f>
        <v>2121.4215000000004</v>
      </c>
      <c r="HI102" s="524">
        <f>$AD46*'Forecast Sheet'!G35</f>
        <v>2121.4215000000004</v>
      </c>
      <c r="HJ102" s="524">
        <f>$AD46*'Forecast Sheet'!H35</f>
        <v>2800.2763800000007</v>
      </c>
      <c r="HK102" s="524">
        <f>$AD46*'Forecast Sheet'!I35</f>
        <v>1732.6710101250003</v>
      </c>
      <c r="HL102" s="524">
        <f>$AD46*'Forecast Sheet'!J35</f>
        <v>1715.3443000237503</v>
      </c>
      <c r="HM102" s="524">
        <f>$AD46*'Forecast Sheet'!K35</f>
        <v>2377.4671998329177</v>
      </c>
      <c r="HN102" s="524">
        <f>$AD46*'Forecast Sheet'!L35</f>
        <v>2353.6925278345889</v>
      </c>
      <c r="HO102" s="524">
        <f>$AD46*'Forecast Sheet'!M35</f>
        <v>1997.2762307624937</v>
      </c>
      <c r="HP102" s="524">
        <f>$AD46*'Forecast Sheet'!N35</f>
        <v>2306.8540465306801</v>
      </c>
      <c r="HQ102" s="524">
        <f>$AD46*'Forecast Sheet'!O35</f>
        <v>1957.5304337703199</v>
      </c>
      <c r="HR102" s="524">
        <f>$AD46*'Forecast Sheet'!P35</f>
        <v>1614.962607860514</v>
      </c>
      <c r="HS102" s="524">
        <f>$AD46*'Forecast Sheet'!Q35</f>
        <v>1509.9900383495806</v>
      </c>
      <c r="HT102" s="524">
        <f>$AD46*'Forecast Sheet'!R35</f>
        <v>1694.2088230282288</v>
      </c>
      <c r="HU102" s="524">
        <f>$AD46*'Forecast Sheet'!S35</f>
        <v>1694.2088230282288</v>
      </c>
      <c r="HV102" s="524">
        <f>$AD46*'Forecast Sheet'!T35</f>
        <v>1694.2088230282288</v>
      </c>
      <c r="HW102" s="524">
        <f>$AD46*'Forecast Sheet'!U35</f>
        <v>1677.2667347979468</v>
      </c>
      <c r="HX102" s="524">
        <f>$AD46*'Forecast Sheet'!V35</f>
        <v>1660.4940674499674</v>
      </c>
      <c r="HY102" s="524">
        <f>$AD46*'Forecast Sheet'!W35</f>
        <v>1643.889126775468</v>
      </c>
      <c r="HZ102" s="524">
        <f>$AD46*'Forecast Sheet'!X35</f>
        <v>1627.4502355077129</v>
      </c>
      <c r="IA102" s="524">
        <f>$AD46*'Forecast Sheet'!Y35</f>
        <v>1611.1757331526362</v>
      </c>
      <c r="IB102" s="524">
        <f>$AD46*'Forecast Sheet'!Z35</f>
        <v>1595.0639758211103</v>
      </c>
      <c r="IC102" s="524">
        <f>$AD46*'Forecast Sheet'!AA35</f>
        <v>1579.113336062899</v>
      </c>
      <c r="ID102" s="524">
        <f>$AD46*'Forecast Sheet'!AB35</f>
        <v>1563.3222027022703</v>
      </c>
      <c r="IE102" s="524">
        <f>$AD46*'Forecast Sheet'!AC35</f>
        <v>1547.6889806752474</v>
      </c>
      <c r="IF102" s="524">
        <f>$AD46*'Forecast Sheet'!AD35</f>
        <v>1447.089196931357</v>
      </c>
      <c r="IG102" s="524">
        <f>$AD46*'Forecast Sheet'!AE35</f>
        <v>1447.089196931357</v>
      </c>
      <c r="IH102" s="524">
        <f>$AD46*'Forecast Sheet'!AF35</f>
        <v>722.95260743057008</v>
      </c>
      <c r="II102" s="524">
        <f>$AD46*'Forecast Sheet'!AG35</f>
        <v>722.36110075176282</v>
      </c>
      <c r="IJ102" s="524">
        <f>$AD46*'Forecast Sheet'!AH35</f>
        <v>1443.540156065932</v>
      </c>
      <c r="IK102" s="524">
        <f>$AD46*'Forecast Sheet'!AI35</f>
        <v>721.17953887821182</v>
      </c>
      <c r="IL102" s="524">
        <f>$AD46*'Forecast Sheet'!AJ35</f>
        <v>960.7859771891425</v>
      </c>
      <c r="IM102" s="524">
        <f>$AD46*'Forecast Sheet'!AK35</f>
        <v>719.99990967858173</v>
      </c>
      <c r="IN102" s="524">
        <f>$AD46*'Forecast Sheet'!AL35</f>
        <v>1678.6252439679104</v>
      </c>
      <c r="IO102" s="524">
        <f>$AD46*'Forecast Sheet'!AM35</f>
        <v>718.82220999160882</v>
      </c>
      <c r="IP102" s="524">
        <f>$AD46*'Forecast Sheet'!AN35</f>
        <v>718.23408272888867</v>
      </c>
      <c r="IQ102" s="524">
        <f>$AD46*'Forecast Sheet'!AO35</f>
        <v>717.64643666120116</v>
      </c>
      <c r="IR102" s="524">
        <f>$AD46*'Forecast Sheet'!AP35</f>
        <v>1195.0987856580703</v>
      </c>
      <c r="IS102" s="524">
        <f>$AD46*'Forecast Sheet'!AQ35</f>
        <v>716.4725865364278</v>
      </c>
      <c r="IT102" s="524">
        <f>$AD46*'Forecast Sheet'!AR35</f>
        <v>954.51517559053138</v>
      </c>
      <c r="IU102" s="524">
        <f>$AD46*'Forecast Sheet'!AS35</f>
        <v>1669.034865100198</v>
      </c>
      <c r="IV102" s="524">
        <f>$AD46*'Forecast Sheet'!AT35</f>
        <v>714.71541047985465</v>
      </c>
      <c r="IW102" s="524">
        <f>$AD46*'Forecast Sheet'!AU35</f>
        <v>714.13064332582553</v>
      </c>
      <c r="IX102" s="524">
        <f>$AD46*'Forecast Sheet'!AV35</f>
        <v>713.54635461764997</v>
      </c>
      <c r="IY102" s="524">
        <f>$AD46*'Forecast Sheet'!AW35</f>
        <v>1425.9250879277433</v>
      </c>
      <c r="IZ102" s="524">
        <f>$AD46*'Forecast Sheet'!AX35</f>
        <v>712.37921097335595</v>
      </c>
      <c r="JA102" s="524">
        <f>$AD46*'Forecast Sheet'!AY35</f>
        <v>711.79635525528693</v>
      </c>
      <c r="JB102" s="524">
        <f>$AD46*'Forecast Sheet'!AZ35</f>
        <v>1185.3566273652823</v>
      </c>
      <c r="JC102" s="524">
        <f>$AD46*'Forecast Sheet'!BA35</f>
        <v>710.63207407482571</v>
      </c>
      <c r="JD102" s="524">
        <f>$AD46*'Forecast Sheet'!BB35</f>
        <v>930.92801703802229</v>
      </c>
      <c r="JE102" s="524">
        <f>$AD46*'Forecast Sheet'!BC35</f>
        <v>2380.9138594509404</v>
      </c>
      <c r="JF102" s="524">
        <f>$AD46*'Forecast Sheet'!BD35</f>
        <v>2184.5635857883271</v>
      </c>
      <c r="JG102" s="524">
        <f>$AD46*'Forecast Sheet'!BE35</f>
        <v>2100.2565422883326</v>
      </c>
      <c r="JH102" s="524">
        <f>$AD46*'Forecast Sheet'!BF35</f>
        <v>2556.2930693986141</v>
      </c>
      <c r="JI102" s="499"/>
      <c r="JJ102" s="499"/>
      <c r="JK102" s="499"/>
      <c r="JL102" s="499"/>
      <c r="JM102" s="499"/>
      <c r="JN102" s="499"/>
      <c r="JO102" s="499"/>
      <c r="JP102" s="499"/>
      <c r="JQ102" s="499"/>
      <c r="JR102" s="499"/>
      <c r="JS102" s="499"/>
      <c r="JT102" s="499"/>
      <c r="JU102" s="499"/>
      <c r="JV102" s="499"/>
      <c r="JW102" s="499"/>
      <c r="JX102" s="499"/>
      <c r="JY102" s="499"/>
      <c r="JZ102" s="499"/>
      <c r="KA102" s="499"/>
      <c r="KB102" s="499"/>
      <c r="KC102" s="499"/>
      <c r="KD102" s="499"/>
      <c r="KE102" s="499"/>
      <c r="KF102" s="499"/>
      <c r="KG102" s="499"/>
      <c r="KH102" s="499"/>
      <c r="KI102" s="499"/>
      <c r="KJ102" s="499"/>
      <c r="KK102" s="499"/>
      <c r="KL102" s="499"/>
      <c r="KM102" s="499"/>
      <c r="KN102" s="499"/>
      <c r="KO102" s="499"/>
      <c r="KP102" s="499"/>
      <c r="KQ102" s="499"/>
      <c r="KR102" s="499"/>
      <c r="KS102" s="499"/>
      <c r="KT102" s="499"/>
      <c r="KU102" s="499"/>
      <c r="KV102" s="499"/>
      <c r="KW102" s="499"/>
      <c r="KX102" s="499"/>
      <c r="KY102" s="499"/>
      <c r="KZ102" s="499"/>
      <c r="LA102" s="499"/>
      <c r="LB102" s="499"/>
      <c r="LC102" s="499"/>
      <c r="LD102" s="499"/>
      <c r="LE102" s="499"/>
      <c r="LF102" s="499"/>
      <c r="LG102" s="499"/>
      <c r="LH102" s="499"/>
      <c r="LI102" s="499"/>
      <c r="LJ102" s="499"/>
      <c r="LK102" s="499"/>
      <c r="LL102" s="499"/>
      <c r="LM102" s="499"/>
      <c r="LN102" s="499"/>
      <c r="LO102" s="499"/>
      <c r="LP102" s="499"/>
    </row>
    <row r="103" spans="1:328" ht="18">
      <c r="A103" s="499"/>
      <c r="B103" s="499"/>
      <c r="C103" s="499"/>
      <c r="D103" s="499"/>
      <c r="E103" s="499"/>
      <c r="F103" s="499"/>
      <c r="G103" s="499"/>
      <c r="H103" s="499"/>
      <c r="I103" s="499"/>
      <c r="J103" s="499"/>
      <c r="K103" s="499"/>
      <c r="L103" s="499"/>
      <c r="M103" s="499"/>
      <c r="N103" s="499"/>
      <c r="O103" s="499"/>
      <c r="P103" s="499"/>
      <c r="Q103" s="499"/>
      <c r="R103" s="499"/>
      <c r="S103" s="499"/>
      <c r="T103" s="499"/>
      <c r="U103" s="499"/>
      <c r="V103" s="499"/>
      <c r="W103" s="499"/>
      <c r="X103" s="499"/>
      <c r="Y103" s="499"/>
      <c r="Z103" s="499"/>
      <c r="AA103" s="499"/>
      <c r="AB103" s="499"/>
      <c r="AC103" s="499"/>
      <c r="AD103" s="499"/>
      <c r="AE103" s="499"/>
      <c r="AF103" s="499"/>
      <c r="AG103" s="499"/>
      <c r="AH103" s="499"/>
      <c r="AI103" s="499"/>
      <c r="AJ103" s="499"/>
      <c r="AK103" s="499"/>
      <c r="AL103" s="499"/>
      <c r="AM103" s="499"/>
      <c r="AN103" s="499"/>
      <c r="AO103" s="499"/>
      <c r="AP103" s="499"/>
      <c r="AQ103" s="499"/>
      <c r="AR103" s="499"/>
      <c r="AS103" s="499"/>
      <c r="AT103" s="499"/>
      <c r="AU103" s="499"/>
      <c r="AV103" s="499"/>
      <c r="AW103" s="499"/>
      <c r="AX103" s="499"/>
      <c r="AY103" s="499"/>
      <c r="AZ103" s="499"/>
      <c r="BA103" s="499"/>
      <c r="BB103" s="499"/>
      <c r="BC103" s="499"/>
      <c r="BD103" s="499"/>
      <c r="BE103" s="499"/>
      <c r="BF103" s="499"/>
      <c r="BG103" s="499"/>
      <c r="BH103" s="499"/>
      <c r="BI103" s="499"/>
      <c r="BJ103" s="499"/>
      <c r="BK103" s="499"/>
      <c r="BL103" s="499"/>
      <c r="BM103" s="499"/>
      <c r="BN103" s="499"/>
      <c r="BO103" s="499"/>
      <c r="BP103" s="499"/>
      <c r="BQ103" s="499"/>
      <c r="BR103" s="499"/>
      <c r="BS103" s="499"/>
      <c r="BT103" s="499"/>
      <c r="BU103" s="499"/>
      <c r="BV103" s="499"/>
      <c r="BW103" s="499"/>
      <c r="BX103" s="499"/>
      <c r="BY103" s="499"/>
      <c r="BZ103" s="499"/>
      <c r="CA103" s="499"/>
      <c r="CB103" s="499"/>
      <c r="CC103" s="499"/>
      <c r="CD103" s="499"/>
      <c r="CE103" s="499"/>
      <c r="CF103" s="499"/>
      <c r="CG103" s="499"/>
      <c r="CH103" s="499"/>
      <c r="CI103" s="499"/>
      <c r="CJ103" s="499"/>
      <c r="CK103" s="499"/>
      <c r="CL103" s="499"/>
      <c r="CM103" s="499"/>
      <c r="CN103" s="499"/>
      <c r="CO103" s="499"/>
      <c r="CP103" s="499"/>
      <c r="CQ103" s="499"/>
      <c r="CR103" s="499"/>
      <c r="CS103" s="505">
        <v>60</v>
      </c>
      <c r="CT103" s="524">
        <f>$AD8*'Forecast Sheet'!D10</f>
        <v>1942.92</v>
      </c>
      <c r="CU103" s="524">
        <f>$AD8*'Forecast Sheet'!E10</f>
        <v>1816.6302000000001</v>
      </c>
      <c r="CV103" s="524">
        <f>$AD8*'Forecast Sheet'!F10</f>
        <v>1816.6302000000001</v>
      </c>
      <c r="CW103" s="524">
        <f>$AD8*'Forecast Sheet'!G10</f>
        <v>907.57193310000002</v>
      </c>
      <c r="CX103" s="524">
        <f>$AD8*'Forecast Sheet'!H10</f>
        <v>906.82937424564545</v>
      </c>
      <c r="CY103" s="524">
        <f>$AD8*'Forecast Sheet'!I10</f>
        <v>1812.1748458788888</v>
      </c>
      <c r="CZ103" s="524">
        <f>$AD8*'Forecast Sheet'!J10</f>
        <v>905.34607868431203</v>
      </c>
      <c r="DA103" s="524">
        <f>$AD8*'Forecast Sheet'!K10</f>
        <v>1206.1404546447607</v>
      </c>
      <c r="DB103" s="524">
        <f>$AD8*'Forecast Sheet'!L10</f>
        <v>903.86520934094733</v>
      </c>
      <c r="DC103" s="524">
        <f>$AD8*'Forecast Sheet'!M10</f>
        <v>2107.2932609413479</v>
      </c>
      <c r="DD103" s="524">
        <f>$AD8*'Forecast Sheet'!N10</f>
        <v>902.38676224700055</v>
      </c>
      <c r="DE103" s="524">
        <f>$AD8*'Forecast Sheet'!O10</f>
        <v>901.64844580516205</v>
      </c>
      <c r="DF103" s="524">
        <f>$AD8*'Forecast Sheet'!P10</f>
        <v>900.9107334404124</v>
      </c>
      <c r="DG103" s="524">
        <f>$AD8*'Forecast Sheet'!Q10</f>
        <v>1500.2893744308444</v>
      </c>
      <c r="DH103" s="524">
        <f>$AD8*'Forecast Sheet'!R10</f>
        <v>899.4371189656041</v>
      </c>
      <c r="DI103" s="524">
        <f>$AD8*'Forecast Sheet'!S10</f>
        <v>1198.2682878243586</v>
      </c>
      <c r="DJ103" s="524">
        <f>$AD8*'Forecast Sheet'!T10</f>
        <v>2095.2538013714247</v>
      </c>
      <c r="DK103" s="524">
        <f>$AD8*'Forecast Sheet'!U10</f>
        <v>897.2312154885708</v>
      </c>
      <c r="DL103" s="524">
        <f>$AD8*'Forecast Sheet'!V10</f>
        <v>896.49711722135282</v>
      </c>
      <c r="DM103" s="524">
        <f>$AD8*'Forecast Sheet'!W10</f>
        <v>895.76361957998984</v>
      </c>
      <c r="DN103" s="524">
        <f>$AD8*'Forecast Sheet'!X10</f>
        <v>1790.0614441461214</v>
      </c>
      <c r="DO103" s="524">
        <f>$AD8*'Forecast Sheet'!Y10</f>
        <v>894.29842420954651</v>
      </c>
      <c r="DP103" s="524">
        <f>$AD8*'Forecast Sheet'!Z10</f>
        <v>893.56672549882956</v>
      </c>
      <c r="DQ103" s="524">
        <f>$AD8*'Forecast Sheet'!AA10</f>
        <v>1488.0593757511576</v>
      </c>
      <c r="DR103" s="524">
        <f>$AD8*'Forecast Sheet'!AB10</f>
        <v>892.10512357532536</v>
      </c>
      <c r="DS103" s="524">
        <f>$AD8*'Forecast Sheet'!AC10</f>
        <v>1168.6577118836767</v>
      </c>
      <c r="DT103" s="524">
        <f>$AD8*'Forecast Sheet'!AD10</f>
        <v>2988.9242693878709</v>
      </c>
      <c r="DU103" s="524">
        <f>$AD8*'Forecast Sheet'!AE10</f>
        <v>2742.432320121603</v>
      </c>
      <c r="DV103" s="524">
        <f>$AD8*'Forecast Sheet'!AF10</f>
        <v>2636.5959130641959</v>
      </c>
      <c r="DW103" s="524">
        <f>$AD8*'Forecast Sheet'!AG10</f>
        <v>3209.0898057754648</v>
      </c>
      <c r="DX103" s="524">
        <f>$AD8*'Forecast Sheet'!AH10</f>
        <v>2143.7892450468603</v>
      </c>
      <c r="DY103" s="524">
        <f>$AD8*'Forecast Sheet'!AI10</f>
        <v>2368.6521373774249</v>
      </c>
      <c r="DZ103" s="524">
        <f>$AD8*'Forecast Sheet'!AJ10</f>
        <v>2683.039304882956</v>
      </c>
      <c r="EA103" s="524">
        <f>$AD8*'Forecast Sheet'!AK10</f>
        <v>3119.1496828352479</v>
      </c>
      <c r="EB103" s="524">
        <f>$AD8*'Forecast Sheet'!AL10</f>
        <v>2405.5737419467287</v>
      </c>
      <c r="EC103" s="524">
        <f>$AD8*'Forecast Sheet'!AM10</f>
        <v>2516.4670238995031</v>
      </c>
      <c r="ED103" s="524">
        <f>$AD8*'Forecast Sheet'!AN10</f>
        <v>2462.7011064811682</v>
      </c>
      <c r="EE103" s="524">
        <f>$AD8*'Forecast Sheet'!AO10</f>
        <v>2592.2149762345098</v>
      </c>
      <c r="EF103" s="524">
        <f>$AD8*'Forecast Sheet'!AP10</f>
        <v>2189.8930175389296</v>
      </c>
      <c r="EG103" s="524">
        <f>$AD8*'Forecast Sheet'!AQ10</f>
        <v>2541.2136848791592</v>
      </c>
      <c r="EH103" s="524">
        <f>$AD8*'Forecast Sheet'!AR10</f>
        <v>2512.9565099182341</v>
      </c>
      <c r="EI103" s="524">
        <f>$AD8*'Forecast Sheet'!AS10</f>
        <v>1956.1099211118226</v>
      </c>
      <c r="EJ103" s="524">
        <f>$AD8*'Forecast Sheet'!AT10</f>
        <v>2470.0232871376397</v>
      </c>
      <c r="EK103" s="524">
        <f>$AD8*'Forecast Sheet'!AU10</f>
        <v>1848.7971934025002</v>
      </c>
      <c r="EL103" s="524">
        <f>$AD8*'Forecast Sheet'!AV10</f>
        <v>2372.871385283479</v>
      </c>
      <c r="EM103" s="524">
        <f>$AD8*'Forecast Sheet'!AW10</f>
        <v>1988.0234939719383</v>
      </c>
      <c r="EN103" s="524">
        <f>$AD8*'Forecast Sheet'!AX10</f>
        <v>2453.061787931088</v>
      </c>
      <c r="EO103" s="524">
        <f>$AD8*'Forecast Sheet'!AY10</f>
        <v>2159.7993825073127</v>
      </c>
      <c r="EP103" s="524">
        <f>$AD8*'Forecast Sheet'!AZ10</f>
        <v>1950.0704001482416</v>
      </c>
      <c r="EQ103" s="524">
        <f>$AD8*'Forecast Sheet'!BA10</f>
        <v>1988.7350187453969</v>
      </c>
      <c r="ER103" s="524">
        <f>$AD8*'Forecast Sheet'!BB10</f>
        <v>2984.3428643393586</v>
      </c>
      <c r="ES103" s="524">
        <f>$AD8*'Forecast Sheet'!BC10</f>
        <v>2566.3835791782931</v>
      </c>
      <c r="ET103" s="524">
        <f>$AD8*'Forecast Sheet'!BD10</f>
        <v>2679.6868772733742</v>
      </c>
      <c r="EU103" s="524">
        <f>$AD8*'Forecast Sheet'!BE10</f>
        <v>3013.4938702413883</v>
      </c>
      <c r="EV103" s="524">
        <f>$AD8*'Forecast Sheet'!BF10</f>
        <v>2042.9912906405987</v>
      </c>
      <c r="EW103" s="499"/>
      <c r="EX103" s="499"/>
      <c r="EY103" s="505">
        <v>60</v>
      </c>
      <c r="EZ103" s="524">
        <f>$AD28*'Forecast Sheet'!D23</f>
        <v>2089.1999999999998</v>
      </c>
      <c r="FA103" s="524">
        <f>$AD28*'Forecast Sheet'!E23</f>
        <v>1953.4020000000003</v>
      </c>
      <c r="FB103" s="524">
        <f>$AD28*'Forecast Sheet'!F23</f>
        <v>2191.717044</v>
      </c>
      <c r="FC103" s="524">
        <f>$AD28*'Forecast Sheet'!G23</f>
        <v>2191.717044</v>
      </c>
      <c r="FD103" s="524">
        <f>$AD28*'Forecast Sheet'!H23</f>
        <v>2191.717044</v>
      </c>
      <c r="FE103" s="524">
        <f>$AD28*'Forecast Sheet'!I23</f>
        <v>2169.7998735599999</v>
      </c>
      <c r="FF103" s="524">
        <f>$AD28*'Forecast Sheet'!J23</f>
        <v>2148.1018748244001</v>
      </c>
      <c r="FG103" s="524">
        <f>$AD28*'Forecast Sheet'!K23</f>
        <v>2126.6208560761561</v>
      </c>
      <c r="FH103" s="524">
        <f>$AD28*'Forecast Sheet'!L23</f>
        <v>2105.3546475153944</v>
      </c>
      <c r="FI103" s="524">
        <f>$AD28*'Forecast Sheet'!M23</f>
        <v>2084.3011010402402</v>
      </c>
      <c r="FJ103" s="524">
        <f>$AD28*'Forecast Sheet'!N23</f>
        <v>2063.4580900298383</v>
      </c>
      <c r="FK103" s="524">
        <f>$AD28*'Forecast Sheet'!O23</f>
        <v>2042.8235091295394</v>
      </c>
      <c r="FL103" s="524">
        <f>$AD28*'Forecast Sheet'!P23</f>
        <v>2022.3952740382442</v>
      </c>
      <c r="FM103" s="524">
        <f>$AD28*'Forecast Sheet'!Q23</f>
        <v>2002.1713212978618</v>
      </c>
      <c r="FN103" s="524">
        <f>$AD28*'Forecast Sheet'!R23</f>
        <v>1872.0301854135012</v>
      </c>
      <c r="FO103" s="524">
        <f>$AD28*'Forecast Sheet'!S23</f>
        <v>1872.0301854135012</v>
      </c>
      <c r="FP103" s="524">
        <f>$AD28*'Forecast Sheet'!T23</f>
        <v>935.24926217635425</v>
      </c>
      <c r="FQ103" s="524">
        <f>$AD28*'Forecast Sheet'!U23</f>
        <v>934.48405823457324</v>
      </c>
      <c r="FR103" s="524">
        <f>$AD28*'Forecast Sheet'!V23</f>
        <v>1867.4389607374899</v>
      </c>
      <c r="FS103" s="524">
        <f>$AD28*'Forecast Sheet'!W23</f>
        <v>932.95552806662533</v>
      </c>
      <c r="FT103" s="524">
        <f>$AD28*'Forecast Sheet'!X23</f>
        <v>1242.9229344218518</v>
      </c>
      <c r="FU103" s="524">
        <f>$AD28*'Forecast Sheet'!Y23</f>
        <v>931.42949810662981</v>
      </c>
      <c r="FV103" s="524">
        <f>$AD28*'Forecast Sheet'!Z23</f>
        <v>2171.5573119948417</v>
      </c>
      <c r="FW103" s="524">
        <f>$AD28*'Forecast Sheet'!AA23</f>
        <v>929.90596426501168</v>
      </c>
      <c r="FX103" s="524">
        <f>$AD28*'Forecast Sheet'!AB23</f>
        <v>929.14513211243116</v>
      </c>
      <c r="FY103" s="524">
        <f>$AD28*'Forecast Sheet'!AC23</f>
        <v>928.38492245888483</v>
      </c>
      <c r="FZ103" s="524">
        <f>$AD28*'Forecast Sheet'!AD23</f>
        <v>1546.0422246584249</v>
      </c>
      <c r="GA103" s="524">
        <f>$AD28*'Forecast Sheet'!AE23</f>
        <v>926.86636861204045</v>
      </c>
      <c r="GB103" s="524">
        <f>$AD28*'Forecast Sheet'!AF23</f>
        <v>1234.8106978684777</v>
      </c>
      <c r="GC103" s="524">
        <f>$AD28*'Forecast Sheet'!AG23</f>
        <v>2159.150696861524</v>
      </c>
      <c r="GD103" s="524">
        <f>$AD28*'Forecast Sheet'!AH23</f>
        <v>924.59319386512993</v>
      </c>
      <c r="GE103" s="524">
        <f>$AD28*'Forecast Sheet'!AI23</f>
        <v>923.83670852469493</v>
      </c>
      <c r="GF103" s="524">
        <f>$AD28*'Forecast Sheet'!AJ23</f>
        <v>923.08084212681092</v>
      </c>
      <c r="GG103" s="524">
        <f>$AD28*'Forecast Sheet'!AK23</f>
        <v>1844.6511883301416</v>
      </c>
      <c r="GH103" s="524">
        <f>$AD28*'Forecast Sheet'!AL23</f>
        <v>921.57096413348131</v>
      </c>
      <c r="GI103" s="524">
        <f>$AD28*'Forecast Sheet'!AM23</f>
        <v>920.81695152646307</v>
      </c>
      <c r="GJ103" s="524">
        <f>$AD28*'Forecast Sheet'!AN23</f>
        <v>1533.4392597314184</v>
      </c>
      <c r="GK103" s="524">
        <f>$AD28*'Forecast Sheet'!AO23</f>
        <v>919.31077656589105</v>
      </c>
      <c r="GL103" s="524">
        <f>$AD28*'Forecast Sheet'!AP23</f>
        <v>1204.2971173013184</v>
      </c>
      <c r="GM103" s="524">
        <f>$AD28*'Forecast Sheet'!AQ23</f>
        <v>3080.0745546391822</v>
      </c>
      <c r="GN103" s="524">
        <f>$AD28*'Forecast Sheet'!AR23</f>
        <v>2826.0655827042956</v>
      </c>
      <c r="GO103" s="524">
        <f>$AD28*'Forecast Sheet'!AS23</f>
        <v>2717.0015867808679</v>
      </c>
      <c r="GP103" s="524">
        <f>$AD28*'Forecast Sheet'!AT23</f>
        <v>3306.9542629613984</v>
      </c>
      <c r="GQ103" s="524">
        <f>$AD28*'Forecast Sheet'!AU23</f>
        <v>2209.1662782510953</v>
      </c>
      <c r="GR103" s="524">
        <f>$AD28*'Forecast Sheet'!AV23</f>
        <v>2440.8865931628488</v>
      </c>
      <c r="GS103" s="524">
        <f>$AD28*'Forecast Sheet'!AW23</f>
        <v>2764.8613170648332</v>
      </c>
      <c r="GT103" s="524">
        <f>$AD28*'Forecast Sheet'!AX23</f>
        <v>3214.2713245054119</v>
      </c>
      <c r="GU103" s="524">
        <f>$AD28*'Forecast Sheet'!AY23</f>
        <v>2478.9341596117815</v>
      </c>
      <c r="GV103" s="524">
        <f>$AD28*'Forecast Sheet'!AZ23</f>
        <v>2593.2092449732195</v>
      </c>
      <c r="GW103" s="524">
        <f>$AD28*'Forecast Sheet'!BA23</f>
        <v>2537.8036812247069</v>
      </c>
      <c r="GX103" s="524">
        <f>$AD28*'Forecast Sheet'!BB23</f>
        <v>2671.2672081483306</v>
      </c>
      <c r="GY103" s="524">
        <f>$AD28*'Forecast Sheet'!BC23</f>
        <v>2256.6760321716183</v>
      </c>
      <c r="GZ103" s="524">
        <f>$AD28*'Forecast Sheet'!BD23</f>
        <v>2618.7105805461442</v>
      </c>
      <c r="HA103" s="524">
        <f>$AD28*'Forecast Sheet'!BE23</f>
        <v>2589.5916742979921</v>
      </c>
      <c r="HB103" s="524">
        <f>$AD28*'Forecast Sheet'!BF23</f>
        <v>2015.7634824677878</v>
      </c>
      <c r="HC103" s="499"/>
      <c r="HD103" s="499"/>
      <c r="HE103" s="505">
        <v>60</v>
      </c>
      <c r="HF103" s="524">
        <f>$AD47*'Forecast Sheet'!D36</f>
        <v>2189.9249999999997</v>
      </c>
      <c r="HG103" s="524">
        <f>$AD47*'Forecast Sheet'!E36</f>
        <v>2047.5798750000001</v>
      </c>
      <c r="HH103" s="524">
        <f>$AD47*'Forecast Sheet'!F36</f>
        <v>2680.2820563749997</v>
      </c>
      <c r="HI103" s="524">
        <f>$AD47*'Forecast Sheet'!G36</f>
        <v>2297.3846197499997</v>
      </c>
      <c r="HJ103" s="524">
        <f>$AD47*'Forecast Sheet'!H36</f>
        <v>2297.3846197499997</v>
      </c>
      <c r="HK103" s="524">
        <f>$AD47*'Forecast Sheet'!I36</f>
        <v>3032.54769807</v>
      </c>
      <c r="HL103" s="524">
        <f>$AD47*'Forecast Sheet'!J36</f>
        <v>1876.3888881808125</v>
      </c>
      <c r="HM103" s="524">
        <f>$AD47*'Forecast Sheet'!K36</f>
        <v>1857.6249992990047</v>
      </c>
      <c r="HN103" s="524">
        <f>$AD47*'Forecast Sheet'!L36</f>
        <v>2574.6682490284202</v>
      </c>
      <c r="HO103" s="524">
        <f>$AD47*'Forecast Sheet'!M36</f>
        <v>2548.9215665381362</v>
      </c>
      <c r="HP103" s="524">
        <f>$AD47*'Forecast Sheet'!N36</f>
        <v>2162.9420150337896</v>
      </c>
      <c r="HQ103" s="524">
        <f>$AD47*'Forecast Sheet'!O36</f>
        <v>2498.198027364027</v>
      </c>
      <c r="HR103" s="524">
        <f>$AD47*'Forecast Sheet'!P36</f>
        <v>2119.8994689346168</v>
      </c>
      <c r="HS103" s="524">
        <f>$AD47*'Forecast Sheet'!Q36</f>
        <v>1748.9170618710589</v>
      </c>
      <c r="HT103" s="524">
        <f>$AD47*'Forecast Sheet'!R36</f>
        <v>1635.2374528494402</v>
      </c>
      <c r="HU103" s="524">
        <f>$AD47*'Forecast Sheet'!S36</f>
        <v>1834.7364220970715</v>
      </c>
      <c r="HV103" s="524">
        <f>$AD47*'Forecast Sheet'!T36</f>
        <v>1834.7364220970715</v>
      </c>
      <c r="HW103" s="524">
        <f>$AD47*'Forecast Sheet'!U36</f>
        <v>1834.7364220970715</v>
      </c>
      <c r="HX103" s="524">
        <f>$AD47*'Forecast Sheet'!V36</f>
        <v>1816.3890578761009</v>
      </c>
      <c r="HY103" s="524">
        <f>$AD47*'Forecast Sheet'!W36</f>
        <v>1798.2251672973398</v>
      </c>
      <c r="HZ103" s="524">
        <f>$AD47*'Forecast Sheet'!X36</f>
        <v>1780.2429156243668</v>
      </c>
      <c r="IA103" s="524">
        <f>$AD47*'Forecast Sheet'!Y36</f>
        <v>1762.4404864681226</v>
      </c>
      <c r="IB103" s="524">
        <f>$AD47*'Forecast Sheet'!Z36</f>
        <v>1744.8160816034419</v>
      </c>
      <c r="IC103" s="524">
        <f>$AD47*'Forecast Sheet'!AA36</f>
        <v>1727.3679207874079</v>
      </c>
      <c r="ID103" s="524">
        <f>$AD47*'Forecast Sheet'!AB36</f>
        <v>1710.0942415795337</v>
      </c>
      <c r="IE103" s="524">
        <f>$AD47*'Forecast Sheet'!AC36</f>
        <v>1692.9932991637386</v>
      </c>
      <c r="IF103" s="524">
        <f>$AD47*'Forecast Sheet'!AD36</f>
        <v>1676.0633661721008</v>
      </c>
      <c r="IG103" s="524">
        <f>$AD47*'Forecast Sheet'!AE36</f>
        <v>1567.1192473709152</v>
      </c>
      <c r="IH103" s="524">
        <f>$AD47*'Forecast Sheet'!AF36</f>
        <v>1567.1192473709152</v>
      </c>
      <c r="II103" s="524">
        <f>$AD47*'Forecast Sheet'!AG36</f>
        <v>782.91852944789673</v>
      </c>
      <c r="IJ103" s="524">
        <f>$AD47*'Forecast Sheet'!AH36</f>
        <v>782.2779597419842</v>
      </c>
      <c r="IK103" s="524">
        <f>$AD47*'Forecast Sheet'!AI36</f>
        <v>1563.2758282771183</v>
      </c>
      <c r="IL103" s="524">
        <f>$AD47*'Forecast Sheet'!AJ36</f>
        <v>780.99839220880949</v>
      </c>
      <c r="IM103" s="524">
        <f>$AD47*'Forecast Sheet'!AK36</f>
        <v>1040.4791913656998</v>
      </c>
      <c r="IN103" s="524">
        <f>$AD47*'Forecast Sheet'!AL36</f>
        <v>779.72091765684593</v>
      </c>
      <c r="IO103" s="524">
        <f>$AD47*'Forecast Sheet'!AM36</f>
        <v>1817.8602497504471</v>
      </c>
      <c r="IP103" s="524">
        <f>$AD47*'Forecast Sheet'!AN36</f>
        <v>778.4455326626163</v>
      </c>
      <c r="IQ103" s="524">
        <f>$AD47*'Forecast Sheet'!AO36</f>
        <v>777.80862268134717</v>
      </c>
      <c r="IR103" s="524">
        <f>$AD47*'Forecast Sheet'!AP36</f>
        <v>777.17223380824407</v>
      </c>
      <c r="IS103" s="524">
        <f>$AD47*'Forecast Sheet'!AQ36</f>
        <v>1294.2272760282444</v>
      </c>
      <c r="IT103" s="524">
        <f>$AD47*'Forecast Sheet'!AR36</f>
        <v>775.90101768144132</v>
      </c>
      <c r="IU103" s="524">
        <f>$AD47*'Forecast Sheet'!AS36</f>
        <v>1033.6882527680884</v>
      </c>
      <c r="IV103" s="524">
        <f>$AD47*'Forecast Sheet'!AT36</f>
        <v>1807.4743887095094</v>
      </c>
      <c r="IW103" s="524">
        <f>$AD47*'Forecast Sheet'!AU36</f>
        <v>773.9980911547874</v>
      </c>
      <c r="IX103" s="524">
        <f>$AD47*'Forecast Sheet'!AV36</f>
        <v>773.36481998929696</v>
      </c>
      <c r="IY103" s="524">
        <f>$AD47*'Forecast Sheet'!AW36</f>
        <v>772.73206695476028</v>
      </c>
      <c r="IZ103" s="524">
        <f>$AD47*'Forecast Sheet'!AX36</f>
        <v>1544.1996632545035</v>
      </c>
      <c r="JA103" s="524">
        <f>$AD47*'Forecast Sheet'!AY36</f>
        <v>771.46811358319326</v>
      </c>
      <c r="JB103" s="524">
        <f>$AD47*'Forecast Sheet'!AZ36</f>
        <v>770.83691239935263</v>
      </c>
      <c r="JC103" s="524">
        <f>$AD47*'Forecast Sheet'!BA36</f>
        <v>1283.6770460880739</v>
      </c>
      <c r="JD103" s="524">
        <f>$AD47*'Forecast Sheet'!BB36</f>
        <v>769.5760589211277</v>
      </c>
      <c r="JE103" s="524">
        <f>$AD47*'Forecast Sheet'!BC36</f>
        <v>1008.144637186678</v>
      </c>
      <c r="JF103" s="524">
        <f>$AD47*'Forecast Sheet'!BD36</f>
        <v>2578.4007947747314</v>
      </c>
      <c r="JG103" s="524">
        <f>$AD47*'Forecast Sheet'!BE36</f>
        <v>2365.7640798191264</v>
      </c>
      <c r="JH103" s="524">
        <f>$AD47*'Forecast Sheet'!BF36</f>
        <v>2274.4641165287194</v>
      </c>
      <c r="JI103" s="499"/>
      <c r="JJ103" s="499"/>
      <c r="JK103" s="499"/>
      <c r="JL103" s="499"/>
      <c r="JM103" s="499"/>
      <c r="JN103" s="499"/>
      <c r="JO103" s="499"/>
      <c r="JP103" s="499"/>
      <c r="JQ103" s="499"/>
      <c r="JR103" s="499"/>
      <c r="JS103" s="499"/>
      <c r="JT103" s="499"/>
      <c r="JU103" s="499"/>
      <c r="JV103" s="499"/>
      <c r="JW103" s="499"/>
      <c r="JX103" s="499"/>
      <c r="JY103" s="499"/>
      <c r="JZ103" s="499"/>
      <c r="KA103" s="499"/>
      <c r="KB103" s="499"/>
      <c r="KC103" s="499"/>
      <c r="KD103" s="499"/>
      <c r="KE103" s="499"/>
      <c r="KF103" s="499"/>
      <c r="KG103" s="499"/>
      <c r="KH103" s="499"/>
      <c r="KI103" s="499"/>
      <c r="KJ103" s="499"/>
      <c r="KK103" s="499"/>
      <c r="KL103" s="499"/>
      <c r="KM103" s="499"/>
      <c r="KN103" s="499"/>
      <c r="KO103" s="499"/>
      <c r="KP103" s="499"/>
      <c r="KQ103" s="499"/>
      <c r="KR103" s="499"/>
      <c r="KS103" s="499"/>
      <c r="KT103" s="499"/>
      <c r="KU103" s="499"/>
      <c r="KV103" s="499"/>
      <c r="KW103" s="499"/>
      <c r="KX103" s="499"/>
      <c r="KY103" s="499"/>
      <c r="KZ103" s="499"/>
      <c r="LA103" s="499"/>
      <c r="LB103" s="499"/>
      <c r="LC103" s="499"/>
      <c r="LD103" s="499"/>
      <c r="LE103" s="499"/>
      <c r="LF103" s="499"/>
      <c r="LG103" s="499"/>
      <c r="LH103" s="499"/>
      <c r="LI103" s="499"/>
      <c r="LJ103" s="499"/>
      <c r="LK103" s="499"/>
      <c r="LL103" s="499"/>
      <c r="LM103" s="499"/>
      <c r="LN103" s="499"/>
      <c r="LO103" s="499"/>
      <c r="LP103" s="499"/>
    </row>
    <row r="104" spans="1:328" ht="18">
      <c r="A104" s="499"/>
      <c r="B104" s="470" t="s">
        <v>170</v>
      </c>
      <c r="C104" s="484">
        <v>1</v>
      </c>
      <c r="D104" s="484">
        <v>2</v>
      </c>
      <c r="E104" s="484">
        <v>3</v>
      </c>
      <c r="F104" s="484">
        <v>4</v>
      </c>
      <c r="G104" s="484">
        <v>5</v>
      </c>
      <c r="H104" s="484">
        <v>6</v>
      </c>
      <c r="I104" s="484">
        <v>7</v>
      </c>
      <c r="J104" s="484">
        <v>8</v>
      </c>
      <c r="K104" s="484">
        <v>9</v>
      </c>
      <c r="L104" s="484">
        <v>10</v>
      </c>
      <c r="M104" s="484">
        <v>11</v>
      </c>
      <c r="N104" s="484">
        <v>12</v>
      </c>
      <c r="O104" s="484">
        <v>13</v>
      </c>
      <c r="P104" s="499"/>
      <c r="Q104" s="499"/>
      <c r="R104" s="499"/>
      <c r="S104" s="499"/>
      <c r="T104" s="499"/>
      <c r="U104" s="499"/>
      <c r="V104" s="499"/>
      <c r="W104" s="499"/>
      <c r="X104" s="499"/>
      <c r="Y104" s="499"/>
      <c r="Z104" s="499"/>
      <c r="AA104" s="499"/>
      <c r="AB104" s="499"/>
      <c r="AC104" s="499"/>
      <c r="AD104" s="499"/>
      <c r="AE104" s="499"/>
      <c r="AF104" s="499"/>
      <c r="AG104" s="499"/>
      <c r="AH104" s="499"/>
      <c r="AI104" s="499"/>
      <c r="AJ104" s="499"/>
      <c r="AK104" s="499"/>
      <c r="AL104" s="499"/>
      <c r="AM104" s="499"/>
      <c r="AN104" s="499"/>
      <c r="AO104" s="499"/>
      <c r="AP104" s="499"/>
      <c r="AQ104" s="499"/>
      <c r="AR104" s="499"/>
      <c r="AS104" s="499"/>
      <c r="AT104" s="499"/>
      <c r="AU104" s="499"/>
      <c r="AV104" s="499"/>
      <c r="AW104" s="499"/>
      <c r="AX104" s="499"/>
      <c r="AY104" s="499"/>
      <c r="AZ104" s="499"/>
      <c r="BA104" s="499"/>
      <c r="BB104" s="499"/>
      <c r="BC104" s="499"/>
      <c r="BD104" s="499"/>
      <c r="BE104" s="499"/>
      <c r="BF104" s="499"/>
      <c r="BG104" s="499"/>
      <c r="BH104" s="499"/>
      <c r="BI104" s="499"/>
      <c r="BJ104" s="499"/>
      <c r="BK104" s="499"/>
      <c r="BL104" s="499"/>
      <c r="BM104" s="499"/>
      <c r="BN104" s="499"/>
      <c r="BO104" s="499"/>
      <c r="BP104" s="499"/>
      <c r="BQ104" s="499"/>
      <c r="BR104" s="499"/>
      <c r="BS104" s="499"/>
      <c r="BT104" s="499"/>
      <c r="BU104" s="499"/>
      <c r="BV104" s="499"/>
      <c r="BW104" s="499"/>
      <c r="BX104" s="499"/>
      <c r="BY104" s="499"/>
      <c r="BZ104" s="499"/>
      <c r="CA104" s="499"/>
      <c r="CB104" s="499"/>
      <c r="CC104" s="499"/>
      <c r="CD104" s="499"/>
      <c r="CE104" s="499"/>
      <c r="CF104" s="499"/>
      <c r="CG104" s="499"/>
      <c r="CH104" s="499"/>
      <c r="CI104" s="499"/>
      <c r="CJ104" s="499"/>
      <c r="CK104" s="499"/>
      <c r="CL104" s="499"/>
      <c r="CM104" s="499"/>
      <c r="CN104" s="499"/>
      <c r="CO104" s="499"/>
      <c r="CP104" s="499"/>
      <c r="CQ104" s="499"/>
      <c r="CR104" s="499"/>
      <c r="CS104" s="505">
        <v>90</v>
      </c>
      <c r="CT104" s="524">
        <f>$AD9*'Forecast Sheet'!D11</f>
        <v>1995.4799999999996</v>
      </c>
      <c r="CU104" s="524">
        <f>$AD9*'Forecast Sheet'!E11</f>
        <v>1975.5251999999994</v>
      </c>
      <c r="CV104" s="524">
        <f>$AD9*'Forecast Sheet'!F11</f>
        <v>1847.1160619999998</v>
      </c>
      <c r="CW104" s="524">
        <f>$AD9*'Forecast Sheet'!G11</f>
        <v>1847.1160619999998</v>
      </c>
      <c r="CX104" s="524">
        <f>$AD9*'Forecast Sheet'!H11</f>
        <v>922.80239261099985</v>
      </c>
      <c r="CY104" s="524">
        <f>$AD9*'Forecast Sheet'!I11</f>
        <v>922.04737247159085</v>
      </c>
      <c r="CZ104" s="524">
        <f>$AD9*'Forecast Sheet'!J11</f>
        <v>1842.5859401518644</v>
      </c>
      <c r="DA104" s="524">
        <f>$AD9*'Forecast Sheet'!K11</f>
        <v>920.53918491859724</v>
      </c>
      <c r="DB104" s="524">
        <f>$AD9*'Forecast Sheet'!L11</f>
        <v>1226.3813553260975</v>
      </c>
      <c r="DC104" s="524">
        <f>$AD9*'Forecast Sheet'!M11</f>
        <v>919.03346429925909</v>
      </c>
      <c r="DD104" s="524">
        <f>$AD9*'Forecast Sheet'!N11</f>
        <v>2142.6568982664276</v>
      </c>
      <c r="DE104" s="524">
        <f>$AD9*'Forecast Sheet'!O11</f>
        <v>917.53020657842717</v>
      </c>
      <c r="DF104" s="524">
        <f>$AD9*'Forecast Sheet'!P11</f>
        <v>916.77950004577212</v>
      </c>
      <c r="DG104" s="524">
        <f>$AD9*'Forecast Sheet'!Q11</f>
        <v>916.02940772755289</v>
      </c>
      <c r="DH104" s="524">
        <f>$AD9*'Forecast Sheet'!R11</f>
        <v>1525.4665485353842</v>
      </c>
      <c r="DI104" s="524">
        <f>$AD9*'Forecast Sheet'!S11</f>
        <v>914.53106372467653</v>
      </c>
      <c r="DJ104" s="524">
        <f>$AD9*'Forecast Sheet'!T11</f>
        <v>1218.3770813815663</v>
      </c>
      <c r="DK104" s="524">
        <f>$AD9*'Forecast Sheet'!U11</f>
        <v>2130.4153979603088</v>
      </c>
      <c r="DL104" s="524">
        <f>$AD9*'Forecast Sheet'!V11</f>
        <v>912.28814177850938</v>
      </c>
      <c r="DM104" s="524">
        <f>$AD9*'Forecast Sheet'!W11</f>
        <v>911.54172420796328</v>
      </c>
      <c r="DN104" s="524">
        <f>$AD9*'Forecast Sheet'!X11</f>
        <v>910.79591734270218</v>
      </c>
      <c r="DO104" s="524">
        <f>$AD9*'Forecast Sheet'!Y11</f>
        <v>1820.1014413661164</v>
      </c>
      <c r="DP104" s="524">
        <f>$AD9*'Forecast Sheet'!Z11</f>
        <v>909.30613372977211</v>
      </c>
      <c r="DQ104" s="524">
        <f>$AD9*'Forecast Sheet'!AA11</f>
        <v>908.56215598399319</v>
      </c>
      <c r="DR104" s="524">
        <f>$AD9*'Forecast Sheet'!AB11</f>
        <v>1513.0313115787992</v>
      </c>
      <c r="DS104" s="524">
        <f>$AD9*'Forecast Sheet'!AC11</f>
        <v>907.07602612159485</v>
      </c>
      <c r="DT104" s="524">
        <f>$AD9*'Forecast Sheet'!AD11</f>
        <v>1188.2695942192897</v>
      </c>
      <c r="DU104" s="524">
        <f>$AD9*'Forecast Sheet'!AE11</f>
        <v>3039.083037421678</v>
      </c>
      <c r="DV104" s="524">
        <f>$AD9*'Forecast Sheet'!AF11</f>
        <v>2788.4545723419865</v>
      </c>
      <c r="DW104" s="524">
        <f>$AD9*'Forecast Sheet'!AG11</f>
        <v>2680.8420668248446</v>
      </c>
      <c r="DX104" s="524">
        <f>$AD9*'Forecast Sheet'!AH11</f>
        <v>3262.9432917323074</v>
      </c>
      <c r="DY104" s="524">
        <f>$AD9*'Forecast Sheet'!AI11</f>
        <v>2179.7653413825824</v>
      </c>
      <c r="DZ104" s="524">
        <f>$AD9*'Forecast Sheet'!AJ11</f>
        <v>2408.401780527744</v>
      </c>
      <c r="EA104" s="524">
        <f>$AD9*'Forecast Sheet'!AK11</f>
        <v>2728.0648505274339</v>
      </c>
      <c r="EB104" s="524">
        <f>$AD9*'Forecast Sheet'!AL11</f>
        <v>3171.4938345444166</v>
      </c>
      <c r="EC104" s="524">
        <f>$AD9*'Forecast Sheet'!AM11</f>
        <v>2445.9429866767846</v>
      </c>
      <c r="ED104" s="524">
        <f>$AD9*'Forecast Sheet'!AN11</f>
        <v>2558.6972292644423</v>
      </c>
      <c r="EE104" s="524">
        <f>$AD9*'Forecast Sheet'!AO11</f>
        <v>2504.029036667197</v>
      </c>
      <c r="EF104" s="524">
        <f>$AD9*'Forecast Sheet'!AP11</f>
        <v>2635.7163492931641</v>
      </c>
      <c r="EG104" s="524">
        <f>$AD9*'Forecast Sheet'!AQ11</f>
        <v>2226.6428064213637</v>
      </c>
      <c r="EH104" s="524">
        <f>$AD9*'Forecast Sheet'!AR11</f>
        <v>2583.8591774564247</v>
      </c>
      <c r="EI104" s="524">
        <f>$AD9*'Forecast Sheet'!AS11</f>
        <v>2555.1278034337597</v>
      </c>
      <c r="EJ104" s="524">
        <f>$AD9*'Forecast Sheet'!AT11</f>
        <v>1988.9364683705026</v>
      </c>
      <c r="EK104" s="524">
        <f>$AD9*'Forecast Sheet'!AU11</f>
        <v>2511.4740948300714</v>
      </c>
      <c r="EL104" s="524">
        <f>$AD9*'Forecast Sheet'!AV11</f>
        <v>1879.8228672595435</v>
      </c>
      <c r="EM104" s="524">
        <f>$AD9*'Forecast Sheet'!AW11</f>
        <v>2412.6918339336771</v>
      </c>
      <c r="EN104" s="524">
        <f>$AD9*'Forecast Sheet'!AX11</f>
        <v>2021.3856002993489</v>
      </c>
      <c r="EO104" s="524">
        <f>$AD9*'Forecast Sheet'!AY11</f>
        <v>2494.2279554561792</v>
      </c>
      <c r="EP104" s="524">
        <f>$AD9*'Forecast Sheet'!AZ11</f>
        <v>2196.0441536901335</v>
      </c>
      <c r="EQ104" s="524">
        <f>$AD9*'Forecast Sheet'!BA11</f>
        <v>1982.7955949122629</v>
      </c>
      <c r="ER104" s="524">
        <f>$AD9*'Forecast Sheet'!BB11</f>
        <v>2022.1090655580279</v>
      </c>
      <c r="ES104" s="524">
        <f>$AD9*'Forecast Sheet'!BC11</f>
        <v>3034.4247493167927</v>
      </c>
      <c r="ET104" s="524">
        <f>$AD9*'Forecast Sheet'!BD11</f>
        <v>2609.4514614770101</v>
      </c>
      <c r="EU104" s="524">
        <f>$AD9*'Forecast Sheet'!BE11</f>
        <v>2724.6561640020468</v>
      </c>
      <c r="EV104" s="524">
        <f>$AD9*'Forecast Sheet'!BF11</f>
        <v>3064.0649541449939</v>
      </c>
      <c r="EW104" s="499"/>
      <c r="EX104" s="499"/>
      <c r="EY104" s="505">
        <v>90</v>
      </c>
      <c r="EZ104" s="524">
        <f>$AD29*'Forecast Sheet'!D24</f>
        <v>2434.0500000000002</v>
      </c>
      <c r="FA104" s="524">
        <f>$AD29*'Forecast Sheet'!E24</f>
        <v>2008.0912500000002</v>
      </c>
      <c r="FB104" s="524">
        <f>$AD29*'Forecast Sheet'!F24</f>
        <v>1877.5653187500002</v>
      </c>
      <c r="FC104" s="524">
        <f>$AD29*'Forecast Sheet'!G24</f>
        <v>2106.6282876374999</v>
      </c>
      <c r="FD104" s="524">
        <f>$AD29*'Forecast Sheet'!H24</f>
        <v>2106.6282876374999</v>
      </c>
      <c r="FE104" s="524">
        <f>$AD29*'Forecast Sheet'!I24</f>
        <v>2106.6282876374999</v>
      </c>
      <c r="FF104" s="524">
        <f>$AD29*'Forecast Sheet'!J24</f>
        <v>2085.5620047611251</v>
      </c>
      <c r="FG104" s="524">
        <f>$AD29*'Forecast Sheet'!K24</f>
        <v>2064.7063847135137</v>
      </c>
      <c r="FH104" s="524">
        <f>$AD29*'Forecast Sheet'!L24</f>
        <v>2044.0593208663786</v>
      </c>
      <c r="FI104" s="524">
        <f>$AD29*'Forecast Sheet'!M24</f>
        <v>2023.6187276577148</v>
      </c>
      <c r="FJ104" s="524">
        <f>$AD29*'Forecast Sheet'!N24</f>
        <v>2003.3825403811377</v>
      </c>
      <c r="FK104" s="524">
        <f>$AD29*'Forecast Sheet'!O24</f>
        <v>1983.3487149773264</v>
      </c>
      <c r="FL104" s="524">
        <f>$AD29*'Forecast Sheet'!P24</f>
        <v>1963.5152278275527</v>
      </c>
      <c r="FM104" s="524">
        <f>$AD29*'Forecast Sheet'!Q24</f>
        <v>1943.8800755492775</v>
      </c>
      <c r="FN104" s="524">
        <f>$AD29*'Forecast Sheet'!R24</f>
        <v>1924.4412747937847</v>
      </c>
      <c r="FO104" s="524">
        <f>$AD29*'Forecast Sheet'!S24</f>
        <v>1799.3525919321894</v>
      </c>
      <c r="FP104" s="524">
        <f>$AD29*'Forecast Sheet'!T24</f>
        <v>1799.3525919321894</v>
      </c>
      <c r="FQ104" s="524">
        <f>$AD29*'Forecast Sheet'!U24</f>
        <v>898.94019717848607</v>
      </c>
      <c r="FR104" s="524">
        <f>$AD29*'Forecast Sheet'!V24</f>
        <v>898.20470065352151</v>
      </c>
      <c r="FS104" s="524">
        <f>$AD29*'Forecast Sheet'!W24</f>
        <v>1794.9396117968824</v>
      </c>
      <c r="FT104" s="524">
        <f>$AD29*'Forecast Sheet'!X24</f>
        <v>896.73551242088831</v>
      </c>
      <c r="FU104" s="524">
        <f>$AD29*'Forecast Sheet'!Y24</f>
        <v>1194.6690929718766</v>
      </c>
      <c r="FV104" s="524">
        <f>$AD29*'Forecast Sheet'!Z24</f>
        <v>895.2687273309474</v>
      </c>
      <c r="FW104" s="524">
        <f>$AD29*'Forecast Sheet'!AA24</f>
        <v>2087.2512143836698</v>
      </c>
      <c r="FX104" s="524">
        <f>$AD29*'Forecast Sheet'!AB24</f>
        <v>893.80434145289246</v>
      </c>
      <c r="FY104" s="524">
        <f>$AD29*'Forecast Sheet'!AC24</f>
        <v>893.07304699170368</v>
      </c>
      <c r="FZ104" s="524">
        <f>$AD29*'Forecast Sheet'!AD24</f>
        <v>892.34235086234696</v>
      </c>
      <c r="GA104" s="524">
        <f>$AD29*'Forecast Sheet'!AE24</f>
        <v>1486.0204209587962</v>
      </c>
      <c r="GB104" s="524">
        <f>$AD29*'Forecast Sheet'!AF24</f>
        <v>890.88275164135234</v>
      </c>
      <c r="GC104" s="524">
        <f>$AD29*'Forecast Sheet'!AG24</f>
        <v>1186.8717967624375</v>
      </c>
      <c r="GD104" s="524">
        <f>$AD29*'Forecast Sheet'!AH24</f>
        <v>2075.3262597161734</v>
      </c>
      <c r="GE104" s="524">
        <f>$AD29*'Forecast Sheet'!AI24</f>
        <v>888.69782807300464</v>
      </c>
      <c r="GF104" s="524">
        <f>$AD29*'Forecast Sheet'!AJ24</f>
        <v>887.97071166821775</v>
      </c>
      <c r="GG104" s="524">
        <f>$AD29*'Forecast Sheet'!AK24</f>
        <v>887.24419017685261</v>
      </c>
      <c r="GH104" s="524">
        <f>$AD29*'Forecast Sheet'!AL24</f>
        <v>1773.0365262243251</v>
      </c>
      <c r="GI104" s="524">
        <f>$AD29*'Forecast Sheet'!AM24</f>
        <v>885.79292998779806</v>
      </c>
      <c r="GJ104" s="524">
        <f>$AD29*'Forecast Sheet'!AN24</f>
        <v>885.06819031780822</v>
      </c>
      <c r="GK104" s="524">
        <f>$AD29*'Forecast Sheet'!AO24</f>
        <v>1473.906739361066</v>
      </c>
      <c r="GL104" s="524">
        <f>$AD29*'Forecast Sheet'!AP24</f>
        <v>883.62048939913416</v>
      </c>
      <c r="GM104" s="524">
        <f>$AD29*'Forecast Sheet'!AQ24</f>
        <v>1157.5428411128667</v>
      </c>
      <c r="GN104" s="524">
        <f>$AD29*'Forecast Sheet'!AR24</f>
        <v>2960.4972058771727</v>
      </c>
      <c r="GO104" s="524">
        <f>$AD29*'Forecast Sheet'!AS24</f>
        <v>2716.3495924538811</v>
      </c>
      <c r="GP104" s="524">
        <f>$AD29*'Forecast Sheet'!AT24</f>
        <v>2611.5197743876975</v>
      </c>
      <c r="GQ104" s="524">
        <f>$AD29*'Forecast Sheet'!AU24</f>
        <v>3178.5687916920274</v>
      </c>
      <c r="GR104" s="524">
        <f>$AD29*'Forecast Sheet'!AV24</f>
        <v>2123.4000924521779</v>
      </c>
      <c r="GS104" s="524">
        <f>$AD29*'Forecast Sheet'!AW24</f>
        <v>2346.1243585930633</v>
      </c>
      <c r="GT104" s="524">
        <f>$AD29*'Forecast Sheet'!AX24</f>
        <v>2657.5214523556228</v>
      </c>
      <c r="GU104" s="524">
        <f>$AD29*'Forecast Sheet'!AY24</f>
        <v>3089.4840713503868</v>
      </c>
      <c r="GV104" s="524">
        <f>$AD29*'Forecast Sheet'!AZ24</f>
        <v>2382.69480913389</v>
      </c>
      <c r="GW104" s="524">
        <f>$AD29*'Forecast Sheet'!BA24</f>
        <v>2492.5334071653406</v>
      </c>
      <c r="GX104" s="524">
        <f>$AD29*'Forecast Sheet'!BB24</f>
        <v>2439.2788466806064</v>
      </c>
      <c r="GY104" s="524">
        <f>$AD29*'Forecast Sheet'!BC24</f>
        <v>2567.5609358101628</v>
      </c>
      <c r="GZ104" s="524">
        <f>$AD29*'Forecast Sheet'!BD24</f>
        <v>2169.0653811451971</v>
      </c>
      <c r="HA104" s="524">
        <f>$AD29*'Forecast Sheet'!BE24</f>
        <v>2517.0447075804773</v>
      </c>
      <c r="HB104" s="524">
        <f>$AD29*'Forecast Sheet'!BF24</f>
        <v>2489.0562809834619</v>
      </c>
      <c r="HC104" s="499"/>
      <c r="HD104" s="499"/>
      <c r="HE104" s="505">
        <v>90</v>
      </c>
      <c r="HF104" s="524">
        <f>$AD48*'Forecast Sheet'!D37</f>
        <v>2148.4124999999999</v>
      </c>
      <c r="HG104" s="524">
        <f>$AD48*'Forecast Sheet'!E37</f>
        <v>2126.928375</v>
      </c>
      <c r="HH104" s="524">
        <f>$AD48*'Forecast Sheet'!F37</f>
        <v>1988.6780306250002</v>
      </c>
      <c r="HI104" s="524">
        <f>$AD48*'Forecast Sheet'!G37</f>
        <v>2603.1795420881249</v>
      </c>
      <c r="HJ104" s="524">
        <f>$AD48*'Forecast Sheet'!H37</f>
        <v>2231.2967503612499</v>
      </c>
      <c r="HK104" s="524">
        <f>$AD48*'Forecast Sheet'!I37</f>
        <v>2231.2967503612499</v>
      </c>
      <c r="HL104" s="524">
        <f>$AD48*'Forecast Sheet'!J37</f>
        <v>2945.3117104768503</v>
      </c>
      <c r="HM104" s="524">
        <f>$AD48*'Forecast Sheet'!K37</f>
        <v>1822.411620857551</v>
      </c>
      <c r="HN104" s="524">
        <f>$AD48*'Forecast Sheet'!L37</f>
        <v>1804.1875046489758</v>
      </c>
      <c r="HO104" s="524">
        <f>$AD48*'Forecast Sheet'!M37</f>
        <v>2500.6038814434805</v>
      </c>
      <c r="HP104" s="524">
        <f>$AD48*'Forecast Sheet'!N37</f>
        <v>2475.5978426290453</v>
      </c>
      <c r="HQ104" s="524">
        <f>$AD48*'Forecast Sheet'!O37</f>
        <v>2100.7215978880754</v>
      </c>
      <c r="HR104" s="524">
        <f>$AD48*'Forecast Sheet'!P37</f>
        <v>2426.3334455607273</v>
      </c>
      <c r="HS104" s="524">
        <f>$AD48*'Forecast Sheet'!Q37</f>
        <v>2058.9172380901027</v>
      </c>
      <c r="HT104" s="524">
        <f>$AD48*'Forecast Sheet'!R37</f>
        <v>1698.6067214243346</v>
      </c>
      <c r="HU104" s="524">
        <f>$AD48*'Forecast Sheet'!S37</f>
        <v>1588.197284531753</v>
      </c>
      <c r="HV104" s="524">
        <f>$AD48*'Forecast Sheet'!T37</f>
        <v>1781.9573532446266</v>
      </c>
      <c r="HW104" s="524">
        <f>$AD48*'Forecast Sheet'!U37</f>
        <v>1781.9573532446266</v>
      </c>
      <c r="HX104" s="524">
        <f>$AD48*'Forecast Sheet'!V37</f>
        <v>1781.9573532446266</v>
      </c>
      <c r="HY104" s="524">
        <f>$AD48*'Forecast Sheet'!W37</f>
        <v>1764.1377797121804</v>
      </c>
      <c r="HZ104" s="524">
        <f>$AD48*'Forecast Sheet'!X37</f>
        <v>1746.4964019150584</v>
      </c>
      <c r="IA104" s="524">
        <f>$AD48*'Forecast Sheet'!Y37</f>
        <v>1729.0314378959081</v>
      </c>
      <c r="IB104" s="524">
        <f>$AD48*'Forecast Sheet'!Z37</f>
        <v>1711.7411235169486</v>
      </c>
      <c r="IC104" s="524">
        <f>$AD48*'Forecast Sheet'!AA37</f>
        <v>1694.6237122817797</v>
      </c>
      <c r="ID104" s="524">
        <f>$AD48*'Forecast Sheet'!AB37</f>
        <v>1677.6774751589624</v>
      </c>
      <c r="IE104" s="524">
        <f>$AD48*'Forecast Sheet'!AC37</f>
        <v>1660.9007004073726</v>
      </c>
      <c r="IF104" s="524">
        <f>$AD48*'Forecast Sheet'!AD37</f>
        <v>1644.2916934032992</v>
      </c>
      <c r="IG104" s="524">
        <f>$AD48*'Forecast Sheet'!AE37</f>
        <v>1627.8487764692659</v>
      </c>
      <c r="IH104" s="524">
        <f>$AD48*'Forecast Sheet'!AF37</f>
        <v>1522.0386059987643</v>
      </c>
      <c r="II104" s="524">
        <f>$AD48*'Forecast Sheet'!AG37</f>
        <v>1522.0386059987643</v>
      </c>
      <c r="IJ104" s="524">
        <f>$AD48*'Forecast Sheet'!AH37</f>
        <v>760.39665084238266</v>
      </c>
      <c r="IK104" s="524">
        <f>$AD48*'Forecast Sheet'!AI37</f>
        <v>759.77450812805648</v>
      </c>
      <c r="IL104" s="524">
        <f>$AD48*'Forecast Sheet'!AJ37</f>
        <v>1518.3057488791765</v>
      </c>
      <c r="IM104" s="524">
        <f>$AD48*'Forecast Sheet'!AK37</f>
        <v>758.53174936050129</v>
      </c>
      <c r="IN104" s="524">
        <f>$AD48*'Forecast Sheet'!AL37</f>
        <v>1010.5481766328811</v>
      </c>
      <c r="IO104" s="524">
        <f>$AD48*'Forecast Sheet'!AM37</f>
        <v>757.2910233662725</v>
      </c>
      <c r="IP104" s="524">
        <f>$AD48*'Forecast Sheet'!AN37</f>
        <v>1765.5666504463909</v>
      </c>
      <c r="IQ104" s="524">
        <f>$AD48*'Forecast Sheet'!AO37</f>
        <v>756.05232682037433</v>
      </c>
      <c r="IR104" s="524">
        <f>$AD48*'Forecast Sheet'!AP37</f>
        <v>755.43373855297602</v>
      </c>
      <c r="IS104" s="524">
        <f>$AD48*'Forecast Sheet'!AQ37</f>
        <v>754.81565640325073</v>
      </c>
      <c r="IT104" s="524">
        <f>$AD48*'Forecast Sheet'!AR37</f>
        <v>1256.9967999285047</v>
      </c>
      <c r="IU104" s="524">
        <f>$AD48*'Forecast Sheet'!AS37</f>
        <v>753.5810088007737</v>
      </c>
      <c r="IV104" s="524">
        <f>$AD48*'Forecast Sheet'!AT37</f>
        <v>1003.9525900277954</v>
      </c>
      <c r="IW104" s="524">
        <f>$AD48*'Forecast Sheet'!AU37</f>
        <v>1755.4795549765563</v>
      </c>
      <c r="IX104" s="524">
        <f>$AD48*'Forecast Sheet'!AV37</f>
        <v>751.73282293820751</v>
      </c>
      <c r="IY104" s="524">
        <f>$AD48*'Forecast Sheet'!AW37</f>
        <v>751.11776881034882</v>
      </c>
      <c r="IZ104" s="524">
        <f>$AD48*'Forecast Sheet'!AX37</f>
        <v>750.50321790859493</v>
      </c>
      <c r="JA104" s="524">
        <f>$AD48*'Forecast Sheet'!AY37</f>
        <v>1499.7783396424302</v>
      </c>
      <c r="JB104" s="524">
        <f>$AD48*'Forecast Sheet'!AZ37</f>
        <v>749.27562413681596</v>
      </c>
      <c r="JC104" s="524">
        <f>$AD48*'Forecast Sheet'!BA37</f>
        <v>748.66258044434051</v>
      </c>
      <c r="JD104" s="524">
        <f>$AD48*'Forecast Sheet'!BB37</f>
        <v>1246.7500638884471</v>
      </c>
      <c r="JE104" s="524">
        <f>$AD48*'Forecast Sheet'!BC37</f>
        <v>747.43799739261328</v>
      </c>
      <c r="JF104" s="524">
        <f>$AD48*'Forecast Sheet'!BD37</f>
        <v>979.14377658432386</v>
      </c>
      <c r="JG104" s="524">
        <f>$AD48*'Forecast Sheet'!BE37</f>
        <v>2504.2290546612003</v>
      </c>
      <c r="JH104" s="524">
        <f>$AD48*'Forecast Sheet'!BF37</f>
        <v>2297.7091680870653</v>
      </c>
      <c r="JI104" s="499"/>
      <c r="JJ104" s="499"/>
      <c r="JK104" s="499"/>
      <c r="JL104" s="499"/>
      <c r="JM104" s="499"/>
      <c r="JN104" s="499"/>
      <c r="JO104" s="499"/>
      <c r="JP104" s="499"/>
      <c r="JQ104" s="499"/>
      <c r="JR104" s="499"/>
      <c r="JS104" s="499"/>
      <c r="JT104" s="499"/>
      <c r="JU104" s="499"/>
      <c r="JV104" s="499"/>
      <c r="JW104" s="499"/>
      <c r="JX104" s="499"/>
      <c r="JY104" s="499"/>
      <c r="JZ104" s="499"/>
      <c r="KA104" s="499"/>
      <c r="KB104" s="499"/>
      <c r="KC104" s="499"/>
      <c r="KD104" s="499"/>
      <c r="KE104" s="499"/>
      <c r="KF104" s="499"/>
      <c r="KG104" s="499"/>
      <c r="KH104" s="499"/>
      <c r="KI104" s="499"/>
      <c r="KJ104" s="499"/>
      <c r="KK104" s="499"/>
      <c r="KL104" s="499"/>
      <c r="KM104" s="499"/>
      <c r="KN104" s="499"/>
      <c r="KO104" s="499"/>
      <c r="KP104" s="499"/>
      <c r="KQ104" s="499"/>
      <c r="KR104" s="499"/>
      <c r="KS104" s="499"/>
      <c r="KT104" s="499"/>
      <c r="KU104" s="499"/>
      <c r="KV104" s="499"/>
      <c r="KW104" s="499"/>
      <c r="KX104" s="499"/>
      <c r="KY104" s="499"/>
      <c r="KZ104" s="499"/>
      <c r="LA104" s="499"/>
      <c r="LB104" s="499"/>
      <c r="LC104" s="499"/>
      <c r="LD104" s="499"/>
      <c r="LE104" s="499"/>
      <c r="LF104" s="499"/>
      <c r="LG104" s="499"/>
      <c r="LH104" s="499"/>
      <c r="LI104" s="499"/>
      <c r="LJ104" s="499"/>
      <c r="LK104" s="499"/>
      <c r="LL104" s="499"/>
      <c r="LM104" s="499"/>
      <c r="LN104" s="499"/>
      <c r="LO104" s="499"/>
      <c r="LP104" s="499"/>
    </row>
    <row r="105" spans="1:328" ht="18">
      <c r="A105" s="499"/>
      <c r="B105" s="505" t="s">
        <v>36</v>
      </c>
      <c r="C105" s="505">
        <v>30</v>
      </c>
      <c r="D105" s="505">
        <v>60</v>
      </c>
      <c r="E105" s="505">
        <v>90</v>
      </c>
      <c r="F105" s="505">
        <v>120</v>
      </c>
      <c r="G105" s="505">
        <v>150</v>
      </c>
      <c r="H105" s="505">
        <v>180</v>
      </c>
      <c r="I105" s="505">
        <v>210</v>
      </c>
      <c r="J105" s="505">
        <v>240</v>
      </c>
      <c r="K105" s="505">
        <v>270</v>
      </c>
      <c r="L105" s="505">
        <v>300</v>
      </c>
      <c r="M105" s="505">
        <v>330</v>
      </c>
      <c r="N105" s="505" t="s">
        <v>28</v>
      </c>
      <c r="O105" s="505" t="s">
        <v>28</v>
      </c>
      <c r="P105" s="499"/>
      <c r="Q105" s="499"/>
      <c r="R105" s="505" t="s">
        <v>36</v>
      </c>
      <c r="S105" s="528" t="str">
        <f t="array" ref="S105:AE118">TRANSPOSE(B106:O118)</f>
        <v>18K-2</v>
      </c>
      <c r="T105" s="528" t="str">
        <v>19K-2</v>
      </c>
      <c r="U105" s="528" t="str">
        <v>20K-2</v>
      </c>
      <c r="V105" s="528" t="str">
        <v>21K-2</v>
      </c>
      <c r="W105" s="528" t="str">
        <v>22K-2</v>
      </c>
      <c r="X105" s="528" t="str">
        <v>23K-2</v>
      </c>
      <c r="Y105" s="528" t="str">
        <v>24K-2</v>
      </c>
      <c r="Z105" s="528" t="str">
        <v>25K-2</v>
      </c>
      <c r="AA105" s="528" t="str">
        <v>26K-2</v>
      </c>
      <c r="AB105" s="528" t="str">
        <v>27K-2</v>
      </c>
      <c r="AC105" s="528" t="str">
        <v>28K-2</v>
      </c>
      <c r="AD105" s="528" t="str">
        <v>29K-2</v>
      </c>
      <c r="AE105" s="528" t="str">
        <v>30K-2</v>
      </c>
      <c r="AF105" s="499"/>
      <c r="AG105" s="499"/>
      <c r="AH105" s="499"/>
      <c r="AI105" s="499"/>
      <c r="AJ105" s="499"/>
      <c r="AK105" s="499"/>
      <c r="AL105" s="499"/>
      <c r="AM105" s="499"/>
      <c r="AN105" s="499"/>
      <c r="AO105" s="499"/>
      <c r="AP105" s="499"/>
      <c r="AQ105" s="499"/>
      <c r="AR105" s="499"/>
      <c r="AS105" s="499"/>
      <c r="AT105" s="499"/>
      <c r="AU105" s="499"/>
      <c r="AV105" s="499"/>
      <c r="AW105" s="499"/>
      <c r="AX105" s="499"/>
      <c r="AY105" s="499"/>
      <c r="AZ105" s="499"/>
      <c r="BA105" s="499"/>
      <c r="BB105" s="499"/>
      <c r="BC105" s="499"/>
      <c r="BD105" s="499"/>
      <c r="BE105" s="499"/>
      <c r="BF105" s="499"/>
      <c r="BG105" s="499"/>
      <c r="BH105" s="499"/>
      <c r="BI105" s="499"/>
      <c r="BJ105" s="499"/>
      <c r="BK105" s="499"/>
      <c r="BL105" s="499"/>
      <c r="BM105" s="499"/>
      <c r="BN105" s="499"/>
      <c r="BO105" s="499"/>
      <c r="BP105" s="499"/>
      <c r="BQ105" s="499"/>
      <c r="BR105" s="499"/>
      <c r="BS105" s="499"/>
      <c r="BT105" s="499"/>
      <c r="BU105" s="499"/>
      <c r="BV105" s="499"/>
      <c r="BW105" s="499"/>
      <c r="BX105" s="499"/>
      <c r="BY105" s="499"/>
      <c r="BZ105" s="499"/>
      <c r="CA105" s="499"/>
      <c r="CB105" s="499"/>
      <c r="CC105" s="499"/>
      <c r="CD105" s="499"/>
      <c r="CE105" s="499"/>
      <c r="CF105" s="499"/>
      <c r="CG105" s="499"/>
      <c r="CH105" s="499"/>
      <c r="CI105" s="499"/>
      <c r="CJ105" s="499"/>
      <c r="CK105" s="499"/>
      <c r="CL105" s="499"/>
      <c r="CM105" s="499"/>
      <c r="CN105" s="499"/>
      <c r="CO105" s="499"/>
      <c r="CP105" s="499"/>
      <c r="CQ105" s="499"/>
      <c r="CR105" s="499"/>
      <c r="CS105" s="505">
        <v>120</v>
      </c>
      <c r="CT105" s="524">
        <f>$AD10*'Forecast Sheet'!D12</f>
        <v>1974.5550000000003</v>
      </c>
      <c r="CU105" s="524">
        <f>$AD10*'Forecast Sheet'!E12</f>
        <v>1954.80945</v>
      </c>
      <c r="CV105" s="524">
        <f>$AD10*'Forecast Sheet'!F12</f>
        <v>1935.2613555</v>
      </c>
      <c r="CW105" s="524">
        <f>$AD10*'Forecast Sheet'!G12</f>
        <v>1809.4693673925001</v>
      </c>
      <c r="CX105" s="524">
        <f>$AD10*'Forecast Sheet'!H12</f>
        <v>1809.4693673925001</v>
      </c>
      <c r="CY105" s="524">
        <f>$AD10*'Forecast Sheet'!I12</f>
        <v>903.99444622777128</v>
      </c>
      <c r="CZ105" s="524">
        <f>$AD10*'Forecast Sheet'!J12</f>
        <v>903.2548144081303</v>
      </c>
      <c r="DA105" s="524">
        <f>$AD10*'Forecast Sheet'!K12</f>
        <v>1805.0315754835929</v>
      </c>
      <c r="DB105" s="524">
        <f>$AD10*'Forecast Sheet'!L12</f>
        <v>901.77736573364405</v>
      </c>
      <c r="DC105" s="524">
        <f>$AD10*'Forecast Sheet'!M12</f>
        <v>1201.3860638519373</v>
      </c>
      <c r="DD105" s="524">
        <f>$AD10*'Forecast Sheet'!N12</f>
        <v>900.30233371340717</v>
      </c>
      <c r="DE105" s="524">
        <f>$AD10*'Forecast Sheet'!O12</f>
        <v>2098.9866863305588</v>
      </c>
      <c r="DF105" s="524">
        <f>$AD10*'Forecast Sheet'!P12</f>
        <v>898.82971439451273</v>
      </c>
      <c r="DG105" s="524">
        <f>$AD10*'Forecast Sheet'!Q12</f>
        <v>898.09430826455355</v>
      </c>
      <c r="DH105" s="524">
        <f>$AD10*'Forecast Sheet'!R12</f>
        <v>897.35950383051897</v>
      </c>
      <c r="DI105" s="524">
        <f>$AD10*'Forecast Sheet'!S12</f>
        <v>1494.3755010001871</v>
      </c>
      <c r="DJ105" s="524">
        <f>$AD10*'Forecast Sheet'!T12</f>
        <v>895.89169808143936</v>
      </c>
      <c r="DK105" s="524">
        <f>$AD10*'Forecast Sheet'!U12</f>
        <v>1193.5449277106791</v>
      </c>
      <c r="DL105" s="524">
        <f>$AD10*'Forecast Sheet'!V12</f>
        <v>2086.9946841653755</v>
      </c>
      <c r="DM105" s="524">
        <f>$AD10*'Forecast Sheet'!W12</f>
        <v>893.69448988292061</v>
      </c>
      <c r="DN105" s="524">
        <f>$AD10*'Forecast Sheet'!X12</f>
        <v>892.96328530028916</v>
      </c>
      <c r="DO105" s="524">
        <f>$AD10*'Forecast Sheet'!Y12</f>
        <v>892.23267897595235</v>
      </c>
      <c r="DP105" s="524">
        <f>$AD10*'Forecast Sheet'!Z12</f>
        <v>1783.0053408408535</v>
      </c>
      <c r="DQ105" s="524">
        <f>$AD10*'Forecast Sheet'!AA12</f>
        <v>890.77325914462824</v>
      </c>
      <c r="DR105" s="524">
        <f>$AD10*'Forecast Sheet'!AB12</f>
        <v>890.04444465987353</v>
      </c>
      <c r="DS105" s="524">
        <f>$AD10*'Forecast Sheet'!AC12</f>
        <v>1482.1937107964661</v>
      </c>
      <c r="DT105" s="524">
        <f>$AD10*'Forecast Sheet'!AD12</f>
        <v>888.5886041107608</v>
      </c>
      <c r="DU105" s="524">
        <f>$AD10*'Forecast Sheet'!AE12</f>
        <v>1164.0510713850972</v>
      </c>
      <c r="DV105" s="524">
        <f>$AD10*'Forecast Sheet'!AF12</f>
        <v>2977.1424624083434</v>
      </c>
      <c r="DW105" s="524">
        <f>$AD10*'Forecast Sheet'!AG12</f>
        <v>2731.6221404924254</v>
      </c>
      <c r="DX105" s="524">
        <f>$AD10*'Forecast Sheet'!AH12</f>
        <v>2626.2029216964033</v>
      </c>
      <c r="DY105" s="524">
        <f>$AD10*'Forecast Sheet'!AI12</f>
        <v>3196.440145474985</v>
      </c>
      <c r="DZ105" s="524">
        <f>$AD10*'Forecast Sheet'!AJ12</f>
        <v>2135.3388097686516</v>
      </c>
      <c r="EA105" s="524">
        <f>$AD10*'Forecast Sheet'!AK12</f>
        <v>2359.3153326379925</v>
      </c>
      <c r="EB105" s="524">
        <f>$AD10*'Forecast Sheet'!AL12</f>
        <v>2672.4632419387153</v>
      </c>
      <c r="EC105" s="524">
        <f>$AD10*'Forecast Sheet'!AM12</f>
        <v>3106.8545504761578</v>
      </c>
      <c r="ED105" s="524">
        <f>$AD10*'Forecast Sheet'!AN12</f>
        <v>2396.0913988198345</v>
      </c>
      <c r="EE105" s="524">
        <f>$AD10*'Forecast Sheet'!AO12</f>
        <v>2506.5475592112925</v>
      </c>
      <c r="EF105" s="524">
        <f>$AD10*'Forecast Sheet'!AP12</f>
        <v>2452.9935774607789</v>
      </c>
      <c r="EG105" s="524">
        <f>$AD10*'Forecast Sheet'!AQ12</f>
        <v>2581.9969266130352</v>
      </c>
      <c r="EH105" s="524">
        <f>$AD10*'Forecast Sheet'!AR12</f>
        <v>2181.2608494031533</v>
      </c>
      <c r="EI105" s="524">
        <f>$AD10*'Forecast Sheet'!AS12</f>
        <v>2531.1966732620963</v>
      </c>
      <c r="EJ105" s="524">
        <f>$AD10*'Forecast Sheet'!AT12</f>
        <v>2503.0508830507233</v>
      </c>
      <c r="EK105" s="524">
        <f>$AD10*'Forecast Sheet'!AU12</f>
        <v>1948.3992842926441</v>
      </c>
      <c r="EL105" s="524">
        <f>$AD10*'Forecast Sheet'!AV12</f>
        <v>2460.2868953855818</v>
      </c>
      <c r="EM105" s="524">
        <f>$AD10*'Forecast Sheet'!AW12</f>
        <v>1841.5095642377032</v>
      </c>
      <c r="EN105" s="524">
        <f>$AD10*'Forecast Sheet'!AX12</f>
        <v>2363.5179490204787</v>
      </c>
      <c r="EO105" s="524">
        <f>$AD10*'Forecast Sheet'!AY12</f>
        <v>1980.1870595340929</v>
      </c>
      <c r="EP105" s="524">
        <f>$AD10*'Forecast Sheet'!AZ12</f>
        <v>2443.3922553871344</v>
      </c>
      <c r="EQ105" s="524">
        <f>$AD10*'Forecast Sheet'!BA12</f>
        <v>2151.2858381195133</v>
      </c>
      <c r="ER105" s="524">
        <f>$AD10*'Forecast Sheet'!BB12</f>
        <v>1942.3835700447335</v>
      </c>
      <c r="ES105" s="524">
        <f>$AD10*'Forecast Sheet'!BC12</f>
        <v>1980.8957796036561</v>
      </c>
      <c r="ET105" s="524">
        <f>$AD10*'Forecast Sheet'!BD12</f>
        <v>2972.5791164423345</v>
      </c>
      <c r="EU105" s="524">
        <f>$AD10*'Forecast Sheet'!BE12</f>
        <v>2556.2673523220333</v>
      </c>
      <c r="EV105" s="524">
        <f>$AD10*'Forecast Sheet'!BF12</f>
        <v>2669.1240290015198</v>
      </c>
      <c r="EW105" s="499"/>
      <c r="EX105" s="499"/>
      <c r="EY105" s="505">
        <v>120</v>
      </c>
      <c r="EZ105" s="524">
        <f>$AD30*'Forecast Sheet'!D25</f>
        <v>2730</v>
      </c>
      <c r="FA105" s="524">
        <f>$AD30*'Forecast Sheet'!E25</f>
        <v>2316.6</v>
      </c>
      <c r="FB105" s="524">
        <f>$AD30*'Forecast Sheet'!F25</f>
        <v>1911.1949999999999</v>
      </c>
      <c r="FC105" s="524">
        <f>$AD30*'Forecast Sheet'!G25</f>
        <v>1786.9673250000001</v>
      </c>
      <c r="FD105" s="524">
        <f>$AD30*'Forecast Sheet'!H25</f>
        <v>2004.9773386499999</v>
      </c>
      <c r="FE105" s="524">
        <f>$AD30*'Forecast Sheet'!I25</f>
        <v>2004.9773386499999</v>
      </c>
      <c r="FF105" s="524">
        <f>$AD30*'Forecast Sheet'!J25</f>
        <v>2004.9773386499999</v>
      </c>
      <c r="FG105" s="524">
        <f>$AD30*'Forecast Sheet'!K25</f>
        <v>1984.9275652634997</v>
      </c>
      <c r="FH105" s="524">
        <f>$AD30*'Forecast Sheet'!L25</f>
        <v>1965.0782896108651</v>
      </c>
      <c r="FI105" s="524">
        <f>$AD30*'Forecast Sheet'!M25</f>
        <v>1945.4275067147562</v>
      </c>
      <c r="FJ105" s="524">
        <f>$AD30*'Forecast Sheet'!N25</f>
        <v>1925.9732316476086</v>
      </c>
      <c r="FK105" s="524">
        <f>$AD30*'Forecast Sheet'!O25</f>
        <v>1906.7134993311324</v>
      </c>
      <c r="FL105" s="524">
        <f>$AD30*'Forecast Sheet'!P25</f>
        <v>1887.6463643378213</v>
      </c>
      <c r="FM105" s="524">
        <f>$AD30*'Forecast Sheet'!Q25</f>
        <v>1868.7699006944429</v>
      </c>
      <c r="FN105" s="524">
        <f>$AD30*'Forecast Sheet'!R25</f>
        <v>1850.0822016874988</v>
      </c>
      <c r="FO105" s="524">
        <f>$AD30*'Forecast Sheet'!S25</f>
        <v>1831.5813796706236</v>
      </c>
      <c r="FP105" s="524">
        <f>$AD30*'Forecast Sheet'!T25</f>
        <v>1712.5285899920339</v>
      </c>
      <c r="FQ105" s="524">
        <f>$AD30*'Forecast Sheet'!U25</f>
        <v>1712.5285899920339</v>
      </c>
      <c r="FR105" s="524">
        <f>$AD30*'Forecast Sheet'!V25</f>
        <v>855.56371511829286</v>
      </c>
      <c r="FS105" s="524">
        <f>$AD30*'Forecast Sheet'!W25</f>
        <v>854.86370844228657</v>
      </c>
      <c r="FT105" s="524">
        <f>$AD30*'Forecast Sheet'!X25</f>
        <v>1708.3285489980312</v>
      </c>
      <c r="FU105" s="524">
        <f>$AD30*'Forecast Sheet'!Y25</f>
        <v>853.46541281988027</v>
      </c>
      <c r="FV105" s="524">
        <f>$AD30*'Forecast Sheet'!Z25</f>
        <v>1137.0228305822186</v>
      </c>
      <c r="FW105" s="524">
        <f>$AD30*'Forecast Sheet'!AA25</f>
        <v>852.06940438153379</v>
      </c>
      <c r="FX105" s="524">
        <f>$AD30*'Forecast Sheet'!AB25</f>
        <v>1986.5352656030932</v>
      </c>
      <c r="FY105" s="524">
        <f>$AD30*'Forecast Sheet'!AC25</f>
        <v>850.67567938611387</v>
      </c>
      <c r="FZ105" s="524">
        <f>$AD30*'Forecast Sheet'!AD25</f>
        <v>849.97967201207075</v>
      </c>
      <c r="GA105" s="524">
        <f>$AD30*'Forecast Sheet'!AE25</f>
        <v>849.28423409860625</v>
      </c>
      <c r="GB105" s="524">
        <f>$AD30*'Forecast Sheet'!AF25</f>
        <v>1414.3156086329975</v>
      </c>
      <c r="GC105" s="524">
        <f>$AD30*'Forecast Sheet'!AG25</f>
        <v>847.89506479010572</v>
      </c>
      <c r="GD105" s="524">
        <f>$AD30*'Forecast Sheet'!AH25</f>
        <v>1129.6017766191585</v>
      </c>
      <c r="GE105" s="524">
        <f>$AD30*'Forecast Sheet'!AI25</f>
        <v>1975.1857247215494</v>
      </c>
      <c r="GF105" s="524">
        <f>$AD30*'Forecast Sheet'!AJ25</f>
        <v>845.81557014602095</v>
      </c>
      <c r="GG105" s="524">
        <f>$AD30*'Forecast Sheet'!AK25</f>
        <v>845.12353922499256</v>
      </c>
      <c r="GH105" s="524">
        <f>$AD30*'Forecast Sheet'!AL25</f>
        <v>844.43207451108094</v>
      </c>
      <c r="GI105" s="524">
        <f>$AD30*'Forecast Sheet'!AM25</f>
        <v>1687.4823510820534</v>
      </c>
      <c r="GJ105" s="524">
        <f>$AD30*'Forecast Sheet'!AN25</f>
        <v>843.05084185194744</v>
      </c>
      <c r="GK105" s="524">
        <f>$AD30*'Forecast Sheet'!AO25</f>
        <v>842.36107298134164</v>
      </c>
      <c r="GL105" s="524">
        <f>$AD30*'Forecast Sheet'!AP25</f>
        <v>1402.786447445141</v>
      </c>
      <c r="GM105" s="524">
        <f>$AD30*'Forecast Sheet'!AQ25</f>
        <v>840.98322784742879</v>
      </c>
      <c r="GN105" s="524">
        <f>$AD30*'Forecast Sheet'!AR25</f>
        <v>1101.6880284801325</v>
      </c>
      <c r="GO105" s="524">
        <f>$AD30*'Forecast Sheet'!AS25</f>
        <v>2817.644595277442</v>
      </c>
      <c r="GP105" s="524">
        <f>$AD30*'Forecast Sheet'!AT25</f>
        <v>2585.2778151141761</v>
      </c>
      <c r="GQ105" s="524">
        <f>$AD30*'Forecast Sheet'!AU25</f>
        <v>2485.5063410145804</v>
      </c>
      <c r="GR105" s="524">
        <f>$AD30*'Forecast Sheet'!AV25</f>
        <v>3025.1935920929113</v>
      </c>
      <c r="GS105" s="524">
        <f>$AD30*'Forecast Sheet'!AW25</f>
        <v>2020.9398550459996</v>
      </c>
      <c r="GT105" s="524">
        <f>$AD30*'Forecast Sheet'!AX25</f>
        <v>2232.9170268140301</v>
      </c>
      <c r="GU105" s="524">
        <f>$AD30*'Forecast Sheet'!AY25</f>
        <v>2529.28830407224</v>
      </c>
      <c r="GV105" s="524">
        <f>$AD30*'Forecast Sheet'!AZ25</f>
        <v>2940.4074689058589</v>
      </c>
      <c r="GW105" s="524">
        <f>$AD30*'Forecast Sheet'!BA25</f>
        <v>2267.7228466299248</v>
      </c>
      <c r="GX105" s="524">
        <f>$AD30*'Forecast Sheet'!BB25</f>
        <v>2372.2614124768297</v>
      </c>
      <c r="GY105" s="524">
        <f>$AD30*'Forecast Sheet'!BC25</f>
        <v>2321.5765396028401</v>
      </c>
      <c r="GZ105" s="524">
        <f>$AD30*'Forecast Sheet'!BD25</f>
        <v>2443.6686443983581</v>
      </c>
      <c r="HA105" s="524">
        <f>$AD30*'Forecast Sheet'!BE25</f>
        <v>2064.40166059077</v>
      </c>
      <c r="HB105" s="524">
        <f>$AD30*'Forecast Sheet'!BF25</f>
        <v>2395.5899712745972</v>
      </c>
      <c r="HC105" s="499"/>
      <c r="HD105" s="499"/>
      <c r="HE105" s="505">
        <v>120</v>
      </c>
      <c r="HF105" s="524">
        <f>$AD49*'Forecast Sheet'!D38</f>
        <v>1642.8600000000001</v>
      </c>
      <c r="HG105" s="524">
        <f>$AD49*'Forecast Sheet'!E38</f>
        <v>2033.0392500000003</v>
      </c>
      <c r="HH105" s="524">
        <f>$AD49*'Forecast Sheet'!F38</f>
        <v>2012.7088575000002</v>
      </c>
      <c r="HI105" s="524">
        <f>$AD49*'Forecast Sheet'!G38</f>
        <v>1881.8827817625001</v>
      </c>
      <c r="HJ105" s="524">
        <f>$AD49*'Forecast Sheet'!H38</f>
        <v>2463.3845613271124</v>
      </c>
      <c r="HK105" s="524">
        <f>$AD49*'Forecast Sheet'!I38</f>
        <v>2111.4724811375249</v>
      </c>
      <c r="HL105" s="524">
        <f>$AD49*'Forecast Sheet'!J38</f>
        <v>2111.4724811375249</v>
      </c>
      <c r="HM105" s="524">
        <f>$AD49*'Forecast Sheet'!K38</f>
        <v>2787.1436751015335</v>
      </c>
      <c r="HN105" s="524">
        <f>$AD49*'Forecast Sheet'!L38</f>
        <v>1724.5451489690738</v>
      </c>
      <c r="HO105" s="524">
        <f>$AD49*'Forecast Sheet'!M38</f>
        <v>1707.2996974793834</v>
      </c>
      <c r="HP105" s="524">
        <f>$AD49*'Forecast Sheet'!N38</f>
        <v>2366.317380706425</v>
      </c>
      <c r="HQ105" s="524">
        <f>$AD49*'Forecast Sheet'!O38</f>
        <v>2342.6542068993608</v>
      </c>
      <c r="HR105" s="524">
        <f>$AD49*'Forecast Sheet'!P38</f>
        <v>1987.9094269974573</v>
      </c>
      <c r="HS105" s="524">
        <f>$AD49*'Forecast Sheet'!Q38</f>
        <v>2296.0353881820633</v>
      </c>
      <c r="HT105" s="524">
        <f>$AD49*'Forecast Sheet'!R38</f>
        <v>1948.3500294002079</v>
      </c>
      <c r="HU105" s="524">
        <f>$AD49*'Forecast Sheet'!S38</f>
        <v>1607.3887742551715</v>
      </c>
      <c r="HV105" s="524">
        <f>$AD49*'Forecast Sheet'!T38</f>
        <v>1502.9085039285853</v>
      </c>
      <c r="HW105" s="524">
        <f>$AD49*'Forecast Sheet'!U38</f>
        <v>1686.2633414078725</v>
      </c>
      <c r="HX105" s="524">
        <f>$AD49*'Forecast Sheet'!V38</f>
        <v>1686.2633414078725</v>
      </c>
      <c r="HY105" s="524">
        <f>$AD49*'Forecast Sheet'!W38</f>
        <v>1686.2633414078725</v>
      </c>
      <c r="HZ105" s="524">
        <f>$AD49*'Forecast Sheet'!X38</f>
        <v>1669.4007079937937</v>
      </c>
      <c r="IA105" s="524">
        <f>$AD49*'Forecast Sheet'!Y38</f>
        <v>1652.7067009138557</v>
      </c>
      <c r="IB105" s="524">
        <f>$AD49*'Forecast Sheet'!Z38</f>
        <v>1636.1796339047175</v>
      </c>
      <c r="IC105" s="524">
        <f>$AD49*'Forecast Sheet'!AA38</f>
        <v>1619.8178375656701</v>
      </c>
      <c r="ID105" s="524">
        <f>$AD49*'Forecast Sheet'!AB38</f>
        <v>1603.6196591900139</v>
      </c>
      <c r="IE105" s="524">
        <f>$AD49*'Forecast Sheet'!AC38</f>
        <v>1587.583462598114</v>
      </c>
      <c r="IF105" s="524">
        <f>$AD49*'Forecast Sheet'!AD38</f>
        <v>1571.7076279721327</v>
      </c>
      <c r="IG105" s="524">
        <f>$AD49*'Forecast Sheet'!AE38</f>
        <v>1555.9905516924118</v>
      </c>
      <c r="IH105" s="524">
        <f>$AD49*'Forecast Sheet'!AF38</f>
        <v>1540.4306461754873</v>
      </c>
      <c r="II105" s="524">
        <f>$AD49*'Forecast Sheet'!AG38</f>
        <v>1440.3026541740812</v>
      </c>
      <c r="IJ105" s="524">
        <f>$AD49*'Forecast Sheet'!AH38</f>
        <v>1440.3026541740812</v>
      </c>
      <c r="IK105" s="524">
        <f>$AD49*'Forecast Sheet'!AI38</f>
        <v>719.56211236487843</v>
      </c>
      <c r="IL105" s="524">
        <f>$AD49*'Forecast Sheet'!AJ38</f>
        <v>718.97337972748846</v>
      </c>
      <c r="IM105" s="524">
        <f>$AD49*'Forecast Sheet'!AK38</f>
        <v>1436.7702575608778</v>
      </c>
      <c r="IN105" s="524">
        <f>$AD49*'Forecast Sheet'!AL38</f>
        <v>717.7973591296186</v>
      </c>
      <c r="IO105" s="524">
        <f>$AD49*'Forecast Sheet'!AM38</f>
        <v>956.28009384165307</v>
      </c>
      <c r="IP105" s="524">
        <f>$AD49*'Forecast Sheet'!AN38</f>
        <v>716.6232621418369</v>
      </c>
      <c r="IQ105" s="524">
        <f>$AD49*'Forecast Sheet'!AO38</f>
        <v>1670.7528460426213</v>
      </c>
      <c r="IR105" s="524">
        <f>$AD49*'Forecast Sheet'!AP38</f>
        <v>715.45108561770542</v>
      </c>
      <c r="IS105" s="524">
        <f>$AD49*'Forecast Sheet'!AQ38</f>
        <v>714.86571654765487</v>
      </c>
      <c r="IT105" s="524">
        <f>$AD49*'Forecast Sheet'!AR38</f>
        <v>714.28082641593392</v>
      </c>
      <c r="IU105" s="524">
        <f>$AD49*'Forecast Sheet'!AS38</f>
        <v>1189.4940247178079</v>
      </c>
      <c r="IV105" s="524">
        <f>$AD49*'Forecast Sheet'!AT38</f>
        <v>713.11248140036821</v>
      </c>
      <c r="IW105" s="524">
        <f>$AD49*'Forecast Sheet'!AU38</f>
        <v>950.03870097835807</v>
      </c>
      <c r="IX105" s="524">
        <f>$AD49*'Forecast Sheet'!AV38</f>
        <v>1661.2074440266344</v>
      </c>
      <c r="IY105" s="524">
        <f>$AD49*'Forecast Sheet'!AW38</f>
        <v>711.36354612844423</v>
      </c>
      <c r="IZ105" s="524">
        <f>$AD49*'Forecast Sheet'!AX38</f>
        <v>710.78152140888449</v>
      </c>
      <c r="JA105" s="524">
        <f>$AD49*'Forecast Sheet'!AY38</f>
        <v>710.19997289136825</v>
      </c>
      <c r="JB105" s="524">
        <f>$AD49*'Forecast Sheet'!AZ38</f>
        <v>1419.2378003725501</v>
      </c>
      <c r="JC105" s="524">
        <f>$AD49*'Forecast Sheet'!BA38</f>
        <v>709.0383029043046</v>
      </c>
      <c r="JD105" s="524">
        <f>$AD49*'Forecast Sheet'!BB38</f>
        <v>708.45818065647393</v>
      </c>
      <c r="JE105" s="524">
        <f>$AD49*'Forecast Sheet'!BC38</f>
        <v>1179.7975550901983</v>
      </c>
      <c r="JF105" s="524">
        <f>$AD49*'Forecast Sheet'!BD38</f>
        <v>707.29935970889221</v>
      </c>
      <c r="JG105" s="524">
        <f>$AD49*'Forecast Sheet'!BE38</f>
        <v>926.56216121864941</v>
      </c>
      <c r="JH105" s="524">
        <f>$AD49*'Forecast Sheet'!BF38</f>
        <v>2369.747876218657</v>
      </c>
      <c r="JI105" s="499"/>
      <c r="JJ105" s="499"/>
      <c r="JK105" s="499"/>
      <c r="JL105" s="499"/>
      <c r="JM105" s="499"/>
      <c r="JN105" s="499"/>
      <c r="JO105" s="499"/>
      <c r="JP105" s="499"/>
      <c r="JQ105" s="499"/>
      <c r="JR105" s="499"/>
      <c r="JS105" s="499"/>
      <c r="JT105" s="499"/>
      <c r="JU105" s="499"/>
      <c r="JV105" s="499"/>
      <c r="JW105" s="499"/>
      <c r="JX105" s="499"/>
      <c r="JY105" s="499"/>
      <c r="JZ105" s="499"/>
      <c r="KA105" s="499"/>
      <c r="KB105" s="499"/>
      <c r="KC105" s="499"/>
      <c r="KD105" s="499"/>
      <c r="KE105" s="499"/>
      <c r="KF105" s="499"/>
      <c r="KG105" s="499"/>
      <c r="KH105" s="499"/>
      <c r="KI105" s="499"/>
      <c r="KJ105" s="499"/>
      <c r="KK105" s="499"/>
      <c r="KL105" s="499"/>
      <c r="KM105" s="499"/>
      <c r="KN105" s="499"/>
      <c r="KO105" s="499"/>
      <c r="KP105" s="499"/>
      <c r="KQ105" s="499"/>
      <c r="KR105" s="499"/>
      <c r="KS105" s="499"/>
      <c r="KT105" s="499"/>
      <c r="KU105" s="499"/>
      <c r="KV105" s="499"/>
      <c r="KW105" s="499"/>
      <c r="KX105" s="499"/>
      <c r="KY105" s="499"/>
      <c r="KZ105" s="499"/>
      <c r="LA105" s="499"/>
      <c r="LB105" s="499"/>
      <c r="LC105" s="499"/>
      <c r="LD105" s="499"/>
      <c r="LE105" s="499"/>
      <c r="LF105" s="499"/>
      <c r="LG105" s="499"/>
      <c r="LH105" s="499"/>
      <c r="LI105" s="499"/>
      <c r="LJ105" s="499"/>
      <c r="LK105" s="499"/>
      <c r="LL105" s="499"/>
      <c r="LM105" s="499"/>
      <c r="LN105" s="499"/>
      <c r="LO105" s="499"/>
      <c r="LP105" s="499"/>
    </row>
    <row r="106" spans="1:328" ht="18">
      <c r="A106" s="499"/>
      <c r="B106" s="505" t="s">
        <v>50</v>
      </c>
      <c r="C106" s="499">
        <f>('RHA Data'!D29/100)*'Milk Income'!$E$2</f>
        <v>319.52250000000004</v>
      </c>
      <c r="D106" s="499">
        <f>('RHA Data'!E29/100)*'Milk Income'!$E$2</f>
        <v>349.125</v>
      </c>
      <c r="E106" s="499">
        <f>('RHA Data'!F29/100)*'Milk Income'!$E$2</f>
        <v>331.61250000000001</v>
      </c>
      <c r="F106" s="499">
        <f>('RHA Data'!G29/100)*'Milk Income'!$E$2</f>
        <v>312.16500000000002</v>
      </c>
      <c r="G106" s="499">
        <f>('RHA Data'!H29/100)*'Milk Income'!$E$2</f>
        <v>294.51749999999998</v>
      </c>
      <c r="H106" s="499">
        <f>('RHA Data'!I29/100)*'Milk Income'!$E$2</f>
        <v>282.36</v>
      </c>
      <c r="I106" s="499">
        <f>('RHA Data'!J29/100)*'Milk Income'!$E$2</f>
        <v>264.74250000000001</v>
      </c>
      <c r="J106" s="499">
        <f>('RHA Data'!K29/100)*'Milk Income'!$E$2</f>
        <v>251.24249999999995</v>
      </c>
      <c r="K106" s="499">
        <f>('RHA Data'!L29/100)*'Milk Income'!$E$2</f>
        <v>229.58999999999997</v>
      </c>
      <c r="L106" s="499">
        <f>('RHA Data'!M29/100)*'Milk Income'!$E$2</f>
        <v>213.24750000000003</v>
      </c>
      <c r="M106" s="499">
        <f>('RHA Data'!N29/100)*'Milk Income'!$E$2</f>
        <v>200.61749999999995</v>
      </c>
      <c r="N106" s="499">
        <f>('RHA Data'!O29/100)*'Milk Income'!$E$2</f>
        <v>0</v>
      </c>
      <c r="O106" s="499">
        <f>('RHA Data'!P29/100)*'Milk Income'!$E$2</f>
        <v>0</v>
      </c>
      <c r="P106" s="499"/>
      <c r="Q106" s="499"/>
      <c r="R106" s="505">
        <v>30</v>
      </c>
      <c r="S106" s="499">
        <v>319.52250000000004</v>
      </c>
      <c r="T106" s="499">
        <v>332.21999999999991</v>
      </c>
      <c r="U106" s="499">
        <v>338.72999999999996</v>
      </c>
      <c r="V106" s="499">
        <v>350.21249999999998</v>
      </c>
      <c r="W106" s="499">
        <v>362.71500000000009</v>
      </c>
      <c r="X106" s="499">
        <v>369.41250000000002</v>
      </c>
      <c r="Y106" s="499">
        <v>377.03999999999996</v>
      </c>
      <c r="Z106" s="499">
        <v>380.59499999999997</v>
      </c>
      <c r="AA106" s="499">
        <v>388.99500000000006</v>
      </c>
      <c r="AB106" s="499">
        <v>398.45249999999999</v>
      </c>
      <c r="AC106" s="499">
        <v>404.18999999999994</v>
      </c>
      <c r="AD106" s="499">
        <v>405.83250000000004</v>
      </c>
      <c r="AE106" s="499">
        <v>425.97750000000002</v>
      </c>
      <c r="AF106" s="499"/>
      <c r="AG106" s="499"/>
      <c r="AH106" s="499"/>
      <c r="AI106" s="499"/>
      <c r="AJ106" s="499"/>
      <c r="AK106" s="499"/>
      <c r="AL106" s="499"/>
      <c r="AM106" s="499"/>
      <c r="AN106" s="499"/>
      <c r="AO106" s="499"/>
      <c r="AP106" s="499"/>
      <c r="AQ106" s="499"/>
      <c r="AR106" s="499"/>
      <c r="AS106" s="499"/>
      <c r="AT106" s="499"/>
      <c r="AU106" s="499"/>
      <c r="AV106" s="499"/>
      <c r="AW106" s="499"/>
      <c r="AX106" s="499"/>
      <c r="AY106" s="499"/>
      <c r="AZ106" s="499"/>
      <c r="BA106" s="499"/>
      <c r="BB106" s="499"/>
      <c r="BC106" s="499"/>
      <c r="BD106" s="499"/>
      <c r="BE106" s="499"/>
      <c r="BF106" s="499"/>
      <c r="BG106" s="499"/>
      <c r="BH106" s="499"/>
      <c r="BI106" s="499"/>
      <c r="BJ106" s="499"/>
      <c r="BK106" s="499"/>
      <c r="BL106" s="499"/>
      <c r="BM106" s="499"/>
      <c r="BN106" s="499"/>
      <c r="BO106" s="499"/>
      <c r="BP106" s="499"/>
      <c r="BQ106" s="499"/>
      <c r="BR106" s="499"/>
      <c r="BS106" s="499"/>
      <c r="BT106" s="499"/>
      <c r="BU106" s="499"/>
      <c r="BV106" s="499"/>
      <c r="BW106" s="499"/>
      <c r="BX106" s="499"/>
      <c r="BY106" s="499"/>
      <c r="BZ106" s="499"/>
      <c r="CA106" s="499"/>
      <c r="CB106" s="499"/>
      <c r="CC106" s="499"/>
      <c r="CD106" s="499"/>
      <c r="CE106" s="499"/>
      <c r="CF106" s="499"/>
      <c r="CG106" s="499"/>
      <c r="CH106" s="499"/>
      <c r="CI106" s="499"/>
      <c r="CJ106" s="499"/>
      <c r="CK106" s="499"/>
      <c r="CL106" s="499"/>
      <c r="CM106" s="499"/>
      <c r="CN106" s="499"/>
      <c r="CO106" s="499"/>
      <c r="CP106" s="499"/>
      <c r="CQ106" s="499"/>
      <c r="CR106" s="499"/>
      <c r="CS106" s="505">
        <v>150</v>
      </c>
      <c r="CT106" s="524">
        <f>$AD11*'Forecast Sheet'!D13</f>
        <v>1932.1200000000003</v>
      </c>
      <c r="CU106" s="524">
        <f>$AD11*'Forecast Sheet'!E13</f>
        <v>1912.7988</v>
      </c>
      <c r="CV106" s="524">
        <f>$AD11*'Forecast Sheet'!F13</f>
        <v>1893.6708120000001</v>
      </c>
      <c r="CW106" s="524">
        <f>$AD11*'Forecast Sheet'!G13</f>
        <v>1874.73410388</v>
      </c>
      <c r="CX106" s="524">
        <f>$AD11*'Forecast Sheet'!H13</f>
        <v>1752.8763871278002</v>
      </c>
      <c r="CY106" s="524">
        <f>$AD11*'Forecast Sheet'!I13</f>
        <v>1752.8763871278002</v>
      </c>
      <c r="CZ106" s="524">
        <f>$AD11*'Forecast Sheet'!J13</f>
        <v>875.721107769166</v>
      </c>
      <c r="DA106" s="524">
        <f>$AD11*'Forecast Sheet'!K13</f>
        <v>875.00460868099117</v>
      </c>
      <c r="DB106" s="524">
        <f>$AD11*'Forecast Sheet'!L13</f>
        <v>1748.5773916386863</v>
      </c>
      <c r="DC106" s="524">
        <f>$AD11*'Forecast Sheet'!M13</f>
        <v>873.57336870458187</v>
      </c>
      <c r="DD106" s="524">
        <f>$AD11*'Forecast Sheet'!N13</f>
        <v>1163.8115024766132</v>
      </c>
      <c r="DE106" s="524">
        <f>$AD11*'Forecast Sheet'!O13</f>
        <v>872.14446979912168</v>
      </c>
      <c r="DF106" s="524">
        <f>$AD11*'Forecast Sheet'!P13</f>
        <v>2033.3387597859105</v>
      </c>
      <c r="DG106" s="524">
        <f>$AD11*'Forecast Sheet'!Q13</f>
        <v>870.71790813533516</v>
      </c>
      <c r="DH106" s="524">
        <f>$AD11*'Forecast Sheet'!R13</f>
        <v>870.00550257413352</v>
      </c>
      <c r="DI106" s="524">
        <f>$AD11*'Forecast Sheet'!S13</f>
        <v>869.29367989020921</v>
      </c>
      <c r="DJ106" s="524">
        <f>$AD11*'Forecast Sheet'!T13</f>
        <v>1447.6373993444381</v>
      </c>
      <c r="DK106" s="524">
        <f>$AD11*'Forecast Sheet'!U13</f>
        <v>867.87178124698448</v>
      </c>
      <c r="DL106" s="524">
        <f>$AD11*'Forecast Sheet'!V13</f>
        <v>1156.2156057800739</v>
      </c>
      <c r="DM106" s="524">
        <f>$AD11*'Forecast Sheet'!W13</f>
        <v>2021.7218195886715</v>
      </c>
      <c r="DN106" s="524">
        <f>$AD11*'Forecast Sheet'!X13</f>
        <v>865.74329295191217</v>
      </c>
      <c r="DO106" s="524">
        <f>$AD11*'Forecast Sheet'!Y13</f>
        <v>865.03495753040602</v>
      </c>
      <c r="DP106" s="524">
        <f>$AD11*'Forecast Sheet'!Z13</f>
        <v>864.3272016560627</v>
      </c>
      <c r="DQ106" s="524">
        <f>$AD11*'Forecast Sheet'!AA13</f>
        <v>1727.2400497094159</v>
      </c>
      <c r="DR106" s="524">
        <f>$AD11*'Forecast Sheet'!AB13</f>
        <v>862.91342665255411</v>
      </c>
      <c r="DS106" s="524">
        <f>$AD11*'Forecast Sheet'!AC13</f>
        <v>862.20740657620206</v>
      </c>
      <c r="DT106" s="524">
        <f>$AD11*'Forecast Sheet'!AD13</f>
        <v>1435.836606921067</v>
      </c>
      <c r="DU106" s="524">
        <f>$AD11*'Forecast Sheet'!AE13</f>
        <v>860.79709890924198</v>
      </c>
      <c r="DV106" s="524">
        <f>$AD11*'Forecast Sheet'!AF13</f>
        <v>1127.6441995711075</v>
      </c>
      <c r="DW106" s="524">
        <f>$AD11*'Forecast Sheet'!AG13</f>
        <v>2884.0293278858908</v>
      </c>
      <c r="DX106" s="524">
        <f>$AD11*'Forecast Sheet'!AH13</f>
        <v>2646.1879017739911</v>
      </c>
      <c r="DY106" s="524">
        <f>$AD11*'Forecast Sheet'!AI13</f>
        <v>2544.0657754164226</v>
      </c>
      <c r="DZ106" s="524">
        <f>$AD11*'Forecast Sheet'!AJ13</f>
        <v>3096.4682546378181</v>
      </c>
      <c r="EA106" s="524">
        <f>$AD11*'Forecast Sheet'!AK13</f>
        <v>2068.5539338832828</v>
      </c>
      <c r="EB106" s="524">
        <f>$AD11*'Forecast Sheet'!AL13</f>
        <v>2285.5253650020145</v>
      </c>
      <c r="EC106" s="524">
        <f>$AD11*'Forecast Sheet'!AM13</f>
        <v>2588.8792574653448</v>
      </c>
      <c r="ED106" s="524">
        <f>$AD11*'Forecast Sheet'!AN13</f>
        <v>3009.6845395166683</v>
      </c>
      <c r="EE106" s="524">
        <f>$AD11*'Forecast Sheet'!AO13</f>
        <v>2321.1512226060563</v>
      </c>
      <c r="EF106" s="524">
        <f>$AD11*'Forecast Sheet'!AP13</f>
        <v>2428.1527551282638</v>
      </c>
      <c r="EG106" s="524">
        <f>$AD11*'Forecast Sheet'!AQ13</f>
        <v>2376.2737281942941</v>
      </c>
      <c r="EH106" s="524">
        <f>$AD11*'Forecast Sheet'!AR13</f>
        <v>2501.2423674342331</v>
      </c>
      <c r="EI106" s="524">
        <f>$AD11*'Forecast Sheet'!AS13</f>
        <v>2113.0397153917379</v>
      </c>
      <c r="EJ106" s="524">
        <f>$AD11*'Forecast Sheet'!AT13</f>
        <v>2452.0309432655613</v>
      </c>
      <c r="EK106" s="524">
        <f>$AD11*'Forecast Sheet'!AU13</f>
        <v>2424.7654410428499</v>
      </c>
      <c r="EL106" s="524">
        <f>$AD11*'Forecast Sheet'!AV13</f>
        <v>1887.4611306931579</v>
      </c>
      <c r="EM106" s="524">
        <f>$AD11*'Forecast Sheet'!AW13</f>
        <v>2383.3389402418602</v>
      </c>
      <c r="EN106" s="524">
        <f>$AD11*'Forecast Sheet'!AX13</f>
        <v>1783.9144944873158</v>
      </c>
      <c r="EO106" s="524">
        <f>$AD11*'Forecast Sheet'!AY13</f>
        <v>2289.5965403165942</v>
      </c>
      <c r="EP106" s="524">
        <f>$AD11*'Forecast Sheet'!AZ13</f>
        <v>1918.2547111892761</v>
      </c>
      <c r="EQ106" s="524">
        <f>$AD11*'Forecast Sheet'!BA13</f>
        <v>2366.9726971564755</v>
      </c>
      <c r="ER106" s="524">
        <f>$AD11*'Forecast Sheet'!BB13</f>
        <v>2084.0022028315238</v>
      </c>
      <c r="ES106" s="524">
        <f>$AD11*'Forecast Sheet'!BC13</f>
        <v>1881.6335639783556</v>
      </c>
      <c r="ET106" s="524">
        <f>$AD11*'Forecast Sheet'!BD13</f>
        <v>1918.9412653235477</v>
      </c>
      <c r="EU106" s="524">
        <f>$AD11*'Forecast Sheet'!BE13</f>
        <v>2879.6087051694976</v>
      </c>
      <c r="EV106" s="524">
        <f>$AD11*'Forecast Sheet'!BF13</f>
        <v>2476.3175115409613</v>
      </c>
      <c r="EW106" s="499"/>
      <c r="EX106" s="499"/>
      <c r="EY106" s="505">
        <v>150</v>
      </c>
      <c r="EZ106" s="524">
        <f>$AD31*'Forecast Sheet'!D26</f>
        <v>2236.0050000000006</v>
      </c>
      <c r="FA106" s="524">
        <f>$AD31*'Forecast Sheet'!E26</f>
        <v>2582.5857750000005</v>
      </c>
      <c r="FB106" s="524">
        <f>$AD31*'Forecast Sheet'!F26</f>
        <v>2191.5085005000001</v>
      </c>
      <c r="FC106" s="524">
        <f>$AD31*'Forecast Sheet'!G26</f>
        <v>1807.9945129125003</v>
      </c>
      <c r="FD106" s="524">
        <f>$AD31*'Forecast Sheet'!H26</f>
        <v>1690.474869573188</v>
      </c>
      <c r="FE106" s="524">
        <f>$AD31*'Forecast Sheet'!I26</f>
        <v>1896.7128036611166</v>
      </c>
      <c r="FF106" s="524">
        <f>$AD31*'Forecast Sheet'!J26</f>
        <v>1896.7128036611166</v>
      </c>
      <c r="FG106" s="524">
        <f>$AD31*'Forecast Sheet'!K26</f>
        <v>1896.7128036611166</v>
      </c>
      <c r="FH106" s="524">
        <f>$AD31*'Forecast Sheet'!L26</f>
        <v>1877.7456756245053</v>
      </c>
      <c r="FI106" s="524">
        <f>$AD31*'Forecast Sheet'!M26</f>
        <v>1858.9682188682605</v>
      </c>
      <c r="FJ106" s="524">
        <f>$AD31*'Forecast Sheet'!N26</f>
        <v>1840.3785366795778</v>
      </c>
      <c r="FK106" s="524">
        <f>$AD31*'Forecast Sheet'!O26</f>
        <v>1821.974751312782</v>
      </c>
      <c r="FL106" s="524">
        <f>$AD31*'Forecast Sheet'!P26</f>
        <v>1803.7550037996539</v>
      </c>
      <c r="FM106" s="524">
        <f>$AD31*'Forecast Sheet'!Q26</f>
        <v>1785.7174537616579</v>
      </c>
      <c r="FN106" s="524">
        <f>$AD31*'Forecast Sheet'!R26</f>
        <v>1767.8602792240408</v>
      </c>
      <c r="FO106" s="524">
        <f>$AD31*'Forecast Sheet'!S26</f>
        <v>1750.1816764318007</v>
      </c>
      <c r="FP106" s="524">
        <f>$AD31*'Forecast Sheet'!T26</f>
        <v>1732.6798596674828</v>
      </c>
      <c r="FQ106" s="524">
        <f>$AD31*'Forecast Sheet'!U26</f>
        <v>1620.0556687890969</v>
      </c>
      <c r="FR106" s="524">
        <f>$AD31*'Forecast Sheet'!V26</f>
        <v>1620.0556687890969</v>
      </c>
      <c r="FS106" s="524">
        <f>$AD31*'Forecast Sheet'!W26</f>
        <v>809.36508434822565</v>
      </c>
      <c r="FT106" s="524">
        <f>$AD31*'Forecast Sheet'!X26</f>
        <v>808.70287655194045</v>
      </c>
      <c r="FU106" s="524">
        <f>$AD31*'Forecast Sheet'!Y26</f>
        <v>1616.0824211240686</v>
      </c>
      <c r="FV106" s="524">
        <f>$AD31*'Forecast Sheet'!Z26</f>
        <v>807.38008593521101</v>
      </c>
      <c r="FW106" s="524">
        <f>$AD31*'Forecast Sheet'!AA26</f>
        <v>1075.6260029713821</v>
      </c>
      <c r="FX106" s="524">
        <f>$AD31*'Forecast Sheet'!AB26</f>
        <v>806.05945899944038</v>
      </c>
      <c r="FY106" s="524">
        <f>$AD31*'Forecast Sheet'!AC26</f>
        <v>1879.2665635466653</v>
      </c>
      <c r="FZ106" s="524">
        <f>$AD31*'Forecast Sheet'!AD26</f>
        <v>804.74099220550875</v>
      </c>
      <c r="GA106" s="524">
        <f>$AD31*'Forecast Sheet'!AE26</f>
        <v>804.08256775734071</v>
      </c>
      <c r="GB106" s="524">
        <f>$AD31*'Forecast Sheet'!AF26</f>
        <v>803.42468202008467</v>
      </c>
      <c r="GC106" s="524">
        <f>$AD31*'Forecast Sheet'!AG26</f>
        <v>1337.9455575882957</v>
      </c>
      <c r="GD106" s="524">
        <f>$AD31*'Forecast Sheet'!AH26</f>
        <v>802.11052491561566</v>
      </c>
      <c r="GE106" s="524">
        <f>$AD31*'Forecast Sheet'!AI26</f>
        <v>1068.6056702239439</v>
      </c>
      <c r="GF106" s="524">
        <f>$AD31*'Forecast Sheet'!AJ26</f>
        <v>1868.5298738640806</v>
      </c>
      <c r="GG106" s="524">
        <f>$AD31*'Forecast Sheet'!AK26</f>
        <v>800.14331858338062</v>
      </c>
      <c r="GH106" s="524">
        <f>$AD31*'Forecast Sheet'!AL26</f>
        <v>799.48865586817601</v>
      </c>
      <c r="GI106" s="524">
        <f>$AD31*'Forecast Sheet'!AM26</f>
        <v>798.83452878610183</v>
      </c>
      <c r="GJ106" s="524">
        <f>$AD31*'Forecast Sheet'!AN26</f>
        <v>1596.361873797827</v>
      </c>
      <c r="GK106" s="524">
        <f>$AD31*'Forecast Sheet'!AO26</f>
        <v>797.52787976872344</v>
      </c>
      <c r="GL106" s="524">
        <f>$AD31*'Forecast Sheet'!AP26</f>
        <v>796.87535695800364</v>
      </c>
      <c r="GM106" s="524">
        <f>$AD31*'Forecast Sheet'!AQ26</f>
        <v>1327.0389467159732</v>
      </c>
      <c r="GN106" s="524">
        <f>$AD31*'Forecast Sheet'!AR26</f>
        <v>795.57191254664974</v>
      </c>
      <c r="GO106" s="524">
        <f>$AD31*'Forecast Sheet'!AS26</f>
        <v>1042.1992054361122</v>
      </c>
      <c r="GP106" s="524">
        <f>$AD31*'Forecast Sheet'!AT26</f>
        <v>2665.497747534489</v>
      </c>
      <c r="GQ106" s="524">
        <f>$AD31*'Forecast Sheet'!AU26</f>
        <v>2445.6782819549276</v>
      </c>
      <c r="GR106" s="524">
        <f>$AD31*'Forecast Sheet'!AV26</f>
        <v>2351.2942564016689</v>
      </c>
      <c r="GS106" s="524">
        <f>$AD31*'Forecast Sheet'!AW26</f>
        <v>2861.8395375678779</v>
      </c>
      <c r="GT106" s="524">
        <f>$AD31*'Forecast Sheet'!AX26</f>
        <v>1911.8133779385942</v>
      </c>
      <c r="GU106" s="524">
        <f>$AD31*'Forecast Sheet'!AY26</f>
        <v>2112.3442308443991</v>
      </c>
      <c r="GV106" s="524">
        <f>$AD31*'Forecast Sheet'!AZ26</f>
        <v>2392.7120860699056</v>
      </c>
      <c r="GW106" s="524">
        <f>$AD31*'Forecast Sheet'!BA26</f>
        <v>2781.6316856776657</v>
      </c>
      <c r="GX106" s="524">
        <f>$AD31*'Forecast Sheet'!BB26</f>
        <v>2145.2706100179312</v>
      </c>
      <c r="GY106" s="524">
        <f>$AD31*'Forecast Sheet'!BC26</f>
        <v>2244.1643144483769</v>
      </c>
      <c r="GZ106" s="524">
        <f>$AD31*'Forecast Sheet'!BD26</f>
        <v>2196.2163174915827</v>
      </c>
      <c r="HA106" s="524">
        <f>$AD31*'Forecast Sheet'!BE26</f>
        <v>2311.7157068999022</v>
      </c>
      <c r="HB106" s="524">
        <f>$AD31*'Forecast Sheet'!BF26</f>
        <v>1952.9283379223816</v>
      </c>
      <c r="HC106" s="499"/>
      <c r="HD106" s="499"/>
      <c r="HE106" s="505">
        <v>150</v>
      </c>
      <c r="HF106" s="524">
        <f>$AD50*'Forecast Sheet'!D39</f>
        <v>1554.36</v>
      </c>
      <c r="HG106" s="524">
        <f>$AD50*'Forecast Sheet'!E39</f>
        <v>1538.8163999999999</v>
      </c>
      <c r="HH106" s="524">
        <f>$AD50*'Forecast Sheet'!F39</f>
        <v>1904.2852949999999</v>
      </c>
      <c r="HI106" s="524">
        <f>$AD50*'Forecast Sheet'!G39</f>
        <v>1885.2424420499999</v>
      </c>
      <c r="HJ106" s="524">
        <f>$AD50*'Forecast Sheet'!H39</f>
        <v>1762.7016833167502</v>
      </c>
      <c r="HK106" s="524">
        <f>$AD50*'Forecast Sheet'!I39</f>
        <v>2307.3765034616254</v>
      </c>
      <c r="HL106" s="524">
        <f>$AD50*'Forecast Sheet'!J39</f>
        <v>1977.7512886813931</v>
      </c>
      <c r="HM106" s="524">
        <f>$AD50*'Forecast Sheet'!K39</f>
        <v>1977.7512886813931</v>
      </c>
      <c r="HN106" s="524">
        <f>$AD50*'Forecast Sheet'!L39</f>
        <v>2610.6317010594394</v>
      </c>
      <c r="HO106" s="524">
        <f>$AD50*'Forecast Sheet'!M39</f>
        <v>1615.3283650305282</v>
      </c>
      <c r="HP106" s="524">
        <f>$AD50*'Forecast Sheet'!N39</f>
        <v>1599.1750813802232</v>
      </c>
      <c r="HQ106" s="524">
        <f>$AD50*'Forecast Sheet'!O39</f>
        <v>2216.4566627929889</v>
      </c>
      <c r="HR106" s="524">
        <f>$AD50*'Forecast Sheet'!P39</f>
        <v>2194.2920961650589</v>
      </c>
      <c r="HS106" s="524">
        <f>$AD50*'Forecast Sheet'!Q39</f>
        <v>1862.0135787457787</v>
      </c>
      <c r="HT106" s="524">
        <f>$AD50*'Forecast Sheet'!R39</f>
        <v>2150.6256834513742</v>
      </c>
      <c r="HU106" s="524">
        <f>$AD50*'Forecast Sheet'!S39</f>
        <v>1824.9595085287374</v>
      </c>
      <c r="HV106" s="524">
        <f>$AD50*'Forecast Sheet'!T39</f>
        <v>1505.5915945362083</v>
      </c>
      <c r="HW106" s="524">
        <f>$AD50*'Forecast Sheet'!U39</f>
        <v>1407.728140891355</v>
      </c>
      <c r="HX106" s="524">
        <f>$AD50*'Forecast Sheet'!V39</f>
        <v>1579.4709740800999</v>
      </c>
      <c r="HY106" s="524">
        <f>$AD50*'Forecast Sheet'!W39</f>
        <v>1579.4709740800999</v>
      </c>
      <c r="HZ106" s="524">
        <f>$AD50*'Forecast Sheet'!X39</f>
        <v>1579.4709740800999</v>
      </c>
      <c r="IA106" s="524">
        <f>$AD50*'Forecast Sheet'!Y39</f>
        <v>1563.6762643392988</v>
      </c>
      <c r="IB106" s="524">
        <f>$AD50*'Forecast Sheet'!Z39</f>
        <v>1548.0395016959058</v>
      </c>
      <c r="IC106" s="524">
        <f>$AD50*'Forecast Sheet'!AA39</f>
        <v>1532.559106678947</v>
      </c>
      <c r="ID106" s="524">
        <f>$AD50*'Forecast Sheet'!AB39</f>
        <v>1517.2335156121574</v>
      </c>
      <c r="IE106" s="524">
        <f>$AD50*'Forecast Sheet'!AC39</f>
        <v>1502.0611804560363</v>
      </c>
      <c r="IF106" s="524">
        <f>$AD50*'Forecast Sheet'!AD39</f>
        <v>1487.0405686514762</v>
      </c>
      <c r="IG106" s="524">
        <f>$AD50*'Forecast Sheet'!AE39</f>
        <v>1472.1701629649613</v>
      </c>
      <c r="IH106" s="524">
        <f>$AD50*'Forecast Sheet'!AF39</f>
        <v>1457.4484613353118</v>
      </c>
      <c r="II106" s="524">
        <f>$AD50*'Forecast Sheet'!AG39</f>
        <v>1442.8739767219583</v>
      </c>
      <c r="IJ106" s="524">
        <f>$AD50*'Forecast Sheet'!AH39</f>
        <v>1349.0871682350316</v>
      </c>
      <c r="IK106" s="524">
        <f>$AD50*'Forecast Sheet'!AI39</f>
        <v>1349.0871682350316</v>
      </c>
      <c r="IL106" s="524">
        <f>$AD50*'Forecast Sheet'!AJ39</f>
        <v>673.99168482141977</v>
      </c>
      <c r="IM106" s="524">
        <f>$AD50*'Forecast Sheet'!AK39</f>
        <v>673.44023707929261</v>
      </c>
      <c r="IN106" s="524">
        <f>$AD50*'Forecast Sheet'!AL39</f>
        <v>1345.778481043365</v>
      </c>
      <c r="IO106" s="524">
        <f>$AD50*'Forecast Sheet'!AM39</f>
        <v>672.33869477943745</v>
      </c>
      <c r="IP106" s="524">
        <f>$AD50*'Forecast Sheet'!AN39</f>
        <v>895.71813264494517</v>
      </c>
      <c r="IQ106" s="524">
        <f>$AD50*'Forecast Sheet'!AO39</f>
        <v>671.23895426594936</v>
      </c>
      <c r="IR106" s="524">
        <f>$AD50*'Forecast Sheet'!AP39</f>
        <v>1564.9427704351317</v>
      </c>
      <c r="IS106" s="524">
        <f>$AD50*'Forecast Sheet'!AQ39</f>
        <v>670.1410125916567</v>
      </c>
      <c r="IT106" s="524">
        <f>$AD50*'Forecast Sheet'!AR39</f>
        <v>669.59271539953647</v>
      </c>
      <c r="IU106" s="524">
        <f>$AD50*'Forecast Sheet'!AS39</f>
        <v>669.0448668142094</v>
      </c>
      <c r="IV106" s="524">
        <f>$AD50*'Forecast Sheet'!AT39</f>
        <v>1114.1624441143906</v>
      </c>
      <c r="IW106" s="524">
        <f>$AD50*'Forecast Sheet'!AU39</f>
        <v>667.95051399606859</v>
      </c>
      <c r="IX106" s="524">
        <f>$AD50*'Forecast Sheet'!AV39</f>
        <v>889.87201204009671</v>
      </c>
      <c r="IY106" s="524">
        <f>$AD50*'Forecast Sheet'!AW39</f>
        <v>1556.0018861438386</v>
      </c>
      <c r="IZ106" s="524">
        <f>$AD50*'Forecast Sheet'!AX39</f>
        <v>666.31234015351663</v>
      </c>
      <c r="JA106" s="524">
        <f>$AD50*'Forecast Sheet'!AY39</f>
        <v>665.76717551157276</v>
      </c>
      <c r="JB106" s="524">
        <f>$AD50*'Forecast Sheet'!AZ39</f>
        <v>665.22245691342698</v>
      </c>
      <c r="JC106" s="524">
        <f>$AD50*'Forecast Sheet'!BA39</f>
        <v>1329.3563679882679</v>
      </c>
      <c r="JD106" s="524">
        <f>$AD50*'Forecast Sheet'!BB39</f>
        <v>664.13435638904798</v>
      </c>
      <c r="JE106" s="524">
        <f>$AD50*'Forecast Sheet'!BC39</f>
        <v>663.59097373382065</v>
      </c>
      <c r="JF106" s="524">
        <f>$AD50*'Forecast Sheet'!BD39</f>
        <v>1105.080059440671</v>
      </c>
      <c r="JG106" s="524">
        <f>$AD50*'Forecast Sheet'!BE39</f>
        <v>662.50554181704013</v>
      </c>
      <c r="JH106" s="524">
        <f>$AD50*'Forecast Sheet'!BF39</f>
        <v>867.8822597803229</v>
      </c>
      <c r="JI106" s="499"/>
      <c r="JJ106" s="499"/>
      <c r="JK106" s="499"/>
      <c r="JL106" s="499"/>
      <c r="JM106" s="499"/>
      <c r="JN106" s="499"/>
      <c r="JO106" s="499"/>
      <c r="JP106" s="499"/>
      <c r="JQ106" s="499"/>
      <c r="JR106" s="499"/>
      <c r="JS106" s="499"/>
      <c r="JT106" s="499"/>
      <c r="JU106" s="499"/>
      <c r="JV106" s="499"/>
      <c r="JW106" s="499"/>
      <c r="JX106" s="499"/>
      <c r="JY106" s="499"/>
      <c r="JZ106" s="499"/>
      <c r="KA106" s="499"/>
      <c r="KB106" s="499"/>
      <c r="KC106" s="499"/>
      <c r="KD106" s="499"/>
      <c r="KE106" s="499"/>
      <c r="KF106" s="499"/>
      <c r="KG106" s="499"/>
      <c r="KH106" s="499"/>
      <c r="KI106" s="499"/>
      <c r="KJ106" s="499"/>
      <c r="KK106" s="499"/>
      <c r="KL106" s="499"/>
      <c r="KM106" s="499"/>
      <c r="KN106" s="499"/>
      <c r="KO106" s="499"/>
      <c r="KP106" s="499"/>
      <c r="KQ106" s="499"/>
      <c r="KR106" s="499"/>
      <c r="KS106" s="499"/>
      <c r="KT106" s="499"/>
      <c r="KU106" s="499"/>
      <c r="KV106" s="499"/>
      <c r="KW106" s="499"/>
      <c r="KX106" s="499"/>
      <c r="KY106" s="499"/>
      <c r="KZ106" s="499"/>
      <c r="LA106" s="499"/>
      <c r="LB106" s="499"/>
      <c r="LC106" s="499"/>
      <c r="LD106" s="499"/>
      <c r="LE106" s="499"/>
      <c r="LF106" s="499"/>
      <c r="LG106" s="499"/>
      <c r="LH106" s="499"/>
      <c r="LI106" s="499"/>
      <c r="LJ106" s="499"/>
      <c r="LK106" s="499"/>
      <c r="LL106" s="499"/>
      <c r="LM106" s="499"/>
      <c r="LN106" s="499"/>
      <c r="LO106" s="499"/>
      <c r="LP106" s="499"/>
    </row>
    <row r="107" spans="1:328" ht="18">
      <c r="A107" s="499"/>
      <c r="B107" s="505" t="s">
        <v>53</v>
      </c>
      <c r="C107" s="499">
        <f>('RHA Data'!D30/100)*'Milk Income'!$E$2</f>
        <v>332.21999999999991</v>
      </c>
      <c r="D107" s="499">
        <f>('RHA Data'!E30/100)*'Milk Income'!$E$2</f>
        <v>364.17</v>
      </c>
      <c r="E107" s="499">
        <f>('RHA Data'!F30/100)*'Milk Income'!$E$2</f>
        <v>353.25750000000005</v>
      </c>
      <c r="F107" s="499">
        <f>('RHA Data'!G30/100)*'Milk Income'!$E$2</f>
        <v>331.77750000000009</v>
      </c>
      <c r="G107" s="499">
        <f>('RHA Data'!H30/100)*'Milk Income'!$E$2</f>
        <v>315.59999999999997</v>
      </c>
      <c r="H107" s="499">
        <f>('RHA Data'!I30/100)*'Milk Income'!$E$2</f>
        <v>299.25</v>
      </c>
      <c r="I107" s="499">
        <f>('RHA Data'!J30/100)*'Milk Income'!$E$2</f>
        <v>281.85750000000002</v>
      </c>
      <c r="J107" s="499">
        <f>('RHA Data'!K30/100)*'Milk Income'!$E$2</f>
        <v>265.89750000000004</v>
      </c>
      <c r="K107" s="499">
        <f>('RHA Data'!L30/100)*'Milk Income'!$E$2</f>
        <v>243.39749999999998</v>
      </c>
      <c r="L107" s="499">
        <f>('RHA Data'!M30/100)*'Milk Income'!$E$2</f>
        <v>227.19</v>
      </c>
      <c r="M107" s="499">
        <f>('RHA Data'!N30/100)*'Milk Income'!$E$2</f>
        <v>207.53999999999996</v>
      </c>
      <c r="N107" s="499">
        <f>('RHA Data'!O30/100)*'Milk Income'!$E$2</f>
        <v>0</v>
      </c>
      <c r="O107" s="499">
        <f>('RHA Data'!P30/100)*'Milk Income'!$E$2</f>
        <v>0</v>
      </c>
      <c r="P107" s="499"/>
      <c r="Q107" s="499"/>
      <c r="R107" s="505">
        <v>60</v>
      </c>
      <c r="S107" s="499">
        <v>349.125</v>
      </c>
      <c r="T107" s="499">
        <v>364.17</v>
      </c>
      <c r="U107" s="499">
        <v>376.16249999999997</v>
      </c>
      <c r="V107" s="499">
        <v>392.72249999999997</v>
      </c>
      <c r="W107" s="499">
        <v>405.57750000000004</v>
      </c>
      <c r="X107" s="499">
        <v>417.84</v>
      </c>
      <c r="Y107" s="499">
        <v>431.9325</v>
      </c>
      <c r="Z107" s="499">
        <v>441.22499999999997</v>
      </c>
      <c r="AA107" s="499">
        <v>454.51500000000004</v>
      </c>
      <c r="AB107" s="499">
        <v>465.50250000000005</v>
      </c>
      <c r="AC107" s="499">
        <v>477.04500000000002</v>
      </c>
      <c r="AD107" s="499">
        <v>487.53000000000003</v>
      </c>
      <c r="AE107" s="499">
        <v>504.57</v>
      </c>
      <c r="AF107" s="499"/>
      <c r="AG107" s="499"/>
      <c r="AH107" s="499"/>
      <c r="AI107" s="499"/>
      <c r="AJ107" s="499"/>
      <c r="AK107" s="499"/>
      <c r="AL107" s="499"/>
      <c r="AM107" s="499"/>
      <c r="AN107" s="499"/>
      <c r="AO107" s="499"/>
      <c r="AP107" s="499"/>
      <c r="AQ107" s="499"/>
      <c r="AR107" s="499"/>
      <c r="AS107" s="499"/>
      <c r="AT107" s="499"/>
      <c r="AU107" s="499"/>
      <c r="AV107" s="499"/>
      <c r="AW107" s="499"/>
      <c r="AX107" s="499"/>
      <c r="AY107" s="499"/>
      <c r="AZ107" s="499"/>
      <c r="BA107" s="499"/>
      <c r="BB107" s="499"/>
      <c r="BC107" s="499"/>
      <c r="BD107" s="499"/>
      <c r="BE107" s="499"/>
      <c r="BF107" s="499"/>
      <c r="BG107" s="499"/>
      <c r="BH107" s="499"/>
      <c r="BI107" s="499"/>
      <c r="BJ107" s="499"/>
      <c r="BK107" s="499"/>
      <c r="BL107" s="499"/>
      <c r="BM107" s="499"/>
      <c r="BN107" s="499"/>
      <c r="BO107" s="499"/>
      <c r="BP107" s="499"/>
      <c r="BQ107" s="499"/>
      <c r="BR107" s="499"/>
      <c r="BS107" s="499"/>
      <c r="BT107" s="499"/>
      <c r="BU107" s="499"/>
      <c r="BV107" s="499"/>
      <c r="BW107" s="499"/>
      <c r="BX107" s="499"/>
      <c r="BY107" s="499"/>
      <c r="BZ107" s="499"/>
      <c r="CA107" s="499"/>
      <c r="CB107" s="499"/>
      <c r="CC107" s="499"/>
      <c r="CD107" s="499"/>
      <c r="CE107" s="499"/>
      <c r="CF107" s="499"/>
      <c r="CG107" s="499"/>
      <c r="CH107" s="499"/>
      <c r="CI107" s="499"/>
      <c r="CJ107" s="499"/>
      <c r="CK107" s="499"/>
      <c r="CL107" s="499"/>
      <c r="CM107" s="499"/>
      <c r="CN107" s="499"/>
      <c r="CO107" s="499"/>
      <c r="CP107" s="499"/>
      <c r="CQ107" s="499"/>
      <c r="CR107" s="499"/>
      <c r="CS107" s="505">
        <v>180</v>
      </c>
      <c r="CT107" s="524">
        <f>$AD12*'Forecast Sheet'!D14</f>
        <v>1886.8500000000001</v>
      </c>
      <c r="CU107" s="524">
        <f>$AD12*'Forecast Sheet'!E14</f>
        <v>1867.9814999999999</v>
      </c>
      <c r="CV107" s="524">
        <f>$AD12*'Forecast Sheet'!F14</f>
        <v>1849.3016849999999</v>
      </c>
      <c r="CW107" s="524">
        <f>$AD12*'Forecast Sheet'!G14</f>
        <v>1830.8086681500001</v>
      </c>
      <c r="CX107" s="524">
        <f>$AD12*'Forecast Sheet'!H14</f>
        <v>1812.5005814684998</v>
      </c>
      <c r="CY107" s="524">
        <f>$AD12*'Forecast Sheet'!I14</f>
        <v>1694.6880436730476</v>
      </c>
      <c r="CZ107" s="524">
        <f>$AD12*'Forecast Sheet'!J14</f>
        <v>1694.6880436730476</v>
      </c>
      <c r="DA107" s="524">
        <f>$AD12*'Forecast Sheet'!K14</f>
        <v>846.65074036411215</v>
      </c>
      <c r="DB107" s="524">
        <f>$AD12*'Forecast Sheet'!L14</f>
        <v>845.958026121996</v>
      </c>
      <c r="DC107" s="524">
        <f>$AD12*'Forecast Sheet'!M14</f>
        <v>1690.531757292156</v>
      </c>
      <c r="DD107" s="524">
        <f>$AD12*'Forecast Sheet'!N14</f>
        <v>844.5742974726403</v>
      </c>
      <c r="DE107" s="524">
        <f>$AD12*'Forecast Sheet'!O14</f>
        <v>1125.1777095177927</v>
      </c>
      <c r="DF107" s="524">
        <f>$AD12*'Forecast Sheet'!P14</f>
        <v>843.19283218023111</v>
      </c>
      <c r="DG107" s="524">
        <f>$AD12*'Forecast Sheet'!Q14</f>
        <v>1965.840209983347</v>
      </c>
      <c r="DH107" s="524">
        <f>$AD12*'Forecast Sheet'!R14</f>
        <v>841.81362654260897</v>
      </c>
      <c r="DI107" s="524">
        <f>$AD12*'Forecast Sheet'!S14</f>
        <v>841.12486993907407</v>
      </c>
      <c r="DJ107" s="524">
        <f>$AD12*'Forecast Sheet'!T14</f>
        <v>840.43667686366928</v>
      </c>
      <c r="DK107" s="524">
        <f>$AD12*'Forecast Sheet'!U14</f>
        <v>1399.5817447588774</v>
      </c>
      <c r="DL107" s="524">
        <f>$AD12*'Forecast Sheet'!V14</f>
        <v>839.06197945335373</v>
      </c>
      <c r="DM107" s="524">
        <f>$AD12*'Forecast Sheet'!W14</f>
        <v>1117.8339655965835</v>
      </c>
      <c r="DN107" s="524">
        <f>$AD12*'Forecast Sheet'!X14</f>
        <v>1954.608904797826</v>
      </c>
      <c r="DO107" s="524">
        <f>$AD12*'Forecast Sheet'!Y14</f>
        <v>837.00414828439864</v>
      </c>
      <c r="DP107" s="524">
        <f>$AD12*'Forecast Sheet'!Z14</f>
        <v>836.3193267085295</v>
      </c>
      <c r="DQ107" s="524">
        <f>$AD12*'Forecast Sheet'!AA14</f>
        <v>835.6350654412222</v>
      </c>
      <c r="DR107" s="524">
        <f>$AD12*'Forecast Sheet'!AB14</f>
        <v>1669.9027280480866</v>
      </c>
      <c r="DS107" s="524">
        <f>$AD12*'Forecast Sheet'!AC14</f>
        <v>834.26822199893275</v>
      </c>
      <c r="DT107" s="524">
        <f>$AD12*'Forecast Sheet'!AD14</f>
        <v>833.58563890820631</v>
      </c>
      <c r="DU107" s="524">
        <f>$AD12*'Forecast Sheet'!AE14</f>
        <v>1388.1726904909247</v>
      </c>
      <c r="DV107" s="524">
        <f>$AD12*'Forecast Sheet'!AF14</f>
        <v>832.22214770104029</v>
      </c>
      <c r="DW107" s="524">
        <f>$AD12*'Forecast Sheet'!AG14</f>
        <v>1090.2110134883635</v>
      </c>
      <c r="DX107" s="524">
        <f>$AD12*'Forecast Sheet'!AH14</f>
        <v>2788.2913224583758</v>
      </c>
      <c r="DY107" s="524">
        <f>$AD12*'Forecast Sheet'!AI14</f>
        <v>2558.34526118338</v>
      </c>
      <c r="DZ107" s="524">
        <f>$AD12*'Forecast Sheet'!AJ14</f>
        <v>2459.6131727123743</v>
      </c>
      <c r="EA107" s="524">
        <f>$AD12*'Forecast Sheet'!AK14</f>
        <v>2993.6781436974584</v>
      </c>
      <c r="EB107" s="524">
        <f>$AD12*'Forecast Sheet'!AL14</f>
        <v>1999.886383995919</v>
      </c>
      <c r="EC107" s="524">
        <f>$AD12*'Forecast Sheet'!AM14</f>
        <v>2209.6552489516753</v>
      </c>
      <c r="ED107" s="524">
        <f>$AD12*'Forecast Sheet'!AN14</f>
        <v>2502.9390300183222</v>
      </c>
      <c r="EE107" s="524">
        <f>$AD12*'Forecast Sheet'!AO14</f>
        <v>2909.7752937980849</v>
      </c>
      <c r="EF107" s="524">
        <f>$AD12*'Forecast Sheet'!AP14</f>
        <v>2244.0984734542858</v>
      </c>
      <c r="EG107" s="524">
        <f>$AD12*'Forecast Sheet'!AQ14</f>
        <v>2347.5479917156422</v>
      </c>
      <c r="EH107" s="524">
        <f>$AD12*'Forecast Sheet'!AR14</f>
        <v>2297.3911367839314</v>
      </c>
      <c r="EI107" s="524">
        <f>$AD12*'Forecast Sheet'!AS14</f>
        <v>2418.2113271346238</v>
      </c>
      <c r="EJ107" s="524">
        <f>$AD12*'Forecast Sheet'!AT14</f>
        <v>2042.8954190821642</v>
      </c>
      <c r="EK107" s="524">
        <f>$AD12*'Forecast Sheet'!AU14</f>
        <v>2370.6335214415344</v>
      </c>
      <c r="EL107" s="524">
        <f>$AD12*'Forecast Sheet'!AV14</f>
        <v>2344.2731226359565</v>
      </c>
      <c r="EM107" s="524">
        <f>$AD12*'Forecast Sheet'!AW14</f>
        <v>1824.8051229239907</v>
      </c>
      <c r="EN107" s="524">
        <f>$AD12*'Forecast Sheet'!AX14</f>
        <v>2304.2218126210587</v>
      </c>
      <c r="EO107" s="524">
        <f>$AD12*'Forecast Sheet'!AY14</f>
        <v>1724.6958125189726</v>
      </c>
      <c r="EP107" s="524">
        <f>$AD12*'Forecast Sheet'!AZ14</f>
        <v>2213.5912778582087</v>
      </c>
      <c r="EQ107" s="524">
        <f>$AD12*'Forecast Sheet'!BA14</f>
        <v>1854.5764822005933</v>
      </c>
      <c r="ER107" s="524">
        <f>$AD12*'Forecast Sheet'!BB14</f>
        <v>2288.3988620237865</v>
      </c>
      <c r="ES107" s="524">
        <f>$AD12*'Forecast Sheet'!BC14</f>
        <v>2014.821833451615</v>
      </c>
      <c r="ET107" s="524">
        <f>$AD12*'Forecast Sheet'!BD14</f>
        <v>1819.1710076447812</v>
      </c>
      <c r="EU107" s="524">
        <f>$AD12*'Forecast Sheet'!BE14</f>
        <v>1855.2402455390859</v>
      </c>
      <c r="EV107" s="524">
        <f>$AD12*'Forecast Sheet'!BF14</f>
        <v>2784.0174463778526</v>
      </c>
      <c r="EW107" s="499"/>
      <c r="EX107" s="499"/>
      <c r="EY107" s="505">
        <v>180</v>
      </c>
      <c r="EZ107" s="524">
        <f>$AD32*'Forecast Sheet'!D27</f>
        <v>2462.5125000000003</v>
      </c>
      <c r="FA107" s="524">
        <f>$AD32*'Forecast Sheet'!E27</f>
        <v>2089.6177499999999</v>
      </c>
      <c r="FB107" s="524">
        <f>$AD32*'Forecast Sheet'!F27</f>
        <v>2413.5085012499999</v>
      </c>
      <c r="FC107" s="524">
        <f>$AD32*'Forecast Sheet'!G27</f>
        <v>2048.0343567750001</v>
      </c>
      <c r="FD107" s="524">
        <f>$AD32*'Forecast Sheet'!H27</f>
        <v>1689.628344339375</v>
      </c>
      <c r="FE107" s="524">
        <f>$AD32*'Forecast Sheet'!I27</f>
        <v>1579.8025019573158</v>
      </c>
      <c r="FF107" s="524">
        <f>$AD32*'Forecast Sheet'!J27</f>
        <v>1772.538407196108</v>
      </c>
      <c r="FG107" s="524">
        <f>$AD32*'Forecast Sheet'!K27</f>
        <v>1772.538407196108</v>
      </c>
      <c r="FH107" s="524">
        <f>$AD32*'Forecast Sheet'!L27</f>
        <v>1772.538407196108</v>
      </c>
      <c r="FI107" s="524">
        <f>$AD32*'Forecast Sheet'!M27</f>
        <v>1754.8130231241469</v>
      </c>
      <c r="FJ107" s="524">
        <f>$AD32*'Forecast Sheet'!N27</f>
        <v>1737.2648928929057</v>
      </c>
      <c r="FK107" s="524">
        <f>$AD32*'Forecast Sheet'!O27</f>
        <v>1719.8922439639764</v>
      </c>
      <c r="FL107" s="524">
        <f>$AD32*'Forecast Sheet'!P27</f>
        <v>1702.6933215243366</v>
      </c>
      <c r="FM107" s="524">
        <f>$AD32*'Forecast Sheet'!Q27</f>
        <v>1685.6663883090932</v>
      </c>
      <c r="FN107" s="524">
        <f>$AD32*'Forecast Sheet'!R27</f>
        <v>1668.8097244260025</v>
      </c>
      <c r="FO107" s="524">
        <f>$AD32*'Forecast Sheet'!S27</f>
        <v>1652.1216271817423</v>
      </c>
      <c r="FP107" s="524">
        <f>$AD32*'Forecast Sheet'!T27</f>
        <v>1635.6004109099251</v>
      </c>
      <c r="FQ107" s="524">
        <f>$AD32*'Forecast Sheet'!U27</f>
        <v>1619.2444068008258</v>
      </c>
      <c r="FR107" s="524">
        <f>$AD32*'Forecast Sheet'!V27</f>
        <v>1513.9935203587729</v>
      </c>
      <c r="FS107" s="524">
        <f>$AD32*'Forecast Sheet'!W27</f>
        <v>1513.9935203587729</v>
      </c>
      <c r="FT107" s="524">
        <f>$AD32*'Forecast Sheet'!X27</f>
        <v>756.3773991937851</v>
      </c>
      <c r="FU107" s="524">
        <f>$AD32*'Forecast Sheet'!Y27</f>
        <v>755.75854495808073</v>
      </c>
      <c r="FV107" s="524">
        <f>$AD32*'Forecast Sheet'!Z27</f>
        <v>1510.2803941153211</v>
      </c>
      <c r="FW107" s="524">
        <f>$AD32*'Forecast Sheet'!AA27</f>
        <v>754.5223550782498</v>
      </c>
      <c r="FX107" s="524">
        <f>$AD32*'Forecast Sheet'!AB27</f>
        <v>1005.2066914745507</v>
      </c>
      <c r="FY107" s="524">
        <f>$AD32*'Forecast Sheet'!AC27</f>
        <v>753.28818722705341</v>
      </c>
      <c r="FZ107" s="524">
        <f>$AD32*'Forecast Sheet'!AD27</f>
        <v>1756.2343412329644</v>
      </c>
      <c r="GA107" s="524">
        <f>$AD32*'Forecast Sheet'!AE27</f>
        <v>752.05603809707145</v>
      </c>
      <c r="GB107" s="524">
        <f>$AD32*'Forecast Sheet'!AF27</f>
        <v>751.44071952044669</v>
      </c>
      <c r="GC107" s="524">
        <f>$AD32*'Forecast Sheet'!AG27</f>
        <v>750.8259043862937</v>
      </c>
      <c r="GD107" s="524">
        <f>$AD32*'Forecast Sheet'!AH27</f>
        <v>1250.3526538045082</v>
      </c>
      <c r="GE107" s="524">
        <f>$AD32*'Forecast Sheet'!AI27</f>
        <v>749.59778279810973</v>
      </c>
      <c r="GF107" s="524">
        <f>$AD32*'Forecast Sheet'!AJ27</f>
        <v>998.64596736170051</v>
      </c>
      <c r="GG107" s="524">
        <f>$AD32*'Forecast Sheet'!AK27</f>
        <v>1746.2005634297075</v>
      </c>
      <c r="GH107" s="524">
        <f>$AD32*'Forecast Sheet'!AL27</f>
        <v>747.75936594763289</v>
      </c>
      <c r="GI107" s="524">
        <f>$AD32*'Forecast Sheet'!AM27</f>
        <v>747.14756283003931</v>
      </c>
      <c r="GJ107" s="524">
        <f>$AD32*'Forecast Sheet'!AN27</f>
        <v>746.53626027863277</v>
      </c>
      <c r="GK107" s="524">
        <f>$AD32*'Forecast Sheet'!AO27</f>
        <v>1491.8509157677192</v>
      </c>
      <c r="GL107" s="524">
        <f>$AD32*'Forecast Sheet'!AP27</f>
        <v>745.3151552365</v>
      </c>
      <c r="GM107" s="524">
        <f>$AD32*'Forecast Sheet'!AQ27</f>
        <v>744.70535192767011</v>
      </c>
      <c r="GN107" s="524">
        <f>$AD32*'Forecast Sheet'!AR27</f>
        <v>1240.1600792480344</v>
      </c>
      <c r="GO107" s="524">
        <f>$AD32*'Forecast Sheet'!AS27</f>
        <v>743.48724169173454</v>
      </c>
      <c r="GP107" s="524">
        <f>$AD32*'Forecast Sheet'!AT27</f>
        <v>973.96828661617303</v>
      </c>
      <c r="GQ107" s="524">
        <f>$AD32*'Forecast Sheet'!AU27</f>
        <v>2490.9923751660153</v>
      </c>
      <c r="GR107" s="524">
        <f>$AD32*'Forecast Sheet'!AV27</f>
        <v>2285.5640970223772</v>
      </c>
      <c r="GS107" s="524">
        <f>$AD32*'Forecast Sheet'!AW27</f>
        <v>2197.3592248899163</v>
      </c>
      <c r="GT107" s="524">
        <f>$AD32*'Forecast Sheet'!AX27</f>
        <v>2674.4800192099874</v>
      </c>
      <c r="GU107" s="524">
        <f>$AD32*'Forecast Sheet'!AY27</f>
        <v>1786.650373871232</v>
      </c>
      <c r="GV107" s="524">
        <f>$AD32*'Forecast Sheet'!AZ27</f>
        <v>1974.0528303302333</v>
      </c>
      <c r="GW107" s="524">
        <f>$AD32*'Forecast Sheet'!BA27</f>
        <v>2236.0655032932405</v>
      </c>
      <c r="GX107" s="524">
        <f>$AD32*'Forecast Sheet'!BB27</f>
        <v>2599.5232319938777</v>
      </c>
      <c r="GY107" s="524">
        <f>$AD32*'Forecast Sheet'!BC27</f>
        <v>2004.8235783224081</v>
      </c>
      <c r="GZ107" s="524">
        <f>$AD32*'Forecast Sheet'!BD27</f>
        <v>2097.2428887180076</v>
      </c>
      <c r="HA107" s="524">
        <f>$AD32*'Forecast Sheet'!BE27</f>
        <v>2052.4339614044002</v>
      </c>
      <c r="HB107" s="524">
        <f>$AD32*'Forecast Sheet'!BF27</f>
        <v>2160.3718122686814</v>
      </c>
      <c r="HC107" s="499"/>
      <c r="HD107" s="499"/>
      <c r="HE107" s="505">
        <v>180</v>
      </c>
      <c r="HF107" s="524">
        <f>$AD51*'Forecast Sheet'!D40</f>
        <v>1458.0900000000001</v>
      </c>
      <c r="HG107" s="524">
        <f>$AD51*'Forecast Sheet'!E40</f>
        <v>1443.5091000000002</v>
      </c>
      <c r="HH107" s="524">
        <f>$AD51*'Forecast Sheet'!F40</f>
        <v>1429.0740090000002</v>
      </c>
      <c r="HI107" s="524">
        <f>$AD51*'Forecast Sheet'!G40</f>
        <v>1768.4790861375002</v>
      </c>
      <c r="HJ107" s="524">
        <f>$AD51*'Forecast Sheet'!H40</f>
        <v>1750.794295276125</v>
      </c>
      <c r="HK107" s="524">
        <f>$AD51*'Forecast Sheet'!I40</f>
        <v>1636.992666083177</v>
      </c>
      <c r="HL107" s="524">
        <f>$AD51*'Forecast Sheet'!J40</f>
        <v>2142.8233999028785</v>
      </c>
      <c r="HM107" s="524">
        <f>$AD51*'Forecast Sheet'!K40</f>
        <v>1836.7057713453244</v>
      </c>
      <c r="HN107" s="524">
        <f>$AD51*'Forecast Sheet'!L40</f>
        <v>1836.7057713453244</v>
      </c>
      <c r="HO107" s="524">
        <f>$AD51*'Forecast Sheet'!M40</f>
        <v>2424.4516181758286</v>
      </c>
      <c r="HP107" s="524">
        <f>$AD51*'Forecast Sheet'!N40</f>
        <v>1500.129438746294</v>
      </c>
      <c r="HQ107" s="524">
        <f>$AD51*'Forecast Sheet'!O40</f>
        <v>1485.1281443588314</v>
      </c>
      <c r="HR107" s="524">
        <f>$AD51*'Forecast Sheet'!P40</f>
        <v>2058.3876080813397</v>
      </c>
      <c r="HS107" s="524">
        <f>$AD51*'Forecast Sheet'!Q40</f>
        <v>2037.8037320005265</v>
      </c>
      <c r="HT107" s="524">
        <f>$AD51*'Forecast Sheet'!R40</f>
        <v>1729.2220240118752</v>
      </c>
      <c r="HU107" s="524">
        <f>$AD51*'Forecast Sheet'!S40</f>
        <v>1997.2514377337156</v>
      </c>
      <c r="HV107" s="524">
        <f>$AD51*'Forecast Sheet'!T40</f>
        <v>1694.810505734039</v>
      </c>
      <c r="HW107" s="524">
        <f>$AD51*'Forecast Sheet'!U40</f>
        <v>1398.218667230582</v>
      </c>
      <c r="HX107" s="524">
        <f>$AD51*'Forecast Sheet'!V40</f>
        <v>1307.3344538605943</v>
      </c>
      <c r="HY107" s="524">
        <f>$AD51*'Forecast Sheet'!W40</f>
        <v>1466.8292572315863</v>
      </c>
      <c r="HZ107" s="524">
        <f>$AD51*'Forecast Sheet'!X40</f>
        <v>1466.8292572315863</v>
      </c>
      <c r="IA107" s="524">
        <f>$AD51*'Forecast Sheet'!Y40</f>
        <v>1466.8292572315863</v>
      </c>
      <c r="IB107" s="524">
        <f>$AD51*'Forecast Sheet'!Z40</f>
        <v>1452.1609646592703</v>
      </c>
      <c r="IC107" s="524">
        <f>$AD51*'Forecast Sheet'!AA40</f>
        <v>1437.6393550126777</v>
      </c>
      <c r="ID107" s="524">
        <f>$AD51*'Forecast Sheet'!AB40</f>
        <v>1423.2629614625514</v>
      </c>
      <c r="IE107" s="524">
        <f>$AD51*'Forecast Sheet'!AC40</f>
        <v>1409.0303318479255</v>
      </c>
      <c r="IF107" s="524">
        <f>$AD51*'Forecast Sheet'!AD40</f>
        <v>1394.9400285294466</v>
      </c>
      <c r="IG107" s="524">
        <f>$AD51*'Forecast Sheet'!AE40</f>
        <v>1380.9906282441525</v>
      </c>
      <c r="IH107" s="524">
        <f>$AD51*'Forecast Sheet'!AF40</f>
        <v>1367.1807219617108</v>
      </c>
      <c r="II107" s="524">
        <f>$AD51*'Forecast Sheet'!AG40</f>
        <v>1353.508914742094</v>
      </c>
      <c r="IJ107" s="524">
        <f>$AD51*'Forecast Sheet'!AH40</f>
        <v>1339.9738255946727</v>
      </c>
      <c r="IK107" s="524">
        <f>$AD51*'Forecast Sheet'!AI40</f>
        <v>1252.8755269310195</v>
      </c>
      <c r="IL107" s="524">
        <f>$AD51*'Forecast Sheet'!AJ40</f>
        <v>1252.8755269310195</v>
      </c>
      <c r="IM107" s="524">
        <f>$AD51*'Forecast Sheet'!AK40</f>
        <v>625.92522347721979</v>
      </c>
      <c r="IN107" s="524">
        <f>$AD51*'Forecast Sheet'!AL40</f>
        <v>625.41310283982887</v>
      </c>
      <c r="IO107" s="524">
        <f>$AD51*'Forecast Sheet'!AM40</f>
        <v>1249.8028024204657</v>
      </c>
      <c r="IP107" s="524">
        <f>$AD51*'Forecast Sheet'!AN40</f>
        <v>624.39011824560635</v>
      </c>
      <c r="IQ107" s="524">
        <f>$AD51*'Forecast Sheet'!AO40</f>
        <v>831.83900480454042</v>
      </c>
      <c r="IR107" s="524">
        <f>$AD51*'Forecast Sheet'!AP40</f>
        <v>623.36880694136619</v>
      </c>
      <c r="IS107" s="524">
        <f>$AD51*'Forecast Sheet'!AQ40</f>
        <v>1453.3371484741783</v>
      </c>
      <c r="IT107" s="524">
        <f>$AD51*'Forecast Sheet'!AR40</f>
        <v>622.34916619011756</v>
      </c>
      <c r="IU107" s="524">
        <f>$AD51*'Forecast Sheet'!AS40</f>
        <v>621.83997141778036</v>
      </c>
      <c r="IV107" s="524">
        <f>$AD51*'Forecast Sheet'!AT40</f>
        <v>621.33119325934751</v>
      </c>
      <c r="IW107" s="524">
        <f>$AD51*'Forecast Sheet'!AU40</f>
        <v>1034.7047189565897</v>
      </c>
      <c r="IX107" s="524">
        <f>$AD51*'Forecast Sheet'!AV40</f>
        <v>620.3148854210109</v>
      </c>
      <c r="IY107" s="524">
        <f>$AD51*'Forecast Sheet'!AW40</f>
        <v>826.40980674695015</v>
      </c>
      <c r="IZ107" s="524">
        <f>$AD51*'Forecast Sheet'!AX40</f>
        <v>1445.0338932202292</v>
      </c>
      <c r="JA107" s="524">
        <f>$AD51*'Forecast Sheet'!AY40</f>
        <v>618.79353975520269</v>
      </c>
      <c r="JB107" s="524">
        <f>$AD51*'Forecast Sheet'!AZ40</f>
        <v>618.28725413176653</v>
      </c>
      <c r="JC107" s="524">
        <f>$AD51*'Forecast Sheet'!BA40</f>
        <v>617.7813827420224</v>
      </c>
      <c r="JD107" s="524">
        <f>$AD51*'Forecast Sheet'!BB40</f>
        <v>1234.5518504941031</v>
      </c>
      <c r="JE107" s="524">
        <f>$AD51*'Forecast Sheet'!BC40</f>
        <v>616.77088130821312</v>
      </c>
      <c r="JF107" s="524">
        <f>$AD51*'Forecast Sheet'!BD40</f>
        <v>616.26625058714274</v>
      </c>
      <c r="JG107" s="524">
        <f>$AD51*'Forecast Sheet'!BE40</f>
        <v>1026.2700545762561</v>
      </c>
      <c r="JH107" s="524">
        <f>$AD51*'Forecast Sheet'!BF40</f>
        <v>615.25822744623383</v>
      </c>
      <c r="JI107" s="499"/>
      <c r="JJ107" s="499"/>
      <c r="JK107" s="499"/>
      <c r="JL107" s="499"/>
      <c r="JM107" s="499"/>
      <c r="JN107" s="499"/>
      <c r="JO107" s="499"/>
      <c r="JP107" s="499"/>
      <c r="JQ107" s="499"/>
      <c r="JR107" s="499"/>
      <c r="JS107" s="499"/>
      <c r="JT107" s="499"/>
      <c r="JU107" s="499"/>
      <c r="JV107" s="499"/>
      <c r="JW107" s="499"/>
      <c r="JX107" s="499"/>
      <c r="JY107" s="499"/>
      <c r="JZ107" s="499"/>
      <c r="KA107" s="499"/>
      <c r="KB107" s="499"/>
      <c r="KC107" s="499"/>
      <c r="KD107" s="499"/>
      <c r="KE107" s="499"/>
      <c r="KF107" s="499"/>
      <c r="KG107" s="499"/>
      <c r="KH107" s="499"/>
      <c r="KI107" s="499"/>
      <c r="KJ107" s="499"/>
      <c r="KK107" s="499"/>
      <c r="KL107" s="499"/>
      <c r="KM107" s="499"/>
      <c r="KN107" s="499"/>
      <c r="KO107" s="499"/>
      <c r="KP107" s="499"/>
      <c r="KQ107" s="499"/>
      <c r="KR107" s="499"/>
      <c r="KS107" s="499"/>
      <c r="KT107" s="499"/>
      <c r="KU107" s="499"/>
      <c r="KV107" s="499"/>
      <c r="KW107" s="499"/>
      <c r="KX107" s="499"/>
      <c r="KY107" s="499"/>
      <c r="KZ107" s="499"/>
      <c r="LA107" s="499"/>
      <c r="LB107" s="499"/>
      <c r="LC107" s="499"/>
      <c r="LD107" s="499"/>
      <c r="LE107" s="499"/>
      <c r="LF107" s="499"/>
      <c r="LG107" s="499"/>
      <c r="LH107" s="499"/>
      <c r="LI107" s="499"/>
      <c r="LJ107" s="499"/>
      <c r="LK107" s="499"/>
      <c r="LL107" s="499"/>
      <c r="LM107" s="499"/>
      <c r="LN107" s="499"/>
      <c r="LO107" s="499"/>
      <c r="LP107" s="499"/>
    </row>
    <row r="108" spans="1:328" ht="18">
      <c r="A108" s="499"/>
      <c r="B108" s="505" t="s">
        <v>56</v>
      </c>
      <c r="C108" s="499">
        <f>('RHA Data'!D31/100)*'Milk Income'!$E$2</f>
        <v>338.72999999999996</v>
      </c>
      <c r="D108" s="499">
        <f>('RHA Data'!E31/100)*'Milk Income'!$E$2</f>
        <v>376.16249999999997</v>
      </c>
      <c r="E108" s="499">
        <f>('RHA Data'!F31/100)*'Milk Income'!$E$2</f>
        <v>365.82000000000005</v>
      </c>
      <c r="F108" s="499">
        <f>('RHA Data'!G31/100)*'Milk Income'!$E$2</f>
        <v>344.3775</v>
      </c>
      <c r="G108" s="499">
        <f>('RHA Data'!H31/100)*'Milk Income'!$E$2</f>
        <v>325.17</v>
      </c>
      <c r="H108" s="499">
        <f>('RHA Data'!I31/100)*'Milk Income'!$E$2</f>
        <v>310.48500000000001</v>
      </c>
      <c r="I108" s="499">
        <f>('RHA Data'!J31/100)*'Milk Income'!$E$2</f>
        <v>294.315</v>
      </c>
      <c r="J108" s="499">
        <f>('RHA Data'!K31/100)*'Milk Income'!$E$2</f>
        <v>274.36500000000001</v>
      </c>
      <c r="K108" s="499">
        <f>('RHA Data'!L31/100)*'Milk Income'!$E$2</f>
        <v>253.53750000000005</v>
      </c>
      <c r="L108" s="499">
        <f>('RHA Data'!M31/100)*'Milk Income'!$E$2</f>
        <v>233.73000000000002</v>
      </c>
      <c r="M108" s="499">
        <f>('RHA Data'!N31/100)*'Milk Income'!$E$2</f>
        <v>218.7525</v>
      </c>
      <c r="N108" s="499">
        <f>('RHA Data'!O31/100)*'Milk Income'!$E$2</f>
        <v>0</v>
      </c>
      <c r="O108" s="499">
        <f>('RHA Data'!P31/100)*'Milk Income'!$E$2</f>
        <v>0</v>
      </c>
      <c r="P108" s="499"/>
      <c r="Q108" s="499"/>
      <c r="R108" s="505">
        <v>90</v>
      </c>
      <c r="S108" s="499">
        <v>331.61250000000001</v>
      </c>
      <c r="T108" s="499">
        <v>353.25750000000005</v>
      </c>
      <c r="U108" s="499">
        <v>365.82000000000005</v>
      </c>
      <c r="V108" s="499">
        <v>379.6875</v>
      </c>
      <c r="W108" s="499">
        <v>394.27499999999998</v>
      </c>
      <c r="X108" s="499">
        <v>405.67500000000001</v>
      </c>
      <c r="Y108" s="499">
        <v>423.05250000000007</v>
      </c>
      <c r="Z108" s="499">
        <v>434.8125</v>
      </c>
      <c r="AA108" s="499">
        <v>450.315</v>
      </c>
      <c r="AB108" s="499">
        <v>466.13250000000005</v>
      </c>
      <c r="AC108" s="499">
        <v>476.58750000000003</v>
      </c>
      <c r="AD108" s="499">
        <v>492.07499999999999</v>
      </c>
      <c r="AE108" s="499">
        <v>505.46249999999998</v>
      </c>
      <c r="AF108" s="499"/>
      <c r="AG108" s="499"/>
      <c r="AH108" s="499"/>
      <c r="AI108" s="499"/>
      <c r="AJ108" s="499"/>
      <c r="AK108" s="499"/>
      <c r="AL108" s="499"/>
      <c r="AM108" s="499"/>
      <c r="AN108" s="499"/>
      <c r="AO108" s="499"/>
      <c r="AP108" s="499"/>
      <c r="AQ108" s="499"/>
      <c r="AR108" s="499"/>
      <c r="AS108" s="499"/>
      <c r="AT108" s="499"/>
      <c r="AU108" s="499"/>
      <c r="AV108" s="499"/>
      <c r="AW108" s="499"/>
      <c r="AX108" s="499"/>
      <c r="AY108" s="499"/>
      <c r="AZ108" s="499"/>
      <c r="BA108" s="499"/>
      <c r="BB108" s="499"/>
      <c r="BC108" s="499"/>
      <c r="BD108" s="499"/>
      <c r="BE108" s="499"/>
      <c r="BF108" s="499"/>
      <c r="BG108" s="499"/>
      <c r="BH108" s="499"/>
      <c r="BI108" s="499"/>
      <c r="BJ108" s="499"/>
      <c r="BK108" s="499"/>
      <c r="BL108" s="499"/>
      <c r="BM108" s="499"/>
      <c r="BN108" s="499"/>
      <c r="BO108" s="499"/>
      <c r="BP108" s="499"/>
      <c r="BQ108" s="499"/>
      <c r="BR108" s="499"/>
      <c r="BS108" s="499"/>
      <c r="BT108" s="499"/>
      <c r="BU108" s="499"/>
      <c r="BV108" s="499"/>
      <c r="BW108" s="499"/>
      <c r="BX108" s="499"/>
      <c r="BY108" s="499"/>
      <c r="BZ108" s="499"/>
      <c r="CA108" s="499"/>
      <c r="CB108" s="499"/>
      <c r="CC108" s="499"/>
      <c r="CD108" s="499"/>
      <c r="CE108" s="499"/>
      <c r="CF108" s="499"/>
      <c r="CG108" s="499"/>
      <c r="CH108" s="499"/>
      <c r="CI108" s="499"/>
      <c r="CJ108" s="499"/>
      <c r="CK108" s="499"/>
      <c r="CL108" s="499"/>
      <c r="CM108" s="499"/>
      <c r="CN108" s="499"/>
      <c r="CO108" s="499"/>
      <c r="CP108" s="499"/>
      <c r="CQ108" s="499"/>
      <c r="CR108" s="499"/>
      <c r="CS108" s="505">
        <v>210</v>
      </c>
      <c r="CT108" s="524">
        <f>$AD13*'Forecast Sheet'!D15</f>
        <v>1849.4549999999997</v>
      </c>
      <c r="CU108" s="524">
        <f>$AD13*'Forecast Sheet'!E15</f>
        <v>1830.9604499999996</v>
      </c>
      <c r="CV108" s="524">
        <f>$AD13*'Forecast Sheet'!F15</f>
        <v>1812.6508454999996</v>
      </c>
      <c r="CW108" s="524">
        <f>$AD13*'Forecast Sheet'!G15</f>
        <v>1794.5243370449996</v>
      </c>
      <c r="CX108" s="524">
        <f>$AD13*'Forecast Sheet'!H15</f>
        <v>1776.5790936745495</v>
      </c>
      <c r="CY108" s="524">
        <f>$AD13*'Forecast Sheet'!I15</f>
        <v>1758.813302737804</v>
      </c>
      <c r="CZ108" s="524">
        <f>$AD13*'Forecast Sheet'!J15</f>
        <v>1644.4904380598471</v>
      </c>
      <c r="DA108" s="524">
        <f>$AD13*'Forecast Sheet'!K15</f>
        <v>1644.4904380598471</v>
      </c>
      <c r="DB108" s="524">
        <f>$AD13*'Forecast Sheet'!L15</f>
        <v>821.5724729416263</v>
      </c>
      <c r="DC108" s="524">
        <f>$AD13*'Forecast Sheet'!M15</f>
        <v>820.90027728194673</v>
      </c>
      <c r="DD108" s="524">
        <f>$AD13*'Forecast Sheet'!N15</f>
        <v>1640.4572632010684</v>
      </c>
      <c r="DE108" s="524">
        <f>$AD13*'Forecast Sheet'!O15</f>
        <v>819.55753544740651</v>
      </c>
      <c r="DF108" s="524">
        <f>$AD13*'Forecast Sheet'!P15</f>
        <v>1091.8493178305994</v>
      </c>
      <c r="DG108" s="524">
        <f>$AD13*'Forecast Sheet'!Q15</f>
        <v>818.21698992791687</v>
      </c>
      <c r="DH108" s="524">
        <f>$AD13*'Forecast Sheet'!R15</f>
        <v>1907.6109258813381</v>
      </c>
      <c r="DI108" s="524">
        <f>$AD13*'Forecast Sheet'!S15</f>
        <v>816.87863713097852</v>
      </c>
      <c r="DJ108" s="524">
        <f>$AD13*'Forecast Sheet'!T15</f>
        <v>816.21028188241678</v>
      </c>
      <c r="DK108" s="524">
        <f>$AD13*'Forecast Sheet'!U15</f>
        <v>815.54247346996749</v>
      </c>
      <c r="DL108" s="524">
        <f>$AD13*'Forecast Sheet'!V15</f>
        <v>1358.1253524103656</v>
      </c>
      <c r="DM108" s="524">
        <f>$AD13*'Forecast Sheet'!W15</f>
        <v>814.20849536412697</v>
      </c>
      <c r="DN108" s="524">
        <f>$AD13*'Forecast Sheet'!X15</f>
        <v>1084.7230997026816</v>
      </c>
      <c r="DO108" s="524">
        <f>$AD13*'Forecast Sheet'!Y15</f>
        <v>1896.7122982233002</v>
      </c>
      <c r="DP108" s="524">
        <f>$AD13*'Forecast Sheet'!Z15</f>
        <v>812.21161830281631</v>
      </c>
      <c r="DQ108" s="524">
        <f>$AD13*'Forecast Sheet'!AA15</f>
        <v>811.54708152420483</v>
      </c>
      <c r="DR108" s="524">
        <f>$AD13*'Forecast Sheet'!AB15</f>
        <v>810.88308845750294</v>
      </c>
      <c r="DS108" s="524">
        <f>$AD13*'Forecast Sheet'!AC15</f>
        <v>1620.4392773157122</v>
      </c>
      <c r="DT108" s="524">
        <f>$AD13*'Forecast Sheet'!AD15</f>
        <v>809.55673168077249</v>
      </c>
      <c r="DU108" s="524">
        <f>$AD13*'Forecast Sheet'!AE15</f>
        <v>808.89436708212452</v>
      </c>
      <c r="DV108" s="524">
        <f>$AD13*'Forecast Sheet'!AF15</f>
        <v>1347.0542406969146</v>
      </c>
      <c r="DW108" s="524">
        <f>$AD13*'Forecast Sheet'!AG15</f>
        <v>807.57126324544231</v>
      </c>
      <c r="DX108" s="524">
        <f>$AD13*'Forecast Sheet'!AH15</f>
        <v>1057.9183548515302</v>
      </c>
      <c r="DY108" s="524">
        <f>$AD13*'Forecast Sheet'!AI15</f>
        <v>2705.7005774171143</v>
      </c>
      <c r="DZ108" s="524">
        <f>$AD13*'Forecast Sheet'!AJ15</f>
        <v>2482.5656468037673</v>
      </c>
      <c r="EA108" s="524">
        <f>$AD13*'Forecast Sheet'!AK15</f>
        <v>2386.7580578929833</v>
      </c>
      <c r="EB108" s="524">
        <f>$AD13*'Forecast Sheet'!AL15</f>
        <v>2905.00372639026</v>
      </c>
      <c r="EC108" s="524">
        <f>$AD13*'Forecast Sheet'!AM15</f>
        <v>1940.6486332194077</v>
      </c>
      <c r="ED108" s="524">
        <f>$AD13*'Forecast Sheet'!AN15</f>
        <v>2144.2040273288389</v>
      </c>
      <c r="EE108" s="524">
        <f>$AD13*'Forecast Sheet'!AO15</f>
        <v>2428.8005791265387</v>
      </c>
      <c r="EF108" s="524">
        <f>$AD13*'Forecast Sheet'!AP15</f>
        <v>2823.5861257288188</v>
      </c>
      <c r="EG108" s="524">
        <f>$AD13*'Forecast Sheet'!AQ15</f>
        <v>2177.6270242998494</v>
      </c>
      <c r="EH108" s="524">
        <f>$AD13*'Forecast Sheet'!AR15</f>
        <v>2278.012310097924</v>
      </c>
      <c r="EI108" s="524">
        <f>$AD13*'Forecast Sheet'!AS15</f>
        <v>2229.3411292004757</v>
      </c>
      <c r="EJ108" s="524">
        <f>$AD13*'Forecast Sheet'!AT15</f>
        <v>2346.5825580864971</v>
      </c>
      <c r="EK108" s="524">
        <f>$AD13*'Forecast Sheet'!AU15</f>
        <v>1982.3837166842181</v>
      </c>
      <c r="EL108" s="524">
        <f>$AD13*'Forecast Sheet'!AV15</f>
        <v>2300.4140335499246</v>
      </c>
      <c r="EM108" s="524">
        <f>$AD13*'Forecast Sheet'!AW15</f>
        <v>2274.8344444679942</v>
      </c>
      <c r="EN108" s="524">
        <f>$AD13*'Forecast Sheet'!AX15</f>
        <v>1770.7533768085511</v>
      </c>
      <c r="EO108" s="524">
        <f>$AD13*'Forecast Sheet'!AY15</f>
        <v>2235.9694766072917</v>
      </c>
      <c r="EP108" s="524">
        <f>$AD13*'Forecast Sheet'!AZ15</f>
        <v>1673.6093600460306</v>
      </c>
      <c r="EQ108" s="524">
        <f>$AD13*'Forecast Sheet'!BA15</f>
        <v>2148.0234688625696</v>
      </c>
      <c r="ER108" s="524">
        <f>$AD13*'Forecast Sheet'!BB15</f>
        <v>1799.6428918087897</v>
      </c>
      <c r="ES108" s="524">
        <f>$AD13*'Forecast Sheet'!BC15</f>
        <v>2220.6152106370719</v>
      </c>
      <c r="ET108" s="524">
        <f>$AD13*'Forecast Sheet'!BD15</f>
        <v>1955.1416863271554</v>
      </c>
      <c r="EU108" s="524">
        <f>$AD13*'Forecast Sheet'!BE15</f>
        <v>1765.2861471681592</v>
      </c>
      <c r="EV108" s="524">
        <f>$AD13*'Forecast Sheet'!BF15</f>
        <v>1800.2869941067675</v>
      </c>
      <c r="EW108" s="499"/>
      <c r="EX108" s="499"/>
      <c r="EY108" s="505">
        <v>210</v>
      </c>
      <c r="EZ108" s="524">
        <f>$AD33*'Forecast Sheet'!D28</f>
        <v>2321.9175</v>
      </c>
      <c r="FA108" s="524">
        <f>$AD33*'Forecast Sheet'!E28</f>
        <v>2298.6983249999998</v>
      </c>
      <c r="FB108" s="524">
        <f>$AD33*'Forecast Sheet'!F28</f>
        <v>1950.6097214999998</v>
      </c>
      <c r="FC108" s="524">
        <f>$AD33*'Forecast Sheet'!G28</f>
        <v>2252.9542283325</v>
      </c>
      <c r="FD108" s="524">
        <f>$AD33*'Forecast Sheet'!H28</f>
        <v>1911.7925880421496</v>
      </c>
      <c r="FE108" s="524">
        <f>$AD33*'Forecast Sheet'!I28</f>
        <v>1577.2288851347735</v>
      </c>
      <c r="FF108" s="524">
        <f>$AD33*'Forecast Sheet'!J28</f>
        <v>1474.7090076010134</v>
      </c>
      <c r="FG108" s="524">
        <f>$AD33*'Forecast Sheet'!K28</f>
        <v>1654.6235065283367</v>
      </c>
      <c r="FH108" s="524">
        <f>$AD33*'Forecast Sheet'!L28</f>
        <v>1654.6235065283367</v>
      </c>
      <c r="FI108" s="524">
        <f>$AD33*'Forecast Sheet'!M28</f>
        <v>1654.6235065283367</v>
      </c>
      <c r="FJ108" s="524">
        <f>$AD33*'Forecast Sheet'!N28</f>
        <v>1638.0772714630532</v>
      </c>
      <c r="FK108" s="524">
        <f>$AD33*'Forecast Sheet'!O28</f>
        <v>1621.696498748423</v>
      </c>
      <c r="FL108" s="524">
        <f>$AD33*'Forecast Sheet'!P28</f>
        <v>1605.4795337609385</v>
      </c>
      <c r="FM108" s="524">
        <f>$AD33*'Forecast Sheet'!Q28</f>
        <v>1589.4247384233292</v>
      </c>
      <c r="FN108" s="524">
        <f>$AD33*'Forecast Sheet'!R28</f>
        <v>1573.530491039096</v>
      </c>
      <c r="FO108" s="524">
        <f>$AD33*'Forecast Sheet'!S28</f>
        <v>1557.7951861287052</v>
      </c>
      <c r="FP108" s="524">
        <f>$AD33*'Forecast Sheet'!T28</f>
        <v>1542.217234267418</v>
      </c>
      <c r="FQ108" s="524">
        <f>$AD33*'Forecast Sheet'!U28</f>
        <v>1526.795061924744</v>
      </c>
      <c r="FR108" s="524">
        <f>$AD33*'Forecast Sheet'!V28</f>
        <v>1511.5271113054966</v>
      </c>
      <c r="FS108" s="524">
        <f>$AD33*'Forecast Sheet'!W28</f>
        <v>1413.2778490706398</v>
      </c>
      <c r="FT108" s="524">
        <f>$AD33*'Forecast Sheet'!X28</f>
        <v>1413.2778490706398</v>
      </c>
      <c r="FU108" s="524">
        <f>$AD33*'Forecast Sheet'!Y28</f>
        <v>706.06076541524556</v>
      </c>
      <c r="FV108" s="524">
        <f>$AD33*'Forecast Sheet'!Z28</f>
        <v>705.48307933445096</v>
      </c>
      <c r="FW108" s="524">
        <f>$AD33*'Forecast Sheet'!AA28</f>
        <v>1409.8117318118093</v>
      </c>
      <c r="FX108" s="524">
        <f>$AD33*'Forecast Sheet'!AB28</f>
        <v>704.32912474289083</v>
      </c>
      <c r="FY108" s="524">
        <f>$AD33*'Forecast Sheet'!AC28</f>
        <v>938.33714061201363</v>
      </c>
      <c r="FZ108" s="524">
        <f>$AD33*'Forecast Sheet'!AD28</f>
        <v>703.17705766817994</v>
      </c>
      <c r="GA108" s="524">
        <f>$AD33*'Forecast Sheet'!AE28</f>
        <v>1639.4040389641445</v>
      </c>
      <c r="GB108" s="524">
        <f>$AD33*'Forecast Sheet'!AF28</f>
        <v>702.02687502291838</v>
      </c>
      <c r="GC108" s="524">
        <f>$AD33*'Forecast Sheet'!AG28</f>
        <v>701.45248939789974</v>
      </c>
      <c r="GD108" s="524">
        <f>$AD33*'Forecast Sheet'!AH28</f>
        <v>700.87857372475594</v>
      </c>
      <c r="GE108" s="524">
        <f>$AD33*'Forecast Sheet'!AI28</f>
        <v>1167.1752126983022</v>
      </c>
      <c r="GF108" s="524">
        <f>$AD33*'Forecast Sheet'!AJ28</f>
        <v>699.73215069638366</v>
      </c>
      <c r="GG108" s="524">
        <f>$AD33*'Forecast Sheet'!AK28</f>
        <v>932.21285676411605</v>
      </c>
      <c r="GH108" s="524">
        <f>$AD33*'Forecast Sheet'!AL28</f>
        <v>1630.0377400195632</v>
      </c>
      <c r="GI108" s="524">
        <f>$AD33*'Forecast Sheet'!AM28</f>
        <v>698.01603119045501</v>
      </c>
      <c r="GJ108" s="524">
        <f>$AD33*'Forecast Sheet'!AN28</f>
        <v>697.44492716493562</v>
      </c>
      <c r="GK108" s="524">
        <f>$AD33*'Forecast Sheet'!AO28</f>
        <v>696.87429040634595</v>
      </c>
      <c r="GL108" s="524">
        <f>$AD33*'Forecast Sheet'!AP28</f>
        <v>1392.6082410647546</v>
      </c>
      <c r="GM108" s="524">
        <f>$AD33*'Forecast Sheet'!AQ28</f>
        <v>695.73441716103252</v>
      </c>
      <c r="GN108" s="524">
        <f>$AD33*'Forecast Sheet'!AR28</f>
        <v>695.16517991062824</v>
      </c>
      <c r="GO108" s="524">
        <f>$AD33*'Forecast Sheet'!AS28</f>
        <v>1157.660680666321</v>
      </c>
      <c r="GP108" s="524">
        <f>$AD33*'Forecast Sheet'!AT28</f>
        <v>694.02810224746486</v>
      </c>
      <c r="GQ108" s="524">
        <f>$AD33*'Forecast Sheet'!AU28</f>
        <v>909.17681394417957</v>
      </c>
      <c r="GR108" s="524">
        <f>$AD33*'Forecast Sheet'!AV28</f>
        <v>2325.2836281569703</v>
      </c>
      <c r="GS108" s="524">
        <f>$AD33*'Forecast Sheet'!AW28</f>
        <v>2133.5210933976887</v>
      </c>
      <c r="GT108" s="524">
        <f>$AD33*'Forecast Sheet'!AX28</f>
        <v>2051.1838903062417</v>
      </c>
      <c r="GU108" s="524">
        <f>$AD33*'Forecast Sheet'!AY28</f>
        <v>2496.5650896813581</v>
      </c>
      <c r="GV108" s="524">
        <f>$AD33*'Forecast Sheet'!AZ28</f>
        <v>1667.7967002313385</v>
      </c>
      <c r="GW108" s="524">
        <f>$AD33*'Forecast Sheet'!BA28</f>
        <v>1842.7325483795983</v>
      </c>
      <c r="GX108" s="524">
        <f>$AD33*'Forecast Sheet'!BB28</f>
        <v>2087.3153037844286</v>
      </c>
      <c r="GY108" s="524">
        <f>$AD33*'Forecast Sheet'!BC28</f>
        <v>2426.5946667003363</v>
      </c>
      <c r="GZ108" s="524">
        <f>$AD33*'Forecast Sheet'!BD28</f>
        <v>1871.4563282055319</v>
      </c>
      <c r="HA108" s="524">
        <f>$AD33*'Forecast Sheet'!BE28</f>
        <v>1957.7276117031874</v>
      </c>
      <c r="HB108" s="524">
        <f>$AD33*'Forecast Sheet'!BF28</f>
        <v>1915.8995169581513</v>
      </c>
      <c r="HC108" s="499"/>
      <c r="HD108" s="499"/>
      <c r="HE108" s="505">
        <v>210</v>
      </c>
      <c r="HF108" s="524">
        <f>$AD52*'Forecast Sheet'!D41</f>
        <v>1707.6</v>
      </c>
      <c r="HG108" s="524">
        <f>$AD52*'Forecast Sheet'!E41</f>
        <v>1352.4191999999998</v>
      </c>
      <c r="HH108" s="524">
        <f>$AD52*'Forecast Sheet'!F41</f>
        <v>1338.895008</v>
      </c>
      <c r="HI108" s="524">
        <f>$AD52*'Forecast Sheet'!G41</f>
        <v>1325.5060579199999</v>
      </c>
      <c r="HJ108" s="524">
        <f>$AD52*'Forecast Sheet'!H41</f>
        <v>1640.3137466759997</v>
      </c>
      <c r="HK108" s="524">
        <f>$AD52*'Forecast Sheet'!I41</f>
        <v>1623.9106092092397</v>
      </c>
      <c r="HL108" s="524">
        <f>$AD52*'Forecast Sheet'!J41</f>
        <v>1518.3564196106393</v>
      </c>
      <c r="HM108" s="524">
        <f>$AD52*'Forecast Sheet'!K41</f>
        <v>1987.5285532703267</v>
      </c>
      <c r="HN108" s="524">
        <f>$AD52*'Forecast Sheet'!L41</f>
        <v>1703.5959028031371</v>
      </c>
      <c r="HO108" s="524">
        <f>$AD52*'Forecast Sheet'!M41</f>
        <v>1703.5959028031371</v>
      </c>
      <c r="HP108" s="524">
        <f>$AD52*'Forecast Sheet'!N41</f>
        <v>2248.7465917001414</v>
      </c>
      <c r="HQ108" s="524">
        <f>$AD52*'Forecast Sheet'!O41</f>
        <v>1391.4119536144624</v>
      </c>
      <c r="HR108" s="524">
        <f>$AD52*'Forecast Sheet'!P41</f>
        <v>1377.4978340783182</v>
      </c>
      <c r="HS108" s="524">
        <f>$AD52*'Forecast Sheet'!Q41</f>
        <v>1909.2119980325485</v>
      </c>
      <c r="HT108" s="524">
        <f>$AD52*'Forecast Sheet'!R41</f>
        <v>1890.1198780522229</v>
      </c>
      <c r="HU108" s="524">
        <f>$AD52*'Forecast Sheet'!S41</f>
        <v>1603.9017250900292</v>
      </c>
      <c r="HV108" s="524">
        <f>$AD52*'Forecast Sheet'!T41</f>
        <v>1852.5064924789838</v>
      </c>
      <c r="HW108" s="524">
        <f>$AD52*'Forecast Sheet'!U41</f>
        <v>1571.9840807607377</v>
      </c>
      <c r="HX108" s="524">
        <f>$AD52*'Forecast Sheet'!V41</f>
        <v>1296.8868666276085</v>
      </c>
      <c r="HY108" s="524">
        <f>$AD52*'Forecast Sheet'!W41</f>
        <v>1212.5892202968139</v>
      </c>
      <c r="HZ108" s="524">
        <f>$AD52*'Forecast Sheet'!X41</f>
        <v>1360.5251051730249</v>
      </c>
      <c r="IA108" s="524">
        <f>$AD52*'Forecast Sheet'!Y41</f>
        <v>1360.5251051730249</v>
      </c>
      <c r="IB108" s="524">
        <f>$AD52*'Forecast Sheet'!Z41</f>
        <v>1360.5251051730249</v>
      </c>
      <c r="IC108" s="524">
        <f>$AD52*'Forecast Sheet'!AA41</f>
        <v>1346.9198541212947</v>
      </c>
      <c r="ID108" s="524">
        <f>$AD52*'Forecast Sheet'!AB41</f>
        <v>1333.4506555800817</v>
      </c>
      <c r="IE108" s="524">
        <f>$AD52*'Forecast Sheet'!AC41</f>
        <v>1320.1161490242812</v>
      </c>
      <c r="IF108" s="524">
        <f>$AD52*'Forecast Sheet'!AD41</f>
        <v>1306.9149875340381</v>
      </c>
      <c r="IG108" s="524">
        <f>$AD52*'Forecast Sheet'!AE41</f>
        <v>1293.8458376586982</v>
      </c>
      <c r="IH108" s="524">
        <f>$AD52*'Forecast Sheet'!AF41</f>
        <v>1280.9073792821114</v>
      </c>
      <c r="II108" s="524">
        <f>$AD52*'Forecast Sheet'!AG41</f>
        <v>1268.0983054892902</v>
      </c>
      <c r="IJ108" s="524">
        <f>$AD52*'Forecast Sheet'!AH41</f>
        <v>1255.4173224343974</v>
      </c>
      <c r="IK108" s="524">
        <f>$AD52*'Forecast Sheet'!AI41</f>
        <v>1242.8631492100533</v>
      </c>
      <c r="IL108" s="524">
        <f>$AD52*'Forecast Sheet'!AJ41</f>
        <v>1162.0770445114001</v>
      </c>
      <c r="IM108" s="524">
        <f>$AD52*'Forecast Sheet'!AK41</f>
        <v>1162.0770445114001</v>
      </c>
      <c r="IN108" s="524">
        <f>$AD52*'Forecast Sheet'!AL41</f>
        <v>580.56312710112741</v>
      </c>
      <c r="IO108" s="524">
        <f>$AD52*'Forecast Sheet'!AM41</f>
        <v>580.08812090622587</v>
      </c>
      <c r="IP108" s="524">
        <f>$AD52*'Forecast Sheet'!AN41</f>
        <v>1159.2270067055149</v>
      </c>
      <c r="IQ108" s="524">
        <f>$AD52*'Forecast Sheet'!AO41</f>
        <v>579.13927412274154</v>
      </c>
      <c r="IR108" s="524">
        <f>$AD52*'Forecast Sheet'!AP41</f>
        <v>771.55391053127903</v>
      </c>
      <c r="IS108" s="524">
        <f>$AD52*'Forecast Sheet'!AQ41</f>
        <v>578.19197936245132</v>
      </c>
      <c r="IT108" s="524">
        <f>$AD52*'Forecast Sheet'!AR41</f>
        <v>1348.0107974608763</v>
      </c>
      <c r="IU108" s="524">
        <f>$AD52*'Forecast Sheet'!AS41</f>
        <v>577.24623408672016</v>
      </c>
      <c r="IV108" s="524">
        <f>$AD52*'Forecast Sheet'!AT41</f>
        <v>576.77394171337664</v>
      </c>
      <c r="IW108" s="524">
        <f>$AD52*'Forecast Sheet'!AU41</f>
        <v>576.30203576106555</v>
      </c>
      <c r="IX108" s="524">
        <f>$AD52*'Forecast Sheet'!AV41</f>
        <v>959.71752652270823</v>
      </c>
      <c r="IY108" s="524">
        <f>$AD52*'Forecast Sheet'!AW41</f>
        <v>575.35938185514965</v>
      </c>
      <c r="IZ108" s="524">
        <f>$AD52*'Forecast Sheet'!AX41</f>
        <v>766.51817769332797</v>
      </c>
      <c r="JA108" s="524">
        <f>$AD52*'Forecast Sheet'!AY41</f>
        <v>1340.309296299808</v>
      </c>
      <c r="JB108" s="524">
        <f>$AD52*'Forecast Sheet'!AZ41</f>
        <v>573.94829125835804</v>
      </c>
      <c r="JC108" s="524">
        <f>$AD52*'Forecast Sheet'!BA41</f>
        <v>573.47869720187384</v>
      </c>
      <c r="JD108" s="524">
        <f>$AD52*'Forecast Sheet'!BB41</f>
        <v>573.00948735870872</v>
      </c>
      <c r="JE108" s="524">
        <f>$AD52*'Forecast Sheet'!BC41</f>
        <v>1145.0813228290119</v>
      </c>
      <c r="JF108" s="524">
        <f>$AD52*'Forecast Sheet'!BD41</f>
        <v>572.07221905516701</v>
      </c>
      <c r="JG108" s="524">
        <f>$AD52*'Forecast Sheet'!BE41</f>
        <v>571.60415996684912</v>
      </c>
      <c r="JH108" s="524">
        <f>$AD52*'Forecast Sheet'!BF41</f>
        <v>951.89413972661259</v>
      </c>
      <c r="JI108" s="499"/>
      <c r="JJ108" s="499"/>
      <c r="JK108" s="499"/>
      <c r="JL108" s="499"/>
      <c r="JM108" s="499"/>
      <c r="JN108" s="499"/>
      <c r="JO108" s="499"/>
      <c r="JP108" s="499"/>
      <c r="JQ108" s="499"/>
      <c r="JR108" s="499"/>
      <c r="JS108" s="499"/>
      <c r="JT108" s="499"/>
      <c r="JU108" s="499"/>
      <c r="JV108" s="499"/>
      <c r="JW108" s="499"/>
      <c r="JX108" s="499"/>
      <c r="JY108" s="499"/>
      <c r="JZ108" s="499"/>
      <c r="KA108" s="499"/>
      <c r="KB108" s="499"/>
      <c r="KC108" s="499"/>
      <c r="KD108" s="499"/>
      <c r="KE108" s="499"/>
      <c r="KF108" s="499"/>
      <c r="KG108" s="499"/>
      <c r="KH108" s="499"/>
      <c r="KI108" s="499"/>
      <c r="KJ108" s="499"/>
      <c r="KK108" s="499"/>
      <c r="KL108" s="499"/>
      <c r="KM108" s="499"/>
      <c r="KN108" s="499"/>
      <c r="KO108" s="499"/>
      <c r="KP108" s="499"/>
      <c r="KQ108" s="499"/>
      <c r="KR108" s="499"/>
      <c r="KS108" s="499"/>
      <c r="KT108" s="499"/>
      <c r="KU108" s="499"/>
      <c r="KV108" s="499"/>
      <c r="KW108" s="499"/>
      <c r="KX108" s="499"/>
      <c r="KY108" s="499"/>
      <c r="KZ108" s="499"/>
      <c r="LA108" s="499"/>
      <c r="LB108" s="499"/>
      <c r="LC108" s="499"/>
      <c r="LD108" s="499"/>
      <c r="LE108" s="499"/>
      <c r="LF108" s="499"/>
      <c r="LG108" s="499"/>
      <c r="LH108" s="499"/>
      <c r="LI108" s="499"/>
      <c r="LJ108" s="499"/>
      <c r="LK108" s="499"/>
      <c r="LL108" s="499"/>
      <c r="LM108" s="499"/>
      <c r="LN108" s="499"/>
      <c r="LO108" s="499"/>
      <c r="LP108" s="499"/>
    </row>
    <row r="109" spans="1:328" ht="18">
      <c r="A109" s="499"/>
      <c r="B109" s="505" t="s">
        <v>59</v>
      </c>
      <c r="C109" s="499">
        <f>('RHA Data'!D32/100)*'Milk Income'!$E$2</f>
        <v>350.21249999999998</v>
      </c>
      <c r="D109" s="499">
        <f>('RHA Data'!E32/100)*'Milk Income'!$E$2</f>
        <v>392.72249999999997</v>
      </c>
      <c r="E109" s="499">
        <f>('RHA Data'!F32/100)*'Milk Income'!$E$2</f>
        <v>379.6875</v>
      </c>
      <c r="F109" s="499">
        <f>('RHA Data'!G32/100)*'Milk Income'!$E$2</f>
        <v>359.90999999999997</v>
      </c>
      <c r="G109" s="499">
        <f>('RHA Data'!H32/100)*'Milk Income'!$E$2</f>
        <v>340.50750000000005</v>
      </c>
      <c r="H109" s="499">
        <f>('RHA Data'!I32/100)*'Milk Income'!$E$2</f>
        <v>324.25499999999994</v>
      </c>
      <c r="I109" s="499">
        <f>('RHA Data'!J32/100)*'Milk Income'!$E$2</f>
        <v>304.13249999999999</v>
      </c>
      <c r="J109" s="499">
        <f>('RHA Data'!K32/100)*'Milk Income'!$E$2</f>
        <v>285.73500000000001</v>
      </c>
      <c r="K109" s="499">
        <f>('RHA Data'!L32/100)*'Milk Income'!$E$2</f>
        <v>264.33</v>
      </c>
      <c r="L109" s="499">
        <f>('RHA Data'!M32/100)*'Milk Income'!$E$2</f>
        <v>242.87250000000003</v>
      </c>
      <c r="M109" s="499">
        <f>('RHA Data'!N32/100)*'Milk Income'!$E$2</f>
        <v>226.61250000000001</v>
      </c>
      <c r="N109" s="499">
        <f>('RHA Data'!O32/100)*'Milk Income'!$E$2</f>
        <v>0</v>
      </c>
      <c r="O109" s="499">
        <f>('RHA Data'!P32/100)*'Milk Income'!$E$2</f>
        <v>0</v>
      </c>
      <c r="P109" s="499"/>
      <c r="Q109" s="499"/>
      <c r="R109" s="505">
        <v>120</v>
      </c>
      <c r="S109" s="499">
        <v>312.16500000000002</v>
      </c>
      <c r="T109" s="499">
        <v>331.77750000000009</v>
      </c>
      <c r="U109" s="499">
        <v>344.3775</v>
      </c>
      <c r="V109" s="499">
        <v>359.90999999999997</v>
      </c>
      <c r="W109" s="499">
        <v>375.9975</v>
      </c>
      <c r="X109" s="499">
        <v>390</v>
      </c>
      <c r="Y109" s="499">
        <v>406.67250000000001</v>
      </c>
      <c r="Z109" s="499">
        <v>421.46249999999998</v>
      </c>
      <c r="AA109" s="499">
        <v>438.58500000000004</v>
      </c>
      <c r="AB109" s="499">
        <v>452.3775</v>
      </c>
      <c r="AC109" s="499">
        <v>464.79749999999996</v>
      </c>
      <c r="AD109" s="499">
        <v>482.57250000000005</v>
      </c>
      <c r="AE109" s="499">
        <v>498.75749999999994</v>
      </c>
      <c r="AF109" s="499"/>
      <c r="AG109" s="499"/>
      <c r="AH109" s="499"/>
      <c r="AI109" s="499"/>
      <c r="AJ109" s="499"/>
      <c r="AK109" s="499"/>
      <c r="AL109" s="499"/>
      <c r="AM109" s="499"/>
      <c r="AN109" s="499"/>
      <c r="AO109" s="499"/>
      <c r="AP109" s="499"/>
      <c r="AQ109" s="499"/>
      <c r="AR109" s="499"/>
      <c r="AS109" s="499"/>
      <c r="AT109" s="499"/>
      <c r="AU109" s="499"/>
      <c r="AV109" s="499"/>
      <c r="AW109" s="499"/>
      <c r="AX109" s="499"/>
      <c r="AY109" s="499"/>
      <c r="AZ109" s="499"/>
      <c r="BA109" s="499"/>
      <c r="BB109" s="499"/>
      <c r="BC109" s="499"/>
      <c r="BD109" s="499"/>
      <c r="BE109" s="499"/>
      <c r="BF109" s="499"/>
      <c r="BG109" s="499"/>
      <c r="BH109" s="499"/>
      <c r="BI109" s="499"/>
      <c r="BJ109" s="499"/>
      <c r="BK109" s="499"/>
      <c r="BL109" s="499"/>
      <c r="BM109" s="499"/>
      <c r="BN109" s="499"/>
      <c r="BO109" s="499"/>
      <c r="BP109" s="499"/>
      <c r="BQ109" s="499"/>
      <c r="BR109" s="499"/>
      <c r="BS109" s="499"/>
      <c r="BT109" s="499"/>
      <c r="BU109" s="499"/>
      <c r="BV109" s="499"/>
      <c r="BW109" s="499"/>
      <c r="BX109" s="499"/>
      <c r="BY109" s="499"/>
      <c r="BZ109" s="499"/>
      <c r="CA109" s="499"/>
      <c r="CB109" s="499"/>
      <c r="CC109" s="499"/>
      <c r="CD109" s="499"/>
      <c r="CE109" s="499"/>
      <c r="CF109" s="499"/>
      <c r="CG109" s="499"/>
      <c r="CH109" s="499"/>
      <c r="CI109" s="499"/>
      <c r="CJ109" s="499"/>
      <c r="CK109" s="499"/>
      <c r="CL109" s="499"/>
      <c r="CM109" s="499"/>
      <c r="CN109" s="499"/>
      <c r="CO109" s="499"/>
      <c r="CP109" s="499"/>
      <c r="CQ109" s="499"/>
      <c r="CR109" s="499"/>
      <c r="CS109" s="505">
        <v>240</v>
      </c>
      <c r="CT109" s="524">
        <f>$AD14*'Forecast Sheet'!D16</f>
        <v>1798.38</v>
      </c>
      <c r="CU109" s="524">
        <f>$AD14*'Forecast Sheet'!E16</f>
        <v>1780.3961999999999</v>
      </c>
      <c r="CV109" s="524">
        <f>$AD14*'Forecast Sheet'!F16</f>
        <v>1762.592238</v>
      </c>
      <c r="CW109" s="524">
        <f>$AD14*'Forecast Sheet'!G16</f>
        <v>1744.9663156199999</v>
      </c>
      <c r="CX109" s="524">
        <f>$AD14*'Forecast Sheet'!H16</f>
        <v>1727.5166524637998</v>
      </c>
      <c r="CY109" s="524">
        <f>$AD14*'Forecast Sheet'!I16</f>
        <v>1710.2414859391617</v>
      </c>
      <c r="CZ109" s="524">
        <f>$AD14*'Forecast Sheet'!J16</f>
        <v>1693.1390710797702</v>
      </c>
      <c r="DA109" s="524">
        <f>$AD14*'Forecast Sheet'!K16</f>
        <v>1583.0850314595853</v>
      </c>
      <c r="DB109" s="524">
        <f>$AD14*'Forecast Sheet'!L16</f>
        <v>1583.0850314595853</v>
      </c>
      <c r="DC109" s="524">
        <f>$AD14*'Forecast Sheet'!M16</f>
        <v>790.89489003510482</v>
      </c>
      <c r="DD109" s="524">
        <f>$AD14*'Forecast Sheet'!N16</f>
        <v>790.24779421598498</v>
      </c>
      <c r="DE109" s="524">
        <f>$AD14*'Forecast Sheet'!O16</f>
        <v>1579.2024556777983</v>
      </c>
      <c r="DF109" s="524">
        <f>$AD14*'Forecast Sheet'!P16</f>
        <v>788.95519047066739</v>
      </c>
      <c r="DG109" s="524">
        <f>$AD14*'Forecast Sheet'!Q16</f>
        <v>1051.0795755712854</v>
      </c>
      <c r="DH109" s="524">
        <f>$AD14*'Forecast Sheet'!R16</f>
        <v>787.66470102981793</v>
      </c>
      <c r="DI109" s="524">
        <f>$AD14*'Forecast Sheet'!S16</f>
        <v>1836.3805788827608</v>
      </c>
      <c r="DJ109" s="524">
        <f>$AD14*'Forecast Sheet'!T16</f>
        <v>786.37632243508142</v>
      </c>
      <c r="DK109" s="524">
        <f>$AD14*'Forecast Sheet'!U16</f>
        <v>785.73292362581628</v>
      </c>
      <c r="DL109" s="524">
        <f>$AD14*'Forecast Sheet'!V16</f>
        <v>785.0900512337588</v>
      </c>
      <c r="DM109" s="524">
        <f>$AD14*'Forecast Sheet'!W16</f>
        <v>1307.4128413803398</v>
      </c>
      <c r="DN109" s="524">
        <f>$AD14*'Forecast Sheet'!X16</f>
        <v>783.80588397879887</v>
      </c>
      <c r="DO109" s="524">
        <f>$AD14*'Forecast Sheet'!Y16</f>
        <v>1044.2194510073919</v>
      </c>
      <c r="DP109" s="524">
        <f>$AD14*'Forecast Sheet'!Z16</f>
        <v>1825.8889068671749</v>
      </c>
      <c r="DQ109" s="524">
        <f>$AD14*'Forecast Sheet'!AA16</f>
        <v>781.88357046923818</v>
      </c>
      <c r="DR109" s="524">
        <f>$AD14*'Forecast Sheet'!AB16</f>
        <v>781.24384754794517</v>
      </c>
      <c r="DS109" s="524">
        <f>$AD14*'Forecast Sheet'!AC16</f>
        <v>780.60464803631476</v>
      </c>
      <c r="DT109" s="524">
        <f>$AD14*'Forecast Sheet'!AD16</f>
        <v>1559.9319430122066</v>
      </c>
      <c r="DU109" s="524">
        <f>$AD14*'Forecast Sheet'!AE16</f>
        <v>779.32781752941662</v>
      </c>
      <c r="DV109" s="524">
        <f>$AD14*'Forecast Sheet'!AF16</f>
        <v>778.69018567871069</v>
      </c>
      <c r="DW109" s="524">
        <f>$AD14*'Forecast Sheet'!AG16</f>
        <v>1296.7551258779872</v>
      </c>
      <c r="DX109" s="524">
        <f>$AD14*'Forecast Sheet'!AH16</f>
        <v>777.41648664681509</v>
      </c>
      <c r="DY109" s="524">
        <f>$AD14*'Forecast Sheet'!AI16</f>
        <v>1018.4155975073285</v>
      </c>
      <c r="DZ109" s="524">
        <f>$AD14*'Forecast Sheet'!AJ16</f>
        <v>2604.6694979716926</v>
      </c>
      <c r="EA109" s="524">
        <f>$AD14*'Forecast Sheet'!AK16</f>
        <v>2389.8664438009955</v>
      </c>
      <c r="EB109" s="524">
        <f>$AD14*'Forecast Sheet'!AL16</f>
        <v>2297.6363180461531</v>
      </c>
      <c r="EC109" s="524">
        <f>$AD14*'Forecast Sheet'!AM16</f>
        <v>2796.5306511653753</v>
      </c>
      <c r="ED109" s="524">
        <f>$AD14*'Forecast Sheet'!AN16</f>
        <v>1868.1846555439456</v>
      </c>
      <c r="EE109" s="524">
        <f>$AD14*'Forecast Sheet'!AO16</f>
        <v>2064.1392746949573</v>
      </c>
      <c r="EF109" s="524">
        <f>$AD14*'Forecast Sheet'!AP16</f>
        <v>2338.1089681201706</v>
      </c>
      <c r="EG109" s="524">
        <f>$AD14*'Forecast Sheet'!AQ16</f>
        <v>2718.1531903292116</v>
      </c>
      <c r="EH109" s="524">
        <f>$AD14*'Forecast Sheet'!AR16</f>
        <v>2096.3142542428773</v>
      </c>
      <c r="EI109" s="524">
        <f>$AD14*'Forecast Sheet'!AS16</f>
        <v>2192.9511453112223</v>
      </c>
      <c r="EJ109" s="524">
        <f>$AD14*'Forecast Sheet'!AT16</f>
        <v>2146.0973502638544</v>
      </c>
      <c r="EK109" s="524">
        <f>$AD14*'Forecast Sheet'!AU16</f>
        <v>2258.9609746673909</v>
      </c>
      <c r="EL109" s="524">
        <f>$AD14*'Forecast Sheet'!AV16</f>
        <v>1908.3613476004873</v>
      </c>
      <c r="EM109" s="524">
        <f>$AD14*'Forecast Sheet'!AW16</f>
        <v>2214.5163865889999</v>
      </c>
      <c r="EN109" s="524">
        <f>$AD14*'Forecast Sheet'!AX16</f>
        <v>2189.8919414421703</v>
      </c>
      <c r="EO109" s="524">
        <f>$AD14*'Forecast Sheet'!AY16</f>
        <v>1704.6333018143796</v>
      </c>
      <c r="EP109" s="524">
        <f>$AD14*'Forecast Sheet'!AZ16</f>
        <v>2152.478194639833</v>
      </c>
      <c r="EQ109" s="524">
        <f>$AD14*'Forecast Sheet'!BA16</f>
        <v>1611.1166505323922</v>
      </c>
      <c r="ER109" s="524">
        <f>$AD14*'Forecast Sheet'!BB16</f>
        <v>2067.8160979714235</v>
      </c>
      <c r="ES109" s="524">
        <f>$AD14*'Forecast Sheet'!BC16</f>
        <v>1732.4440799767394</v>
      </c>
      <c r="ET109" s="524">
        <f>$AD14*'Forecast Sheet'!BD16</f>
        <v>2137.6972582087387</v>
      </c>
      <c r="EU109" s="524">
        <f>$AD14*'Forecast Sheet'!BE16</f>
        <v>1882.1365368708405</v>
      </c>
      <c r="EV109" s="524">
        <f>$AD14*'Forecast Sheet'!BF16</f>
        <v>1699.3702189730661</v>
      </c>
      <c r="EW109" s="499"/>
      <c r="EX109" s="499"/>
      <c r="EY109" s="505">
        <v>240</v>
      </c>
      <c r="EZ109" s="524">
        <f>$AD34*'Forecast Sheet'!D29</f>
        <v>1558.425</v>
      </c>
      <c r="FA109" s="524">
        <f>$AD34*'Forecast Sheet'!E29</f>
        <v>2159.97705</v>
      </c>
      <c r="FB109" s="524">
        <f>$AD34*'Forecast Sheet'!F29</f>
        <v>2138.3772795</v>
      </c>
      <c r="FC109" s="524">
        <f>$AD34*'Forecast Sheet'!G29</f>
        <v>1814.5658628899998</v>
      </c>
      <c r="FD109" s="524">
        <f>$AD34*'Forecast Sheet'!H29</f>
        <v>2095.82357163795</v>
      </c>
      <c r="FE109" s="524">
        <f>$AD34*'Forecast Sheet'!I29</f>
        <v>1778.4560022184887</v>
      </c>
      <c r="FF109" s="524">
        <f>$AD34*'Forecast Sheet'!J29</f>
        <v>1467.2262018302531</v>
      </c>
      <c r="FG109" s="524">
        <f>$AD34*'Forecast Sheet'!K29</f>
        <v>1371.8564987112868</v>
      </c>
      <c r="FH109" s="524">
        <f>$AD34*'Forecast Sheet'!L29</f>
        <v>1539.2229915540636</v>
      </c>
      <c r="FI109" s="524">
        <f>$AD34*'Forecast Sheet'!M29</f>
        <v>1539.2229915540636</v>
      </c>
      <c r="FJ109" s="524">
        <f>$AD34*'Forecast Sheet'!N29</f>
        <v>1539.2229915540636</v>
      </c>
      <c r="FK109" s="524">
        <f>$AD34*'Forecast Sheet'!O29</f>
        <v>1523.830761638523</v>
      </c>
      <c r="FL109" s="524">
        <f>$AD34*'Forecast Sheet'!P29</f>
        <v>1508.5924540221379</v>
      </c>
      <c r="FM109" s="524">
        <f>$AD34*'Forecast Sheet'!Q29</f>
        <v>1493.5065294819165</v>
      </c>
      <c r="FN109" s="524">
        <f>$AD34*'Forecast Sheet'!R29</f>
        <v>1478.5714641870973</v>
      </c>
      <c r="FO109" s="524">
        <f>$AD34*'Forecast Sheet'!S29</f>
        <v>1463.7857495452263</v>
      </c>
      <c r="FP109" s="524">
        <f>$AD34*'Forecast Sheet'!T29</f>
        <v>1449.1478920497743</v>
      </c>
      <c r="FQ109" s="524">
        <f>$AD34*'Forecast Sheet'!U29</f>
        <v>1434.6564131292764</v>
      </c>
      <c r="FR109" s="524">
        <f>$AD34*'Forecast Sheet'!V29</f>
        <v>1420.3098489979839</v>
      </c>
      <c r="FS109" s="524">
        <f>$AD34*'Forecast Sheet'!W29</f>
        <v>1406.1067505080041</v>
      </c>
      <c r="FT109" s="524">
        <f>$AD34*'Forecast Sheet'!X29</f>
        <v>1314.7098117249843</v>
      </c>
      <c r="FU109" s="524">
        <f>$AD34*'Forecast Sheet'!Y29</f>
        <v>1314.7098117249843</v>
      </c>
      <c r="FV109" s="524">
        <f>$AD34*'Forecast Sheet'!Z29</f>
        <v>656.81707003042277</v>
      </c>
      <c r="FW109" s="524">
        <f>$AD34*'Forecast Sheet'!AA29</f>
        <v>656.27967424585222</v>
      </c>
      <c r="FX109" s="524">
        <f>$AD34*'Forecast Sheet'!AB29</f>
        <v>1311.4854362974838</v>
      </c>
      <c r="FY109" s="524">
        <f>$AD34*'Forecast Sheet'!AC29</f>
        <v>655.20620137934759</v>
      </c>
      <c r="FZ109" s="524">
        <f>$AD34*'Forecast Sheet'!AD29</f>
        <v>872.89349810429201</v>
      </c>
      <c r="GA109" s="524">
        <f>$AD34*'Forecast Sheet'!AE29</f>
        <v>654.13448438620037</v>
      </c>
      <c r="GB109" s="524">
        <f>$AD34*'Forecast Sheet'!AF29</f>
        <v>1525.0649947036698</v>
      </c>
      <c r="GC109" s="524">
        <f>$AD34*'Forecast Sheet'!AG29</f>
        <v>653.06452039433873</v>
      </c>
      <c r="GD109" s="524">
        <f>$AD34*'Forecast Sheet'!AH29</f>
        <v>652.53019487765255</v>
      </c>
      <c r="GE109" s="524">
        <f>$AD34*'Forecast Sheet'!AI29</f>
        <v>651.99630653638894</v>
      </c>
      <c r="GF109" s="524">
        <f>$AD34*'Forecast Sheet'!AJ29</f>
        <v>1085.7714250214322</v>
      </c>
      <c r="GG109" s="524">
        <f>$AD34*'Forecast Sheet'!AK29</f>
        <v>650.92983994966664</v>
      </c>
      <c r="GH109" s="524">
        <f>$AD34*'Forecast Sheet'!AL29</f>
        <v>867.19634798627771</v>
      </c>
      <c r="GI109" s="524">
        <f>$AD34*'Forecast Sheet'!AM29</f>
        <v>1516.3519414777327</v>
      </c>
      <c r="GJ109" s="524">
        <f>$AD34*'Forecast Sheet'!AN29</f>
        <v>649.33340995253582</v>
      </c>
      <c r="GK109" s="524">
        <f>$AD34*'Forecast Sheet'!AO29</f>
        <v>648.8021371625747</v>
      </c>
      <c r="GL109" s="524">
        <f>$AD34*'Forecast Sheet'!AP29</f>
        <v>648.27129905035054</v>
      </c>
      <c r="GM109" s="524">
        <f>$AD34*'Forecast Sheet'!AQ29</f>
        <v>1295.4817905204372</v>
      </c>
      <c r="GN109" s="524">
        <f>$AD34*'Forecast Sheet'!AR29</f>
        <v>647.21092543682391</v>
      </c>
      <c r="GO109" s="524">
        <f>$AD34*'Forecast Sheet'!AS29</f>
        <v>646.68138922510298</v>
      </c>
      <c r="GP109" s="524">
        <f>$AD34*'Forecast Sheet'!AT29</f>
        <v>1076.920477117138</v>
      </c>
      <c r="GQ109" s="524">
        <f>$AD34*'Forecast Sheet'!AU29</f>
        <v>645.62361621787909</v>
      </c>
      <c r="GR109" s="524">
        <f>$AD34*'Forecast Sheet'!AV29</f>
        <v>845.76693724542235</v>
      </c>
      <c r="GS109" s="524">
        <f>$AD34*'Forecast Sheet'!AW29</f>
        <v>2163.1084099929431</v>
      </c>
      <c r="GT109" s="524">
        <f>$AD34*'Forecast Sheet'!AX29</f>
        <v>1984.7202139739736</v>
      </c>
      <c r="GU109" s="524">
        <f>$AD34*'Forecast Sheet'!AY29</f>
        <v>1908.1255593237913</v>
      </c>
      <c r="GV109" s="524">
        <f>$AD34*'Forecast Sheet'!AZ29</f>
        <v>2322.4439703576572</v>
      </c>
      <c r="GW109" s="524">
        <f>$AD34*'Forecast Sheet'!BA29</f>
        <v>1551.4774304278342</v>
      </c>
      <c r="GX109" s="524">
        <f>$AD34*'Forecast Sheet'!BB29</f>
        <v>1714.2125048749351</v>
      </c>
      <c r="GY109" s="524">
        <f>$AD34*'Forecast Sheet'!BC29</f>
        <v>1941.7370136054121</v>
      </c>
      <c r="GZ109" s="524">
        <f>$AD34*'Forecast Sheet'!BD29</f>
        <v>2257.3535837191139</v>
      </c>
      <c r="HA109" s="524">
        <f>$AD34*'Forecast Sheet'!BE29</f>
        <v>1740.9329655343986</v>
      </c>
      <c r="HB109" s="524">
        <f>$AD34*'Forecast Sheet'!BF29</f>
        <v>1821.1873210095521</v>
      </c>
      <c r="HC109" s="499"/>
      <c r="HD109" s="499"/>
      <c r="HE109" s="505">
        <v>240</v>
      </c>
      <c r="HF109" s="524">
        <f>$AD53*'Forecast Sheet'!D42</f>
        <v>944.30249999999978</v>
      </c>
      <c r="HG109" s="524">
        <f>$AD53*'Forecast Sheet'!E42</f>
        <v>1558.0991249999997</v>
      </c>
      <c r="HH109" s="524">
        <f>$AD53*'Forecast Sheet'!F42</f>
        <v>1234.0145069999996</v>
      </c>
      <c r="HI109" s="524">
        <f>$AD53*'Forecast Sheet'!G42</f>
        <v>1221.6743619299996</v>
      </c>
      <c r="HJ109" s="524">
        <f>$AD53*'Forecast Sheet'!H42</f>
        <v>1209.4576183106997</v>
      </c>
      <c r="HK109" s="524">
        <f>$AD53*'Forecast Sheet'!I42</f>
        <v>1496.7038026594907</v>
      </c>
      <c r="HL109" s="524">
        <f>$AD53*'Forecast Sheet'!J42</f>
        <v>1481.7367646328958</v>
      </c>
      <c r="HM109" s="524">
        <f>$AD53*'Forecast Sheet'!K42</f>
        <v>1385.4238749317576</v>
      </c>
      <c r="HN109" s="524">
        <f>$AD53*'Forecast Sheet'!L42</f>
        <v>1813.5198522856706</v>
      </c>
      <c r="HO109" s="524">
        <f>$AD53*'Forecast Sheet'!M42</f>
        <v>1554.4455876734319</v>
      </c>
      <c r="HP109" s="524">
        <f>$AD53*'Forecast Sheet'!N42</f>
        <v>1554.4455876734319</v>
      </c>
      <c r="HQ109" s="524">
        <f>$AD53*'Forecast Sheet'!O42</f>
        <v>2051.8681757289305</v>
      </c>
      <c r="HR109" s="524">
        <f>$AD53*'Forecast Sheet'!P42</f>
        <v>1269.5934337322758</v>
      </c>
      <c r="HS109" s="524">
        <f>$AD53*'Forecast Sheet'!Q42</f>
        <v>1256.8974993949535</v>
      </c>
      <c r="HT109" s="524">
        <f>$AD53*'Forecast Sheet'!R42</f>
        <v>1742.059934161405</v>
      </c>
      <c r="HU109" s="524">
        <f>$AD53*'Forecast Sheet'!S42</f>
        <v>1724.6393348197907</v>
      </c>
      <c r="HV109" s="524">
        <f>$AD53*'Forecast Sheet'!T42</f>
        <v>1463.4796641185083</v>
      </c>
      <c r="HW109" s="524">
        <f>$AD53*'Forecast Sheet'!U42</f>
        <v>1690.319012056877</v>
      </c>
      <c r="HX109" s="524">
        <f>$AD53*'Forecast Sheet'!V42</f>
        <v>1434.35641880255</v>
      </c>
      <c r="HY109" s="524">
        <f>$AD53*'Forecast Sheet'!W42</f>
        <v>1183.3440455121035</v>
      </c>
      <c r="HZ109" s="524">
        <f>$AD53*'Forecast Sheet'!X42</f>
        <v>1106.4266825538168</v>
      </c>
      <c r="IA109" s="524">
        <f>$AD53*'Forecast Sheet'!Y42</f>
        <v>1241.4107378253823</v>
      </c>
      <c r="IB109" s="524">
        <f>$AD53*'Forecast Sheet'!Z42</f>
        <v>1241.4107378253823</v>
      </c>
      <c r="IC109" s="524">
        <f>$AD53*'Forecast Sheet'!AA42</f>
        <v>1241.4107378253823</v>
      </c>
      <c r="ID109" s="524">
        <f>$AD53*'Forecast Sheet'!AB42</f>
        <v>1228.9966304471284</v>
      </c>
      <c r="IE109" s="524">
        <f>$AD53*'Forecast Sheet'!AC42</f>
        <v>1216.7066641426572</v>
      </c>
      <c r="IF109" s="524">
        <f>$AD53*'Forecast Sheet'!AD42</f>
        <v>1204.5395975012309</v>
      </c>
      <c r="IG109" s="524">
        <f>$AD53*'Forecast Sheet'!AE42</f>
        <v>1192.4942015262184</v>
      </c>
      <c r="IH109" s="524">
        <f>$AD53*'Forecast Sheet'!AF42</f>
        <v>1180.5692595109563</v>
      </c>
      <c r="II109" s="524">
        <f>$AD53*'Forecast Sheet'!AG42</f>
        <v>1168.7635669158472</v>
      </c>
      <c r="IJ109" s="524">
        <f>$AD53*'Forecast Sheet'!AH42</f>
        <v>1157.0759312466885</v>
      </c>
      <c r="IK109" s="524">
        <f>$AD53*'Forecast Sheet'!AI42</f>
        <v>1145.5051719342218</v>
      </c>
      <c r="IL109" s="524">
        <f>$AD53*'Forecast Sheet'!AJ42</f>
        <v>1134.0501202148794</v>
      </c>
      <c r="IM109" s="524">
        <f>$AD53*'Forecast Sheet'!AK42</f>
        <v>1060.3368624009127</v>
      </c>
      <c r="IN109" s="524">
        <f>$AD53*'Forecast Sheet'!AL42</f>
        <v>1060.3368624009127</v>
      </c>
      <c r="IO109" s="524">
        <f>$AD53*'Forecast Sheet'!AM42</f>
        <v>529.73465702947419</v>
      </c>
      <c r="IP109" s="524">
        <f>$AD53*'Forecast Sheet'!AN42</f>
        <v>529.30123776463142</v>
      </c>
      <c r="IQ109" s="524">
        <f>$AD53*'Forecast Sheet'!AO42</f>
        <v>1057.736346231103</v>
      </c>
      <c r="IR109" s="524">
        <f>$AD53*'Forecast Sheet'!AP42</f>
        <v>528.43546279209329</v>
      </c>
      <c r="IS109" s="524">
        <f>$AD53*'Forecast Sheet'!AQ42</f>
        <v>704.00414200580587</v>
      </c>
      <c r="IT109" s="524">
        <f>$AD53*'Forecast Sheet'!AR42</f>
        <v>527.57110396266887</v>
      </c>
      <c r="IU109" s="524">
        <f>$AD53*'Forecast Sheet'!AS42</f>
        <v>1229.9920613810864</v>
      </c>
      <c r="IV109" s="524">
        <f>$AD53*'Forecast Sheet'!AT42</f>
        <v>526.70815895998112</v>
      </c>
      <c r="IW109" s="524">
        <f>$AD53*'Forecast Sheet'!AU42</f>
        <v>526.27721592083208</v>
      </c>
      <c r="IX109" s="524">
        <f>$AD53*'Forecast Sheet'!AV42</f>
        <v>525.84662547144217</v>
      </c>
      <c r="IY109" s="524">
        <f>$AD53*'Forecast Sheet'!AW42</f>
        <v>875.69397887221578</v>
      </c>
      <c r="IZ109" s="524">
        <f>$AD53*'Forecast Sheet'!AX42</f>
        <v>524.98650118824628</v>
      </c>
      <c r="JA109" s="524">
        <f>$AD53*'Forecast Sheet'!AY42</f>
        <v>699.40928903757833</v>
      </c>
      <c r="JB109" s="524">
        <f>$AD53*'Forecast Sheet'!AZ42</f>
        <v>1222.964828879185</v>
      </c>
      <c r="JC109" s="524">
        <f>$AD53*'Forecast Sheet'!BA42</f>
        <v>523.69895198225151</v>
      </c>
      <c r="JD109" s="524">
        <f>$AD53*'Forecast Sheet'!BB42</f>
        <v>523.27047102153858</v>
      </c>
      <c r="JE109" s="524">
        <f>$AD53*'Forecast Sheet'!BC42</f>
        <v>522.84234063615747</v>
      </c>
      <c r="JF109" s="524">
        <f>$AD53*'Forecast Sheet'!BD42</f>
        <v>1044.8291210785462</v>
      </c>
      <c r="JG109" s="524">
        <f>$AD53*'Forecast Sheet'!BE42</f>
        <v>521.98713044428666</v>
      </c>
      <c r="JH109" s="524">
        <f>$AD53*'Forecast Sheet'!BF42</f>
        <v>521.56005006483224</v>
      </c>
      <c r="JI109" s="499"/>
      <c r="JJ109" s="499"/>
      <c r="JK109" s="499"/>
      <c r="JL109" s="499"/>
      <c r="JM109" s="499"/>
      <c r="JN109" s="499"/>
      <c r="JO109" s="499"/>
      <c r="JP109" s="499"/>
      <c r="JQ109" s="499"/>
      <c r="JR109" s="499"/>
      <c r="JS109" s="499"/>
      <c r="JT109" s="499"/>
      <c r="JU109" s="499"/>
      <c r="JV109" s="499"/>
      <c r="JW109" s="499"/>
      <c r="JX109" s="499"/>
      <c r="JY109" s="499"/>
      <c r="JZ109" s="499"/>
      <c r="KA109" s="499"/>
      <c r="KB109" s="499"/>
      <c r="KC109" s="499"/>
      <c r="KD109" s="499"/>
      <c r="KE109" s="499"/>
      <c r="KF109" s="499"/>
      <c r="KG109" s="499"/>
      <c r="KH109" s="499"/>
      <c r="KI109" s="499"/>
      <c r="KJ109" s="499"/>
      <c r="KK109" s="499"/>
      <c r="KL109" s="499"/>
      <c r="KM109" s="499"/>
      <c r="KN109" s="499"/>
      <c r="KO109" s="499"/>
      <c r="KP109" s="499"/>
      <c r="KQ109" s="499"/>
      <c r="KR109" s="499"/>
      <c r="KS109" s="499"/>
      <c r="KT109" s="499"/>
      <c r="KU109" s="499"/>
      <c r="KV109" s="499"/>
      <c r="KW109" s="499"/>
      <c r="KX109" s="499"/>
      <c r="KY109" s="499"/>
      <c r="KZ109" s="499"/>
      <c r="LA109" s="499"/>
      <c r="LB109" s="499"/>
      <c r="LC109" s="499"/>
      <c r="LD109" s="499"/>
      <c r="LE109" s="499"/>
      <c r="LF109" s="499"/>
      <c r="LG109" s="499"/>
      <c r="LH109" s="499"/>
      <c r="LI109" s="499"/>
      <c r="LJ109" s="499"/>
      <c r="LK109" s="499"/>
      <c r="LL109" s="499"/>
      <c r="LM109" s="499"/>
      <c r="LN109" s="499"/>
      <c r="LO109" s="499"/>
      <c r="LP109" s="499"/>
    </row>
    <row r="110" spans="1:328" ht="18">
      <c r="A110" s="499"/>
      <c r="B110" s="505" t="s">
        <v>62</v>
      </c>
      <c r="C110" s="499">
        <f>('RHA Data'!D33/100)*'Milk Income'!$E$2</f>
        <v>362.71500000000009</v>
      </c>
      <c r="D110" s="499">
        <f>('RHA Data'!E33/100)*'Milk Income'!$E$2</f>
        <v>405.57750000000004</v>
      </c>
      <c r="E110" s="499">
        <f>('RHA Data'!F33/100)*'Milk Income'!$E$2</f>
        <v>394.27499999999998</v>
      </c>
      <c r="F110" s="499">
        <f>('RHA Data'!G33/100)*'Milk Income'!$E$2</f>
        <v>375.9975</v>
      </c>
      <c r="G110" s="499">
        <f>('RHA Data'!H33/100)*'Milk Income'!$E$2</f>
        <v>356.27249999999992</v>
      </c>
      <c r="H110" s="499">
        <f>('RHA Data'!I33/100)*'Milk Income'!$E$2</f>
        <v>339.80250000000007</v>
      </c>
      <c r="I110" s="499">
        <f>('RHA Data'!J33/100)*'Milk Income'!$E$2</f>
        <v>320.01</v>
      </c>
      <c r="J110" s="499">
        <f>('RHA Data'!K33/100)*'Milk Income'!$E$2</f>
        <v>298.71750000000009</v>
      </c>
      <c r="K110" s="499">
        <f>('RHA Data'!L33/100)*'Milk Income'!$E$2</f>
        <v>276.11249999999995</v>
      </c>
      <c r="L110" s="499">
        <f>('RHA Data'!M33/100)*'Milk Income'!$E$2</f>
        <v>253.51499999999999</v>
      </c>
      <c r="M110" s="499">
        <f>('RHA Data'!N33/100)*'Milk Income'!$E$2</f>
        <v>235.65749999999997</v>
      </c>
      <c r="N110" s="499">
        <f>('RHA Data'!O33/100)*'Milk Income'!$E$2</f>
        <v>0</v>
      </c>
      <c r="O110" s="499">
        <f>('RHA Data'!P33/100)*'Milk Income'!$E$2</f>
        <v>0</v>
      </c>
      <c r="P110" s="499"/>
      <c r="Q110" s="499"/>
      <c r="R110" s="505">
        <v>150</v>
      </c>
      <c r="S110" s="499">
        <v>294.51749999999998</v>
      </c>
      <c r="T110" s="499">
        <v>315.59999999999997</v>
      </c>
      <c r="U110" s="499">
        <v>325.17</v>
      </c>
      <c r="V110" s="499">
        <v>340.50750000000005</v>
      </c>
      <c r="W110" s="499">
        <v>356.27249999999992</v>
      </c>
      <c r="X110" s="499">
        <v>372.66750000000008</v>
      </c>
      <c r="Y110" s="499">
        <v>387.81</v>
      </c>
      <c r="Z110" s="499">
        <v>403.98750000000001</v>
      </c>
      <c r="AA110" s="499">
        <v>419.76749999999993</v>
      </c>
      <c r="AB110" s="499">
        <v>437.34000000000003</v>
      </c>
      <c r="AC110" s="499">
        <v>446.70750000000004</v>
      </c>
      <c r="AD110" s="499">
        <v>465.75749999999994</v>
      </c>
      <c r="AE110" s="499">
        <v>483.7650000000001</v>
      </c>
      <c r="AF110" s="499"/>
      <c r="AG110" s="499"/>
      <c r="AH110" s="499"/>
      <c r="AI110" s="499"/>
      <c r="AJ110" s="499"/>
      <c r="AK110" s="499"/>
      <c r="AL110" s="499"/>
      <c r="AM110" s="499"/>
      <c r="AN110" s="499"/>
      <c r="AO110" s="499"/>
      <c r="AP110" s="499"/>
      <c r="AQ110" s="499"/>
      <c r="AR110" s="499"/>
      <c r="AS110" s="499"/>
      <c r="AT110" s="499"/>
      <c r="AU110" s="499"/>
      <c r="AV110" s="499"/>
      <c r="AW110" s="499"/>
      <c r="AX110" s="499"/>
      <c r="AY110" s="499"/>
      <c r="AZ110" s="499"/>
      <c r="BA110" s="499"/>
      <c r="BB110" s="499"/>
      <c r="BC110" s="499"/>
      <c r="BD110" s="499"/>
      <c r="BE110" s="499"/>
      <c r="BF110" s="499"/>
      <c r="BG110" s="499"/>
      <c r="BH110" s="499"/>
      <c r="BI110" s="499"/>
      <c r="BJ110" s="499"/>
      <c r="BK110" s="499"/>
      <c r="BL110" s="499"/>
      <c r="BM110" s="499"/>
      <c r="BN110" s="499"/>
      <c r="BO110" s="499"/>
      <c r="BP110" s="499"/>
      <c r="BQ110" s="499"/>
      <c r="BR110" s="499"/>
      <c r="BS110" s="499"/>
      <c r="BT110" s="499"/>
      <c r="BU110" s="499"/>
      <c r="BV110" s="499"/>
      <c r="BW110" s="499"/>
      <c r="BX110" s="499"/>
      <c r="BY110" s="499"/>
      <c r="BZ110" s="499"/>
      <c r="CA110" s="499"/>
      <c r="CB110" s="499"/>
      <c r="CC110" s="499"/>
      <c r="CD110" s="499"/>
      <c r="CE110" s="499"/>
      <c r="CF110" s="499"/>
      <c r="CG110" s="499"/>
      <c r="CH110" s="499"/>
      <c r="CI110" s="499"/>
      <c r="CJ110" s="499"/>
      <c r="CK110" s="499"/>
      <c r="CL110" s="499"/>
      <c r="CM110" s="499"/>
      <c r="CN110" s="499"/>
      <c r="CO110" s="499"/>
      <c r="CP110" s="499"/>
      <c r="CQ110" s="499"/>
      <c r="CR110" s="499"/>
      <c r="CS110" s="505">
        <v>270</v>
      </c>
      <c r="CT110" s="524">
        <f>$AD15*'Forecast Sheet'!D17</f>
        <v>1714.5</v>
      </c>
      <c r="CU110" s="524">
        <f>$AD15*'Forecast Sheet'!E17</f>
        <v>1697.3549999999998</v>
      </c>
      <c r="CV110" s="524">
        <f>$AD15*'Forecast Sheet'!F17</f>
        <v>1680.3814499999999</v>
      </c>
      <c r="CW110" s="524">
        <f>$AD15*'Forecast Sheet'!G17</f>
        <v>1663.5776354999998</v>
      </c>
      <c r="CX110" s="524">
        <f>$AD15*'Forecast Sheet'!H17</f>
        <v>1646.9418591449999</v>
      </c>
      <c r="CY110" s="524">
        <f>$AD15*'Forecast Sheet'!I17</f>
        <v>1630.4724405535496</v>
      </c>
      <c r="CZ110" s="524">
        <f>$AD15*'Forecast Sheet'!J17</f>
        <v>1614.1677161480143</v>
      </c>
      <c r="DA110" s="524">
        <f>$AD15*'Forecast Sheet'!K17</f>
        <v>1598.0260389865341</v>
      </c>
      <c r="DB110" s="524">
        <f>$AD15*'Forecast Sheet'!L17</f>
        <v>1494.1543464524098</v>
      </c>
      <c r="DC110" s="524">
        <f>$AD15*'Forecast Sheet'!M17</f>
        <v>1494.1543464524098</v>
      </c>
      <c r="DD110" s="524">
        <f>$AD15*'Forecast Sheet'!N17</f>
        <v>746.46592826629262</v>
      </c>
      <c r="DE110" s="524">
        <f>$AD15*'Forecast Sheet'!O17</f>
        <v>745.85518341589272</v>
      </c>
      <c r="DF110" s="524">
        <f>$AD15*'Forecast Sheet'!P17</f>
        <v>1490.4898765316502</v>
      </c>
      <c r="DG110" s="524">
        <f>$AD15*'Forecast Sheet'!Q17</f>
        <v>744.63519240724406</v>
      </c>
      <c r="DH110" s="524">
        <f>$AD15*'Forecast Sheet'!R17</f>
        <v>992.03459390885075</v>
      </c>
      <c r="DI110" s="524">
        <f>$AD15*'Forecast Sheet'!S17</f>
        <v>743.4171969308303</v>
      </c>
      <c r="DJ110" s="524">
        <f>$AD15*'Forecast Sheet'!T17</f>
        <v>1733.2208751596147</v>
      </c>
      <c r="DK110" s="524">
        <f>$AD15*'Forecast Sheet'!U17</f>
        <v>742.20119372257113</v>
      </c>
      <c r="DL110" s="524">
        <f>$AD15*'Forecast Sheet'!V17</f>
        <v>741.59393820043442</v>
      </c>
      <c r="DM110" s="524">
        <f>$AD15*'Forecast Sheet'!W17</f>
        <v>740.9871795237251</v>
      </c>
      <c r="DN110" s="524">
        <f>$AD15*'Forecast Sheet'!X17</f>
        <v>1233.9681954765549</v>
      </c>
      <c r="DO110" s="524">
        <f>$AD15*'Forecast Sheet'!Y17</f>
        <v>739.77515108088062</v>
      </c>
      <c r="DP110" s="524">
        <f>$AD15*'Forecast Sheet'!Z17</f>
        <v>985.5598406702984</v>
      </c>
      <c r="DQ110" s="524">
        <f>$AD15*'Forecast Sheet'!AA17</f>
        <v>1723.3185786738804</v>
      </c>
      <c r="DR110" s="524">
        <f>$AD15*'Forecast Sheet'!AB17</f>
        <v>737.96082460537457</v>
      </c>
      <c r="DS110" s="524">
        <f>$AD15*'Forecast Sheet'!AC17</f>
        <v>737.35703847615207</v>
      </c>
      <c r="DT110" s="524">
        <f>$AD15*'Forecast Sheet'!AD17</f>
        <v>736.75374635376227</v>
      </c>
      <c r="DU110" s="524">
        <f>$AD15*'Forecast Sheet'!AE17</f>
        <v>1472.3018956680367</v>
      </c>
      <c r="DV110" s="524">
        <f>$AD15*'Forecast Sheet'!AF17</f>
        <v>735.54864251306344</v>
      </c>
      <c r="DW110" s="524">
        <f>$AD15*'Forecast Sheet'!AG17</f>
        <v>734.94682998737073</v>
      </c>
      <c r="DX110" s="524">
        <f>$AD15*'Forecast Sheet'!AH17</f>
        <v>1223.9091830895757</v>
      </c>
      <c r="DY110" s="524">
        <f>$AD15*'Forecast Sheet'!AI17</f>
        <v>733.7446817093188</v>
      </c>
      <c r="DZ110" s="524">
        <f>$AD15*'Forecast Sheet'!AJ17</f>
        <v>961.20553303920826</v>
      </c>
      <c r="EA110" s="524">
        <f>$AD15*'Forecast Sheet'!AK17</f>
        <v>2458.3507355118172</v>
      </c>
      <c r="EB110" s="524">
        <f>$AD15*'Forecast Sheet'!AL17</f>
        <v>2255.6143627697361</v>
      </c>
      <c r="EC110" s="524">
        <f>$AD15*'Forecast Sheet'!AM17</f>
        <v>2168.5653157937854</v>
      </c>
      <c r="ED110" s="524">
        <f>$AD15*'Forecast Sheet'!AN17</f>
        <v>2639.4339813658989</v>
      </c>
      <c r="EE110" s="524">
        <f>$AD15*'Forecast Sheet'!AO17</f>
        <v>1763.2383400676129</v>
      </c>
      <c r="EF110" s="524">
        <f>$AD15*'Forecast Sheet'!AP17</f>
        <v>1948.1850991447072</v>
      </c>
      <c r="EG110" s="524">
        <f>$AD15*'Forecast Sheet'!AQ17</f>
        <v>2206.764392166067</v>
      </c>
      <c r="EH110" s="524">
        <f>$AD15*'Forecast Sheet'!AR17</f>
        <v>2565.4594181270027</v>
      </c>
      <c r="EI110" s="524">
        <f>$AD15*'Forecast Sheet'!AS17</f>
        <v>1978.5526312628137</v>
      </c>
      <c r="EJ110" s="524">
        <f>$AD15*'Forecast Sheet'!AT17</f>
        <v>2069.7608910517961</v>
      </c>
      <c r="EK110" s="524">
        <f>$AD15*'Forecast Sheet'!AU17</f>
        <v>2025.5391340857352</v>
      </c>
      <c r="EL110" s="524">
        <f>$AD15*'Forecast Sheet'!AV17</f>
        <v>2132.0625814102523</v>
      </c>
      <c r="EM110" s="524">
        <f>$AD15*'Forecast Sheet'!AW17</f>
        <v>1801.1580840291956</v>
      </c>
      <c r="EN110" s="524">
        <f>$AD15*'Forecast Sheet'!AX17</f>
        <v>2090.1146928673429</v>
      </c>
      <c r="EO110" s="524">
        <f>$AD15*'Forecast Sheet'!AY17</f>
        <v>2066.8735396671309</v>
      </c>
      <c r="EP110" s="524">
        <f>$AD15*'Forecast Sheet'!AZ17</f>
        <v>1608.8745748958206</v>
      </c>
      <c r="EQ110" s="524">
        <f>$AD15*'Forecast Sheet'!BA17</f>
        <v>2031.5615309683678</v>
      </c>
      <c r="ER110" s="524">
        <f>$AD15*'Forecast Sheet'!BB17</f>
        <v>1520.6112736820965</v>
      </c>
      <c r="ES110" s="524">
        <f>$AD15*'Forecast Sheet'!BC17</f>
        <v>1951.6553748219426</v>
      </c>
      <c r="ET110" s="524">
        <f>$AD15*'Forecast Sheet'!BD17</f>
        <v>1635.1230670764346</v>
      </c>
      <c r="EU110" s="524">
        <f>$AD15*'Forecast Sheet'!BE17</f>
        <v>2017.6109218890856</v>
      </c>
      <c r="EV110" s="524">
        <f>$AD15*'Forecast Sheet'!BF17</f>
        <v>1776.4064666757888</v>
      </c>
      <c r="EW110" s="499"/>
      <c r="EX110" s="499"/>
      <c r="EY110" s="505">
        <v>270</v>
      </c>
      <c r="EZ110" s="524">
        <f>$AD35*'Forecast Sheet'!D30</f>
        <v>1429.9125000000001</v>
      </c>
      <c r="FA110" s="524">
        <f>$AD35*'Forecast Sheet'!E30</f>
        <v>1415.6133750000001</v>
      </c>
      <c r="FB110" s="524">
        <f>$AD35*'Forecast Sheet'!F30</f>
        <v>1962.04013775</v>
      </c>
      <c r="FC110" s="524">
        <f>$AD35*'Forecast Sheet'!G30</f>
        <v>1942.4197363725</v>
      </c>
      <c r="FD110" s="524">
        <f>$AD35*'Forecast Sheet'!H30</f>
        <v>1648.28189057895</v>
      </c>
      <c r="FE110" s="524">
        <f>$AD35*'Forecast Sheet'!I30</f>
        <v>1903.7655836186873</v>
      </c>
      <c r="FF110" s="524">
        <f>$AD35*'Forecast Sheet'!J30</f>
        <v>1615.4810809564287</v>
      </c>
      <c r="FG110" s="524">
        <f>$AD35*'Forecast Sheet'!K30</f>
        <v>1332.7718917890536</v>
      </c>
      <c r="FH110" s="524">
        <f>$AD35*'Forecast Sheet'!L30</f>
        <v>1246.1417188227654</v>
      </c>
      <c r="FI110" s="524">
        <f>$AD35*'Forecast Sheet'!M30</f>
        <v>1398.1710085191423</v>
      </c>
      <c r="FJ110" s="524">
        <f>$AD35*'Forecast Sheet'!N30</f>
        <v>1398.1710085191423</v>
      </c>
      <c r="FK110" s="524">
        <f>$AD35*'Forecast Sheet'!O30</f>
        <v>1398.1710085191423</v>
      </c>
      <c r="FL110" s="524">
        <f>$AD35*'Forecast Sheet'!P30</f>
        <v>1384.1892984339509</v>
      </c>
      <c r="FM110" s="524">
        <f>$AD35*'Forecast Sheet'!Q30</f>
        <v>1370.3474054496116</v>
      </c>
      <c r="FN110" s="524">
        <f>$AD35*'Forecast Sheet'!R30</f>
        <v>1356.6439313951155</v>
      </c>
      <c r="FO110" s="524">
        <f>$AD35*'Forecast Sheet'!S30</f>
        <v>1343.0774920811643</v>
      </c>
      <c r="FP110" s="524">
        <f>$AD35*'Forecast Sheet'!T30</f>
        <v>1329.6467171603526</v>
      </c>
      <c r="FQ110" s="524">
        <f>$AD35*'Forecast Sheet'!U30</f>
        <v>1316.3502499887495</v>
      </c>
      <c r="FR110" s="524">
        <f>$AD35*'Forecast Sheet'!V30</f>
        <v>1303.1867474888618</v>
      </c>
      <c r="FS110" s="524">
        <f>$AD35*'Forecast Sheet'!W30</f>
        <v>1290.1548800139735</v>
      </c>
      <c r="FT110" s="524">
        <f>$AD35*'Forecast Sheet'!X30</f>
        <v>1277.2533312138339</v>
      </c>
      <c r="FU110" s="524">
        <f>$AD35*'Forecast Sheet'!Y30</f>
        <v>1194.2318646849351</v>
      </c>
      <c r="FV110" s="524">
        <f>$AD35*'Forecast Sheet'!Z30</f>
        <v>1194.2318646849351</v>
      </c>
      <c r="FW110" s="524">
        <f>$AD35*'Forecast Sheet'!AA30</f>
        <v>596.62738294327812</v>
      </c>
      <c r="FX110" s="524">
        <f>$AD35*'Forecast Sheet'!AB30</f>
        <v>596.13923326632425</v>
      </c>
      <c r="FY110" s="524">
        <f>$AD35*'Forecast Sheet'!AC30</f>
        <v>1191.3029659691217</v>
      </c>
      <c r="FZ110" s="524">
        <f>$AD35*'Forecast Sheet'!AD30</f>
        <v>595.16413177121001</v>
      </c>
      <c r="GA110" s="524">
        <f>$AD35*'Forecast Sheet'!AE30</f>
        <v>792.90290573301445</v>
      </c>
      <c r="GB110" s="524">
        <f>$AD35*'Forecast Sheet'!AF30</f>
        <v>594.19062524396998</v>
      </c>
      <c r="GC110" s="524">
        <f>$AD35*'Forecast Sheet'!AG30</f>
        <v>1385.3104283150099</v>
      </c>
      <c r="GD110" s="524">
        <f>$AD35*'Forecast Sheet'!AH30</f>
        <v>593.21871107572463</v>
      </c>
      <c r="GE110" s="524">
        <f>$AD35*'Forecast Sheet'!AI30</f>
        <v>592.7333503121173</v>
      </c>
      <c r="GF110" s="524">
        <f>$AD35*'Forecast Sheet'!AJ30</f>
        <v>592.2483866618619</v>
      </c>
      <c r="GG110" s="524">
        <f>$AD35*'Forecast Sheet'!AK30</f>
        <v>986.27303300007964</v>
      </c>
      <c r="GH110" s="524">
        <f>$AD35*'Forecast Sheet'!AL30</f>
        <v>591.27964940202924</v>
      </c>
      <c r="GI110" s="524">
        <f>$AD35*'Forecast Sheet'!AM30</f>
        <v>787.72783352457077</v>
      </c>
      <c r="GJ110" s="524">
        <f>$AD35*'Forecast Sheet'!AN30</f>
        <v>1377.3958256336336</v>
      </c>
      <c r="GK110" s="524">
        <f>$AD35*'Forecast Sheet'!AO30</f>
        <v>589.82951374828303</v>
      </c>
      <c r="GL110" s="524">
        <f>$AD35*'Forecast Sheet'!AP30</f>
        <v>589.34692596430705</v>
      </c>
      <c r="GM110" s="524">
        <f>$AD35*'Forecast Sheet'!AQ30</f>
        <v>588.86473302488162</v>
      </c>
      <c r="GN110" s="524">
        <f>$AD35*'Forecast Sheet'!AR30</f>
        <v>1176.7658692139046</v>
      </c>
      <c r="GO110" s="524">
        <f>$AD35*'Forecast Sheet'!AS30</f>
        <v>587.90153038772849</v>
      </c>
      <c r="GP110" s="524">
        <f>$AD35*'Forecast Sheet'!AT30</f>
        <v>587.42052004468394</v>
      </c>
      <c r="GQ110" s="524">
        <f>$AD35*'Forecast Sheet'!AU30</f>
        <v>978.23317209259471</v>
      </c>
      <c r="GR110" s="524">
        <f>$AD35*'Forecast Sheet'!AV30</f>
        <v>586.45967969834714</v>
      </c>
      <c r="GS110" s="524">
        <f>$AD35*'Forecast Sheet'!AW30</f>
        <v>768.26218040483536</v>
      </c>
      <c r="GT110" s="524">
        <f>$AD35*'Forecast Sheet'!AX30</f>
        <v>1964.8845448199265</v>
      </c>
      <c r="GU110" s="524">
        <f>$AD35*'Forecast Sheet'!AY30</f>
        <v>1802.8435635557817</v>
      </c>
      <c r="GV110" s="524">
        <f>$AD35*'Forecast Sheet'!AZ30</f>
        <v>1733.2679230364727</v>
      </c>
      <c r="GW110" s="524">
        <f>$AD35*'Forecast Sheet'!BA30</f>
        <v>2109.6188441063277</v>
      </c>
      <c r="GX110" s="524">
        <f>$AD35*'Forecast Sheet'!BB30</f>
        <v>1409.3024698168178</v>
      </c>
      <c r="GY110" s="524">
        <f>$AD35*'Forecast Sheet'!BC30</f>
        <v>1557.1247570420205</v>
      </c>
      <c r="GZ110" s="524">
        <f>$AD35*'Forecast Sheet'!BD30</f>
        <v>1763.7992763157538</v>
      </c>
      <c r="HA110" s="524">
        <f>$AD35*'Forecast Sheet'!BE30</f>
        <v>2050.4932385048751</v>
      </c>
      <c r="HB110" s="524">
        <f>$AD35*'Forecast Sheet'!BF30</f>
        <v>1581.3965965567215</v>
      </c>
      <c r="HC110" s="499"/>
      <c r="HD110" s="499"/>
      <c r="HE110" s="505">
        <v>270</v>
      </c>
      <c r="HF110" s="524">
        <f>$AD54*'Forecast Sheet'!D43</f>
        <v>574.995</v>
      </c>
      <c r="HG110" s="524">
        <f>$AD54*'Forecast Sheet'!E43</f>
        <v>853.86757499999999</v>
      </c>
      <c r="HH110" s="524">
        <f>$AD54*'Forecast Sheet'!F43</f>
        <v>1408.88149875</v>
      </c>
      <c r="HI110" s="524">
        <f>$AD54*'Forecast Sheet'!G43</f>
        <v>1115.8341470099999</v>
      </c>
      <c r="HJ110" s="524">
        <f>$AD54*'Forecast Sheet'!H43</f>
        <v>1104.6758055399</v>
      </c>
      <c r="HK110" s="524">
        <f>$AD54*'Forecast Sheet'!I43</f>
        <v>1093.6290474845009</v>
      </c>
      <c r="HL110" s="524">
        <f>$AD54*'Forecast Sheet'!J43</f>
        <v>1353.3659462620697</v>
      </c>
      <c r="HM110" s="524">
        <f>$AD54*'Forecast Sheet'!K43</f>
        <v>1339.8322867994491</v>
      </c>
      <c r="HN110" s="524">
        <f>$AD54*'Forecast Sheet'!L43</f>
        <v>1252.7431881574851</v>
      </c>
      <c r="HO110" s="524">
        <f>$AD54*'Forecast Sheet'!M43</f>
        <v>1639.8408332981476</v>
      </c>
      <c r="HP110" s="524">
        <f>$AD54*'Forecast Sheet'!N43</f>
        <v>1405.5778571126978</v>
      </c>
      <c r="HQ110" s="524">
        <f>$AD54*'Forecast Sheet'!O43</f>
        <v>1405.5778571126978</v>
      </c>
      <c r="HR110" s="524">
        <f>$AD54*'Forecast Sheet'!P43</f>
        <v>1855.3627713887618</v>
      </c>
      <c r="HS110" s="524">
        <f>$AD54*'Forecast Sheet'!Q43</f>
        <v>1148.0057147967964</v>
      </c>
      <c r="HT110" s="524">
        <f>$AD54*'Forecast Sheet'!R43</f>
        <v>1136.5256576488287</v>
      </c>
      <c r="HU110" s="524">
        <f>$AD54*'Forecast Sheet'!S43</f>
        <v>1575.224561501276</v>
      </c>
      <c r="HV110" s="524">
        <f>$AD54*'Forecast Sheet'!T43</f>
        <v>1559.4723158862632</v>
      </c>
      <c r="HW110" s="524">
        <f>$AD54*'Forecast Sheet'!U43</f>
        <v>1323.3236509092005</v>
      </c>
      <c r="HX110" s="524">
        <f>$AD54*'Forecast Sheet'!V43</f>
        <v>1528.4388168001267</v>
      </c>
      <c r="HY110" s="524">
        <f>$AD54*'Forecast Sheet'!W43</f>
        <v>1296.9895102561077</v>
      </c>
      <c r="HZ110" s="524">
        <f>$AD54*'Forecast Sheet'!X43</f>
        <v>1070.0163459612886</v>
      </c>
      <c r="IA110" s="524">
        <f>$AD54*'Forecast Sheet'!Y43</f>
        <v>1000.4652834738049</v>
      </c>
      <c r="IB110" s="524">
        <f>$AD54*'Forecast Sheet'!Z43</f>
        <v>1122.5220480576088</v>
      </c>
      <c r="IC110" s="524">
        <f>$AD54*'Forecast Sheet'!AA43</f>
        <v>1122.5220480576088</v>
      </c>
      <c r="ID110" s="524">
        <f>$AD54*'Forecast Sheet'!AB43</f>
        <v>1122.5220480576088</v>
      </c>
      <c r="IE110" s="524">
        <f>$AD54*'Forecast Sheet'!AC43</f>
        <v>1111.2968275770329</v>
      </c>
      <c r="IF110" s="524">
        <f>$AD54*'Forecast Sheet'!AD43</f>
        <v>1100.1838593012626</v>
      </c>
      <c r="IG110" s="524">
        <f>$AD54*'Forecast Sheet'!AE43</f>
        <v>1089.1820207082501</v>
      </c>
      <c r="IH110" s="524">
        <f>$AD54*'Forecast Sheet'!AF43</f>
        <v>1078.2902005011674</v>
      </c>
      <c r="II110" s="524">
        <f>$AD54*'Forecast Sheet'!AG43</f>
        <v>1067.507298496156</v>
      </c>
      <c r="IJ110" s="524">
        <f>$AD54*'Forecast Sheet'!AH43</f>
        <v>1056.8322255111946</v>
      </c>
      <c r="IK110" s="524">
        <f>$AD54*'Forecast Sheet'!AI43</f>
        <v>1046.2639032560826</v>
      </c>
      <c r="IL110" s="524">
        <f>$AD54*'Forecast Sheet'!AJ43</f>
        <v>1035.8012642235219</v>
      </c>
      <c r="IM110" s="524">
        <f>$AD54*'Forecast Sheet'!AK43</f>
        <v>1025.4432515812864</v>
      </c>
      <c r="IN110" s="524">
        <f>$AD54*'Forecast Sheet'!AL43</f>
        <v>958.78944022850317</v>
      </c>
      <c r="IO110" s="524">
        <f>$AD54*'Forecast Sheet'!AM43</f>
        <v>958.78944022850317</v>
      </c>
      <c r="IP110" s="524">
        <f>$AD54*'Forecast Sheet'!AN43</f>
        <v>479.00248807052185</v>
      </c>
      <c r="IQ110" s="524">
        <f>$AD54*'Forecast Sheet'!AO43</f>
        <v>478.61057694391826</v>
      </c>
      <c r="IR110" s="524">
        <f>$AD54*'Forecast Sheet'!AP43</f>
        <v>956.4379729437469</v>
      </c>
      <c r="IS110" s="524">
        <f>$AD54*'Forecast Sheet'!AQ43</f>
        <v>477.82771639203276</v>
      </c>
      <c r="IT110" s="524">
        <f>$AD54*'Forecast Sheet'!AR43</f>
        <v>636.58235525634336</v>
      </c>
      <c r="IU110" s="524">
        <f>$AD54*'Forecast Sheet'!AS43</f>
        <v>477.04613636062288</v>
      </c>
      <c r="IV110" s="524">
        <f>$AD54*'Forecast Sheet'!AT43</f>
        <v>1112.196927065977</v>
      </c>
      <c r="IW110" s="524">
        <f>$AD54*'Forecast Sheet'!AU43</f>
        <v>476.26583475514855</v>
      </c>
      <c r="IX110" s="524">
        <f>$AD54*'Forecast Sheet'!AV43</f>
        <v>475.87616270853079</v>
      </c>
      <c r="IY110" s="524">
        <f>$AD54*'Forecast Sheet'!AW43</f>
        <v>475.4868094844964</v>
      </c>
      <c r="IZ110" s="524">
        <f>$AD54*'Forecast Sheet'!AX43</f>
        <v>791.82962470365192</v>
      </c>
      <c r="JA110" s="524">
        <f>$AD54*'Forecast Sheet'!AY43</f>
        <v>474.70905846097253</v>
      </c>
      <c r="JB110" s="524">
        <f>$AD54*'Forecast Sheet'!AZ43</f>
        <v>632.42754685388547</v>
      </c>
      <c r="JC110" s="524">
        <f>$AD54*'Forecast Sheet'!BA43</f>
        <v>1105.8426857340312</v>
      </c>
      <c r="JD110" s="524">
        <f>$AD54*'Forecast Sheet'!BB43</f>
        <v>473.54481658062605</v>
      </c>
      <c r="JE110" s="524">
        <f>$AD54*'Forecast Sheet'!BC43</f>
        <v>473.15737082160541</v>
      </c>
      <c r="JF110" s="524">
        <f>$AD54*'Forecast Sheet'!BD43</f>
        <v>472.77024206366053</v>
      </c>
      <c r="JG110" s="524">
        <f>$AD54*'Forecast Sheet'!BE43</f>
        <v>944.76686009485297</v>
      </c>
      <c r="JH110" s="524">
        <f>$AD54*'Forecast Sheet'!BF43</f>
        <v>471.99693451375146</v>
      </c>
      <c r="JI110" s="499"/>
      <c r="JJ110" s="499"/>
      <c r="JK110" s="499"/>
      <c r="JL110" s="499"/>
      <c r="JM110" s="499"/>
      <c r="JN110" s="499"/>
      <c r="JO110" s="499"/>
      <c r="JP110" s="499"/>
      <c r="JQ110" s="499"/>
      <c r="JR110" s="499"/>
      <c r="JS110" s="499"/>
      <c r="JT110" s="499"/>
      <c r="JU110" s="499"/>
      <c r="JV110" s="499"/>
      <c r="JW110" s="499"/>
      <c r="JX110" s="499"/>
      <c r="JY110" s="499"/>
      <c r="JZ110" s="499"/>
      <c r="KA110" s="499"/>
      <c r="KB110" s="499"/>
      <c r="KC110" s="499"/>
      <c r="KD110" s="499"/>
      <c r="KE110" s="499"/>
      <c r="KF110" s="499"/>
      <c r="KG110" s="499"/>
      <c r="KH110" s="499"/>
      <c r="KI110" s="499"/>
      <c r="KJ110" s="499"/>
      <c r="KK110" s="499"/>
      <c r="KL110" s="499"/>
      <c r="KM110" s="499"/>
      <c r="KN110" s="499"/>
      <c r="KO110" s="499"/>
      <c r="KP110" s="499"/>
      <c r="KQ110" s="499"/>
      <c r="KR110" s="499"/>
      <c r="KS110" s="499"/>
      <c r="KT110" s="499"/>
      <c r="KU110" s="499"/>
      <c r="KV110" s="499"/>
      <c r="KW110" s="499"/>
      <c r="KX110" s="499"/>
      <c r="KY110" s="499"/>
      <c r="KZ110" s="499"/>
      <c r="LA110" s="499"/>
      <c r="LB110" s="499"/>
      <c r="LC110" s="499"/>
      <c r="LD110" s="499"/>
      <c r="LE110" s="499"/>
      <c r="LF110" s="499"/>
      <c r="LG110" s="499"/>
      <c r="LH110" s="499"/>
      <c r="LI110" s="499"/>
      <c r="LJ110" s="499"/>
      <c r="LK110" s="499"/>
      <c r="LL110" s="499"/>
      <c r="LM110" s="499"/>
      <c r="LN110" s="499"/>
      <c r="LO110" s="499"/>
      <c r="LP110" s="499"/>
    </row>
    <row r="111" spans="1:328" ht="18">
      <c r="A111" s="499"/>
      <c r="B111" s="505" t="s">
        <v>65</v>
      </c>
      <c r="C111" s="499">
        <f>('RHA Data'!D34/100)*'Milk Income'!$E$2</f>
        <v>369.41250000000002</v>
      </c>
      <c r="D111" s="499">
        <f>('RHA Data'!E34/100)*'Milk Income'!$E$2</f>
        <v>417.84</v>
      </c>
      <c r="E111" s="499">
        <f>('RHA Data'!F34/100)*'Milk Income'!$E$2</f>
        <v>405.67500000000001</v>
      </c>
      <c r="F111" s="499">
        <f>('RHA Data'!G34/100)*'Milk Income'!$E$2</f>
        <v>390</v>
      </c>
      <c r="G111" s="499">
        <f>('RHA Data'!H34/100)*'Milk Income'!$E$2</f>
        <v>372.66750000000008</v>
      </c>
      <c r="H111" s="499">
        <f>('RHA Data'!I34/100)*'Milk Income'!$E$2</f>
        <v>351.78750000000002</v>
      </c>
      <c r="I111" s="499">
        <f>('RHA Data'!J34/100)*'Milk Income'!$E$2</f>
        <v>331.70249999999999</v>
      </c>
      <c r="J111" s="499">
        <f>('RHA Data'!K34/100)*'Milk Income'!$E$2</f>
        <v>311.685</v>
      </c>
      <c r="K111" s="499">
        <f>('RHA Data'!L34/100)*'Milk Income'!$E$2</f>
        <v>285.98250000000002</v>
      </c>
      <c r="L111" s="499">
        <f>('RHA Data'!M34/100)*'Milk Income'!$E$2</f>
        <v>261.09749999999997</v>
      </c>
      <c r="M111" s="499">
        <f>('RHA Data'!N34/100)*'Milk Income'!$E$2</f>
        <v>243.70499999999998</v>
      </c>
      <c r="N111" s="499">
        <f>('RHA Data'!O34/100)*'Milk Income'!$E$2</f>
        <v>0</v>
      </c>
      <c r="O111" s="499">
        <f>('RHA Data'!P34/100)*'Milk Income'!$E$2</f>
        <v>0</v>
      </c>
      <c r="P111" s="499"/>
      <c r="Q111" s="499"/>
      <c r="R111" s="505">
        <v>180</v>
      </c>
      <c r="S111" s="499">
        <v>282.36</v>
      </c>
      <c r="T111" s="499">
        <v>299.25</v>
      </c>
      <c r="U111" s="499">
        <v>310.48500000000001</v>
      </c>
      <c r="V111" s="499">
        <v>324.25499999999994</v>
      </c>
      <c r="W111" s="499">
        <v>339.80250000000007</v>
      </c>
      <c r="X111" s="499">
        <v>351.78750000000002</v>
      </c>
      <c r="Y111" s="499">
        <v>369.9</v>
      </c>
      <c r="Z111" s="499">
        <v>384.94499999999994</v>
      </c>
      <c r="AA111" s="499">
        <v>400.0575</v>
      </c>
      <c r="AB111" s="499">
        <v>417.06750000000005</v>
      </c>
      <c r="AC111" s="499">
        <v>426.8775</v>
      </c>
      <c r="AD111" s="499">
        <v>443.75250000000005</v>
      </c>
      <c r="AE111" s="499">
        <v>462.59249999999997</v>
      </c>
      <c r="AF111" s="499"/>
      <c r="AG111" s="499"/>
      <c r="AH111" s="499"/>
      <c r="AI111" s="499"/>
      <c r="AJ111" s="499"/>
      <c r="AK111" s="499"/>
      <c r="AL111" s="499"/>
      <c r="AM111" s="499"/>
      <c r="AN111" s="499"/>
      <c r="AO111" s="499"/>
      <c r="AP111" s="499"/>
      <c r="AQ111" s="499"/>
      <c r="AR111" s="499"/>
      <c r="AS111" s="499"/>
      <c r="AT111" s="499"/>
      <c r="AU111" s="499"/>
      <c r="AV111" s="499"/>
      <c r="AW111" s="499"/>
      <c r="AX111" s="499"/>
      <c r="AY111" s="499"/>
      <c r="AZ111" s="499"/>
      <c r="BA111" s="499"/>
      <c r="BB111" s="499"/>
      <c r="BC111" s="499"/>
      <c r="BD111" s="499"/>
      <c r="BE111" s="499"/>
      <c r="BF111" s="499"/>
      <c r="BG111" s="499"/>
      <c r="BH111" s="499"/>
      <c r="BI111" s="499"/>
      <c r="BJ111" s="499"/>
      <c r="BK111" s="499"/>
      <c r="BL111" s="499"/>
      <c r="BM111" s="499"/>
      <c r="BN111" s="499"/>
      <c r="BO111" s="499"/>
      <c r="BP111" s="499"/>
      <c r="BQ111" s="499"/>
      <c r="BR111" s="499"/>
      <c r="BS111" s="499"/>
      <c r="BT111" s="499"/>
      <c r="BU111" s="499"/>
      <c r="BV111" s="499"/>
      <c r="BW111" s="499"/>
      <c r="BX111" s="499"/>
      <c r="BY111" s="499"/>
      <c r="BZ111" s="499"/>
      <c r="CA111" s="499"/>
      <c r="CB111" s="499"/>
      <c r="CC111" s="499"/>
      <c r="CD111" s="499"/>
      <c r="CE111" s="499"/>
      <c r="CF111" s="499"/>
      <c r="CG111" s="499"/>
      <c r="CH111" s="499"/>
      <c r="CI111" s="499"/>
      <c r="CJ111" s="499"/>
      <c r="CK111" s="499"/>
      <c r="CL111" s="499"/>
      <c r="CM111" s="499"/>
      <c r="CN111" s="499"/>
      <c r="CO111" s="499"/>
      <c r="CP111" s="499"/>
      <c r="CQ111" s="499"/>
      <c r="CR111" s="499"/>
      <c r="CS111" s="505">
        <v>300</v>
      </c>
      <c r="CT111" s="524">
        <f>$AD16*'Forecast Sheet'!D18</f>
        <v>1638.2250000000001</v>
      </c>
      <c r="CU111" s="524">
        <f>$AD16*'Forecast Sheet'!E18</f>
        <v>1621.84275</v>
      </c>
      <c r="CV111" s="524">
        <f>$AD16*'Forecast Sheet'!F18</f>
        <v>1605.6243225000001</v>
      </c>
      <c r="CW111" s="524">
        <f>$AD16*'Forecast Sheet'!G18</f>
        <v>1589.5680792749999</v>
      </c>
      <c r="CX111" s="524">
        <f>$AD16*'Forecast Sheet'!H18</f>
        <v>1573.6723984822499</v>
      </c>
      <c r="CY111" s="524">
        <f>$AD16*'Forecast Sheet'!I18</f>
        <v>1557.9356744974273</v>
      </c>
      <c r="CZ111" s="524">
        <f>$AD16*'Forecast Sheet'!J18</f>
        <v>1542.3563177524532</v>
      </c>
      <c r="DA111" s="524">
        <f>$AD16*'Forecast Sheet'!K18</f>
        <v>1526.9327545749286</v>
      </c>
      <c r="DB111" s="524">
        <f>$AD16*'Forecast Sheet'!L18</f>
        <v>1511.6634270291793</v>
      </c>
      <c r="DC111" s="524">
        <f>$AD16*'Forecast Sheet'!M18</f>
        <v>1413.405304272283</v>
      </c>
      <c r="DD111" s="524">
        <f>$AD16*'Forecast Sheet'!N18</f>
        <v>1413.405304272283</v>
      </c>
      <c r="DE111" s="524">
        <f>$AD16*'Forecast Sheet'!O18</f>
        <v>706.12444087530287</v>
      </c>
      <c r="DF111" s="524">
        <f>$AD16*'Forecast Sheet'!P18</f>
        <v>705.54670269640474</v>
      </c>
      <c r="DG111" s="524">
        <f>$AD16*'Forecast Sheet'!Q18</f>
        <v>1409.9388744247608</v>
      </c>
      <c r="DH111" s="524">
        <f>$AD16*'Forecast Sheet'!R18</f>
        <v>704.3926440364794</v>
      </c>
      <c r="DI111" s="524">
        <f>$AD16*'Forecast Sheet'!S18</f>
        <v>938.42176370969025</v>
      </c>
      <c r="DJ111" s="524">
        <f>$AD16*'Forecast Sheet'!T18</f>
        <v>703.24047306362752</v>
      </c>
      <c r="DK111" s="524">
        <f>$AD16*'Forecast Sheet'!U18</f>
        <v>1639.5518871544336</v>
      </c>
      <c r="DL111" s="524">
        <f>$AD16*'Forecast Sheet'!V18</f>
        <v>702.09018669017053</v>
      </c>
      <c r="DM111" s="524">
        <f>$AD16*'Forecast Sheet'!W18</f>
        <v>701.51574926469675</v>
      </c>
      <c r="DN111" s="524">
        <f>$AD16*'Forecast Sheet'!X18</f>
        <v>700.94178183348038</v>
      </c>
      <c r="DO111" s="524">
        <f>$AD16*'Forecast Sheet'!Y18</f>
        <v>1167.2804733533003</v>
      </c>
      <c r="DP111" s="524">
        <f>$AD16*'Forecast Sheet'!Z18</f>
        <v>699.79525541597025</v>
      </c>
      <c r="DQ111" s="524">
        <f>$AD16*'Forecast Sheet'!AA18</f>
        <v>932.29692754871905</v>
      </c>
      <c r="DR111" s="524">
        <f>$AD16*'Forecast Sheet'!AB18</f>
        <v>1630.1847435185407</v>
      </c>
      <c r="DS111" s="524">
        <f>$AD16*'Forecast Sheet'!AC18</f>
        <v>698.07898114333534</v>
      </c>
      <c r="DT111" s="524">
        <f>$AD16*'Forecast Sheet'!AD18</f>
        <v>697.50782561330902</v>
      </c>
      <c r="DU111" s="524">
        <f>$AD16*'Forecast Sheet'!AE18</f>
        <v>696.9371373923525</v>
      </c>
      <c r="DV111" s="524">
        <f>$AD16*'Forecast Sheet'!AF18</f>
        <v>1392.7338321962447</v>
      </c>
      <c r="DW111" s="524">
        <f>$AD16*'Forecast Sheet'!AG18</f>
        <v>695.79716134858779</v>
      </c>
      <c r="DX111" s="524">
        <f>$AD16*'Forecast Sheet'!AH18</f>
        <v>695.22787276202973</v>
      </c>
      <c r="DY111" s="524">
        <f>$AD16*'Forecast Sheet'!AI18</f>
        <v>1157.7650832617385</v>
      </c>
      <c r="DZ111" s="524">
        <f>$AD16*'Forecast Sheet'!AJ18</f>
        <v>694.09069255253212</v>
      </c>
      <c r="EA111" s="524">
        <f>$AD16*'Forecast Sheet'!AK18</f>
        <v>909.25880724381773</v>
      </c>
      <c r="EB111" s="524">
        <f>$AD16*'Forecast Sheet'!AL18</f>
        <v>2325.4933317859486</v>
      </c>
      <c r="EC111" s="524">
        <f>$AD16*'Forecast Sheet'!AM18</f>
        <v>2133.7135030935938</v>
      </c>
      <c r="ED111" s="524">
        <f>$AD16*'Forecast Sheet'!AN18</f>
        <v>2051.3688744949618</v>
      </c>
      <c r="EE111" s="524">
        <f>$AD16*'Forecast Sheet'!AO18</f>
        <v>2496.7902401760971</v>
      </c>
      <c r="EF111" s="524">
        <f>$AD16*'Forecast Sheet'!AP18</f>
        <v>1667.9471089884471</v>
      </c>
      <c r="EG111" s="524">
        <f>$AD16*'Forecast Sheet'!AQ18</f>
        <v>1842.898733570064</v>
      </c>
      <c r="EH111" s="524">
        <f>$AD16*'Forecast Sheet'!AR18</f>
        <v>2087.5035464524312</v>
      </c>
      <c r="EI111" s="524">
        <f>$AD16*'Forecast Sheet'!AS18</f>
        <v>2426.8135069749187</v>
      </c>
      <c r="EJ111" s="524">
        <f>$AD16*'Forecast Sheet'!AT18</f>
        <v>1871.6251038244491</v>
      </c>
      <c r="EK111" s="524">
        <f>$AD16*'Forecast Sheet'!AU18</f>
        <v>1957.9041676208201</v>
      </c>
      <c r="EL111" s="524">
        <f>$AD16*'Forecast Sheet'!AV18</f>
        <v>1916.0723006463852</v>
      </c>
      <c r="EM111" s="524">
        <f>$AD16*'Forecast Sheet'!AW18</f>
        <v>2016.8388685952189</v>
      </c>
      <c r="EN111" s="524">
        <f>$AD16*'Forecast Sheet'!AX18</f>
        <v>1703.8175445824684</v>
      </c>
      <c r="EO111" s="524">
        <f>$AD16*'Forecast Sheet'!AY18</f>
        <v>1977.1579826744689</v>
      </c>
      <c r="EP111" s="524">
        <f>$AD16*'Forecast Sheet'!AZ18</f>
        <v>1955.172858253703</v>
      </c>
      <c r="EQ111" s="524">
        <f>$AD16*'Forecast Sheet'!BA18</f>
        <v>1521.9256721808802</v>
      </c>
      <c r="ER111" s="524">
        <f>$AD16*'Forecast Sheet'!BB18</f>
        <v>1921.7692272848926</v>
      </c>
      <c r="ES111" s="524">
        <f>$AD16*'Forecast Sheet'!BC18</f>
        <v>1438.4324116591274</v>
      </c>
      <c r="ET111" s="524">
        <f>$AD16*'Forecast Sheet'!BD18</f>
        <v>1846.1814640731993</v>
      </c>
      <c r="EU111" s="524">
        <f>$AD16*'Forecast Sheet'!BE18</f>
        <v>1546.7556090380165</v>
      </c>
      <c r="EV111" s="524">
        <f>$AD16*'Forecast Sheet'!BF18</f>
        <v>1908.5725552561271</v>
      </c>
      <c r="EW111" s="499"/>
      <c r="EX111" s="499"/>
      <c r="EY111" s="505">
        <v>300</v>
      </c>
      <c r="EZ111" s="524">
        <f>$AD36*'Forecast Sheet'!D31</f>
        <v>2088.7799999999997</v>
      </c>
      <c r="FA111" s="524">
        <f>$AD36*'Forecast Sheet'!E31</f>
        <v>1292.4326249999999</v>
      </c>
      <c r="FB111" s="524">
        <f>$AD36*'Forecast Sheet'!F31</f>
        <v>1279.5082987499998</v>
      </c>
      <c r="FC111" s="524">
        <f>$AD36*'Forecast Sheet'!G31</f>
        <v>1773.3985020674997</v>
      </c>
      <c r="FD111" s="524">
        <f>$AD36*'Forecast Sheet'!H31</f>
        <v>1755.6645170468248</v>
      </c>
      <c r="FE111" s="524">
        <f>$AD36*'Forecast Sheet'!I31</f>
        <v>1489.806747322591</v>
      </c>
      <c r="FF111" s="524">
        <f>$AD36*'Forecast Sheet'!J31</f>
        <v>1720.726793157593</v>
      </c>
      <c r="FG111" s="524">
        <f>$AD36*'Forecast Sheet'!K31</f>
        <v>1460.1595930508715</v>
      </c>
      <c r="FH111" s="524">
        <f>$AD36*'Forecast Sheet'!L31</f>
        <v>1204.631664266969</v>
      </c>
      <c r="FI111" s="524">
        <f>$AD36*'Forecast Sheet'!M31</f>
        <v>1126.3306060896161</v>
      </c>
      <c r="FJ111" s="524">
        <f>$AD36*'Forecast Sheet'!N31</f>
        <v>1263.7429400325489</v>
      </c>
      <c r="FK111" s="524">
        <f>$AD36*'Forecast Sheet'!O31</f>
        <v>1263.7429400325489</v>
      </c>
      <c r="FL111" s="524">
        <f>$AD36*'Forecast Sheet'!P31</f>
        <v>1263.7429400325489</v>
      </c>
      <c r="FM111" s="524">
        <f>$AD36*'Forecast Sheet'!Q31</f>
        <v>1251.1055106322235</v>
      </c>
      <c r="FN111" s="524">
        <f>$AD36*'Forecast Sheet'!R31</f>
        <v>1238.5944555259014</v>
      </c>
      <c r="FO111" s="524">
        <f>$AD36*'Forecast Sheet'!S31</f>
        <v>1226.2085109706425</v>
      </c>
      <c r="FP111" s="524">
        <f>$AD36*'Forecast Sheet'!T31</f>
        <v>1213.946425860936</v>
      </c>
      <c r="FQ111" s="524">
        <f>$AD36*'Forecast Sheet'!U31</f>
        <v>1201.8069616023265</v>
      </c>
      <c r="FR111" s="524">
        <f>$AD36*'Forecast Sheet'!V31</f>
        <v>1189.7888919863037</v>
      </c>
      <c r="FS111" s="524">
        <f>$AD36*'Forecast Sheet'!W31</f>
        <v>1177.8910030664406</v>
      </c>
      <c r="FT111" s="524">
        <f>$AD36*'Forecast Sheet'!X31</f>
        <v>1166.1120930357763</v>
      </c>
      <c r="FU111" s="524">
        <f>$AD36*'Forecast Sheet'!Y31</f>
        <v>1154.4509721054187</v>
      </c>
      <c r="FV111" s="524">
        <f>$AD36*'Forecast Sheet'!Z31</f>
        <v>1079.4116589185669</v>
      </c>
      <c r="FW111" s="524">
        <f>$AD36*'Forecast Sheet'!AA31</f>
        <v>1079.4116589185669</v>
      </c>
      <c r="FX111" s="524">
        <f>$AD36*'Forecast Sheet'!AB31</f>
        <v>539.26425196245293</v>
      </c>
      <c r="FY111" s="524">
        <f>$AD36*'Forecast Sheet'!AC31</f>
        <v>538.82303575630158</v>
      </c>
      <c r="FZ111" s="524">
        <f>$AD36*'Forecast Sheet'!AD31</f>
        <v>1076.7643610904565</v>
      </c>
      <c r="GA111" s="524">
        <f>$AD36*'Forecast Sheet'!AE31</f>
        <v>537.94168603387322</v>
      </c>
      <c r="GB111" s="524">
        <f>$AD36*'Forecast Sheet'!AF31</f>
        <v>716.66873590282421</v>
      </c>
      <c r="GC111" s="524">
        <f>$AD36*'Forecast Sheet'!AG31</f>
        <v>537.06177793008681</v>
      </c>
      <c r="GD111" s="524">
        <f>$AD36*'Forecast Sheet'!AH31</f>
        <v>1252.1188487456693</v>
      </c>
      <c r="GE111" s="524">
        <f>$AD36*'Forecast Sheet'!AI31</f>
        <v>536.18330908689529</v>
      </c>
      <c r="GF111" s="524">
        <f>$AD36*'Forecast Sheet'!AJ31</f>
        <v>535.74461365218804</v>
      </c>
      <c r="GG111" s="524">
        <f>$AD36*'Forecast Sheet'!AK31</f>
        <v>535.30627715010883</v>
      </c>
      <c r="GH111" s="524">
        <f>$AD36*'Forecast Sheet'!AL31</f>
        <v>891.44716547831024</v>
      </c>
      <c r="GI111" s="524">
        <f>$AD36*'Forecast Sheet'!AM31</f>
        <v>534.43067976938744</v>
      </c>
      <c r="GJ111" s="524">
        <f>$AD36*'Forecast Sheet'!AN31</f>
        <v>711.99122440549593</v>
      </c>
      <c r="GK111" s="524">
        <f>$AD36*'Forecast Sheet'!AO31</f>
        <v>1244.9652007292189</v>
      </c>
      <c r="GL111" s="524">
        <f>$AD36*'Forecast Sheet'!AP31</f>
        <v>533.11996835901971</v>
      </c>
      <c r="GM111" s="524">
        <f>$AD36*'Forecast Sheet'!AQ31</f>
        <v>532.68377929399867</v>
      </c>
      <c r="GN111" s="524">
        <f>$AD36*'Forecast Sheet'!AR31</f>
        <v>532.24794711093989</v>
      </c>
      <c r="GO111" s="524">
        <f>$AD36*'Forecast Sheet'!AS31</f>
        <v>1063.6249430356984</v>
      </c>
      <c r="GP111" s="524">
        <f>$AD36*'Forecast Sheet'!AT31</f>
        <v>531.37735222297101</v>
      </c>
      <c r="GQ111" s="524">
        <f>$AD36*'Forecast Sheet'!AU31</f>
        <v>530.94258893478855</v>
      </c>
      <c r="GR111" s="524">
        <f>$AD36*'Forecast Sheet'!AV31</f>
        <v>884.1803022700401</v>
      </c>
      <c r="GS111" s="524">
        <f>$AD36*'Forecast Sheet'!AW31</f>
        <v>530.07412921363641</v>
      </c>
      <c r="GT111" s="524">
        <f>$AD36*'Forecast Sheet'!AX31</f>
        <v>694.39710926986425</v>
      </c>
      <c r="GU111" s="524">
        <f>$AD36*'Forecast Sheet'!AY31</f>
        <v>1775.9694317544236</v>
      </c>
      <c r="GV111" s="524">
        <f>$AD36*'Forecast Sheet'!AZ31</f>
        <v>1629.5079868948294</v>
      </c>
      <c r="GW111" s="524">
        <f>$AD36*'Forecast Sheet'!BA31</f>
        <v>1566.6217419585644</v>
      </c>
      <c r="GX111" s="524">
        <f>$AD36*'Forecast Sheet'!BB31</f>
        <v>1906.788156924152</v>
      </c>
      <c r="GY111" s="524">
        <f>$AD36*'Forecast Sheet'!BC31</f>
        <v>1273.8041596841294</v>
      </c>
      <c r="GZ111" s="524">
        <f>$AD36*'Forecast Sheet'!BD31</f>
        <v>1407.4139761672868</v>
      </c>
      <c r="HA111" s="524">
        <f>$AD36*'Forecast Sheet'!BE31</f>
        <v>1594.2176382553964</v>
      </c>
      <c r="HB111" s="524">
        <f>$AD36*'Forecast Sheet'!BF31</f>
        <v>1853.3472214457922</v>
      </c>
      <c r="HC111" s="499"/>
      <c r="HD111" s="499"/>
      <c r="HE111" s="505">
        <v>300</v>
      </c>
      <c r="HF111" s="524">
        <f>$AD55*'Forecast Sheet'!D44</f>
        <v>1045.2</v>
      </c>
      <c r="HG111" s="524">
        <f>$AD55*'Forecast Sheet'!E44</f>
        <v>517.37400000000002</v>
      </c>
      <c r="HH111" s="524">
        <f>$AD55*'Forecast Sheet'!F44</f>
        <v>768.30038999999999</v>
      </c>
      <c r="HI111" s="524">
        <f>$AD55*'Forecast Sheet'!G44</f>
        <v>1267.6956435</v>
      </c>
      <c r="HJ111" s="524">
        <f>$AD55*'Forecast Sheet'!H44</f>
        <v>1004.014949652</v>
      </c>
      <c r="HK111" s="524">
        <f>$AD55*'Forecast Sheet'!I44</f>
        <v>993.9748001554799</v>
      </c>
      <c r="HL111" s="524">
        <f>$AD55*'Forecast Sheet'!J44</f>
        <v>984.03505215392511</v>
      </c>
      <c r="HM111" s="524">
        <f>$AD55*'Forecast Sheet'!K44</f>
        <v>1217.7433770404823</v>
      </c>
      <c r="HN111" s="524">
        <f>$AD55*'Forecast Sheet'!L44</f>
        <v>1205.5659432700775</v>
      </c>
      <c r="HO111" s="524">
        <f>$AD55*'Forecast Sheet'!M44</f>
        <v>1127.2041569575224</v>
      </c>
      <c r="HP111" s="524">
        <f>$AD55*'Forecast Sheet'!N44</f>
        <v>1475.5102414573967</v>
      </c>
      <c r="HQ111" s="524">
        <f>$AD55*'Forecast Sheet'!O44</f>
        <v>1264.72306410634</v>
      </c>
      <c r="HR111" s="524">
        <f>$AD55*'Forecast Sheet'!P44</f>
        <v>1264.72306410634</v>
      </c>
      <c r="HS111" s="524">
        <f>$AD55*'Forecast Sheet'!Q44</f>
        <v>1669.4344446203693</v>
      </c>
      <c r="HT111" s="524">
        <f>$AD55*'Forecast Sheet'!R44</f>
        <v>1032.9625626088534</v>
      </c>
      <c r="HU111" s="524">
        <f>$AD55*'Forecast Sheet'!S44</f>
        <v>1022.6329369827653</v>
      </c>
      <c r="HV111" s="524">
        <f>$AD55*'Forecast Sheet'!T44</f>
        <v>1417.3692506581122</v>
      </c>
      <c r="HW111" s="524">
        <f>$AD55*'Forecast Sheet'!U44</f>
        <v>1403.195558151531</v>
      </c>
      <c r="HX111" s="524">
        <f>$AD55*'Forecast Sheet'!V44</f>
        <v>1190.7116593457279</v>
      </c>
      <c r="HY111" s="524">
        <f>$AD55*'Forecast Sheet'!W44</f>
        <v>1375.2719665443155</v>
      </c>
      <c r="HZ111" s="524">
        <f>$AD55*'Forecast Sheet'!X44</f>
        <v>1167.0164973247481</v>
      </c>
      <c r="IA111" s="524">
        <f>$AD55*'Forecast Sheet'!Y44</f>
        <v>962.78861029291681</v>
      </c>
      <c r="IB111" s="524">
        <f>$AD55*'Forecast Sheet'!Z44</f>
        <v>900.20735062387735</v>
      </c>
      <c r="IC111" s="524">
        <f>$AD55*'Forecast Sheet'!AA44</f>
        <v>1010.0326473999902</v>
      </c>
      <c r="ID111" s="524">
        <f>$AD55*'Forecast Sheet'!AB44</f>
        <v>1010.0326473999902</v>
      </c>
      <c r="IE111" s="524">
        <f>$AD55*'Forecast Sheet'!AC44</f>
        <v>1010.0326473999902</v>
      </c>
      <c r="IF111" s="524">
        <f>$AD55*'Forecast Sheet'!AD44</f>
        <v>999.93232092599033</v>
      </c>
      <c r="IG111" s="524">
        <f>$AD55*'Forecast Sheet'!AE44</f>
        <v>989.93299771673048</v>
      </c>
      <c r="IH111" s="524">
        <f>$AD55*'Forecast Sheet'!AF44</f>
        <v>980.03366773956316</v>
      </c>
      <c r="II111" s="524">
        <f>$AD55*'Forecast Sheet'!AG44</f>
        <v>970.23333106216751</v>
      </c>
      <c r="IJ111" s="524">
        <f>$AD55*'Forecast Sheet'!AH44</f>
        <v>960.5309977515459</v>
      </c>
      <c r="IK111" s="524">
        <f>$AD55*'Forecast Sheet'!AI44</f>
        <v>950.92568777403073</v>
      </c>
      <c r="IL111" s="524">
        <f>$AD55*'Forecast Sheet'!AJ44</f>
        <v>941.41643089629031</v>
      </c>
      <c r="IM111" s="524">
        <f>$AD55*'Forecast Sheet'!AK44</f>
        <v>932.00226658732754</v>
      </c>
      <c r="IN111" s="524">
        <f>$AD55*'Forecast Sheet'!AL44</f>
        <v>922.68224392145407</v>
      </c>
      <c r="IO111" s="524">
        <f>$AD55*'Forecast Sheet'!AM44</f>
        <v>862.70789806655989</v>
      </c>
      <c r="IP111" s="524">
        <f>$AD55*'Forecast Sheet'!AN44</f>
        <v>862.70789806655989</v>
      </c>
      <c r="IQ111" s="524">
        <f>$AD55*'Forecast Sheet'!AO44</f>
        <v>431.00102307498003</v>
      </c>
      <c r="IR111" s="524">
        <f>$AD55*'Forecast Sheet'!AP44</f>
        <v>430.64838587428204</v>
      </c>
      <c r="IS111" s="524">
        <f>$AD55*'Forecast Sheet'!AQ44</f>
        <v>860.59207438986095</v>
      </c>
      <c r="IT111" s="524">
        <f>$AD55*'Forecast Sheet'!AR44</f>
        <v>429.94397680086183</v>
      </c>
      <c r="IU111" s="524">
        <f>$AD55*'Forecast Sheet'!AS44</f>
        <v>572.7896059416089</v>
      </c>
      <c r="IV111" s="524">
        <f>$AD55*'Forecast Sheet'!AT44</f>
        <v>429.24071992528786</v>
      </c>
      <c r="IW111" s="524">
        <f>$AD55*'Forecast Sheet'!AU44</f>
        <v>1000.7422202694507</v>
      </c>
      <c r="IX111" s="524">
        <f>$AD55*'Forecast Sheet'!AV44</f>
        <v>428.53861336291658</v>
      </c>
      <c r="IY111" s="524">
        <f>$AD55*'Forecast Sheet'!AW44</f>
        <v>428.18799086107424</v>
      </c>
      <c r="IZ111" s="524">
        <f>$AD55*'Forecast Sheet'!AX44</f>
        <v>427.83765523218784</v>
      </c>
      <c r="JA111" s="524">
        <f>$AD55*'Forecast Sheet'!AY44</f>
        <v>712.4793437359059</v>
      </c>
      <c r="JB111" s="524">
        <f>$AD55*'Forecast Sheet'!AZ44</f>
        <v>427.13784365461822</v>
      </c>
      <c r="JC111" s="524">
        <f>$AD55*'Forecast Sheet'!BA44</f>
        <v>569.05115631611079</v>
      </c>
      <c r="JD111" s="524">
        <f>$AD55*'Forecast Sheet'!BB44</f>
        <v>995.02474576119562</v>
      </c>
      <c r="JE111" s="524">
        <f>$AD55*'Forecast Sheet'!BC44</f>
        <v>426.09027197381681</v>
      </c>
      <c r="JF111" s="524">
        <f>$AD55*'Forecast Sheet'!BD44</f>
        <v>425.74165266038364</v>
      </c>
      <c r="JG111" s="524">
        <f>$AD55*'Forecast Sheet'!BE44</f>
        <v>425.39331858093431</v>
      </c>
      <c r="JH111" s="524">
        <f>$AD55*'Forecast Sheet'!BF44</f>
        <v>850.09053900419042</v>
      </c>
      <c r="JI111" s="499"/>
      <c r="JJ111" s="499"/>
      <c r="JK111" s="499"/>
      <c r="JL111" s="499"/>
      <c r="JM111" s="499"/>
      <c r="JN111" s="499"/>
      <c r="JO111" s="499"/>
      <c r="JP111" s="499"/>
      <c r="JQ111" s="499"/>
      <c r="JR111" s="499"/>
      <c r="JS111" s="499"/>
      <c r="JT111" s="499"/>
      <c r="JU111" s="499"/>
      <c r="JV111" s="499"/>
      <c r="JW111" s="499"/>
      <c r="JX111" s="499"/>
      <c r="JY111" s="499"/>
      <c r="JZ111" s="499"/>
      <c r="KA111" s="499"/>
      <c r="KB111" s="499"/>
      <c r="KC111" s="499"/>
      <c r="KD111" s="499"/>
      <c r="KE111" s="499"/>
      <c r="KF111" s="499"/>
      <c r="KG111" s="499"/>
      <c r="KH111" s="499"/>
      <c r="KI111" s="499"/>
      <c r="KJ111" s="499"/>
      <c r="KK111" s="499"/>
      <c r="KL111" s="499"/>
      <c r="KM111" s="499"/>
      <c r="KN111" s="499"/>
      <c r="KO111" s="499"/>
      <c r="KP111" s="499"/>
      <c r="KQ111" s="499"/>
      <c r="KR111" s="499"/>
      <c r="KS111" s="499"/>
      <c r="KT111" s="499"/>
      <c r="KU111" s="499"/>
      <c r="KV111" s="499"/>
      <c r="KW111" s="499"/>
      <c r="KX111" s="499"/>
      <c r="KY111" s="499"/>
      <c r="KZ111" s="499"/>
      <c r="LA111" s="499"/>
      <c r="LB111" s="499"/>
      <c r="LC111" s="499"/>
      <c r="LD111" s="499"/>
      <c r="LE111" s="499"/>
      <c r="LF111" s="499"/>
      <c r="LG111" s="499"/>
      <c r="LH111" s="499"/>
      <c r="LI111" s="499"/>
      <c r="LJ111" s="499"/>
      <c r="LK111" s="499"/>
      <c r="LL111" s="499"/>
      <c r="LM111" s="499"/>
      <c r="LN111" s="499"/>
      <c r="LO111" s="499"/>
      <c r="LP111" s="499"/>
    </row>
    <row r="112" spans="1:328" ht="18">
      <c r="A112" s="499"/>
      <c r="B112" s="505" t="s">
        <v>68</v>
      </c>
      <c r="C112" s="499">
        <f>('RHA Data'!D35/100)*'Milk Income'!$E$2</f>
        <v>377.03999999999996</v>
      </c>
      <c r="D112" s="499">
        <f>('RHA Data'!E35/100)*'Milk Income'!$E$2</f>
        <v>431.9325</v>
      </c>
      <c r="E112" s="499">
        <f>('RHA Data'!F35/100)*'Milk Income'!$E$2</f>
        <v>423.05250000000007</v>
      </c>
      <c r="F112" s="499">
        <f>('RHA Data'!G35/100)*'Milk Income'!$E$2</f>
        <v>406.67250000000001</v>
      </c>
      <c r="G112" s="499">
        <f>('RHA Data'!H35/100)*'Milk Income'!$E$2</f>
        <v>387.81</v>
      </c>
      <c r="H112" s="499">
        <f>('RHA Data'!I35/100)*'Milk Income'!$E$2</f>
        <v>369.9</v>
      </c>
      <c r="I112" s="499">
        <f>('RHA Data'!J35/100)*'Milk Income'!$E$2</f>
        <v>349.56000000000006</v>
      </c>
      <c r="J112" s="499">
        <f>('RHA Data'!K35/100)*'Milk Income'!$E$2</f>
        <v>324.50999999999993</v>
      </c>
      <c r="K112" s="499">
        <f>('RHA Data'!L35/100)*'Milk Income'!$E$2</f>
        <v>299.33999999999997</v>
      </c>
      <c r="L112" s="499">
        <f>('RHA Data'!M35/100)*'Milk Income'!$E$2</f>
        <v>276.9375</v>
      </c>
      <c r="M112" s="499">
        <f>('RHA Data'!N35/100)*'Milk Income'!$E$2</f>
        <v>259.23</v>
      </c>
      <c r="N112" s="499">
        <f>('RHA Data'!O35/100)*'Milk Income'!$E$2</f>
        <v>0</v>
      </c>
      <c r="O112" s="499">
        <f>('RHA Data'!P35/100)*'Milk Income'!$E$2</f>
        <v>0</v>
      </c>
      <c r="P112" s="499"/>
      <c r="Q112" s="499"/>
      <c r="R112" s="505">
        <v>210</v>
      </c>
      <c r="S112" s="499">
        <v>264.74250000000001</v>
      </c>
      <c r="T112" s="499">
        <v>281.85750000000002</v>
      </c>
      <c r="U112" s="499">
        <v>294.315</v>
      </c>
      <c r="V112" s="499">
        <v>304.13249999999999</v>
      </c>
      <c r="W112" s="499">
        <v>320.01</v>
      </c>
      <c r="X112" s="499">
        <v>331.70249999999999</v>
      </c>
      <c r="Y112" s="499">
        <v>349.56000000000006</v>
      </c>
      <c r="Z112" s="499">
        <v>364.85249999999996</v>
      </c>
      <c r="AA112" s="499">
        <v>377.15999999999991</v>
      </c>
      <c r="AB112" s="499">
        <v>394.3725</v>
      </c>
      <c r="AC112" s="499">
        <v>404.85750000000002</v>
      </c>
      <c r="AD112" s="499">
        <v>417.82499999999999</v>
      </c>
      <c r="AE112" s="499">
        <v>438.38249999999999</v>
      </c>
      <c r="AF112" s="499"/>
      <c r="AG112" s="499"/>
      <c r="AH112" s="499"/>
      <c r="AI112" s="499"/>
      <c r="AJ112" s="499"/>
      <c r="AK112" s="499"/>
      <c r="AL112" s="499"/>
      <c r="AM112" s="499"/>
      <c r="AN112" s="499"/>
      <c r="AO112" s="499"/>
      <c r="AP112" s="499"/>
      <c r="AQ112" s="499"/>
      <c r="AR112" s="499"/>
      <c r="AS112" s="499"/>
      <c r="AT112" s="499"/>
      <c r="AU112" s="499"/>
      <c r="AV112" s="499"/>
      <c r="AW112" s="499"/>
      <c r="AX112" s="499"/>
      <c r="AY112" s="499"/>
      <c r="AZ112" s="499"/>
      <c r="BA112" s="499"/>
      <c r="BB112" s="499"/>
      <c r="BC112" s="499"/>
      <c r="BD112" s="499"/>
      <c r="BE112" s="499"/>
      <c r="BF112" s="499"/>
      <c r="BG112" s="499"/>
      <c r="BH112" s="499"/>
      <c r="BI112" s="499"/>
      <c r="BJ112" s="499"/>
      <c r="BK112" s="499"/>
      <c r="BL112" s="499"/>
      <c r="BM112" s="499"/>
      <c r="BN112" s="499"/>
      <c r="BO112" s="499"/>
      <c r="BP112" s="499"/>
      <c r="BQ112" s="499"/>
      <c r="BR112" s="499"/>
      <c r="BS112" s="499"/>
      <c r="BT112" s="499"/>
      <c r="BU112" s="499"/>
      <c r="BV112" s="499"/>
      <c r="BW112" s="499"/>
      <c r="BX112" s="499"/>
      <c r="BY112" s="499"/>
      <c r="BZ112" s="499"/>
      <c r="CA112" s="499"/>
      <c r="CB112" s="499"/>
      <c r="CC112" s="499"/>
      <c r="CD112" s="499"/>
      <c r="CE112" s="499"/>
      <c r="CF112" s="499"/>
      <c r="CG112" s="499"/>
      <c r="CH112" s="499"/>
      <c r="CI112" s="499"/>
      <c r="CJ112" s="499"/>
      <c r="CK112" s="499"/>
      <c r="CL112" s="499"/>
      <c r="CM112" s="499"/>
      <c r="CN112" s="499"/>
      <c r="CO112" s="499"/>
      <c r="CP112" s="499"/>
      <c r="CQ112" s="499"/>
      <c r="CR112" s="499"/>
      <c r="CS112" s="505">
        <v>330</v>
      </c>
      <c r="CT112" s="524">
        <f>$AD17*'Forecast Sheet'!D19</f>
        <v>1587.06</v>
      </c>
      <c r="CU112" s="524">
        <f>$AD17*'Forecast Sheet'!E19</f>
        <v>1571.1893999999998</v>
      </c>
      <c r="CV112" s="524">
        <f>$AD17*'Forecast Sheet'!F19</f>
        <v>1555.4775059999997</v>
      </c>
      <c r="CW112" s="524">
        <f>$AD17*'Forecast Sheet'!G19</f>
        <v>1539.9227309399998</v>
      </c>
      <c r="CX112" s="524">
        <f>$AD17*'Forecast Sheet'!H19</f>
        <v>1524.5235036305996</v>
      </c>
      <c r="CY112" s="524">
        <f>$AD17*'Forecast Sheet'!I19</f>
        <v>1509.2782685942936</v>
      </c>
      <c r="CZ112" s="524">
        <f>$AD17*'Forecast Sheet'!J19</f>
        <v>1494.1854859083508</v>
      </c>
      <c r="DA112" s="524">
        <f>$AD17*'Forecast Sheet'!K19</f>
        <v>1479.2436310492674</v>
      </c>
      <c r="DB112" s="524">
        <f>$AD17*'Forecast Sheet'!L19</f>
        <v>1464.4511947387746</v>
      </c>
      <c r="DC112" s="524">
        <f>$AD17*'Forecast Sheet'!M19</f>
        <v>1449.8066827913869</v>
      </c>
      <c r="DD112" s="524">
        <f>$AD17*'Forecast Sheet'!N19</f>
        <v>1355.569248409947</v>
      </c>
      <c r="DE112" s="524">
        <f>$AD17*'Forecast Sheet'!O19</f>
        <v>1355.569248409947</v>
      </c>
      <c r="DF112" s="524">
        <f>$AD17*'Forecast Sheet'!P19</f>
        <v>677.23007314880579</v>
      </c>
      <c r="DG112" s="524">
        <f>$AD17*'Forecast Sheet'!Q19</f>
        <v>676.67597581622942</v>
      </c>
      <c r="DH112" s="524">
        <f>$AD17*'Forecast Sheet'!R19</f>
        <v>1352.2446636720322</v>
      </c>
      <c r="DI112" s="524">
        <f>$AD17*'Forecast Sheet'!S19</f>
        <v>675.56914083724132</v>
      </c>
      <c r="DJ112" s="524">
        <f>$AD17*'Forecast Sheet'!T19</f>
        <v>900.02186993237785</v>
      </c>
      <c r="DK112" s="524">
        <f>$AD17*'Forecast Sheet'!U19</f>
        <v>674.46411630182479</v>
      </c>
      <c r="DL112" s="524">
        <f>$AD17*'Forecast Sheet'!V19</f>
        <v>1572.4619913913182</v>
      </c>
      <c r="DM112" s="524">
        <f>$AD17*'Forecast Sheet'!W19</f>
        <v>673.36089924864825</v>
      </c>
      <c r="DN112" s="524">
        <f>$AD17*'Forecast Sheet'!X19</f>
        <v>672.80996760380856</v>
      </c>
      <c r="DO112" s="524">
        <f>$AD17*'Forecast Sheet'!Y19</f>
        <v>672.25948672122365</v>
      </c>
      <c r="DP112" s="524">
        <f>$AD17*'Forecast Sheet'!Z19</f>
        <v>1119.5157603868136</v>
      </c>
      <c r="DQ112" s="524">
        <f>$AD17*'Forecast Sheet'!AA19</f>
        <v>671.15987576789814</v>
      </c>
      <c r="DR112" s="524">
        <f>$AD17*'Forecast Sheet'!AB19</f>
        <v>894.14765994726929</v>
      </c>
      <c r="DS112" s="524">
        <f>$AD17*'Forecast Sheet'!AC19</f>
        <v>1563.4781480309782</v>
      </c>
      <c r="DT112" s="524">
        <f>$AD17*'Forecast Sheet'!AD19</f>
        <v>669.51383084448617</v>
      </c>
      <c r="DU112" s="524">
        <f>$AD17*'Forecast Sheet'!AE19</f>
        <v>668.96604680106793</v>
      </c>
      <c r="DV112" s="524">
        <f>$AD17*'Forecast Sheet'!AF19</f>
        <v>668.41871094459418</v>
      </c>
      <c r="DW112" s="524">
        <f>$AD17*'Forecast Sheet'!AG19</f>
        <v>1335.7436458167338</v>
      </c>
      <c r="DX112" s="524">
        <f>$AD17*'Forecast Sheet'!AH19</f>
        <v>667.32538232598733</v>
      </c>
      <c r="DY112" s="524">
        <f>$AD17*'Forecast Sheet'!AI19</f>
        <v>666.77938883135698</v>
      </c>
      <c r="DZ112" s="524">
        <f>$AD17*'Forecast Sheet'!AJ19</f>
        <v>1110.389736764462</v>
      </c>
      <c r="EA112" s="524">
        <f>$AD17*'Forecast Sheet'!AK19</f>
        <v>665.68874164244664</v>
      </c>
      <c r="EB112" s="524">
        <f>$AD17*'Forecast Sheet'!AL19</f>
        <v>872.05225155160588</v>
      </c>
      <c r="EC112" s="524">
        <f>$AD17*'Forecast Sheet'!AM19</f>
        <v>2230.3349495171697</v>
      </c>
      <c r="ED112" s="524">
        <f>$AD17*'Forecast Sheet'!AN19</f>
        <v>2046.4026850386981</v>
      </c>
      <c r="EE112" s="524">
        <f>$AD17*'Forecast Sheet'!AO19</f>
        <v>1967.4275701423273</v>
      </c>
      <c r="EF112" s="524">
        <f>$AD17*'Forecast Sheet'!AP19</f>
        <v>2394.6224477029327</v>
      </c>
      <c r="EG112" s="524">
        <f>$AD17*'Forecast Sheet'!AQ19</f>
        <v>1599.6952905756491</v>
      </c>
      <c r="EH112" s="524">
        <f>$AD17*'Forecast Sheet'!AR19</f>
        <v>1767.4879552312461</v>
      </c>
      <c r="EI112" s="524">
        <f>$AD17*'Forecast Sheet'!AS19</f>
        <v>2002.0836238297347</v>
      </c>
      <c r="EJ112" s="524">
        <f>$AD17*'Forecast Sheet'!AT19</f>
        <v>2327.5091382049582</v>
      </c>
      <c r="EK112" s="524">
        <f>$AD17*'Forecast Sheet'!AU19</f>
        <v>1795.0388523571996</v>
      </c>
      <c r="EL112" s="524">
        <f>$AD17*'Forecast Sheet'!AV19</f>
        <v>1877.787406724751</v>
      </c>
      <c r="EM112" s="524">
        <f>$AD17*'Forecast Sheet'!AW19</f>
        <v>1837.6672852686372</v>
      </c>
      <c r="EN112" s="524">
        <f>$AD17*'Forecast Sheet'!AX19</f>
        <v>1934.3105201329488</v>
      </c>
      <c r="EO112" s="524">
        <f>$AD17*'Forecast Sheet'!AY19</f>
        <v>1634.0979203601469</v>
      </c>
      <c r="EP112" s="524">
        <f>$AD17*'Forecast Sheet'!AZ19</f>
        <v>1896.2533623302713</v>
      </c>
      <c r="EQ112" s="524">
        <f>$AD17*'Forecast Sheet'!BA19</f>
        <v>1875.167861591613</v>
      </c>
      <c r="ER112" s="524">
        <f>$AD17*'Forecast Sheet'!BB19</f>
        <v>1459.6490004233078</v>
      </c>
      <c r="ES112" s="524">
        <f>$AD17*'Forecast Sheet'!BC19</f>
        <v>1843.131095640839</v>
      </c>
      <c r="ET112" s="524">
        <f>$AD17*'Forecast Sheet'!BD19</f>
        <v>1379.5722552245616</v>
      </c>
      <c r="EU112" s="524">
        <f>$AD17*'Forecast Sheet'!BE19</f>
        <v>1770.6363575383668</v>
      </c>
      <c r="EV112" s="524">
        <f>$AD17*'Forecast Sheet'!BF19</f>
        <v>1483.4629048580478</v>
      </c>
      <c r="EW112" s="499"/>
      <c r="EX112" s="499"/>
      <c r="EY112" s="505">
        <v>330</v>
      </c>
      <c r="EZ112" s="524">
        <f>$AD37*'Forecast Sheet'!D32</f>
        <v>1462.23</v>
      </c>
      <c r="FA112" s="524">
        <f>$AD37*'Forecast Sheet'!E32</f>
        <v>1930.1435999999999</v>
      </c>
      <c r="FB112" s="524">
        <f>$AD37*'Forecast Sheet'!F32</f>
        <v>1194.2763525</v>
      </c>
      <c r="FC112" s="524">
        <f>$AD37*'Forecast Sheet'!G32</f>
        <v>1182.3335889749999</v>
      </c>
      <c r="FD112" s="524">
        <f>$AD37*'Forecast Sheet'!H32</f>
        <v>1638.7143543193499</v>
      </c>
      <c r="FE112" s="524">
        <f>$AD37*'Forecast Sheet'!I32</f>
        <v>1622.3272107761563</v>
      </c>
      <c r="FF112" s="524">
        <f>$AD37*'Forecast Sheet'!J32</f>
        <v>1376.6605188586241</v>
      </c>
      <c r="FG112" s="524">
        <f>$AD37*'Forecast Sheet'!K32</f>
        <v>1590.0428992817108</v>
      </c>
      <c r="FH112" s="524">
        <f>$AD37*'Forecast Sheet'!L32</f>
        <v>1349.2649745333374</v>
      </c>
      <c r="FI112" s="524">
        <f>$AD37*'Forecast Sheet'!M32</f>
        <v>1113.1436039900032</v>
      </c>
      <c r="FJ112" s="524">
        <f>$AD37*'Forecast Sheet'!N32</f>
        <v>1040.7892697306531</v>
      </c>
      <c r="FK112" s="524">
        <f>$AD37*'Forecast Sheet'!O32</f>
        <v>1167.7655606377925</v>
      </c>
      <c r="FL112" s="524">
        <f>$AD37*'Forecast Sheet'!P32</f>
        <v>1167.7655606377925</v>
      </c>
      <c r="FM112" s="524">
        <f>$AD37*'Forecast Sheet'!Q32</f>
        <v>1167.7655606377925</v>
      </c>
      <c r="FN112" s="524">
        <f>$AD37*'Forecast Sheet'!R32</f>
        <v>1156.0879050314145</v>
      </c>
      <c r="FO112" s="524">
        <f>$AD37*'Forecast Sheet'!S32</f>
        <v>1144.5270259811007</v>
      </c>
      <c r="FP112" s="524">
        <f>$AD37*'Forecast Sheet'!T32</f>
        <v>1133.0817557212897</v>
      </c>
      <c r="FQ112" s="524">
        <f>$AD37*'Forecast Sheet'!U32</f>
        <v>1121.7509381640768</v>
      </c>
      <c r="FR112" s="524">
        <f>$AD37*'Forecast Sheet'!V32</f>
        <v>1110.533428782436</v>
      </c>
      <c r="FS112" s="524">
        <f>$AD37*'Forecast Sheet'!W32</f>
        <v>1099.428094494612</v>
      </c>
      <c r="FT112" s="524">
        <f>$AD37*'Forecast Sheet'!X32</f>
        <v>1088.4338135496657</v>
      </c>
      <c r="FU112" s="524">
        <f>$AD37*'Forecast Sheet'!Y32</f>
        <v>1077.5494754141694</v>
      </c>
      <c r="FV112" s="524">
        <f>$AD37*'Forecast Sheet'!Z32</f>
        <v>1066.7739806600275</v>
      </c>
      <c r="FW112" s="524">
        <f>$AD37*'Forecast Sheet'!AA32</f>
        <v>997.43367191712616</v>
      </c>
      <c r="FX112" s="524">
        <f>$AD37*'Forecast Sheet'!AB32</f>
        <v>997.43367191712616</v>
      </c>
      <c r="FY112" s="524">
        <f>$AD37*'Forecast Sheet'!AC32</f>
        <v>498.30879491096056</v>
      </c>
      <c r="FZ112" s="524">
        <f>$AD37*'Forecast Sheet'!AD32</f>
        <v>497.90108771512399</v>
      </c>
      <c r="GA112" s="524">
        <f>$AD37*'Forecast Sheet'!AE32</f>
        <v>994.98742819580514</v>
      </c>
      <c r="GB112" s="524">
        <f>$AD37*'Forecast Sheet'!AF32</f>
        <v>497.08667378636801</v>
      </c>
      <c r="GC112" s="524">
        <f>$AD37*'Forecast Sheet'!AG32</f>
        <v>662.23995534375399</v>
      </c>
      <c r="GD112" s="524">
        <f>$AD37*'Forecast Sheet'!AH32</f>
        <v>496.27359198976364</v>
      </c>
      <c r="GE112" s="524">
        <f>$AD37*'Forecast Sheet'!AI32</f>
        <v>1157.0242832398922</v>
      </c>
      <c r="GF112" s="524">
        <f>$AD37*'Forecast Sheet'!AJ32</f>
        <v>495.46184014634997</v>
      </c>
      <c r="GG112" s="524">
        <f>$AD37*'Forecast Sheet'!AK32</f>
        <v>495.05646227713947</v>
      </c>
      <c r="GH112" s="524">
        <f>$AD37*'Forecast Sheet'!AL32</f>
        <v>494.65141608073077</v>
      </c>
      <c r="GI112" s="524">
        <f>$AD37*'Forecast Sheet'!AM32</f>
        <v>823.74450214292631</v>
      </c>
      <c r="GJ112" s="524">
        <f>$AD37*'Forecast Sheet'!AN32</f>
        <v>493.84231762106714</v>
      </c>
      <c r="GK112" s="524">
        <f>$AD37*'Forecast Sheet'!AO32</f>
        <v>657.91768642098828</v>
      </c>
      <c r="GL112" s="524">
        <f>$AD37*'Forecast Sheet'!AP32</f>
        <v>1150.4139327311718</v>
      </c>
      <c r="GM112" s="524">
        <f>$AD37*'Forecast Sheet'!AQ32</f>
        <v>492.63115070058336</v>
      </c>
      <c r="GN112" s="524">
        <f>$AD37*'Forecast Sheet'!AR32</f>
        <v>492.22808885001012</v>
      </c>
      <c r="GO112" s="524">
        <f>$AD37*'Forecast Sheet'!AS32</f>
        <v>491.82535677731465</v>
      </c>
      <c r="GP112" s="524">
        <f>$AD37*'Forecast Sheet'!AT32</f>
        <v>982.84590842535715</v>
      </c>
      <c r="GQ112" s="524">
        <f>$AD37*'Forecast Sheet'!AU32</f>
        <v>491.02088088650464</v>
      </c>
      <c r="GR112" s="524">
        <f>$AD37*'Forecast Sheet'!AV32</f>
        <v>490.61913652941575</v>
      </c>
      <c r="GS112" s="524">
        <f>$AD37*'Forecast Sheet'!AW32</f>
        <v>817.02953478709264</v>
      </c>
      <c r="GT112" s="524">
        <f>$AD37*'Forecast Sheet'!AX32</f>
        <v>489.81663364608693</v>
      </c>
      <c r="GU112" s="524">
        <f>$AD37*'Forecast Sheet'!AY32</f>
        <v>641.65979007637429</v>
      </c>
      <c r="GV112" s="524">
        <f>$AD37*'Forecast Sheet'!AZ32</f>
        <v>1641.0900298243175</v>
      </c>
      <c r="GW112" s="524">
        <f>$AD37*'Forecast Sheet'!BA32</f>
        <v>1505.7518800706341</v>
      </c>
      <c r="GX112" s="524">
        <f>$AD37*'Forecast Sheet'!BB32</f>
        <v>1447.6416515201097</v>
      </c>
      <c r="GY112" s="524">
        <f>$AD37*'Forecast Sheet'!BC32</f>
        <v>1761.9734762124053</v>
      </c>
      <c r="GZ112" s="524">
        <f>$AD37*'Forecast Sheet'!BD32</f>
        <v>1177.0626616817954</v>
      </c>
      <c r="HA112" s="524">
        <f>$AD37*'Forecast Sheet'!BE32</f>
        <v>1300.5252246047173</v>
      </c>
      <c r="HB112" s="524">
        <f>$AD37*'Forecast Sheet'!BF32</f>
        <v>1473.1417245884052</v>
      </c>
      <c r="HC112" s="499"/>
      <c r="HD112" s="499"/>
      <c r="HE112" s="505">
        <v>330</v>
      </c>
      <c r="HF112" s="524">
        <f>$AD56*'Forecast Sheet'!D45</f>
        <v>1223.7749999999996</v>
      </c>
      <c r="HG112" s="524">
        <f>$AD56*'Forecast Sheet'!E45</f>
        <v>969.22979999999973</v>
      </c>
      <c r="HH112" s="524">
        <f>$AD56*'Forecast Sheet'!F45</f>
        <v>479.76875099999984</v>
      </c>
      <c r="HI112" s="524">
        <f>$AD56*'Forecast Sheet'!G45</f>
        <v>712.45659523499978</v>
      </c>
      <c r="HJ112" s="524">
        <f>$AD56*'Forecast Sheet'!H45</f>
        <v>1175.5533821377496</v>
      </c>
      <c r="HK112" s="524">
        <f>$AD56*'Forecast Sheet'!I45</f>
        <v>931.03827865309768</v>
      </c>
      <c r="HL112" s="524">
        <f>$AD56*'Forecast Sheet'!J45</f>
        <v>921.72789586656666</v>
      </c>
      <c r="HM112" s="524">
        <f>$AD56*'Forecast Sheet'!K45</f>
        <v>912.51061690790107</v>
      </c>
      <c r="HN112" s="524">
        <f>$AD56*'Forecast Sheet'!L45</f>
        <v>1129.2318884235274</v>
      </c>
      <c r="HO112" s="524">
        <f>$AD56*'Forecast Sheet'!M45</f>
        <v>1117.9395695392921</v>
      </c>
      <c r="HP112" s="524">
        <f>$AD56*'Forecast Sheet'!N45</f>
        <v>1045.2734975192382</v>
      </c>
      <c r="HQ112" s="524">
        <f>$AD56*'Forecast Sheet'!O45</f>
        <v>1368.2630082526828</v>
      </c>
      <c r="HR112" s="524">
        <f>$AD56*'Forecast Sheet'!P45</f>
        <v>1172.7968642165849</v>
      </c>
      <c r="HS112" s="524">
        <f>$AD56*'Forecast Sheet'!Q45</f>
        <v>1172.7968642165849</v>
      </c>
      <c r="HT112" s="524">
        <f>$AD56*'Forecast Sheet'!R45</f>
        <v>1548.0918607658928</v>
      </c>
      <c r="HU112" s="524">
        <f>$AD56*'Forecast Sheet'!S45</f>
        <v>957.88183884889622</v>
      </c>
      <c r="HV112" s="524">
        <f>$AD56*'Forecast Sheet'!T45</f>
        <v>948.30302046040742</v>
      </c>
      <c r="HW112" s="524">
        <f>$AD56*'Forecast Sheet'!U45</f>
        <v>1314.3479863581244</v>
      </c>
      <c r="HX112" s="524">
        <f>$AD56*'Forecast Sheet'!V45</f>
        <v>1301.204506494543</v>
      </c>
      <c r="HY112" s="524">
        <f>$AD56*'Forecast Sheet'!W45</f>
        <v>1104.1649669396554</v>
      </c>
      <c r="HZ112" s="524">
        <f>$AD56*'Forecast Sheet'!X45</f>
        <v>1275.3105368153015</v>
      </c>
      <c r="IA112" s="524">
        <f>$AD56*'Forecast Sheet'!Y45</f>
        <v>1082.1920840975563</v>
      </c>
      <c r="IB112" s="524">
        <f>$AD56*'Forecast Sheet'!Z45</f>
        <v>892.80846938048364</v>
      </c>
      <c r="IC112" s="524">
        <f>$AD56*'Forecast Sheet'!AA45</f>
        <v>834.77591887075232</v>
      </c>
      <c r="ID112" s="524">
        <f>$AD56*'Forecast Sheet'!AB45</f>
        <v>936.61858097298386</v>
      </c>
      <c r="IE112" s="524">
        <f>$AD56*'Forecast Sheet'!AC45</f>
        <v>936.61858097298386</v>
      </c>
      <c r="IF112" s="524">
        <f>$AD56*'Forecast Sheet'!AD45</f>
        <v>936.61858097298386</v>
      </c>
      <c r="IG112" s="524">
        <f>$AD56*'Forecast Sheet'!AE45</f>
        <v>927.25239516325405</v>
      </c>
      <c r="IH112" s="524">
        <f>$AD56*'Forecast Sheet'!AF45</f>
        <v>917.97987121162157</v>
      </c>
      <c r="II112" s="524">
        <f>$AD56*'Forecast Sheet'!AG45</f>
        <v>908.80007249950529</v>
      </c>
      <c r="IJ112" s="524">
        <f>$AD56*'Forecast Sheet'!AH45</f>
        <v>899.71207177451026</v>
      </c>
      <c r="IK112" s="524">
        <f>$AD56*'Forecast Sheet'!AI45</f>
        <v>890.71495105676524</v>
      </c>
      <c r="IL112" s="524">
        <f>$AD56*'Forecast Sheet'!AJ45</f>
        <v>881.80780154619777</v>
      </c>
      <c r="IM112" s="524">
        <f>$AD56*'Forecast Sheet'!AK45</f>
        <v>872.98972353073566</v>
      </c>
      <c r="IN112" s="524">
        <f>$AD56*'Forecast Sheet'!AL45</f>
        <v>864.25982629542864</v>
      </c>
      <c r="IO112" s="524">
        <f>$AD56*'Forecast Sheet'!AM45</f>
        <v>855.61722803247403</v>
      </c>
      <c r="IP112" s="524">
        <f>$AD56*'Forecast Sheet'!AN45</f>
        <v>800.00210821036364</v>
      </c>
      <c r="IQ112" s="524">
        <f>$AD56*'Forecast Sheet'!AO45</f>
        <v>800.00210821036364</v>
      </c>
      <c r="IR112" s="524">
        <f>$AD56*'Forecast Sheet'!AP45</f>
        <v>399.67378051545938</v>
      </c>
      <c r="IS112" s="524">
        <f>$AD56*'Forecast Sheet'!AQ45</f>
        <v>399.34677469503737</v>
      </c>
      <c r="IT112" s="524">
        <f>$AD56*'Forecast Sheet'!AR45</f>
        <v>798.04007284966497</v>
      </c>
      <c r="IU112" s="524">
        <f>$AD56*'Forecast Sheet'!AS45</f>
        <v>398.69356548593936</v>
      </c>
      <c r="IV112" s="524">
        <f>$AD56*'Forecast Sheet'!AT45</f>
        <v>531.15648221284368</v>
      </c>
      <c r="IW112" s="524">
        <f>$AD56*'Forecast Sheet'!AU45</f>
        <v>398.04142472736567</v>
      </c>
      <c r="IX112" s="524">
        <f>$AD56*'Forecast Sheet'!AV45</f>
        <v>928.00342709846473</v>
      </c>
      <c r="IY112" s="524">
        <f>$AD56*'Forecast Sheet'!AW45</f>
        <v>397.39035067165793</v>
      </c>
      <c r="IZ112" s="524">
        <f>$AD56*'Forecast Sheet'!AX45</f>
        <v>397.06521311201749</v>
      </c>
      <c r="JA112" s="524">
        <f>$AD56*'Forecast Sheet'!AY45</f>
        <v>396.74034157401672</v>
      </c>
      <c r="JB112" s="524">
        <f>$AD56*'Forecast Sheet'!AZ45</f>
        <v>660.69289306666963</v>
      </c>
      <c r="JC112" s="524">
        <f>$AD56*'Forecast Sheet'!BA45</f>
        <v>396.09139569249595</v>
      </c>
      <c r="JD112" s="524">
        <f>$AD56*'Forecast Sheet'!BB45</f>
        <v>527.68976121893672</v>
      </c>
      <c r="JE112" s="524">
        <f>$AD56*'Forecast Sheet'!BC45</f>
        <v>922.70152633866655</v>
      </c>
      <c r="JF112" s="524">
        <f>$AD56*'Forecast Sheet'!BD45</f>
        <v>395.11996659694603</v>
      </c>
      <c r="JG112" s="524">
        <f>$AD56*'Forecast Sheet'!BE45</f>
        <v>394.79668662427571</v>
      </c>
      <c r="JH112" s="524">
        <f>$AD56*'Forecast Sheet'!BF45</f>
        <v>394.47367115340137</v>
      </c>
      <c r="JI112" s="499"/>
      <c r="JJ112" s="499"/>
      <c r="JK112" s="499"/>
      <c r="JL112" s="499"/>
      <c r="JM112" s="499"/>
      <c r="JN112" s="499"/>
      <c r="JO112" s="499"/>
      <c r="JP112" s="499"/>
      <c r="JQ112" s="499"/>
      <c r="JR112" s="499"/>
      <c r="JS112" s="499"/>
      <c r="JT112" s="499"/>
      <c r="JU112" s="499"/>
      <c r="JV112" s="499"/>
      <c r="JW112" s="499"/>
      <c r="JX112" s="499"/>
      <c r="JY112" s="499"/>
      <c r="JZ112" s="499"/>
      <c r="KA112" s="499"/>
      <c r="KB112" s="499"/>
      <c r="KC112" s="499"/>
      <c r="KD112" s="499"/>
      <c r="KE112" s="499"/>
      <c r="KF112" s="499"/>
      <c r="KG112" s="499"/>
      <c r="KH112" s="499"/>
      <c r="KI112" s="499"/>
      <c r="KJ112" s="499"/>
      <c r="KK112" s="499"/>
      <c r="KL112" s="499"/>
      <c r="KM112" s="499"/>
      <c r="KN112" s="499"/>
      <c r="KO112" s="499"/>
      <c r="KP112" s="499"/>
      <c r="KQ112" s="499"/>
      <c r="KR112" s="499"/>
      <c r="KS112" s="499"/>
      <c r="KT112" s="499"/>
      <c r="KU112" s="499"/>
      <c r="KV112" s="499"/>
      <c r="KW112" s="499"/>
      <c r="KX112" s="499"/>
      <c r="KY112" s="499"/>
      <c r="KZ112" s="499"/>
      <c r="LA112" s="499"/>
      <c r="LB112" s="499"/>
      <c r="LC112" s="499"/>
      <c r="LD112" s="499"/>
      <c r="LE112" s="499"/>
      <c r="LF112" s="499"/>
      <c r="LG112" s="499"/>
      <c r="LH112" s="499"/>
      <c r="LI112" s="499"/>
      <c r="LJ112" s="499"/>
      <c r="LK112" s="499"/>
      <c r="LL112" s="499"/>
      <c r="LM112" s="499"/>
      <c r="LN112" s="499"/>
      <c r="LO112" s="499"/>
      <c r="LP112" s="499"/>
    </row>
    <row r="113" spans="1:328" ht="18">
      <c r="A113" s="499"/>
      <c r="B113" s="505" t="s">
        <v>71</v>
      </c>
      <c r="C113" s="499">
        <f>('RHA Data'!D36/100)*'Milk Income'!$E$2</f>
        <v>380.59499999999997</v>
      </c>
      <c r="D113" s="499">
        <f>('RHA Data'!E36/100)*'Milk Income'!$E$2</f>
        <v>441.22499999999997</v>
      </c>
      <c r="E113" s="499">
        <f>('RHA Data'!F36/100)*'Milk Income'!$E$2</f>
        <v>434.8125</v>
      </c>
      <c r="F113" s="499">
        <f>('RHA Data'!G36/100)*'Milk Income'!$E$2</f>
        <v>421.46249999999998</v>
      </c>
      <c r="G113" s="499">
        <f>('RHA Data'!H36/100)*'Milk Income'!$E$2</f>
        <v>403.98750000000001</v>
      </c>
      <c r="H113" s="499">
        <f>('RHA Data'!I36/100)*'Milk Income'!$E$2</f>
        <v>384.94499999999994</v>
      </c>
      <c r="I113" s="499">
        <f>('RHA Data'!J36/100)*'Milk Income'!$E$2</f>
        <v>364.85249999999996</v>
      </c>
      <c r="J113" s="499">
        <f>('RHA Data'!K36/100)*'Milk Income'!$E$2</f>
        <v>342.32249999999999</v>
      </c>
      <c r="K113" s="499">
        <f>('RHA Data'!L36/100)*'Milk Income'!$E$2</f>
        <v>314.57250000000005</v>
      </c>
      <c r="L113" s="499">
        <f>('RHA Data'!M36/100)*'Milk Income'!$E$2</f>
        <v>287.94749999999999</v>
      </c>
      <c r="M113" s="499">
        <f>('RHA Data'!N36/100)*'Milk Income'!$E$2</f>
        <v>272.0025</v>
      </c>
      <c r="N113" s="499">
        <f>('RHA Data'!O36/100)*'Milk Income'!$E$2</f>
        <v>0</v>
      </c>
      <c r="O113" s="499">
        <f>('RHA Data'!P36/100)*'Milk Income'!$E$2</f>
        <v>0</v>
      </c>
      <c r="P113" s="499"/>
      <c r="Q113" s="499"/>
      <c r="R113" s="505">
        <v>240</v>
      </c>
      <c r="S113" s="499">
        <v>251.24249999999995</v>
      </c>
      <c r="T113" s="499">
        <v>265.89750000000004</v>
      </c>
      <c r="U113" s="499">
        <v>274.36500000000001</v>
      </c>
      <c r="V113" s="499">
        <v>285.73500000000001</v>
      </c>
      <c r="W113" s="499">
        <v>298.71750000000009</v>
      </c>
      <c r="X113" s="499">
        <v>311.685</v>
      </c>
      <c r="Y113" s="499">
        <v>324.50999999999993</v>
      </c>
      <c r="Z113" s="499">
        <v>342.32249999999999</v>
      </c>
      <c r="AA113" s="499">
        <v>354.09750000000003</v>
      </c>
      <c r="AB113" s="499">
        <v>369.57</v>
      </c>
      <c r="AC113" s="499">
        <v>382.20000000000005</v>
      </c>
      <c r="AD113" s="499">
        <v>391.46249999999998</v>
      </c>
      <c r="AE113" s="499">
        <v>409.92750000000007</v>
      </c>
      <c r="AF113" s="499"/>
      <c r="AG113" s="499"/>
      <c r="AH113" s="499"/>
      <c r="AI113" s="499"/>
      <c r="AJ113" s="499"/>
      <c r="AK113" s="499"/>
      <c r="AL113" s="499"/>
      <c r="AM113" s="499"/>
      <c r="AN113" s="499"/>
      <c r="AO113" s="499"/>
      <c r="AP113" s="499"/>
      <c r="AQ113" s="499"/>
      <c r="AR113" s="499"/>
      <c r="AS113" s="499"/>
      <c r="AT113" s="499"/>
      <c r="AU113" s="499"/>
      <c r="AV113" s="499"/>
      <c r="AW113" s="499"/>
      <c r="AX113" s="499"/>
      <c r="AY113" s="499"/>
      <c r="AZ113" s="499"/>
      <c r="BA113" s="499"/>
      <c r="BB113" s="499"/>
      <c r="BC113" s="499"/>
      <c r="BD113" s="499"/>
      <c r="BE113" s="499"/>
      <c r="BF113" s="499"/>
      <c r="BG113" s="499"/>
      <c r="BH113" s="499"/>
      <c r="BI113" s="499"/>
      <c r="BJ113" s="499"/>
      <c r="BK113" s="499"/>
      <c r="BL113" s="499"/>
      <c r="BM113" s="499"/>
      <c r="BN113" s="499"/>
      <c r="BO113" s="499"/>
      <c r="BP113" s="499"/>
      <c r="BQ113" s="499"/>
      <c r="BR113" s="499"/>
      <c r="BS113" s="499"/>
      <c r="BT113" s="499"/>
      <c r="BU113" s="499"/>
      <c r="BV113" s="499"/>
      <c r="BW113" s="499"/>
      <c r="BX113" s="499"/>
      <c r="BY113" s="499"/>
      <c r="BZ113" s="499"/>
      <c r="CA113" s="499"/>
      <c r="CB113" s="499"/>
      <c r="CC113" s="499"/>
      <c r="CD113" s="499"/>
      <c r="CE113" s="499"/>
      <c r="CF113" s="499"/>
      <c r="CG113" s="499"/>
      <c r="CH113" s="499"/>
      <c r="CI113" s="499"/>
      <c r="CJ113" s="499"/>
      <c r="CK113" s="499"/>
      <c r="CL113" s="499"/>
      <c r="CM113" s="499"/>
      <c r="CN113" s="499"/>
      <c r="CO113" s="499"/>
      <c r="CP113" s="499"/>
      <c r="CQ113" s="499"/>
      <c r="CR113" s="499"/>
      <c r="CS113" s="505" t="s">
        <v>28</v>
      </c>
      <c r="CT113" s="524">
        <f>$AD18*'Forecast Sheet'!D20</f>
        <v>0</v>
      </c>
      <c r="CU113" s="524">
        <f>$AD18*'Forecast Sheet'!E20</f>
        <v>0</v>
      </c>
      <c r="CV113" s="524">
        <f>$AD18*'Forecast Sheet'!F20</f>
        <v>0</v>
      </c>
      <c r="CW113" s="524">
        <f>$AD18*'Forecast Sheet'!G20</f>
        <v>0</v>
      </c>
      <c r="CX113" s="524">
        <f>$AD18*'Forecast Sheet'!H20</f>
        <v>0</v>
      </c>
      <c r="CY113" s="524">
        <f>$AD18*'Forecast Sheet'!I20</f>
        <v>0</v>
      </c>
      <c r="CZ113" s="524">
        <f>$AD18*'Forecast Sheet'!J20</f>
        <v>0</v>
      </c>
      <c r="DA113" s="524">
        <f>$AD18*'Forecast Sheet'!K20</f>
        <v>0</v>
      </c>
      <c r="DB113" s="524">
        <f>$AD18*'Forecast Sheet'!L20</f>
        <v>0</v>
      </c>
      <c r="DC113" s="524">
        <f>$AD18*'Forecast Sheet'!M20</f>
        <v>0</v>
      </c>
      <c r="DD113" s="524">
        <f>$AD18*'Forecast Sheet'!N20</f>
        <v>0</v>
      </c>
      <c r="DE113" s="524">
        <f>$AD18*'Forecast Sheet'!O20</f>
        <v>0</v>
      </c>
      <c r="DF113" s="524">
        <f>$AD18*'Forecast Sheet'!P20</f>
        <v>0</v>
      </c>
      <c r="DG113" s="524">
        <f>$AD18*'Forecast Sheet'!Q20</f>
        <v>0</v>
      </c>
      <c r="DH113" s="524">
        <f>$AD18*'Forecast Sheet'!R20</f>
        <v>0</v>
      </c>
      <c r="DI113" s="524">
        <f>$AD18*'Forecast Sheet'!S20</f>
        <v>0</v>
      </c>
      <c r="DJ113" s="524">
        <f>$AD18*'Forecast Sheet'!T20</f>
        <v>0</v>
      </c>
      <c r="DK113" s="524">
        <f>$AD18*'Forecast Sheet'!U20</f>
        <v>0</v>
      </c>
      <c r="DL113" s="524">
        <f>$AD18*'Forecast Sheet'!V20</f>
        <v>0</v>
      </c>
      <c r="DM113" s="524">
        <f>$AD18*'Forecast Sheet'!W20</f>
        <v>0</v>
      </c>
      <c r="DN113" s="524">
        <f>$AD18*'Forecast Sheet'!X20</f>
        <v>0</v>
      </c>
      <c r="DO113" s="524">
        <f>$AD18*'Forecast Sheet'!Y20</f>
        <v>0</v>
      </c>
      <c r="DP113" s="524">
        <f>$AD18*'Forecast Sheet'!Z20</f>
        <v>0</v>
      </c>
      <c r="DQ113" s="524">
        <f>$AD18*'Forecast Sheet'!AA20</f>
        <v>0</v>
      </c>
      <c r="DR113" s="524">
        <f>$AD18*'Forecast Sheet'!AB20</f>
        <v>0</v>
      </c>
      <c r="DS113" s="524">
        <f>$AD18*'Forecast Sheet'!AC20</f>
        <v>0</v>
      </c>
      <c r="DT113" s="524">
        <f>$AD18*'Forecast Sheet'!AD20</f>
        <v>0</v>
      </c>
      <c r="DU113" s="524">
        <f>$AD18*'Forecast Sheet'!AE20</f>
        <v>0</v>
      </c>
      <c r="DV113" s="524">
        <f>$AD18*'Forecast Sheet'!AF20</f>
        <v>0</v>
      </c>
      <c r="DW113" s="524">
        <f>$AD18*'Forecast Sheet'!AG20</f>
        <v>0</v>
      </c>
      <c r="DX113" s="524">
        <f>$AD18*'Forecast Sheet'!AH20</f>
        <v>0</v>
      </c>
      <c r="DY113" s="524">
        <f>$AD18*'Forecast Sheet'!AI20</f>
        <v>0</v>
      </c>
      <c r="DZ113" s="524">
        <f>$AD18*'Forecast Sheet'!AJ20</f>
        <v>0</v>
      </c>
      <c r="EA113" s="524">
        <f>$AD18*'Forecast Sheet'!AK20</f>
        <v>0</v>
      </c>
      <c r="EB113" s="524">
        <f>$AD18*'Forecast Sheet'!AL20</f>
        <v>0</v>
      </c>
      <c r="EC113" s="524">
        <f>$AD18*'Forecast Sheet'!AM20</f>
        <v>0</v>
      </c>
      <c r="ED113" s="524">
        <f>$AD18*'Forecast Sheet'!AN20</f>
        <v>0</v>
      </c>
      <c r="EE113" s="524">
        <f>$AD18*'Forecast Sheet'!AO20</f>
        <v>0</v>
      </c>
      <c r="EF113" s="524">
        <f>$AD18*'Forecast Sheet'!AP20</f>
        <v>0</v>
      </c>
      <c r="EG113" s="524">
        <f>$AD18*'Forecast Sheet'!AQ20</f>
        <v>0</v>
      </c>
      <c r="EH113" s="524">
        <f>$AD18*'Forecast Sheet'!AR20</f>
        <v>0</v>
      </c>
      <c r="EI113" s="524">
        <f>$AD18*'Forecast Sheet'!AS20</f>
        <v>0</v>
      </c>
      <c r="EJ113" s="524">
        <f>$AD18*'Forecast Sheet'!AT20</f>
        <v>0</v>
      </c>
      <c r="EK113" s="524">
        <f>$AD18*'Forecast Sheet'!AU20</f>
        <v>0</v>
      </c>
      <c r="EL113" s="524">
        <f>$AD18*'Forecast Sheet'!AV20</f>
        <v>0</v>
      </c>
      <c r="EM113" s="524">
        <f>$AD18*'Forecast Sheet'!AW20</f>
        <v>0</v>
      </c>
      <c r="EN113" s="524">
        <f>$AD18*'Forecast Sheet'!AX20</f>
        <v>0</v>
      </c>
      <c r="EO113" s="524">
        <f>$AD18*'Forecast Sheet'!AY20</f>
        <v>0</v>
      </c>
      <c r="EP113" s="524">
        <f>$AD18*'Forecast Sheet'!AZ20</f>
        <v>0</v>
      </c>
      <c r="EQ113" s="524">
        <f>$AD18*'Forecast Sheet'!BA20</f>
        <v>0</v>
      </c>
      <c r="ER113" s="524">
        <f>$AD18*'Forecast Sheet'!BB20</f>
        <v>0</v>
      </c>
      <c r="ES113" s="524">
        <f>$AD18*'Forecast Sheet'!BC20</f>
        <v>0</v>
      </c>
      <c r="ET113" s="524">
        <f>$AD18*'Forecast Sheet'!BD20</f>
        <v>0</v>
      </c>
      <c r="EU113" s="524">
        <f>$AD18*'Forecast Sheet'!BE20</f>
        <v>0</v>
      </c>
      <c r="EV113" s="524">
        <f>$AD18*'Forecast Sheet'!BF20</f>
        <v>0</v>
      </c>
      <c r="EW113" s="499"/>
      <c r="EX113" s="499"/>
      <c r="EY113" s="505" t="s">
        <v>28</v>
      </c>
      <c r="EZ113" s="524">
        <f>$AD38*'Forecast Sheet'!D33</f>
        <v>0</v>
      </c>
      <c r="FA113" s="524">
        <f>$AD38*'Forecast Sheet'!E33</f>
        <v>0</v>
      </c>
      <c r="FB113" s="524">
        <f>$AD38*'Forecast Sheet'!F33</f>
        <v>0</v>
      </c>
      <c r="FC113" s="524">
        <f>$AD38*'Forecast Sheet'!G33</f>
        <v>0</v>
      </c>
      <c r="FD113" s="524">
        <f>$AD38*'Forecast Sheet'!H33</f>
        <v>0</v>
      </c>
      <c r="FE113" s="524">
        <f>$AD38*'Forecast Sheet'!I33</f>
        <v>0</v>
      </c>
      <c r="FF113" s="524">
        <f>$AD38*'Forecast Sheet'!J33</f>
        <v>0</v>
      </c>
      <c r="FG113" s="524">
        <f>$AD38*'Forecast Sheet'!K33</f>
        <v>0</v>
      </c>
      <c r="FH113" s="524">
        <f>$AD38*'Forecast Sheet'!L33</f>
        <v>0</v>
      </c>
      <c r="FI113" s="524">
        <f>$AD38*'Forecast Sheet'!M33</f>
        <v>0</v>
      </c>
      <c r="FJ113" s="524">
        <f>$AD38*'Forecast Sheet'!N33</f>
        <v>0</v>
      </c>
      <c r="FK113" s="524">
        <f>$AD38*'Forecast Sheet'!O33</f>
        <v>0</v>
      </c>
      <c r="FL113" s="524">
        <f>$AD38*'Forecast Sheet'!P33</f>
        <v>0</v>
      </c>
      <c r="FM113" s="524">
        <f>$AD38*'Forecast Sheet'!Q33</f>
        <v>0</v>
      </c>
      <c r="FN113" s="524">
        <f>$AD38*'Forecast Sheet'!R33</f>
        <v>0</v>
      </c>
      <c r="FO113" s="524">
        <f>$AD38*'Forecast Sheet'!S33</f>
        <v>0</v>
      </c>
      <c r="FP113" s="524">
        <f>$AD38*'Forecast Sheet'!T33</f>
        <v>0</v>
      </c>
      <c r="FQ113" s="524">
        <f>$AD38*'Forecast Sheet'!U33</f>
        <v>0</v>
      </c>
      <c r="FR113" s="524">
        <f>$AD38*'Forecast Sheet'!V33</f>
        <v>0</v>
      </c>
      <c r="FS113" s="524">
        <f>$AD38*'Forecast Sheet'!W33</f>
        <v>0</v>
      </c>
      <c r="FT113" s="524">
        <f>$AD38*'Forecast Sheet'!X33</f>
        <v>0</v>
      </c>
      <c r="FU113" s="524">
        <f>$AD38*'Forecast Sheet'!Y33</f>
        <v>0</v>
      </c>
      <c r="FV113" s="524">
        <f>$AD38*'Forecast Sheet'!Z33</f>
        <v>0</v>
      </c>
      <c r="FW113" s="524">
        <f>$AD38*'Forecast Sheet'!AA33</f>
        <v>0</v>
      </c>
      <c r="FX113" s="524">
        <f>$AD38*'Forecast Sheet'!AB33</f>
        <v>0</v>
      </c>
      <c r="FY113" s="524">
        <f>$AD38*'Forecast Sheet'!AC33</f>
        <v>0</v>
      </c>
      <c r="FZ113" s="524">
        <f>$AD38*'Forecast Sheet'!AD33</f>
        <v>0</v>
      </c>
      <c r="GA113" s="524">
        <f>$AD38*'Forecast Sheet'!AE33</f>
        <v>0</v>
      </c>
      <c r="GB113" s="524">
        <f>$AD38*'Forecast Sheet'!AF33</f>
        <v>0</v>
      </c>
      <c r="GC113" s="524">
        <f>$AD38*'Forecast Sheet'!AG33</f>
        <v>0</v>
      </c>
      <c r="GD113" s="524">
        <f>$AD38*'Forecast Sheet'!AH33</f>
        <v>0</v>
      </c>
      <c r="GE113" s="524">
        <f>$AD38*'Forecast Sheet'!AI33</f>
        <v>0</v>
      </c>
      <c r="GF113" s="524">
        <f>$AD38*'Forecast Sheet'!AJ33</f>
        <v>0</v>
      </c>
      <c r="GG113" s="524">
        <f>$AD38*'Forecast Sheet'!AK33</f>
        <v>0</v>
      </c>
      <c r="GH113" s="524">
        <f>$AD38*'Forecast Sheet'!AL33</f>
        <v>0</v>
      </c>
      <c r="GI113" s="524">
        <f>$AD38*'Forecast Sheet'!AM33</f>
        <v>0</v>
      </c>
      <c r="GJ113" s="524">
        <f>$AD38*'Forecast Sheet'!AN33</f>
        <v>0</v>
      </c>
      <c r="GK113" s="524">
        <f>$AD38*'Forecast Sheet'!AO33</f>
        <v>0</v>
      </c>
      <c r="GL113" s="524">
        <f>$AD38*'Forecast Sheet'!AP33</f>
        <v>0</v>
      </c>
      <c r="GM113" s="524">
        <f>$AD38*'Forecast Sheet'!AQ33</f>
        <v>0</v>
      </c>
      <c r="GN113" s="524">
        <f>$AD38*'Forecast Sheet'!AR33</f>
        <v>0</v>
      </c>
      <c r="GO113" s="524">
        <f>$AD38*'Forecast Sheet'!AS33</f>
        <v>0</v>
      </c>
      <c r="GP113" s="524">
        <f>$AD38*'Forecast Sheet'!AT33</f>
        <v>0</v>
      </c>
      <c r="GQ113" s="524">
        <f>$AD38*'Forecast Sheet'!AU33</f>
        <v>0</v>
      </c>
      <c r="GR113" s="524">
        <f>$AD38*'Forecast Sheet'!AV33</f>
        <v>0</v>
      </c>
      <c r="GS113" s="524">
        <f>$AD38*'Forecast Sheet'!AW33</f>
        <v>0</v>
      </c>
      <c r="GT113" s="524">
        <f>$AD38*'Forecast Sheet'!AX33</f>
        <v>0</v>
      </c>
      <c r="GU113" s="524">
        <f>$AD38*'Forecast Sheet'!AY33</f>
        <v>0</v>
      </c>
      <c r="GV113" s="524">
        <f>$AD38*'Forecast Sheet'!AZ33</f>
        <v>0</v>
      </c>
      <c r="GW113" s="524">
        <f>$AD38*'Forecast Sheet'!BA33</f>
        <v>0</v>
      </c>
      <c r="GX113" s="524">
        <f>$AD38*'Forecast Sheet'!BB33</f>
        <v>0</v>
      </c>
      <c r="GY113" s="524">
        <f>$AD38*'Forecast Sheet'!BC33</f>
        <v>0</v>
      </c>
      <c r="GZ113" s="524">
        <f>$AD38*'Forecast Sheet'!BD33</f>
        <v>0</v>
      </c>
      <c r="HA113" s="524">
        <f>$AD38*'Forecast Sheet'!BE33</f>
        <v>0</v>
      </c>
      <c r="HB113" s="524">
        <f>$AD38*'Forecast Sheet'!BF33</f>
        <v>0</v>
      </c>
      <c r="HC113" s="499"/>
      <c r="HD113" s="499"/>
      <c r="HE113" s="505" t="s">
        <v>28</v>
      </c>
      <c r="HF113" s="524">
        <f>$AD57*'Forecast Sheet'!D46</f>
        <v>0</v>
      </c>
      <c r="HG113" s="524">
        <f>$AD57*'Forecast Sheet'!E46</f>
        <v>0</v>
      </c>
      <c r="HH113" s="524">
        <f>$AD57*'Forecast Sheet'!F46</f>
        <v>0</v>
      </c>
      <c r="HI113" s="524">
        <f>$AD57*'Forecast Sheet'!G46</f>
        <v>0</v>
      </c>
      <c r="HJ113" s="524">
        <f>$AD57*'Forecast Sheet'!H46</f>
        <v>0</v>
      </c>
      <c r="HK113" s="524">
        <f>$AD57*'Forecast Sheet'!I46</f>
        <v>0</v>
      </c>
      <c r="HL113" s="524">
        <f>$AD57*'Forecast Sheet'!J46</f>
        <v>0</v>
      </c>
      <c r="HM113" s="524">
        <f>$AD57*'Forecast Sheet'!K46</f>
        <v>0</v>
      </c>
      <c r="HN113" s="524">
        <f>$AD57*'Forecast Sheet'!L46</f>
        <v>0</v>
      </c>
      <c r="HO113" s="524">
        <f>$AD57*'Forecast Sheet'!M46</f>
        <v>0</v>
      </c>
      <c r="HP113" s="524">
        <f>$AD57*'Forecast Sheet'!N46</f>
        <v>0</v>
      </c>
      <c r="HQ113" s="524">
        <f>$AD57*'Forecast Sheet'!O46</f>
        <v>0</v>
      </c>
      <c r="HR113" s="524">
        <f>$AD57*'Forecast Sheet'!P46</f>
        <v>0</v>
      </c>
      <c r="HS113" s="524">
        <f>$AD57*'Forecast Sheet'!Q46</f>
        <v>0</v>
      </c>
      <c r="HT113" s="524">
        <f>$AD57*'Forecast Sheet'!R46</f>
        <v>0</v>
      </c>
      <c r="HU113" s="524">
        <f>$AD57*'Forecast Sheet'!S46</f>
        <v>0</v>
      </c>
      <c r="HV113" s="524">
        <f>$AD57*'Forecast Sheet'!T46</f>
        <v>0</v>
      </c>
      <c r="HW113" s="524">
        <f>$AD57*'Forecast Sheet'!U46</f>
        <v>0</v>
      </c>
      <c r="HX113" s="524">
        <f>$AD57*'Forecast Sheet'!V46</f>
        <v>0</v>
      </c>
      <c r="HY113" s="524">
        <f>$AD57*'Forecast Sheet'!W46</f>
        <v>0</v>
      </c>
      <c r="HZ113" s="524">
        <f>$AD57*'Forecast Sheet'!X46</f>
        <v>0</v>
      </c>
      <c r="IA113" s="524">
        <f>$AD57*'Forecast Sheet'!Y46</f>
        <v>0</v>
      </c>
      <c r="IB113" s="524">
        <f>$AD57*'Forecast Sheet'!Z46</f>
        <v>0</v>
      </c>
      <c r="IC113" s="524">
        <f>$AD57*'Forecast Sheet'!AA46</f>
        <v>0</v>
      </c>
      <c r="ID113" s="524">
        <f>$AD57*'Forecast Sheet'!AB46</f>
        <v>0</v>
      </c>
      <c r="IE113" s="524">
        <f>$AD57*'Forecast Sheet'!AC46</f>
        <v>0</v>
      </c>
      <c r="IF113" s="524">
        <f>$AD57*'Forecast Sheet'!AD46</f>
        <v>0</v>
      </c>
      <c r="IG113" s="524">
        <f>$AD57*'Forecast Sheet'!AE46</f>
        <v>0</v>
      </c>
      <c r="IH113" s="524">
        <f>$AD57*'Forecast Sheet'!AF46</f>
        <v>0</v>
      </c>
      <c r="II113" s="524">
        <f>$AD57*'Forecast Sheet'!AG46</f>
        <v>0</v>
      </c>
      <c r="IJ113" s="524">
        <f>$AD57*'Forecast Sheet'!AH46</f>
        <v>0</v>
      </c>
      <c r="IK113" s="524">
        <f>$AD57*'Forecast Sheet'!AI46</f>
        <v>0</v>
      </c>
      <c r="IL113" s="524">
        <f>$AD57*'Forecast Sheet'!AJ46</f>
        <v>0</v>
      </c>
      <c r="IM113" s="524">
        <f>$AD57*'Forecast Sheet'!AK46</f>
        <v>0</v>
      </c>
      <c r="IN113" s="524">
        <f>$AD57*'Forecast Sheet'!AL46</f>
        <v>0</v>
      </c>
      <c r="IO113" s="524">
        <f>$AD57*'Forecast Sheet'!AM46</f>
        <v>0</v>
      </c>
      <c r="IP113" s="524">
        <f>$AD57*'Forecast Sheet'!AN46</f>
        <v>0</v>
      </c>
      <c r="IQ113" s="524">
        <f>$AD57*'Forecast Sheet'!AO46</f>
        <v>0</v>
      </c>
      <c r="IR113" s="524">
        <f>$AD57*'Forecast Sheet'!AP46</f>
        <v>0</v>
      </c>
      <c r="IS113" s="524">
        <f>$AD57*'Forecast Sheet'!AQ46</f>
        <v>0</v>
      </c>
      <c r="IT113" s="524">
        <f>$AD57*'Forecast Sheet'!AR46</f>
        <v>0</v>
      </c>
      <c r="IU113" s="524">
        <f>$AD57*'Forecast Sheet'!AS46</f>
        <v>0</v>
      </c>
      <c r="IV113" s="524">
        <f>$AD57*'Forecast Sheet'!AT46</f>
        <v>0</v>
      </c>
      <c r="IW113" s="524">
        <f>$AD57*'Forecast Sheet'!AU46</f>
        <v>0</v>
      </c>
      <c r="IX113" s="524">
        <f>$AD57*'Forecast Sheet'!AV46</f>
        <v>0</v>
      </c>
      <c r="IY113" s="524">
        <f>$AD57*'Forecast Sheet'!AW46</f>
        <v>0</v>
      </c>
      <c r="IZ113" s="524">
        <f>$AD57*'Forecast Sheet'!AX46</f>
        <v>0</v>
      </c>
      <c r="JA113" s="524">
        <f>$AD57*'Forecast Sheet'!AY46</f>
        <v>0</v>
      </c>
      <c r="JB113" s="524">
        <f>$AD57*'Forecast Sheet'!AZ46</f>
        <v>0</v>
      </c>
      <c r="JC113" s="524">
        <f>$AD57*'Forecast Sheet'!BA46</f>
        <v>0</v>
      </c>
      <c r="JD113" s="524">
        <f>$AD57*'Forecast Sheet'!BB46</f>
        <v>0</v>
      </c>
      <c r="JE113" s="524">
        <f>$AD57*'Forecast Sheet'!BC46</f>
        <v>0</v>
      </c>
      <c r="JF113" s="524">
        <f>$AD57*'Forecast Sheet'!BD46</f>
        <v>0</v>
      </c>
      <c r="JG113" s="524">
        <f>$AD57*'Forecast Sheet'!BE46</f>
        <v>0</v>
      </c>
      <c r="JH113" s="524">
        <f>$AD57*'Forecast Sheet'!BF46</f>
        <v>0</v>
      </c>
      <c r="JI113" s="499"/>
      <c r="JJ113" s="499"/>
      <c r="JK113" s="499"/>
      <c r="JL113" s="499"/>
      <c r="JM113" s="499"/>
      <c r="JN113" s="499"/>
      <c r="JO113" s="499"/>
      <c r="JP113" s="499"/>
      <c r="JQ113" s="499"/>
      <c r="JR113" s="499"/>
      <c r="JS113" s="499"/>
      <c r="JT113" s="499"/>
      <c r="JU113" s="499"/>
      <c r="JV113" s="499"/>
      <c r="JW113" s="499"/>
      <c r="JX113" s="499"/>
      <c r="JY113" s="499"/>
      <c r="JZ113" s="499"/>
      <c r="KA113" s="499"/>
      <c r="KB113" s="499"/>
      <c r="KC113" s="499"/>
      <c r="KD113" s="499"/>
      <c r="KE113" s="499"/>
      <c r="KF113" s="499"/>
      <c r="KG113" s="499"/>
      <c r="KH113" s="499"/>
      <c r="KI113" s="499"/>
      <c r="KJ113" s="499"/>
      <c r="KK113" s="499"/>
      <c r="KL113" s="499"/>
      <c r="KM113" s="499"/>
      <c r="KN113" s="499"/>
      <c r="KO113" s="499"/>
      <c r="KP113" s="499"/>
      <c r="KQ113" s="499"/>
      <c r="KR113" s="499"/>
      <c r="KS113" s="499"/>
      <c r="KT113" s="499"/>
      <c r="KU113" s="499"/>
      <c r="KV113" s="499"/>
      <c r="KW113" s="499"/>
      <c r="KX113" s="499"/>
      <c r="KY113" s="499"/>
      <c r="KZ113" s="499"/>
      <c r="LA113" s="499"/>
      <c r="LB113" s="499"/>
      <c r="LC113" s="499"/>
      <c r="LD113" s="499"/>
      <c r="LE113" s="499"/>
      <c r="LF113" s="499"/>
      <c r="LG113" s="499"/>
      <c r="LH113" s="499"/>
      <c r="LI113" s="499"/>
      <c r="LJ113" s="499"/>
      <c r="LK113" s="499"/>
      <c r="LL113" s="499"/>
      <c r="LM113" s="499"/>
      <c r="LN113" s="499"/>
      <c r="LO113" s="499"/>
      <c r="LP113" s="499"/>
    </row>
    <row r="114" spans="1:328" ht="18">
      <c r="A114" s="499"/>
      <c r="B114" s="505" t="s">
        <v>74</v>
      </c>
      <c r="C114" s="499">
        <f>('RHA Data'!D37/100)*'Milk Income'!$E$2</f>
        <v>388.99500000000006</v>
      </c>
      <c r="D114" s="499">
        <f>('RHA Data'!E37/100)*'Milk Income'!$E$2</f>
        <v>454.51500000000004</v>
      </c>
      <c r="E114" s="499">
        <f>('RHA Data'!F37/100)*'Milk Income'!$E$2</f>
        <v>450.315</v>
      </c>
      <c r="F114" s="499">
        <f>('RHA Data'!G37/100)*'Milk Income'!$E$2</f>
        <v>438.58500000000004</v>
      </c>
      <c r="G114" s="499">
        <f>('RHA Data'!H37/100)*'Milk Income'!$E$2</f>
        <v>419.76749999999993</v>
      </c>
      <c r="H114" s="499">
        <f>('RHA Data'!I37/100)*'Milk Income'!$E$2</f>
        <v>400.0575</v>
      </c>
      <c r="I114" s="499">
        <f>('RHA Data'!J37/100)*'Milk Income'!$E$2</f>
        <v>377.15999999999991</v>
      </c>
      <c r="J114" s="499">
        <f>('RHA Data'!K37/100)*'Milk Income'!$E$2</f>
        <v>354.09750000000003</v>
      </c>
      <c r="K114" s="499">
        <f>('RHA Data'!L37/100)*'Milk Income'!$E$2</f>
        <v>327.00750000000005</v>
      </c>
      <c r="L114" s="499">
        <f>('RHA Data'!M37/100)*'Milk Income'!$E$2</f>
        <v>298.02750000000003</v>
      </c>
      <c r="M114" s="499">
        <f>('RHA Data'!N37/100)*'Milk Income'!$E$2</f>
        <v>280.245</v>
      </c>
      <c r="N114" s="499">
        <f>('RHA Data'!O37/100)*'Milk Income'!$E$2</f>
        <v>0</v>
      </c>
      <c r="O114" s="499">
        <f>('RHA Data'!P37/100)*'Milk Income'!$E$2</f>
        <v>0</v>
      </c>
      <c r="P114" s="499"/>
      <c r="Q114" s="499"/>
      <c r="R114" s="505">
        <v>270</v>
      </c>
      <c r="S114" s="499">
        <v>229.58999999999997</v>
      </c>
      <c r="T114" s="499">
        <v>243.39749999999998</v>
      </c>
      <c r="U114" s="499">
        <v>253.53750000000005</v>
      </c>
      <c r="V114" s="499">
        <v>264.33</v>
      </c>
      <c r="W114" s="499">
        <v>276.11249999999995</v>
      </c>
      <c r="X114" s="499">
        <v>285.98250000000002</v>
      </c>
      <c r="Y114" s="499">
        <v>299.33999999999997</v>
      </c>
      <c r="Z114" s="499">
        <v>314.57250000000005</v>
      </c>
      <c r="AA114" s="499">
        <v>327.00750000000005</v>
      </c>
      <c r="AB114" s="499">
        <v>339.47249999999991</v>
      </c>
      <c r="AC114" s="499">
        <v>349.85999999999996</v>
      </c>
      <c r="AD114" s="499">
        <v>359.08499999999998</v>
      </c>
      <c r="AE114" s="499">
        <v>380.32499999999993</v>
      </c>
      <c r="AF114" s="499"/>
      <c r="AG114" s="499"/>
      <c r="AH114" s="499"/>
      <c r="AI114" s="499"/>
      <c r="AJ114" s="499"/>
      <c r="AK114" s="499"/>
      <c r="AL114" s="499"/>
      <c r="AM114" s="499"/>
      <c r="AN114" s="499"/>
      <c r="AO114" s="499"/>
      <c r="AP114" s="499"/>
      <c r="AQ114" s="499"/>
      <c r="AR114" s="499"/>
      <c r="AS114" s="499"/>
      <c r="AT114" s="499"/>
      <c r="AU114" s="499"/>
      <c r="AV114" s="499"/>
      <c r="AW114" s="499"/>
      <c r="AX114" s="499"/>
      <c r="AY114" s="499"/>
      <c r="AZ114" s="499"/>
      <c r="BA114" s="499"/>
      <c r="BB114" s="499"/>
      <c r="BC114" s="499"/>
      <c r="BD114" s="499"/>
      <c r="BE114" s="499"/>
      <c r="BF114" s="499"/>
      <c r="BG114" s="499"/>
      <c r="BH114" s="499"/>
      <c r="BI114" s="499"/>
      <c r="BJ114" s="499"/>
      <c r="BK114" s="499"/>
      <c r="BL114" s="499"/>
      <c r="BM114" s="499"/>
      <c r="BN114" s="499"/>
      <c r="BO114" s="499"/>
      <c r="BP114" s="499"/>
      <c r="BQ114" s="499"/>
      <c r="BR114" s="499"/>
      <c r="BS114" s="499"/>
      <c r="BT114" s="499"/>
      <c r="BU114" s="499"/>
      <c r="BV114" s="499"/>
      <c r="BW114" s="499"/>
      <c r="BX114" s="499"/>
      <c r="BY114" s="499"/>
      <c r="BZ114" s="499"/>
      <c r="CA114" s="499"/>
      <c r="CB114" s="499"/>
      <c r="CC114" s="499"/>
      <c r="CD114" s="499"/>
      <c r="CE114" s="499"/>
      <c r="CF114" s="499"/>
      <c r="CG114" s="499"/>
      <c r="CH114" s="499"/>
      <c r="CI114" s="499"/>
      <c r="CJ114" s="499"/>
      <c r="CK114" s="499"/>
      <c r="CL114" s="499"/>
      <c r="CM114" s="499"/>
      <c r="CN114" s="499"/>
      <c r="CO114" s="499"/>
      <c r="CP114" s="499"/>
      <c r="CQ114" s="499"/>
      <c r="CR114" s="499"/>
      <c r="CS114" s="505" t="s">
        <v>28</v>
      </c>
      <c r="CT114" s="524">
        <f>$AD19*'Forecast Sheet'!D21</f>
        <v>0</v>
      </c>
      <c r="CU114" s="524">
        <f>$AD19*'Forecast Sheet'!E21</f>
        <v>0</v>
      </c>
      <c r="CV114" s="524">
        <f>$AD19*'Forecast Sheet'!F21</f>
        <v>0</v>
      </c>
      <c r="CW114" s="524">
        <f>$AD19*'Forecast Sheet'!G21</f>
        <v>0</v>
      </c>
      <c r="CX114" s="524">
        <f>$AD19*'Forecast Sheet'!H21</f>
        <v>0</v>
      </c>
      <c r="CY114" s="524">
        <f>$AD19*'Forecast Sheet'!I21</f>
        <v>0</v>
      </c>
      <c r="CZ114" s="524">
        <f>$AD19*'Forecast Sheet'!J21</f>
        <v>0</v>
      </c>
      <c r="DA114" s="524">
        <f>$AD19*'Forecast Sheet'!K21</f>
        <v>0</v>
      </c>
      <c r="DB114" s="524">
        <f>$AD19*'Forecast Sheet'!L21</f>
        <v>0</v>
      </c>
      <c r="DC114" s="524">
        <f>$AD19*'Forecast Sheet'!M21</f>
        <v>0</v>
      </c>
      <c r="DD114" s="524">
        <f>$AD19*'Forecast Sheet'!N21</f>
        <v>0</v>
      </c>
      <c r="DE114" s="524">
        <f>$AD19*'Forecast Sheet'!O21</f>
        <v>0</v>
      </c>
      <c r="DF114" s="524">
        <f>$AD19*'Forecast Sheet'!P21</f>
        <v>0</v>
      </c>
      <c r="DG114" s="524">
        <f>$AD19*'Forecast Sheet'!Q21</f>
        <v>0</v>
      </c>
      <c r="DH114" s="524">
        <f>$AD19*'Forecast Sheet'!R21</f>
        <v>0</v>
      </c>
      <c r="DI114" s="524">
        <f>$AD19*'Forecast Sheet'!S21</f>
        <v>0</v>
      </c>
      <c r="DJ114" s="524">
        <f>$AD19*'Forecast Sheet'!T21</f>
        <v>0</v>
      </c>
      <c r="DK114" s="524">
        <f>$AD19*'Forecast Sheet'!U21</f>
        <v>0</v>
      </c>
      <c r="DL114" s="524">
        <f>$AD19*'Forecast Sheet'!V21</f>
        <v>0</v>
      </c>
      <c r="DM114" s="524">
        <f>$AD19*'Forecast Sheet'!W21</f>
        <v>0</v>
      </c>
      <c r="DN114" s="524">
        <f>$AD19*'Forecast Sheet'!X21</f>
        <v>0</v>
      </c>
      <c r="DO114" s="524">
        <f>$AD19*'Forecast Sheet'!Y21</f>
        <v>0</v>
      </c>
      <c r="DP114" s="524">
        <f>$AD19*'Forecast Sheet'!Z21</f>
        <v>0</v>
      </c>
      <c r="DQ114" s="524">
        <f>$AD19*'Forecast Sheet'!AA21</f>
        <v>0</v>
      </c>
      <c r="DR114" s="524">
        <f>$AD19*'Forecast Sheet'!AB21</f>
        <v>0</v>
      </c>
      <c r="DS114" s="524">
        <f>$AD19*'Forecast Sheet'!AC21</f>
        <v>0</v>
      </c>
      <c r="DT114" s="524">
        <f>$AD19*'Forecast Sheet'!AD21</f>
        <v>0</v>
      </c>
      <c r="DU114" s="524">
        <f>$AD19*'Forecast Sheet'!AE21</f>
        <v>0</v>
      </c>
      <c r="DV114" s="524">
        <f>$AD19*'Forecast Sheet'!AF21</f>
        <v>0</v>
      </c>
      <c r="DW114" s="524">
        <f>$AD19*'Forecast Sheet'!AG21</f>
        <v>0</v>
      </c>
      <c r="DX114" s="524">
        <f>$AD19*'Forecast Sheet'!AH21</f>
        <v>0</v>
      </c>
      <c r="DY114" s="524">
        <f>$AD19*'Forecast Sheet'!AI21</f>
        <v>0</v>
      </c>
      <c r="DZ114" s="524">
        <f>$AD19*'Forecast Sheet'!AJ21</f>
        <v>0</v>
      </c>
      <c r="EA114" s="524">
        <f>$AD19*'Forecast Sheet'!AK21</f>
        <v>0</v>
      </c>
      <c r="EB114" s="524">
        <f>$AD19*'Forecast Sheet'!AL21</f>
        <v>0</v>
      </c>
      <c r="EC114" s="524">
        <f>$AD19*'Forecast Sheet'!AM21</f>
        <v>0</v>
      </c>
      <c r="ED114" s="524">
        <f>$AD19*'Forecast Sheet'!AN21</f>
        <v>0</v>
      </c>
      <c r="EE114" s="524">
        <f>$AD19*'Forecast Sheet'!AO21</f>
        <v>0</v>
      </c>
      <c r="EF114" s="524">
        <f>$AD19*'Forecast Sheet'!AP21</f>
        <v>0</v>
      </c>
      <c r="EG114" s="524">
        <f>$AD19*'Forecast Sheet'!AQ21</f>
        <v>0</v>
      </c>
      <c r="EH114" s="524">
        <f>$AD19*'Forecast Sheet'!AR21</f>
        <v>0</v>
      </c>
      <c r="EI114" s="524">
        <f>$AD19*'Forecast Sheet'!AS21</f>
        <v>0</v>
      </c>
      <c r="EJ114" s="524">
        <f>$AD19*'Forecast Sheet'!AT21</f>
        <v>0</v>
      </c>
      <c r="EK114" s="524">
        <f>$AD19*'Forecast Sheet'!AU21</f>
        <v>0</v>
      </c>
      <c r="EL114" s="524">
        <f>$AD19*'Forecast Sheet'!AV21</f>
        <v>0</v>
      </c>
      <c r="EM114" s="524">
        <f>$AD19*'Forecast Sheet'!AW21</f>
        <v>0</v>
      </c>
      <c r="EN114" s="524">
        <f>$AD19*'Forecast Sheet'!AX21</f>
        <v>0</v>
      </c>
      <c r="EO114" s="524">
        <f>$AD19*'Forecast Sheet'!AY21</f>
        <v>0</v>
      </c>
      <c r="EP114" s="524">
        <f>$AD19*'Forecast Sheet'!AZ21</f>
        <v>0</v>
      </c>
      <c r="EQ114" s="524">
        <f>$AD19*'Forecast Sheet'!BA21</f>
        <v>0</v>
      </c>
      <c r="ER114" s="524">
        <f>$AD19*'Forecast Sheet'!BB21</f>
        <v>0</v>
      </c>
      <c r="ES114" s="524">
        <f>$AD19*'Forecast Sheet'!BC21</f>
        <v>0</v>
      </c>
      <c r="ET114" s="524">
        <f>$AD19*'Forecast Sheet'!BD21</f>
        <v>0</v>
      </c>
      <c r="EU114" s="524">
        <f>$AD19*'Forecast Sheet'!BE21</f>
        <v>0</v>
      </c>
      <c r="EV114" s="524">
        <f>$AD19*'Forecast Sheet'!BF21</f>
        <v>0</v>
      </c>
      <c r="EW114" s="499"/>
      <c r="EX114" s="499"/>
      <c r="EY114" s="505" t="s">
        <v>28</v>
      </c>
      <c r="EZ114" s="524">
        <f>$AD39*'Forecast Sheet'!D34</f>
        <v>0</v>
      </c>
      <c r="FA114" s="524">
        <f>$AD39*'Forecast Sheet'!E34</f>
        <v>0</v>
      </c>
      <c r="FB114" s="524">
        <f>$AD39*'Forecast Sheet'!F34</f>
        <v>0</v>
      </c>
      <c r="FC114" s="524">
        <f>$AD39*'Forecast Sheet'!G34</f>
        <v>0</v>
      </c>
      <c r="FD114" s="524">
        <f>$AD39*'Forecast Sheet'!H34</f>
        <v>0</v>
      </c>
      <c r="FE114" s="524">
        <f>$AD39*'Forecast Sheet'!I34</f>
        <v>0</v>
      </c>
      <c r="FF114" s="524">
        <f>$AD39*'Forecast Sheet'!J34</f>
        <v>0</v>
      </c>
      <c r="FG114" s="524">
        <f>$AD39*'Forecast Sheet'!K34</f>
        <v>0</v>
      </c>
      <c r="FH114" s="524">
        <f>$AD39*'Forecast Sheet'!L34</f>
        <v>0</v>
      </c>
      <c r="FI114" s="524">
        <f>$AD39*'Forecast Sheet'!M34</f>
        <v>0</v>
      </c>
      <c r="FJ114" s="524">
        <f>$AD39*'Forecast Sheet'!N34</f>
        <v>0</v>
      </c>
      <c r="FK114" s="524">
        <f>$AD39*'Forecast Sheet'!O34</f>
        <v>0</v>
      </c>
      <c r="FL114" s="524">
        <f>$AD39*'Forecast Sheet'!P34</f>
        <v>0</v>
      </c>
      <c r="FM114" s="524">
        <f>$AD39*'Forecast Sheet'!Q34</f>
        <v>0</v>
      </c>
      <c r="FN114" s="524">
        <f>$AD39*'Forecast Sheet'!R34</f>
        <v>0</v>
      </c>
      <c r="FO114" s="524">
        <f>$AD39*'Forecast Sheet'!S34</f>
        <v>0</v>
      </c>
      <c r="FP114" s="524">
        <f>$AD39*'Forecast Sheet'!T34</f>
        <v>0</v>
      </c>
      <c r="FQ114" s="524">
        <f>$AD39*'Forecast Sheet'!U34</f>
        <v>0</v>
      </c>
      <c r="FR114" s="524">
        <f>$AD39*'Forecast Sheet'!V34</f>
        <v>0</v>
      </c>
      <c r="FS114" s="524">
        <f>$AD39*'Forecast Sheet'!W34</f>
        <v>0</v>
      </c>
      <c r="FT114" s="524">
        <f>$AD39*'Forecast Sheet'!X34</f>
        <v>0</v>
      </c>
      <c r="FU114" s="524">
        <f>$AD39*'Forecast Sheet'!Y34</f>
        <v>0</v>
      </c>
      <c r="FV114" s="524">
        <f>$AD39*'Forecast Sheet'!Z34</f>
        <v>0</v>
      </c>
      <c r="FW114" s="524">
        <f>$AD39*'Forecast Sheet'!AA34</f>
        <v>0</v>
      </c>
      <c r="FX114" s="524">
        <f>$AD39*'Forecast Sheet'!AB34</f>
        <v>0</v>
      </c>
      <c r="FY114" s="524">
        <f>$AD39*'Forecast Sheet'!AC34</f>
        <v>0</v>
      </c>
      <c r="FZ114" s="524">
        <f>$AD39*'Forecast Sheet'!AD34</f>
        <v>0</v>
      </c>
      <c r="GA114" s="524">
        <f>$AD39*'Forecast Sheet'!AE34</f>
        <v>0</v>
      </c>
      <c r="GB114" s="524">
        <f>$AD39*'Forecast Sheet'!AF34</f>
        <v>0</v>
      </c>
      <c r="GC114" s="524">
        <f>$AD39*'Forecast Sheet'!AG34</f>
        <v>0</v>
      </c>
      <c r="GD114" s="524">
        <f>$AD39*'Forecast Sheet'!AH34</f>
        <v>0</v>
      </c>
      <c r="GE114" s="524">
        <f>$AD39*'Forecast Sheet'!AI34</f>
        <v>0</v>
      </c>
      <c r="GF114" s="524">
        <f>$AD39*'Forecast Sheet'!AJ34</f>
        <v>0</v>
      </c>
      <c r="GG114" s="524">
        <f>$AD39*'Forecast Sheet'!AK34</f>
        <v>0</v>
      </c>
      <c r="GH114" s="524">
        <f>$AD39*'Forecast Sheet'!AL34</f>
        <v>0</v>
      </c>
      <c r="GI114" s="524">
        <f>$AD39*'Forecast Sheet'!AM34</f>
        <v>0</v>
      </c>
      <c r="GJ114" s="524">
        <f>$AD39*'Forecast Sheet'!AN34</f>
        <v>0</v>
      </c>
      <c r="GK114" s="524">
        <f>$AD39*'Forecast Sheet'!AO34</f>
        <v>0</v>
      </c>
      <c r="GL114" s="524">
        <f>$AD39*'Forecast Sheet'!AP34</f>
        <v>0</v>
      </c>
      <c r="GM114" s="524">
        <f>$AD39*'Forecast Sheet'!AQ34</f>
        <v>0</v>
      </c>
      <c r="GN114" s="524">
        <f>$AD39*'Forecast Sheet'!AR34</f>
        <v>0</v>
      </c>
      <c r="GO114" s="524">
        <f>$AD39*'Forecast Sheet'!AS34</f>
        <v>0</v>
      </c>
      <c r="GP114" s="524">
        <f>$AD39*'Forecast Sheet'!AT34</f>
        <v>0</v>
      </c>
      <c r="GQ114" s="524">
        <f>$AD39*'Forecast Sheet'!AU34</f>
        <v>0</v>
      </c>
      <c r="GR114" s="524">
        <f>$AD39*'Forecast Sheet'!AV34</f>
        <v>0</v>
      </c>
      <c r="GS114" s="524">
        <f>$AD39*'Forecast Sheet'!AW34</f>
        <v>0</v>
      </c>
      <c r="GT114" s="524">
        <f>$AD39*'Forecast Sheet'!AX34</f>
        <v>0</v>
      </c>
      <c r="GU114" s="524">
        <f>$AD39*'Forecast Sheet'!AY34</f>
        <v>0</v>
      </c>
      <c r="GV114" s="524">
        <f>$AD39*'Forecast Sheet'!AZ34</f>
        <v>0</v>
      </c>
      <c r="GW114" s="524">
        <f>$AD39*'Forecast Sheet'!BA34</f>
        <v>0</v>
      </c>
      <c r="GX114" s="524">
        <f>$AD39*'Forecast Sheet'!BB34</f>
        <v>0</v>
      </c>
      <c r="GY114" s="524">
        <f>$AD39*'Forecast Sheet'!BC34</f>
        <v>0</v>
      </c>
      <c r="GZ114" s="524">
        <f>$AD39*'Forecast Sheet'!BD34</f>
        <v>0</v>
      </c>
      <c r="HA114" s="524">
        <f>$AD39*'Forecast Sheet'!BE34</f>
        <v>0</v>
      </c>
      <c r="HB114" s="524">
        <f>$AD39*'Forecast Sheet'!BF34</f>
        <v>0</v>
      </c>
      <c r="HC114" s="499"/>
      <c r="HD114" s="499"/>
      <c r="HE114" s="505" t="s">
        <v>28</v>
      </c>
      <c r="HF114" s="524">
        <f>$AD58*'Forecast Sheet'!D47</f>
        <v>0</v>
      </c>
      <c r="HG114" s="524">
        <f>$AD58*'Forecast Sheet'!E47</f>
        <v>0</v>
      </c>
      <c r="HH114" s="524">
        <f>$AD58*'Forecast Sheet'!F47</f>
        <v>0</v>
      </c>
      <c r="HI114" s="524">
        <f>$AD58*'Forecast Sheet'!G47</f>
        <v>0</v>
      </c>
      <c r="HJ114" s="524">
        <f>$AD58*'Forecast Sheet'!H47</f>
        <v>0</v>
      </c>
      <c r="HK114" s="524">
        <f>$AD58*'Forecast Sheet'!I47</f>
        <v>0</v>
      </c>
      <c r="HL114" s="524">
        <f>$AD58*'Forecast Sheet'!J47</f>
        <v>0</v>
      </c>
      <c r="HM114" s="524">
        <f>$AD58*'Forecast Sheet'!K47</f>
        <v>0</v>
      </c>
      <c r="HN114" s="524">
        <f>$AD58*'Forecast Sheet'!L47</f>
        <v>0</v>
      </c>
      <c r="HO114" s="524">
        <f>$AD58*'Forecast Sheet'!M47</f>
        <v>0</v>
      </c>
      <c r="HP114" s="524">
        <f>$AD58*'Forecast Sheet'!N47</f>
        <v>0</v>
      </c>
      <c r="HQ114" s="524">
        <f>$AD58*'Forecast Sheet'!O47</f>
        <v>0</v>
      </c>
      <c r="HR114" s="524">
        <f>$AD58*'Forecast Sheet'!P47</f>
        <v>0</v>
      </c>
      <c r="HS114" s="524">
        <f>$AD58*'Forecast Sheet'!Q47</f>
        <v>0</v>
      </c>
      <c r="HT114" s="524">
        <f>$AD58*'Forecast Sheet'!R47</f>
        <v>0</v>
      </c>
      <c r="HU114" s="524">
        <f>$AD58*'Forecast Sheet'!S47</f>
        <v>0</v>
      </c>
      <c r="HV114" s="524">
        <f>$AD58*'Forecast Sheet'!T47</f>
        <v>0</v>
      </c>
      <c r="HW114" s="524">
        <f>$AD58*'Forecast Sheet'!U47</f>
        <v>0</v>
      </c>
      <c r="HX114" s="524">
        <f>$AD58*'Forecast Sheet'!V47</f>
        <v>0</v>
      </c>
      <c r="HY114" s="524">
        <f>$AD58*'Forecast Sheet'!W47</f>
        <v>0</v>
      </c>
      <c r="HZ114" s="524">
        <f>$AD58*'Forecast Sheet'!X47</f>
        <v>0</v>
      </c>
      <c r="IA114" s="524">
        <f>$AD58*'Forecast Sheet'!Y47</f>
        <v>0</v>
      </c>
      <c r="IB114" s="524">
        <f>$AD58*'Forecast Sheet'!Z47</f>
        <v>0</v>
      </c>
      <c r="IC114" s="524">
        <f>$AD58*'Forecast Sheet'!AA47</f>
        <v>0</v>
      </c>
      <c r="ID114" s="524">
        <f>$AD58*'Forecast Sheet'!AB47</f>
        <v>0</v>
      </c>
      <c r="IE114" s="524">
        <f>$AD58*'Forecast Sheet'!AC47</f>
        <v>0</v>
      </c>
      <c r="IF114" s="524">
        <f>$AD58*'Forecast Sheet'!AD47</f>
        <v>0</v>
      </c>
      <c r="IG114" s="524">
        <f>$AD58*'Forecast Sheet'!AE47</f>
        <v>0</v>
      </c>
      <c r="IH114" s="524">
        <f>$AD58*'Forecast Sheet'!AF47</f>
        <v>0</v>
      </c>
      <c r="II114" s="524">
        <f>$AD58*'Forecast Sheet'!AG47</f>
        <v>0</v>
      </c>
      <c r="IJ114" s="524">
        <f>$AD58*'Forecast Sheet'!AH47</f>
        <v>0</v>
      </c>
      <c r="IK114" s="524">
        <f>$AD58*'Forecast Sheet'!AI47</f>
        <v>0</v>
      </c>
      <c r="IL114" s="524">
        <f>$AD58*'Forecast Sheet'!AJ47</f>
        <v>0</v>
      </c>
      <c r="IM114" s="524">
        <f>$AD58*'Forecast Sheet'!AK47</f>
        <v>0</v>
      </c>
      <c r="IN114" s="524">
        <f>$AD58*'Forecast Sheet'!AL47</f>
        <v>0</v>
      </c>
      <c r="IO114" s="524">
        <f>$AD58*'Forecast Sheet'!AM47</f>
        <v>0</v>
      </c>
      <c r="IP114" s="524">
        <f>$AD58*'Forecast Sheet'!AN47</f>
        <v>0</v>
      </c>
      <c r="IQ114" s="524">
        <f>$AD58*'Forecast Sheet'!AO47</f>
        <v>0</v>
      </c>
      <c r="IR114" s="524">
        <f>$AD58*'Forecast Sheet'!AP47</f>
        <v>0</v>
      </c>
      <c r="IS114" s="524">
        <f>$AD58*'Forecast Sheet'!AQ47</f>
        <v>0</v>
      </c>
      <c r="IT114" s="524">
        <f>$AD58*'Forecast Sheet'!AR47</f>
        <v>0</v>
      </c>
      <c r="IU114" s="524">
        <f>$AD58*'Forecast Sheet'!AS47</f>
        <v>0</v>
      </c>
      <c r="IV114" s="524">
        <f>$AD58*'Forecast Sheet'!AT47</f>
        <v>0</v>
      </c>
      <c r="IW114" s="524">
        <f>$AD58*'Forecast Sheet'!AU47</f>
        <v>0</v>
      </c>
      <c r="IX114" s="524">
        <f>$AD58*'Forecast Sheet'!AV47</f>
        <v>0</v>
      </c>
      <c r="IY114" s="524">
        <f>$AD58*'Forecast Sheet'!AW47</f>
        <v>0</v>
      </c>
      <c r="IZ114" s="524">
        <f>$AD58*'Forecast Sheet'!AX47</f>
        <v>0</v>
      </c>
      <c r="JA114" s="524">
        <f>$AD58*'Forecast Sheet'!AY47</f>
        <v>0</v>
      </c>
      <c r="JB114" s="524">
        <f>$AD58*'Forecast Sheet'!AZ47</f>
        <v>0</v>
      </c>
      <c r="JC114" s="524">
        <f>$AD58*'Forecast Sheet'!BA47</f>
        <v>0</v>
      </c>
      <c r="JD114" s="524">
        <f>$AD58*'Forecast Sheet'!BB47</f>
        <v>0</v>
      </c>
      <c r="JE114" s="524">
        <f>$AD58*'Forecast Sheet'!BC47</f>
        <v>0</v>
      </c>
      <c r="JF114" s="524">
        <f>$AD58*'Forecast Sheet'!BD47</f>
        <v>0</v>
      </c>
      <c r="JG114" s="524">
        <f>$AD58*'Forecast Sheet'!BE47</f>
        <v>0</v>
      </c>
      <c r="JH114" s="524">
        <f>$AD58*'Forecast Sheet'!BF47</f>
        <v>0</v>
      </c>
      <c r="JI114" s="499"/>
      <c r="JJ114" s="499"/>
      <c r="JK114" s="499"/>
      <c r="JL114" s="499"/>
      <c r="JM114" s="499"/>
      <c r="JN114" s="499"/>
      <c r="JO114" s="499"/>
      <c r="JP114" s="499"/>
      <c r="JQ114" s="499"/>
      <c r="JR114" s="499"/>
      <c r="JS114" s="499"/>
      <c r="JT114" s="499"/>
      <c r="JU114" s="499"/>
      <c r="JV114" s="499"/>
      <c r="JW114" s="499"/>
      <c r="JX114" s="499"/>
      <c r="JY114" s="499"/>
      <c r="JZ114" s="499"/>
      <c r="KA114" s="499"/>
      <c r="KB114" s="499"/>
      <c r="KC114" s="499"/>
      <c r="KD114" s="499"/>
      <c r="KE114" s="499"/>
      <c r="KF114" s="499"/>
      <c r="KG114" s="499"/>
      <c r="KH114" s="499"/>
      <c r="KI114" s="499"/>
      <c r="KJ114" s="499"/>
      <c r="KK114" s="499"/>
      <c r="KL114" s="499"/>
      <c r="KM114" s="499"/>
      <c r="KN114" s="499"/>
      <c r="KO114" s="499"/>
      <c r="KP114" s="499"/>
      <c r="KQ114" s="499"/>
      <c r="KR114" s="499"/>
      <c r="KS114" s="499"/>
      <c r="KT114" s="499"/>
      <c r="KU114" s="499"/>
      <c r="KV114" s="499"/>
      <c r="KW114" s="499"/>
      <c r="KX114" s="499"/>
      <c r="KY114" s="499"/>
      <c r="KZ114" s="499"/>
      <c r="LA114" s="499"/>
      <c r="LB114" s="499"/>
      <c r="LC114" s="499"/>
      <c r="LD114" s="499"/>
      <c r="LE114" s="499"/>
      <c r="LF114" s="499"/>
      <c r="LG114" s="499"/>
      <c r="LH114" s="499"/>
      <c r="LI114" s="499"/>
      <c r="LJ114" s="499"/>
      <c r="LK114" s="499"/>
      <c r="LL114" s="499"/>
      <c r="LM114" s="499"/>
      <c r="LN114" s="499"/>
      <c r="LO114" s="499"/>
      <c r="LP114" s="499"/>
    </row>
    <row r="115" spans="1:328" ht="18">
      <c r="A115" s="499"/>
      <c r="B115" s="505" t="s">
        <v>77</v>
      </c>
      <c r="C115" s="499">
        <f>('RHA Data'!D38/100)*'Milk Income'!$E$2</f>
        <v>398.45249999999999</v>
      </c>
      <c r="D115" s="499">
        <f>('RHA Data'!E38/100)*'Milk Income'!$E$2</f>
        <v>465.50250000000005</v>
      </c>
      <c r="E115" s="499">
        <f>('RHA Data'!F38/100)*'Milk Income'!$E$2</f>
        <v>466.13250000000005</v>
      </c>
      <c r="F115" s="499">
        <f>('RHA Data'!G38/100)*'Milk Income'!$E$2</f>
        <v>452.3775</v>
      </c>
      <c r="G115" s="499">
        <f>('RHA Data'!H38/100)*'Milk Income'!$E$2</f>
        <v>437.34000000000003</v>
      </c>
      <c r="H115" s="499">
        <f>('RHA Data'!I38/100)*'Milk Income'!$E$2</f>
        <v>417.06750000000005</v>
      </c>
      <c r="I115" s="499">
        <f>('RHA Data'!J38/100)*'Milk Income'!$E$2</f>
        <v>394.3725</v>
      </c>
      <c r="J115" s="499">
        <f>('RHA Data'!K38/100)*'Milk Income'!$E$2</f>
        <v>369.57</v>
      </c>
      <c r="K115" s="499">
        <f>('RHA Data'!L38/100)*'Milk Income'!$E$2</f>
        <v>339.47249999999991</v>
      </c>
      <c r="L115" s="499">
        <f>('RHA Data'!M38/100)*'Milk Income'!$E$2</f>
        <v>312.89999999999998</v>
      </c>
      <c r="M115" s="499">
        <f>('RHA Data'!N38/100)*'Milk Income'!$E$2</f>
        <v>292.86750000000001</v>
      </c>
      <c r="N115" s="499">
        <f>('RHA Data'!O38/100)*'Milk Income'!$E$2</f>
        <v>0</v>
      </c>
      <c r="O115" s="499">
        <f>('RHA Data'!P38/100)*'Milk Income'!$E$2</f>
        <v>0</v>
      </c>
      <c r="P115" s="499"/>
      <c r="Q115" s="499"/>
      <c r="R115" s="505">
        <v>300</v>
      </c>
      <c r="S115" s="499">
        <v>213.24750000000003</v>
      </c>
      <c r="T115" s="499">
        <v>227.19</v>
      </c>
      <c r="U115" s="499">
        <v>233.73000000000002</v>
      </c>
      <c r="V115" s="499">
        <v>242.87250000000003</v>
      </c>
      <c r="W115" s="499">
        <v>253.51499999999999</v>
      </c>
      <c r="X115" s="499">
        <v>261.09749999999997</v>
      </c>
      <c r="Y115" s="499">
        <v>276.9375</v>
      </c>
      <c r="Z115" s="499">
        <v>287.94749999999999</v>
      </c>
      <c r="AA115" s="499">
        <v>298.02750000000003</v>
      </c>
      <c r="AB115" s="499">
        <v>312.89999999999998</v>
      </c>
      <c r="AC115" s="499">
        <v>319.17749999999995</v>
      </c>
      <c r="AD115" s="499">
        <v>325.9425</v>
      </c>
      <c r="AE115" s="499">
        <v>348.7650000000001</v>
      </c>
      <c r="AF115" s="499"/>
      <c r="AG115" s="499"/>
      <c r="AH115" s="499"/>
      <c r="AI115" s="499"/>
      <c r="AJ115" s="499"/>
      <c r="AK115" s="499"/>
      <c r="AL115" s="499"/>
      <c r="AM115" s="499"/>
      <c r="AN115" s="499"/>
      <c r="AO115" s="499"/>
      <c r="AP115" s="499"/>
      <c r="AQ115" s="499"/>
      <c r="AR115" s="499"/>
      <c r="AS115" s="499"/>
      <c r="AT115" s="499"/>
      <c r="AU115" s="499"/>
      <c r="AV115" s="499"/>
      <c r="AW115" s="499"/>
      <c r="AX115" s="499"/>
      <c r="AY115" s="499"/>
      <c r="AZ115" s="499"/>
      <c r="BA115" s="499"/>
      <c r="BB115" s="499"/>
      <c r="BC115" s="499"/>
      <c r="BD115" s="499"/>
      <c r="BE115" s="499"/>
      <c r="BF115" s="499"/>
      <c r="BG115" s="499"/>
      <c r="BH115" s="499"/>
      <c r="BI115" s="499"/>
      <c r="BJ115" s="499"/>
      <c r="BK115" s="499"/>
      <c r="BL115" s="499"/>
      <c r="BM115" s="499"/>
      <c r="BN115" s="499"/>
      <c r="BO115" s="499"/>
      <c r="BP115" s="499"/>
      <c r="BQ115" s="499"/>
      <c r="BR115" s="499"/>
      <c r="BS115" s="499"/>
      <c r="BT115" s="499"/>
      <c r="BU115" s="499"/>
      <c r="BV115" s="499"/>
      <c r="BW115" s="499"/>
      <c r="BX115" s="499"/>
      <c r="BY115" s="499"/>
      <c r="BZ115" s="499"/>
      <c r="CA115" s="499"/>
      <c r="CB115" s="499"/>
      <c r="CC115" s="499"/>
      <c r="CD115" s="499"/>
      <c r="CE115" s="499"/>
      <c r="CF115" s="499"/>
      <c r="CG115" s="499"/>
      <c r="CH115" s="499"/>
      <c r="CI115" s="499"/>
      <c r="CJ115" s="499"/>
      <c r="CK115" s="499"/>
      <c r="CL115" s="499"/>
      <c r="CM115" s="499"/>
      <c r="CN115" s="499"/>
      <c r="CO115" s="499"/>
      <c r="CP115" s="499"/>
      <c r="CQ115" s="499"/>
      <c r="CR115" s="499"/>
      <c r="CS115" s="499"/>
      <c r="CT115" s="452"/>
      <c r="CU115" s="452"/>
      <c r="CV115" s="452"/>
      <c r="CW115" s="452"/>
      <c r="CX115" s="452"/>
      <c r="CY115" s="452"/>
      <c r="CZ115" s="452"/>
      <c r="DA115" s="452"/>
      <c r="DB115" s="452"/>
      <c r="DC115" s="452"/>
      <c r="DD115" s="452"/>
      <c r="DE115" s="452"/>
      <c r="DF115" s="452"/>
      <c r="DG115" s="452"/>
      <c r="DH115" s="452"/>
      <c r="DI115" s="452"/>
      <c r="DJ115" s="452"/>
      <c r="DK115" s="452"/>
      <c r="DL115" s="452"/>
      <c r="DM115" s="452"/>
      <c r="DN115" s="452"/>
      <c r="DO115" s="452"/>
      <c r="DP115" s="452"/>
      <c r="DQ115" s="452"/>
      <c r="DR115" s="452"/>
      <c r="DS115" s="452"/>
      <c r="DT115" s="452"/>
      <c r="DU115" s="452"/>
      <c r="DV115" s="452"/>
      <c r="DW115" s="452"/>
      <c r="DX115" s="452"/>
      <c r="DY115" s="452"/>
      <c r="DZ115" s="452"/>
      <c r="EA115" s="452"/>
      <c r="EB115" s="452"/>
      <c r="EC115" s="452"/>
      <c r="ED115" s="452"/>
      <c r="EE115" s="452"/>
      <c r="EF115" s="452"/>
      <c r="EG115" s="452"/>
      <c r="EH115" s="452"/>
      <c r="EI115" s="452"/>
      <c r="EJ115" s="452"/>
      <c r="EK115" s="452"/>
      <c r="EL115" s="452"/>
      <c r="EM115" s="452"/>
      <c r="EN115" s="452"/>
      <c r="EO115" s="452"/>
      <c r="EP115" s="452"/>
      <c r="EQ115" s="452"/>
      <c r="ER115" s="452"/>
      <c r="ES115" s="452"/>
      <c r="ET115" s="452"/>
      <c r="EU115" s="452"/>
      <c r="EV115" s="452"/>
      <c r="EW115" s="499"/>
      <c r="EX115" s="499"/>
      <c r="EY115" s="499"/>
      <c r="EZ115" s="452"/>
      <c r="FA115" s="452"/>
      <c r="FB115" s="452"/>
      <c r="FC115" s="452"/>
      <c r="FD115" s="452"/>
      <c r="FE115" s="452"/>
      <c r="FF115" s="452"/>
      <c r="FG115" s="452"/>
      <c r="FH115" s="452"/>
      <c r="FI115" s="452"/>
      <c r="FJ115" s="452"/>
      <c r="FK115" s="452"/>
      <c r="FL115" s="452"/>
      <c r="FM115" s="452"/>
      <c r="FN115" s="452"/>
      <c r="FO115" s="452"/>
      <c r="FP115" s="452"/>
      <c r="FQ115" s="452"/>
      <c r="FR115" s="452"/>
      <c r="FS115" s="452"/>
      <c r="FT115" s="452"/>
      <c r="FU115" s="452"/>
      <c r="FV115" s="452"/>
      <c r="FW115" s="452"/>
      <c r="FX115" s="452"/>
      <c r="FY115" s="452"/>
      <c r="FZ115" s="452"/>
      <c r="GA115" s="452"/>
      <c r="GB115" s="452"/>
      <c r="GC115" s="452"/>
      <c r="GD115" s="452"/>
      <c r="GE115" s="452"/>
      <c r="GF115" s="452"/>
      <c r="GG115" s="452"/>
      <c r="GH115" s="452"/>
      <c r="GI115" s="452"/>
      <c r="GJ115" s="452"/>
      <c r="GK115" s="452"/>
      <c r="GL115" s="452"/>
      <c r="GM115" s="452"/>
      <c r="GN115" s="452"/>
      <c r="GO115" s="452"/>
      <c r="GP115" s="452"/>
      <c r="GQ115" s="452"/>
      <c r="GR115" s="452"/>
      <c r="GS115" s="452"/>
      <c r="GT115" s="452"/>
      <c r="GU115" s="452"/>
      <c r="GV115" s="452"/>
      <c r="GW115" s="452"/>
      <c r="GX115" s="452"/>
      <c r="GY115" s="452"/>
      <c r="GZ115" s="452"/>
      <c r="HA115" s="452"/>
      <c r="HB115" s="452"/>
      <c r="HC115" s="499"/>
      <c r="HD115" s="499"/>
      <c r="HE115" s="499"/>
      <c r="HF115" s="452"/>
      <c r="HG115" s="452"/>
      <c r="HH115" s="452"/>
      <c r="HI115" s="452"/>
      <c r="HJ115" s="452"/>
      <c r="HK115" s="452"/>
      <c r="HL115" s="452"/>
      <c r="HM115" s="452"/>
      <c r="HN115" s="452"/>
      <c r="HO115" s="452"/>
      <c r="HP115" s="452"/>
      <c r="HQ115" s="452"/>
      <c r="HR115" s="452"/>
      <c r="HS115" s="452"/>
      <c r="HT115" s="452"/>
      <c r="HU115" s="452"/>
      <c r="HV115" s="452"/>
      <c r="HW115" s="452"/>
      <c r="HX115" s="452"/>
      <c r="HY115" s="452"/>
      <c r="HZ115" s="452"/>
      <c r="IA115" s="452"/>
      <c r="IB115" s="452"/>
      <c r="IC115" s="452"/>
      <c r="ID115" s="452"/>
      <c r="IE115" s="452"/>
      <c r="IF115" s="452"/>
      <c r="IG115" s="452"/>
      <c r="IH115" s="452"/>
      <c r="II115" s="452"/>
      <c r="IJ115" s="452"/>
      <c r="IK115" s="452"/>
      <c r="IL115" s="452"/>
      <c r="IM115" s="452"/>
      <c r="IN115" s="452"/>
      <c r="IO115" s="452"/>
      <c r="IP115" s="452"/>
      <c r="IQ115" s="452"/>
      <c r="IR115" s="452"/>
      <c r="IS115" s="452"/>
      <c r="IT115" s="452"/>
      <c r="IU115" s="452"/>
      <c r="IV115" s="452"/>
      <c r="IW115" s="452"/>
      <c r="IX115" s="452"/>
      <c r="IY115" s="452"/>
      <c r="IZ115" s="452"/>
      <c r="JA115" s="452"/>
      <c r="JB115" s="452"/>
      <c r="JC115" s="452"/>
      <c r="JD115" s="452"/>
      <c r="JE115" s="452"/>
      <c r="JF115" s="452"/>
      <c r="JG115" s="452"/>
      <c r="JH115" s="452"/>
      <c r="JI115" s="499"/>
      <c r="JJ115" s="499"/>
      <c r="JK115" s="499"/>
      <c r="JL115" s="499"/>
      <c r="JM115" s="499"/>
      <c r="JN115" s="499"/>
      <c r="JO115" s="499"/>
      <c r="JP115" s="499"/>
      <c r="JQ115" s="499"/>
      <c r="JR115" s="499"/>
      <c r="JS115" s="499"/>
      <c r="JT115" s="499"/>
      <c r="JU115" s="499"/>
      <c r="JV115" s="499"/>
      <c r="JW115" s="499"/>
      <c r="JX115" s="499"/>
      <c r="JY115" s="499"/>
      <c r="JZ115" s="499"/>
      <c r="KA115" s="499"/>
      <c r="KB115" s="499"/>
      <c r="KC115" s="499"/>
      <c r="KD115" s="499"/>
      <c r="KE115" s="499"/>
      <c r="KF115" s="499"/>
      <c r="KG115" s="499"/>
      <c r="KH115" s="499"/>
      <c r="KI115" s="499"/>
      <c r="KJ115" s="499"/>
      <c r="KK115" s="499"/>
      <c r="KL115" s="499"/>
      <c r="KM115" s="499"/>
      <c r="KN115" s="499"/>
      <c r="KO115" s="499"/>
      <c r="KP115" s="499"/>
      <c r="KQ115" s="499"/>
      <c r="KR115" s="499"/>
      <c r="KS115" s="499"/>
      <c r="KT115" s="499"/>
      <c r="KU115" s="499"/>
      <c r="KV115" s="499"/>
      <c r="KW115" s="499"/>
      <c r="KX115" s="499"/>
      <c r="KY115" s="499"/>
      <c r="KZ115" s="499"/>
      <c r="LA115" s="499"/>
      <c r="LB115" s="499"/>
      <c r="LC115" s="499"/>
      <c r="LD115" s="499"/>
      <c r="LE115" s="499"/>
      <c r="LF115" s="499"/>
      <c r="LG115" s="499"/>
      <c r="LH115" s="499"/>
      <c r="LI115" s="499"/>
      <c r="LJ115" s="499"/>
      <c r="LK115" s="499"/>
      <c r="LL115" s="499"/>
      <c r="LM115" s="499"/>
      <c r="LN115" s="499"/>
      <c r="LO115" s="499"/>
      <c r="LP115" s="499"/>
    </row>
    <row r="116" spans="1:328" ht="18">
      <c r="A116" s="499"/>
      <c r="B116" s="505" t="s">
        <v>80</v>
      </c>
      <c r="C116" s="499">
        <f>('RHA Data'!D39/100)*'Milk Income'!$E$2</f>
        <v>404.18999999999994</v>
      </c>
      <c r="D116" s="499">
        <f>('RHA Data'!E39/100)*'Milk Income'!$E$2</f>
        <v>477.04500000000002</v>
      </c>
      <c r="E116" s="499">
        <f>('RHA Data'!F39/100)*'Milk Income'!$E$2</f>
        <v>476.58750000000003</v>
      </c>
      <c r="F116" s="499">
        <f>('RHA Data'!G39/100)*'Milk Income'!$E$2</f>
        <v>464.79749999999996</v>
      </c>
      <c r="G116" s="499">
        <f>('RHA Data'!H39/100)*'Milk Income'!$E$2</f>
        <v>446.70750000000004</v>
      </c>
      <c r="H116" s="499">
        <f>('RHA Data'!I39/100)*'Milk Income'!$E$2</f>
        <v>426.8775</v>
      </c>
      <c r="I116" s="499">
        <f>('RHA Data'!J39/100)*'Milk Income'!$E$2</f>
        <v>404.85750000000002</v>
      </c>
      <c r="J116" s="499">
        <f>('RHA Data'!K39/100)*'Milk Income'!$E$2</f>
        <v>382.20000000000005</v>
      </c>
      <c r="K116" s="499">
        <f>('RHA Data'!L39/100)*'Milk Income'!$E$2</f>
        <v>349.85999999999996</v>
      </c>
      <c r="L116" s="499">
        <f>('RHA Data'!M39/100)*'Milk Income'!$E$2</f>
        <v>319.17749999999995</v>
      </c>
      <c r="M116" s="499">
        <f>('RHA Data'!N39/100)*'Milk Income'!$E$2</f>
        <v>305.36250000000001</v>
      </c>
      <c r="N116" s="499">
        <f>('RHA Data'!O39/100)*'Milk Income'!$E$2</f>
        <v>0</v>
      </c>
      <c r="O116" s="499">
        <f>('RHA Data'!P39/100)*'Milk Income'!$E$2</f>
        <v>0</v>
      </c>
      <c r="P116" s="499"/>
      <c r="Q116" s="499"/>
      <c r="R116" s="505">
        <v>330</v>
      </c>
      <c r="S116" s="499">
        <v>200.61749999999995</v>
      </c>
      <c r="T116" s="499">
        <v>207.53999999999996</v>
      </c>
      <c r="U116" s="499">
        <v>218.7525</v>
      </c>
      <c r="V116" s="499">
        <v>226.61250000000001</v>
      </c>
      <c r="W116" s="499">
        <v>235.65749999999997</v>
      </c>
      <c r="X116" s="499">
        <v>243.70499999999998</v>
      </c>
      <c r="Y116" s="499">
        <v>259.23</v>
      </c>
      <c r="Z116" s="499">
        <v>272.0025</v>
      </c>
      <c r="AA116" s="499">
        <v>280.245</v>
      </c>
      <c r="AB116" s="499">
        <v>292.86750000000001</v>
      </c>
      <c r="AC116" s="499">
        <v>305.36250000000001</v>
      </c>
      <c r="AD116" s="499">
        <v>305.55</v>
      </c>
      <c r="AE116" s="499">
        <v>326.4899999999999</v>
      </c>
      <c r="AF116" s="499"/>
      <c r="AG116" s="499"/>
      <c r="AH116" s="499"/>
      <c r="AI116" s="499"/>
      <c r="AJ116" s="499"/>
      <c r="AK116" s="499"/>
      <c r="AL116" s="499"/>
      <c r="AM116" s="499"/>
      <c r="AN116" s="499"/>
      <c r="AO116" s="499"/>
      <c r="AP116" s="499"/>
      <c r="AQ116" s="499"/>
      <c r="AR116" s="499"/>
      <c r="AS116" s="499"/>
      <c r="AT116" s="499"/>
      <c r="AU116" s="499"/>
      <c r="AV116" s="499"/>
      <c r="AW116" s="499"/>
      <c r="AX116" s="499"/>
      <c r="AY116" s="499"/>
      <c r="AZ116" s="499"/>
      <c r="BA116" s="499"/>
      <c r="BB116" s="499"/>
      <c r="BC116" s="499"/>
      <c r="BD116" s="499"/>
      <c r="BE116" s="499"/>
      <c r="BF116" s="499"/>
      <c r="BG116" s="499"/>
      <c r="BH116" s="499"/>
      <c r="BI116" s="499"/>
      <c r="BJ116" s="499"/>
      <c r="BK116" s="499"/>
      <c r="BL116" s="499"/>
      <c r="BM116" s="499"/>
      <c r="BN116" s="499"/>
      <c r="BO116" s="499"/>
      <c r="BP116" s="499"/>
      <c r="BQ116" s="499"/>
      <c r="BR116" s="499"/>
      <c r="BS116" s="499"/>
      <c r="BT116" s="499"/>
      <c r="BU116" s="499"/>
      <c r="BV116" s="499"/>
      <c r="BW116" s="499"/>
      <c r="BX116" s="499"/>
      <c r="BY116" s="499"/>
      <c r="BZ116" s="499"/>
      <c r="CA116" s="499"/>
      <c r="CB116" s="499"/>
      <c r="CC116" s="499"/>
      <c r="CD116" s="499"/>
      <c r="CE116" s="499"/>
      <c r="CF116" s="499"/>
      <c r="CG116" s="499"/>
      <c r="CH116" s="499"/>
      <c r="CI116" s="499"/>
      <c r="CJ116" s="499"/>
      <c r="CK116" s="499"/>
      <c r="CL116" s="499"/>
      <c r="CM116" s="499"/>
      <c r="CN116" s="499"/>
      <c r="CO116" s="499"/>
      <c r="CP116" s="499"/>
      <c r="CQ116" s="499"/>
      <c r="CR116" s="499"/>
      <c r="CS116" s="470" t="s">
        <v>171</v>
      </c>
      <c r="CT116" s="452">
        <f>SUM(CT102:CT114)</f>
        <v>19955.61</v>
      </c>
      <c r="CU116" s="452">
        <f t="shared" ref="CU116:EV116" si="54">SUM(CU102:CU114)</f>
        <v>19665.553949999998</v>
      </c>
      <c r="CV116" s="452">
        <f t="shared" si="54"/>
        <v>18576.069677181818</v>
      </c>
      <c r="CW116" s="452">
        <f t="shared" si="54"/>
        <v>17418.953681874671</v>
      </c>
      <c r="CX116" s="452">
        <f t="shared" si="54"/>
        <v>17085.764099087661</v>
      </c>
      <c r="CY116" s="452">
        <f t="shared" si="54"/>
        <v>16067.880854287998</v>
      </c>
      <c r="CZ116" s="452">
        <f t="shared" si="54"/>
        <v>15296.19031365605</v>
      </c>
      <c r="DA116" s="452">
        <f t="shared" si="54"/>
        <v>14299.169367485751</v>
      </c>
      <c r="DB116" s="452">
        <f t="shared" si="54"/>
        <v>14399.323228177145</v>
      </c>
      <c r="DC116" s="452">
        <f t="shared" si="54"/>
        <v>13573.672829351099</v>
      </c>
      <c r="DD116" s="452">
        <f t="shared" si="54"/>
        <v>12711.905814995729</v>
      </c>
      <c r="DE116" s="452">
        <f t="shared" si="54"/>
        <v>11933.160477371286</v>
      </c>
      <c r="DF116" s="452">
        <f t="shared" si="54"/>
        <v>11698.289787463302</v>
      </c>
      <c r="DG116" s="452">
        <f t="shared" si="54"/>
        <v>11661.554768645754</v>
      </c>
      <c r="DH116" s="452">
        <f t="shared" si="54"/>
        <v>11857.195421577486</v>
      </c>
      <c r="DI116" s="452">
        <f t="shared" si="54"/>
        <v>12215.255338004583</v>
      </c>
      <c r="DJ116" s="452">
        <f t="shared" si="54"/>
        <v>12244.716785278662</v>
      </c>
      <c r="DK116" s="452">
        <f t="shared" si="54"/>
        <v>11953.526835134686</v>
      </c>
      <c r="DL116" s="452">
        <f t="shared" si="54"/>
        <v>11857.147630877253</v>
      </c>
      <c r="DM116" s="452">
        <f t="shared" si="54"/>
        <v>11690.177847425839</v>
      </c>
      <c r="DN116" s="452">
        <f t="shared" si="54"/>
        <v>11695.830794411258</v>
      </c>
      <c r="DO116" s="452">
        <f t="shared" si="54"/>
        <v>11633.668561012191</v>
      </c>
      <c r="DP116" s="452">
        <f t="shared" si="54"/>
        <v>12069.648807411075</v>
      </c>
      <c r="DQ116" s="452">
        <f t="shared" si="54"/>
        <v>11573.909665272404</v>
      </c>
      <c r="DR116" s="452">
        <f t="shared" si="54"/>
        <v>11734.915378679309</v>
      </c>
      <c r="DS116" s="452">
        <f t="shared" si="54"/>
        <v>13346.199269732808</v>
      </c>
      <c r="DT116" s="452">
        <f t="shared" si="54"/>
        <v>14278.315176859776</v>
      </c>
      <c r="DU116" s="452">
        <f t="shared" si="54"/>
        <v>15995.493143547785</v>
      </c>
      <c r="DV116" s="452">
        <f t="shared" si="54"/>
        <v>18174.625038932812</v>
      </c>
      <c r="DW116" s="452">
        <f t="shared" si="54"/>
        <v>19397.314228965599</v>
      </c>
      <c r="DX116" s="452">
        <f t="shared" si="54"/>
        <v>20022.430302108929</v>
      </c>
      <c r="DY116" s="452">
        <f t="shared" si="54"/>
        <v>21546.03076946289</v>
      </c>
      <c r="DZ116" s="452">
        <f t="shared" si="54"/>
        <v>23444.90209851172</v>
      </c>
      <c r="EA116" s="452">
        <f t="shared" si="54"/>
        <v>24245.154825853795</v>
      </c>
      <c r="EB116" s="452">
        <f t="shared" si="54"/>
        <v>25457.083622573497</v>
      </c>
      <c r="EC116" s="452">
        <f t="shared" si="54"/>
        <v>26355.511367541549</v>
      </c>
      <c r="ED116" s="452">
        <f t="shared" si="54"/>
        <v>26014.267525330222</v>
      </c>
      <c r="EE116" s="452">
        <f t="shared" si="54"/>
        <v>25526.341197470501</v>
      </c>
      <c r="EF116" s="452">
        <f t="shared" si="54"/>
        <v>25411.931936865123</v>
      </c>
      <c r="EG116" s="452">
        <f t="shared" si="54"/>
        <v>24881.993249320905</v>
      </c>
      <c r="EH116" s="452">
        <f t="shared" si="54"/>
        <v>24633.168564075368</v>
      </c>
      <c r="EI116" s="452">
        <f t="shared" si="54"/>
        <v>24627.941111702963</v>
      </c>
      <c r="EJ116" s="452">
        <f t="shared" si="54"/>
        <v>23883.546775452269</v>
      </c>
      <c r="EK116" s="452">
        <f t="shared" si="54"/>
        <v>23260.914593027519</v>
      </c>
      <c r="EL116" s="452">
        <f t="shared" si="54"/>
        <v>22869.835611597136</v>
      </c>
      <c r="EM116" s="452">
        <f t="shared" si="54"/>
        <v>22804.622059645546</v>
      </c>
      <c r="EN116" s="452">
        <f t="shared" si="54"/>
        <v>22560.114367323389</v>
      </c>
      <c r="EO116" s="452">
        <f t="shared" si="54"/>
        <v>22023.480791733764</v>
      </c>
      <c r="EP116" s="452">
        <f t="shared" si="54"/>
        <v>21798.804491128696</v>
      </c>
      <c r="EQ116" s="452">
        <f t="shared" si="54"/>
        <v>22219.872881460185</v>
      </c>
      <c r="ER116" s="452">
        <f t="shared" si="54"/>
        <v>22402.021185729707</v>
      </c>
      <c r="ES116" s="452">
        <f t="shared" si="54"/>
        <v>23077.775247388989</v>
      </c>
      <c r="ET116" s="452">
        <f t="shared" si="54"/>
        <v>23667.511047013297</v>
      </c>
      <c r="EU116" s="452">
        <f t="shared" si="54"/>
        <v>23851.618685146401</v>
      </c>
      <c r="EV116" s="452">
        <f t="shared" si="54"/>
        <v>23893.101225344704</v>
      </c>
      <c r="EW116" s="499"/>
      <c r="EX116" s="499"/>
      <c r="EY116" s="470" t="s">
        <v>171</v>
      </c>
      <c r="EZ116" s="452">
        <f>SUM(EZ102:EZ114)</f>
        <v>22660.094999999998</v>
      </c>
      <c r="FA116" s="452">
        <f t="shared" ref="FA116:HB116" si="55">SUM(FA102:FA114)</f>
        <v>22119.565875000004</v>
      </c>
      <c r="FB116" s="452">
        <f t="shared" si="55"/>
        <v>21182.710279499999</v>
      </c>
      <c r="FC116" s="452">
        <f t="shared" si="55"/>
        <v>20979.417569962505</v>
      </c>
      <c r="FD116" s="452">
        <f t="shared" si="55"/>
        <v>20785.382889575285</v>
      </c>
      <c r="FE116" s="452">
        <f t="shared" si="55"/>
        <v>20160.668517449125</v>
      </c>
      <c r="FF116" s="452">
        <f t="shared" si="55"/>
        <v>19573.547681580039</v>
      </c>
      <c r="FG116" s="452">
        <f t="shared" si="55"/>
        <v>19245.703539854196</v>
      </c>
      <c r="FH116" s="452">
        <f t="shared" si="55"/>
        <v>18729.496898765436</v>
      </c>
      <c r="FI116" s="452">
        <f t="shared" si="55"/>
        <v>18449.747639310528</v>
      </c>
      <c r="FJ116" s="452">
        <f t="shared" si="55"/>
        <v>18382.076844702533</v>
      </c>
      <c r="FK116" s="452">
        <f t="shared" si="55"/>
        <v>18362.259399345468</v>
      </c>
      <c r="FL116" s="452">
        <f t="shared" si="55"/>
        <v>18202.95189035872</v>
      </c>
      <c r="FM116" s="452">
        <f t="shared" si="55"/>
        <v>17928.475296904606</v>
      </c>
      <c r="FN116" s="452">
        <f t="shared" si="55"/>
        <v>17656.772325390855</v>
      </c>
      <c r="FO116" s="452">
        <f t="shared" si="55"/>
        <v>16524.997491501577</v>
      </c>
      <c r="FP116" s="452">
        <f t="shared" si="55"/>
        <v>15367.06325821214</v>
      </c>
      <c r="FQ116" s="452">
        <f t="shared" si="55"/>
        <v>15152.391671359086</v>
      </c>
      <c r="FR116" s="452">
        <f t="shared" si="55"/>
        <v>14172.769792807978</v>
      </c>
      <c r="FS116" s="452">
        <f t="shared" si="55"/>
        <v>13468.236597402783</v>
      </c>
      <c r="FT116" s="452">
        <f t="shared" si="55"/>
        <v>12553.57841298783</v>
      </c>
      <c r="FU116" s="452">
        <f t="shared" si="55"/>
        <v>12851.749709894946</v>
      </c>
      <c r="FV116" s="452">
        <f t="shared" si="55"/>
        <v>12103.510650844519</v>
      </c>
      <c r="FW116" s="452">
        <f t="shared" si="55"/>
        <v>11317.503294280845</v>
      </c>
      <c r="FX116" s="452">
        <f t="shared" si="55"/>
        <v>10647.248015911209</v>
      </c>
      <c r="FY116" s="452">
        <f t="shared" si="55"/>
        <v>10588.545156455591</v>
      </c>
      <c r="FZ116" s="452">
        <f t="shared" si="55"/>
        <v>10471.649238747541</v>
      </c>
      <c r="GA116" s="452">
        <f t="shared" si="55"/>
        <v>10605.270118291897</v>
      </c>
      <c r="GB116" s="452">
        <f t="shared" si="55"/>
        <v>11171.522992376551</v>
      </c>
      <c r="GC116" s="452">
        <f t="shared" si="55"/>
        <v>11096.078285771651</v>
      </c>
      <c r="GD116" s="452">
        <f t="shared" si="55"/>
        <v>10750.549119622783</v>
      </c>
      <c r="GE116" s="452">
        <f t="shared" si="55"/>
        <v>10583.866248038748</v>
      </c>
      <c r="GF116" s="452">
        <f t="shared" si="55"/>
        <v>10677.233257602491</v>
      </c>
      <c r="GG116" s="452">
        <f t="shared" si="55"/>
        <v>10594.543657610982</v>
      </c>
      <c r="GH116" s="452">
        <f t="shared" si="55"/>
        <v>10431.589328785631</v>
      </c>
      <c r="GI116" s="452">
        <f t="shared" si="55"/>
        <v>10850.307047115415</v>
      </c>
      <c r="GJ116" s="452">
        <f t="shared" si="55"/>
        <v>10403.72937223695</v>
      </c>
      <c r="GK116" s="452">
        <f t="shared" si="55"/>
        <v>10502.083679253112</v>
      </c>
      <c r="GL116" s="452">
        <f t="shared" si="55"/>
        <v>12259.05607115481</v>
      </c>
      <c r="GM116" s="452">
        <f t="shared" si="55"/>
        <v>13427.960725325489</v>
      </c>
      <c r="GN116" s="452">
        <f t="shared" si="55"/>
        <v>15036.693992920666</v>
      </c>
      <c r="GO116" s="452">
        <f t="shared" si="55"/>
        <v>17111.306066685233</v>
      </c>
      <c r="GP116" s="452">
        <f t="shared" si="55"/>
        <v>18104.713702704747</v>
      </c>
      <c r="GQ116" s="452">
        <f t="shared" si="55"/>
        <v>18672.918496643349</v>
      </c>
      <c r="GR116" s="452">
        <f t="shared" si="55"/>
        <v>19972.995825913738</v>
      </c>
      <c r="GS116" s="452">
        <f t="shared" si="55"/>
        <v>21642.412130839275</v>
      </c>
      <c r="GT116" s="452">
        <f t="shared" si="55"/>
        <v>22219.991278422091</v>
      </c>
      <c r="GU116" s="452">
        <f t="shared" si="55"/>
        <v>23073.904426175988</v>
      </c>
      <c r="GV116" s="452">
        <f t="shared" si="55"/>
        <v>23676.833511850069</v>
      </c>
      <c r="GW116" s="452">
        <f t="shared" si="55"/>
        <v>23417.808056674952</v>
      </c>
      <c r="GX116" s="452">
        <f t="shared" si="55"/>
        <v>22926.688265296714</v>
      </c>
      <c r="GY116" s="452">
        <f t="shared" si="55"/>
        <v>22832.18841686485</v>
      </c>
      <c r="GZ116" s="452">
        <f t="shared" si="55"/>
        <v>22450.608853434132</v>
      </c>
      <c r="HA116" s="452">
        <f t="shared" si="55"/>
        <v>22085.113531014988</v>
      </c>
      <c r="HB116" s="452">
        <f t="shared" si="55"/>
        <v>22065.467444058471</v>
      </c>
      <c r="HC116" s="499"/>
      <c r="HD116" s="499"/>
      <c r="HE116" s="470" t="s">
        <v>171</v>
      </c>
      <c r="HF116" s="452">
        <f>SUM(HF102:HF114)</f>
        <v>16380.270000000002</v>
      </c>
      <c r="HG116" s="452">
        <f t="shared" ref="HG116:JH116" si="56">SUM(HG102:HG114)</f>
        <v>16915.854450000003</v>
      </c>
      <c r="HH116" s="452">
        <f t="shared" si="56"/>
        <v>17366.309903249999</v>
      </c>
      <c r="HI116" s="452">
        <f t="shared" si="56"/>
        <v>18200.756777383125</v>
      </c>
      <c r="HJ116" s="452">
        <f t="shared" si="56"/>
        <v>19439.853792347589</v>
      </c>
      <c r="HK116" s="452">
        <f t="shared" si="56"/>
        <v>19191.613647400391</v>
      </c>
      <c r="HL116" s="452">
        <f t="shared" si="56"/>
        <v>19028.314146929308</v>
      </c>
      <c r="HM116" s="452">
        <f t="shared" si="56"/>
        <v>19502.143264067643</v>
      </c>
      <c r="HN116" s="452">
        <f t="shared" si="56"/>
        <v>20009.087677825722</v>
      </c>
      <c r="HO116" s="452">
        <f t="shared" si="56"/>
        <v>19936.907409701384</v>
      </c>
      <c r="HP116" s="452">
        <f t="shared" si="56"/>
        <v>20140.569580489366</v>
      </c>
      <c r="HQ116" s="452">
        <f t="shared" si="56"/>
        <v>20082.533131888715</v>
      </c>
      <c r="HR116" s="452">
        <f t="shared" si="56"/>
        <v>19341.75862112199</v>
      </c>
      <c r="HS116" s="452">
        <f t="shared" si="56"/>
        <v>18670.02355830036</v>
      </c>
      <c r="HT116" s="452">
        <f t="shared" si="56"/>
        <v>18206.010627402666</v>
      </c>
      <c r="HU116" s="452">
        <f t="shared" si="56"/>
        <v>17431.022647417434</v>
      </c>
      <c r="HV116" s="452">
        <f t="shared" si="56"/>
        <v>17255.343946171037</v>
      </c>
      <c r="HW116" s="452">
        <f t="shared" si="56"/>
        <v>17089.340947905923</v>
      </c>
      <c r="HX116" s="452">
        <f t="shared" si="56"/>
        <v>16583.507515989819</v>
      </c>
      <c r="HY116" s="452">
        <f t="shared" si="56"/>
        <v>16111.175356053542</v>
      </c>
      <c r="HZ116" s="452">
        <f t="shared" si="56"/>
        <v>15849.185660180798</v>
      </c>
      <c r="IA116" s="452">
        <f t="shared" si="56"/>
        <v>15433.241700864093</v>
      </c>
      <c r="IB116" s="452">
        <f t="shared" si="56"/>
        <v>15205.47499226177</v>
      </c>
      <c r="IC116" s="452">
        <f t="shared" si="56"/>
        <v>15146.782474664411</v>
      </c>
      <c r="ID116" s="452">
        <f t="shared" si="56"/>
        <v>15126.83061816328</v>
      </c>
      <c r="IE116" s="452">
        <f t="shared" si="56"/>
        <v>14995.028824265379</v>
      </c>
      <c r="IF116" s="452">
        <f t="shared" si="56"/>
        <v>14769.321827895319</v>
      </c>
      <c r="IG116" s="452">
        <f t="shared" si="56"/>
        <v>14543.916016446214</v>
      </c>
      <c r="IH116" s="452">
        <f t="shared" si="56"/>
        <v>13614.950668518177</v>
      </c>
      <c r="II116" s="452">
        <f t="shared" si="56"/>
        <v>12647.406356299522</v>
      </c>
      <c r="IJ116" s="452">
        <f t="shared" si="56"/>
        <v>12445.146963372423</v>
      </c>
      <c r="IK116" s="452">
        <f t="shared" si="56"/>
        <v>11642.027546045467</v>
      </c>
      <c r="IL116" s="452">
        <f t="shared" si="56"/>
        <v>11061.083371149347</v>
      </c>
      <c r="IM116" s="452">
        <f t="shared" si="56"/>
        <v>10307.995717133836</v>
      </c>
      <c r="IN116" s="452">
        <f t="shared" si="56"/>
        <v>10544.514781217875</v>
      </c>
      <c r="IO116" s="452">
        <f t="shared" si="56"/>
        <v>9959.3324184131197</v>
      </c>
      <c r="IP116" s="452">
        <f t="shared" si="56"/>
        <v>9329.2185176878756</v>
      </c>
      <c r="IQ116" s="452">
        <f t="shared" si="56"/>
        <v>8771.82751985914</v>
      </c>
      <c r="IR116" s="452">
        <f t="shared" si="56"/>
        <v>8718.2169336703537</v>
      </c>
      <c r="IS116" s="452">
        <f t="shared" si="56"/>
        <v>8623.8220834266012</v>
      </c>
      <c r="IT116" s="452">
        <f t="shared" si="56"/>
        <v>8733.7840075364802</v>
      </c>
      <c r="IU116" s="452">
        <f t="shared" si="56"/>
        <v>9192.4505928748367</v>
      </c>
      <c r="IV116" s="452">
        <f t="shared" si="56"/>
        <v>9150.824737868732</v>
      </c>
      <c r="IW116" s="452">
        <f t="shared" si="56"/>
        <v>8873.9309548220499</v>
      </c>
      <c r="IX116" s="452">
        <f t="shared" si="56"/>
        <v>8728.0206941969591</v>
      </c>
      <c r="IY116" s="452">
        <f t="shared" si="56"/>
        <v>8795.6686744566796</v>
      </c>
      <c r="IZ116" s="452">
        <f t="shared" si="56"/>
        <v>8737.4470188485157</v>
      </c>
      <c r="JA116" s="452">
        <f t="shared" si="56"/>
        <v>8601.4508257473371</v>
      </c>
      <c r="JB116" s="452">
        <f t="shared" si="56"/>
        <v>8925.388079031909</v>
      </c>
      <c r="JC116" s="452">
        <f t="shared" si="56"/>
        <v>8567.3106411685985</v>
      </c>
      <c r="JD116" s="452">
        <f t="shared" si="56"/>
        <v>8646.9378093282266</v>
      </c>
      <c r="JE116" s="452">
        <f t="shared" si="56"/>
        <v>10086.528736761724</v>
      </c>
      <c r="JF116" s="452">
        <f t="shared" si="56"/>
        <v>11081.287028338791</v>
      </c>
      <c r="JG116" s="452">
        <f t="shared" si="56"/>
        <v>12444.135590091802</v>
      </c>
      <c r="JH116" s="452">
        <f t="shared" si="56"/>
        <v>14171.3700519224</v>
      </c>
      <c r="JI116" s="499"/>
      <c r="JJ116" s="499"/>
      <c r="JK116" s="499"/>
      <c r="JL116" s="499"/>
      <c r="JM116" s="499"/>
      <c r="JN116" s="499"/>
      <c r="JO116" s="499"/>
      <c r="JP116" s="499"/>
      <c r="JQ116" s="499"/>
      <c r="JR116" s="499"/>
      <c r="JS116" s="499"/>
      <c r="JT116" s="499"/>
      <c r="JU116" s="499"/>
      <c r="JV116" s="499"/>
      <c r="JW116" s="499"/>
      <c r="JX116" s="499"/>
      <c r="JY116" s="499"/>
      <c r="JZ116" s="499"/>
      <c r="KA116" s="499"/>
      <c r="KB116" s="499"/>
      <c r="KC116" s="499"/>
      <c r="KD116" s="499"/>
      <c r="KE116" s="499"/>
      <c r="KF116" s="499"/>
      <c r="KG116" s="499"/>
      <c r="KH116" s="499"/>
      <c r="KI116" s="499"/>
      <c r="KJ116" s="499"/>
      <c r="KK116" s="499"/>
      <c r="KL116" s="499"/>
      <c r="KM116" s="499"/>
      <c r="KN116" s="499"/>
      <c r="KO116" s="499"/>
      <c r="KP116" s="499"/>
      <c r="KQ116" s="499"/>
      <c r="KR116" s="499"/>
      <c r="KS116" s="499"/>
      <c r="KT116" s="499"/>
      <c r="KU116" s="499"/>
      <c r="KV116" s="499"/>
      <c r="KW116" s="499"/>
      <c r="KX116" s="499"/>
      <c r="KY116" s="499"/>
      <c r="KZ116" s="499"/>
      <c r="LA116" s="499"/>
      <c r="LB116" s="499"/>
      <c r="LC116" s="499"/>
      <c r="LD116" s="499"/>
      <c r="LE116" s="499"/>
      <c r="LF116" s="499"/>
      <c r="LG116" s="499"/>
      <c r="LH116" s="499"/>
      <c r="LI116" s="499"/>
      <c r="LJ116" s="499"/>
      <c r="LK116" s="499"/>
      <c r="LL116" s="499"/>
      <c r="LM116" s="499"/>
      <c r="LN116" s="499"/>
      <c r="LO116" s="499"/>
      <c r="LP116" s="499"/>
    </row>
    <row r="117" spans="1:328" ht="18">
      <c r="A117" s="499"/>
      <c r="B117" s="505" t="s">
        <v>83</v>
      </c>
      <c r="C117" s="499">
        <f>('RHA Data'!D40/100)*'Milk Income'!$E$2</f>
        <v>405.83250000000004</v>
      </c>
      <c r="D117" s="499">
        <f>('RHA Data'!E40/100)*'Milk Income'!$E$2</f>
        <v>487.53000000000003</v>
      </c>
      <c r="E117" s="499">
        <f>('RHA Data'!F40/100)*'Milk Income'!$E$2</f>
        <v>492.07499999999999</v>
      </c>
      <c r="F117" s="499">
        <f>('RHA Data'!G40/100)*'Milk Income'!$E$2</f>
        <v>482.57250000000005</v>
      </c>
      <c r="G117" s="499">
        <f>('RHA Data'!H40/100)*'Milk Income'!$E$2</f>
        <v>465.75749999999994</v>
      </c>
      <c r="H117" s="499">
        <f>('RHA Data'!I40/100)*'Milk Income'!$E$2</f>
        <v>443.75250000000005</v>
      </c>
      <c r="I117" s="499">
        <f>('RHA Data'!J40/100)*'Milk Income'!$E$2</f>
        <v>417.82499999999999</v>
      </c>
      <c r="J117" s="499">
        <f>('RHA Data'!K40/100)*'Milk Income'!$E$2</f>
        <v>391.46249999999998</v>
      </c>
      <c r="K117" s="499">
        <f>('RHA Data'!L40/100)*'Milk Income'!$E$2</f>
        <v>359.08499999999998</v>
      </c>
      <c r="L117" s="499">
        <f>('RHA Data'!M40/100)*'Milk Income'!$E$2</f>
        <v>325.9425</v>
      </c>
      <c r="M117" s="499">
        <f>('RHA Data'!N40/100)*'Milk Income'!$E$2</f>
        <v>305.55</v>
      </c>
      <c r="N117" s="499">
        <f>('RHA Data'!O40/100)*'Milk Income'!$E$2</f>
        <v>0</v>
      </c>
      <c r="O117" s="499">
        <f>('RHA Data'!P40/100)*'Milk Income'!$E$2</f>
        <v>0</v>
      </c>
      <c r="P117" s="499"/>
      <c r="Q117" s="499"/>
      <c r="R117" s="528" t="s">
        <v>28</v>
      </c>
      <c r="S117" s="499">
        <v>0</v>
      </c>
      <c r="T117" s="499">
        <v>0</v>
      </c>
      <c r="U117" s="499">
        <v>0</v>
      </c>
      <c r="V117" s="499">
        <v>0</v>
      </c>
      <c r="W117" s="499">
        <v>0</v>
      </c>
      <c r="X117" s="499">
        <v>0</v>
      </c>
      <c r="Y117" s="499">
        <v>0</v>
      </c>
      <c r="Z117" s="499">
        <v>0</v>
      </c>
      <c r="AA117" s="499">
        <v>0</v>
      </c>
      <c r="AB117" s="499">
        <v>0</v>
      </c>
      <c r="AC117" s="499">
        <v>0</v>
      </c>
      <c r="AD117" s="499">
        <v>0</v>
      </c>
      <c r="AE117" s="499">
        <v>0</v>
      </c>
      <c r="AF117" s="499"/>
      <c r="AG117" s="499"/>
      <c r="AH117" s="499"/>
      <c r="AI117" s="499"/>
      <c r="AJ117" s="499"/>
      <c r="AK117" s="499"/>
      <c r="AL117" s="499"/>
      <c r="AM117" s="499"/>
      <c r="AN117" s="499"/>
      <c r="AO117" s="499"/>
      <c r="AP117" s="499"/>
      <c r="AQ117" s="499"/>
      <c r="AR117" s="499"/>
      <c r="AS117" s="499"/>
      <c r="AT117" s="499"/>
      <c r="AU117" s="499"/>
      <c r="AV117" s="499"/>
      <c r="AW117" s="499"/>
      <c r="AX117" s="499"/>
      <c r="AY117" s="499"/>
      <c r="AZ117" s="499"/>
      <c r="BA117" s="499"/>
      <c r="BB117" s="499"/>
      <c r="BC117" s="499"/>
      <c r="BD117" s="499"/>
      <c r="BE117" s="499"/>
      <c r="BF117" s="499"/>
      <c r="BG117" s="499"/>
      <c r="BH117" s="499"/>
      <c r="BI117" s="499"/>
      <c r="BJ117" s="499"/>
      <c r="BK117" s="499"/>
      <c r="BL117" s="499"/>
      <c r="BM117" s="499"/>
      <c r="BN117" s="499"/>
      <c r="BO117" s="499"/>
      <c r="BP117" s="499"/>
      <c r="BQ117" s="499"/>
      <c r="BR117" s="499"/>
      <c r="BS117" s="499"/>
      <c r="BT117" s="499"/>
      <c r="BU117" s="499"/>
      <c r="BV117" s="499"/>
      <c r="BW117" s="499"/>
      <c r="BX117" s="499"/>
      <c r="BY117" s="499"/>
      <c r="BZ117" s="499"/>
      <c r="CA117" s="499"/>
      <c r="CB117" s="499"/>
      <c r="CC117" s="499"/>
      <c r="CD117" s="499"/>
      <c r="CE117" s="499"/>
      <c r="CF117" s="499"/>
      <c r="CG117" s="499"/>
      <c r="CH117" s="499"/>
      <c r="CI117" s="499"/>
      <c r="CJ117" s="499"/>
      <c r="CK117" s="499"/>
      <c r="CL117" s="499"/>
      <c r="CM117" s="499"/>
      <c r="CN117" s="499"/>
      <c r="CO117" s="499"/>
      <c r="CP117" s="499"/>
      <c r="CQ117" s="499"/>
      <c r="CR117" s="499"/>
      <c r="CS117" s="499"/>
      <c r="CT117" s="499"/>
      <c r="CU117" s="499"/>
      <c r="CV117" s="499"/>
      <c r="CW117" s="499"/>
      <c r="CX117" s="499"/>
      <c r="CY117" s="499"/>
      <c r="CZ117" s="499"/>
      <c r="DA117" s="499"/>
      <c r="DB117" s="499"/>
      <c r="DC117" s="499"/>
      <c r="DD117" s="499"/>
      <c r="DE117" s="499"/>
      <c r="DF117" s="499"/>
      <c r="DG117" s="499"/>
      <c r="DH117" s="499"/>
      <c r="DI117" s="499"/>
      <c r="DJ117" s="499"/>
      <c r="DK117" s="499"/>
      <c r="DL117" s="499"/>
      <c r="DM117" s="499"/>
      <c r="DN117" s="499"/>
      <c r="DO117" s="499"/>
      <c r="DP117" s="499"/>
      <c r="DQ117" s="499"/>
      <c r="DR117" s="499"/>
      <c r="DS117" s="499"/>
      <c r="DT117" s="499"/>
      <c r="DU117" s="499"/>
      <c r="DV117" s="499"/>
      <c r="DW117" s="499"/>
      <c r="DX117" s="499"/>
      <c r="DY117" s="499"/>
      <c r="DZ117" s="499"/>
      <c r="EA117" s="499"/>
      <c r="EB117" s="499"/>
      <c r="EC117" s="499"/>
      <c r="ED117" s="499"/>
      <c r="EE117" s="499"/>
      <c r="EF117" s="499"/>
      <c r="EG117" s="499"/>
      <c r="EH117" s="499"/>
      <c r="EI117" s="499"/>
      <c r="EJ117" s="499"/>
      <c r="EK117" s="499"/>
      <c r="EL117" s="499"/>
      <c r="EM117" s="499"/>
      <c r="EN117" s="499"/>
      <c r="EO117" s="499"/>
      <c r="EP117" s="499"/>
      <c r="EQ117" s="499"/>
      <c r="ER117" s="499"/>
      <c r="ES117" s="499"/>
      <c r="ET117" s="499"/>
      <c r="EU117" s="499"/>
      <c r="EV117" s="499"/>
      <c r="EW117" s="499"/>
      <c r="EX117" s="499"/>
      <c r="EY117" s="499"/>
      <c r="EZ117" s="499"/>
      <c r="FA117" s="499"/>
      <c r="FB117" s="499"/>
      <c r="FC117" s="499"/>
      <c r="FD117" s="499"/>
      <c r="FE117" s="499"/>
      <c r="FF117" s="499"/>
      <c r="FG117" s="499"/>
      <c r="FH117" s="499"/>
      <c r="FI117" s="499"/>
      <c r="FJ117" s="499"/>
      <c r="FK117" s="499"/>
      <c r="FL117" s="499"/>
      <c r="FM117" s="499"/>
      <c r="FN117" s="499"/>
      <c r="FO117" s="499"/>
      <c r="FP117" s="499"/>
      <c r="FQ117" s="499"/>
      <c r="FR117" s="499"/>
      <c r="FS117" s="499"/>
      <c r="FT117" s="499"/>
      <c r="FU117" s="499"/>
      <c r="FV117" s="499"/>
      <c r="FW117" s="499"/>
      <c r="FX117" s="499"/>
      <c r="FY117" s="499"/>
      <c r="FZ117" s="499"/>
      <c r="GA117" s="499"/>
      <c r="GB117" s="499"/>
      <c r="GC117" s="499"/>
      <c r="GD117" s="499"/>
      <c r="GE117" s="499"/>
      <c r="GF117" s="499"/>
      <c r="GG117" s="499"/>
      <c r="GH117" s="499"/>
      <c r="GI117" s="499"/>
      <c r="GJ117" s="499"/>
      <c r="GK117" s="499"/>
      <c r="GL117" s="499"/>
      <c r="GM117" s="499"/>
      <c r="GN117" s="499"/>
      <c r="GO117" s="499"/>
      <c r="GP117" s="499"/>
      <c r="GQ117" s="499"/>
      <c r="GR117" s="499"/>
      <c r="GS117" s="499"/>
      <c r="GT117" s="499"/>
      <c r="GU117" s="499"/>
      <c r="GV117" s="499"/>
      <c r="GW117" s="499"/>
      <c r="GX117" s="499"/>
      <c r="GY117" s="499"/>
      <c r="GZ117" s="499"/>
      <c r="HA117" s="499"/>
      <c r="HB117" s="499"/>
      <c r="HC117" s="499"/>
      <c r="HD117" s="499"/>
      <c r="HE117" s="499"/>
      <c r="HF117" s="499"/>
      <c r="HG117" s="499"/>
      <c r="HH117" s="499"/>
      <c r="HI117" s="499"/>
      <c r="HJ117" s="499"/>
      <c r="HK117" s="499"/>
      <c r="HL117" s="499"/>
      <c r="HM117" s="499"/>
      <c r="HN117" s="499"/>
      <c r="HO117" s="499"/>
      <c r="HP117" s="499"/>
      <c r="HQ117" s="499"/>
      <c r="HR117" s="499"/>
      <c r="HS117" s="499"/>
      <c r="HT117" s="499"/>
      <c r="HU117" s="499"/>
      <c r="HV117" s="499"/>
      <c r="HW117" s="499"/>
      <c r="HX117" s="499"/>
      <c r="HY117" s="499"/>
      <c r="HZ117" s="499"/>
      <c r="IA117" s="499"/>
      <c r="IB117" s="499"/>
      <c r="IC117" s="499"/>
      <c r="ID117" s="499"/>
      <c r="IE117" s="499"/>
      <c r="IF117" s="499"/>
      <c r="IG117" s="499"/>
      <c r="IH117" s="499"/>
      <c r="II117" s="499"/>
      <c r="IJ117" s="499"/>
      <c r="IK117" s="499"/>
      <c r="IL117" s="499"/>
      <c r="IM117" s="499"/>
      <c r="IN117" s="499"/>
      <c r="IO117" s="499"/>
      <c r="IP117" s="499"/>
      <c r="IQ117" s="499"/>
      <c r="IR117" s="499"/>
      <c r="IS117" s="499"/>
      <c r="IT117" s="499"/>
      <c r="IU117" s="499"/>
      <c r="IV117" s="499"/>
      <c r="IW117" s="499"/>
      <c r="IX117" s="499"/>
      <c r="IY117" s="499"/>
      <c r="IZ117" s="499"/>
      <c r="JA117" s="499"/>
      <c r="JB117" s="499"/>
      <c r="JC117" s="499"/>
      <c r="JD117" s="499"/>
      <c r="JE117" s="499"/>
      <c r="JF117" s="499"/>
      <c r="JG117" s="499"/>
      <c r="JH117" s="499"/>
      <c r="JI117" s="499"/>
      <c r="JJ117" s="499"/>
      <c r="JK117" s="499"/>
      <c r="JL117" s="499"/>
      <c r="JM117" s="499"/>
      <c r="JN117" s="499"/>
      <c r="JO117" s="499"/>
      <c r="JP117" s="499"/>
      <c r="JQ117" s="499"/>
      <c r="JR117" s="499"/>
      <c r="JS117" s="499"/>
      <c r="JT117" s="499"/>
      <c r="JU117" s="499"/>
      <c r="JV117" s="499"/>
      <c r="JW117" s="499"/>
      <c r="JX117" s="499"/>
      <c r="JY117" s="499"/>
      <c r="JZ117" s="499"/>
      <c r="KA117" s="499"/>
      <c r="KB117" s="499"/>
      <c r="KC117" s="499"/>
      <c r="KD117" s="499"/>
      <c r="KE117" s="499"/>
      <c r="KF117" s="499"/>
      <c r="KG117" s="499"/>
      <c r="KH117" s="499"/>
      <c r="KI117" s="499"/>
      <c r="KJ117" s="499"/>
      <c r="KK117" s="499"/>
      <c r="KL117" s="499"/>
      <c r="KM117" s="499"/>
      <c r="KN117" s="499"/>
      <c r="KO117" s="499"/>
      <c r="KP117" s="499"/>
      <c r="KQ117" s="499"/>
      <c r="KR117" s="499"/>
      <c r="KS117" s="499"/>
      <c r="KT117" s="499"/>
      <c r="KU117" s="499"/>
      <c r="KV117" s="499"/>
      <c r="KW117" s="499"/>
      <c r="KX117" s="499"/>
      <c r="KY117" s="499"/>
      <c r="KZ117" s="499"/>
      <c r="LA117" s="499"/>
      <c r="LB117" s="499"/>
      <c r="LC117" s="499"/>
      <c r="LD117" s="499"/>
      <c r="LE117" s="499"/>
      <c r="LF117" s="499"/>
      <c r="LG117" s="499"/>
      <c r="LH117" s="499"/>
      <c r="LI117" s="499"/>
      <c r="LJ117" s="499"/>
      <c r="LK117" s="499"/>
      <c r="LL117" s="499"/>
      <c r="LM117" s="499"/>
      <c r="LN117" s="499"/>
      <c r="LO117" s="499"/>
      <c r="LP117" s="499"/>
    </row>
    <row r="118" spans="1:328" ht="18">
      <c r="A118" s="499"/>
      <c r="B118" s="505" t="s">
        <v>86</v>
      </c>
      <c r="C118" s="499">
        <f>('RHA Data'!D41/100)*'Milk Income'!$E$2</f>
        <v>425.97750000000002</v>
      </c>
      <c r="D118" s="499">
        <f>('RHA Data'!E41/100)*'Milk Income'!$E$2</f>
        <v>504.57</v>
      </c>
      <c r="E118" s="499">
        <f>('RHA Data'!F41/100)*'Milk Income'!$E$2</f>
        <v>505.46249999999998</v>
      </c>
      <c r="F118" s="499">
        <f>('RHA Data'!G41/100)*'Milk Income'!$E$2</f>
        <v>498.75749999999994</v>
      </c>
      <c r="G118" s="499">
        <f>('RHA Data'!H41/100)*'Milk Income'!$E$2</f>
        <v>483.7650000000001</v>
      </c>
      <c r="H118" s="499">
        <f>('RHA Data'!I41/100)*'Milk Income'!$E$2</f>
        <v>462.59249999999997</v>
      </c>
      <c r="I118" s="499">
        <f>('RHA Data'!J41/100)*'Milk Income'!$E$2</f>
        <v>438.38249999999999</v>
      </c>
      <c r="J118" s="499">
        <f>('RHA Data'!K41/100)*'Milk Income'!$E$2</f>
        <v>409.92750000000007</v>
      </c>
      <c r="K118" s="499">
        <f>('RHA Data'!L41/100)*'Milk Income'!$E$2</f>
        <v>380.32499999999993</v>
      </c>
      <c r="L118" s="499">
        <f>('RHA Data'!M41/100)*'Milk Income'!$E$2</f>
        <v>348.7650000000001</v>
      </c>
      <c r="M118" s="499">
        <f>('RHA Data'!N41/100)*'Milk Income'!$E$2</f>
        <v>326.4899999999999</v>
      </c>
      <c r="N118" s="499">
        <f>('RHA Data'!O41/100)*'Milk Income'!$E$2</f>
        <v>0</v>
      </c>
      <c r="O118" s="499">
        <f>('RHA Data'!P41/100)*'Milk Income'!$E$2</f>
        <v>0</v>
      </c>
      <c r="P118" s="499"/>
      <c r="Q118" s="499"/>
      <c r="R118" s="528" t="s">
        <v>28</v>
      </c>
      <c r="S118" s="499">
        <v>0</v>
      </c>
      <c r="T118" s="499">
        <v>0</v>
      </c>
      <c r="U118" s="499">
        <v>0</v>
      </c>
      <c r="V118" s="499">
        <v>0</v>
      </c>
      <c r="W118" s="499">
        <v>0</v>
      </c>
      <c r="X118" s="499">
        <v>0</v>
      </c>
      <c r="Y118" s="499">
        <v>0</v>
      </c>
      <c r="Z118" s="499">
        <v>0</v>
      </c>
      <c r="AA118" s="499">
        <v>0</v>
      </c>
      <c r="AB118" s="499">
        <v>0</v>
      </c>
      <c r="AC118" s="499">
        <v>0</v>
      </c>
      <c r="AD118" s="499">
        <v>0</v>
      </c>
      <c r="AE118" s="499">
        <v>0</v>
      </c>
      <c r="AF118" s="499"/>
      <c r="AG118" s="499"/>
      <c r="AH118" s="499"/>
      <c r="AI118" s="499"/>
      <c r="AJ118" s="499"/>
      <c r="AK118" s="499"/>
      <c r="AL118" s="499"/>
      <c r="AM118" s="499"/>
      <c r="AN118" s="499"/>
      <c r="AO118" s="499"/>
      <c r="AP118" s="499"/>
      <c r="AQ118" s="499"/>
      <c r="AR118" s="499"/>
      <c r="AS118" s="499"/>
      <c r="AT118" s="499"/>
      <c r="AU118" s="499"/>
      <c r="AV118" s="499"/>
      <c r="AW118" s="499"/>
      <c r="AX118" s="499"/>
      <c r="AY118" s="499"/>
      <c r="AZ118" s="499"/>
      <c r="BA118" s="499"/>
      <c r="BB118" s="499"/>
      <c r="BC118" s="499"/>
      <c r="BD118" s="499"/>
      <c r="BE118" s="499"/>
      <c r="BF118" s="499"/>
      <c r="BG118" s="499"/>
      <c r="BH118" s="499"/>
      <c r="BI118" s="499"/>
      <c r="BJ118" s="499"/>
      <c r="BK118" s="499"/>
      <c r="BL118" s="499"/>
      <c r="BM118" s="499"/>
      <c r="BN118" s="499"/>
      <c r="BO118" s="499"/>
      <c r="BP118" s="499"/>
      <c r="BQ118" s="499"/>
      <c r="BR118" s="499"/>
      <c r="BS118" s="499"/>
      <c r="BT118" s="499"/>
      <c r="BU118" s="499"/>
      <c r="BV118" s="499"/>
      <c r="BW118" s="499"/>
      <c r="BX118" s="499"/>
      <c r="BY118" s="499"/>
      <c r="BZ118" s="499"/>
      <c r="CA118" s="499"/>
      <c r="CB118" s="499"/>
      <c r="CC118" s="499"/>
      <c r="CD118" s="499"/>
      <c r="CE118" s="499"/>
      <c r="CF118" s="499"/>
      <c r="CG118" s="499"/>
      <c r="CH118" s="499"/>
      <c r="CI118" s="499"/>
      <c r="CJ118" s="499"/>
      <c r="CK118" s="499"/>
      <c r="CL118" s="499"/>
      <c r="CM118" s="499"/>
      <c r="CN118" s="499"/>
      <c r="CO118" s="499"/>
      <c r="CP118" s="499"/>
      <c r="CQ118" s="499"/>
      <c r="CR118" s="499"/>
      <c r="CS118" s="499"/>
      <c r="CT118" s="499"/>
      <c r="CU118" s="499"/>
      <c r="CV118" s="499"/>
      <c r="CW118" s="499"/>
      <c r="CX118" s="499"/>
      <c r="CY118" s="499"/>
      <c r="CZ118" s="499"/>
      <c r="DA118" s="499"/>
      <c r="DB118" s="499"/>
      <c r="DC118" s="499"/>
      <c r="DD118" s="499"/>
      <c r="DE118" s="499"/>
      <c r="DF118" s="499"/>
      <c r="DG118" s="499"/>
      <c r="DH118" s="499"/>
      <c r="DI118" s="499"/>
      <c r="DJ118" s="499"/>
      <c r="DK118" s="499"/>
      <c r="DL118" s="499"/>
      <c r="DM118" s="499"/>
      <c r="DN118" s="499"/>
      <c r="DO118" s="499"/>
      <c r="DP118" s="499"/>
      <c r="DQ118" s="499"/>
      <c r="DR118" s="499"/>
      <c r="DS118" s="499"/>
      <c r="DT118" s="499"/>
      <c r="DU118" s="499"/>
      <c r="DV118" s="499"/>
      <c r="DW118" s="499"/>
      <c r="DX118" s="499"/>
      <c r="DY118" s="499"/>
      <c r="DZ118" s="499"/>
      <c r="EA118" s="499"/>
      <c r="EB118" s="499"/>
      <c r="EC118" s="499"/>
      <c r="ED118" s="499"/>
      <c r="EE118" s="499"/>
      <c r="EF118" s="499"/>
      <c r="EG118" s="499"/>
      <c r="EH118" s="499"/>
      <c r="EI118" s="499"/>
      <c r="EJ118" s="499"/>
      <c r="EK118" s="499"/>
      <c r="EL118" s="499"/>
      <c r="EM118" s="499"/>
      <c r="EN118" s="499"/>
      <c r="EO118" s="499"/>
      <c r="EP118" s="499"/>
      <c r="EQ118" s="499"/>
      <c r="ER118" s="499"/>
      <c r="ES118" s="499"/>
      <c r="ET118" s="499"/>
      <c r="EU118" s="499"/>
      <c r="EV118" s="499"/>
      <c r="EW118" s="499"/>
      <c r="EX118" s="499"/>
      <c r="EY118" s="499"/>
      <c r="EZ118" s="499"/>
      <c r="FA118" s="499"/>
      <c r="FB118" s="499"/>
      <c r="FC118" s="499"/>
      <c r="FD118" s="499"/>
      <c r="FE118" s="499"/>
      <c r="FF118" s="499"/>
      <c r="FG118" s="499"/>
      <c r="FH118" s="499"/>
      <c r="FI118" s="499"/>
      <c r="FJ118" s="499"/>
      <c r="FK118" s="499"/>
      <c r="FL118" s="499"/>
      <c r="FM118" s="499"/>
      <c r="FN118" s="499"/>
      <c r="FO118" s="499"/>
      <c r="FP118" s="499"/>
      <c r="FQ118" s="499"/>
      <c r="FR118" s="499"/>
      <c r="FS118" s="499"/>
      <c r="FT118" s="499"/>
      <c r="FU118" s="499"/>
      <c r="FV118" s="499"/>
      <c r="FW118" s="499"/>
      <c r="FX118" s="499"/>
      <c r="FY118" s="499"/>
      <c r="FZ118" s="499"/>
      <c r="GA118" s="499"/>
      <c r="GB118" s="499"/>
      <c r="GC118" s="499"/>
      <c r="GD118" s="499"/>
      <c r="GE118" s="499"/>
      <c r="GF118" s="499"/>
      <c r="GG118" s="499"/>
      <c r="GH118" s="499"/>
      <c r="GI118" s="499"/>
      <c r="GJ118" s="499"/>
      <c r="GK118" s="499"/>
      <c r="GL118" s="499"/>
      <c r="GM118" s="499"/>
      <c r="GN118" s="499"/>
      <c r="GO118" s="499"/>
      <c r="GP118" s="499"/>
      <c r="GQ118" s="499"/>
      <c r="GR118" s="499"/>
      <c r="GS118" s="499"/>
      <c r="GT118" s="499"/>
      <c r="GU118" s="499"/>
      <c r="GV118" s="499"/>
      <c r="GW118" s="499"/>
      <c r="GX118" s="499"/>
      <c r="GY118" s="499"/>
      <c r="GZ118" s="499"/>
      <c r="HA118" s="499"/>
      <c r="HB118" s="499"/>
      <c r="HC118" s="499"/>
      <c r="HD118" s="499"/>
      <c r="HE118" s="499"/>
      <c r="HF118" s="499"/>
      <c r="HG118" s="499"/>
      <c r="HH118" s="499"/>
      <c r="HI118" s="499"/>
      <c r="HJ118" s="499"/>
      <c r="HK118" s="499"/>
      <c r="HL118" s="499"/>
      <c r="HM118" s="499"/>
      <c r="HN118" s="499"/>
      <c r="HO118" s="499"/>
      <c r="HP118" s="499"/>
      <c r="HQ118" s="499"/>
      <c r="HR118" s="499"/>
      <c r="HS118" s="499"/>
      <c r="HT118" s="499"/>
      <c r="HU118" s="499"/>
      <c r="HV118" s="499"/>
      <c r="HW118" s="499"/>
      <c r="HX118" s="499"/>
      <c r="HY118" s="499"/>
      <c r="HZ118" s="499"/>
      <c r="IA118" s="499"/>
      <c r="IB118" s="499"/>
      <c r="IC118" s="499"/>
      <c r="ID118" s="499"/>
      <c r="IE118" s="499"/>
      <c r="IF118" s="499"/>
      <c r="IG118" s="499"/>
      <c r="IH118" s="499"/>
      <c r="II118" s="499"/>
      <c r="IJ118" s="499"/>
      <c r="IK118" s="499"/>
      <c r="IL118" s="499"/>
      <c r="IM118" s="499"/>
      <c r="IN118" s="499"/>
      <c r="IO118" s="499"/>
      <c r="IP118" s="499"/>
      <c r="IQ118" s="499"/>
      <c r="IR118" s="499"/>
      <c r="IS118" s="499"/>
      <c r="IT118" s="499"/>
      <c r="IU118" s="499"/>
      <c r="IV118" s="499"/>
      <c r="IW118" s="499"/>
      <c r="IX118" s="499"/>
      <c r="IY118" s="499"/>
      <c r="IZ118" s="499"/>
      <c r="JA118" s="499"/>
      <c r="JB118" s="499"/>
      <c r="JC118" s="499"/>
      <c r="JD118" s="499"/>
      <c r="JE118" s="499"/>
      <c r="JF118" s="499"/>
      <c r="JG118" s="499"/>
      <c r="JH118" s="499"/>
      <c r="JI118" s="499"/>
      <c r="JJ118" s="499"/>
      <c r="JK118" s="499"/>
      <c r="JL118" s="499"/>
      <c r="JM118" s="499"/>
      <c r="JN118" s="499"/>
      <c r="JO118" s="499"/>
      <c r="JP118" s="499"/>
      <c r="JQ118" s="499"/>
      <c r="JR118" s="499"/>
      <c r="JS118" s="499"/>
      <c r="JT118" s="499"/>
      <c r="JU118" s="499"/>
      <c r="JV118" s="499"/>
      <c r="JW118" s="499"/>
      <c r="JX118" s="499"/>
      <c r="JY118" s="499"/>
      <c r="JZ118" s="499"/>
      <c r="KA118" s="499"/>
      <c r="KB118" s="499"/>
      <c r="KC118" s="499"/>
      <c r="KD118" s="499"/>
      <c r="KE118" s="499"/>
      <c r="KF118" s="499"/>
      <c r="KG118" s="499"/>
      <c r="KH118" s="499"/>
      <c r="KI118" s="499"/>
      <c r="KJ118" s="499"/>
      <c r="KK118" s="499"/>
      <c r="KL118" s="499"/>
      <c r="KM118" s="499"/>
      <c r="KN118" s="499"/>
      <c r="KO118" s="499"/>
      <c r="KP118" s="499"/>
      <c r="KQ118" s="499"/>
      <c r="KR118" s="499"/>
      <c r="KS118" s="499"/>
      <c r="KT118" s="499"/>
      <c r="KU118" s="499"/>
      <c r="KV118" s="499"/>
      <c r="KW118" s="499"/>
      <c r="KX118" s="499"/>
      <c r="KY118" s="499"/>
      <c r="KZ118" s="499"/>
      <c r="LA118" s="499"/>
      <c r="LB118" s="499"/>
      <c r="LC118" s="499"/>
      <c r="LD118" s="499"/>
      <c r="LE118" s="499"/>
      <c r="LF118" s="499"/>
      <c r="LG118" s="499"/>
      <c r="LH118" s="499"/>
      <c r="LI118" s="499"/>
      <c r="LJ118" s="499"/>
      <c r="LK118" s="499"/>
      <c r="LL118" s="499"/>
      <c r="LM118" s="499"/>
      <c r="LN118" s="499"/>
      <c r="LO118" s="499"/>
      <c r="LP118" s="499"/>
    </row>
    <row r="119" spans="1:328" ht="18">
      <c r="A119" s="499"/>
      <c r="B119" s="499"/>
      <c r="C119" s="499"/>
      <c r="D119" s="499"/>
      <c r="E119" s="499"/>
      <c r="F119" s="499"/>
      <c r="G119" s="499"/>
      <c r="H119" s="499"/>
      <c r="I119" s="499"/>
      <c r="J119" s="499"/>
      <c r="K119" s="499"/>
      <c r="L119" s="499"/>
      <c r="M119" s="499"/>
      <c r="N119" s="499"/>
      <c r="O119" s="499"/>
      <c r="P119" s="499"/>
      <c r="Q119" s="499"/>
      <c r="R119" s="499"/>
      <c r="S119" s="499"/>
      <c r="T119" s="499"/>
      <c r="U119" s="499"/>
      <c r="V119" s="499"/>
      <c r="W119" s="499"/>
      <c r="X119" s="499"/>
      <c r="Y119" s="499"/>
      <c r="Z119" s="499"/>
      <c r="AA119" s="499"/>
      <c r="AB119" s="499"/>
      <c r="AC119" s="499"/>
      <c r="AD119" s="499"/>
      <c r="AE119" s="499"/>
      <c r="AF119" s="499"/>
      <c r="AG119" s="499"/>
      <c r="AH119" s="499"/>
      <c r="AI119" s="499"/>
      <c r="AJ119" s="499"/>
      <c r="AK119" s="499"/>
      <c r="AL119" s="499"/>
      <c r="AM119" s="499"/>
      <c r="AN119" s="499"/>
      <c r="AO119" s="499"/>
      <c r="AP119" s="499"/>
      <c r="AQ119" s="499"/>
      <c r="AR119" s="499"/>
      <c r="AS119" s="499"/>
      <c r="AT119" s="499"/>
      <c r="AU119" s="499"/>
      <c r="AV119" s="499"/>
      <c r="AW119" s="499"/>
      <c r="AX119" s="499"/>
      <c r="AY119" s="499"/>
      <c r="AZ119" s="499"/>
      <c r="BA119" s="499"/>
      <c r="BB119" s="499"/>
      <c r="BC119" s="499"/>
      <c r="BD119" s="499"/>
      <c r="BE119" s="499"/>
      <c r="BF119" s="499"/>
      <c r="BG119" s="499"/>
      <c r="BH119" s="499"/>
      <c r="BI119" s="499"/>
      <c r="BJ119" s="499"/>
      <c r="BK119" s="499"/>
      <c r="BL119" s="499"/>
      <c r="BM119" s="499"/>
      <c r="BN119" s="499"/>
      <c r="BO119" s="499"/>
      <c r="BP119" s="499"/>
      <c r="BQ119" s="499"/>
      <c r="BR119" s="499"/>
      <c r="BS119" s="499"/>
      <c r="BT119" s="499"/>
      <c r="BU119" s="499"/>
      <c r="BV119" s="499"/>
      <c r="BW119" s="499"/>
      <c r="BX119" s="499"/>
      <c r="BY119" s="499"/>
      <c r="BZ119" s="499"/>
      <c r="CA119" s="499"/>
      <c r="CB119" s="499"/>
      <c r="CC119" s="499"/>
      <c r="CD119" s="499"/>
      <c r="CE119" s="499"/>
      <c r="CF119" s="499"/>
      <c r="CG119" s="499"/>
      <c r="CH119" s="499"/>
      <c r="CI119" s="499"/>
      <c r="CJ119" s="499"/>
      <c r="CK119" s="499"/>
      <c r="CL119" s="499"/>
      <c r="CM119" s="499"/>
      <c r="CN119" s="499"/>
      <c r="CO119" s="499"/>
      <c r="CP119" s="499"/>
      <c r="CQ119" s="499"/>
      <c r="CR119" s="499"/>
      <c r="CS119" s="506" t="s">
        <v>67</v>
      </c>
      <c r="CT119" s="507" t="s">
        <v>170</v>
      </c>
      <c r="CU119" s="499"/>
      <c r="CV119" s="499"/>
      <c r="CW119" s="499"/>
      <c r="CX119" s="499"/>
      <c r="CY119" s="499"/>
      <c r="CZ119" s="499"/>
      <c r="DA119" s="499"/>
      <c r="DB119" s="499"/>
      <c r="DC119" s="499"/>
      <c r="DD119" s="499"/>
      <c r="DE119" s="499"/>
      <c r="DF119" s="499"/>
      <c r="DG119" s="499"/>
      <c r="DH119" s="499"/>
      <c r="DI119" s="499"/>
      <c r="DJ119" s="499"/>
      <c r="DK119" s="499"/>
      <c r="DL119" s="499"/>
      <c r="DM119" s="499"/>
      <c r="DN119" s="499"/>
      <c r="DO119" s="499"/>
      <c r="DP119" s="499"/>
      <c r="DQ119" s="499"/>
      <c r="DR119" s="499"/>
      <c r="DS119" s="499"/>
      <c r="DT119" s="499"/>
      <c r="DU119" s="499"/>
      <c r="DV119" s="499"/>
      <c r="DW119" s="499"/>
      <c r="DX119" s="499"/>
      <c r="DY119" s="499"/>
      <c r="DZ119" s="499"/>
      <c r="EA119" s="499"/>
      <c r="EB119" s="499"/>
      <c r="EC119" s="499"/>
      <c r="ED119" s="499"/>
      <c r="EE119" s="499"/>
      <c r="EF119" s="499"/>
      <c r="EG119" s="499"/>
      <c r="EH119" s="499"/>
      <c r="EI119" s="499"/>
      <c r="EJ119" s="499"/>
      <c r="EK119" s="499"/>
      <c r="EL119" s="499"/>
      <c r="EM119" s="499"/>
      <c r="EN119" s="499"/>
      <c r="EO119" s="499"/>
      <c r="EP119" s="499"/>
      <c r="EQ119" s="499"/>
      <c r="ER119" s="499"/>
      <c r="ES119" s="499"/>
      <c r="ET119" s="499"/>
      <c r="EU119" s="499"/>
      <c r="EV119" s="499"/>
      <c r="EW119" s="499"/>
      <c r="EX119" s="499"/>
      <c r="EY119" s="505" t="s">
        <v>68</v>
      </c>
      <c r="EZ119" s="507" t="s">
        <v>170</v>
      </c>
      <c r="FA119" s="499"/>
      <c r="FB119" s="499"/>
      <c r="FC119" s="499"/>
      <c r="FD119" s="499"/>
      <c r="FE119" s="499"/>
      <c r="FF119" s="499"/>
      <c r="FG119" s="499"/>
      <c r="FH119" s="499"/>
      <c r="FI119" s="499"/>
      <c r="FJ119" s="499"/>
      <c r="FK119" s="499"/>
      <c r="FL119" s="499"/>
      <c r="FM119" s="499"/>
      <c r="FN119" s="499"/>
      <c r="FO119" s="499"/>
      <c r="FP119" s="499"/>
      <c r="FQ119" s="499"/>
      <c r="FR119" s="499"/>
      <c r="FS119" s="499"/>
      <c r="FT119" s="499"/>
      <c r="FU119" s="499"/>
      <c r="FV119" s="499"/>
      <c r="FW119" s="499"/>
      <c r="FX119" s="499"/>
      <c r="FY119" s="499"/>
      <c r="FZ119" s="499"/>
      <c r="GA119" s="499"/>
      <c r="GB119" s="499"/>
      <c r="GC119" s="499"/>
      <c r="GD119" s="499"/>
      <c r="GE119" s="499"/>
      <c r="GF119" s="499"/>
      <c r="GG119" s="499"/>
      <c r="GH119" s="499"/>
      <c r="GI119" s="499"/>
      <c r="GJ119" s="499"/>
      <c r="GK119" s="499"/>
      <c r="GL119" s="499"/>
      <c r="GM119" s="499"/>
      <c r="GN119" s="499"/>
      <c r="GO119" s="499"/>
      <c r="GP119" s="499"/>
      <c r="GQ119" s="499"/>
      <c r="GR119" s="499"/>
      <c r="GS119" s="499"/>
      <c r="GT119" s="499"/>
      <c r="GU119" s="499"/>
      <c r="GV119" s="499"/>
      <c r="GW119" s="499"/>
      <c r="GX119" s="499"/>
      <c r="GY119" s="499"/>
      <c r="GZ119" s="499"/>
      <c r="HA119" s="499"/>
      <c r="HB119" s="499"/>
      <c r="HC119" s="499"/>
      <c r="HD119" s="499"/>
      <c r="HE119" s="505" t="s">
        <v>69</v>
      </c>
      <c r="HF119" s="507" t="s">
        <v>170</v>
      </c>
      <c r="HG119" s="499"/>
      <c r="HH119" s="499"/>
      <c r="HI119" s="499"/>
      <c r="HJ119" s="499"/>
      <c r="HK119" s="499"/>
      <c r="HL119" s="499"/>
      <c r="HM119" s="499"/>
      <c r="HN119" s="499"/>
      <c r="HO119" s="499"/>
      <c r="HP119" s="499"/>
      <c r="HQ119" s="499"/>
      <c r="HR119" s="499"/>
      <c r="HS119" s="499"/>
      <c r="HT119" s="499"/>
      <c r="HU119" s="499"/>
      <c r="HV119" s="499"/>
      <c r="HW119" s="499"/>
      <c r="HX119" s="499"/>
      <c r="HY119" s="499"/>
      <c r="HZ119" s="499"/>
      <c r="IA119" s="499"/>
      <c r="IB119" s="499"/>
      <c r="IC119" s="499"/>
      <c r="ID119" s="499"/>
      <c r="IE119" s="499"/>
      <c r="IF119" s="499"/>
      <c r="IG119" s="499"/>
      <c r="IH119" s="499"/>
      <c r="II119" s="499"/>
      <c r="IJ119" s="499"/>
      <c r="IK119" s="499"/>
      <c r="IL119" s="499"/>
      <c r="IM119" s="499"/>
      <c r="IN119" s="499"/>
      <c r="IO119" s="499"/>
      <c r="IP119" s="499"/>
      <c r="IQ119" s="499"/>
      <c r="IR119" s="499"/>
      <c r="IS119" s="499"/>
      <c r="IT119" s="499"/>
      <c r="IU119" s="499"/>
      <c r="IV119" s="499"/>
      <c r="IW119" s="499"/>
      <c r="IX119" s="499"/>
      <c r="IY119" s="499"/>
      <c r="IZ119" s="499"/>
      <c r="JA119" s="499"/>
      <c r="JB119" s="499"/>
      <c r="JC119" s="499"/>
      <c r="JD119" s="499"/>
      <c r="JE119" s="499"/>
      <c r="JF119" s="499"/>
      <c r="JG119" s="499"/>
      <c r="JH119" s="499"/>
      <c r="JI119" s="499"/>
      <c r="JJ119" s="499"/>
      <c r="JK119" s="499"/>
      <c r="JL119" s="499"/>
      <c r="JM119" s="499"/>
      <c r="JN119" s="499"/>
      <c r="JO119" s="499"/>
      <c r="JP119" s="499"/>
      <c r="JQ119" s="499"/>
      <c r="JR119" s="499"/>
      <c r="JS119" s="499"/>
      <c r="JT119" s="499"/>
      <c r="JU119" s="499"/>
      <c r="JV119" s="499"/>
      <c r="JW119" s="499"/>
      <c r="JX119" s="499"/>
      <c r="JY119" s="499"/>
      <c r="JZ119" s="499"/>
      <c r="KA119" s="499"/>
      <c r="KB119" s="499"/>
      <c r="KC119" s="499"/>
      <c r="KD119" s="499"/>
      <c r="KE119" s="499"/>
      <c r="KF119" s="499"/>
      <c r="KG119" s="499"/>
      <c r="KH119" s="499"/>
      <c r="KI119" s="499"/>
      <c r="KJ119" s="499"/>
      <c r="KK119" s="499"/>
      <c r="KL119" s="499"/>
      <c r="KM119" s="499"/>
      <c r="KN119" s="499"/>
      <c r="KO119" s="499"/>
      <c r="KP119" s="499"/>
      <c r="KQ119" s="499"/>
      <c r="KR119" s="499"/>
      <c r="KS119" s="499"/>
      <c r="KT119" s="499"/>
      <c r="KU119" s="499"/>
      <c r="KV119" s="499"/>
      <c r="KW119" s="499"/>
      <c r="KX119" s="499"/>
      <c r="KY119" s="499"/>
      <c r="KZ119" s="499"/>
      <c r="LA119" s="499"/>
      <c r="LB119" s="499"/>
      <c r="LC119" s="499"/>
      <c r="LD119" s="499"/>
      <c r="LE119" s="499"/>
      <c r="LF119" s="499"/>
      <c r="LG119" s="499"/>
      <c r="LH119" s="499"/>
      <c r="LI119" s="499"/>
      <c r="LJ119" s="499"/>
      <c r="LK119" s="499"/>
      <c r="LL119" s="499"/>
      <c r="LM119" s="499"/>
      <c r="LN119" s="499"/>
      <c r="LO119" s="499"/>
      <c r="LP119" s="499"/>
    </row>
    <row r="120" spans="1:328" ht="18">
      <c r="A120" s="499"/>
      <c r="B120" s="499"/>
      <c r="C120" s="499"/>
      <c r="D120" s="499"/>
      <c r="E120" s="499"/>
      <c r="F120" s="499"/>
      <c r="G120" s="499"/>
      <c r="H120" s="499"/>
      <c r="I120" s="499"/>
      <c r="J120" s="499"/>
      <c r="K120" s="499"/>
      <c r="L120" s="499"/>
      <c r="M120" s="499"/>
      <c r="N120" s="499"/>
      <c r="O120" s="499"/>
      <c r="P120" s="499"/>
      <c r="Q120" s="499"/>
      <c r="R120" s="499"/>
      <c r="S120" s="499"/>
      <c r="T120" s="499"/>
      <c r="U120" s="499"/>
      <c r="V120" s="499"/>
      <c r="W120" s="499"/>
      <c r="X120" s="499"/>
      <c r="Y120" s="499"/>
      <c r="Z120" s="499"/>
      <c r="AA120" s="499"/>
      <c r="AB120" s="499"/>
      <c r="AC120" s="499"/>
      <c r="AD120" s="499"/>
      <c r="AE120" s="499"/>
      <c r="AF120" s="499"/>
      <c r="AG120" s="499"/>
      <c r="AH120" s="499"/>
      <c r="AI120" s="499"/>
      <c r="AJ120" s="499"/>
      <c r="AK120" s="499"/>
      <c r="AL120" s="499"/>
      <c r="AM120" s="499"/>
      <c r="AN120" s="499"/>
      <c r="AO120" s="499"/>
      <c r="AP120" s="499"/>
      <c r="AQ120" s="499"/>
      <c r="AR120" s="499"/>
      <c r="AS120" s="499"/>
      <c r="AT120" s="499"/>
      <c r="AU120" s="499"/>
      <c r="AV120" s="499"/>
      <c r="AW120" s="499"/>
      <c r="AX120" s="499"/>
      <c r="AY120" s="499"/>
      <c r="AZ120" s="499"/>
      <c r="BA120" s="499"/>
      <c r="BB120" s="499"/>
      <c r="BC120" s="499"/>
      <c r="BD120" s="499"/>
      <c r="BE120" s="499"/>
      <c r="BF120" s="499"/>
      <c r="BG120" s="499"/>
      <c r="BH120" s="499"/>
      <c r="BI120" s="499"/>
      <c r="BJ120" s="499"/>
      <c r="BK120" s="499"/>
      <c r="BL120" s="499"/>
      <c r="BM120" s="499"/>
      <c r="BN120" s="499"/>
      <c r="BO120" s="499"/>
      <c r="BP120" s="499"/>
      <c r="BQ120" s="499"/>
      <c r="BR120" s="499"/>
      <c r="BS120" s="499"/>
      <c r="BT120" s="499"/>
      <c r="BU120" s="499"/>
      <c r="BV120" s="499"/>
      <c r="BW120" s="499"/>
      <c r="BX120" s="499"/>
      <c r="BY120" s="499"/>
      <c r="BZ120" s="499"/>
      <c r="CA120" s="499"/>
      <c r="CB120" s="499"/>
      <c r="CC120" s="499"/>
      <c r="CD120" s="499"/>
      <c r="CE120" s="499"/>
      <c r="CF120" s="499"/>
      <c r="CG120" s="499"/>
      <c r="CH120" s="499"/>
      <c r="CI120" s="499"/>
      <c r="CJ120" s="499"/>
      <c r="CK120" s="499"/>
      <c r="CL120" s="499"/>
      <c r="CM120" s="499"/>
      <c r="CN120" s="499"/>
      <c r="CO120" s="499"/>
      <c r="CP120" s="499"/>
      <c r="CQ120" s="499"/>
      <c r="CR120" s="499"/>
      <c r="CS120" s="505" t="s">
        <v>36</v>
      </c>
      <c r="CT120" s="470">
        <v>1</v>
      </c>
      <c r="CU120" s="470">
        <v>2</v>
      </c>
      <c r="CV120" s="470">
        <v>3</v>
      </c>
      <c r="CW120" s="470">
        <v>4</v>
      </c>
      <c r="CX120" s="470">
        <v>5</v>
      </c>
      <c r="CY120" s="470">
        <v>6</v>
      </c>
      <c r="CZ120" s="470">
        <v>7</v>
      </c>
      <c r="DA120" s="470">
        <v>8</v>
      </c>
      <c r="DB120" s="470">
        <v>9</v>
      </c>
      <c r="DC120" s="470">
        <v>10</v>
      </c>
      <c r="DD120" s="470">
        <v>11</v>
      </c>
      <c r="DE120" s="470">
        <v>12</v>
      </c>
      <c r="DF120" s="470">
        <v>13</v>
      </c>
      <c r="DG120" s="470">
        <v>14</v>
      </c>
      <c r="DH120" s="470">
        <v>15</v>
      </c>
      <c r="DI120" s="470">
        <v>16</v>
      </c>
      <c r="DJ120" s="470">
        <v>17</v>
      </c>
      <c r="DK120" s="470">
        <v>18</v>
      </c>
      <c r="DL120" s="470">
        <v>19</v>
      </c>
      <c r="DM120" s="470">
        <v>20</v>
      </c>
      <c r="DN120" s="470">
        <v>21</v>
      </c>
      <c r="DO120" s="470">
        <v>22</v>
      </c>
      <c r="DP120" s="470">
        <v>23</v>
      </c>
      <c r="DQ120" s="470">
        <v>24</v>
      </c>
      <c r="DR120" s="470">
        <v>25</v>
      </c>
      <c r="DS120" s="470">
        <v>26</v>
      </c>
      <c r="DT120" s="470">
        <v>27</v>
      </c>
      <c r="DU120" s="470">
        <v>28</v>
      </c>
      <c r="DV120" s="470">
        <v>29</v>
      </c>
      <c r="DW120" s="470">
        <v>30</v>
      </c>
      <c r="DX120" s="470">
        <v>31</v>
      </c>
      <c r="DY120" s="470">
        <v>32</v>
      </c>
      <c r="DZ120" s="470">
        <v>33</v>
      </c>
      <c r="EA120" s="470">
        <v>34</v>
      </c>
      <c r="EB120" s="470">
        <v>35</v>
      </c>
      <c r="EC120" s="470">
        <v>36</v>
      </c>
      <c r="ED120" s="470">
        <v>37</v>
      </c>
      <c r="EE120" s="470">
        <v>38</v>
      </c>
      <c r="EF120" s="470">
        <v>39</v>
      </c>
      <c r="EG120" s="470">
        <v>40</v>
      </c>
      <c r="EH120" s="470">
        <v>41</v>
      </c>
      <c r="EI120" s="470">
        <v>42</v>
      </c>
      <c r="EJ120" s="470">
        <v>43</v>
      </c>
      <c r="EK120" s="470">
        <v>44</v>
      </c>
      <c r="EL120" s="470">
        <v>45</v>
      </c>
      <c r="EM120" s="470">
        <v>46</v>
      </c>
      <c r="EN120" s="470">
        <v>47</v>
      </c>
      <c r="EO120" s="470">
        <v>48</v>
      </c>
      <c r="EP120" s="470">
        <v>49</v>
      </c>
      <c r="EQ120" s="470">
        <v>50</v>
      </c>
      <c r="ER120" s="470">
        <v>51</v>
      </c>
      <c r="ES120" s="470">
        <v>52</v>
      </c>
      <c r="ET120" s="470">
        <v>53</v>
      </c>
      <c r="EU120" s="470">
        <v>54</v>
      </c>
      <c r="EV120" s="470">
        <v>55</v>
      </c>
      <c r="EW120" s="499"/>
      <c r="EX120" s="499"/>
      <c r="EY120" s="505" t="s">
        <v>36</v>
      </c>
      <c r="EZ120" s="470">
        <v>1</v>
      </c>
      <c r="FA120" s="470">
        <v>2</v>
      </c>
      <c r="FB120" s="470">
        <v>3</v>
      </c>
      <c r="FC120" s="470">
        <v>4</v>
      </c>
      <c r="FD120" s="470">
        <v>5</v>
      </c>
      <c r="FE120" s="470">
        <v>6</v>
      </c>
      <c r="FF120" s="470">
        <v>7</v>
      </c>
      <c r="FG120" s="470">
        <v>8</v>
      </c>
      <c r="FH120" s="470">
        <v>9</v>
      </c>
      <c r="FI120" s="470">
        <v>10</v>
      </c>
      <c r="FJ120" s="470">
        <v>11</v>
      </c>
      <c r="FK120" s="470">
        <v>12</v>
      </c>
      <c r="FL120" s="470">
        <v>13</v>
      </c>
      <c r="FM120" s="470">
        <v>14</v>
      </c>
      <c r="FN120" s="470">
        <v>15</v>
      </c>
      <c r="FO120" s="470">
        <v>16</v>
      </c>
      <c r="FP120" s="470">
        <v>17</v>
      </c>
      <c r="FQ120" s="470">
        <v>18</v>
      </c>
      <c r="FR120" s="470">
        <v>19</v>
      </c>
      <c r="FS120" s="470">
        <v>20</v>
      </c>
      <c r="FT120" s="470">
        <v>21</v>
      </c>
      <c r="FU120" s="470">
        <v>22</v>
      </c>
      <c r="FV120" s="470">
        <v>23</v>
      </c>
      <c r="FW120" s="470">
        <v>24</v>
      </c>
      <c r="FX120" s="470">
        <v>25</v>
      </c>
      <c r="FY120" s="470">
        <v>26</v>
      </c>
      <c r="FZ120" s="470">
        <v>27</v>
      </c>
      <c r="GA120" s="470">
        <v>28</v>
      </c>
      <c r="GB120" s="470">
        <v>29</v>
      </c>
      <c r="GC120" s="470">
        <v>30</v>
      </c>
      <c r="GD120" s="470">
        <v>31</v>
      </c>
      <c r="GE120" s="470">
        <v>32</v>
      </c>
      <c r="GF120" s="470">
        <v>33</v>
      </c>
      <c r="GG120" s="470">
        <v>34</v>
      </c>
      <c r="GH120" s="470">
        <v>35</v>
      </c>
      <c r="GI120" s="470">
        <v>36</v>
      </c>
      <c r="GJ120" s="470">
        <v>37</v>
      </c>
      <c r="GK120" s="470">
        <v>38</v>
      </c>
      <c r="GL120" s="470">
        <v>39</v>
      </c>
      <c r="GM120" s="470">
        <v>40</v>
      </c>
      <c r="GN120" s="470">
        <v>41</v>
      </c>
      <c r="GO120" s="470">
        <v>42</v>
      </c>
      <c r="GP120" s="470">
        <v>43</v>
      </c>
      <c r="GQ120" s="470">
        <v>44</v>
      </c>
      <c r="GR120" s="470">
        <v>45</v>
      </c>
      <c r="GS120" s="470">
        <v>46</v>
      </c>
      <c r="GT120" s="470">
        <v>47</v>
      </c>
      <c r="GU120" s="470">
        <v>48</v>
      </c>
      <c r="GV120" s="470">
        <v>49</v>
      </c>
      <c r="GW120" s="470">
        <v>50</v>
      </c>
      <c r="GX120" s="470">
        <v>51</v>
      </c>
      <c r="GY120" s="470">
        <v>52</v>
      </c>
      <c r="GZ120" s="470">
        <v>53</v>
      </c>
      <c r="HA120" s="470">
        <v>54</v>
      </c>
      <c r="HB120" s="470">
        <v>55</v>
      </c>
      <c r="HC120" s="499"/>
      <c r="HD120" s="499"/>
      <c r="HE120" s="505" t="s">
        <v>36</v>
      </c>
      <c r="HF120" s="470">
        <v>1</v>
      </c>
      <c r="HG120" s="470">
        <v>2</v>
      </c>
      <c r="HH120" s="470">
        <v>3</v>
      </c>
      <c r="HI120" s="470">
        <v>4</v>
      </c>
      <c r="HJ120" s="470">
        <v>5</v>
      </c>
      <c r="HK120" s="470">
        <v>6</v>
      </c>
      <c r="HL120" s="470">
        <v>7</v>
      </c>
      <c r="HM120" s="470">
        <v>8</v>
      </c>
      <c r="HN120" s="470">
        <v>9</v>
      </c>
      <c r="HO120" s="470">
        <v>10</v>
      </c>
      <c r="HP120" s="470">
        <v>11</v>
      </c>
      <c r="HQ120" s="470">
        <v>12</v>
      </c>
      <c r="HR120" s="470">
        <v>13</v>
      </c>
      <c r="HS120" s="470">
        <v>14</v>
      </c>
      <c r="HT120" s="470">
        <v>15</v>
      </c>
      <c r="HU120" s="470">
        <v>16</v>
      </c>
      <c r="HV120" s="470">
        <v>17</v>
      </c>
      <c r="HW120" s="470">
        <v>18</v>
      </c>
      <c r="HX120" s="470">
        <v>19</v>
      </c>
      <c r="HY120" s="470">
        <v>20</v>
      </c>
      <c r="HZ120" s="470">
        <v>21</v>
      </c>
      <c r="IA120" s="470">
        <v>22</v>
      </c>
      <c r="IB120" s="470">
        <v>23</v>
      </c>
      <c r="IC120" s="470">
        <v>24</v>
      </c>
      <c r="ID120" s="470">
        <v>25</v>
      </c>
      <c r="IE120" s="470">
        <v>26</v>
      </c>
      <c r="IF120" s="470">
        <v>27</v>
      </c>
      <c r="IG120" s="470">
        <v>28</v>
      </c>
      <c r="IH120" s="470">
        <v>29</v>
      </c>
      <c r="II120" s="470">
        <v>30</v>
      </c>
      <c r="IJ120" s="470">
        <v>31</v>
      </c>
      <c r="IK120" s="470">
        <v>32</v>
      </c>
      <c r="IL120" s="470">
        <v>33</v>
      </c>
      <c r="IM120" s="470">
        <v>34</v>
      </c>
      <c r="IN120" s="470">
        <v>35</v>
      </c>
      <c r="IO120" s="470">
        <v>36</v>
      </c>
      <c r="IP120" s="470">
        <v>37</v>
      </c>
      <c r="IQ120" s="470">
        <v>38</v>
      </c>
      <c r="IR120" s="470">
        <v>39</v>
      </c>
      <c r="IS120" s="470">
        <v>40</v>
      </c>
      <c r="IT120" s="470">
        <v>41</v>
      </c>
      <c r="IU120" s="470">
        <v>42</v>
      </c>
      <c r="IV120" s="470">
        <v>43</v>
      </c>
      <c r="IW120" s="470">
        <v>44</v>
      </c>
      <c r="IX120" s="470">
        <v>45</v>
      </c>
      <c r="IY120" s="470">
        <v>46</v>
      </c>
      <c r="IZ120" s="470">
        <v>47</v>
      </c>
      <c r="JA120" s="470">
        <v>48</v>
      </c>
      <c r="JB120" s="470">
        <v>49</v>
      </c>
      <c r="JC120" s="470">
        <v>50</v>
      </c>
      <c r="JD120" s="470">
        <v>51</v>
      </c>
      <c r="JE120" s="470">
        <v>52</v>
      </c>
      <c r="JF120" s="470">
        <v>53</v>
      </c>
      <c r="JG120" s="470">
        <v>54</v>
      </c>
      <c r="JH120" s="470">
        <v>55</v>
      </c>
      <c r="JI120" s="499"/>
      <c r="JJ120" s="499"/>
      <c r="JK120" s="499"/>
      <c r="JL120" s="499"/>
      <c r="JM120" s="499"/>
      <c r="JN120" s="499"/>
      <c r="JO120" s="499"/>
      <c r="JP120" s="499"/>
      <c r="JQ120" s="499"/>
      <c r="JR120" s="499"/>
      <c r="JS120" s="499"/>
      <c r="JT120" s="499"/>
      <c r="JU120" s="499"/>
      <c r="JV120" s="499"/>
      <c r="JW120" s="499"/>
      <c r="JX120" s="499"/>
      <c r="JY120" s="499"/>
      <c r="JZ120" s="499"/>
      <c r="KA120" s="499"/>
      <c r="KB120" s="499"/>
      <c r="KC120" s="499"/>
      <c r="KD120" s="499"/>
      <c r="KE120" s="499"/>
      <c r="KF120" s="499"/>
      <c r="KG120" s="499"/>
      <c r="KH120" s="499"/>
      <c r="KI120" s="499"/>
      <c r="KJ120" s="499"/>
      <c r="KK120" s="499"/>
      <c r="KL120" s="499"/>
      <c r="KM120" s="499"/>
      <c r="KN120" s="499"/>
      <c r="KO120" s="499"/>
      <c r="KP120" s="499"/>
      <c r="KQ120" s="499"/>
      <c r="KR120" s="499"/>
      <c r="KS120" s="499"/>
      <c r="KT120" s="499"/>
      <c r="KU120" s="499"/>
      <c r="KV120" s="499"/>
      <c r="KW120" s="499"/>
      <c r="KX120" s="499"/>
      <c r="KY120" s="499"/>
      <c r="KZ120" s="499"/>
      <c r="LA120" s="499"/>
      <c r="LB120" s="499"/>
      <c r="LC120" s="499"/>
      <c r="LD120" s="499"/>
      <c r="LE120" s="499"/>
      <c r="LF120" s="499"/>
      <c r="LG120" s="499"/>
      <c r="LH120" s="499"/>
      <c r="LI120" s="499"/>
      <c r="LJ120" s="499"/>
      <c r="LK120" s="499"/>
      <c r="LL120" s="499"/>
      <c r="LM120" s="499"/>
      <c r="LN120" s="499"/>
      <c r="LO120" s="499"/>
      <c r="LP120" s="499"/>
    </row>
    <row r="121" spans="1:328" ht="18">
      <c r="A121" s="499"/>
      <c r="B121" s="499"/>
      <c r="C121" s="499"/>
      <c r="D121" s="499"/>
      <c r="E121" s="499"/>
      <c r="F121" s="499"/>
      <c r="G121" s="499"/>
      <c r="H121" s="499"/>
      <c r="I121" s="499"/>
      <c r="J121" s="499"/>
      <c r="K121" s="499"/>
      <c r="L121" s="499"/>
      <c r="M121" s="499"/>
      <c r="N121" s="499"/>
      <c r="O121" s="499"/>
      <c r="P121" s="499"/>
      <c r="Q121" s="499"/>
      <c r="R121" s="499"/>
      <c r="S121" s="499"/>
      <c r="T121" s="499"/>
      <c r="U121" s="499"/>
      <c r="V121" s="499"/>
      <c r="W121" s="499"/>
      <c r="X121" s="499"/>
      <c r="Y121" s="499"/>
      <c r="Z121" s="499"/>
      <c r="AA121" s="499"/>
      <c r="AB121" s="499"/>
      <c r="AC121" s="499"/>
      <c r="AD121" s="499"/>
      <c r="AE121" s="499"/>
      <c r="AF121" s="499"/>
      <c r="AG121" s="499"/>
      <c r="AH121" s="499"/>
      <c r="AI121" s="499"/>
      <c r="AJ121" s="499"/>
      <c r="AK121" s="499"/>
      <c r="AL121" s="499"/>
      <c r="AM121" s="499"/>
      <c r="AN121" s="499"/>
      <c r="AO121" s="499"/>
      <c r="AP121" s="499"/>
      <c r="AQ121" s="499"/>
      <c r="AR121" s="499"/>
      <c r="AS121" s="499"/>
      <c r="AT121" s="499"/>
      <c r="AU121" s="499"/>
      <c r="AV121" s="499"/>
      <c r="AW121" s="499"/>
      <c r="AX121" s="499"/>
      <c r="AY121" s="499"/>
      <c r="AZ121" s="499"/>
      <c r="BA121" s="499"/>
      <c r="BB121" s="499"/>
      <c r="BC121" s="499"/>
      <c r="BD121" s="499"/>
      <c r="BE121" s="499"/>
      <c r="BF121" s="499"/>
      <c r="BG121" s="499"/>
      <c r="BH121" s="499"/>
      <c r="BI121" s="499"/>
      <c r="BJ121" s="499"/>
      <c r="BK121" s="499"/>
      <c r="BL121" s="499"/>
      <c r="BM121" s="499"/>
      <c r="BN121" s="499"/>
      <c r="BO121" s="499"/>
      <c r="BP121" s="499"/>
      <c r="BQ121" s="499"/>
      <c r="BR121" s="499"/>
      <c r="BS121" s="499"/>
      <c r="BT121" s="499"/>
      <c r="BU121" s="499"/>
      <c r="BV121" s="499"/>
      <c r="BW121" s="499"/>
      <c r="BX121" s="499"/>
      <c r="BY121" s="499"/>
      <c r="BZ121" s="499"/>
      <c r="CA121" s="499"/>
      <c r="CB121" s="499"/>
      <c r="CC121" s="499"/>
      <c r="CD121" s="499"/>
      <c r="CE121" s="499"/>
      <c r="CF121" s="499"/>
      <c r="CG121" s="499"/>
      <c r="CH121" s="499"/>
      <c r="CI121" s="499"/>
      <c r="CJ121" s="499"/>
      <c r="CK121" s="499"/>
      <c r="CL121" s="499"/>
      <c r="CM121" s="499"/>
      <c r="CN121" s="499"/>
      <c r="CO121" s="499"/>
      <c r="CP121" s="499"/>
      <c r="CQ121" s="499"/>
      <c r="CR121" s="499"/>
      <c r="CS121" s="505">
        <v>30</v>
      </c>
      <c r="CT121" s="524">
        <f>$AE7*'Forecast Sheet'!D9</f>
        <v>1649.5200000000004</v>
      </c>
      <c r="CU121" s="524">
        <f>$AE7*'Forecast Sheet'!E9</f>
        <v>1649.5200000000004</v>
      </c>
      <c r="CV121" s="524">
        <f>$AE7*'Forecast Sheet'!F9</f>
        <v>824.08519636363656</v>
      </c>
      <c r="CW121" s="524">
        <f>$AE7*'Forecast Sheet'!G9</f>
        <v>823.41094483933898</v>
      </c>
      <c r="CX121" s="524">
        <f>$AE7*'Forecast Sheet'!H9</f>
        <v>1645.4744899507591</v>
      </c>
      <c r="CY121" s="524">
        <f>$AE7*'Forecast Sheet'!I9</f>
        <v>822.06409632039959</v>
      </c>
      <c r="CZ121" s="524">
        <f>$AE7*'Forecast Sheet'!J9</f>
        <v>1095.188664564547</v>
      </c>
      <c r="DA121" s="524">
        <f>$AE7*'Forecast Sheet'!K9</f>
        <v>820.71945083379092</v>
      </c>
      <c r="DB121" s="524">
        <f>$AE7*'Forecast Sheet'!L9</f>
        <v>1913.4452239030118</v>
      </c>
      <c r="DC121" s="524">
        <f>$AE7*'Forecast Sheet'!M9</f>
        <v>819.37700477602584</v>
      </c>
      <c r="DD121" s="524">
        <f>$AE7*'Forecast Sheet'!N9</f>
        <v>818.70660540848178</v>
      </c>
      <c r="DE121" s="524">
        <f>$AE7*'Forecast Sheet'!O9</f>
        <v>818.03675454951122</v>
      </c>
      <c r="DF121" s="524">
        <f>$AE7*'Forecast Sheet'!P9</f>
        <v>1362.2790862505574</v>
      </c>
      <c r="DG121" s="524">
        <f>$AE7*'Forecast Sheet'!Q9</f>
        <v>816.69869656253854</v>
      </c>
      <c r="DH121" s="524">
        <f>$AE7*'Forecast Sheet'!R9</f>
        <v>1088.0406513841046</v>
      </c>
      <c r="DI121" s="524">
        <f>$AE7*'Forecast Sheet'!S9</f>
        <v>1902.5132635349742</v>
      </c>
      <c r="DJ121" s="524">
        <f>$AE7*'Forecast Sheet'!T9</f>
        <v>814.69571218881401</v>
      </c>
      <c r="DK121" s="524">
        <f>$AE7*'Forecast Sheet'!U9</f>
        <v>814.02914296975041</v>
      </c>
      <c r="DL121" s="524">
        <f>$AE7*'Forecast Sheet'!V9</f>
        <v>813.36311912550241</v>
      </c>
      <c r="DM121" s="524">
        <f>$AE7*'Forecast Sheet'!W9</f>
        <v>1625.3952804197086</v>
      </c>
      <c r="DN121" s="524">
        <f>$AE7*'Forecast Sheet'!X9</f>
        <v>812.03270577695525</v>
      </c>
      <c r="DO121" s="524">
        <f>$AE7*'Forecast Sheet'!Y9</f>
        <v>811.36831538131958</v>
      </c>
      <c r="DP121" s="524">
        <f>$AE7*'Forecast Sheet'!Z9</f>
        <v>1351.174114296377</v>
      </c>
      <c r="DQ121" s="524">
        <f>$AE7*'Forecast Sheet'!AA9</f>
        <v>810.04116492171659</v>
      </c>
      <c r="DR121" s="524">
        <f>$AE7*'Forecast Sheet'!AB9</f>
        <v>1061.1539260474492</v>
      </c>
      <c r="DS121" s="524">
        <f>$AE7*'Forecast Sheet'!AC9</f>
        <v>2713.9757782517772</v>
      </c>
      <c r="DT121" s="524">
        <f>$AE7*'Forecast Sheet'!AD9</f>
        <v>2490.158404658795</v>
      </c>
      <c r="DU121" s="524">
        <f>$AE7*'Forecast Sheet'!AE9</f>
        <v>2394.0577947661845</v>
      </c>
      <c r="DV121" s="524">
        <f>$AE7*'Forecast Sheet'!AF9</f>
        <v>2913.8884823244407</v>
      </c>
      <c r="DW121" s="524">
        <f>$AE7*'Forecast Sheet'!AG9</f>
        <v>1946.5839748176033</v>
      </c>
      <c r="DX121" s="524">
        <f>$AE7*'Forecast Sheet'!AH9</f>
        <v>2150.7619292285303</v>
      </c>
      <c r="DY121" s="524">
        <f>$AE7*'Forecast Sheet'!AI9</f>
        <v>2436.228900185924</v>
      </c>
      <c r="DZ121" s="524">
        <f>$AE7*'Forecast Sheet'!AJ9</f>
        <v>2832.2218714796218</v>
      </c>
      <c r="EA121" s="524">
        <f>$AE7*'Forecast Sheet'!AK9</f>
        <v>2184.2871481581492</v>
      </c>
      <c r="EB121" s="524">
        <f>$AE7*'Forecast Sheet'!AL9</f>
        <v>2284.9794555120297</v>
      </c>
      <c r="EC121" s="524">
        <f>$AE7*'Forecast Sheet'!AM9</f>
        <v>2236.1594171245297</v>
      </c>
      <c r="ED121" s="524">
        <f>$AE7*'Forecast Sheet'!AN9</f>
        <v>2353.7594209313211</v>
      </c>
      <c r="EE121" s="524">
        <f>$AE7*'Forecast Sheet'!AO9</f>
        <v>1988.4467021911316</v>
      </c>
      <c r="EF121" s="524">
        <f>$AE7*'Forecast Sheet'!AP9</f>
        <v>2307.4496931086314</v>
      </c>
      <c r="EG121" s="524">
        <f>$AE7*'Forecast Sheet'!AQ9</f>
        <v>2281.7918705966281</v>
      </c>
      <c r="EH121" s="524">
        <f>$AE7*'Forecast Sheet'!AR9</f>
        <v>1776.1691053426143</v>
      </c>
      <c r="EI121" s="524">
        <f>$AE7*'Forecast Sheet'!AS9</f>
        <v>2242.8080368801971</v>
      </c>
      <c r="EJ121" s="524">
        <f>$AE7*'Forecast Sheet'!AT9</f>
        <v>1678.7279802247551</v>
      </c>
      <c r="EK121" s="524">
        <f>$AE7*'Forecast Sheet'!AU9</f>
        <v>2154.5930522639142</v>
      </c>
      <c r="EL121" s="524">
        <f>$AE7*'Forecast Sheet'!AV9</f>
        <v>1805.14697695579</v>
      </c>
      <c r="EM121" s="524">
        <f>$AE7*'Forecast Sheet'!AW9</f>
        <v>2227.4068109338318</v>
      </c>
      <c r="EN121" s="524">
        <f>$AE7*'Forecast Sheet'!AX9</f>
        <v>1961.121353940644</v>
      </c>
      <c r="EO121" s="524">
        <f>$AE7*'Forecast Sheet'!AY9</f>
        <v>1770.6851545529344</v>
      </c>
      <c r="EP121" s="524">
        <f>$AE7*'Forecast Sheet'!AZ9</f>
        <v>1805.7930491967536</v>
      </c>
      <c r="EQ121" s="524">
        <f>$AE7*'Forecast Sheet'!BA9</f>
        <v>2709.8158125880877</v>
      </c>
      <c r="ER121" s="524">
        <f>$AE7*'Forecast Sheet'!BB9</f>
        <v>2330.3042311672343</v>
      </c>
      <c r="ES121" s="524">
        <f>$AE7*'Forecast Sheet'!BC9</f>
        <v>2433.1848594171656</v>
      </c>
      <c r="ET121" s="524">
        <f>$AE7*'Forecast Sheet'!BD9</f>
        <v>2736.2852433261191</v>
      </c>
      <c r="EU121" s="524">
        <f>$AE7*'Forecast Sheet'!BE9</f>
        <v>1855.0583347879392</v>
      </c>
      <c r="EV121" s="524">
        <f>$AE7*'Forecast Sheet'!BF9</f>
        <v>2206.4849715806017</v>
      </c>
      <c r="EW121" s="499"/>
      <c r="EX121" s="499"/>
      <c r="EY121" s="505">
        <v>30</v>
      </c>
      <c r="EZ121" s="524">
        <f>$AE27*'Forecast Sheet'!D22</f>
        <v>1885.1999999999998</v>
      </c>
      <c r="FA121" s="524">
        <f>$AE27*'Forecast Sheet'!E22</f>
        <v>2115.1943999999999</v>
      </c>
      <c r="FB121" s="524">
        <f>$AE27*'Forecast Sheet'!F22</f>
        <v>2115.1943999999999</v>
      </c>
      <c r="FC121" s="524">
        <f>$AE27*'Forecast Sheet'!G22</f>
        <v>2115.1943999999999</v>
      </c>
      <c r="FD121" s="524">
        <f>$AE27*'Forecast Sheet'!H22</f>
        <v>2094.0424559999997</v>
      </c>
      <c r="FE121" s="524">
        <f>$AE27*'Forecast Sheet'!I22</f>
        <v>2073.1020314399998</v>
      </c>
      <c r="FF121" s="524">
        <f>$AE27*'Forecast Sheet'!J22</f>
        <v>2052.3710111256</v>
      </c>
      <c r="FG121" s="524">
        <f>$AE27*'Forecast Sheet'!K22</f>
        <v>2031.8473010143437</v>
      </c>
      <c r="FH121" s="524">
        <f>$AE27*'Forecast Sheet'!L22</f>
        <v>2011.5288280042</v>
      </c>
      <c r="FI121" s="524">
        <f>$AE27*'Forecast Sheet'!M22</f>
        <v>1991.4135397241582</v>
      </c>
      <c r="FJ121" s="524">
        <f>$AE27*'Forecast Sheet'!N22</f>
        <v>1971.4994043269164</v>
      </c>
      <c r="FK121" s="524">
        <f>$AE27*'Forecast Sheet'!O22</f>
        <v>1951.7844102836475</v>
      </c>
      <c r="FL121" s="524">
        <f>$AE27*'Forecast Sheet'!P22</f>
        <v>1932.266566180811</v>
      </c>
      <c r="FM121" s="524">
        <f>$AE27*'Forecast Sheet'!Q22</f>
        <v>1806.6692393790588</v>
      </c>
      <c r="FN121" s="524">
        <f>$AE27*'Forecast Sheet'!R22</f>
        <v>1806.6692393790588</v>
      </c>
      <c r="FO121" s="524">
        <f>$AE27*'Forecast Sheet'!S22</f>
        <v>902.5955277279653</v>
      </c>
      <c r="FP121" s="524">
        <f>$AE27*'Forecast Sheet'!T22</f>
        <v>901.85704047800573</v>
      </c>
      <c r="FQ121" s="524">
        <f>$AE27*'Forecast Sheet'!U22</f>
        <v>1802.2383148897748</v>
      </c>
      <c r="FR121" s="524">
        <f>$AE27*'Forecast Sheet'!V22</f>
        <v>900.38187813425077</v>
      </c>
      <c r="FS121" s="524">
        <f>$AE27*'Forecast Sheet'!W22</f>
        <v>1199.5269360695211</v>
      </c>
      <c r="FT121" s="524">
        <f>$AE27*'Forecast Sheet'!X22</f>
        <v>898.90912870500711</v>
      </c>
      <c r="FU121" s="524">
        <f>$AE27*'Forecast Sheet'!Y22</f>
        <v>2095.7385343993074</v>
      </c>
      <c r="FV121" s="524">
        <f>$AE27*'Forecast Sheet'!Z22</f>
        <v>897.43878824348496</v>
      </c>
      <c r="FW121" s="524">
        <f>$AE27*'Forecast Sheet'!AA22</f>
        <v>896.70452014401303</v>
      </c>
      <c r="FX121" s="524">
        <f>$AE27*'Forecast Sheet'!AB22</f>
        <v>895.97085280934982</v>
      </c>
      <c r="FY121" s="524">
        <f>$AE27*'Forecast Sheet'!AC22</f>
        <v>1492.0629762466008</v>
      </c>
      <c r="FZ121" s="524">
        <f>$AE27*'Forecast Sheet'!AD22</f>
        <v>894.50531846871183</v>
      </c>
      <c r="GA121" s="524">
        <f>$AE27*'Forecast Sheet'!AE22</f>
        <v>1191.6979339744989</v>
      </c>
      <c r="GB121" s="524">
        <f>$AE27*'Forecast Sheet'!AF22</f>
        <v>2083.7650896862729</v>
      </c>
      <c r="GC121" s="524">
        <f>$AE27*'Forecast Sheet'!AG22</f>
        <v>892.3115104185124</v>
      </c>
      <c r="GD121" s="524">
        <f>$AE27*'Forecast Sheet'!AH22</f>
        <v>891.5814373645336</v>
      </c>
      <c r="GE121" s="524">
        <f>$AE27*'Forecast Sheet'!AI22</f>
        <v>890.85196164305341</v>
      </c>
      <c r="GF121" s="524">
        <f>$AE27*'Forecast Sheet'!AJ22</f>
        <v>1780.2461655306911</v>
      </c>
      <c r="GG121" s="524">
        <f>$AE27*'Forecast Sheet'!AK22</f>
        <v>889.39480024308307</v>
      </c>
      <c r="GH121" s="524">
        <f>$AE27*'Forecast Sheet'!AL22</f>
        <v>888.66711358833868</v>
      </c>
      <c r="GI121" s="524">
        <f>$AE27*'Forecast Sheet'!AM22</f>
        <v>1479.9000371893085</v>
      </c>
      <c r="GJ121" s="524">
        <f>$AE27*'Forecast Sheet'!AN22</f>
        <v>887.21352593169127</v>
      </c>
      <c r="GK121" s="524">
        <f>$AE27*'Forecast Sheet'!AO22</f>
        <v>1162.2497189705166</v>
      </c>
      <c r="GL121" s="524">
        <f>$AE27*'Forecast Sheet'!AP22</f>
        <v>2972.5353769504618</v>
      </c>
      <c r="GM121" s="524">
        <f>$AE27*'Forecast Sheet'!AQ22</f>
        <v>2727.3949942275772</v>
      </c>
      <c r="GN121" s="524">
        <f>$AE27*'Forecast Sheet'!AR22</f>
        <v>2622.1389101676418</v>
      </c>
      <c r="GO121" s="524">
        <f>$AE27*'Forecast Sheet'!AS22</f>
        <v>3191.4936999833258</v>
      </c>
      <c r="GP121" s="524">
        <f>$AE27*'Forecast Sheet'!AT22</f>
        <v>2132.0344034453556</v>
      </c>
      <c r="GQ121" s="524">
        <f>$AE27*'Forecast Sheet'!AU22</f>
        <v>2355.6643258431204</v>
      </c>
      <c r="GR121" s="524">
        <f>$AE27*'Forecast Sheet'!AV22</f>
        <v>2668.3276432248063</v>
      </c>
      <c r="GS121" s="524">
        <f>$AE27*'Forecast Sheet'!AW22</f>
        <v>3102.0467374138052</v>
      </c>
      <c r="GT121" s="524">
        <f>$AE27*'Forecast Sheet'!AX22</f>
        <v>2392.3834815875739</v>
      </c>
      <c r="GU121" s="524">
        <f>$AE27*'Forecast Sheet'!AY22</f>
        <v>2502.6687126477359</v>
      </c>
      <c r="GV121" s="524">
        <f>$AE27*'Forecast Sheet'!AZ22</f>
        <v>2449.1976049194259</v>
      </c>
      <c r="GW121" s="524">
        <f>$AE27*'Forecast Sheet'!BA22</f>
        <v>2578.001323230565</v>
      </c>
      <c r="GX121" s="524">
        <f>$AE27*'Forecast Sheet'!BB22</f>
        <v>2177.8853793791218</v>
      </c>
      <c r="GY121" s="524">
        <f>$AE27*'Forecast Sheet'!BC22</f>
        <v>2527.2796825464452</v>
      </c>
      <c r="GZ121" s="524">
        <f>$AE27*'Forecast Sheet'!BD22</f>
        <v>2499.1774475436055</v>
      </c>
      <c r="HA121" s="524">
        <f>$AE27*'Forecast Sheet'!BE22</f>
        <v>1945.3841642162101</v>
      </c>
      <c r="HB121" s="524">
        <f>$AE27*'Forecast Sheet'!BF22</f>
        <v>2456.4796365388625</v>
      </c>
      <c r="HC121" s="499"/>
      <c r="HD121" s="499"/>
      <c r="HE121" s="505">
        <v>30</v>
      </c>
      <c r="HF121" s="524">
        <f>$AE46*'Forecast Sheet'!D35</f>
        <v>1918.4625000000003</v>
      </c>
      <c r="HG121" s="524">
        <f>$AE46*'Forecast Sheet'!E35</f>
        <v>2511.2674125000003</v>
      </c>
      <c r="HH121" s="524">
        <f>$AE46*'Forecast Sheet'!F35</f>
        <v>2152.5149250000004</v>
      </c>
      <c r="HI121" s="524">
        <f>$AE46*'Forecast Sheet'!G35</f>
        <v>2152.5149250000004</v>
      </c>
      <c r="HJ121" s="524">
        <f>$AE46*'Forecast Sheet'!H35</f>
        <v>2841.3197010000008</v>
      </c>
      <c r="HK121" s="524">
        <f>$AE46*'Forecast Sheet'!I35</f>
        <v>1758.0665649937503</v>
      </c>
      <c r="HL121" s="524">
        <f>$AE46*'Forecast Sheet'!J35</f>
        <v>1740.4858993438129</v>
      </c>
      <c r="HM121" s="524">
        <f>$AE46*'Forecast Sheet'!K35</f>
        <v>2412.3134564905245</v>
      </c>
      <c r="HN121" s="524">
        <f>$AE46*'Forecast Sheet'!L35</f>
        <v>2388.1903219256192</v>
      </c>
      <c r="HO121" s="524">
        <f>$AE46*'Forecast Sheet'!M35</f>
        <v>2026.5500731768825</v>
      </c>
      <c r="HP121" s="524">
        <f>$AE46*'Forecast Sheet'!N35</f>
        <v>2340.6653345192994</v>
      </c>
      <c r="HQ121" s="524">
        <f>$AE46*'Forecast Sheet'!O35</f>
        <v>1986.2217267206624</v>
      </c>
      <c r="HR121" s="524">
        <f>$AE46*'Forecast Sheet'!P35</f>
        <v>1638.6329245445465</v>
      </c>
      <c r="HS121" s="524">
        <f>$AE46*'Forecast Sheet'!Q35</f>
        <v>1532.1217844491512</v>
      </c>
      <c r="HT121" s="524">
        <f>$AE46*'Forecast Sheet'!R35</f>
        <v>1719.0406421519469</v>
      </c>
      <c r="HU121" s="524">
        <f>$AE46*'Forecast Sheet'!S35</f>
        <v>1719.0406421519469</v>
      </c>
      <c r="HV121" s="524">
        <f>$AE46*'Forecast Sheet'!T35</f>
        <v>1719.0406421519469</v>
      </c>
      <c r="HW121" s="524">
        <f>$AE46*'Forecast Sheet'!U35</f>
        <v>1701.8502357304276</v>
      </c>
      <c r="HX121" s="524">
        <f>$AE46*'Forecast Sheet'!V35</f>
        <v>1684.8317333731234</v>
      </c>
      <c r="HY121" s="524">
        <f>$AE46*'Forecast Sheet'!W35</f>
        <v>1667.9834160393925</v>
      </c>
      <c r="HZ121" s="524">
        <f>$AE46*'Forecast Sheet'!X35</f>
        <v>1651.3035818789983</v>
      </c>
      <c r="IA121" s="524">
        <f>$AE46*'Forecast Sheet'!Y35</f>
        <v>1634.7905460602087</v>
      </c>
      <c r="IB121" s="524">
        <f>$AE46*'Forecast Sheet'!Z35</f>
        <v>1618.4426405996069</v>
      </c>
      <c r="IC121" s="524">
        <f>$AE46*'Forecast Sheet'!AA35</f>
        <v>1602.2582141936107</v>
      </c>
      <c r="ID121" s="524">
        <f>$AE46*'Forecast Sheet'!AB35</f>
        <v>1586.2356320516749</v>
      </c>
      <c r="IE121" s="524">
        <f>$AE46*'Forecast Sheet'!AC35</f>
        <v>1570.3732757311579</v>
      </c>
      <c r="IF121" s="524">
        <f>$AE46*'Forecast Sheet'!AD35</f>
        <v>1468.2990128086333</v>
      </c>
      <c r="IG121" s="524">
        <f>$AE46*'Forecast Sheet'!AE35</f>
        <v>1468.2990128086333</v>
      </c>
      <c r="IH121" s="524">
        <f>$AE46*'Forecast Sheet'!AF35</f>
        <v>733.54883862634949</v>
      </c>
      <c r="II121" s="524">
        <f>$AE46*'Forecast Sheet'!AG35</f>
        <v>732.9486623038365</v>
      </c>
      <c r="IJ121" s="524">
        <f>$AE46*'Forecast Sheet'!AH35</f>
        <v>1464.6979540693578</v>
      </c>
      <c r="IK121" s="524">
        <f>$AE46*'Forecast Sheet'!AI35</f>
        <v>731.74978241710517</v>
      </c>
      <c r="IL121" s="524">
        <f>$AE46*'Forecast Sheet'!AJ35</f>
        <v>974.86810406623044</v>
      </c>
      <c r="IM121" s="524">
        <f>$AE46*'Forecast Sheet'!AK35</f>
        <v>730.5528635312686</v>
      </c>
      <c r="IN121" s="524">
        <f>$AE46*'Forecast Sheet'!AL35</f>
        <v>1703.2286564092487</v>
      </c>
      <c r="IO121" s="524">
        <f>$AE46*'Forecast Sheet'!AM35</f>
        <v>729.35790243872896</v>
      </c>
      <c r="IP121" s="524">
        <f>$AE46*'Forecast Sheet'!AN35</f>
        <v>728.76115506400663</v>
      </c>
      <c r="IQ121" s="524">
        <f>$AE46*'Forecast Sheet'!AO35</f>
        <v>728.16489593713595</v>
      </c>
      <c r="IR121" s="524">
        <f>$AE46*'Forecast Sheet'!AP35</f>
        <v>1212.6152077644035</v>
      </c>
      <c r="IS121" s="524">
        <f>$AE46*'Forecast Sheet'!AQ35</f>
        <v>726.97384082937549</v>
      </c>
      <c r="IT121" s="524">
        <f>$AE46*'Forecast Sheet'!AR35</f>
        <v>968.50539206735425</v>
      </c>
      <c r="IU121" s="524">
        <f>$AE46*'Forecast Sheet'!AS35</f>
        <v>1693.4977124883187</v>
      </c>
      <c r="IV121" s="524">
        <f>$AE46*'Forecast Sheet'!AT35</f>
        <v>725.19091005035477</v>
      </c>
      <c r="IW121" s="524">
        <f>$AE46*'Forecast Sheet'!AU35</f>
        <v>724.59757203304071</v>
      </c>
      <c r="IX121" s="524">
        <f>$AE46*'Forecast Sheet'!AV35</f>
        <v>724.0047194741046</v>
      </c>
      <c r="IY121" s="524">
        <f>$AE46*'Forecast Sheet'!AW35</f>
        <v>1446.8247039527059</v>
      </c>
      <c r="IZ121" s="524">
        <f>$AE46*'Forecast Sheet'!AX35</f>
        <v>722.82046914291789</v>
      </c>
      <c r="JA121" s="524">
        <f>$AE46*'Forecast Sheet'!AY35</f>
        <v>722.22907057725558</v>
      </c>
      <c r="JB121" s="524">
        <f>$AE46*'Forecast Sheet'!AZ35</f>
        <v>1202.7302598052454</v>
      </c>
      <c r="JC121" s="524">
        <f>$AE46*'Forecast Sheet'!BA35</f>
        <v>721.04772466469683</v>
      </c>
      <c r="JD121" s="524">
        <f>$AE46*'Forecast Sheet'!BB35</f>
        <v>944.57251931075336</v>
      </c>
      <c r="JE121" s="524">
        <f>$AE46*'Forecast Sheet'!BC35</f>
        <v>2415.8106333925161</v>
      </c>
      <c r="JF121" s="524">
        <f>$AE46*'Forecast Sheet'!BD35</f>
        <v>2216.5824769009328</v>
      </c>
      <c r="JG121" s="524">
        <f>$AE46*'Forecast Sheet'!BE35</f>
        <v>2131.0397549966051</v>
      </c>
      <c r="JH121" s="524">
        <f>$AE46*'Forecast Sheet'!BF35</f>
        <v>2593.7603557588995</v>
      </c>
      <c r="JI121" s="499"/>
      <c r="JJ121" s="499"/>
      <c r="JK121" s="499"/>
      <c r="JL121" s="499"/>
      <c r="JM121" s="499"/>
      <c r="JN121" s="499"/>
      <c r="JO121" s="499"/>
      <c r="JP121" s="499"/>
      <c r="JQ121" s="499"/>
      <c r="JR121" s="499"/>
      <c r="JS121" s="499"/>
      <c r="JT121" s="499"/>
      <c r="JU121" s="499"/>
      <c r="JV121" s="499"/>
      <c r="JW121" s="499"/>
      <c r="JX121" s="499"/>
      <c r="JY121" s="499"/>
      <c r="JZ121" s="499"/>
      <c r="KA121" s="499"/>
      <c r="KB121" s="499"/>
      <c r="KC121" s="499"/>
      <c r="KD121" s="499"/>
      <c r="KE121" s="499"/>
      <c r="KF121" s="499"/>
      <c r="KG121" s="499"/>
      <c r="KH121" s="499"/>
      <c r="KI121" s="499"/>
      <c r="KJ121" s="499"/>
      <c r="KK121" s="499"/>
      <c r="KL121" s="499"/>
      <c r="KM121" s="499"/>
      <c r="KN121" s="499"/>
      <c r="KO121" s="499"/>
      <c r="KP121" s="499"/>
      <c r="KQ121" s="499"/>
      <c r="KR121" s="499"/>
      <c r="KS121" s="499"/>
      <c r="KT121" s="499"/>
      <c r="KU121" s="499"/>
      <c r="KV121" s="499"/>
      <c r="KW121" s="499"/>
      <c r="KX121" s="499"/>
      <c r="KY121" s="499"/>
      <c r="KZ121" s="499"/>
      <c r="LA121" s="499"/>
      <c r="LB121" s="499"/>
      <c r="LC121" s="499"/>
      <c r="LD121" s="499"/>
      <c r="LE121" s="499"/>
      <c r="LF121" s="499"/>
      <c r="LG121" s="499"/>
      <c r="LH121" s="499"/>
      <c r="LI121" s="499"/>
      <c r="LJ121" s="499"/>
      <c r="LK121" s="499"/>
      <c r="LL121" s="499"/>
      <c r="LM121" s="499"/>
      <c r="LN121" s="499"/>
      <c r="LO121" s="499"/>
      <c r="LP121" s="499"/>
    </row>
    <row r="122" spans="1:328" ht="18">
      <c r="A122" s="499"/>
      <c r="B122" s="499"/>
      <c r="C122" s="499"/>
      <c r="D122" s="499"/>
      <c r="E122" s="499"/>
      <c r="F122" s="499"/>
      <c r="G122" s="499"/>
      <c r="H122" s="499"/>
      <c r="I122" s="499"/>
      <c r="J122" s="499"/>
      <c r="K122" s="499"/>
      <c r="L122" s="499"/>
      <c r="M122" s="499"/>
      <c r="N122" s="499"/>
      <c r="O122" s="499"/>
      <c r="P122" s="499"/>
      <c r="Q122" s="499"/>
      <c r="R122" s="499"/>
      <c r="S122" s="499"/>
      <c r="T122" s="499"/>
      <c r="U122" s="499"/>
      <c r="V122" s="499"/>
      <c r="W122" s="499"/>
      <c r="X122" s="499"/>
      <c r="Y122" s="499"/>
      <c r="Z122" s="499"/>
      <c r="AA122" s="499"/>
      <c r="AB122" s="499"/>
      <c r="AC122" s="499"/>
      <c r="AD122" s="499"/>
      <c r="AE122" s="499"/>
      <c r="AF122" s="499"/>
      <c r="AG122" s="499"/>
      <c r="AH122" s="499"/>
      <c r="AI122" s="499"/>
      <c r="AJ122" s="499"/>
      <c r="AK122" s="499"/>
      <c r="AL122" s="499"/>
      <c r="AM122" s="499"/>
      <c r="AN122" s="499"/>
      <c r="AO122" s="499"/>
      <c r="AP122" s="499"/>
      <c r="AQ122" s="499"/>
      <c r="AR122" s="499"/>
      <c r="AS122" s="499"/>
      <c r="AT122" s="499"/>
      <c r="AU122" s="499"/>
      <c r="AV122" s="499"/>
      <c r="AW122" s="499"/>
      <c r="AX122" s="499"/>
      <c r="AY122" s="499"/>
      <c r="AZ122" s="499"/>
      <c r="BA122" s="499"/>
      <c r="BB122" s="499"/>
      <c r="BC122" s="499"/>
      <c r="BD122" s="499"/>
      <c r="BE122" s="499"/>
      <c r="BF122" s="499"/>
      <c r="BG122" s="499"/>
      <c r="BH122" s="499"/>
      <c r="BI122" s="499"/>
      <c r="BJ122" s="499"/>
      <c r="BK122" s="499"/>
      <c r="BL122" s="499"/>
      <c r="BM122" s="499"/>
      <c r="BN122" s="499"/>
      <c r="BO122" s="499"/>
      <c r="BP122" s="499"/>
      <c r="BQ122" s="499"/>
      <c r="BR122" s="499"/>
      <c r="BS122" s="499"/>
      <c r="BT122" s="499"/>
      <c r="BU122" s="499"/>
      <c r="BV122" s="499"/>
      <c r="BW122" s="499"/>
      <c r="BX122" s="499"/>
      <c r="BY122" s="499"/>
      <c r="BZ122" s="499"/>
      <c r="CA122" s="499"/>
      <c r="CB122" s="499"/>
      <c r="CC122" s="499"/>
      <c r="CD122" s="499"/>
      <c r="CE122" s="499"/>
      <c r="CF122" s="499"/>
      <c r="CG122" s="499"/>
      <c r="CH122" s="499"/>
      <c r="CI122" s="499"/>
      <c r="CJ122" s="499"/>
      <c r="CK122" s="499"/>
      <c r="CL122" s="499"/>
      <c r="CM122" s="499"/>
      <c r="CN122" s="499"/>
      <c r="CO122" s="499"/>
      <c r="CP122" s="499"/>
      <c r="CQ122" s="499"/>
      <c r="CR122" s="499"/>
      <c r="CS122" s="505">
        <v>60</v>
      </c>
      <c r="CT122" s="524">
        <f>$AE8*'Forecast Sheet'!D10</f>
        <v>1984.5</v>
      </c>
      <c r="CU122" s="524">
        <f>$AE8*'Forecast Sheet'!E10</f>
        <v>1855.5075000000002</v>
      </c>
      <c r="CV122" s="524">
        <f>$AE8*'Forecast Sheet'!F10</f>
        <v>1855.5075000000002</v>
      </c>
      <c r="CW122" s="524">
        <f>$AE8*'Forecast Sheet'!G10</f>
        <v>926.99467875000005</v>
      </c>
      <c r="CX122" s="524">
        <f>$AE8*'Forecast Sheet'!H10</f>
        <v>926.23622855829547</v>
      </c>
      <c r="CY122" s="524">
        <f>$AE8*'Forecast Sheet'!I10</f>
        <v>1850.9567978334956</v>
      </c>
      <c r="CZ122" s="524">
        <f>$AE8*'Forecast Sheet'!J10</f>
        <v>924.72118931763396</v>
      </c>
      <c r="DA122" s="524">
        <f>$AE8*'Forecast Sheet'!K10</f>
        <v>1231.9527990048625</v>
      </c>
      <c r="DB122" s="524">
        <f>$AE8*'Forecast Sheet'!L10</f>
        <v>923.20862821789376</v>
      </c>
      <c r="DC122" s="524">
        <f>$AE8*'Forecast Sheet'!M10</f>
        <v>2152.3909766424276</v>
      </c>
      <c r="DD122" s="524">
        <f>$AE8*'Forecast Sheet'!N10</f>
        <v>921.69854120559398</v>
      </c>
      <c r="DE122" s="524">
        <f>$AE8*'Forecast Sheet'!O10</f>
        <v>920.94442421733481</v>
      </c>
      <c r="DF122" s="524">
        <f>$AE8*'Forecast Sheet'!P10</f>
        <v>920.19092423388429</v>
      </c>
      <c r="DG122" s="524">
        <f>$AE8*'Forecast Sheet'!Q10</f>
        <v>1532.3967345840338</v>
      </c>
      <c r="DH122" s="524">
        <f>$AE8*'Forecast Sheet'!R10</f>
        <v>918.68577326253342</v>
      </c>
      <c r="DI122" s="524">
        <f>$AE8*'Forecast Sheet'!S10</f>
        <v>1223.912161688304</v>
      </c>
      <c r="DJ122" s="524">
        <f>$AE8*'Forecast Sheet'!T10</f>
        <v>2140.0938632684783</v>
      </c>
      <c r="DK122" s="524">
        <f>$AE8*'Forecast Sheet'!U10</f>
        <v>916.4326617344351</v>
      </c>
      <c r="DL122" s="524">
        <f>$AE8*'Forecast Sheet'!V10</f>
        <v>915.68285319301606</v>
      </c>
      <c r="DM122" s="524">
        <f>$AE8*'Forecast Sheet'!W10</f>
        <v>914.93365813131254</v>
      </c>
      <c r="DN122" s="524">
        <f>$AE8*'Forecast Sheet'!X10</f>
        <v>1828.3701520947739</v>
      </c>
      <c r="DO122" s="524">
        <f>$AE8*'Forecast Sheet'!Y10</f>
        <v>913.4371064397119</v>
      </c>
      <c r="DP122" s="524">
        <f>$AE8*'Forecast Sheet'!Z10</f>
        <v>912.6897488071703</v>
      </c>
      <c r="DQ122" s="524">
        <f>$AE8*'Forecast Sheet'!AA10</f>
        <v>1519.9050044150929</v>
      </c>
      <c r="DR122" s="524">
        <f>$AE8*'Forecast Sheet'!AB10</f>
        <v>911.19686746506977</v>
      </c>
      <c r="DS122" s="524">
        <f>$AE8*'Forecast Sheet'!AC10</f>
        <v>1193.6678963792419</v>
      </c>
      <c r="DT122" s="524">
        <f>$AE8*'Forecast Sheet'!AD10</f>
        <v>3052.8895747638758</v>
      </c>
      <c r="DU122" s="524">
        <f>$AE8*'Forecast Sheet'!AE10</f>
        <v>2801.1225059607814</v>
      </c>
      <c r="DV122" s="524">
        <f>$AE8*'Forecast Sheet'!AF10</f>
        <v>2693.0211174293827</v>
      </c>
      <c r="DW122" s="524">
        <f>$AE8*'Forecast Sheet'!AG10</f>
        <v>3277.766824965212</v>
      </c>
      <c r="DX122" s="524">
        <f>$AE8*'Forecast Sheet'!AH10</f>
        <v>2189.6680032093418</v>
      </c>
      <c r="DY122" s="524">
        <f>$AE8*'Forecast Sheet'!AI10</f>
        <v>2419.3431364263583</v>
      </c>
      <c r="DZ122" s="524">
        <f>$AE8*'Forecast Sheet'!AJ10</f>
        <v>2740.4584339757821</v>
      </c>
      <c r="EA122" s="524">
        <f>$AE8*'Forecast Sheet'!AK10</f>
        <v>3185.9019134017612</v>
      </c>
      <c r="EB122" s="524">
        <f>$AE8*'Forecast Sheet'!AL10</f>
        <v>2457.0548920662113</v>
      </c>
      <c r="EC122" s="524">
        <f>$AE8*'Forecast Sheet'!AM10</f>
        <v>2570.3213765510491</v>
      </c>
      <c r="ED122" s="524">
        <f>$AE8*'Forecast Sheet'!AN10</f>
        <v>2515.4048266587811</v>
      </c>
      <c r="EE122" s="524">
        <f>$AE8*'Forecast Sheet'!AO10</f>
        <v>2647.6903940138477</v>
      </c>
      <c r="EF122" s="524">
        <f>$AE8*'Forecast Sheet'!AP10</f>
        <v>2236.7584323111637</v>
      </c>
      <c r="EG122" s="524">
        <f>$AE8*'Forecast Sheet'!AQ10</f>
        <v>2595.5976353337714</v>
      </c>
      <c r="EH122" s="524">
        <f>$AE8*'Forecast Sheet'!AR10</f>
        <v>2566.7357348386636</v>
      </c>
      <c r="EI122" s="524">
        <f>$AE8*'Forecast Sheet'!AS10</f>
        <v>1997.9721956881458</v>
      </c>
      <c r="EJ122" s="524">
        <f>$AE8*'Forecast Sheet'!AT10</f>
        <v>2522.8837076794957</v>
      </c>
      <c r="EK122" s="524">
        <f>$AE8*'Forecast Sheet'!AU10</f>
        <v>1888.3628920939934</v>
      </c>
      <c r="EL122" s="524">
        <f>$AE8*'Forecast Sheet'!AV10</f>
        <v>2423.652679521063</v>
      </c>
      <c r="EM122" s="524">
        <f>$AE8*'Forecast Sheet'!AW10</f>
        <v>2030.5687438429329</v>
      </c>
      <c r="EN122" s="524">
        <f>$AE8*'Forecast Sheet'!AX10</f>
        <v>2505.5592191903138</v>
      </c>
      <c r="EO122" s="524">
        <f>$AE8*'Forecast Sheet'!AY10</f>
        <v>2206.0207700706987</v>
      </c>
      <c r="EP122" s="524">
        <f>$AE8*'Forecast Sheet'!AZ10</f>
        <v>1991.8034242759277</v>
      </c>
      <c r="EQ122" s="524">
        <f>$AE8*'Forecast Sheet'!BA10</f>
        <v>2031.2954958002597</v>
      </c>
      <c r="ER122" s="524">
        <f>$AE8*'Forecast Sheet'!BB10</f>
        <v>3048.2101240820298</v>
      </c>
      <c r="ES122" s="524">
        <f>$AE8*'Forecast Sheet'!BC10</f>
        <v>2621.3061849583733</v>
      </c>
      <c r="ET122" s="524">
        <f>$AE8*'Forecast Sheet'!BD10</f>
        <v>2737.0342618064619</v>
      </c>
      <c r="EU122" s="524">
        <f>$AE8*'Forecast Sheet'!BE10</f>
        <v>3077.9849841959708</v>
      </c>
      <c r="EV122" s="524">
        <f>$AE8*'Forecast Sheet'!BF10</f>
        <v>2086.7128941367982</v>
      </c>
      <c r="EW122" s="499"/>
      <c r="EX122" s="499"/>
      <c r="EY122" s="505">
        <v>60</v>
      </c>
      <c r="EZ122" s="524">
        <f>$AE28*'Forecast Sheet'!D23</f>
        <v>2159.6624999999999</v>
      </c>
      <c r="FA122" s="524">
        <f>$AE28*'Forecast Sheet'!E23</f>
        <v>2019.2844375000004</v>
      </c>
      <c r="FB122" s="524">
        <f>$AE28*'Forecast Sheet'!F23</f>
        <v>2265.6371388749999</v>
      </c>
      <c r="FC122" s="524">
        <f>$AE28*'Forecast Sheet'!G23</f>
        <v>2265.6371388749999</v>
      </c>
      <c r="FD122" s="524">
        <f>$AE28*'Forecast Sheet'!H23</f>
        <v>2265.6371388749999</v>
      </c>
      <c r="FE122" s="524">
        <f>$AE28*'Forecast Sheet'!I23</f>
        <v>2242.98076748625</v>
      </c>
      <c r="FF122" s="524">
        <f>$AE28*'Forecast Sheet'!J23</f>
        <v>2220.5509598113877</v>
      </c>
      <c r="FG122" s="524">
        <f>$AE28*'Forecast Sheet'!K23</f>
        <v>2198.3454502132736</v>
      </c>
      <c r="FH122" s="524">
        <f>$AE28*'Forecast Sheet'!L23</f>
        <v>2176.3619957111409</v>
      </c>
      <c r="FI122" s="524">
        <f>$AE28*'Forecast Sheet'!M23</f>
        <v>2154.5983757540293</v>
      </c>
      <c r="FJ122" s="524">
        <f>$AE28*'Forecast Sheet'!N23</f>
        <v>2133.0523919964894</v>
      </c>
      <c r="FK122" s="524">
        <f>$AE28*'Forecast Sheet'!O23</f>
        <v>2111.7218680765241</v>
      </c>
      <c r="FL122" s="524">
        <f>$AE28*'Forecast Sheet'!P23</f>
        <v>2090.6046493957592</v>
      </c>
      <c r="FM122" s="524">
        <f>$AE28*'Forecast Sheet'!Q23</f>
        <v>2069.6986029018017</v>
      </c>
      <c r="FN122" s="524">
        <f>$AE28*'Forecast Sheet'!R23</f>
        <v>1935.168193713185</v>
      </c>
      <c r="FO122" s="524">
        <f>$AE28*'Forecast Sheet'!S23</f>
        <v>1935.168193713185</v>
      </c>
      <c r="FP122" s="524">
        <f>$AE28*'Forecast Sheet'!T23</f>
        <v>966.79243714098266</v>
      </c>
      <c r="FQ122" s="524">
        <f>$AE28*'Forecast Sheet'!U23</f>
        <v>966.00142514695779</v>
      </c>
      <c r="FR122" s="524">
        <f>$AE28*'Forecast Sheet'!V23</f>
        <v>1930.4221206891295</v>
      </c>
      <c r="FS122" s="524">
        <f>$AE28*'Forecast Sheet'!W23</f>
        <v>964.42134220428318</v>
      </c>
      <c r="FT122" s="524">
        <f>$AE28*'Forecast Sheet'!X23</f>
        <v>1284.8430269293665</v>
      </c>
      <c r="FU122" s="524">
        <f>$AE28*'Forecast Sheet'!Y23</f>
        <v>962.84384379413632</v>
      </c>
      <c r="FV122" s="524">
        <f>$AE28*'Forecast Sheet'!Z23</f>
        <v>2244.7974790905901</v>
      </c>
      <c r="FW122" s="524">
        <f>$AE28*'Forecast Sheet'!AA23</f>
        <v>961.26892568901303</v>
      </c>
      <c r="FX122" s="524">
        <f>$AE28*'Forecast Sheet'!AB23</f>
        <v>960.48243293163102</v>
      </c>
      <c r="FY122" s="524">
        <f>$AE28*'Forecast Sheet'!AC23</f>
        <v>959.69658366832346</v>
      </c>
      <c r="FZ122" s="524">
        <f>$AE28*'Forecast Sheet'!AD23</f>
        <v>1598.1856289543248</v>
      </c>
      <c r="GA122" s="524">
        <f>$AE28*'Forecast Sheet'!AE23</f>
        <v>958.12681351838069</v>
      </c>
      <c r="GB122" s="524">
        <f>$AE28*'Forecast Sheet'!AF23</f>
        <v>1276.4571887733973</v>
      </c>
      <c r="GC122" s="524">
        <f>$AE28*'Forecast Sheet'!AG23</f>
        <v>2231.9724257422467</v>
      </c>
      <c r="GD122" s="524">
        <f>$AE28*'Forecast Sheet'!AH23</f>
        <v>955.77697135063715</v>
      </c>
      <c r="GE122" s="524">
        <f>$AE28*'Forecast Sheet'!AI23</f>
        <v>954.99497201044142</v>
      </c>
      <c r="GF122" s="524">
        <f>$AE28*'Forecast Sheet'!AJ23</f>
        <v>954.21361248788719</v>
      </c>
      <c r="GG122" s="524">
        <f>$AE28*'Forecast Sheet'!AK23</f>
        <v>1906.8657845189762</v>
      </c>
      <c r="GH122" s="524">
        <f>$AE28*'Forecast Sheet'!AL23</f>
        <v>952.65281080218494</v>
      </c>
      <c r="GI122" s="524">
        <f>$AE28*'Forecast Sheet'!AM23</f>
        <v>951.87336759334687</v>
      </c>
      <c r="GJ122" s="524">
        <f>$AE28*'Forecast Sheet'!AN23</f>
        <v>1585.1576035179517</v>
      </c>
      <c r="GK122" s="524">
        <f>$AE28*'Forecast Sheet'!AO23</f>
        <v>950.3163938326793</v>
      </c>
      <c r="GL122" s="524">
        <f>$AE28*'Forecast Sheet'!AP23</f>
        <v>1244.9144759208111</v>
      </c>
      <c r="GM122" s="524">
        <f>$AE28*'Forecast Sheet'!AQ23</f>
        <v>3183.9563052165631</v>
      </c>
      <c r="GN122" s="524">
        <f>$AE28*'Forecast Sheet'!AR23</f>
        <v>2921.3803664116008</v>
      </c>
      <c r="GO122" s="524">
        <f>$AE28*'Forecast Sheet'!AS23</f>
        <v>2808.6379664039523</v>
      </c>
      <c r="GP122" s="524">
        <f>$AE28*'Forecast Sheet'!AT23</f>
        <v>3418.4879910649397</v>
      </c>
      <c r="GQ122" s="524">
        <f>$AE28*'Forecast Sheet'!AU23</f>
        <v>2283.6748838806511</v>
      </c>
      <c r="GR122" s="524">
        <f>$AE28*'Forecast Sheet'!AV23</f>
        <v>2523.2104355765659</v>
      </c>
      <c r="GS122" s="524">
        <f>$AE28*'Forecast Sheet'!AW23</f>
        <v>2858.1118629932657</v>
      </c>
      <c r="GT122" s="524">
        <f>$AE28*'Forecast Sheet'!AX23</f>
        <v>3322.6791328545228</v>
      </c>
      <c r="GU122" s="524">
        <f>$AE28*'Forecast Sheet'!AY23</f>
        <v>2562.5412332388378</v>
      </c>
      <c r="GV122" s="524">
        <f>$AE28*'Forecast Sheet'!AZ23</f>
        <v>2680.670477226678</v>
      </c>
      <c r="GW122" s="524">
        <f>$AE28*'Forecast Sheet'!BA23</f>
        <v>2623.3962486611877</v>
      </c>
      <c r="GX122" s="524">
        <f>$AE28*'Forecast Sheet'!BB23</f>
        <v>2761.3611032537069</v>
      </c>
      <c r="GY122" s="524">
        <f>$AE28*'Forecast Sheet'!BC23</f>
        <v>2332.7870004450692</v>
      </c>
      <c r="GZ122" s="524">
        <f>$AE28*'Forecast Sheet'!BD23</f>
        <v>2707.0318969743143</v>
      </c>
      <c r="HA122" s="524">
        <f>$AE28*'Forecast Sheet'!BE23</f>
        <v>2676.9308966559393</v>
      </c>
      <c r="HB122" s="524">
        <f>$AE28*'Forecast Sheet'!BF23</f>
        <v>2083.7491872272108</v>
      </c>
      <c r="HC122" s="499"/>
      <c r="HD122" s="499"/>
      <c r="HE122" s="505">
        <v>60</v>
      </c>
      <c r="HF122" s="524">
        <f>$AE47*'Forecast Sheet'!D36</f>
        <v>2239.5375000000004</v>
      </c>
      <c r="HG122" s="524">
        <f>$AE47*'Forecast Sheet'!E36</f>
        <v>2093.9675625000004</v>
      </c>
      <c r="HH122" s="524">
        <f>$AE47*'Forecast Sheet'!F36</f>
        <v>2741.0035393125004</v>
      </c>
      <c r="HI122" s="524">
        <f>$AE47*'Forecast Sheet'!G36</f>
        <v>2349.4316051250003</v>
      </c>
      <c r="HJ122" s="524">
        <f>$AE47*'Forecast Sheet'!H36</f>
        <v>2349.4316051250003</v>
      </c>
      <c r="HK122" s="524">
        <f>$AE47*'Forecast Sheet'!I36</f>
        <v>3101.2497187650006</v>
      </c>
      <c r="HL122" s="524">
        <f>$AE47*'Forecast Sheet'!J36</f>
        <v>1918.8982634858442</v>
      </c>
      <c r="HM122" s="524">
        <f>$AE47*'Forecast Sheet'!K36</f>
        <v>1899.7092808509858</v>
      </c>
      <c r="HN122" s="524">
        <f>$AE47*'Forecast Sheet'!L36</f>
        <v>2632.9970632594664</v>
      </c>
      <c r="HO122" s="524">
        <f>$AE47*'Forecast Sheet'!M36</f>
        <v>2606.6670926268716</v>
      </c>
      <c r="HP122" s="524">
        <f>$AE47*'Forecast Sheet'!N36</f>
        <v>2211.9432186005165</v>
      </c>
      <c r="HQ122" s="524">
        <f>$AE47*'Forecast Sheet'!O36</f>
        <v>2554.7944174835966</v>
      </c>
      <c r="HR122" s="524">
        <f>$AE47*'Forecast Sheet'!P36</f>
        <v>2167.9255485503659</v>
      </c>
      <c r="HS122" s="524">
        <f>$AE47*'Forecast Sheet'!Q36</f>
        <v>1788.5385775540519</v>
      </c>
      <c r="HT122" s="524">
        <f>$AE47*'Forecast Sheet'!R36</f>
        <v>1672.2835700130386</v>
      </c>
      <c r="HU122" s="524">
        <f>$AE47*'Forecast Sheet'!S36</f>
        <v>1876.302165554629</v>
      </c>
      <c r="HV122" s="524">
        <f>$AE47*'Forecast Sheet'!T36</f>
        <v>1876.302165554629</v>
      </c>
      <c r="HW122" s="524">
        <f>$AE47*'Forecast Sheet'!U36</f>
        <v>1876.302165554629</v>
      </c>
      <c r="HX122" s="524">
        <f>$AE47*'Forecast Sheet'!V36</f>
        <v>1857.5391438990828</v>
      </c>
      <c r="HY122" s="524">
        <f>$AE47*'Forecast Sheet'!W36</f>
        <v>1838.9637524600919</v>
      </c>
      <c r="HZ122" s="524">
        <f>$AE47*'Forecast Sheet'!X36</f>
        <v>1820.5741149354915</v>
      </c>
      <c r="IA122" s="524">
        <f>$AE47*'Forecast Sheet'!Y36</f>
        <v>1802.3683737861359</v>
      </c>
      <c r="IB122" s="524">
        <f>$AE47*'Forecast Sheet'!Z36</f>
        <v>1784.3446900482752</v>
      </c>
      <c r="IC122" s="524">
        <f>$AE47*'Forecast Sheet'!AA36</f>
        <v>1766.5012431477928</v>
      </c>
      <c r="ID122" s="524">
        <f>$AE47*'Forecast Sheet'!AB36</f>
        <v>1748.8362307163147</v>
      </c>
      <c r="IE122" s="524">
        <f>$AE47*'Forecast Sheet'!AC36</f>
        <v>1731.3478684091519</v>
      </c>
      <c r="IF122" s="524">
        <f>$AE47*'Forecast Sheet'!AD36</f>
        <v>1714.03438972506</v>
      </c>
      <c r="IG122" s="524">
        <f>$AE47*'Forecast Sheet'!AE36</f>
        <v>1602.6221543929319</v>
      </c>
      <c r="IH122" s="524">
        <f>$AE47*'Forecast Sheet'!AF36</f>
        <v>1602.6221543929319</v>
      </c>
      <c r="II122" s="524">
        <f>$AE47*'Forecast Sheet'!AG36</f>
        <v>800.65545904239616</v>
      </c>
      <c r="IJ122" s="524">
        <f>$AE47*'Forecast Sheet'!AH36</f>
        <v>800.00037730317899</v>
      </c>
      <c r="IK122" s="524">
        <f>$AE47*'Forecast Sheet'!AI36</f>
        <v>1598.6916630798621</v>
      </c>
      <c r="IL122" s="524">
        <f>$AE47*'Forecast Sheet'!AJ36</f>
        <v>798.69182131412572</v>
      </c>
      <c r="IM122" s="524">
        <f>$AE47*'Forecast Sheet'!AK36</f>
        <v>1064.0511282501279</v>
      </c>
      <c r="IN122" s="524">
        <f>$AE47*'Forecast Sheet'!AL36</f>
        <v>797.38540572253339</v>
      </c>
      <c r="IO122" s="524">
        <f>$AE47*'Forecast Sheet'!AM36</f>
        <v>1859.0436654568045</v>
      </c>
      <c r="IP122" s="524">
        <f>$AE47*'Forecast Sheet'!AN36</f>
        <v>796.08112702736594</v>
      </c>
      <c r="IQ122" s="524">
        <f>$AE47*'Forecast Sheet'!AO36</f>
        <v>795.42978792343479</v>
      </c>
      <c r="IR122" s="524">
        <f>$AE47*'Forecast Sheet'!AP36</f>
        <v>794.77898173331539</v>
      </c>
      <c r="IS122" s="524">
        <f>$AE47*'Forecast Sheet'!AQ36</f>
        <v>1323.5478467016471</v>
      </c>
      <c r="IT122" s="524">
        <f>$AE47*'Forecast Sheet'!AR36</f>
        <v>793.47896635078882</v>
      </c>
      <c r="IU122" s="524">
        <f>$AE47*'Forecast Sheet'!AS36</f>
        <v>1057.1063417165487</v>
      </c>
      <c r="IV122" s="524">
        <f>$AE47*'Forecast Sheet'!AT36</f>
        <v>1848.4225139237753</v>
      </c>
      <c r="IW122" s="524">
        <f>$AE47*'Forecast Sheet'!AU36</f>
        <v>791.53292924167033</v>
      </c>
      <c r="IX122" s="524">
        <f>$AE47*'Forecast Sheet'!AV36</f>
        <v>790.88531139047245</v>
      </c>
      <c r="IY122" s="524">
        <f>$AE47*'Forecast Sheet'!AW36</f>
        <v>790.23822340842571</v>
      </c>
      <c r="IZ122" s="524">
        <f>$AE47*'Forecast Sheet'!AX36</f>
        <v>1579.1833297240012</v>
      </c>
      <c r="JA122" s="524">
        <f>$AE47*'Forecast Sheet'!AY36</f>
        <v>788.94563531802271</v>
      </c>
      <c r="JB122" s="524">
        <f>$AE47*'Forecast Sheet'!AZ36</f>
        <v>788.30013434367174</v>
      </c>
      <c r="JC122" s="524">
        <f>$AE47*'Forecast Sheet'!BA36</f>
        <v>1312.758602510803</v>
      </c>
      <c r="JD122" s="524">
        <f>$AE47*'Forecast Sheet'!BB36</f>
        <v>787.01071637433949</v>
      </c>
      <c r="JE122" s="524">
        <f>$AE47*'Forecast Sheet'!BC36</f>
        <v>1030.9840384503852</v>
      </c>
      <c r="JF122" s="524">
        <f>$AE47*'Forecast Sheet'!BD36</f>
        <v>2636.8141694020646</v>
      </c>
      <c r="JG122" s="524">
        <f>$AE47*'Forecast Sheet'!BE36</f>
        <v>2419.3601940285298</v>
      </c>
      <c r="JH122" s="524">
        <f>$AE47*'Forecast Sheet'!BF36</f>
        <v>2325.991840528985</v>
      </c>
      <c r="JI122" s="499"/>
      <c r="JJ122" s="499"/>
      <c r="JK122" s="499"/>
      <c r="JL122" s="499"/>
      <c r="JM122" s="499"/>
      <c r="JN122" s="499"/>
      <c r="JO122" s="499"/>
      <c r="JP122" s="499"/>
      <c r="JQ122" s="499"/>
      <c r="JR122" s="499"/>
      <c r="JS122" s="499"/>
      <c r="JT122" s="499"/>
      <c r="JU122" s="499"/>
      <c r="JV122" s="499"/>
      <c r="JW122" s="499"/>
      <c r="JX122" s="499"/>
      <c r="JY122" s="499"/>
      <c r="JZ122" s="499"/>
      <c r="KA122" s="499"/>
      <c r="KB122" s="499"/>
      <c r="KC122" s="499"/>
      <c r="KD122" s="499"/>
      <c r="KE122" s="499"/>
      <c r="KF122" s="499"/>
      <c r="KG122" s="499"/>
      <c r="KH122" s="499"/>
      <c r="KI122" s="499"/>
      <c r="KJ122" s="499"/>
      <c r="KK122" s="499"/>
      <c r="KL122" s="499"/>
      <c r="KM122" s="499"/>
      <c r="KN122" s="499"/>
      <c r="KO122" s="499"/>
      <c r="KP122" s="499"/>
      <c r="KQ122" s="499"/>
      <c r="KR122" s="499"/>
      <c r="KS122" s="499"/>
      <c r="KT122" s="499"/>
      <c r="KU122" s="499"/>
      <c r="KV122" s="499"/>
      <c r="KW122" s="499"/>
      <c r="KX122" s="499"/>
      <c r="KY122" s="499"/>
      <c r="KZ122" s="499"/>
      <c r="LA122" s="499"/>
      <c r="LB122" s="499"/>
      <c r="LC122" s="499"/>
      <c r="LD122" s="499"/>
      <c r="LE122" s="499"/>
      <c r="LF122" s="499"/>
      <c r="LG122" s="499"/>
      <c r="LH122" s="499"/>
      <c r="LI122" s="499"/>
      <c r="LJ122" s="499"/>
      <c r="LK122" s="499"/>
      <c r="LL122" s="499"/>
      <c r="LM122" s="499"/>
      <c r="LN122" s="499"/>
      <c r="LO122" s="499"/>
      <c r="LP122" s="499"/>
    </row>
    <row r="123" spans="1:328" ht="18">
      <c r="A123" s="499"/>
      <c r="B123" s="499"/>
      <c r="C123" s="499"/>
      <c r="D123" s="499"/>
      <c r="E123" s="499"/>
      <c r="F123" s="499"/>
      <c r="G123" s="499"/>
      <c r="H123" s="499"/>
      <c r="I123" s="499"/>
      <c r="J123" s="499"/>
      <c r="K123" s="499"/>
      <c r="L123" s="499"/>
      <c r="M123" s="499"/>
      <c r="N123" s="499"/>
      <c r="O123" s="499"/>
      <c r="P123" s="499"/>
      <c r="Q123" s="499"/>
      <c r="R123" s="499"/>
      <c r="S123" s="499"/>
      <c r="T123" s="499"/>
      <c r="U123" s="499"/>
      <c r="V123" s="499"/>
      <c r="W123" s="499"/>
      <c r="X123" s="499"/>
      <c r="Y123" s="499"/>
      <c r="Z123" s="499"/>
      <c r="AA123" s="499"/>
      <c r="AB123" s="499"/>
      <c r="AC123" s="499"/>
      <c r="AD123" s="499"/>
      <c r="AE123" s="499"/>
      <c r="AF123" s="499"/>
      <c r="AG123" s="499"/>
      <c r="AH123" s="499"/>
      <c r="AI123" s="499"/>
      <c r="AJ123" s="499"/>
      <c r="AK123" s="499"/>
      <c r="AL123" s="499"/>
      <c r="AM123" s="499"/>
      <c r="AN123" s="499"/>
      <c r="AO123" s="499"/>
      <c r="AP123" s="499"/>
      <c r="AQ123" s="499"/>
      <c r="AR123" s="499"/>
      <c r="AS123" s="499"/>
      <c r="AT123" s="499"/>
      <c r="AU123" s="499"/>
      <c r="AV123" s="499"/>
      <c r="AW123" s="499"/>
      <c r="AX123" s="499"/>
      <c r="AY123" s="499"/>
      <c r="AZ123" s="499"/>
      <c r="BA123" s="499"/>
      <c r="BB123" s="499"/>
      <c r="BC123" s="499"/>
      <c r="BD123" s="499"/>
      <c r="BE123" s="499"/>
      <c r="BF123" s="499"/>
      <c r="BG123" s="499"/>
      <c r="BH123" s="499"/>
      <c r="BI123" s="499"/>
      <c r="BJ123" s="499"/>
      <c r="BK123" s="499"/>
      <c r="BL123" s="499"/>
      <c r="BM123" s="499"/>
      <c r="BN123" s="499"/>
      <c r="BO123" s="499"/>
      <c r="BP123" s="499"/>
      <c r="BQ123" s="499"/>
      <c r="BR123" s="499"/>
      <c r="BS123" s="499"/>
      <c r="BT123" s="499"/>
      <c r="BU123" s="499"/>
      <c r="BV123" s="499"/>
      <c r="BW123" s="499"/>
      <c r="BX123" s="499"/>
      <c r="BY123" s="499"/>
      <c r="BZ123" s="499"/>
      <c r="CA123" s="499"/>
      <c r="CB123" s="499"/>
      <c r="CC123" s="499"/>
      <c r="CD123" s="499"/>
      <c r="CE123" s="499"/>
      <c r="CF123" s="499"/>
      <c r="CG123" s="499"/>
      <c r="CH123" s="499"/>
      <c r="CI123" s="499"/>
      <c r="CJ123" s="499"/>
      <c r="CK123" s="499"/>
      <c r="CL123" s="499"/>
      <c r="CM123" s="499"/>
      <c r="CN123" s="499"/>
      <c r="CO123" s="499"/>
      <c r="CP123" s="499"/>
      <c r="CQ123" s="499"/>
      <c r="CR123" s="499"/>
      <c r="CS123" s="505">
        <v>90</v>
      </c>
      <c r="CT123" s="524">
        <f>$AE9*'Forecast Sheet'!D11</f>
        <v>2043.9899999999998</v>
      </c>
      <c r="CU123" s="524">
        <f>$AE9*'Forecast Sheet'!E11</f>
        <v>2023.5500999999997</v>
      </c>
      <c r="CV123" s="524">
        <f>$AE9*'Forecast Sheet'!F11</f>
        <v>1892.0193434999999</v>
      </c>
      <c r="CW123" s="524">
        <f>$AE9*'Forecast Sheet'!G11</f>
        <v>1892.0193434999999</v>
      </c>
      <c r="CX123" s="524">
        <f>$AE9*'Forecast Sheet'!H11</f>
        <v>945.23566383674995</v>
      </c>
      <c r="CY123" s="524">
        <f>$AE9*'Forecast Sheet'!I11</f>
        <v>944.46228920270164</v>
      </c>
      <c r="CZ123" s="524">
        <f>$AE9*'Forecast Sheet'!J11</f>
        <v>1887.3790946594352</v>
      </c>
      <c r="DA123" s="524">
        <f>$AE9*'Forecast Sheet'!K11</f>
        <v>942.91743770008406</v>
      </c>
      <c r="DB123" s="524">
        <f>$AE9*'Forecast Sheet'!L11</f>
        <v>1256.1946130620152</v>
      </c>
      <c r="DC123" s="524">
        <f>$AE9*'Forecast Sheet'!M11</f>
        <v>941.37511310213222</v>
      </c>
      <c r="DD123" s="524">
        <f>$AE9*'Forecast Sheet'!N11</f>
        <v>2194.7447599011748</v>
      </c>
      <c r="DE123" s="524">
        <f>$AE9*'Forecast Sheet'!O11</f>
        <v>939.83531127560263</v>
      </c>
      <c r="DF123" s="524">
        <f>$AE9*'Forecast Sheet'!P11</f>
        <v>939.06635511183174</v>
      </c>
      <c r="DG123" s="524">
        <f>$AE9*'Forecast Sheet'!Q11</f>
        <v>938.29802809401292</v>
      </c>
      <c r="DH123" s="524">
        <f>$AE9*'Forecast Sheet'!R11</f>
        <v>1562.550549512318</v>
      </c>
      <c r="DI123" s="524">
        <f>$AE9*'Forecast Sheet'!S11</f>
        <v>936.76325943762993</v>
      </c>
      <c r="DJ123" s="524">
        <f>$AE9*'Forecast Sheet'!T11</f>
        <v>1247.9957556944235</v>
      </c>
      <c r="DK123" s="524">
        <f>$AE9*'Forecast Sheet'!U11</f>
        <v>2182.2056694514063</v>
      </c>
      <c r="DL123" s="524">
        <f>$AE9*'Forecast Sheet'!V11</f>
        <v>934.46581219248287</v>
      </c>
      <c r="DM123" s="524">
        <f>$AE9*'Forecast Sheet'!W11</f>
        <v>933.7012492552343</v>
      </c>
      <c r="DN123" s="524">
        <f>$AE9*'Forecast Sheet'!X11</f>
        <v>932.93731186948003</v>
      </c>
      <c r="DO123" s="524">
        <f>$AE9*'Forecast Sheet'!Y11</f>
        <v>1864.3479990468099</v>
      </c>
      <c r="DP123" s="524">
        <f>$AE9*'Forecast Sheet'!Z11</f>
        <v>931.41131170561323</v>
      </c>
      <c r="DQ123" s="524">
        <f>$AE9*'Forecast Sheet'!AA11</f>
        <v>930.6492479051268</v>
      </c>
      <c r="DR123" s="524">
        <f>$AE9*'Forecast Sheet'!AB11</f>
        <v>1549.8130126856445</v>
      </c>
      <c r="DS123" s="524">
        <f>$AE9*'Forecast Sheet'!AC11</f>
        <v>929.12699031424961</v>
      </c>
      <c r="DT123" s="524">
        <f>$AE9*'Forecast Sheet'!AD11</f>
        <v>1217.1563573116675</v>
      </c>
      <c r="DU123" s="524">
        <f>$AE9*'Forecast Sheet'!AE11</f>
        <v>3112.9629651309642</v>
      </c>
      <c r="DV123" s="524">
        <f>$AE9*'Forecast Sheet'!AF11</f>
        <v>2856.2417369862378</v>
      </c>
      <c r="DW123" s="524">
        <f>$AE9*'Forecast Sheet'!AG11</f>
        <v>2746.0131778666359</v>
      </c>
      <c r="DX123" s="524">
        <f>$AE9*'Forecast Sheet'!AH11</f>
        <v>3342.2652488964659</v>
      </c>
      <c r="DY123" s="524">
        <f>$AE9*'Forecast Sheet'!AI11</f>
        <v>2232.7553070602485</v>
      </c>
      <c r="DZ123" s="524">
        <f>$AE9*'Forecast Sheet'!AJ11</f>
        <v>2466.9498844292621</v>
      </c>
      <c r="EA123" s="524">
        <f>$AE9*'Forecast Sheet'!AK11</f>
        <v>2794.3839446296483</v>
      </c>
      <c r="EB123" s="524">
        <f>$AE9*'Forecast Sheet'!AL11</f>
        <v>3248.5926608487398</v>
      </c>
      <c r="EC123" s="524">
        <f>$AE9*'Forecast Sheet'!AM11</f>
        <v>2505.4037150647873</v>
      </c>
      <c r="ED123" s="524">
        <f>$AE9*'Forecast Sheet'!AN11</f>
        <v>2620.8990065769776</v>
      </c>
      <c r="EE123" s="524">
        <f>$AE9*'Forecast Sheet'!AO11</f>
        <v>2564.9018334723396</v>
      </c>
      <c r="EF123" s="524">
        <f>$AE9*'Forecast Sheet'!AP11</f>
        <v>2699.7904568282993</v>
      </c>
      <c r="EG123" s="524">
        <f>$AE9*'Forecast Sheet'!AQ11</f>
        <v>2280.7723604832945</v>
      </c>
      <c r="EH123" s="524">
        <f>$AE9*'Forecast Sheet'!AR11</f>
        <v>2646.6726402315026</v>
      </c>
      <c r="EI123" s="524">
        <f>$AE9*'Forecast Sheet'!AS11</f>
        <v>2617.2428082168558</v>
      </c>
      <c r="EJ123" s="524">
        <f>$AE9*'Forecast Sheet'!AT11</f>
        <v>2037.2873955061557</v>
      </c>
      <c r="EK123" s="524">
        <f>$AE9*'Forecast Sheet'!AU11</f>
        <v>2572.5278805559155</v>
      </c>
      <c r="EL123" s="524">
        <f>$AE9*'Forecast Sheet'!AV11</f>
        <v>1925.5212492482183</v>
      </c>
      <c r="EM123" s="524">
        <f>$AE9*'Forecast Sheet'!AW11</f>
        <v>2471.3442287780872</v>
      </c>
      <c r="EN123" s="524">
        <f>$AE9*'Forecast Sheet'!AX11</f>
        <v>2070.5253639003481</v>
      </c>
      <c r="EO123" s="524">
        <f>$AE9*'Forecast Sheet'!AY11</f>
        <v>2554.862488560585</v>
      </c>
      <c r="EP123" s="524">
        <f>$AE9*'Forecast Sheet'!AZ11</f>
        <v>2249.4298563258444</v>
      </c>
      <c r="EQ123" s="524">
        <f>$AE9*'Forecast Sheet'!BA11</f>
        <v>2030.9972377797405</v>
      </c>
      <c r="ER123" s="524">
        <f>$AE9*'Forecast Sheet'!BB11</f>
        <v>2071.2664165563942</v>
      </c>
      <c r="ES123" s="524">
        <f>$AE9*'Forecast Sheet'!BC11</f>
        <v>3108.1914343195785</v>
      </c>
      <c r="ET123" s="524">
        <f>$AE9*'Forecast Sheet'!BD11</f>
        <v>2672.887071153003</v>
      </c>
      <c r="EU123" s="524">
        <f>$AE9*'Forecast Sheet'!BE11</f>
        <v>2790.8923931377635</v>
      </c>
      <c r="EV123" s="524">
        <f>$AE9*'Forecast Sheet'!BF11</f>
        <v>3138.5521907625366</v>
      </c>
      <c r="EW123" s="499"/>
      <c r="EX123" s="499"/>
      <c r="EY123" s="505">
        <v>90</v>
      </c>
      <c r="EZ123" s="524">
        <f>$AE29*'Forecast Sheet'!D24</f>
        <v>2538.3150000000005</v>
      </c>
      <c r="FA123" s="524">
        <f>$AE29*'Forecast Sheet'!E24</f>
        <v>2094.1098750000006</v>
      </c>
      <c r="FB123" s="524">
        <f>$AE29*'Forecast Sheet'!F24</f>
        <v>1957.9927331250005</v>
      </c>
      <c r="FC123" s="524">
        <f>$AE29*'Forecast Sheet'!G24</f>
        <v>2196.8678465662501</v>
      </c>
      <c r="FD123" s="524">
        <f>$AE29*'Forecast Sheet'!H24</f>
        <v>2196.8678465662501</v>
      </c>
      <c r="FE123" s="524">
        <f>$AE29*'Forecast Sheet'!I24</f>
        <v>2196.8678465662501</v>
      </c>
      <c r="FF123" s="524">
        <f>$AE29*'Forecast Sheet'!J24</f>
        <v>2174.8991681005878</v>
      </c>
      <c r="FG123" s="524">
        <f>$AE29*'Forecast Sheet'!K24</f>
        <v>2153.1501764195818</v>
      </c>
      <c r="FH123" s="524">
        <f>$AE29*'Forecast Sheet'!L24</f>
        <v>2131.6186746553863</v>
      </c>
      <c r="FI123" s="524">
        <f>$AE29*'Forecast Sheet'!M24</f>
        <v>2110.3024879088321</v>
      </c>
      <c r="FJ123" s="524">
        <f>$AE29*'Forecast Sheet'!N24</f>
        <v>2089.199463029744</v>
      </c>
      <c r="FK123" s="524">
        <f>$AE29*'Forecast Sheet'!O24</f>
        <v>2068.3074683994469</v>
      </c>
      <c r="FL123" s="524">
        <f>$AE29*'Forecast Sheet'!P24</f>
        <v>2047.6243937154516</v>
      </c>
      <c r="FM123" s="524">
        <f>$AE29*'Forecast Sheet'!Q24</f>
        <v>2027.1481497782977</v>
      </c>
      <c r="FN123" s="524">
        <f>$AE29*'Forecast Sheet'!R24</f>
        <v>2006.8766682805147</v>
      </c>
      <c r="FO123" s="524">
        <f>$AE29*'Forecast Sheet'!S24</f>
        <v>1876.4296848422816</v>
      </c>
      <c r="FP123" s="524">
        <f>$AE29*'Forecast Sheet'!T24</f>
        <v>1876.4296848422816</v>
      </c>
      <c r="FQ123" s="524">
        <f>$AE29*'Forecast Sheet'!U24</f>
        <v>937.44721209552358</v>
      </c>
      <c r="FR123" s="524">
        <f>$AE29*'Forecast Sheet'!V24</f>
        <v>936.68020983108147</v>
      </c>
      <c r="FS123" s="524">
        <f>$AE29*'Forecast Sheet'!W24</f>
        <v>1871.8276702278936</v>
      </c>
      <c r="FT123" s="524">
        <f>$AE29*'Forecast Sheet'!X24</f>
        <v>935.14808743067204</v>
      </c>
      <c r="FU123" s="524">
        <f>$AE29*'Forecast Sheet'!Y24</f>
        <v>1245.8439550243047</v>
      </c>
      <c r="FV123" s="524">
        <f>$AE29*'Forecast Sheet'!Z24</f>
        <v>933.61847111400914</v>
      </c>
      <c r="FW123" s="524">
        <f>$AE29*'Forecast Sheet'!AA24</f>
        <v>2176.6607367302581</v>
      </c>
      <c r="FX123" s="524">
        <f>$AE29*'Forecast Sheet'!AB24</f>
        <v>932.09135678190626</v>
      </c>
      <c r="FY123" s="524">
        <f>$AE29*'Forecast Sheet'!AC24</f>
        <v>931.32873658090284</v>
      </c>
      <c r="FZ123" s="524">
        <f>$AE29*'Forecast Sheet'!AD24</f>
        <v>930.56674034188222</v>
      </c>
      <c r="GA123" s="524">
        <f>$AE29*'Forecast Sheet'!AE24</f>
        <v>1549.6756125905497</v>
      </c>
      <c r="GB123" s="524">
        <f>$AE29*'Forecast Sheet'!AF24</f>
        <v>929.04461770814873</v>
      </c>
      <c r="GC123" s="524">
        <f>$AE29*'Forecast Sheet'!AG24</f>
        <v>1237.7126537248812</v>
      </c>
      <c r="GD123" s="524">
        <f>$AE29*'Forecast Sheet'!AH24</f>
        <v>2164.2249645370716</v>
      </c>
      <c r="GE123" s="524">
        <f>$AE29*'Forecast Sheet'!AI24</f>
        <v>926.76610072312769</v>
      </c>
      <c r="GF123" s="524">
        <f>$AE29*'Forecast Sheet'!AJ24</f>
        <v>926.00783754980887</v>
      </c>
      <c r="GG123" s="524">
        <f>$AE29*'Forecast Sheet'!AK24</f>
        <v>925.25019477363162</v>
      </c>
      <c r="GH123" s="524">
        <f>$AE29*'Forecast Sheet'!AL24</f>
        <v>1848.9863437739975</v>
      </c>
      <c r="GI123" s="524">
        <f>$AE29*'Forecast Sheet'!AM24</f>
        <v>923.73676838272752</v>
      </c>
      <c r="GJ123" s="524">
        <f>$AE29*'Forecast Sheet'!AN24</f>
        <v>922.98098375405095</v>
      </c>
      <c r="GK123" s="524">
        <f>$AE29*'Forecast Sheet'!AO24</f>
        <v>1537.0430291576938</v>
      </c>
      <c r="GL123" s="524">
        <f>$AE29*'Forecast Sheet'!AP24</f>
        <v>921.47126909848339</v>
      </c>
      <c r="GM123" s="524">
        <f>$AE29*'Forecast Sheet'!AQ24</f>
        <v>1207.1273625190142</v>
      </c>
      <c r="GN123" s="524">
        <f>$AE29*'Forecast Sheet'!AR24</f>
        <v>3087.3131057850565</v>
      </c>
      <c r="GO123" s="524">
        <f>$AE29*'Forecast Sheet'!AS24</f>
        <v>2832.7071817627302</v>
      </c>
      <c r="GP123" s="524">
        <f>$AE29*'Forecast Sheet'!AT24</f>
        <v>2723.3868721369358</v>
      </c>
      <c r="GQ123" s="524">
        <f>$AE29*'Forecast Sheet'!AU24</f>
        <v>3314.7260091139256</v>
      </c>
      <c r="GR123" s="524">
        <f>$AE29*'Forecast Sheet'!AV24</f>
        <v>2214.3580886476248</v>
      </c>
      <c r="GS123" s="524">
        <f>$AE29*'Forecast Sheet'!AW24</f>
        <v>2446.622974582343</v>
      </c>
      <c r="GT123" s="524">
        <f>$AE29*'Forecast Sheet'!AX24</f>
        <v>2771.3590786286495</v>
      </c>
      <c r="GU123" s="524">
        <f>$AE29*'Forecast Sheet'!AY24</f>
        <v>3221.8252544400311</v>
      </c>
      <c r="GV123" s="524">
        <f>$AE29*'Forecast Sheet'!AZ24</f>
        <v>2484.7599574563756</v>
      </c>
      <c r="GW123" s="524">
        <f>$AE29*'Forecast Sheet'!BA24</f>
        <v>2599.3036032164055</v>
      </c>
      <c r="GX123" s="524">
        <f>$AE29*'Forecast Sheet'!BB24</f>
        <v>2543.7678296304862</v>
      </c>
      <c r="GY123" s="524">
        <f>$AE29*'Forecast Sheet'!BC24</f>
        <v>2677.5450121324434</v>
      </c>
      <c r="GZ123" s="524">
        <f>$AE29*'Forecast Sheet'!BD24</f>
        <v>2261.9794962887254</v>
      </c>
      <c r="HA123" s="524">
        <f>$AE29*'Forecast Sheet'!BE24</f>
        <v>2624.8648700405247</v>
      </c>
      <c r="HB123" s="524">
        <f>$AE29*'Forecast Sheet'!BF24</f>
        <v>2595.6775308085439</v>
      </c>
      <c r="HC123" s="499"/>
      <c r="HD123" s="499"/>
      <c r="HE123" s="505">
        <v>90</v>
      </c>
      <c r="HF123" s="524">
        <f>$AE48*'Forecast Sheet'!D37</f>
        <v>2227.3875000000003</v>
      </c>
      <c r="HG123" s="524">
        <f>$AE48*'Forecast Sheet'!E37</f>
        <v>2205.113625</v>
      </c>
      <c r="HH123" s="524">
        <f>$AE48*'Forecast Sheet'!F37</f>
        <v>2061.7812393750005</v>
      </c>
      <c r="HI123" s="524">
        <f>$AE48*'Forecast Sheet'!G37</f>
        <v>2698.871642341875</v>
      </c>
      <c r="HJ123" s="524">
        <f>$AE48*'Forecast Sheet'!H37</f>
        <v>2313.3185505787501</v>
      </c>
      <c r="HK123" s="524">
        <f>$AE48*'Forecast Sheet'!I37</f>
        <v>2313.3185505787501</v>
      </c>
      <c r="HL123" s="524">
        <f>$AE48*'Forecast Sheet'!J37</f>
        <v>3053.5804867639504</v>
      </c>
      <c r="HM123" s="524">
        <f>$AE48*'Forecast Sheet'!K37</f>
        <v>1889.4029261851942</v>
      </c>
      <c r="HN123" s="524">
        <f>$AE48*'Forecast Sheet'!L37</f>
        <v>1870.5088969233427</v>
      </c>
      <c r="HO123" s="524">
        <f>$AE48*'Forecast Sheet'!M37</f>
        <v>2592.5253311357528</v>
      </c>
      <c r="HP123" s="524">
        <f>$AE48*'Forecast Sheet'!N37</f>
        <v>2566.6000778243952</v>
      </c>
      <c r="HQ123" s="524">
        <f>$AE48*'Forecast Sheet'!O37</f>
        <v>2177.9434946109864</v>
      </c>
      <c r="HR123" s="524">
        <f>$AE48*'Forecast Sheet'!P37</f>
        <v>2515.5247362756895</v>
      </c>
      <c r="HS123" s="524">
        <f>$AE48*'Forecast Sheet'!Q37</f>
        <v>2134.6024190682278</v>
      </c>
      <c r="HT123" s="524">
        <f>$AE48*'Forecast Sheet'!R37</f>
        <v>1761.0469957312878</v>
      </c>
      <c r="HU123" s="524">
        <f>$AE48*'Forecast Sheet'!S37</f>
        <v>1646.5789410087541</v>
      </c>
      <c r="HV123" s="524">
        <f>$AE48*'Forecast Sheet'!T37</f>
        <v>1847.4615718118221</v>
      </c>
      <c r="HW123" s="524">
        <f>$AE48*'Forecast Sheet'!U37</f>
        <v>1847.4615718118221</v>
      </c>
      <c r="HX123" s="524">
        <f>$AE48*'Forecast Sheet'!V37</f>
        <v>1847.4615718118221</v>
      </c>
      <c r="HY123" s="524">
        <f>$AE48*'Forecast Sheet'!W37</f>
        <v>1828.9869560937038</v>
      </c>
      <c r="HZ123" s="524">
        <f>$AE48*'Forecast Sheet'!X37</f>
        <v>1810.6970865327667</v>
      </c>
      <c r="IA123" s="524">
        <f>$AE48*'Forecast Sheet'!Y37</f>
        <v>1792.5901156674392</v>
      </c>
      <c r="IB123" s="524">
        <f>$AE48*'Forecast Sheet'!Z37</f>
        <v>1774.6642145107644</v>
      </c>
      <c r="IC123" s="524">
        <f>$AE48*'Forecast Sheet'!AA37</f>
        <v>1756.9175723656574</v>
      </c>
      <c r="ID123" s="524">
        <f>$AE48*'Forecast Sheet'!AB37</f>
        <v>1739.3483966420013</v>
      </c>
      <c r="IE123" s="524">
        <f>$AE48*'Forecast Sheet'!AC37</f>
        <v>1721.954912675581</v>
      </c>
      <c r="IF123" s="524">
        <f>$AE48*'Forecast Sheet'!AD37</f>
        <v>1704.7353635488255</v>
      </c>
      <c r="IG123" s="524">
        <f>$AE48*'Forecast Sheet'!AE37</f>
        <v>1687.6880099133368</v>
      </c>
      <c r="IH123" s="524">
        <f>$AE48*'Forecast Sheet'!AF37</f>
        <v>1577.9882892689709</v>
      </c>
      <c r="II123" s="524">
        <f>$AE48*'Forecast Sheet'!AG37</f>
        <v>1577.9882892689709</v>
      </c>
      <c r="IJ123" s="524">
        <f>$AE48*'Forecast Sheet'!AH37</f>
        <v>788.34860397069349</v>
      </c>
      <c r="IK123" s="524">
        <f>$AE48*'Forecast Sheet'!AI37</f>
        <v>787.70359147653505</v>
      </c>
      <c r="IL123" s="524">
        <f>$AE48*'Forecast Sheet'!AJ37</f>
        <v>1574.1182134397452</v>
      </c>
      <c r="IM123" s="524">
        <f>$AE48*'Forecast Sheet'!AK37</f>
        <v>786.41514926892012</v>
      </c>
      <c r="IN123" s="524">
        <f>$AE48*'Forecast Sheet'!AL37</f>
        <v>1047.6956249229938</v>
      </c>
      <c r="IO123" s="524">
        <f>$AE48*'Forecast Sheet'!AM37</f>
        <v>785.12881455876993</v>
      </c>
      <c r="IP123" s="524">
        <f>$AE48*'Forecast Sheet'!AN37</f>
        <v>1830.4683516881234</v>
      </c>
      <c r="IQ123" s="524">
        <f>$AE48*'Forecast Sheet'!AO37</f>
        <v>783.84458389886322</v>
      </c>
      <c r="IR123" s="524">
        <f>$AE48*'Forecast Sheet'!AP37</f>
        <v>783.20325651203711</v>
      </c>
      <c r="IS123" s="524">
        <f>$AE48*'Forecast Sheet'!AQ37</f>
        <v>782.56245384761803</v>
      </c>
      <c r="IT123" s="524">
        <f>$AE48*'Forecast Sheet'!AR37</f>
        <v>1303.2036257938139</v>
      </c>
      <c r="IU123" s="524">
        <f>$AE48*'Forecast Sheet'!AS37</f>
        <v>781.28242096907991</v>
      </c>
      <c r="IV123" s="524">
        <f>$AE48*'Forecast Sheet'!AT37</f>
        <v>1040.8575865298383</v>
      </c>
      <c r="IW123" s="524">
        <f>$AE48*'Forecast Sheet'!AU37</f>
        <v>1820.0104576101398</v>
      </c>
      <c r="IX123" s="524">
        <f>$AE48*'Forecast Sheet'!AV37</f>
        <v>779.3662963477808</v>
      </c>
      <c r="IY123" s="524">
        <f>$AE48*'Forecast Sheet'!AW37</f>
        <v>778.7286330144052</v>
      </c>
      <c r="IZ123" s="524">
        <f>$AE48*'Forecast Sheet'!AX37</f>
        <v>778.09149140557531</v>
      </c>
      <c r="JA123" s="524">
        <f>$AE48*'Forecast Sheet'!AY37</f>
        <v>1554.9097421888503</v>
      </c>
      <c r="JB123" s="524">
        <f>$AE48*'Forecast Sheet'!AZ37</f>
        <v>776.81877165443893</v>
      </c>
      <c r="JC123" s="524">
        <f>$AE48*'Forecast Sheet'!BA37</f>
        <v>776.18319265944899</v>
      </c>
      <c r="JD123" s="524">
        <f>$AE48*'Forecast Sheet'!BB37</f>
        <v>1292.580222806062</v>
      </c>
      <c r="JE123" s="524">
        <f>$AE48*'Forecast Sheet'!BC37</f>
        <v>774.9135943015317</v>
      </c>
      <c r="JF123" s="524">
        <f>$AE48*'Forecast Sheet'!BD37</f>
        <v>1015.136808535007</v>
      </c>
      <c r="JG123" s="524">
        <f>$AE48*'Forecast Sheet'!BE37</f>
        <v>2596.2837646351313</v>
      </c>
      <c r="JH123" s="524">
        <f>$AE48*'Forecast Sheet'!BF37</f>
        <v>2382.1722688880873</v>
      </c>
      <c r="JI123" s="499"/>
      <c r="JJ123" s="499"/>
      <c r="JK123" s="499"/>
      <c r="JL123" s="499"/>
      <c r="JM123" s="499"/>
      <c r="JN123" s="499"/>
      <c r="JO123" s="499"/>
      <c r="JP123" s="499"/>
      <c r="JQ123" s="499"/>
      <c r="JR123" s="499"/>
      <c r="JS123" s="499"/>
      <c r="JT123" s="499"/>
      <c r="JU123" s="499"/>
      <c r="JV123" s="499"/>
      <c r="JW123" s="499"/>
      <c r="JX123" s="499"/>
      <c r="JY123" s="499"/>
      <c r="JZ123" s="499"/>
      <c r="KA123" s="499"/>
      <c r="KB123" s="499"/>
      <c r="KC123" s="499"/>
      <c r="KD123" s="499"/>
      <c r="KE123" s="499"/>
      <c r="KF123" s="499"/>
      <c r="KG123" s="499"/>
      <c r="KH123" s="499"/>
      <c r="KI123" s="499"/>
      <c r="KJ123" s="499"/>
      <c r="KK123" s="499"/>
      <c r="KL123" s="499"/>
      <c r="KM123" s="499"/>
      <c r="KN123" s="499"/>
      <c r="KO123" s="499"/>
      <c r="KP123" s="499"/>
      <c r="KQ123" s="499"/>
      <c r="KR123" s="499"/>
      <c r="KS123" s="499"/>
      <c r="KT123" s="499"/>
      <c r="KU123" s="499"/>
      <c r="KV123" s="499"/>
      <c r="KW123" s="499"/>
      <c r="KX123" s="499"/>
      <c r="KY123" s="499"/>
      <c r="KZ123" s="499"/>
      <c r="LA123" s="499"/>
      <c r="LB123" s="499"/>
      <c r="LC123" s="499"/>
      <c r="LD123" s="499"/>
      <c r="LE123" s="499"/>
      <c r="LF123" s="499"/>
      <c r="LG123" s="499"/>
      <c r="LH123" s="499"/>
      <c r="LI123" s="499"/>
      <c r="LJ123" s="499"/>
      <c r="LK123" s="499"/>
      <c r="LL123" s="499"/>
      <c r="LM123" s="499"/>
      <c r="LN123" s="499"/>
      <c r="LO123" s="499"/>
      <c r="LP123" s="499"/>
    </row>
    <row r="124" spans="1:328" ht="18">
      <c r="A124" s="499"/>
      <c r="B124" s="499"/>
      <c r="C124" s="499"/>
      <c r="D124" s="499"/>
      <c r="E124" s="499"/>
      <c r="F124" s="499"/>
      <c r="G124" s="499"/>
      <c r="H124" s="499"/>
      <c r="I124" s="499"/>
      <c r="J124" s="499"/>
      <c r="K124" s="499"/>
      <c r="L124" s="499"/>
      <c r="M124" s="499"/>
      <c r="N124" s="499"/>
      <c r="O124" s="499"/>
      <c r="P124" s="499"/>
      <c r="Q124" s="499"/>
      <c r="R124" s="499"/>
      <c r="S124" s="499"/>
      <c r="T124" s="499"/>
      <c r="U124" s="499"/>
      <c r="V124" s="499"/>
      <c r="W124" s="499"/>
      <c r="X124" s="499"/>
      <c r="Y124" s="499"/>
      <c r="Z124" s="499"/>
      <c r="AA124" s="499"/>
      <c r="AB124" s="499"/>
      <c r="AC124" s="499"/>
      <c r="AD124" s="499"/>
      <c r="AE124" s="499"/>
      <c r="AF124" s="499"/>
      <c r="AG124" s="499"/>
      <c r="AH124" s="499"/>
      <c r="AI124" s="499"/>
      <c r="AJ124" s="499"/>
      <c r="AK124" s="499"/>
      <c r="AL124" s="499"/>
      <c r="AM124" s="499"/>
      <c r="AN124" s="499"/>
      <c r="AO124" s="499"/>
      <c r="AP124" s="499"/>
      <c r="AQ124" s="499"/>
      <c r="AR124" s="499"/>
      <c r="AS124" s="499"/>
      <c r="AT124" s="499"/>
      <c r="AU124" s="499"/>
      <c r="AV124" s="499"/>
      <c r="AW124" s="499"/>
      <c r="AX124" s="499"/>
      <c r="AY124" s="499"/>
      <c r="AZ124" s="499"/>
      <c r="BA124" s="499"/>
      <c r="BB124" s="499"/>
      <c r="BC124" s="499"/>
      <c r="BD124" s="499"/>
      <c r="BE124" s="499"/>
      <c r="BF124" s="499"/>
      <c r="BG124" s="499"/>
      <c r="BH124" s="499"/>
      <c r="BI124" s="499"/>
      <c r="BJ124" s="499"/>
      <c r="BK124" s="499"/>
      <c r="BL124" s="499"/>
      <c r="BM124" s="499"/>
      <c r="BN124" s="499"/>
      <c r="BO124" s="499"/>
      <c r="BP124" s="499"/>
      <c r="BQ124" s="499"/>
      <c r="BR124" s="499"/>
      <c r="BS124" s="499"/>
      <c r="BT124" s="499"/>
      <c r="BU124" s="499"/>
      <c r="BV124" s="499"/>
      <c r="BW124" s="499"/>
      <c r="BX124" s="499"/>
      <c r="BY124" s="499"/>
      <c r="BZ124" s="499"/>
      <c r="CA124" s="499"/>
      <c r="CB124" s="499"/>
      <c r="CC124" s="499"/>
      <c r="CD124" s="499"/>
      <c r="CE124" s="499"/>
      <c r="CF124" s="499"/>
      <c r="CG124" s="499"/>
      <c r="CH124" s="499"/>
      <c r="CI124" s="499"/>
      <c r="CJ124" s="499"/>
      <c r="CK124" s="499"/>
      <c r="CL124" s="499"/>
      <c r="CM124" s="499"/>
      <c r="CN124" s="499"/>
      <c r="CO124" s="499"/>
      <c r="CP124" s="499"/>
      <c r="CQ124" s="499"/>
      <c r="CR124" s="499"/>
      <c r="CS124" s="505">
        <v>120</v>
      </c>
      <c r="CT124" s="524">
        <f>$AE10*'Forecast Sheet'!D12</f>
        <v>2040.75</v>
      </c>
      <c r="CU124" s="524">
        <f>$AE10*'Forecast Sheet'!E12</f>
        <v>2020.3424999999997</v>
      </c>
      <c r="CV124" s="524">
        <f>$AE10*'Forecast Sheet'!F12</f>
        <v>2000.1390749999998</v>
      </c>
      <c r="CW124" s="524">
        <f>$AE10*'Forecast Sheet'!G12</f>
        <v>1870.1300351249999</v>
      </c>
      <c r="CX124" s="524">
        <f>$AE10*'Forecast Sheet'!H12</f>
        <v>1870.1300351249999</v>
      </c>
      <c r="CY124" s="524">
        <f>$AE10*'Forecast Sheet'!I12</f>
        <v>934.29996436631245</v>
      </c>
      <c r="CZ124" s="524">
        <f>$AE10*'Forecast Sheet'!J12</f>
        <v>933.53553712274004</v>
      </c>
      <c r="DA124" s="524">
        <f>$AE10*'Forecast Sheet'!K12</f>
        <v>1865.5434706392791</v>
      </c>
      <c r="DB124" s="524">
        <f>$AE10*'Forecast Sheet'!L12</f>
        <v>932.00855844528712</v>
      </c>
      <c r="DC124" s="524">
        <f>$AE10*'Forecast Sheet'!M12</f>
        <v>1241.6613413178366</v>
      </c>
      <c r="DD124" s="524">
        <f>$AE10*'Forecast Sheet'!N12</f>
        <v>930.48407743802306</v>
      </c>
      <c r="DE124" s="524">
        <f>$AE10*'Forecast Sheet'!O12</f>
        <v>2169.3531353287635</v>
      </c>
      <c r="DF124" s="524">
        <f>$AE10*'Forecast Sheet'!P12</f>
        <v>928.96209001552336</v>
      </c>
      <c r="DG124" s="524">
        <f>$AE10*'Forecast Sheet'!Q12</f>
        <v>928.20203012369234</v>
      </c>
      <c r="DH124" s="524">
        <f>$AE10*'Forecast Sheet'!R12</f>
        <v>927.44259209904578</v>
      </c>
      <c r="DI124" s="524">
        <f>$AE10*'Forecast Sheet'!S12</f>
        <v>1544.4729590546385</v>
      </c>
      <c r="DJ124" s="524">
        <f>$AE10*'Forecast Sheet'!T12</f>
        <v>925.92557961651971</v>
      </c>
      <c r="DK124" s="524">
        <f>$AE10*'Forecast Sheet'!U12</f>
        <v>1233.5573388563844</v>
      </c>
      <c r="DL124" s="524">
        <f>$AE10*'Forecast Sheet'!V12</f>
        <v>2156.9591131725829</v>
      </c>
      <c r="DM124" s="524">
        <f>$AE10*'Forecast Sheet'!W12</f>
        <v>923.65471219012397</v>
      </c>
      <c r="DN124" s="524">
        <f>$AE10*'Forecast Sheet'!X12</f>
        <v>922.89899469833199</v>
      </c>
      <c r="DO124" s="524">
        <f>$AE10*'Forecast Sheet'!Y12</f>
        <v>922.1438955208514</v>
      </c>
      <c r="DP124" s="524">
        <f>$AE10*'Forecast Sheet'!Z12</f>
        <v>1842.7788283035779</v>
      </c>
      <c r="DQ124" s="524">
        <f>$AE10*'Forecast Sheet'!AA12</f>
        <v>920.63555008566482</v>
      </c>
      <c r="DR124" s="524">
        <f>$AE10*'Forecast Sheet'!AB12</f>
        <v>919.88230281741289</v>
      </c>
      <c r="DS124" s="524">
        <f>$AE10*'Forecast Sheet'!AC12</f>
        <v>1531.8827864039683</v>
      </c>
      <c r="DT124" s="524">
        <f>$AE10*'Forecast Sheet'!AD12</f>
        <v>918.37765665632753</v>
      </c>
      <c r="DU124" s="524">
        <f>$AE10*'Forecast Sheet'!AE12</f>
        <v>1203.0747302197897</v>
      </c>
      <c r="DV124" s="524">
        <f>$AE10*'Forecast Sheet'!AF12</f>
        <v>3076.9482137290815</v>
      </c>
      <c r="DW124" s="524">
        <f>$AE10*'Forecast Sheet'!AG12</f>
        <v>2823.1970662807148</v>
      </c>
      <c r="DX124" s="524">
        <f>$AE10*'Forecast Sheet'!AH12</f>
        <v>2714.2437726231656</v>
      </c>
      <c r="DY124" s="524">
        <f>$AE10*'Forecast Sheet'!AI12</f>
        <v>3303.5976343419529</v>
      </c>
      <c r="DZ124" s="524">
        <f>$AE10*'Forecast Sheet'!AJ12</f>
        <v>2206.9239276876942</v>
      </c>
      <c r="EA124" s="524">
        <f>$AE10*'Forecast Sheet'!AK12</f>
        <v>2438.4090415718897</v>
      </c>
      <c r="EB124" s="524">
        <f>$AE10*'Forecast Sheet'!AL12</f>
        <v>2762.0549242672059</v>
      </c>
      <c r="EC124" s="524">
        <f>$AE10*'Forecast Sheet'!AM12</f>
        <v>3211.0087710315584</v>
      </c>
      <c r="ED124" s="524">
        <f>$AE10*'Forecast Sheet'!AN12</f>
        <v>2476.4179889350144</v>
      </c>
      <c r="EE124" s="524">
        <f>$AE10*'Forecast Sheet'!AO12</f>
        <v>2590.5770826644202</v>
      </c>
      <c r="EF124" s="524">
        <f>$AE10*'Forecast Sheet'!AP12</f>
        <v>2535.2277567366236</v>
      </c>
      <c r="EG124" s="524">
        <f>$AE10*'Forecast Sheet'!AQ12</f>
        <v>2668.5558153536117</v>
      </c>
      <c r="EH124" s="524">
        <f>$AE10*'Forecast Sheet'!AR12</f>
        <v>2254.3854582017138</v>
      </c>
      <c r="EI124" s="524">
        <f>$AE10*'Forecast Sheet'!AS12</f>
        <v>2616.052533841611</v>
      </c>
      <c r="EJ124" s="524">
        <f>$AE10*'Forecast Sheet'!AT12</f>
        <v>2586.9631839000499</v>
      </c>
      <c r="EK124" s="524">
        <f>$AE10*'Forecast Sheet'!AU12</f>
        <v>2013.7174398384514</v>
      </c>
      <c r="EL124" s="524">
        <f>$AE10*'Forecast Sheet'!AV12</f>
        <v>2542.7655759186882</v>
      </c>
      <c r="EM124" s="524">
        <f>$AE10*'Forecast Sheet'!AW12</f>
        <v>1903.2443478242401</v>
      </c>
      <c r="EN124" s="524">
        <f>$AE10*'Forecast Sheet'!AX12</f>
        <v>2442.752546504676</v>
      </c>
      <c r="EO124" s="524">
        <f>$AE10*'Forecast Sheet'!AY12</f>
        <v>2046.5708687497686</v>
      </c>
      <c r="EP124" s="524">
        <f>$AE10*'Forecast Sheet'!AZ12</f>
        <v>2525.3045598533818</v>
      </c>
      <c r="EQ124" s="524">
        <f>$AE10*'Forecast Sheet'!BA12</f>
        <v>2223.4055643638171</v>
      </c>
      <c r="ER124" s="524">
        <f>$AE10*'Forecast Sheet'!BB12</f>
        <v>2007.5000547307061</v>
      </c>
      <c r="ES124" s="524">
        <f>$AE10*'Forecast Sheet'!BC12</f>
        <v>2047.3033479574692</v>
      </c>
      <c r="ET124" s="524">
        <f>$AE10*'Forecast Sheet'!BD12</f>
        <v>3072.2318861108924</v>
      </c>
      <c r="EU124" s="524">
        <f>$AE10*'Forecast Sheet'!BE12</f>
        <v>2641.9636825771827</v>
      </c>
      <c r="EV124" s="524">
        <f>$AE10*'Forecast Sheet'!BF12</f>
        <v>2758.6037675247594</v>
      </c>
      <c r="EW124" s="499"/>
      <c r="EX124" s="499"/>
      <c r="EY124" s="505">
        <v>120</v>
      </c>
      <c r="EZ124" s="524">
        <f>$AE30*'Forecast Sheet'!D25</f>
        <v>2846.7075</v>
      </c>
      <c r="FA124" s="524">
        <f>$AE30*'Forecast Sheet'!E25</f>
        <v>2415.63465</v>
      </c>
      <c r="FB124" s="524">
        <f>$AE30*'Forecast Sheet'!F25</f>
        <v>1992.8985862500001</v>
      </c>
      <c r="FC124" s="524">
        <f>$AE30*'Forecast Sheet'!G25</f>
        <v>1863.3601781437501</v>
      </c>
      <c r="FD124" s="524">
        <f>$AE30*'Forecast Sheet'!H25</f>
        <v>2090.6901198772875</v>
      </c>
      <c r="FE124" s="524">
        <f>$AE30*'Forecast Sheet'!I25</f>
        <v>2090.6901198772875</v>
      </c>
      <c r="FF124" s="524">
        <f>$AE30*'Forecast Sheet'!J25</f>
        <v>2090.6901198772875</v>
      </c>
      <c r="FG124" s="524">
        <f>$AE30*'Forecast Sheet'!K25</f>
        <v>2069.7832186785145</v>
      </c>
      <c r="FH124" s="524">
        <f>$AE30*'Forecast Sheet'!L25</f>
        <v>2049.0853864917294</v>
      </c>
      <c r="FI124" s="524">
        <f>$AE30*'Forecast Sheet'!M25</f>
        <v>2028.5945326268122</v>
      </c>
      <c r="FJ124" s="524">
        <f>$AE30*'Forecast Sheet'!N25</f>
        <v>2008.3085873005441</v>
      </c>
      <c r="FK124" s="524">
        <f>$AE30*'Forecast Sheet'!O25</f>
        <v>1988.2255014275383</v>
      </c>
      <c r="FL124" s="524">
        <f>$AE30*'Forecast Sheet'!P25</f>
        <v>1968.3432464132632</v>
      </c>
      <c r="FM124" s="524">
        <f>$AE30*'Forecast Sheet'!Q25</f>
        <v>1948.6598139491305</v>
      </c>
      <c r="FN124" s="524">
        <f>$AE30*'Forecast Sheet'!R25</f>
        <v>1929.1732158096395</v>
      </c>
      <c r="FO124" s="524">
        <f>$AE30*'Forecast Sheet'!S25</f>
        <v>1909.881483651543</v>
      </c>
      <c r="FP124" s="524">
        <f>$AE30*'Forecast Sheet'!T25</f>
        <v>1785.7391872141934</v>
      </c>
      <c r="FQ124" s="524">
        <f>$AE30*'Forecast Sheet'!U25</f>
        <v>1785.7391872141934</v>
      </c>
      <c r="FR124" s="524">
        <f>$AE30*'Forecast Sheet'!V25</f>
        <v>892.13906393959996</v>
      </c>
      <c r="FS124" s="524">
        <f>$AE30*'Forecast Sheet'!W25</f>
        <v>891.40913197819441</v>
      </c>
      <c r="FT124" s="524">
        <f>$AE30*'Forecast Sheet'!X25</f>
        <v>1781.3595944676972</v>
      </c>
      <c r="FU124" s="524">
        <f>$AE30*'Forecast Sheet'!Y25</f>
        <v>889.95105921793015</v>
      </c>
      <c r="FV124" s="524">
        <f>$AE30*'Forecast Sheet'!Z25</f>
        <v>1185.6305565896084</v>
      </c>
      <c r="FW124" s="524">
        <f>$AE30*'Forecast Sheet'!AA25</f>
        <v>888.49537141884446</v>
      </c>
      <c r="FX124" s="524">
        <f>$AE30*'Forecast Sheet'!AB25</f>
        <v>2071.4596482076254</v>
      </c>
      <c r="FY124" s="524">
        <f>$AE30*'Forecast Sheet'!AC25</f>
        <v>887.04206467987035</v>
      </c>
      <c r="FZ124" s="524">
        <f>$AE30*'Forecast Sheet'!AD25</f>
        <v>886.31630299058679</v>
      </c>
      <c r="GA124" s="524">
        <f>$AE30*'Forecast Sheet'!AE25</f>
        <v>885.59113510632176</v>
      </c>
      <c r="GB124" s="524">
        <f>$AE30*'Forecast Sheet'!AF25</f>
        <v>1474.7776009020581</v>
      </c>
      <c r="GC124" s="524">
        <f>$AE30*'Forecast Sheet'!AG25</f>
        <v>884.14257880988282</v>
      </c>
      <c r="GD124" s="524">
        <f>$AE30*'Forecast Sheet'!AH25</f>
        <v>1177.8922525696275</v>
      </c>
      <c r="GE124" s="524">
        <f>$AE30*'Forecast Sheet'!AI25</f>
        <v>2059.6249144533958</v>
      </c>
      <c r="GF124" s="524">
        <f>$AE30*'Forecast Sheet'!AJ25</f>
        <v>881.97418576976338</v>
      </c>
      <c r="GG124" s="524">
        <f>$AE30*'Forecast Sheet'!AK25</f>
        <v>881.25257052686095</v>
      </c>
      <c r="GH124" s="524">
        <f>$AE30*'Forecast Sheet'!AL25</f>
        <v>880.5315456964297</v>
      </c>
      <c r="GI124" s="524">
        <f>$AE30*'Forecast Sheet'!AM25</f>
        <v>1759.6222215908113</v>
      </c>
      <c r="GJ124" s="524">
        <f>$AE30*'Forecast Sheet'!AN25</f>
        <v>879.09126534111829</v>
      </c>
      <c r="GK124" s="524">
        <f>$AE30*'Forecast Sheet'!AO25</f>
        <v>878.37200885129403</v>
      </c>
      <c r="GL124" s="524">
        <f>$AE30*'Forecast Sheet'!AP25</f>
        <v>1462.7555680734208</v>
      </c>
      <c r="GM124" s="524">
        <f>$AE30*'Forecast Sheet'!AQ25</f>
        <v>876.93526083790641</v>
      </c>
      <c r="GN124" s="524">
        <f>$AE30*'Forecast Sheet'!AR25</f>
        <v>1148.7851916976583</v>
      </c>
      <c r="GO124" s="524">
        <f>$AE30*'Forecast Sheet'!AS25</f>
        <v>2938.0989017255529</v>
      </c>
      <c r="GP124" s="524">
        <f>$AE30*'Forecast Sheet'!AT25</f>
        <v>2695.7984417103071</v>
      </c>
      <c r="GQ124" s="524">
        <f>$AE30*'Forecast Sheet'!AU25</f>
        <v>2591.7617370929538</v>
      </c>
      <c r="GR124" s="524">
        <f>$AE30*'Forecast Sheet'!AV25</f>
        <v>3154.5206181548833</v>
      </c>
      <c r="GS124" s="524">
        <f>$AE30*'Forecast Sheet'!AW25</f>
        <v>2107.335033849216</v>
      </c>
      <c r="GT124" s="524">
        <f>$AE30*'Forecast Sheet'!AX25</f>
        <v>2328.3742297103299</v>
      </c>
      <c r="GU124" s="524">
        <f>$AE30*'Forecast Sheet'!AY25</f>
        <v>2637.4153790713285</v>
      </c>
      <c r="GV124" s="524">
        <f>$AE30*'Forecast Sheet'!AZ25</f>
        <v>3066.1098882015845</v>
      </c>
      <c r="GW124" s="524">
        <f>$AE30*'Forecast Sheet'!BA25</f>
        <v>2364.6679983233544</v>
      </c>
      <c r="GX124" s="524">
        <f>$AE30*'Forecast Sheet'!BB25</f>
        <v>2473.6755878602144</v>
      </c>
      <c r="GY124" s="524">
        <f>$AE30*'Forecast Sheet'!BC25</f>
        <v>2420.8239366708617</v>
      </c>
      <c r="GZ124" s="524">
        <f>$AE30*'Forecast Sheet'!BD25</f>
        <v>2548.1354789463876</v>
      </c>
      <c r="HA124" s="524">
        <f>$AE30*'Forecast Sheet'!BE25</f>
        <v>2152.6548315810255</v>
      </c>
      <c r="HB124" s="524">
        <f>$AE30*'Forecast Sheet'!BF25</f>
        <v>2498.0014425465861</v>
      </c>
      <c r="HC124" s="499"/>
      <c r="HD124" s="499"/>
      <c r="HE124" s="505">
        <v>120</v>
      </c>
      <c r="HF124" s="524">
        <f>$AE49*'Forecast Sheet'!D38</f>
        <v>1703.79</v>
      </c>
      <c r="HG124" s="524">
        <f>$AE49*'Forecast Sheet'!E38</f>
        <v>2108.4401250000001</v>
      </c>
      <c r="HH124" s="524">
        <f>$AE49*'Forecast Sheet'!F38</f>
        <v>2087.3557237499999</v>
      </c>
      <c r="HI124" s="524">
        <f>$AE49*'Forecast Sheet'!G38</f>
        <v>1951.67760170625</v>
      </c>
      <c r="HJ124" s="524">
        <f>$AE49*'Forecast Sheet'!H38</f>
        <v>2554.7459806334809</v>
      </c>
      <c r="HK124" s="524">
        <f>$AE49*'Forecast Sheet'!I38</f>
        <v>2189.7822691144124</v>
      </c>
      <c r="HL124" s="524">
        <f>$AE49*'Forecast Sheet'!J38</f>
        <v>2189.7822691144124</v>
      </c>
      <c r="HM124" s="524">
        <f>$AE49*'Forecast Sheet'!K38</f>
        <v>2890.5125952310245</v>
      </c>
      <c r="HN124" s="524">
        <f>$AE49*'Forecast Sheet'!L38</f>
        <v>1788.5046682991965</v>
      </c>
      <c r="HO124" s="524">
        <f>$AE49*'Forecast Sheet'!M38</f>
        <v>1770.619621616205</v>
      </c>
      <c r="HP124" s="524">
        <f>$AE49*'Forecast Sheet'!N38</f>
        <v>2454.0787955600595</v>
      </c>
      <c r="HQ124" s="524">
        <f>$AE49*'Forecast Sheet'!O38</f>
        <v>2429.5380076044589</v>
      </c>
      <c r="HR124" s="524">
        <f>$AE49*'Forecast Sheet'!P38</f>
        <v>2061.6365378814976</v>
      </c>
      <c r="HS124" s="524">
        <f>$AE49*'Forecast Sheet'!Q38</f>
        <v>2381.19020125313</v>
      </c>
      <c r="HT124" s="524">
        <f>$AE49*'Forecast Sheet'!R38</f>
        <v>2020.6099707776561</v>
      </c>
      <c r="HU124" s="524">
        <f>$AE49*'Forecast Sheet'!S38</f>
        <v>1667.003225891566</v>
      </c>
      <c r="HV124" s="524">
        <f>$AE49*'Forecast Sheet'!T38</f>
        <v>1558.6480162086143</v>
      </c>
      <c r="HW124" s="524">
        <f>$AE49*'Forecast Sheet'!U38</f>
        <v>1748.803074186065</v>
      </c>
      <c r="HX124" s="524">
        <f>$AE49*'Forecast Sheet'!V38</f>
        <v>1748.803074186065</v>
      </c>
      <c r="HY124" s="524">
        <f>$AE49*'Forecast Sheet'!W38</f>
        <v>1748.803074186065</v>
      </c>
      <c r="HZ124" s="524">
        <f>$AE49*'Forecast Sheet'!X38</f>
        <v>1731.3150434442043</v>
      </c>
      <c r="IA124" s="524">
        <f>$AE49*'Forecast Sheet'!Y38</f>
        <v>1714.0018930097622</v>
      </c>
      <c r="IB124" s="524">
        <f>$AE49*'Forecast Sheet'!Z38</f>
        <v>1696.8618740796649</v>
      </c>
      <c r="IC124" s="524">
        <f>$AE49*'Forecast Sheet'!AA38</f>
        <v>1679.8932553388679</v>
      </c>
      <c r="ID124" s="524">
        <f>$AE49*'Forecast Sheet'!AB38</f>
        <v>1663.0943227854798</v>
      </c>
      <c r="IE124" s="524">
        <f>$AE49*'Forecast Sheet'!AC38</f>
        <v>1646.4633795576253</v>
      </c>
      <c r="IF124" s="524">
        <f>$AE49*'Forecast Sheet'!AD38</f>
        <v>1629.9987457620489</v>
      </c>
      <c r="IG124" s="524">
        <f>$AE49*'Forecast Sheet'!AE38</f>
        <v>1613.6987583044288</v>
      </c>
      <c r="IH124" s="524">
        <f>$AE49*'Forecast Sheet'!AF38</f>
        <v>1597.5617707213842</v>
      </c>
      <c r="II124" s="524">
        <f>$AE49*'Forecast Sheet'!AG38</f>
        <v>1493.7202556244949</v>
      </c>
      <c r="IJ124" s="524">
        <f>$AE49*'Forecast Sheet'!AH38</f>
        <v>1493.7202556244949</v>
      </c>
      <c r="IK124" s="524">
        <f>$AE49*'Forecast Sheet'!AI38</f>
        <v>746.2490604349465</v>
      </c>
      <c r="IL124" s="524">
        <f>$AE49*'Forecast Sheet'!AJ38</f>
        <v>745.63849302186281</v>
      </c>
      <c r="IM124" s="524">
        <f>$AE49*'Forecast Sheet'!AK38</f>
        <v>1490.0568503278719</v>
      </c>
      <c r="IN124" s="524">
        <f>$AE49*'Forecast Sheet'!AL38</f>
        <v>744.41885645243826</v>
      </c>
      <c r="IO124" s="524">
        <f>$AE49*'Forecast Sheet'!AM38</f>
        <v>991.74638197196953</v>
      </c>
      <c r="IP124" s="524">
        <f>$AE49*'Forecast Sheet'!AN38</f>
        <v>743.20121483549428</v>
      </c>
      <c r="IQ124" s="524">
        <f>$AE49*'Forecast Sheet'!AO38</f>
        <v>1732.7173292666189</v>
      </c>
      <c r="IR124" s="524">
        <f>$AE49*'Forecast Sheet'!AP38</f>
        <v>741.98556490789861</v>
      </c>
      <c r="IS124" s="524">
        <f>$AE49*'Forecast Sheet'!AQ38</f>
        <v>741.3784858093378</v>
      </c>
      <c r="IT124" s="524">
        <f>$AE49*'Forecast Sheet'!AR38</f>
        <v>740.77190341185724</v>
      </c>
      <c r="IU124" s="524">
        <f>$AE49*'Forecast Sheet'!AS38</f>
        <v>1233.6096955151102</v>
      </c>
      <c r="IV124" s="524">
        <f>$AE49*'Forecast Sheet'!AT38</f>
        <v>739.56022709490355</v>
      </c>
      <c r="IW124" s="524">
        <f>$AE49*'Forecast Sheet'!AU38</f>
        <v>985.27350981819302</v>
      </c>
      <c r="IX124" s="524">
        <f>$AE49*'Forecast Sheet'!AV38</f>
        <v>1722.8179096564158</v>
      </c>
      <c r="IY124" s="524">
        <f>$AE49*'Forecast Sheet'!AW38</f>
        <v>737.74642772858419</v>
      </c>
      <c r="IZ124" s="524">
        <f>$AE49*'Forecast Sheet'!AX38</f>
        <v>737.14281701498805</v>
      </c>
      <c r="JA124" s="524">
        <f>$AE49*'Forecast Sheet'!AY38</f>
        <v>736.53970016470305</v>
      </c>
      <c r="JB124" s="524">
        <f>$AE49*'Forecast Sheet'!AZ38</f>
        <v>1471.874153547318</v>
      </c>
      <c r="JC124" s="524">
        <f>$AE49*'Forecast Sheet'!BA38</f>
        <v>735.33494643811707</v>
      </c>
      <c r="JD124" s="524">
        <f>$AE49*'Forecast Sheet'!BB38</f>
        <v>734.73330875466775</v>
      </c>
      <c r="JE124" s="524">
        <f>$AE49*'Forecast Sheet'!BC38</f>
        <v>1223.5536055337211</v>
      </c>
      <c r="JF124" s="524">
        <f>$AE49*'Forecast Sheet'!BD38</f>
        <v>733.53150973206073</v>
      </c>
      <c r="JG124" s="524">
        <f>$AE49*'Forecast Sheet'!BE38</f>
        <v>960.92627774900018</v>
      </c>
      <c r="JH124" s="524">
        <f>$AE49*'Forecast Sheet'!BF38</f>
        <v>2457.6365204719727</v>
      </c>
      <c r="JI124" s="499"/>
      <c r="JJ124" s="499"/>
      <c r="JK124" s="499"/>
      <c r="JL124" s="499"/>
      <c r="JM124" s="499"/>
      <c r="JN124" s="499"/>
      <c r="JO124" s="499"/>
      <c r="JP124" s="499"/>
      <c r="JQ124" s="499"/>
      <c r="JR124" s="499"/>
      <c r="JS124" s="499"/>
      <c r="JT124" s="499"/>
      <c r="JU124" s="499"/>
      <c r="JV124" s="499"/>
      <c r="JW124" s="499"/>
      <c r="JX124" s="499"/>
      <c r="JY124" s="499"/>
      <c r="JZ124" s="499"/>
      <c r="KA124" s="499"/>
      <c r="KB124" s="499"/>
      <c r="KC124" s="499"/>
      <c r="KD124" s="499"/>
      <c r="KE124" s="499"/>
      <c r="KF124" s="499"/>
      <c r="KG124" s="499"/>
      <c r="KH124" s="499"/>
      <c r="KI124" s="499"/>
      <c r="KJ124" s="499"/>
      <c r="KK124" s="499"/>
      <c r="KL124" s="499"/>
      <c r="KM124" s="499"/>
      <c r="KN124" s="499"/>
      <c r="KO124" s="499"/>
      <c r="KP124" s="499"/>
      <c r="KQ124" s="499"/>
      <c r="KR124" s="499"/>
      <c r="KS124" s="499"/>
      <c r="KT124" s="499"/>
      <c r="KU124" s="499"/>
      <c r="KV124" s="499"/>
      <c r="KW124" s="499"/>
      <c r="KX124" s="499"/>
      <c r="KY124" s="499"/>
      <c r="KZ124" s="499"/>
      <c r="LA124" s="499"/>
      <c r="LB124" s="499"/>
      <c r="LC124" s="499"/>
      <c r="LD124" s="499"/>
      <c r="LE124" s="499"/>
      <c r="LF124" s="499"/>
      <c r="LG124" s="499"/>
      <c r="LH124" s="499"/>
      <c r="LI124" s="499"/>
      <c r="LJ124" s="499"/>
      <c r="LK124" s="499"/>
      <c r="LL124" s="499"/>
      <c r="LM124" s="499"/>
      <c r="LN124" s="499"/>
      <c r="LO124" s="499"/>
      <c r="LP124" s="499"/>
    </row>
    <row r="125" spans="1:328" ht="18">
      <c r="A125" s="499"/>
      <c r="B125" s="499"/>
      <c r="C125" s="499"/>
      <c r="D125" s="499"/>
      <c r="E125" s="499"/>
      <c r="F125" s="499"/>
      <c r="G125" s="499"/>
      <c r="H125" s="499"/>
      <c r="I125" s="499"/>
      <c r="J125" s="499"/>
      <c r="K125" s="499"/>
      <c r="L125" s="499"/>
      <c r="M125" s="499"/>
      <c r="N125" s="499"/>
      <c r="O125" s="499"/>
      <c r="P125" s="499"/>
      <c r="Q125" s="499"/>
      <c r="R125" s="499"/>
      <c r="S125" s="499"/>
      <c r="T125" s="499"/>
      <c r="U125" s="499"/>
      <c r="V125" s="499"/>
      <c r="W125" s="499"/>
      <c r="X125" s="499"/>
      <c r="Y125" s="499"/>
      <c r="Z125" s="499"/>
      <c r="AA125" s="499"/>
      <c r="AB125" s="499"/>
      <c r="AC125" s="499"/>
      <c r="AD125" s="499"/>
      <c r="AE125" s="499"/>
      <c r="AF125" s="499"/>
      <c r="AG125" s="499"/>
      <c r="AH125" s="499"/>
      <c r="AI125" s="499"/>
      <c r="AJ125" s="499"/>
      <c r="AK125" s="499"/>
      <c r="AL125" s="499"/>
      <c r="AM125" s="499"/>
      <c r="AN125" s="499"/>
      <c r="AO125" s="499"/>
      <c r="AP125" s="499"/>
      <c r="AQ125" s="499"/>
      <c r="AR125" s="499"/>
      <c r="AS125" s="499"/>
      <c r="AT125" s="499"/>
      <c r="AU125" s="499"/>
      <c r="AV125" s="499"/>
      <c r="AW125" s="499"/>
      <c r="AX125" s="499"/>
      <c r="AY125" s="499"/>
      <c r="AZ125" s="499"/>
      <c r="BA125" s="499"/>
      <c r="BB125" s="499"/>
      <c r="BC125" s="499"/>
      <c r="BD125" s="499"/>
      <c r="BE125" s="499"/>
      <c r="BF125" s="499"/>
      <c r="BG125" s="499"/>
      <c r="BH125" s="499"/>
      <c r="BI125" s="499"/>
      <c r="BJ125" s="499"/>
      <c r="BK125" s="499"/>
      <c r="BL125" s="499"/>
      <c r="BM125" s="499"/>
      <c r="BN125" s="499"/>
      <c r="BO125" s="499"/>
      <c r="BP125" s="499"/>
      <c r="BQ125" s="499"/>
      <c r="BR125" s="499"/>
      <c r="BS125" s="499"/>
      <c r="BT125" s="499"/>
      <c r="BU125" s="499"/>
      <c r="BV125" s="499"/>
      <c r="BW125" s="499"/>
      <c r="BX125" s="499"/>
      <c r="BY125" s="499"/>
      <c r="BZ125" s="499"/>
      <c r="CA125" s="499"/>
      <c r="CB125" s="499"/>
      <c r="CC125" s="499"/>
      <c r="CD125" s="499"/>
      <c r="CE125" s="499"/>
      <c r="CF125" s="499"/>
      <c r="CG125" s="499"/>
      <c r="CH125" s="499"/>
      <c r="CI125" s="499"/>
      <c r="CJ125" s="499"/>
      <c r="CK125" s="499"/>
      <c r="CL125" s="499"/>
      <c r="CM125" s="499"/>
      <c r="CN125" s="499"/>
      <c r="CO125" s="499"/>
      <c r="CP125" s="499"/>
      <c r="CQ125" s="499"/>
      <c r="CR125" s="499"/>
      <c r="CS125" s="505">
        <v>150</v>
      </c>
      <c r="CT125" s="524">
        <f>$AE11*'Forecast Sheet'!D13</f>
        <v>2027.6100000000006</v>
      </c>
      <c r="CU125" s="524">
        <f>$AE11*'Forecast Sheet'!E13</f>
        <v>2007.3339000000005</v>
      </c>
      <c r="CV125" s="524">
        <f>$AE11*'Forecast Sheet'!F13</f>
        <v>1987.2605610000005</v>
      </c>
      <c r="CW125" s="524">
        <f>$AE11*'Forecast Sheet'!G13</f>
        <v>1967.3879553900006</v>
      </c>
      <c r="CX125" s="524">
        <f>$AE11*'Forecast Sheet'!H13</f>
        <v>1839.5077382896507</v>
      </c>
      <c r="CY125" s="524">
        <f>$AE11*'Forecast Sheet'!I13</f>
        <v>1839.5077382896507</v>
      </c>
      <c r="CZ125" s="524">
        <f>$AE11*'Forecast Sheet'!J13</f>
        <v>919.00134325188856</v>
      </c>
      <c r="DA125" s="524">
        <f>$AE11*'Forecast Sheet'!K13</f>
        <v>918.24943306195519</v>
      </c>
      <c r="DB125" s="524">
        <f>$AE11*'Forecast Sheet'!L13</f>
        <v>1834.9962761425363</v>
      </c>
      <c r="DC125" s="524">
        <f>$AE11*'Forecast Sheet'!M13</f>
        <v>916.74745777648263</v>
      </c>
      <c r="DD125" s="524">
        <f>$AE11*'Forecast Sheet'!N13</f>
        <v>1221.3298555662207</v>
      </c>
      <c r="DE125" s="524">
        <f>$AE11*'Forecast Sheet'!O13</f>
        <v>915.24793926329505</v>
      </c>
      <c r="DF125" s="524">
        <f>$AE11*'Forecast Sheet'!P13</f>
        <v>2133.8312334272773</v>
      </c>
      <c r="DG125" s="524">
        <f>$AE11*'Forecast Sheet'!Q13</f>
        <v>913.75087350386491</v>
      </c>
      <c r="DH125" s="524">
        <f>$AE11*'Forecast Sheet'!R13</f>
        <v>913.00325915281621</v>
      </c>
      <c r="DI125" s="524">
        <f>$AE11*'Forecast Sheet'!S13</f>
        <v>912.25625648623657</v>
      </c>
      <c r="DJ125" s="524">
        <f>$AE11*'Forecast Sheet'!T13</f>
        <v>1519.1831083394286</v>
      </c>
      <c r="DK125" s="524">
        <f>$AE11*'Forecast Sheet'!U13</f>
        <v>910.76408420501753</v>
      </c>
      <c r="DL125" s="524">
        <f>$AE11*'Forecast Sheet'!V13</f>
        <v>1213.3585514542244</v>
      </c>
      <c r="DM125" s="524">
        <f>$AE11*'Forecast Sheet'!W13</f>
        <v>2121.6401562098558</v>
      </c>
      <c r="DN125" s="524">
        <f>$AE11*'Forecast Sheet'!X13</f>
        <v>908.53040091827984</v>
      </c>
      <c r="DO125" s="524">
        <f>$AE11*'Forecast Sheet'!Y13</f>
        <v>907.78705786298315</v>
      </c>
      <c r="DP125" s="524">
        <f>$AE11*'Forecast Sheet'!Z13</f>
        <v>907.04432299745861</v>
      </c>
      <c r="DQ125" s="524">
        <f>$AE11*'Forecast Sheet'!AA13</f>
        <v>1812.6043916481945</v>
      </c>
      <c r="DR125" s="524">
        <f>$AE11*'Forecast Sheet'!AB13</f>
        <v>905.56067584569576</v>
      </c>
      <c r="DS125" s="524">
        <f>$AE11*'Forecast Sheet'!AC13</f>
        <v>904.8197625654584</v>
      </c>
      <c r="DT125" s="524">
        <f>$AE11*'Forecast Sheet'!AD13</f>
        <v>1506.7990924783271</v>
      </c>
      <c r="DU125" s="524">
        <f>$AE11*'Forecast Sheet'!AE13</f>
        <v>903.33975411432436</v>
      </c>
      <c r="DV125" s="524">
        <f>$AE11*'Forecast Sheet'!AF13</f>
        <v>1183.3750778897656</v>
      </c>
      <c r="DW125" s="524">
        <f>$AE11*'Forecast Sheet'!AG13</f>
        <v>3026.5649677632405</v>
      </c>
      <c r="DX125" s="524">
        <f>$AE11*'Forecast Sheet'!AH13</f>
        <v>2776.968848475231</v>
      </c>
      <c r="DY125" s="524">
        <f>$AE11*'Forecast Sheet'!AI13</f>
        <v>2669.7996019357465</v>
      </c>
      <c r="DZ125" s="524">
        <f>$AE11*'Forecast Sheet'!AJ13</f>
        <v>3249.5031353053578</v>
      </c>
      <c r="EA125" s="524">
        <f>$AE11*'Forecast Sheet'!AK13</f>
        <v>2170.7868258084818</v>
      </c>
      <c r="EB125" s="524">
        <f>$AE11*'Forecast Sheet'!AL13</f>
        <v>2398.4815049436556</v>
      </c>
      <c r="EC125" s="524">
        <f>$AE11*'Forecast Sheet'!AM13</f>
        <v>2716.8278736462071</v>
      </c>
      <c r="ED125" s="524">
        <f>$AE11*'Forecast Sheet'!AN13</f>
        <v>3158.4303610383377</v>
      </c>
      <c r="EE125" s="524">
        <f>$AE11*'Forecast Sheet'!AO13</f>
        <v>2435.8680777944778</v>
      </c>
      <c r="EF125" s="524">
        <f>$AE11*'Forecast Sheet'!AP13</f>
        <v>2548.157882442923</v>
      </c>
      <c r="EG125" s="524">
        <f>$AE11*'Forecast Sheet'!AQ13</f>
        <v>2493.7148696892705</v>
      </c>
      <c r="EH125" s="524">
        <f>$AE11*'Forecast Sheet'!AR13</f>
        <v>2624.8597585208613</v>
      </c>
      <c r="EI125" s="524">
        <f>$AE11*'Forecast Sheet'!AS13</f>
        <v>2217.471201232554</v>
      </c>
      <c r="EJ125" s="524">
        <f>$AE11*'Forecast Sheet'!AT13</f>
        <v>2573.216187853076</v>
      </c>
      <c r="EK125" s="524">
        <f>$AE11*'Forecast Sheet'!AU13</f>
        <v>2544.6031591789815</v>
      </c>
      <c r="EL125" s="524">
        <f>$AE11*'Forecast Sheet'!AV13</f>
        <v>1980.7439823638051</v>
      </c>
      <c r="EM125" s="524">
        <f>$AE11*'Forecast Sheet'!AW13</f>
        <v>2501.129261445355</v>
      </c>
      <c r="EN125" s="524">
        <f>$AE11*'Forecast Sheet'!AX13</f>
        <v>1872.0798232860418</v>
      </c>
      <c r="EO125" s="524">
        <f>$AE11*'Forecast Sheet'!AY13</f>
        <v>2402.7538874973247</v>
      </c>
      <c r="EP125" s="524">
        <f>$AE11*'Forecast Sheet'!AZ13</f>
        <v>2013.0594553932929</v>
      </c>
      <c r="EQ125" s="524">
        <f>$AE11*'Forecast Sheet'!BA13</f>
        <v>2483.9541594111352</v>
      </c>
      <c r="ER125" s="524">
        <f>$AE11*'Forecast Sheet'!BB13</f>
        <v>2186.9985852241202</v>
      </c>
      <c r="ES125" s="524">
        <f>$AE11*'Forecast Sheet'!BC13</f>
        <v>1974.628403338382</v>
      </c>
      <c r="ET125" s="524">
        <f>$AE11*'Forecast Sheet'!BD13</f>
        <v>2013.7799406779493</v>
      </c>
      <c r="EU125" s="524">
        <f>$AE11*'Forecast Sheet'!BE13</f>
        <v>3021.925867279841</v>
      </c>
      <c r="EV125" s="524">
        <f>$AE11*'Forecast Sheet'!BF13</f>
        <v>2598.7030565262871</v>
      </c>
      <c r="EW125" s="499"/>
      <c r="EX125" s="499"/>
      <c r="EY125" s="505">
        <v>150</v>
      </c>
      <c r="EZ125" s="524">
        <f>$AE31*'Forecast Sheet'!D26</f>
        <v>2326.86</v>
      </c>
      <c r="FA125" s="524">
        <f>$AE31*'Forecast Sheet'!E26</f>
        <v>2687.5232999999998</v>
      </c>
      <c r="FB125" s="524">
        <f>$AE31*'Forecast Sheet'!F26</f>
        <v>2280.5554859999997</v>
      </c>
      <c r="FC125" s="524">
        <f>$AE31*'Forecast Sheet'!G26</f>
        <v>1881.4582759499999</v>
      </c>
      <c r="FD125" s="524">
        <f>$AE31*'Forecast Sheet'!H26</f>
        <v>1759.1634880132501</v>
      </c>
      <c r="FE125" s="524">
        <f>$AE31*'Forecast Sheet'!I26</f>
        <v>1973.7814335508663</v>
      </c>
      <c r="FF125" s="524">
        <f>$AE31*'Forecast Sheet'!J26</f>
        <v>1973.7814335508663</v>
      </c>
      <c r="FG125" s="524">
        <f>$AE31*'Forecast Sheet'!K26</f>
        <v>1973.7814335508663</v>
      </c>
      <c r="FH125" s="524">
        <f>$AE31*'Forecast Sheet'!L26</f>
        <v>1954.0436192153575</v>
      </c>
      <c r="FI125" s="524">
        <f>$AE31*'Forecast Sheet'!M26</f>
        <v>1934.5031830232042</v>
      </c>
      <c r="FJ125" s="524">
        <f>$AE31*'Forecast Sheet'!N26</f>
        <v>1915.1581511929721</v>
      </c>
      <c r="FK125" s="524">
        <f>$AE31*'Forecast Sheet'!O26</f>
        <v>1896.0065696810423</v>
      </c>
      <c r="FL125" s="524">
        <f>$AE31*'Forecast Sheet'!P26</f>
        <v>1877.0465039842318</v>
      </c>
      <c r="FM125" s="524">
        <f>$AE31*'Forecast Sheet'!Q26</f>
        <v>1858.2760389443897</v>
      </c>
      <c r="FN125" s="524">
        <f>$AE31*'Forecast Sheet'!R26</f>
        <v>1839.6932785549454</v>
      </c>
      <c r="FO125" s="524">
        <f>$AE31*'Forecast Sheet'!S26</f>
        <v>1821.2963457693963</v>
      </c>
      <c r="FP125" s="524">
        <f>$AE31*'Forecast Sheet'!T26</f>
        <v>1803.0833823117025</v>
      </c>
      <c r="FQ125" s="524">
        <f>$AE31*'Forecast Sheet'!U26</f>
        <v>1685.8829624614423</v>
      </c>
      <c r="FR125" s="524">
        <f>$AE31*'Forecast Sheet'!V26</f>
        <v>1685.8829624614423</v>
      </c>
      <c r="FS125" s="524">
        <f>$AE31*'Forecast Sheet'!W26</f>
        <v>842.25180183698694</v>
      </c>
      <c r="FT125" s="524">
        <f>$AE31*'Forecast Sheet'!X26</f>
        <v>841.56268672639271</v>
      </c>
      <c r="FU125" s="524">
        <f>$AE31*'Forecast Sheet'!Y26</f>
        <v>1681.7482708745058</v>
      </c>
      <c r="FV125" s="524">
        <f>$AE31*'Forecast Sheet'!Z26</f>
        <v>840.18614750825895</v>
      </c>
      <c r="FW125" s="524">
        <f>$AE31*'Forecast Sheet'!AA26</f>
        <v>1119.3316299713058</v>
      </c>
      <c r="FX125" s="524">
        <f>$AE31*'Forecast Sheet'!AB26</f>
        <v>838.81185988736047</v>
      </c>
      <c r="FY125" s="524">
        <f>$AE31*'Forecast Sheet'!AC26</f>
        <v>1955.6263049743595</v>
      </c>
      <c r="FZ125" s="524">
        <f>$AE31*'Forecast Sheet'!AD26</f>
        <v>837.43982018077315</v>
      </c>
      <c r="GA125" s="524">
        <f>$AE31*'Forecast Sheet'!AE26</f>
        <v>836.75464214607985</v>
      </c>
      <c r="GB125" s="524">
        <f>$AE31*'Forecast Sheet'!AF26</f>
        <v>836.07002471159672</v>
      </c>
      <c r="GC125" s="524">
        <f>$AE31*'Forecast Sheet'!AG26</f>
        <v>1392.3099456977516</v>
      </c>
      <c r="GD125" s="524">
        <f>$AE31*'Forecast Sheet'!AH26</f>
        <v>834.70246980894456</v>
      </c>
      <c r="GE125" s="524">
        <f>$AE31*'Forecast Sheet'!AI26</f>
        <v>1112.026041899408</v>
      </c>
      <c r="GF125" s="524">
        <f>$AE31*'Forecast Sheet'!AJ26</f>
        <v>1944.4533542185166</v>
      </c>
      <c r="GG125" s="524">
        <f>$AE31*'Forecast Sheet'!AK26</f>
        <v>832.65533050191061</v>
      </c>
      <c r="GH125" s="524">
        <f>$AE31*'Forecast Sheet'!AL26</f>
        <v>831.97406704968182</v>
      </c>
      <c r="GI125" s="524">
        <f>$AE31*'Forecast Sheet'!AM26</f>
        <v>831.29336099482271</v>
      </c>
      <c r="GJ125" s="524">
        <f>$AE31*'Forecast Sheet'!AN26</f>
        <v>1661.2264237625636</v>
      </c>
      <c r="GK125" s="524">
        <f>$AE31*'Forecast Sheet'!AO26</f>
        <v>829.93361925337888</v>
      </c>
      <c r="GL125" s="524">
        <f>$AE31*'Forecast Sheet'!AP26</f>
        <v>829.25458265580801</v>
      </c>
      <c r="GM125" s="524">
        <f>$AE31*'Forecast Sheet'!AQ26</f>
        <v>1380.9601693893926</v>
      </c>
      <c r="GN125" s="524">
        <f>$AE31*'Forecast Sheet'!AR26</f>
        <v>827.898175732298</v>
      </c>
      <c r="GO125" s="524">
        <f>$AE31*'Forecast Sheet'!AS26</f>
        <v>1084.5466102093114</v>
      </c>
      <c r="GP125" s="524">
        <f>$AE31*'Forecast Sheet'!AT26</f>
        <v>2773.8042127938447</v>
      </c>
      <c r="GQ125" s="524">
        <f>$AE31*'Forecast Sheet'!AU26</f>
        <v>2545.0528809862421</v>
      </c>
      <c r="GR125" s="524">
        <f>$AE31*'Forecast Sheet'!AV26</f>
        <v>2446.8337742763483</v>
      </c>
      <c r="GS125" s="524">
        <f>$AE31*'Forecast Sheet'!AW26</f>
        <v>2978.1239068719392</v>
      </c>
      <c r="GT125" s="524">
        <f>$AE31*'Forecast Sheet'!AX26</f>
        <v>1989.4955854706031</v>
      </c>
      <c r="GU125" s="524">
        <f>$AE31*'Forecast Sheet'!AY26</f>
        <v>2198.1745555052862</v>
      </c>
      <c r="GV125" s="524">
        <f>$AE31*'Forecast Sheet'!AZ26</f>
        <v>2489.9345236672639</v>
      </c>
      <c r="GW125" s="524">
        <f>$AE31*'Forecast Sheet'!BA26</f>
        <v>2894.6569905415831</v>
      </c>
      <c r="GX125" s="524">
        <f>$AE31*'Forecast Sheet'!BB26</f>
        <v>2232.4388235385532</v>
      </c>
      <c r="GY125" s="524">
        <f>$AE31*'Forecast Sheet'!BC26</f>
        <v>2335.3508497151615</v>
      </c>
      <c r="GZ125" s="524">
        <f>$AE31*'Forecast Sheet'!BD26</f>
        <v>2285.4545944747274</v>
      </c>
      <c r="HA125" s="524">
        <f>$AE31*'Forecast Sheet'!BE26</f>
        <v>2405.6470400366306</v>
      </c>
      <c r="HB125" s="524">
        <f>$AE31*'Forecast Sheet'!BF26</f>
        <v>2032.2811587532549</v>
      </c>
      <c r="HC125" s="499"/>
      <c r="HD125" s="499"/>
      <c r="HE125" s="505">
        <v>150</v>
      </c>
      <c r="HF125" s="524">
        <f>$AE50*'Forecast Sheet'!D39</f>
        <v>1625.1000000000001</v>
      </c>
      <c r="HG125" s="524">
        <f>$AE50*'Forecast Sheet'!E39</f>
        <v>1608.8490000000002</v>
      </c>
      <c r="HH125" s="524">
        <f>$AE50*'Forecast Sheet'!F39</f>
        <v>1990.9506375000003</v>
      </c>
      <c r="HI125" s="524">
        <f>$AE50*'Forecast Sheet'!G39</f>
        <v>1971.0411311250002</v>
      </c>
      <c r="HJ125" s="524">
        <f>$AE50*'Forecast Sheet'!H39</f>
        <v>1842.9234576018753</v>
      </c>
      <c r="HK125" s="524">
        <f>$AE50*'Forecast Sheet'!I39</f>
        <v>2412.3868060008544</v>
      </c>
      <c r="HL125" s="524">
        <f>$AE50*'Forecast Sheet'!J39</f>
        <v>2067.7601194293038</v>
      </c>
      <c r="HM125" s="524">
        <f>$AE50*'Forecast Sheet'!K39</f>
        <v>2067.7601194293038</v>
      </c>
      <c r="HN125" s="524">
        <f>$AE50*'Forecast Sheet'!L39</f>
        <v>2729.4433576466813</v>
      </c>
      <c r="HO125" s="524">
        <f>$AE50*'Forecast Sheet'!M39</f>
        <v>1688.8430775438842</v>
      </c>
      <c r="HP125" s="524">
        <f>$AE50*'Forecast Sheet'!N39</f>
        <v>1671.9546467684456</v>
      </c>
      <c r="HQ125" s="524">
        <f>$AE50*'Forecast Sheet'!O39</f>
        <v>2317.3291404210649</v>
      </c>
      <c r="HR125" s="524">
        <f>$AE50*'Forecast Sheet'!P39</f>
        <v>2294.1558490168545</v>
      </c>
      <c r="HS125" s="524">
        <f>$AE50*'Forecast Sheet'!Q39</f>
        <v>1946.7551061657307</v>
      </c>
      <c r="HT125" s="524">
        <f>$AE50*'Forecast Sheet'!R39</f>
        <v>2248.5021476214188</v>
      </c>
      <c r="HU125" s="524">
        <f>$AE50*'Forecast Sheet'!S39</f>
        <v>1908.0146795530327</v>
      </c>
      <c r="HV125" s="524">
        <f>$AE50*'Forecast Sheet'!T39</f>
        <v>1574.1121106312517</v>
      </c>
      <c r="HW125" s="524">
        <f>$AE50*'Forecast Sheet'!U39</f>
        <v>1471.7948234402206</v>
      </c>
      <c r="HX125" s="524">
        <f>$AE50*'Forecast Sheet'!V39</f>
        <v>1651.353791899927</v>
      </c>
      <c r="HY125" s="524">
        <f>$AE50*'Forecast Sheet'!W39</f>
        <v>1651.353791899927</v>
      </c>
      <c r="HZ125" s="524">
        <f>$AE50*'Forecast Sheet'!X39</f>
        <v>1651.353791899927</v>
      </c>
      <c r="IA125" s="524">
        <f>$AE50*'Forecast Sheet'!Y39</f>
        <v>1634.8402539809279</v>
      </c>
      <c r="IB125" s="524">
        <f>$AE50*'Forecast Sheet'!Z39</f>
        <v>1618.4918514411183</v>
      </c>
      <c r="IC125" s="524">
        <f>$AE50*'Forecast Sheet'!AA39</f>
        <v>1602.3069329267078</v>
      </c>
      <c r="ID125" s="524">
        <f>$AE50*'Forecast Sheet'!AB39</f>
        <v>1586.2838635974401</v>
      </c>
      <c r="IE125" s="524">
        <f>$AE50*'Forecast Sheet'!AC39</f>
        <v>1570.4210249614662</v>
      </c>
      <c r="IF125" s="524">
        <f>$AE50*'Forecast Sheet'!AD39</f>
        <v>1554.7168147118521</v>
      </c>
      <c r="IG125" s="524">
        <f>$AE50*'Forecast Sheet'!AE39</f>
        <v>1539.1696465647333</v>
      </c>
      <c r="IH125" s="524">
        <f>$AE50*'Forecast Sheet'!AF39</f>
        <v>1523.7779500990862</v>
      </c>
      <c r="II125" s="524">
        <f>$AE50*'Forecast Sheet'!AG39</f>
        <v>1508.5401705980951</v>
      </c>
      <c r="IJ125" s="524">
        <f>$AE50*'Forecast Sheet'!AH39</f>
        <v>1410.4850595092196</v>
      </c>
      <c r="IK125" s="524">
        <f>$AE50*'Forecast Sheet'!AI39</f>
        <v>1410.4850595092196</v>
      </c>
      <c r="IL125" s="524">
        <f>$AE50*'Forecast Sheet'!AJ39</f>
        <v>704.66551313935599</v>
      </c>
      <c r="IM125" s="524">
        <f>$AE50*'Forecast Sheet'!AK39</f>
        <v>704.08896862860502</v>
      </c>
      <c r="IN125" s="524">
        <f>$AE50*'Forecast Sheet'!AL39</f>
        <v>1407.0257916721819</v>
      </c>
      <c r="IO125" s="524">
        <f>$AE50*'Forecast Sheet'!AM39</f>
        <v>702.93729437586137</v>
      </c>
      <c r="IP125" s="524">
        <f>$AE50*'Forecast Sheet'!AN39</f>
        <v>936.4828851497083</v>
      </c>
      <c r="IQ125" s="524">
        <f>$AE50*'Forecast Sheet'!AO39</f>
        <v>701.78750391003018</v>
      </c>
      <c r="IR125" s="524">
        <f>$AE50*'Forecast Sheet'!AP39</f>
        <v>1636.1643996462421</v>
      </c>
      <c r="IS125" s="524">
        <f>$AE50*'Forecast Sheet'!AQ39</f>
        <v>700.63959414981184</v>
      </c>
      <c r="IT125" s="524">
        <f>$AE50*'Forecast Sheet'!AR39</f>
        <v>700.0663435727804</v>
      </c>
      <c r="IU125" s="524">
        <f>$AE50*'Forecast Sheet'!AS39</f>
        <v>699.49356201894796</v>
      </c>
      <c r="IV125" s="524">
        <f>$AE50*'Forecast Sheet'!AT39</f>
        <v>1164.868748507615</v>
      </c>
      <c r="IW125" s="524">
        <f>$AE50*'Forecast Sheet'!AU39</f>
        <v>698.3494044462102</v>
      </c>
      <c r="IX125" s="524">
        <f>$AE50*'Forecast Sheet'!AV39</f>
        <v>930.3707035476732</v>
      </c>
      <c r="IY125" s="524">
        <f>$AE50*'Forecast Sheet'!AW39</f>
        <v>1626.8166095192571</v>
      </c>
      <c r="IZ125" s="524">
        <f>$AE50*'Forecast Sheet'!AX39</f>
        <v>696.63667617764224</v>
      </c>
      <c r="JA125" s="524">
        <f>$AE50*'Forecast Sheet'!AY39</f>
        <v>696.06670071531494</v>
      </c>
      <c r="JB125" s="524">
        <f>$AE50*'Forecast Sheet'!AZ39</f>
        <v>695.49719159654796</v>
      </c>
      <c r="JC125" s="524">
        <f>$AE50*'Forecast Sheet'!BA39</f>
        <v>1389.8562968795741</v>
      </c>
      <c r="JD125" s="524">
        <f>$AE50*'Forecast Sheet'!BB39</f>
        <v>694.35957086379096</v>
      </c>
      <c r="JE125" s="524">
        <f>$AE50*'Forecast Sheet'!BC39</f>
        <v>693.79145848762971</v>
      </c>
      <c r="JF125" s="524">
        <f>$AE50*'Forecast Sheet'!BD39</f>
        <v>1155.3730182178097</v>
      </c>
      <c r="JG125" s="524">
        <f>$AE50*'Forecast Sheet'!BE39</f>
        <v>692.65662781265087</v>
      </c>
      <c r="JH125" s="524">
        <f>$AE50*'Forecast Sheet'!BF39</f>
        <v>907.38018243457304</v>
      </c>
      <c r="JI125" s="499"/>
      <c r="JJ125" s="499"/>
      <c r="JK125" s="499"/>
      <c r="JL125" s="499"/>
      <c r="JM125" s="499"/>
      <c r="JN125" s="499"/>
      <c r="JO125" s="499"/>
      <c r="JP125" s="499"/>
      <c r="JQ125" s="499"/>
      <c r="JR125" s="499"/>
      <c r="JS125" s="499"/>
      <c r="JT125" s="499"/>
      <c r="JU125" s="499"/>
      <c r="JV125" s="499"/>
      <c r="JW125" s="499"/>
      <c r="JX125" s="499"/>
      <c r="JY125" s="499"/>
      <c r="JZ125" s="499"/>
      <c r="KA125" s="499"/>
      <c r="KB125" s="499"/>
      <c r="KC125" s="499"/>
      <c r="KD125" s="499"/>
      <c r="KE125" s="499"/>
      <c r="KF125" s="499"/>
      <c r="KG125" s="499"/>
      <c r="KH125" s="499"/>
      <c r="KI125" s="499"/>
      <c r="KJ125" s="499"/>
      <c r="KK125" s="499"/>
      <c r="KL125" s="499"/>
      <c r="KM125" s="499"/>
      <c r="KN125" s="499"/>
      <c r="KO125" s="499"/>
      <c r="KP125" s="499"/>
      <c r="KQ125" s="499"/>
      <c r="KR125" s="499"/>
      <c r="KS125" s="499"/>
      <c r="KT125" s="499"/>
      <c r="KU125" s="499"/>
      <c r="KV125" s="499"/>
      <c r="KW125" s="499"/>
      <c r="KX125" s="499"/>
      <c r="KY125" s="499"/>
      <c r="KZ125" s="499"/>
      <c r="LA125" s="499"/>
      <c r="LB125" s="499"/>
      <c r="LC125" s="499"/>
      <c r="LD125" s="499"/>
      <c r="LE125" s="499"/>
      <c r="LF125" s="499"/>
      <c r="LG125" s="499"/>
      <c r="LH125" s="499"/>
      <c r="LI125" s="499"/>
      <c r="LJ125" s="499"/>
      <c r="LK125" s="499"/>
      <c r="LL125" s="499"/>
      <c r="LM125" s="499"/>
      <c r="LN125" s="499"/>
      <c r="LO125" s="499"/>
      <c r="LP125" s="499"/>
    </row>
    <row r="126" spans="1:328" ht="18">
      <c r="A126" s="499"/>
      <c r="B126" s="470" t="s">
        <v>170</v>
      </c>
      <c r="C126" s="484">
        <v>1</v>
      </c>
      <c r="D126" s="484">
        <v>2</v>
      </c>
      <c r="E126" s="484">
        <v>3</v>
      </c>
      <c r="F126" s="484">
        <v>4</v>
      </c>
      <c r="G126" s="484">
        <v>5</v>
      </c>
      <c r="H126" s="484">
        <v>6</v>
      </c>
      <c r="I126" s="484">
        <v>7</v>
      </c>
      <c r="J126" s="484">
        <v>8</v>
      </c>
      <c r="K126" s="484">
        <v>9</v>
      </c>
      <c r="L126" s="484">
        <v>10</v>
      </c>
      <c r="M126" s="484">
        <v>11</v>
      </c>
      <c r="N126" s="484">
        <v>12</v>
      </c>
      <c r="O126" s="484">
        <v>13</v>
      </c>
      <c r="P126" s="499"/>
      <c r="Q126" s="499"/>
      <c r="R126" s="499"/>
      <c r="S126" s="499"/>
      <c r="T126" s="499"/>
      <c r="U126" s="499"/>
      <c r="V126" s="499"/>
      <c r="W126" s="499"/>
      <c r="X126" s="499"/>
      <c r="Y126" s="499"/>
      <c r="Z126" s="499"/>
      <c r="AA126" s="499"/>
      <c r="AB126" s="499"/>
      <c r="AC126" s="499"/>
      <c r="AD126" s="499"/>
      <c r="AE126" s="499"/>
      <c r="AF126" s="499"/>
      <c r="AG126" s="499"/>
      <c r="AH126" s="499"/>
      <c r="AI126" s="499"/>
      <c r="AJ126" s="499"/>
      <c r="AK126" s="499"/>
      <c r="AL126" s="499"/>
      <c r="AM126" s="499"/>
      <c r="AN126" s="499"/>
      <c r="AO126" s="499"/>
      <c r="AP126" s="499"/>
      <c r="AQ126" s="499"/>
      <c r="AR126" s="499"/>
      <c r="AS126" s="499"/>
      <c r="AT126" s="499"/>
      <c r="AU126" s="499"/>
      <c r="AV126" s="499"/>
      <c r="AW126" s="499"/>
      <c r="AX126" s="499"/>
      <c r="AY126" s="499"/>
      <c r="AZ126" s="499"/>
      <c r="BA126" s="499"/>
      <c r="BB126" s="499"/>
      <c r="BC126" s="499"/>
      <c r="BD126" s="499"/>
      <c r="BE126" s="499"/>
      <c r="BF126" s="499"/>
      <c r="BG126" s="499"/>
      <c r="BH126" s="499"/>
      <c r="BI126" s="499"/>
      <c r="BJ126" s="499"/>
      <c r="BK126" s="499"/>
      <c r="BL126" s="499"/>
      <c r="BM126" s="499"/>
      <c r="BN126" s="499"/>
      <c r="BO126" s="499"/>
      <c r="BP126" s="499"/>
      <c r="BQ126" s="499"/>
      <c r="BR126" s="499"/>
      <c r="BS126" s="499"/>
      <c r="BT126" s="499"/>
      <c r="BU126" s="499"/>
      <c r="BV126" s="499"/>
      <c r="BW126" s="499"/>
      <c r="BX126" s="499"/>
      <c r="BY126" s="499"/>
      <c r="BZ126" s="499"/>
      <c r="CA126" s="499"/>
      <c r="CB126" s="499"/>
      <c r="CC126" s="499"/>
      <c r="CD126" s="499"/>
      <c r="CE126" s="499"/>
      <c r="CF126" s="499"/>
      <c r="CG126" s="499"/>
      <c r="CH126" s="499"/>
      <c r="CI126" s="499"/>
      <c r="CJ126" s="499"/>
      <c r="CK126" s="499"/>
      <c r="CL126" s="499"/>
      <c r="CM126" s="499"/>
      <c r="CN126" s="499"/>
      <c r="CO126" s="499"/>
      <c r="CP126" s="499"/>
      <c r="CQ126" s="499"/>
      <c r="CR126" s="499"/>
      <c r="CS126" s="505">
        <v>180</v>
      </c>
      <c r="CT126" s="524">
        <f>$AE12*'Forecast Sheet'!D14</f>
        <v>1990.8000000000002</v>
      </c>
      <c r="CU126" s="524">
        <f>$AE12*'Forecast Sheet'!E14</f>
        <v>1970.8919999999998</v>
      </c>
      <c r="CV126" s="524">
        <f>$AE12*'Forecast Sheet'!F14</f>
        <v>1951.1830799999998</v>
      </c>
      <c r="CW126" s="524">
        <f>$AE12*'Forecast Sheet'!G14</f>
        <v>1931.6712491999999</v>
      </c>
      <c r="CX126" s="524">
        <f>$AE12*'Forecast Sheet'!H14</f>
        <v>1912.3545367079998</v>
      </c>
      <c r="CY126" s="524">
        <f>$AE12*'Forecast Sheet'!I14</f>
        <v>1788.0514918219799</v>
      </c>
      <c r="CZ126" s="524">
        <f>$AE12*'Forecast Sheet'!J14</f>
        <v>1788.0514918219799</v>
      </c>
      <c r="DA126" s="524">
        <f>$AE12*'Forecast Sheet'!K14</f>
        <v>893.29427030069917</v>
      </c>
      <c r="DB126" s="524">
        <f>$AE12*'Forecast Sheet'!L14</f>
        <v>892.56339317045308</v>
      </c>
      <c r="DC126" s="524">
        <f>$AE12*'Forecast Sheet'!M14</f>
        <v>1783.6662280611729</v>
      </c>
      <c r="DD126" s="524">
        <f>$AE12*'Forecast Sheet'!N14</f>
        <v>891.10343239183419</v>
      </c>
      <c r="DE126" s="524">
        <f>$AE12*'Forecast Sheet'!O14</f>
        <v>1187.1657970204424</v>
      </c>
      <c r="DF126" s="524">
        <f>$AE12*'Forecast Sheet'!P14</f>
        <v>889.64585966261438</v>
      </c>
      <c r="DG126" s="524">
        <f>$AE12*'Forecast Sheet'!Q14</f>
        <v>2074.1419243897749</v>
      </c>
      <c r="DH126" s="524">
        <f>$AE12*'Forecast Sheet'!R14</f>
        <v>888.19067107667581</v>
      </c>
      <c r="DI126" s="524">
        <f>$AE12*'Forecast Sheet'!S14</f>
        <v>887.46396961852213</v>
      </c>
      <c r="DJ126" s="524">
        <f>$AE12*'Forecast Sheet'!T14</f>
        <v>886.7378627342888</v>
      </c>
      <c r="DK126" s="524">
        <f>$AE12*'Forecast Sheet'!U14</f>
        <v>1476.6872498958439</v>
      </c>
      <c r="DL126" s="524">
        <f>$AE12*'Forecast Sheet'!V14</f>
        <v>885.28743074210274</v>
      </c>
      <c r="DM126" s="524">
        <f>$AE12*'Forecast Sheet'!W14</f>
        <v>1179.4174728832065</v>
      </c>
      <c r="DN126" s="524">
        <f>$AE12*'Forecast Sheet'!X14</f>
        <v>2062.2918661639833</v>
      </c>
      <c r="DO126" s="524">
        <f>$AE12*'Forecast Sheet'!Y14</f>
        <v>883.11622990941555</v>
      </c>
      <c r="DP126" s="524">
        <f>$AE12*'Forecast Sheet'!Z14</f>
        <v>882.39368026676232</v>
      </c>
      <c r="DQ126" s="524">
        <f>$AE12*'Forecast Sheet'!AA14</f>
        <v>881.67172180108923</v>
      </c>
      <c r="DR126" s="524">
        <f>$AE12*'Forecast Sheet'!AB14</f>
        <v>1761.9007080574133</v>
      </c>
      <c r="DS126" s="524">
        <f>$AE12*'Forecast Sheet'!AC14</f>
        <v>880.2295764663196</v>
      </c>
      <c r="DT126" s="524">
        <f>$AE12*'Forecast Sheet'!AD14</f>
        <v>879.50938863102908</v>
      </c>
      <c r="DU126" s="524">
        <f>$AE12*'Forecast Sheet'!AE14</f>
        <v>1464.6496500672192</v>
      </c>
      <c r="DV126" s="524">
        <f>$AE12*'Forecast Sheet'!AF14</f>
        <v>878.07078021211589</v>
      </c>
      <c r="DW126" s="524">
        <f>$AE12*'Forecast Sheet'!AG14</f>
        <v>1150.2727220778727</v>
      </c>
      <c r="DX126" s="524">
        <f>$AE12*'Forecast Sheet'!AH14</f>
        <v>2941.9033652649309</v>
      </c>
      <c r="DY126" s="524">
        <f>$AE12*'Forecast Sheet'!AI14</f>
        <v>2699.2891570415627</v>
      </c>
      <c r="DZ126" s="524">
        <f>$AE12*'Forecast Sheet'!AJ14</f>
        <v>2595.1177381539574</v>
      </c>
      <c r="EA126" s="524">
        <f>$AE12*'Forecast Sheet'!AK14</f>
        <v>3158.6053202283701</v>
      </c>
      <c r="EB126" s="524">
        <f>$AE12*'Forecast Sheet'!AL14</f>
        <v>2110.0637640825053</v>
      </c>
      <c r="EC126" s="524">
        <f>$AE12*'Forecast Sheet'!AM14</f>
        <v>2331.3891775249726</v>
      </c>
      <c r="ED126" s="524">
        <f>$AE12*'Forecast Sheet'!AN14</f>
        <v>2640.830495778931</v>
      </c>
      <c r="EE126" s="524">
        <f>$AE12*'Forecast Sheet'!AO14</f>
        <v>3070.0801096500659</v>
      </c>
      <c r="EF126" s="524">
        <f>$AE12*'Forecast Sheet'!AP14</f>
        <v>2367.7299419417504</v>
      </c>
      <c r="EG126" s="524">
        <f>$AE12*'Forecast Sheet'!AQ14</f>
        <v>2476.8786824111617</v>
      </c>
      <c r="EH126" s="524">
        <f>$AE12*'Forecast Sheet'!AR14</f>
        <v>2423.9585950708592</v>
      </c>
      <c r="EI126" s="524">
        <f>$AE12*'Forecast Sheet'!AS14</f>
        <v>2551.4349895644114</v>
      </c>
      <c r="EJ126" s="524">
        <f>$AE12*'Forecast Sheet'!AT14</f>
        <v>2155.4422451751716</v>
      </c>
      <c r="EK126" s="524">
        <f>$AE12*'Forecast Sheet'!AU14</f>
        <v>2501.2360359783802</v>
      </c>
      <c r="EL126" s="524">
        <f>$AE12*'Forecast Sheet'!AV14</f>
        <v>2473.4233948345982</v>
      </c>
      <c r="EM126" s="524">
        <f>$AE12*'Forecast Sheet'!AW14</f>
        <v>1925.3369577428416</v>
      </c>
      <c r="EN126" s="524">
        <f>$AE12*'Forecast Sheet'!AX14</f>
        <v>2431.1655852696313</v>
      </c>
      <c r="EO126" s="524">
        <f>$AE12*'Forecast Sheet'!AY14</f>
        <v>1819.7124432587491</v>
      </c>
      <c r="EP126" s="524">
        <f>$AE12*'Forecast Sheet'!AZ14</f>
        <v>2335.5420494263572</v>
      </c>
      <c r="EQ126" s="524">
        <f>$AE12*'Forecast Sheet'!BA14</f>
        <v>1956.7484753769199</v>
      </c>
      <c r="ER126" s="524">
        <f>$AE12*'Forecast Sheet'!BB14</f>
        <v>2414.4709195309397</v>
      </c>
      <c r="ES126" s="524">
        <f>$AE12*'Forecast Sheet'!BC14</f>
        <v>2125.8220346267458</v>
      </c>
      <c r="ET126" s="524">
        <f>$AE12*'Forecast Sheet'!BD14</f>
        <v>1919.3924488005036</v>
      </c>
      <c r="EU126" s="524">
        <f>$AE12*'Forecast Sheet'!BE14</f>
        <v>1957.4488066455797</v>
      </c>
      <c r="EV126" s="524">
        <f>$AE12*'Forecast Sheet'!BF14</f>
        <v>2937.3940335739612</v>
      </c>
      <c r="EW126" s="499"/>
      <c r="EX126" s="499"/>
      <c r="EY126" s="505">
        <v>180</v>
      </c>
      <c r="EZ126" s="524">
        <f>$AE32*'Forecast Sheet'!D27</f>
        <v>2589.2999999999997</v>
      </c>
      <c r="FA126" s="524">
        <f>$AE32*'Forecast Sheet'!E27</f>
        <v>2197.2059999999997</v>
      </c>
      <c r="FB126" s="524">
        <f>$AE32*'Forecast Sheet'!F27</f>
        <v>2537.7729299999996</v>
      </c>
      <c r="FC126" s="524">
        <f>$AE32*'Forecast Sheet'!G27</f>
        <v>2153.4816005999996</v>
      </c>
      <c r="FD126" s="524">
        <f>$AE32*'Forecast Sheet'!H27</f>
        <v>1776.6223204949997</v>
      </c>
      <c r="FE126" s="524">
        <f>$AE32*'Forecast Sheet'!I27</f>
        <v>1661.141869662825</v>
      </c>
      <c r="FF126" s="524">
        <f>$AE32*'Forecast Sheet'!J27</f>
        <v>1863.8011777616891</v>
      </c>
      <c r="FG126" s="524">
        <f>$AE32*'Forecast Sheet'!K27</f>
        <v>1863.8011777616891</v>
      </c>
      <c r="FH126" s="524">
        <f>$AE32*'Forecast Sheet'!L27</f>
        <v>1863.8011777616891</v>
      </c>
      <c r="FI126" s="524">
        <f>$AE32*'Forecast Sheet'!M27</f>
        <v>1845.1631659840723</v>
      </c>
      <c r="FJ126" s="524">
        <f>$AE32*'Forecast Sheet'!N27</f>
        <v>1826.7115343242317</v>
      </c>
      <c r="FK126" s="524">
        <f>$AE32*'Forecast Sheet'!O27</f>
        <v>1808.4444189809894</v>
      </c>
      <c r="FL126" s="524">
        <f>$AE32*'Forecast Sheet'!P27</f>
        <v>1790.3599747911794</v>
      </c>
      <c r="FM126" s="524">
        <f>$AE32*'Forecast Sheet'!Q27</f>
        <v>1772.4563750432676</v>
      </c>
      <c r="FN126" s="524">
        <f>$AE32*'Forecast Sheet'!R27</f>
        <v>1754.7318112928353</v>
      </c>
      <c r="FO126" s="524">
        <f>$AE32*'Forecast Sheet'!S27</f>
        <v>1737.1844931799064</v>
      </c>
      <c r="FP126" s="524">
        <f>$AE32*'Forecast Sheet'!T27</f>
        <v>1719.8126482481077</v>
      </c>
      <c r="FQ126" s="524">
        <f>$AE32*'Forecast Sheet'!U27</f>
        <v>1702.6145217656267</v>
      </c>
      <c r="FR126" s="524">
        <f>$AE32*'Forecast Sheet'!V27</f>
        <v>1591.9445778508616</v>
      </c>
      <c r="FS126" s="524">
        <f>$AE32*'Forecast Sheet'!W27</f>
        <v>1591.9445778508616</v>
      </c>
      <c r="FT126" s="524">
        <f>$AE32*'Forecast Sheet'!X27</f>
        <v>795.32103887085543</v>
      </c>
      <c r="FU126" s="524">
        <f>$AE32*'Forecast Sheet'!Y27</f>
        <v>794.67032165723344</v>
      </c>
      <c r="FV126" s="524">
        <f>$AE32*'Forecast Sheet'!Z27</f>
        <v>1588.0402736972096</v>
      </c>
      <c r="FW126" s="524">
        <f>$AE32*'Forecast Sheet'!AA27</f>
        <v>793.37048400936521</v>
      </c>
      <c r="FX126" s="524">
        <f>$AE32*'Forecast Sheet'!AB27</f>
        <v>1056.9618169390221</v>
      </c>
      <c r="FY126" s="524">
        <f>$AE32*'Forecast Sheet'!AC27</f>
        <v>792.07277249841741</v>
      </c>
      <c r="FZ126" s="524">
        <f>$AE32*'Forecast Sheet'!AD27</f>
        <v>1846.6576635669926</v>
      </c>
      <c r="GA126" s="524">
        <f>$AE32*'Forecast Sheet'!AE27</f>
        <v>790.77718364668078</v>
      </c>
      <c r="GB126" s="524">
        <f>$AE32*'Forecast Sheet'!AF27</f>
        <v>790.13018413278814</v>
      </c>
      <c r="GC126" s="524">
        <f>$AE32*'Forecast Sheet'!AG27</f>
        <v>789.48371398213408</v>
      </c>
      <c r="GD126" s="524">
        <f>$AE32*'Forecast Sheet'!AH27</f>
        <v>1314.7296212693388</v>
      </c>
      <c r="GE126" s="524">
        <f>$AE32*'Forecast Sheet'!AI27</f>
        <v>788.19236003843446</v>
      </c>
      <c r="GF126" s="524">
        <f>$AE32*'Forecast Sheet'!AJ27</f>
        <v>1050.0633005069622</v>
      </c>
      <c r="GG126" s="524">
        <f>$AE32*'Forecast Sheet'!AK27</f>
        <v>1836.1072761614575</v>
      </c>
      <c r="GH126" s="524">
        <f>$AE32*'Forecast Sheet'!AL27</f>
        <v>786.25928853080154</v>
      </c>
      <c r="GI126" s="524">
        <f>$AE32*'Forecast Sheet'!AM27</f>
        <v>785.6159854765491</v>
      </c>
      <c r="GJ126" s="524">
        <f>$AE32*'Forecast Sheet'!AN27</f>
        <v>784.97320876115896</v>
      </c>
      <c r="GK126" s="524">
        <f>$AE32*'Forecast Sheet'!AO27</f>
        <v>1568.6619159079821</v>
      </c>
      <c r="GL126" s="524">
        <f>$AE32*'Forecast Sheet'!AP27</f>
        <v>783.68923262475585</v>
      </c>
      <c r="GM126" s="524">
        <f>$AE32*'Forecast Sheet'!AQ27</f>
        <v>783.04803234351743</v>
      </c>
      <c r="GN126" s="524">
        <f>$AE32*'Forecast Sheet'!AR27</f>
        <v>1304.0122611344857</v>
      </c>
      <c r="GO126" s="524">
        <f>$AE32*'Forecast Sheet'!AS27</f>
        <v>781.76720520704282</v>
      </c>
      <c r="GP126" s="524">
        <f>$AE32*'Forecast Sheet'!AT27</f>
        <v>1024.115038821227</v>
      </c>
      <c r="GQ126" s="524">
        <f>$AE32*'Forecast Sheet'!AU27</f>
        <v>2619.2462198739554</v>
      </c>
      <c r="GR126" s="524">
        <f>$AE32*'Forecast Sheet'!AV27</f>
        <v>2403.2410460535898</v>
      </c>
      <c r="GS126" s="524">
        <f>$AE32*'Forecast Sheet'!AW27</f>
        <v>2310.4947654103112</v>
      </c>
      <c r="GT126" s="524">
        <f>$AE32*'Forecast Sheet'!AX27</f>
        <v>2812.1811011072714</v>
      </c>
      <c r="GU126" s="524">
        <f>$AE32*'Forecast Sheet'!AY27</f>
        <v>1878.6397279464695</v>
      </c>
      <c r="GV126" s="524">
        <f>$AE32*'Forecast Sheet'!AZ27</f>
        <v>2075.6909837306703</v>
      </c>
      <c r="GW126" s="524">
        <f>$AE32*'Forecast Sheet'!BA27</f>
        <v>2351.1939158388786</v>
      </c>
      <c r="GX126" s="524">
        <f>$AE32*'Forecast Sheet'!BB27</f>
        <v>2733.3650101681701</v>
      </c>
      <c r="GY126" s="524">
        <f>$AE32*'Forecast Sheet'!BC27</f>
        <v>2108.04602671061</v>
      </c>
      <c r="GZ126" s="524">
        <f>$AE32*'Forecast Sheet'!BD27</f>
        <v>2205.2237346033926</v>
      </c>
      <c r="HA126" s="524">
        <f>$AE32*'Forecast Sheet'!BE27</f>
        <v>2158.1077278854068</v>
      </c>
      <c r="HB126" s="524">
        <f>$AE32*'Forecast Sheet'!BF27</f>
        <v>2271.6029800893584</v>
      </c>
      <c r="HC126" s="499"/>
      <c r="HD126" s="499"/>
      <c r="HE126" s="505">
        <v>180</v>
      </c>
      <c r="HF126" s="524">
        <f>$AE51*'Forecast Sheet'!D40</f>
        <v>1526.1</v>
      </c>
      <c r="HG126" s="524">
        <f>$AE51*'Forecast Sheet'!E40</f>
        <v>1510.8389999999999</v>
      </c>
      <c r="HH126" s="524">
        <f>$AE51*'Forecast Sheet'!F40</f>
        <v>1495.7306099999998</v>
      </c>
      <c r="HI126" s="524">
        <f>$AE51*'Forecast Sheet'!G40</f>
        <v>1850.9666298749999</v>
      </c>
      <c r="HJ126" s="524">
        <f>$AE51*'Forecast Sheet'!H40</f>
        <v>1832.4569635762498</v>
      </c>
      <c r="HK126" s="524">
        <f>$AE51*'Forecast Sheet'!I40</f>
        <v>1713.3472609437938</v>
      </c>
      <c r="HL126" s="524">
        <f>$AE51*'Forecast Sheet'!J40</f>
        <v>2242.7715645754256</v>
      </c>
      <c r="HM126" s="524">
        <f>$AE51*'Forecast Sheet'!K40</f>
        <v>1922.3756267789361</v>
      </c>
      <c r="HN126" s="524">
        <f>$AE51*'Forecast Sheet'!L40</f>
        <v>1922.3756267789361</v>
      </c>
      <c r="HO126" s="524">
        <f>$AE51*'Forecast Sheet'!M40</f>
        <v>2537.5358273481966</v>
      </c>
      <c r="HP126" s="524">
        <f>$AE51*'Forecast Sheet'!N40</f>
        <v>1570.1002931716964</v>
      </c>
      <c r="HQ126" s="524">
        <f>$AE51*'Forecast Sheet'!O40</f>
        <v>1554.3992902399798</v>
      </c>
      <c r="HR126" s="524">
        <f>$AE51*'Forecast Sheet'!P40</f>
        <v>2154.3974162726117</v>
      </c>
      <c r="HS126" s="524">
        <f>$AE51*'Forecast Sheet'!Q40</f>
        <v>2132.8534421098857</v>
      </c>
      <c r="HT126" s="524">
        <f>$AE51*'Forecast Sheet'!R40</f>
        <v>1809.8784923046742</v>
      </c>
      <c r="HU126" s="524">
        <f>$AE51*'Forecast Sheet'!S40</f>
        <v>2090.4096586118985</v>
      </c>
      <c r="HV126" s="524">
        <f>$AE51*'Forecast Sheet'!T40</f>
        <v>1773.8619103078111</v>
      </c>
      <c r="HW126" s="524">
        <f>$AE51*'Forecast Sheet'!U40</f>
        <v>1463.436076003944</v>
      </c>
      <c r="HX126" s="524">
        <f>$AE51*'Forecast Sheet'!V40</f>
        <v>1368.3127310636878</v>
      </c>
      <c r="HY126" s="524">
        <f>$AE51*'Forecast Sheet'!W40</f>
        <v>1535.2468842534572</v>
      </c>
      <c r="HZ126" s="524">
        <f>$AE51*'Forecast Sheet'!X40</f>
        <v>1535.2468842534572</v>
      </c>
      <c r="IA126" s="524">
        <f>$AE51*'Forecast Sheet'!Y40</f>
        <v>1535.2468842534572</v>
      </c>
      <c r="IB126" s="524">
        <f>$AE51*'Forecast Sheet'!Z40</f>
        <v>1519.8944154109226</v>
      </c>
      <c r="IC126" s="524">
        <f>$AE51*'Forecast Sheet'!AA40</f>
        <v>1504.6954712568136</v>
      </c>
      <c r="ID126" s="524">
        <f>$AE51*'Forecast Sheet'!AB40</f>
        <v>1489.6485165442457</v>
      </c>
      <c r="IE126" s="524">
        <f>$AE51*'Forecast Sheet'!AC40</f>
        <v>1474.7520313788029</v>
      </c>
      <c r="IF126" s="524">
        <f>$AE51*'Forecast Sheet'!AD40</f>
        <v>1460.0045110650153</v>
      </c>
      <c r="IG126" s="524">
        <f>$AE51*'Forecast Sheet'!AE40</f>
        <v>1445.4044659543656</v>
      </c>
      <c r="IH126" s="524">
        <f>$AE51*'Forecast Sheet'!AF40</f>
        <v>1430.9504212948216</v>
      </c>
      <c r="II126" s="524">
        <f>$AE51*'Forecast Sheet'!AG40</f>
        <v>1416.6409170818738</v>
      </c>
      <c r="IJ126" s="524">
        <f>$AE51*'Forecast Sheet'!AH40</f>
        <v>1402.4745079110546</v>
      </c>
      <c r="IK126" s="524">
        <f>$AE51*'Forecast Sheet'!AI40</f>
        <v>1311.3136648968366</v>
      </c>
      <c r="IL126" s="524">
        <f>$AE51*'Forecast Sheet'!AJ40</f>
        <v>1311.3136648968366</v>
      </c>
      <c r="IM126" s="524">
        <f>$AE51*'Forecast Sheet'!AK40</f>
        <v>655.12038594914236</v>
      </c>
      <c r="IN126" s="524">
        <f>$AE51*'Forecast Sheet'!AL40</f>
        <v>654.58437836063797</v>
      </c>
      <c r="IO126" s="524">
        <f>$AE51*'Forecast Sheet'!AM40</f>
        <v>1308.0976186475955</v>
      </c>
      <c r="IP126" s="524">
        <f>$AE51*'Forecast Sheet'!AN40</f>
        <v>653.51367847980555</v>
      </c>
      <c r="IQ126" s="524">
        <f>$AE51*'Forecast Sheet'!AO40</f>
        <v>870.63864729352031</v>
      </c>
      <c r="IR126" s="524">
        <f>$AE51*'Forecast Sheet'!AP40</f>
        <v>652.44472993657371</v>
      </c>
      <c r="IS126" s="524">
        <f>$AE51*'Forecast Sheet'!AQ40</f>
        <v>1521.1254602160657</v>
      </c>
      <c r="IT126" s="524">
        <f>$AE51*'Forecast Sheet'!AR40</f>
        <v>651.37752986628971</v>
      </c>
      <c r="IU126" s="524">
        <f>$AE51*'Forecast Sheet'!AS40</f>
        <v>650.84458461458109</v>
      </c>
      <c r="IV126" s="524">
        <f>$AE51*'Forecast Sheet'!AT40</f>
        <v>650.3120754089872</v>
      </c>
      <c r="IW126" s="524">
        <f>$AE51*'Forecast Sheet'!AU40</f>
        <v>1082.9666698212395</v>
      </c>
      <c r="IX126" s="524">
        <f>$AE51*'Forecast Sheet'!AV40</f>
        <v>649.24836370937635</v>
      </c>
      <c r="IY126" s="524">
        <f>$AE51*'Forecast Sheet'!AW40</f>
        <v>864.95621400360767</v>
      </c>
      <c r="IZ126" s="524">
        <f>$AE51*'Forecast Sheet'!AX40</f>
        <v>1512.4349144726259</v>
      </c>
      <c r="JA126" s="524">
        <f>$AE51*'Forecast Sheet'!AY40</f>
        <v>647.6560575961804</v>
      </c>
      <c r="JB126" s="524">
        <f>$AE51*'Forecast Sheet'!AZ40</f>
        <v>647.12615718541974</v>
      </c>
      <c r="JC126" s="524">
        <f>$AE51*'Forecast Sheet'!BA40</f>
        <v>646.59669032954093</v>
      </c>
      <c r="JD126" s="524">
        <f>$AE51*'Forecast Sheet'!BB40</f>
        <v>1292.135313347633</v>
      </c>
      <c r="JE126" s="524">
        <f>$AE51*'Forecast Sheet'!BC40</f>
        <v>645.53905586381074</v>
      </c>
      <c r="JF126" s="524">
        <f>$AE51*'Forecast Sheet'!BD40</f>
        <v>645.0108875453767</v>
      </c>
      <c r="JG126" s="524">
        <f>$AE51*'Forecast Sheet'!BE40</f>
        <v>1074.1385856077638</v>
      </c>
      <c r="JH126" s="524">
        <f>$AE51*'Forecast Sheet'!BF40</f>
        <v>643.95584696808658</v>
      </c>
      <c r="JI126" s="499"/>
      <c r="JJ126" s="499"/>
      <c r="JK126" s="499"/>
      <c r="JL126" s="499"/>
      <c r="JM126" s="499"/>
      <c r="JN126" s="499"/>
      <c r="JO126" s="499"/>
      <c r="JP126" s="499"/>
      <c r="JQ126" s="499"/>
      <c r="JR126" s="499"/>
      <c r="JS126" s="499"/>
      <c r="JT126" s="499"/>
      <c r="JU126" s="499"/>
      <c r="JV126" s="499"/>
      <c r="JW126" s="499"/>
      <c r="JX126" s="499"/>
      <c r="JY126" s="499"/>
      <c r="JZ126" s="499"/>
      <c r="KA126" s="499"/>
      <c r="KB126" s="499"/>
      <c r="KC126" s="499"/>
      <c r="KD126" s="499"/>
      <c r="KE126" s="499"/>
      <c r="KF126" s="499"/>
      <c r="KG126" s="499"/>
      <c r="KH126" s="499"/>
      <c r="KI126" s="499"/>
      <c r="KJ126" s="499"/>
      <c r="KK126" s="499"/>
      <c r="KL126" s="499"/>
      <c r="KM126" s="499"/>
      <c r="KN126" s="499"/>
      <c r="KO126" s="499"/>
      <c r="KP126" s="499"/>
      <c r="KQ126" s="499"/>
      <c r="KR126" s="499"/>
      <c r="KS126" s="499"/>
      <c r="KT126" s="499"/>
      <c r="KU126" s="499"/>
      <c r="KV126" s="499"/>
      <c r="KW126" s="499"/>
      <c r="KX126" s="499"/>
      <c r="KY126" s="499"/>
      <c r="KZ126" s="499"/>
      <c r="LA126" s="499"/>
      <c r="LB126" s="499"/>
      <c r="LC126" s="499"/>
      <c r="LD126" s="499"/>
      <c r="LE126" s="499"/>
      <c r="LF126" s="499"/>
      <c r="LG126" s="499"/>
      <c r="LH126" s="499"/>
      <c r="LI126" s="499"/>
      <c r="LJ126" s="499"/>
      <c r="LK126" s="499"/>
      <c r="LL126" s="499"/>
      <c r="LM126" s="499"/>
      <c r="LN126" s="499"/>
      <c r="LO126" s="499"/>
      <c r="LP126" s="499"/>
    </row>
    <row r="127" spans="1:328" ht="18">
      <c r="A127" s="499"/>
      <c r="B127" s="505" t="s">
        <v>36</v>
      </c>
      <c r="C127" s="505">
        <v>30</v>
      </c>
      <c r="D127" s="505">
        <v>60</v>
      </c>
      <c r="E127" s="505">
        <v>90</v>
      </c>
      <c r="F127" s="505">
        <v>120</v>
      </c>
      <c r="G127" s="505">
        <v>150</v>
      </c>
      <c r="H127" s="505">
        <v>180</v>
      </c>
      <c r="I127" s="505">
        <v>210</v>
      </c>
      <c r="J127" s="505">
        <v>240</v>
      </c>
      <c r="K127" s="505">
        <v>270</v>
      </c>
      <c r="L127" s="505">
        <v>300</v>
      </c>
      <c r="M127" s="505">
        <v>330</v>
      </c>
      <c r="N127" s="505" t="s">
        <v>28</v>
      </c>
      <c r="O127" s="505" t="s">
        <v>28</v>
      </c>
      <c r="P127" s="499"/>
      <c r="Q127" s="499"/>
      <c r="R127" s="505" t="s">
        <v>36</v>
      </c>
      <c r="S127" s="528" t="str">
        <f t="array" ref="S127:AE140">TRANSPOSE(B128:O140)</f>
        <v>18K-3</v>
      </c>
      <c r="T127" s="528" t="str">
        <v>19K-3</v>
      </c>
      <c r="U127" s="528" t="str">
        <v>20K-3</v>
      </c>
      <c r="V127" s="528" t="str">
        <v>21K-3</v>
      </c>
      <c r="W127" s="528" t="str">
        <v>22K-3</v>
      </c>
      <c r="X127" s="528" t="str">
        <v>23K-3</v>
      </c>
      <c r="Y127" s="528" t="str">
        <v>24K-3</v>
      </c>
      <c r="Z127" s="528" t="str">
        <v>25K-3</v>
      </c>
      <c r="AA127" s="528" t="str">
        <v>26K-3</v>
      </c>
      <c r="AB127" s="528" t="str">
        <v>27K-3</v>
      </c>
      <c r="AC127" s="528" t="str">
        <v>28K-3</v>
      </c>
      <c r="AD127" s="528" t="str">
        <v>29K-3</v>
      </c>
      <c r="AE127" s="528" t="str">
        <v>30K-3</v>
      </c>
      <c r="AF127" s="499"/>
      <c r="AG127" s="499"/>
      <c r="AH127" s="499"/>
      <c r="AI127" s="499"/>
      <c r="AJ127" s="499"/>
      <c r="AK127" s="499"/>
      <c r="AL127" s="499"/>
      <c r="AM127" s="499"/>
      <c r="AN127" s="499"/>
      <c r="AO127" s="499"/>
      <c r="AP127" s="499"/>
      <c r="AQ127" s="499"/>
      <c r="AR127" s="499"/>
      <c r="AS127" s="499"/>
      <c r="AT127" s="499"/>
      <c r="AU127" s="499"/>
      <c r="AV127" s="499"/>
      <c r="AW127" s="499"/>
      <c r="AX127" s="499"/>
      <c r="AY127" s="499"/>
      <c r="AZ127" s="499"/>
      <c r="BA127" s="499"/>
      <c r="BB127" s="499"/>
      <c r="BC127" s="499"/>
      <c r="BD127" s="499"/>
      <c r="BE127" s="499"/>
      <c r="BF127" s="499"/>
      <c r="BG127" s="499"/>
      <c r="BH127" s="499"/>
      <c r="BI127" s="499"/>
      <c r="BJ127" s="499"/>
      <c r="BK127" s="499"/>
      <c r="BL127" s="499"/>
      <c r="BM127" s="499"/>
      <c r="BN127" s="499"/>
      <c r="BO127" s="499"/>
      <c r="BP127" s="499"/>
      <c r="BQ127" s="499"/>
      <c r="BR127" s="499"/>
      <c r="BS127" s="499"/>
      <c r="BT127" s="499"/>
      <c r="BU127" s="499"/>
      <c r="BV127" s="499"/>
      <c r="BW127" s="499"/>
      <c r="BX127" s="499"/>
      <c r="BY127" s="499"/>
      <c r="BZ127" s="499"/>
      <c r="CA127" s="499"/>
      <c r="CB127" s="499"/>
      <c r="CC127" s="499"/>
      <c r="CD127" s="499"/>
      <c r="CE127" s="499"/>
      <c r="CF127" s="499"/>
      <c r="CG127" s="499"/>
      <c r="CH127" s="499"/>
      <c r="CI127" s="499"/>
      <c r="CJ127" s="499"/>
      <c r="CK127" s="499"/>
      <c r="CL127" s="499"/>
      <c r="CM127" s="499"/>
      <c r="CN127" s="499"/>
      <c r="CO127" s="499"/>
      <c r="CP127" s="499"/>
      <c r="CQ127" s="499"/>
      <c r="CR127" s="499"/>
      <c r="CS127" s="505">
        <v>210</v>
      </c>
      <c r="CT127" s="524">
        <f>$AE13*'Forecast Sheet'!D15</f>
        <v>1947.87</v>
      </c>
      <c r="CU127" s="524">
        <f>$AE13*'Forecast Sheet'!E15</f>
        <v>1928.3912999999998</v>
      </c>
      <c r="CV127" s="524">
        <f>$AE13*'Forecast Sheet'!F15</f>
        <v>1909.1073869999998</v>
      </c>
      <c r="CW127" s="524">
        <f>$AE13*'Forecast Sheet'!G15</f>
        <v>1890.0163131299998</v>
      </c>
      <c r="CX127" s="524">
        <f>$AE13*'Forecast Sheet'!H15</f>
        <v>1871.1161499986997</v>
      </c>
      <c r="CY127" s="524">
        <f>$AE13*'Forecast Sheet'!I15</f>
        <v>1852.4049884987126</v>
      </c>
      <c r="CZ127" s="524">
        <f>$AE13*'Forecast Sheet'!J15</f>
        <v>1731.9986642462966</v>
      </c>
      <c r="DA127" s="524">
        <f>$AE13*'Forecast Sheet'!K15</f>
        <v>1731.9986642462966</v>
      </c>
      <c r="DB127" s="524">
        <f>$AE13*'Forecast Sheet'!L15</f>
        <v>865.29078721504754</v>
      </c>
      <c r="DC127" s="524">
        <f>$AE13*'Forecast Sheet'!M15</f>
        <v>864.58282202550788</v>
      </c>
      <c r="DD127" s="524">
        <f>$AE13*'Forecast Sheet'!N15</f>
        <v>1727.7508721604286</v>
      </c>
      <c r="DE127" s="524">
        <f>$AE13*'Forecast Sheet'!O15</f>
        <v>863.16862890523953</v>
      </c>
      <c r="DF127" s="524">
        <f>$AE13*'Forecast Sheet'!P15</f>
        <v>1149.9498667027258</v>
      </c>
      <c r="DG127" s="524">
        <f>$AE13*'Forecast Sheet'!Q15</f>
        <v>861.75674897247654</v>
      </c>
      <c r="DH127" s="524">
        <f>$AE13*'Forecast Sheet'!R15</f>
        <v>2009.1205756271347</v>
      </c>
      <c r="DI127" s="524">
        <f>$AE13*'Forecast Sheet'!S15</f>
        <v>860.34717844355191</v>
      </c>
      <c r="DJ127" s="524">
        <f>$AE13*'Forecast Sheet'!T15</f>
        <v>859.6432580248254</v>
      </c>
      <c r="DK127" s="524">
        <f>$AE13*'Forecast Sheet'!U15</f>
        <v>858.93991354098682</v>
      </c>
      <c r="DL127" s="524">
        <f>$AE13*'Forecast Sheet'!V15</f>
        <v>1430.3952408680284</v>
      </c>
      <c r="DM127" s="524">
        <f>$AE13*'Forecast Sheet'!W15</f>
        <v>857.53495049348169</v>
      </c>
      <c r="DN127" s="524">
        <f>$AE13*'Forecast Sheet'!X15</f>
        <v>1142.4444413180436</v>
      </c>
      <c r="DO127" s="524">
        <f>$AE13*'Forecast Sheet'!Y15</f>
        <v>1997.64199958378</v>
      </c>
      <c r="DP127" s="524">
        <f>$AE13*'Forecast Sheet'!Z15</f>
        <v>855.43181366592148</v>
      </c>
      <c r="DQ127" s="524">
        <f>$AE13*'Forecast Sheet'!AA15</f>
        <v>854.73191490928571</v>
      </c>
      <c r="DR127" s="524">
        <f>$AE13*'Forecast Sheet'!AB15</f>
        <v>854.03258879708699</v>
      </c>
      <c r="DS127" s="524">
        <f>$AE13*'Forecast Sheet'!AC15</f>
        <v>1706.6676697215973</v>
      </c>
      <c r="DT127" s="524">
        <f>$AE13*'Forecast Sheet'!AD15</f>
        <v>852.63565263227622</v>
      </c>
      <c r="DU127" s="524">
        <f>$AE13*'Forecast Sheet'!AE15</f>
        <v>851.93804164375888</v>
      </c>
      <c r="DV127" s="524">
        <f>$AE13*'Forecast Sheet'!AF15</f>
        <v>1418.7350023797817</v>
      </c>
      <c r="DW127" s="524">
        <f>$AE13*'Forecast Sheet'!AG15</f>
        <v>850.54453151760924</v>
      </c>
      <c r="DX127" s="524">
        <f>$AE13*'Forecast Sheet'!AH15</f>
        <v>1114.2133362880688</v>
      </c>
      <c r="DY127" s="524">
        <f>$AE13*'Forecast Sheet'!AI15</f>
        <v>2849.6789506819441</v>
      </c>
      <c r="DZ127" s="524">
        <f>$AE13*'Forecast Sheet'!AJ15</f>
        <v>2614.6703469074155</v>
      </c>
      <c r="EA127" s="524">
        <f>$AE13*'Forecast Sheet'!AK15</f>
        <v>2513.7645513018733</v>
      </c>
      <c r="EB127" s="524">
        <f>$AE13*'Forecast Sheet'!AL15</f>
        <v>3059.5876128501618</v>
      </c>
      <c r="EC127" s="524">
        <f>$AE13*'Forecast Sheet'!AM15</f>
        <v>2043.9163176119928</v>
      </c>
      <c r="ED127" s="524">
        <f>$AE13*'Forecast Sheet'!AN15</f>
        <v>2258.3034995244689</v>
      </c>
      <c r="EE127" s="524">
        <f>$AE13*'Forecast Sheet'!AO15</f>
        <v>2558.0442801058753</v>
      </c>
      <c r="EF127" s="524">
        <f>$AE13*'Forecast Sheet'!AP15</f>
        <v>2973.8375395580833</v>
      </c>
      <c r="EG127" s="524">
        <f>$AE13*'Forecast Sheet'!AQ15</f>
        <v>2293.5050335493152</v>
      </c>
      <c r="EH127" s="524">
        <f>$AE13*'Forecast Sheet'!AR15</f>
        <v>2399.2321189055388</v>
      </c>
      <c r="EI127" s="524">
        <f>$AE13*'Forecast Sheet'!AS15</f>
        <v>2347.9709997462664</v>
      </c>
      <c r="EJ127" s="524">
        <f>$AE13*'Forecast Sheet'!AT15</f>
        <v>2471.4511936867593</v>
      </c>
      <c r="EK127" s="524">
        <f>$AE13*'Forecast Sheet'!AU15</f>
        <v>2087.8722489693928</v>
      </c>
      <c r="EL127" s="524">
        <f>$AE13*'Forecast Sheet'!AV15</f>
        <v>2422.8259046751027</v>
      </c>
      <c r="EM127" s="524">
        <f>$AE13*'Forecast Sheet'!AW15</f>
        <v>2395.8851495958929</v>
      </c>
      <c r="EN127" s="524">
        <f>$AE13*'Forecast Sheet'!AX15</f>
        <v>1864.9804294151913</v>
      </c>
      <c r="EO127" s="524">
        <f>$AE13*'Forecast Sheet'!AY15</f>
        <v>2354.9520612283327</v>
      </c>
      <c r="EP127" s="524">
        <f>$AE13*'Forecast Sheet'!AZ15</f>
        <v>1762.6670906579841</v>
      </c>
      <c r="EQ127" s="524">
        <f>$AE13*'Forecast Sheet'!BA15</f>
        <v>2262.3261848995162</v>
      </c>
      <c r="ER127" s="524">
        <f>$AE13*'Forecast Sheet'!BB15</f>
        <v>1895.407241413058</v>
      </c>
      <c r="ES127" s="524">
        <f>$AE13*'Forecast Sheet'!BC15</f>
        <v>2338.7807491091339</v>
      </c>
      <c r="ET127" s="524">
        <f>$AE13*'Forecast Sheet'!BD15</f>
        <v>2059.1805891714462</v>
      </c>
      <c r="EU127" s="524">
        <f>$AE13*'Forecast Sheet'!BE15</f>
        <v>1859.2222722285444</v>
      </c>
      <c r="EV127" s="524">
        <f>$AE13*'Forecast Sheet'!BF15</f>
        <v>1896.0856183095827</v>
      </c>
      <c r="EW127" s="499"/>
      <c r="EX127" s="499"/>
      <c r="EY127" s="505">
        <v>210</v>
      </c>
      <c r="EZ127" s="524">
        <f>$AE33*'Forecast Sheet'!D28</f>
        <v>2446.9200000000005</v>
      </c>
      <c r="FA127" s="524">
        <f>$AE33*'Forecast Sheet'!E28</f>
        <v>2422.4508000000005</v>
      </c>
      <c r="FB127" s="524">
        <f>$AE33*'Forecast Sheet'!F28</f>
        <v>2055.6225360000003</v>
      </c>
      <c r="FC127" s="524">
        <f>$AE33*'Forecast Sheet'!G28</f>
        <v>2374.24402908</v>
      </c>
      <c r="FD127" s="524">
        <f>$AE33*'Forecast Sheet'!H28</f>
        <v>2014.7156475336001</v>
      </c>
      <c r="FE127" s="524">
        <f>$AE33*'Forecast Sheet'!I28</f>
        <v>1662.14040921522</v>
      </c>
      <c r="FF127" s="524">
        <f>$AE33*'Forecast Sheet'!J28</f>
        <v>1554.1012826162309</v>
      </c>
      <c r="FG127" s="524">
        <f>$AE33*'Forecast Sheet'!K28</f>
        <v>1743.7016390954107</v>
      </c>
      <c r="FH127" s="524">
        <f>$AE33*'Forecast Sheet'!L28</f>
        <v>1743.7016390954107</v>
      </c>
      <c r="FI127" s="524">
        <f>$AE33*'Forecast Sheet'!M28</f>
        <v>1743.7016390954107</v>
      </c>
      <c r="FJ127" s="524">
        <f>$AE33*'Forecast Sheet'!N28</f>
        <v>1726.2646227044565</v>
      </c>
      <c r="FK127" s="524">
        <f>$AE33*'Forecast Sheet'!O28</f>
        <v>1709.0019764774122</v>
      </c>
      <c r="FL127" s="524">
        <f>$AE33*'Forecast Sheet'!P28</f>
        <v>1691.9119567126379</v>
      </c>
      <c r="FM127" s="524">
        <f>$AE33*'Forecast Sheet'!Q28</f>
        <v>1674.9928371455117</v>
      </c>
      <c r="FN127" s="524">
        <f>$AE33*'Forecast Sheet'!R28</f>
        <v>1658.2429087740566</v>
      </c>
      <c r="FO127" s="524">
        <f>$AE33*'Forecast Sheet'!S28</f>
        <v>1641.6604796863162</v>
      </c>
      <c r="FP127" s="524">
        <f>$AE33*'Forecast Sheet'!T28</f>
        <v>1625.2438748894529</v>
      </c>
      <c r="FQ127" s="524">
        <f>$AE33*'Forecast Sheet'!U28</f>
        <v>1608.9914361405586</v>
      </c>
      <c r="FR127" s="524">
        <f>$AE33*'Forecast Sheet'!V28</f>
        <v>1592.9015217791532</v>
      </c>
      <c r="FS127" s="524">
        <f>$AE33*'Forecast Sheet'!W28</f>
        <v>1489.3629228635086</v>
      </c>
      <c r="FT127" s="524">
        <f>$AE33*'Forecast Sheet'!X28</f>
        <v>1489.3629228635086</v>
      </c>
      <c r="FU127" s="524">
        <f>$AE33*'Forecast Sheet'!Y28</f>
        <v>744.07217659967375</v>
      </c>
      <c r="FV127" s="524">
        <f>$AE33*'Forecast Sheet'!Z28</f>
        <v>743.46339027336467</v>
      </c>
      <c r="FW127" s="524">
        <f>$AE33*'Forecast Sheet'!AA28</f>
        <v>1485.7102040899185</v>
      </c>
      <c r="FX127" s="524">
        <f>$AE33*'Forecast Sheet'!AB28</f>
        <v>742.24731150692253</v>
      </c>
      <c r="FY127" s="524">
        <f>$AE33*'Forecast Sheet'!AC28</f>
        <v>988.8533576694042</v>
      </c>
      <c r="FZ127" s="524">
        <f>$AE33*'Forecast Sheet'!AD28</f>
        <v>741.03322187348306</v>
      </c>
      <c r="GA127" s="524">
        <f>$AE33*'Forecast Sheet'!AE28</f>
        <v>1727.6628179175812</v>
      </c>
      <c r="GB127" s="524">
        <f>$AE33*'Forecast Sheet'!AF28</f>
        <v>739.82111811943344</v>
      </c>
      <c r="GC127" s="524">
        <f>$AE33*'Forecast Sheet'!AG28</f>
        <v>739.21580993188138</v>
      </c>
      <c r="GD127" s="524">
        <f>$AE33*'Forecast Sheet'!AH28</f>
        <v>738.61099699648253</v>
      </c>
      <c r="GE127" s="524">
        <f>$AE33*'Forecast Sheet'!AI28</f>
        <v>1230.011131513385</v>
      </c>
      <c r="GF127" s="524">
        <f>$AE33*'Forecast Sheet'!AJ28</f>
        <v>737.40285526165133</v>
      </c>
      <c r="GG127" s="524">
        <f>$AE33*'Forecast Sheet'!AK28</f>
        <v>982.39936753706854</v>
      </c>
      <c r="GH127" s="524">
        <f>$AE33*'Forecast Sheet'!AL28</f>
        <v>1717.7922759136234</v>
      </c>
      <c r="GI127" s="524">
        <f>$AE33*'Forecast Sheet'!AM28</f>
        <v>735.59434693116725</v>
      </c>
      <c r="GJ127" s="524">
        <f>$AE33*'Forecast Sheet'!AN28</f>
        <v>734.99249701095096</v>
      </c>
      <c r="GK127" s="524">
        <f>$AE33*'Forecast Sheet'!AO28</f>
        <v>734.3911395133963</v>
      </c>
      <c r="GL127" s="524">
        <f>$AE33*'Forecast Sheet'!AP28</f>
        <v>1467.5805480712256</v>
      </c>
      <c r="GM127" s="524">
        <f>$AE33*'Forecast Sheet'!AQ28</f>
        <v>733.18990017503813</v>
      </c>
      <c r="GN127" s="524">
        <f>$AE33*'Forecast Sheet'!AR28</f>
        <v>732.5900175294405</v>
      </c>
      <c r="GO127" s="524">
        <f>$AE33*'Forecast Sheet'!AS28</f>
        <v>1219.984376161528</v>
      </c>
      <c r="GP127" s="524">
        <f>$AE33*'Forecast Sheet'!AT28</f>
        <v>731.39172427589131</v>
      </c>
      <c r="GQ127" s="524">
        <f>$AE33*'Forecast Sheet'!AU28</f>
        <v>958.12315880141841</v>
      </c>
      <c r="GR127" s="524">
        <f>$AE33*'Forecast Sheet'!AV28</f>
        <v>2450.4673466692311</v>
      </c>
      <c r="GS127" s="524">
        <f>$AE33*'Forecast Sheet'!AW28</f>
        <v>2248.3811047794215</v>
      </c>
      <c r="GT127" s="524">
        <f>$AE33*'Forecast Sheet'!AX28</f>
        <v>2161.611204906354</v>
      </c>
      <c r="GU127" s="524">
        <f>$AE33*'Forecast Sheet'!AY28</f>
        <v>2630.9698984753381</v>
      </c>
      <c r="GV127" s="524">
        <f>$AE33*'Forecast Sheet'!AZ28</f>
        <v>1757.5840234332477</v>
      </c>
      <c r="GW127" s="524">
        <f>$AE33*'Forecast Sheet'!BA28</f>
        <v>1941.9376990272083</v>
      </c>
      <c r="GX127" s="524">
        <f>$AE33*'Forecast Sheet'!BB28</f>
        <v>2199.6877852620496</v>
      </c>
      <c r="GY127" s="524">
        <f>$AE33*'Forecast Sheet'!BC28</f>
        <v>2557.2325553523706</v>
      </c>
      <c r="GZ127" s="524">
        <f>$AE33*'Forecast Sheet'!BD28</f>
        <v>1972.2078491646155</v>
      </c>
      <c r="HA127" s="524">
        <f>$AE33*'Forecast Sheet'!BE28</f>
        <v>2063.1236241721613</v>
      </c>
      <c r="HB127" s="524">
        <f>$AE33*'Forecast Sheet'!BF28</f>
        <v>2019.0436766315945</v>
      </c>
      <c r="HC127" s="499"/>
      <c r="HD127" s="499"/>
      <c r="HE127" s="505">
        <v>210</v>
      </c>
      <c r="HF127" s="524">
        <f>$AE52*'Forecast Sheet'!D41</f>
        <v>1795.8374999999999</v>
      </c>
      <c r="HG127" s="524">
        <f>$AE52*'Forecast Sheet'!E41</f>
        <v>1422.3032999999998</v>
      </c>
      <c r="HH127" s="524">
        <f>$AE52*'Forecast Sheet'!F41</f>
        <v>1408.0802669999998</v>
      </c>
      <c r="HI127" s="524">
        <f>$AE52*'Forecast Sheet'!G41</f>
        <v>1393.9994643299997</v>
      </c>
      <c r="HJ127" s="524">
        <f>$AE52*'Forecast Sheet'!H41</f>
        <v>1725.0743371083747</v>
      </c>
      <c r="HK127" s="524">
        <f>$AE52*'Forecast Sheet'!I41</f>
        <v>1707.8235937372908</v>
      </c>
      <c r="HL127" s="524">
        <f>$AE52*'Forecast Sheet'!J41</f>
        <v>1596.8150601443672</v>
      </c>
      <c r="HM127" s="524">
        <f>$AE52*'Forecast Sheet'!K41</f>
        <v>2090.2309137289762</v>
      </c>
      <c r="HN127" s="524">
        <f>$AE52*'Forecast Sheet'!L41</f>
        <v>1791.6264974819796</v>
      </c>
      <c r="HO127" s="524">
        <f>$AE52*'Forecast Sheet'!M41</f>
        <v>1791.6264974819796</v>
      </c>
      <c r="HP127" s="524">
        <f>$AE52*'Forecast Sheet'!N41</f>
        <v>2364.9469766762136</v>
      </c>
      <c r="HQ127" s="524">
        <f>$AE52*'Forecast Sheet'!O41</f>
        <v>1463.3109418184072</v>
      </c>
      <c r="HR127" s="524">
        <f>$AE52*'Forecast Sheet'!P41</f>
        <v>1448.6778324002235</v>
      </c>
      <c r="HS127" s="524">
        <f>$AE52*'Forecast Sheet'!Q41</f>
        <v>2007.8674757067092</v>
      </c>
      <c r="HT127" s="524">
        <f>$AE52*'Forecast Sheet'!R41</f>
        <v>1987.7888009496421</v>
      </c>
      <c r="HU127" s="524">
        <f>$AE52*'Forecast Sheet'!S41</f>
        <v>1686.7807825201248</v>
      </c>
      <c r="HV127" s="524">
        <f>$AE52*'Forecast Sheet'!T41</f>
        <v>1948.2318038107442</v>
      </c>
      <c r="HW127" s="524">
        <f>$AE52*'Forecast Sheet'!U41</f>
        <v>1653.2138449479744</v>
      </c>
      <c r="HX127" s="524">
        <f>$AE52*'Forecast Sheet'!V41</f>
        <v>1363.9014220820786</v>
      </c>
      <c r="HY127" s="524">
        <f>$AE52*'Forecast Sheet'!W41</f>
        <v>1275.2478296467436</v>
      </c>
      <c r="HZ127" s="524">
        <f>$AE52*'Forecast Sheet'!X41</f>
        <v>1430.828064863646</v>
      </c>
      <c r="IA127" s="524">
        <f>$AE52*'Forecast Sheet'!Y41</f>
        <v>1430.828064863646</v>
      </c>
      <c r="IB127" s="524">
        <f>$AE52*'Forecast Sheet'!Z41</f>
        <v>1430.828064863646</v>
      </c>
      <c r="IC127" s="524">
        <f>$AE52*'Forecast Sheet'!AA41</f>
        <v>1416.5197842150096</v>
      </c>
      <c r="ID127" s="524">
        <f>$AE52*'Forecast Sheet'!AB41</f>
        <v>1402.3545863728596</v>
      </c>
      <c r="IE127" s="524">
        <f>$AE52*'Forecast Sheet'!AC41</f>
        <v>1388.3310405091311</v>
      </c>
      <c r="IF127" s="524">
        <f>$AE52*'Forecast Sheet'!AD41</f>
        <v>1374.4477301040397</v>
      </c>
      <c r="IG127" s="524">
        <f>$AE52*'Forecast Sheet'!AE41</f>
        <v>1360.7032528029997</v>
      </c>
      <c r="IH127" s="524">
        <f>$AE52*'Forecast Sheet'!AF41</f>
        <v>1347.0962202749699</v>
      </c>
      <c r="II127" s="524">
        <f>$AE52*'Forecast Sheet'!AG41</f>
        <v>1333.62525807222</v>
      </c>
      <c r="IJ127" s="524">
        <f>$AE52*'Forecast Sheet'!AH41</f>
        <v>1320.2890054914981</v>
      </c>
      <c r="IK127" s="524">
        <f>$AE52*'Forecast Sheet'!AI41</f>
        <v>1307.0861154365828</v>
      </c>
      <c r="IL127" s="524">
        <f>$AE52*'Forecast Sheet'!AJ41</f>
        <v>1222.1255179332054</v>
      </c>
      <c r="IM127" s="524">
        <f>$AE52*'Forecast Sheet'!AK41</f>
        <v>1222.1255179332054</v>
      </c>
      <c r="IN127" s="524">
        <f>$AE52*'Forecast Sheet'!AL41</f>
        <v>610.56279852744831</v>
      </c>
      <c r="IO127" s="524">
        <f>$AE52*'Forecast Sheet'!AM41</f>
        <v>610.06324714683444</v>
      </c>
      <c r="IP127" s="524">
        <f>$AE52*'Forecast Sheet'!AN41</f>
        <v>1219.1282089801564</v>
      </c>
      <c r="IQ127" s="524">
        <f>$AE52*'Forecast Sheet'!AO41</f>
        <v>609.06537022276802</v>
      </c>
      <c r="IR127" s="524">
        <f>$AE52*'Forecast Sheet'!AP41</f>
        <v>811.42272534769018</v>
      </c>
      <c r="IS127" s="524">
        <f>$AE52*'Forecast Sheet'!AQ41</f>
        <v>608.06912552021333</v>
      </c>
      <c r="IT127" s="524">
        <f>$AE52*'Forecast Sheet'!AR41</f>
        <v>1417.6671003075348</v>
      </c>
      <c r="IU127" s="524">
        <f>$AE52*'Forecast Sheet'!AS41</f>
        <v>607.07451036935481</v>
      </c>
      <c r="IV127" s="524">
        <f>$AE52*'Forecast Sheet'!AT41</f>
        <v>606.57781304268906</v>
      </c>
      <c r="IW127" s="524">
        <f>$AE52*'Forecast Sheet'!AU41</f>
        <v>606.08152210474498</v>
      </c>
      <c r="IX127" s="524">
        <f>$AE52*'Forecast Sheet'!AV41</f>
        <v>1009.3093953717052</v>
      </c>
      <c r="IY127" s="524">
        <f>$AE52*'Forecast Sheet'!AW41</f>
        <v>605.09015806529464</v>
      </c>
      <c r="IZ127" s="524">
        <f>$AE52*'Forecast Sheet'!AX41</f>
        <v>806.12677906614067</v>
      </c>
      <c r="JA127" s="524">
        <f>$AE52*'Forecast Sheet'!AY41</f>
        <v>1409.5676363866282</v>
      </c>
      <c r="JB127" s="524">
        <f>$AE52*'Forecast Sheet'!AZ41</f>
        <v>603.60615161787393</v>
      </c>
      <c r="JC127" s="524">
        <f>$AE52*'Forecast Sheet'!BA41</f>
        <v>603.11229203927735</v>
      </c>
      <c r="JD127" s="524">
        <f>$AE52*'Forecast Sheet'!BB41</f>
        <v>602.61883652760901</v>
      </c>
      <c r="JE127" s="524">
        <f>$AE52*'Forecast Sheet'!BC41</f>
        <v>1204.2515695045361</v>
      </c>
      <c r="JF127" s="524">
        <f>$AE52*'Forecast Sheet'!BD41</f>
        <v>601.63313638292539</v>
      </c>
      <c r="JG127" s="524">
        <f>$AE52*'Forecast Sheet'!BE41</f>
        <v>601.14089108952112</v>
      </c>
      <c r="JH127" s="524">
        <f>$AE52*'Forecast Sheet'!BF41</f>
        <v>1001.0817475704442</v>
      </c>
      <c r="JI127" s="499"/>
      <c r="JJ127" s="499"/>
      <c r="JK127" s="499"/>
      <c r="JL127" s="499"/>
      <c r="JM127" s="499"/>
      <c r="JN127" s="499"/>
      <c r="JO127" s="499"/>
      <c r="JP127" s="499"/>
      <c r="JQ127" s="499"/>
      <c r="JR127" s="499"/>
      <c r="JS127" s="499"/>
      <c r="JT127" s="499"/>
      <c r="JU127" s="499"/>
      <c r="JV127" s="499"/>
      <c r="JW127" s="499"/>
      <c r="JX127" s="499"/>
      <c r="JY127" s="499"/>
      <c r="JZ127" s="499"/>
      <c r="KA127" s="499"/>
      <c r="KB127" s="499"/>
      <c r="KC127" s="499"/>
      <c r="KD127" s="499"/>
      <c r="KE127" s="499"/>
      <c r="KF127" s="499"/>
      <c r="KG127" s="499"/>
      <c r="KH127" s="499"/>
      <c r="KI127" s="499"/>
      <c r="KJ127" s="499"/>
      <c r="KK127" s="499"/>
      <c r="KL127" s="499"/>
      <c r="KM127" s="499"/>
      <c r="KN127" s="499"/>
      <c r="KO127" s="499"/>
      <c r="KP127" s="499"/>
      <c r="KQ127" s="499"/>
      <c r="KR127" s="499"/>
      <c r="KS127" s="499"/>
      <c r="KT127" s="499"/>
      <c r="KU127" s="499"/>
      <c r="KV127" s="499"/>
      <c r="KW127" s="499"/>
      <c r="KX127" s="499"/>
      <c r="KY127" s="499"/>
      <c r="KZ127" s="499"/>
      <c r="LA127" s="499"/>
      <c r="LB127" s="499"/>
      <c r="LC127" s="499"/>
      <c r="LD127" s="499"/>
      <c r="LE127" s="499"/>
      <c r="LF127" s="499"/>
      <c r="LG127" s="499"/>
      <c r="LH127" s="499"/>
      <c r="LI127" s="499"/>
      <c r="LJ127" s="499"/>
      <c r="LK127" s="499"/>
      <c r="LL127" s="499"/>
      <c r="LM127" s="499"/>
      <c r="LN127" s="499"/>
      <c r="LO127" s="499"/>
      <c r="LP127" s="499"/>
    </row>
    <row r="128" spans="1:328" ht="18">
      <c r="A128" s="499"/>
      <c r="B128" s="505" t="s">
        <v>51</v>
      </c>
      <c r="C128" s="499">
        <f>('RHA Data'!D50/100)*'Milk Income'!$E$2</f>
        <v>329.82000000000005</v>
      </c>
      <c r="D128" s="499">
        <f>('RHA Data'!E50/100)*'Milk Income'!$E$2</f>
        <v>364.65750000000003</v>
      </c>
      <c r="E128" s="499">
        <f>('RHA Data'!F50/100)*'Milk Income'!$E$2</f>
        <v>351.43499999999995</v>
      </c>
      <c r="F128" s="499">
        <f>('RHA Data'!G50/100)*'Milk Income'!$E$2</f>
        <v>331.35750000000002</v>
      </c>
      <c r="G128" s="499">
        <f>('RHA Data'!H50/100)*'Milk Income'!$E$2</f>
        <v>310.85999999999996</v>
      </c>
      <c r="H128" s="499">
        <f>('RHA Data'!I50/100)*'Milk Income'!$E$2</f>
        <v>293.72249999999997</v>
      </c>
      <c r="I128" s="499">
        <f>('RHA Data'!J50/100)*'Milk Income'!$E$2</f>
        <v>275.39250000000004</v>
      </c>
      <c r="J128" s="499">
        <f>('RHA Data'!K50/100)*'Milk Income'!$E$2</f>
        <v>257.08499999999998</v>
      </c>
      <c r="K128" s="499">
        <f>('RHA Data'!L50/100)*'Milk Income'!$E$2</f>
        <v>234.88499999999999</v>
      </c>
      <c r="L128" s="499">
        <f>('RHA Data'!M50/100)*'Milk Income'!$E$2</f>
        <v>216.38249999999996</v>
      </c>
      <c r="M128" s="499">
        <f>('RHA Data'!N50/100)*'Milk Income'!$E$2</f>
        <v>199.23</v>
      </c>
      <c r="N128" s="499">
        <f>('RHA Data'!O50/100)*'Milk Income'!$E$2</f>
        <v>0</v>
      </c>
      <c r="O128" s="499">
        <f>('RHA Data'!P50/100)*'Milk Income'!$E$2</f>
        <v>0</v>
      </c>
      <c r="P128" s="499"/>
      <c r="Q128" s="499"/>
      <c r="R128" s="505">
        <v>30</v>
      </c>
      <c r="S128" s="499">
        <v>329.82000000000005</v>
      </c>
      <c r="T128" s="499">
        <v>342.86250000000001</v>
      </c>
      <c r="U128" s="499">
        <v>349.28999999999996</v>
      </c>
      <c r="V128" s="499">
        <v>361.80750000000006</v>
      </c>
      <c r="W128" s="499">
        <v>368.67749999999995</v>
      </c>
      <c r="X128" s="499">
        <v>378.15000000000003</v>
      </c>
      <c r="Y128" s="499">
        <v>383.69250000000005</v>
      </c>
      <c r="Z128" s="499">
        <v>384.33749999999998</v>
      </c>
      <c r="AA128" s="499">
        <v>394.47</v>
      </c>
      <c r="AB128" s="499">
        <v>401.89500000000004</v>
      </c>
      <c r="AC128" s="499">
        <v>412.34999999999997</v>
      </c>
      <c r="AD128" s="499">
        <v>415.98</v>
      </c>
      <c r="AE128" s="499">
        <v>432.88500000000005</v>
      </c>
      <c r="AF128" s="499"/>
      <c r="AG128" s="499"/>
      <c r="AH128" s="499"/>
      <c r="AI128" s="499"/>
      <c r="AJ128" s="499"/>
      <c r="AK128" s="499"/>
      <c r="AL128" s="499"/>
      <c r="AM128" s="499"/>
      <c r="AN128" s="499"/>
      <c r="AO128" s="499"/>
      <c r="AP128" s="499"/>
      <c r="AQ128" s="499"/>
      <c r="AR128" s="499"/>
      <c r="AS128" s="499"/>
      <c r="AT128" s="499"/>
      <c r="AU128" s="499"/>
      <c r="AV128" s="499"/>
      <c r="AW128" s="499"/>
      <c r="AX128" s="499"/>
      <c r="AY128" s="499"/>
      <c r="AZ128" s="499"/>
      <c r="BA128" s="499"/>
      <c r="BB128" s="499"/>
      <c r="BC128" s="499"/>
      <c r="BD128" s="499"/>
      <c r="BE128" s="499"/>
      <c r="BF128" s="499"/>
      <c r="BG128" s="499"/>
      <c r="BH128" s="499"/>
      <c r="BI128" s="499"/>
      <c r="BJ128" s="499"/>
      <c r="BK128" s="499"/>
      <c r="BL128" s="499"/>
      <c r="BM128" s="499"/>
      <c r="BN128" s="499"/>
      <c r="BO128" s="499"/>
      <c r="BP128" s="499"/>
      <c r="BQ128" s="499"/>
      <c r="BR128" s="499"/>
      <c r="BS128" s="499"/>
      <c r="BT128" s="499"/>
      <c r="BU128" s="499"/>
      <c r="BV128" s="499"/>
      <c r="BW128" s="499"/>
      <c r="BX128" s="499"/>
      <c r="BY128" s="499"/>
      <c r="BZ128" s="499"/>
      <c r="CA128" s="499"/>
      <c r="CB128" s="499"/>
      <c r="CC128" s="499"/>
      <c r="CD128" s="499"/>
      <c r="CE128" s="499"/>
      <c r="CF128" s="499"/>
      <c r="CG128" s="499"/>
      <c r="CH128" s="499"/>
      <c r="CI128" s="499"/>
      <c r="CJ128" s="499"/>
      <c r="CK128" s="499"/>
      <c r="CL128" s="499"/>
      <c r="CM128" s="499"/>
      <c r="CN128" s="499"/>
      <c r="CO128" s="499"/>
      <c r="CP128" s="499"/>
      <c r="CQ128" s="499"/>
      <c r="CR128" s="499"/>
      <c r="CS128" s="505">
        <v>240</v>
      </c>
      <c r="CT128" s="524">
        <f>$AE14*'Forecast Sheet'!D16</f>
        <v>1890.6750000000002</v>
      </c>
      <c r="CU128" s="524">
        <f>$AE14*'Forecast Sheet'!E16</f>
        <v>1871.7682499999999</v>
      </c>
      <c r="CV128" s="524">
        <f>$AE14*'Forecast Sheet'!F16</f>
        <v>1853.0505674999999</v>
      </c>
      <c r="CW128" s="524">
        <f>$AE14*'Forecast Sheet'!G16</f>
        <v>1834.5200618249999</v>
      </c>
      <c r="CX128" s="524">
        <f>$AE14*'Forecast Sheet'!H16</f>
        <v>1816.1748612067497</v>
      </c>
      <c r="CY128" s="524">
        <f>$AE14*'Forecast Sheet'!I16</f>
        <v>1798.0131125946823</v>
      </c>
      <c r="CZ128" s="524">
        <f>$AE14*'Forecast Sheet'!J16</f>
        <v>1780.0329814687354</v>
      </c>
      <c r="DA128" s="524">
        <f>$AE14*'Forecast Sheet'!K16</f>
        <v>1664.330837673268</v>
      </c>
      <c r="DB128" s="524">
        <f>$AE14*'Forecast Sheet'!L16</f>
        <v>1664.330837673268</v>
      </c>
      <c r="DC128" s="524">
        <f>$AE14*'Forecast Sheet'!M16</f>
        <v>831.48455622122231</v>
      </c>
      <c r="DD128" s="524">
        <f>$AE14*'Forecast Sheet'!N16</f>
        <v>830.80425067522299</v>
      </c>
      <c r="DE128" s="524">
        <f>$AE14*'Forecast Sheet'!O16</f>
        <v>1660.2490034857046</v>
      </c>
      <c r="DF128" s="524">
        <f>$AE14*'Forecast Sheet'!P16</f>
        <v>829.44530896869901</v>
      </c>
      <c r="DG128" s="524">
        <f>$AE14*'Forecast Sheet'!Q16</f>
        <v>1105.0222291969662</v>
      </c>
      <c r="DH128" s="524">
        <f>$AE14*'Forecast Sheet'!R16</f>
        <v>828.08859007526269</v>
      </c>
      <c r="DI128" s="524">
        <f>$AE14*'Forecast Sheet'!S16</f>
        <v>1930.6258137763787</v>
      </c>
      <c r="DJ128" s="524">
        <f>$AE14*'Forecast Sheet'!T16</f>
        <v>826.73409035907173</v>
      </c>
      <c r="DK128" s="524">
        <f>$AE14*'Forecast Sheet'!U16</f>
        <v>826.05767155786884</v>
      </c>
      <c r="DL128" s="524">
        <f>$AE14*'Forecast Sheet'!V16</f>
        <v>825.38180619023058</v>
      </c>
      <c r="DM128" s="524">
        <f>$AE14*'Forecast Sheet'!W16</f>
        <v>1374.5108230055794</v>
      </c>
      <c r="DN128" s="524">
        <f>$AE14*'Forecast Sheet'!X16</f>
        <v>824.03173394478119</v>
      </c>
      <c r="DO128" s="524">
        <f>$AE14*'Forecast Sheet'!Y16</f>
        <v>1097.8100348832841</v>
      </c>
      <c r="DP128" s="524">
        <f>$AE14*'Forecast Sheet'!Z16</f>
        <v>1919.5956966776187</v>
      </c>
      <c r="DQ128" s="524">
        <f>$AE14*'Forecast Sheet'!AA16</f>
        <v>822.01076502014416</v>
      </c>
      <c r="DR128" s="524">
        <f>$AE14*'Forecast Sheet'!AB16</f>
        <v>821.33821075785488</v>
      </c>
      <c r="DS128" s="524">
        <f>$AE14*'Forecast Sheet'!AC16</f>
        <v>820.6662067672346</v>
      </c>
      <c r="DT128" s="524">
        <f>$AE14*'Forecast Sheet'!AD16</f>
        <v>1639.989505196123</v>
      </c>
      <c r="DU128" s="524">
        <f>$AE14*'Forecast Sheet'!AE16</f>
        <v>819.32384780048142</v>
      </c>
      <c r="DV128" s="524">
        <f>$AE14*'Forecast Sheet'!AF16</f>
        <v>818.65349192500832</v>
      </c>
      <c r="DW128" s="524">
        <f>$AE14*'Forecast Sheet'!AG16</f>
        <v>1363.3061408708745</v>
      </c>
      <c r="DX128" s="524">
        <f>$AE14*'Forecast Sheet'!AH16</f>
        <v>817.31442514427829</v>
      </c>
      <c r="DY128" s="524">
        <f>$AE14*'Forecast Sheet'!AI16</f>
        <v>1070.6818969390051</v>
      </c>
      <c r="DZ128" s="524">
        <f>$AE14*'Forecast Sheet'!AJ16</f>
        <v>2738.3442337423849</v>
      </c>
      <c r="EA128" s="524">
        <f>$AE14*'Forecast Sheet'!AK16</f>
        <v>2512.5172314157448</v>
      </c>
      <c r="EB128" s="524">
        <f>$AE14*'Forecast Sheet'!AL16</f>
        <v>2415.553745939073</v>
      </c>
      <c r="EC128" s="524">
        <f>$AE14*'Forecast Sheet'!AM16</f>
        <v>2940.0519294543401</v>
      </c>
      <c r="ED128" s="524">
        <f>$AE14*'Forecast Sheet'!AN16</f>
        <v>1964.0621134690939</v>
      </c>
      <c r="EE128" s="524">
        <f>$AE14*'Forecast Sheet'!AO16</f>
        <v>2170.0733566787262</v>
      </c>
      <c r="EF128" s="524">
        <f>$AE14*'Forecast Sheet'!AP16</f>
        <v>2458.1035005397098</v>
      </c>
      <c r="EG128" s="524">
        <f>$AE14*'Forecast Sheet'!AQ16</f>
        <v>2857.6520441317643</v>
      </c>
      <c r="EH128" s="524">
        <f>$AE14*'Forecast Sheet'!AR16</f>
        <v>2203.8995944353542</v>
      </c>
      <c r="EI128" s="524">
        <f>$AE14*'Forecast Sheet'!AS16</f>
        <v>2305.49600566137</v>
      </c>
      <c r="EJ128" s="524">
        <f>$AE14*'Forecast Sheet'!AT16</f>
        <v>2256.2376181397217</v>
      </c>
      <c r="EK128" s="524">
        <f>$AE14*'Forecast Sheet'!AU16</f>
        <v>2374.8935379504164</v>
      </c>
      <c r="EL128" s="524">
        <f>$AE14*'Forecast Sheet'!AV16</f>
        <v>2006.3007211348834</v>
      </c>
      <c r="EM128" s="524">
        <f>$AE14*'Forecast Sheet'!AW16</f>
        <v>2328.1680007641085</v>
      </c>
      <c r="EN128" s="524">
        <f>$AE14*'Forecast Sheet'!AX16</f>
        <v>2302.2797998121505</v>
      </c>
      <c r="EO128" s="524">
        <f>$AE14*'Forecast Sheet'!AY16</f>
        <v>1792.1171097920917</v>
      </c>
      <c r="EP128" s="524">
        <f>$AE14*'Forecast Sheet'!AZ16</f>
        <v>2262.9459350363472</v>
      </c>
      <c r="EQ128" s="524">
        <f>$AE14*'Forecast Sheet'!BA16</f>
        <v>1693.801072768453</v>
      </c>
      <c r="ER128" s="524">
        <f>$AE14*'Forecast Sheet'!BB16</f>
        <v>2173.9388788977417</v>
      </c>
      <c r="ES128" s="524">
        <f>$AE14*'Forecast Sheet'!BC16</f>
        <v>1821.3551701587105</v>
      </c>
      <c r="ET128" s="524">
        <f>$AE14*'Forecast Sheet'!BD16</f>
        <v>2247.4064233720387</v>
      </c>
      <c r="EU128" s="524">
        <f>$AE14*'Forecast Sheet'!BE16</f>
        <v>1978.7300219354508</v>
      </c>
      <c r="EV128" s="524">
        <f>$AE14*'Forecast Sheet'!BF16</f>
        <v>1786.5839192811875</v>
      </c>
      <c r="EW128" s="499"/>
      <c r="EX128" s="499"/>
      <c r="EY128" s="505">
        <v>240</v>
      </c>
      <c r="EZ128" s="524">
        <f>$AE34*'Forecast Sheet'!D29</f>
        <v>1622.5499999999997</v>
      </c>
      <c r="FA128" s="524">
        <f>$AE34*'Forecast Sheet'!E29</f>
        <v>2248.8542999999995</v>
      </c>
      <c r="FB128" s="524">
        <f>$AE34*'Forecast Sheet'!F29</f>
        <v>2226.3657569999996</v>
      </c>
      <c r="FC128" s="524">
        <f>$AE34*'Forecast Sheet'!G29</f>
        <v>1889.2303709399996</v>
      </c>
      <c r="FD128" s="524">
        <f>$AE34*'Forecast Sheet'!H29</f>
        <v>2182.0610784356995</v>
      </c>
      <c r="FE128" s="524">
        <f>$AE34*'Forecast Sheet'!I29</f>
        <v>1851.6346865582932</v>
      </c>
      <c r="FF128" s="524">
        <f>$AE34*'Forecast Sheet'!J29</f>
        <v>1527.5986164105918</v>
      </c>
      <c r="FG128" s="524">
        <f>$AE34*'Forecast Sheet'!K29</f>
        <v>1428.3047063439037</v>
      </c>
      <c r="FH128" s="524">
        <f>$AE34*'Forecast Sheet'!L29</f>
        <v>1602.5578805178595</v>
      </c>
      <c r="FI128" s="524">
        <f>$AE34*'Forecast Sheet'!M29</f>
        <v>1602.5578805178595</v>
      </c>
      <c r="FJ128" s="524">
        <f>$AE34*'Forecast Sheet'!N29</f>
        <v>1602.5578805178595</v>
      </c>
      <c r="FK128" s="524">
        <f>$AE34*'Forecast Sheet'!O29</f>
        <v>1586.5323017126809</v>
      </c>
      <c r="FL128" s="524">
        <f>$AE34*'Forecast Sheet'!P29</f>
        <v>1570.6669786955542</v>
      </c>
      <c r="FM128" s="524">
        <f>$AE34*'Forecast Sheet'!Q29</f>
        <v>1554.9603089085988</v>
      </c>
      <c r="FN128" s="524">
        <f>$AE34*'Forecast Sheet'!R29</f>
        <v>1539.4107058195127</v>
      </c>
      <c r="FO128" s="524">
        <f>$AE34*'Forecast Sheet'!S29</f>
        <v>1524.0165987613177</v>
      </c>
      <c r="FP128" s="524">
        <f>$AE34*'Forecast Sheet'!T29</f>
        <v>1508.7764327737048</v>
      </c>
      <c r="FQ128" s="524">
        <f>$AE34*'Forecast Sheet'!U29</f>
        <v>1493.6886684459673</v>
      </c>
      <c r="FR128" s="524">
        <f>$AE34*'Forecast Sheet'!V29</f>
        <v>1478.7517817615083</v>
      </c>
      <c r="FS128" s="524">
        <f>$AE34*'Forecast Sheet'!W29</f>
        <v>1463.9642639438932</v>
      </c>
      <c r="FT128" s="524">
        <f>$AE34*'Forecast Sheet'!X29</f>
        <v>1368.8065867875405</v>
      </c>
      <c r="FU128" s="524">
        <f>$AE34*'Forecast Sheet'!Y29</f>
        <v>1368.8065867875405</v>
      </c>
      <c r="FV128" s="524">
        <f>$AE34*'Forecast Sheet'!Z29</f>
        <v>683.84332706281168</v>
      </c>
      <c r="FW128" s="524">
        <f>$AE34*'Forecast Sheet'!AA29</f>
        <v>683.28381888612364</v>
      </c>
      <c r="FX128" s="524">
        <f>$AE34*'Forecast Sheet'!AB29</f>
        <v>1365.4495369777062</v>
      </c>
      <c r="FY128" s="524">
        <f>$AE34*'Forecast Sheet'!AC29</f>
        <v>682.16617549645332</v>
      </c>
      <c r="FZ128" s="524">
        <f>$AE34*'Forecast Sheet'!AD29</f>
        <v>908.8107193795779</v>
      </c>
      <c r="GA128" s="524">
        <f>$AE34*'Forecast Sheet'!AE29</f>
        <v>681.05036022960951</v>
      </c>
      <c r="GB128" s="524">
        <f>$AE34*'Forecast Sheet'!AF29</f>
        <v>1587.8173201510749</v>
      </c>
      <c r="GC128" s="524">
        <f>$AE34*'Forecast Sheet'!AG29</f>
        <v>679.93637009534245</v>
      </c>
      <c r="GD128" s="524">
        <f>$AE34*'Forecast Sheet'!AH29</f>
        <v>679.38005851980995</v>
      </c>
      <c r="GE128" s="524">
        <f>$AE34*'Forecast Sheet'!AI29</f>
        <v>678.82420210829378</v>
      </c>
      <c r="GF128" s="524">
        <f>$AE34*'Forecast Sheet'!AJ29</f>
        <v>1130.4480008139785</v>
      </c>
      <c r="GG128" s="524">
        <f>$AE34*'Forecast Sheet'!AK29</f>
        <v>677.71385328798715</v>
      </c>
      <c r="GH128" s="524">
        <f>$AE34*'Forecast Sheet'!AL29</f>
        <v>902.87914684706334</v>
      </c>
      <c r="GI128" s="524">
        <f>$AE34*'Forecast Sheet'!AM29</f>
        <v>1578.7457482039204</v>
      </c>
      <c r="GJ128" s="524">
        <f>$AE34*'Forecast Sheet'!AN29</f>
        <v>676.05173448737457</v>
      </c>
      <c r="GK128" s="524">
        <f>$AE34*'Forecast Sheet'!AO29</f>
        <v>675.49860125006683</v>
      </c>
      <c r="GL128" s="524">
        <f>$AE34*'Forecast Sheet'!AP29</f>
        <v>674.94592057631655</v>
      </c>
      <c r="GM128" s="524">
        <f>$AE34*'Forecast Sheet'!AQ29</f>
        <v>1348.7873841916903</v>
      </c>
      <c r="GN128" s="524">
        <f>$AE34*'Forecast Sheet'!AR29</f>
        <v>673.84191543867587</v>
      </c>
      <c r="GO128" s="524">
        <f>$AE34*'Forecast Sheet'!AS29</f>
        <v>673.29059023513514</v>
      </c>
      <c r="GP128" s="524">
        <f>$AE34*'Forecast Sheet'!AT29</f>
        <v>1121.2328601930872</v>
      </c>
      <c r="GQ128" s="524">
        <f>$AE34*'Forecast Sheet'!AU29</f>
        <v>672.18929271175682</v>
      </c>
      <c r="GR128" s="524">
        <f>$AE34*'Forecast Sheet'!AV29</f>
        <v>880.56797345240216</v>
      </c>
      <c r="GS128" s="524">
        <f>$AE34*'Forecast Sheet'!AW29</f>
        <v>2252.1145070401521</v>
      </c>
      <c r="GT128" s="524">
        <f>$AE34*'Forecast Sheet'!AX29</f>
        <v>2066.3861162285448</v>
      </c>
      <c r="GU128" s="524">
        <f>$AE34*'Forecast Sheet'!AY29</f>
        <v>1986.6397974113718</v>
      </c>
      <c r="GV128" s="524">
        <f>$AE34*'Forecast Sheet'!AZ29</f>
        <v>2418.0062974501925</v>
      </c>
      <c r="GW128" s="524">
        <f>$AE34*'Forecast Sheet'!BA29</f>
        <v>1615.316556613685</v>
      </c>
      <c r="GX128" s="524">
        <f>$AE34*'Forecast Sheet'!BB29</f>
        <v>1784.7477419733548</v>
      </c>
      <c r="GY128" s="524">
        <f>$AE34*'Forecast Sheet'!BC29</f>
        <v>2021.6342726954847</v>
      </c>
      <c r="GZ128" s="524">
        <f>$AE34*'Forecast Sheet'!BD29</f>
        <v>2350.2376163520526</v>
      </c>
      <c r="HA128" s="524">
        <f>$AE34*'Forecast Sheet'!BE29</f>
        <v>1812.5676777694389</v>
      </c>
      <c r="HB128" s="524">
        <f>$AE34*'Forecast Sheet'!BF29</f>
        <v>1896.1242842639513</v>
      </c>
      <c r="HC128" s="499"/>
      <c r="HD128" s="499"/>
      <c r="HE128" s="505">
        <v>240</v>
      </c>
      <c r="HF128" s="524">
        <f>$AE53*'Forecast Sheet'!D42</f>
        <v>997.53749999999991</v>
      </c>
      <c r="HG128" s="524">
        <f>$AE53*'Forecast Sheet'!E42</f>
        <v>1645.9368750000001</v>
      </c>
      <c r="HH128" s="524">
        <f>$AE53*'Forecast Sheet'!F42</f>
        <v>1303.582005</v>
      </c>
      <c r="HI128" s="524">
        <f>$AE53*'Forecast Sheet'!G42</f>
        <v>1290.5461849499998</v>
      </c>
      <c r="HJ128" s="524">
        <f>$AE53*'Forecast Sheet'!H42</f>
        <v>1277.6407231004998</v>
      </c>
      <c r="HK128" s="524">
        <f>$AE53*'Forecast Sheet'!I42</f>
        <v>1581.0803948368684</v>
      </c>
      <c r="HL128" s="524">
        <f>$AE53*'Forecast Sheet'!J42</f>
        <v>1565.2695908884996</v>
      </c>
      <c r="HM128" s="524">
        <f>$AE53*'Forecast Sheet'!K42</f>
        <v>1463.5270674807475</v>
      </c>
      <c r="HN128" s="524">
        <f>$AE53*'Forecast Sheet'!L42</f>
        <v>1915.7569313322981</v>
      </c>
      <c r="HO128" s="524">
        <f>$AE53*'Forecast Sheet'!M42</f>
        <v>1642.0773697133984</v>
      </c>
      <c r="HP128" s="524">
        <f>$AE53*'Forecast Sheet'!N42</f>
        <v>1642.0773697133984</v>
      </c>
      <c r="HQ128" s="524">
        <f>$AE53*'Forecast Sheet'!O42</f>
        <v>2167.5421280216865</v>
      </c>
      <c r="HR128" s="524">
        <f>$AE53*'Forecast Sheet'!P42</f>
        <v>1341.1666917134185</v>
      </c>
      <c r="HS128" s="524">
        <f>$AE53*'Forecast Sheet'!Q42</f>
        <v>1327.7550247962845</v>
      </c>
      <c r="HT128" s="524">
        <f>$AE53*'Forecast Sheet'!R42</f>
        <v>1840.26846436765</v>
      </c>
      <c r="HU128" s="524">
        <f>$AE53*'Forecast Sheet'!S42</f>
        <v>1821.8657797239732</v>
      </c>
      <c r="HV128" s="524">
        <f>$AE53*'Forecast Sheet'!T42</f>
        <v>1545.9832473657718</v>
      </c>
      <c r="HW128" s="524">
        <f>$AE53*'Forecast Sheet'!U42</f>
        <v>1785.6106507074664</v>
      </c>
      <c r="HX128" s="524">
        <f>$AE53*'Forecast Sheet'!V42</f>
        <v>1515.218180743193</v>
      </c>
      <c r="HY128" s="524">
        <f>$AE53*'Forecast Sheet'!W42</f>
        <v>1250.054999113134</v>
      </c>
      <c r="HZ128" s="524">
        <f>$AE53*'Forecast Sheet'!X42</f>
        <v>1168.8014241707804</v>
      </c>
      <c r="IA128" s="524">
        <f>$AE53*'Forecast Sheet'!Y42</f>
        <v>1311.3951979196154</v>
      </c>
      <c r="IB128" s="524">
        <f>$AE53*'Forecast Sheet'!Z42</f>
        <v>1311.3951979196154</v>
      </c>
      <c r="IC128" s="524">
        <f>$AE53*'Forecast Sheet'!AA42</f>
        <v>1311.3951979196154</v>
      </c>
      <c r="ID128" s="524">
        <f>$AE53*'Forecast Sheet'!AB42</f>
        <v>1298.2812459404192</v>
      </c>
      <c r="IE128" s="524">
        <f>$AE53*'Forecast Sheet'!AC42</f>
        <v>1285.2984334810151</v>
      </c>
      <c r="IF128" s="524">
        <f>$AE53*'Forecast Sheet'!AD42</f>
        <v>1272.445449146205</v>
      </c>
      <c r="IG128" s="524">
        <f>$AE53*'Forecast Sheet'!AE42</f>
        <v>1259.7209946547428</v>
      </c>
      <c r="IH128" s="524">
        <f>$AE53*'Forecast Sheet'!AF42</f>
        <v>1247.1237847081957</v>
      </c>
      <c r="II128" s="524">
        <f>$AE53*'Forecast Sheet'!AG42</f>
        <v>1234.6525468611139</v>
      </c>
      <c r="IJ128" s="524">
        <f>$AE53*'Forecast Sheet'!AH42</f>
        <v>1222.3060213925025</v>
      </c>
      <c r="IK128" s="524">
        <f>$AE53*'Forecast Sheet'!AI42</f>
        <v>1210.082961178578</v>
      </c>
      <c r="IL128" s="524">
        <f>$AE53*'Forecast Sheet'!AJ42</f>
        <v>1197.9821315667918</v>
      </c>
      <c r="IM128" s="524">
        <f>$AE53*'Forecast Sheet'!AK42</f>
        <v>1120.1132930149508</v>
      </c>
      <c r="IN128" s="524">
        <f>$AE53*'Forecast Sheet'!AL42</f>
        <v>1120.1132930149508</v>
      </c>
      <c r="IO128" s="524">
        <f>$AE53*'Forecast Sheet'!AM42</f>
        <v>559.59841834215115</v>
      </c>
      <c r="IP128" s="524">
        <f>$AE53*'Forecast Sheet'!AN42</f>
        <v>559.14056509077989</v>
      </c>
      <c r="IQ128" s="524">
        <f>$AE53*'Forecast Sheet'!AO42</f>
        <v>1117.3661728932298</v>
      </c>
      <c r="IR128" s="524">
        <f>$AE53*'Forecast Sheet'!AP42</f>
        <v>558.22598210315857</v>
      </c>
      <c r="IS128" s="524">
        <f>$AE53*'Forecast Sheet'!AQ42</f>
        <v>743.69233567222011</v>
      </c>
      <c r="IT128" s="524">
        <f>$AE53*'Forecast Sheet'!AR42</f>
        <v>557.31289509363887</v>
      </c>
      <c r="IU128" s="524">
        <f>$AE53*'Forecast Sheet'!AS42</f>
        <v>1299.3327942369483</v>
      </c>
      <c r="IV128" s="524">
        <f>$AE53*'Forecast Sheet'!AT42</f>
        <v>556.40130161525803</v>
      </c>
      <c r="IW128" s="524">
        <f>$AE53*'Forecast Sheet'!AU42</f>
        <v>555.94606418666388</v>
      </c>
      <c r="IX128" s="524">
        <f>$AE53*'Forecast Sheet'!AV42</f>
        <v>555.49119922505645</v>
      </c>
      <c r="IY128" s="524">
        <f>$AE53*'Forecast Sheet'!AW42</f>
        <v>925.06117737615125</v>
      </c>
      <c r="IZ128" s="524">
        <f>$AE53*'Forecast Sheet'!AX42</f>
        <v>554.58258548406923</v>
      </c>
      <c r="JA128" s="524">
        <f>$AE53*'Forecast Sheet'!AY42</f>
        <v>738.8384481279287</v>
      </c>
      <c r="JB128" s="524">
        <f>$AE53*'Forecast Sheet'!AZ42</f>
        <v>1291.909401900419</v>
      </c>
      <c r="JC128" s="524">
        <f>$AE53*'Forecast Sheet'!BA42</f>
        <v>553.22245076444813</v>
      </c>
      <c r="JD128" s="524">
        <f>$AE53*'Forecast Sheet'!BB42</f>
        <v>552.76981421382254</v>
      </c>
      <c r="JE128" s="524">
        <f>$AE53*'Forecast Sheet'!BC42</f>
        <v>552.31754800219312</v>
      </c>
      <c r="JF128" s="524">
        <f>$AE53*'Forecast Sheet'!BD42</f>
        <v>1103.7313036531098</v>
      </c>
      <c r="JG128" s="524">
        <f>$AE53*'Forecast Sheet'!BE42</f>
        <v>551.41412538415148</v>
      </c>
      <c r="JH128" s="524">
        <f>$AE53*'Forecast Sheet'!BF42</f>
        <v>550.96296837247348</v>
      </c>
      <c r="JI128" s="499"/>
      <c r="JJ128" s="499"/>
      <c r="JK128" s="499"/>
      <c r="JL128" s="499"/>
      <c r="JM128" s="499"/>
      <c r="JN128" s="499"/>
      <c r="JO128" s="499"/>
      <c r="JP128" s="499"/>
      <c r="JQ128" s="499"/>
      <c r="JR128" s="499"/>
      <c r="JS128" s="499"/>
      <c r="JT128" s="499"/>
      <c r="JU128" s="499"/>
      <c r="JV128" s="499"/>
      <c r="JW128" s="499"/>
      <c r="JX128" s="499"/>
      <c r="JY128" s="499"/>
      <c r="JZ128" s="499"/>
      <c r="KA128" s="499"/>
      <c r="KB128" s="499"/>
      <c r="KC128" s="499"/>
      <c r="KD128" s="499"/>
      <c r="KE128" s="499"/>
      <c r="KF128" s="499"/>
      <c r="KG128" s="499"/>
      <c r="KH128" s="499"/>
      <c r="KI128" s="499"/>
      <c r="KJ128" s="499"/>
      <c r="KK128" s="499"/>
      <c r="KL128" s="499"/>
      <c r="KM128" s="499"/>
      <c r="KN128" s="499"/>
      <c r="KO128" s="499"/>
      <c r="KP128" s="499"/>
      <c r="KQ128" s="499"/>
      <c r="KR128" s="499"/>
      <c r="KS128" s="499"/>
      <c r="KT128" s="499"/>
      <c r="KU128" s="499"/>
      <c r="KV128" s="499"/>
      <c r="KW128" s="499"/>
      <c r="KX128" s="499"/>
      <c r="KY128" s="499"/>
      <c r="KZ128" s="499"/>
      <c r="LA128" s="499"/>
      <c r="LB128" s="499"/>
      <c r="LC128" s="499"/>
      <c r="LD128" s="499"/>
      <c r="LE128" s="499"/>
      <c r="LF128" s="499"/>
      <c r="LG128" s="499"/>
      <c r="LH128" s="499"/>
      <c r="LI128" s="499"/>
      <c r="LJ128" s="499"/>
      <c r="LK128" s="499"/>
      <c r="LL128" s="499"/>
      <c r="LM128" s="499"/>
      <c r="LN128" s="499"/>
      <c r="LO128" s="499"/>
      <c r="LP128" s="499"/>
    </row>
    <row r="129" spans="1:328" ht="18">
      <c r="A129" s="499"/>
      <c r="B129" s="505" t="s">
        <v>54</v>
      </c>
      <c r="C129" s="499">
        <f>('RHA Data'!D51/100)*'Milk Income'!$E$2</f>
        <v>342.86250000000001</v>
      </c>
      <c r="D129" s="499">
        <f>('RHA Data'!E51/100)*'Milk Income'!$E$2</f>
        <v>383.51249999999999</v>
      </c>
      <c r="E129" s="499">
        <f>('RHA Data'!F51/100)*'Milk Income'!$E$2</f>
        <v>369.63749999999999</v>
      </c>
      <c r="F129" s="499">
        <f>('RHA Data'!G51/100)*'Milk Income'!$E$2</f>
        <v>350.19750000000005</v>
      </c>
      <c r="G129" s="499">
        <f>('RHA Data'!H51/100)*'Milk Income'!$E$2</f>
        <v>330.36</v>
      </c>
      <c r="H129" s="499">
        <f>('RHA Data'!I51/100)*'Milk Income'!$E$2</f>
        <v>308.7525</v>
      </c>
      <c r="I129" s="499">
        <f>('RHA Data'!J51/100)*'Milk Income'!$E$2</f>
        <v>289.32749999999999</v>
      </c>
      <c r="J129" s="499">
        <f>('RHA Data'!K51/100)*'Milk Income'!$E$2</f>
        <v>268.935</v>
      </c>
      <c r="K129" s="499">
        <f>('RHA Data'!L51/100)*'Milk Income'!$E$2</f>
        <v>244.26</v>
      </c>
      <c r="L129" s="499">
        <f>('RHA Data'!M51/100)*'Milk Income'!$E$2</f>
        <v>223.45499999999998</v>
      </c>
      <c r="M129" s="499">
        <f>('RHA Data'!N51/100)*'Milk Income'!$E$2</f>
        <v>208.95750000000001</v>
      </c>
      <c r="N129" s="499">
        <f>('RHA Data'!O51/100)*'Milk Income'!$E$2</f>
        <v>0</v>
      </c>
      <c r="O129" s="499">
        <f>('RHA Data'!P51/100)*'Milk Income'!$E$2</f>
        <v>0</v>
      </c>
      <c r="P129" s="499"/>
      <c r="Q129" s="499"/>
      <c r="R129" s="505">
        <v>60</v>
      </c>
      <c r="S129" s="499">
        <v>364.65750000000003</v>
      </c>
      <c r="T129" s="499">
        <v>383.51249999999999</v>
      </c>
      <c r="U129" s="499">
        <v>393.95249999999999</v>
      </c>
      <c r="V129" s="499">
        <v>410.46</v>
      </c>
      <c r="W129" s="499">
        <v>422.71500000000009</v>
      </c>
      <c r="X129" s="499">
        <v>437.98499999999996</v>
      </c>
      <c r="Y129" s="499">
        <v>447.90750000000003</v>
      </c>
      <c r="Z129" s="499">
        <v>459.00749999999994</v>
      </c>
      <c r="AA129" s="499">
        <v>471.03000000000003</v>
      </c>
      <c r="AB129" s="499">
        <v>482.41500000000002</v>
      </c>
      <c r="AC129" s="499">
        <v>498.1875</v>
      </c>
      <c r="AD129" s="499">
        <v>509.57249999999999</v>
      </c>
      <c r="AE129" s="499">
        <v>530.12249999999995</v>
      </c>
      <c r="AF129" s="499"/>
      <c r="AG129" s="499"/>
      <c r="AH129" s="499"/>
      <c r="AI129" s="499"/>
      <c r="AJ129" s="499"/>
      <c r="AK129" s="499"/>
      <c r="AL129" s="499"/>
      <c r="AM129" s="499"/>
      <c r="AN129" s="499"/>
      <c r="AO129" s="499"/>
      <c r="AP129" s="499"/>
      <c r="AQ129" s="499"/>
      <c r="AR129" s="499"/>
      <c r="AS129" s="499"/>
      <c r="AT129" s="499"/>
      <c r="AU129" s="499"/>
      <c r="AV129" s="499"/>
      <c r="AW129" s="499"/>
      <c r="AX129" s="499"/>
      <c r="AY129" s="499"/>
      <c r="AZ129" s="499"/>
      <c r="BA129" s="499"/>
      <c r="BB129" s="499"/>
      <c r="BC129" s="499"/>
      <c r="BD129" s="499"/>
      <c r="BE129" s="499"/>
      <c r="BF129" s="499"/>
      <c r="BG129" s="499"/>
      <c r="BH129" s="499"/>
      <c r="BI129" s="499"/>
      <c r="BJ129" s="499"/>
      <c r="BK129" s="499"/>
      <c r="BL129" s="499"/>
      <c r="BM129" s="499"/>
      <c r="BN129" s="499"/>
      <c r="BO129" s="499"/>
      <c r="BP129" s="499"/>
      <c r="BQ129" s="499"/>
      <c r="BR129" s="499"/>
      <c r="BS129" s="499"/>
      <c r="BT129" s="499"/>
      <c r="BU129" s="499"/>
      <c r="BV129" s="499"/>
      <c r="BW129" s="499"/>
      <c r="BX129" s="499"/>
      <c r="BY129" s="499"/>
      <c r="BZ129" s="499"/>
      <c r="CA129" s="499"/>
      <c r="CB129" s="499"/>
      <c r="CC129" s="499"/>
      <c r="CD129" s="499"/>
      <c r="CE129" s="499"/>
      <c r="CF129" s="499"/>
      <c r="CG129" s="499"/>
      <c r="CH129" s="499"/>
      <c r="CI129" s="499"/>
      <c r="CJ129" s="499"/>
      <c r="CK129" s="499"/>
      <c r="CL129" s="499"/>
      <c r="CM129" s="499"/>
      <c r="CN129" s="499"/>
      <c r="CO129" s="499"/>
      <c r="CP129" s="499"/>
      <c r="CQ129" s="499"/>
      <c r="CR129" s="499"/>
      <c r="CS129" s="505">
        <v>270</v>
      </c>
      <c r="CT129" s="524">
        <f>$AE15*'Forecast Sheet'!D17</f>
        <v>1820.52</v>
      </c>
      <c r="CU129" s="524">
        <f>$AE15*'Forecast Sheet'!E17</f>
        <v>1802.3147999999999</v>
      </c>
      <c r="CV129" s="524">
        <f>$AE15*'Forecast Sheet'!F17</f>
        <v>1784.2916519999999</v>
      </c>
      <c r="CW129" s="524">
        <f>$AE15*'Forecast Sheet'!G17</f>
        <v>1766.4487354800001</v>
      </c>
      <c r="CX129" s="524">
        <f>$AE15*'Forecast Sheet'!H17</f>
        <v>1748.7842481251998</v>
      </c>
      <c r="CY129" s="524">
        <f>$AE15*'Forecast Sheet'!I17</f>
        <v>1731.2964056439478</v>
      </c>
      <c r="CZ129" s="524">
        <f>$AE15*'Forecast Sheet'!J17</f>
        <v>1713.9834415875084</v>
      </c>
      <c r="DA129" s="524">
        <f>$AE15*'Forecast Sheet'!K17</f>
        <v>1696.8436071716333</v>
      </c>
      <c r="DB129" s="524">
        <f>$AE15*'Forecast Sheet'!L17</f>
        <v>1586.5487727054774</v>
      </c>
      <c r="DC129" s="524">
        <f>$AE15*'Forecast Sheet'!M17</f>
        <v>1586.5487727054774</v>
      </c>
      <c r="DD129" s="524">
        <f>$AE15*'Forecast Sheet'!N17</f>
        <v>792.62534367299565</v>
      </c>
      <c r="DE129" s="524">
        <f>$AE15*'Forecast Sheet'!O17</f>
        <v>791.97683202817211</v>
      </c>
      <c r="DF129" s="524">
        <f>$AE15*'Forecast Sheet'!P17</f>
        <v>1582.6577019675708</v>
      </c>
      <c r="DG129" s="524">
        <f>$AE15*'Forecast Sheet'!Q17</f>
        <v>790.68140010570778</v>
      </c>
      <c r="DH129" s="524">
        <f>$AE15*'Forecast Sheet'!R17</f>
        <v>1053.3793052802223</v>
      </c>
      <c r="DI129" s="524">
        <f>$AE15*'Forecast Sheet'!S17</f>
        <v>789.38808711374463</v>
      </c>
      <c r="DJ129" s="524">
        <f>$AE15*'Forecast Sheet'!T17</f>
        <v>1840.3985229778839</v>
      </c>
      <c r="DK129" s="524">
        <f>$AE15*'Forecast Sheet'!U17</f>
        <v>788.09688958636059</v>
      </c>
      <c r="DL129" s="524">
        <f>$AE15*'Forecast Sheet'!V17</f>
        <v>787.45208304033531</v>
      </c>
      <c r="DM129" s="524">
        <f>$AE15*'Forecast Sheet'!W17</f>
        <v>786.80780406330246</v>
      </c>
      <c r="DN129" s="524">
        <f>$AE15*'Forecast Sheet'!X17</f>
        <v>1310.2734203726905</v>
      </c>
      <c r="DO129" s="524">
        <f>$AE15*'Forecast Sheet'!Y17</f>
        <v>785.52082708997659</v>
      </c>
      <c r="DP129" s="524">
        <f>$AE15*'Forecast Sheet'!Z17</f>
        <v>1046.504170975265</v>
      </c>
      <c r="DQ129" s="524">
        <f>$AE15*'Forecast Sheet'!AA17</f>
        <v>1829.8838955073627</v>
      </c>
      <c r="DR129" s="524">
        <f>$AE15*'Forecast Sheet'!AB17</f>
        <v>783.59430761771739</v>
      </c>
      <c r="DS129" s="524">
        <f>$AE15*'Forecast Sheet'!AC17</f>
        <v>782.95318500239398</v>
      </c>
      <c r="DT129" s="524">
        <f>$AE15*'Forecast Sheet'!AD17</f>
        <v>782.31258694193718</v>
      </c>
      <c r="DU129" s="524">
        <f>$AE15*'Forecast Sheet'!AE17</f>
        <v>1563.3450260143331</v>
      </c>
      <c r="DV129" s="524">
        <f>$AE15*'Forecast Sheet'!AF17</f>
        <v>781.03296276925175</v>
      </c>
      <c r="DW129" s="524">
        <f>$AE15*'Forecast Sheet'!AG17</f>
        <v>780.39393579971318</v>
      </c>
      <c r="DX129" s="524">
        <f>$AE15*'Forecast Sheet'!AH17</f>
        <v>1299.5923861173719</v>
      </c>
      <c r="DY129" s="524">
        <f>$AE15*'Forecast Sheet'!AI17</f>
        <v>779.11744995360107</v>
      </c>
      <c r="DZ129" s="524">
        <f>$AE15*'Forecast Sheet'!AJ17</f>
        <v>1020.6438594392182</v>
      </c>
      <c r="EA129" s="524">
        <f>$AE15*'Forecast Sheet'!AK17</f>
        <v>2610.3684345371676</v>
      </c>
      <c r="EB129" s="524">
        <f>$AE15*'Forecast Sheet'!AL17</f>
        <v>2395.0953979058386</v>
      </c>
      <c r="EC129" s="524">
        <f>$AE15*'Forecast Sheet'!AM17</f>
        <v>2302.6634754790916</v>
      </c>
      <c r="ED129" s="524">
        <f>$AE15*'Forecast Sheet'!AN17</f>
        <v>2802.6493740193914</v>
      </c>
      <c r="EE129" s="524">
        <f>$AE15*'Forecast Sheet'!AO17</f>
        <v>1872.2721859783558</v>
      </c>
      <c r="EF129" s="524">
        <f>$AE15*'Forecast Sheet'!AP17</f>
        <v>2068.6555477952306</v>
      </c>
      <c r="EG129" s="524">
        <f>$AE15*'Forecast Sheet'!AQ17</f>
        <v>2343.2246784637905</v>
      </c>
      <c r="EH129" s="524">
        <f>$AE15*'Forecast Sheet'!AR17</f>
        <v>2724.1004257151185</v>
      </c>
      <c r="EI129" s="524">
        <f>$AE15*'Forecast Sheet'!AS17</f>
        <v>2100.9009252065193</v>
      </c>
      <c r="EJ129" s="524">
        <f>$AE15*'Forecast Sheet'!AT17</f>
        <v>2197.7492548134246</v>
      </c>
      <c r="EK129" s="524">
        <f>$AE15*'Forecast Sheet'!AU17</f>
        <v>2150.7929451068899</v>
      </c>
      <c r="EL129" s="524">
        <f>$AE15*'Forecast Sheet'!AV17</f>
        <v>2263.9035116412906</v>
      </c>
      <c r="EM129" s="524">
        <f>$AE15*'Forecast Sheet'!AW17</f>
        <v>1912.5367833985601</v>
      </c>
      <c r="EN129" s="524">
        <f>$AE15*'Forecast Sheet'!AX17</f>
        <v>2219.3616801743105</v>
      </c>
      <c r="EO129" s="524">
        <f>$AE15*'Forecast Sheet'!AY17</f>
        <v>2194.6833575006153</v>
      </c>
      <c r="EP129" s="524">
        <f>$AE15*'Forecast Sheet'!AZ17</f>
        <v>1708.3629869287488</v>
      </c>
      <c r="EQ129" s="524">
        <f>$AE15*'Forecast Sheet'!BA17</f>
        <v>2157.1877505736561</v>
      </c>
      <c r="ER129" s="524">
        <f>$AE15*'Forecast Sheet'!BB17</f>
        <v>1614.6417240966639</v>
      </c>
      <c r="ES129" s="524">
        <f>$AE15*'Forecast Sheet'!BC17</f>
        <v>2072.3404158476774</v>
      </c>
      <c r="ET129" s="524">
        <f>$AE15*'Forecast Sheet'!BD17</f>
        <v>1736.2346142163842</v>
      </c>
      <c r="EU129" s="524">
        <f>$AE15*'Forecast Sheet'!BE17</f>
        <v>2142.3744739093136</v>
      </c>
      <c r="EV129" s="524">
        <f>$AE15*'Forecast Sheet'!BF17</f>
        <v>1886.2545935914886</v>
      </c>
      <c r="EW129" s="499"/>
      <c r="EX129" s="499"/>
      <c r="EY129" s="505">
        <v>270</v>
      </c>
      <c r="EZ129" s="524">
        <f>$AE35*'Forecast Sheet'!D30</f>
        <v>1496.6999999999998</v>
      </c>
      <c r="FA129" s="524">
        <f>$AE35*'Forecast Sheet'!E30</f>
        <v>1481.7329999999999</v>
      </c>
      <c r="FB129" s="524">
        <f>$AE35*'Forecast Sheet'!F30</f>
        <v>2053.6819379999997</v>
      </c>
      <c r="FC129" s="524">
        <f>$AE35*'Forecast Sheet'!G30</f>
        <v>2033.1451186199997</v>
      </c>
      <c r="FD129" s="524">
        <f>$AE35*'Forecast Sheet'!H30</f>
        <v>1725.2688578003997</v>
      </c>
      <c r="FE129" s="524">
        <f>$AE35*'Forecast Sheet'!I30</f>
        <v>1992.6855307594617</v>
      </c>
      <c r="FF129" s="524">
        <f>$AE35*'Forecast Sheet'!J30</f>
        <v>1690.9360075301718</v>
      </c>
      <c r="FG129" s="524">
        <f>$AE35*'Forecast Sheet'!K30</f>
        <v>1395.0222062123917</v>
      </c>
      <c r="FH129" s="524">
        <f>$AE35*'Forecast Sheet'!L30</f>
        <v>1304.3457628085862</v>
      </c>
      <c r="FI129" s="524">
        <f>$AE35*'Forecast Sheet'!M30</f>
        <v>1463.4759458712335</v>
      </c>
      <c r="FJ129" s="524">
        <f>$AE35*'Forecast Sheet'!N30</f>
        <v>1463.4759458712335</v>
      </c>
      <c r="FK129" s="524">
        <f>$AE35*'Forecast Sheet'!O30</f>
        <v>1463.4759458712335</v>
      </c>
      <c r="FL129" s="524">
        <f>$AE35*'Forecast Sheet'!P30</f>
        <v>1448.841186412521</v>
      </c>
      <c r="FM129" s="524">
        <f>$AE35*'Forecast Sheet'!Q30</f>
        <v>1434.3527745483962</v>
      </c>
      <c r="FN129" s="524">
        <f>$AE35*'Forecast Sheet'!R30</f>
        <v>1420.009246802912</v>
      </c>
      <c r="FO129" s="524">
        <f>$AE35*'Forecast Sheet'!S30</f>
        <v>1405.809154334883</v>
      </c>
      <c r="FP129" s="524">
        <f>$AE35*'Forecast Sheet'!T30</f>
        <v>1391.7510627915342</v>
      </c>
      <c r="FQ129" s="524">
        <f>$AE35*'Forecast Sheet'!U30</f>
        <v>1377.8335521636191</v>
      </c>
      <c r="FR129" s="524">
        <f>$AE35*'Forecast Sheet'!V30</f>
        <v>1364.0552166419827</v>
      </c>
      <c r="FS129" s="524">
        <f>$AE35*'Forecast Sheet'!W30</f>
        <v>1350.4146644755633</v>
      </c>
      <c r="FT129" s="524">
        <f>$AE35*'Forecast Sheet'!X30</f>
        <v>1336.9105178308077</v>
      </c>
      <c r="FU129" s="524">
        <f>$AE35*'Forecast Sheet'!Y30</f>
        <v>1250.0113341718056</v>
      </c>
      <c r="FV129" s="524">
        <f>$AE35*'Forecast Sheet'!Z30</f>
        <v>1250.0113341718056</v>
      </c>
      <c r="FW129" s="524">
        <f>$AE35*'Forecast Sheet'!AA30</f>
        <v>624.49429881283243</v>
      </c>
      <c r="FX129" s="524">
        <f>$AE35*'Forecast Sheet'!AB30</f>
        <v>623.98334893198535</v>
      </c>
      <c r="FY129" s="524">
        <f>$AE35*'Forecast Sheet'!AC30</f>
        <v>1246.9456342020819</v>
      </c>
      <c r="FZ129" s="524">
        <f>$AE35*'Forecast Sheet'!AD30</f>
        <v>622.96270297795832</v>
      </c>
      <c r="GA129" s="524">
        <f>$AE35*'Forecast Sheet'!AE30</f>
        <v>829.93734162796852</v>
      </c>
      <c r="GB129" s="524">
        <f>$AE35*'Forecast Sheet'!AF30</f>
        <v>621.94372648861372</v>
      </c>
      <c r="GC129" s="524">
        <f>$AE35*'Forecast Sheet'!AG30</f>
        <v>1450.0146813592264</v>
      </c>
      <c r="GD129" s="524">
        <f>$AE35*'Forecast Sheet'!AH30</f>
        <v>620.92641673321759</v>
      </c>
      <c r="GE129" s="524">
        <f>$AE35*'Forecast Sheet'!AI30</f>
        <v>620.41838602861776</v>
      </c>
      <c r="GF129" s="524">
        <f>$AE35*'Forecast Sheet'!AJ30</f>
        <v>619.91077098550329</v>
      </c>
      <c r="GG129" s="524">
        <f>$AE35*'Forecast Sheet'!AK30</f>
        <v>1032.3392854396468</v>
      </c>
      <c r="GH129" s="524">
        <f>$AE35*'Forecast Sheet'!AL30</f>
        <v>618.89678652366274</v>
      </c>
      <c r="GI129" s="524">
        <f>$AE35*'Forecast Sheet'!AM30</f>
        <v>824.52055523413139</v>
      </c>
      <c r="GJ129" s="524">
        <f>$AE35*'Forecast Sheet'!AN30</f>
        <v>1441.7304081374623</v>
      </c>
      <c r="GK129" s="524">
        <f>$AE35*'Forecast Sheet'!AO30</f>
        <v>617.37891879891606</v>
      </c>
      <c r="GL129" s="524">
        <f>$AE35*'Forecast Sheet'!AP30</f>
        <v>616.87379059262594</v>
      </c>
      <c r="GM129" s="524">
        <f>$AE35*'Forecast Sheet'!AQ30</f>
        <v>616.36907567305002</v>
      </c>
      <c r="GN129" s="524">
        <f>$AE35*'Forecast Sheet'!AR30</f>
        <v>1231.72954740409</v>
      </c>
      <c r="GO129" s="524">
        <f>$AE35*'Forecast Sheet'!AS30</f>
        <v>615.36088434174326</v>
      </c>
      <c r="GP129" s="524">
        <f>$AE35*'Forecast Sheet'!AT30</f>
        <v>614.85740725455457</v>
      </c>
      <c r="GQ129" s="524">
        <f>$AE35*'Forecast Sheet'!AU30</f>
        <v>1023.9239035052749</v>
      </c>
      <c r="GR129" s="524">
        <f>$AE35*'Forecast Sheet'!AV30</f>
        <v>613.85168855053439</v>
      </c>
      <c r="GS129" s="524">
        <f>$AE35*'Forecast Sheet'!AW30</f>
        <v>804.14571200120076</v>
      </c>
      <c r="GT129" s="524">
        <f>$AE35*'Forecast Sheet'!AX30</f>
        <v>2056.6591999384464</v>
      </c>
      <c r="GU129" s="524">
        <f>$AE35*'Forecast Sheet'!AY30</f>
        <v>1887.0497051910086</v>
      </c>
      <c r="GV129" s="524">
        <f>$AE35*'Forecast Sheet'!AZ30</f>
        <v>1814.224367161409</v>
      </c>
      <c r="GW129" s="524">
        <f>$AE35*'Forecast Sheet'!BA30</f>
        <v>2208.1536625310569</v>
      </c>
      <c r="GX129" s="524">
        <f>$AE35*'Forecast Sheet'!BB30</f>
        <v>1475.1273288224495</v>
      </c>
      <c r="GY129" s="524">
        <f>$AE35*'Forecast Sheet'!BC30</f>
        <v>1629.8540112522912</v>
      </c>
      <c r="GZ129" s="524">
        <f>$AE35*'Forecast Sheet'!BD30</f>
        <v>1846.1817606754178</v>
      </c>
      <c r="HA129" s="524">
        <f>$AE35*'Forecast Sheet'!BE30</f>
        <v>2146.2664534160281</v>
      </c>
      <c r="HB129" s="524">
        <f>$AE35*'Forecast Sheet'!BF30</f>
        <v>1655.2595253670729</v>
      </c>
      <c r="HC129" s="499"/>
      <c r="HD129" s="499"/>
      <c r="HE129" s="505">
        <v>270</v>
      </c>
      <c r="HF129" s="524">
        <f>$AE54*'Forecast Sheet'!D43</f>
        <v>607.38000000000011</v>
      </c>
      <c r="HG129" s="524">
        <f>$AE54*'Forecast Sheet'!E43</f>
        <v>901.9593000000001</v>
      </c>
      <c r="HH129" s="524">
        <f>$AE54*'Forecast Sheet'!F43</f>
        <v>1488.2328450000002</v>
      </c>
      <c r="HI129" s="524">
        <f>$AE54*'Forecast Sheet'!G43</f>
        <v>1178.68041324</v>
      </c>
      <c r="HJ129" s="524">
        <f>$AE54*'Forecast Sheet'!H43</f>
        <v>1166.8936091076002</v>
      </c>
      <c r="HK129" s="524">
        <f>$AE54*'Forecast Sheet'!I43</f>
        <v>1155.2246730165241</v>
      </c>
      <c r="HL129" s="524">
        <f>$AE54*'Forecast Sheet'!J43</f>
        <v>1429.5905328579483</v>
      </c>
      <c r="HM129" s="524">
        <f>$AE54*'Forecast Sheet'!K43</f>
        <v>1415.2946275293689</v>
      </c>
      <c r="HN129" s="524">
        <f>$AE54*'Forecast Sheet'!L43</f>
        <v>1323.30047673996</v>
      </c>
      <c r="HO129" s="524">
        <f>$AE54*'Forecast Sheet'!M43</f>
        <v>1732.2003240526076</v>
      </c>
      <c r="HP129" s="524">
        <f>$AE54*'Forecast Sheet'!N43</f>
        <v>1484.7431349022349</v>
      </c>
      <c r="HQ129" s="524">
        <f>$AE54*'Forecast Sheet'!O43</f>
        <v>1484.7431349022349</v>
      </c>
      <c r="HR129" s="524">
        <f>$AE54*'Forecast Sheet'!P43</f>
        <v>1959.8609380709506</v>
      </c>
      <c r="HS129" s="524">
        <f>$AE54*'Forecast Sheet'!Q43</f>
        <v>1212.6639554314008</v>
      </c>
      <c r="HT129" s="524">
        <f>$AE54*'Forecast Sheet'!R43</f>
        <v>1200.5373158770869</v>
      </c>
      <c r="HU129" s="524">
        <f>$AE54*'Forecast Sheet'!S43</f>
        <v>1663.9447198056421</v>
      </c>
      <c r="HV129" s="524">
        <f>$AE54*'Forecast Sheet'!T43</f>
        <v>1647.3052726075857</v>
      </c>
      <c r="HW129" s="524">
        <f>$AE54*'Forecast Sheet'!U43</f>
        <v>1397.8561884698656</v>
      </c>
      <c r="HX129" s="524">
        <f>$AE54*'Forecast Sheet'!V43</f>
        <v>1614.5238976826947</v>
      </c>
      <c r="HY129" s="524">
        <f>$AE54*'Forecast Sheet'!W43</f>
        <v>1370.0388503193155</v>
      </c>
      <c r="HZ129" s="524">
        <f>$AE54*'Forecast Sheet'!X43</f>
        <v>1130.2820515134349</v>
      </c>
      <c r="IA129" s="524">
        <f>$AE54*'Forecast Sheet'!Y43</f>
        <v>1056.8137181650618</v>
      </c>
      <c r="IB129" s="524">
        <f>$AE54*'Forecast Sheet'!Z43</f>
        <v>1185.7449917811991</v>
      </c>
      <c r="IC129" s="524">
        <f>$AE54*'Forecast Sheet'!AA43</f>
        <v>1185.7449917811991</v>
      </c>
      <c r="ID129" s="524">
        <f>$AE54*'Forecast Sheet'!AB43</f>
        <v>1185.7449917811991</v>
      </c>
      <c r="IE129" s="524">
        <f>$AE54*'Forecast Sheet'!AC43</f>
        <v>1173.8875418633872</v>
      </c>
      <c r="IF129" s="524">
        <f>$AE54*'Forecast Sheet'!AD43</f>
        <v>1162.1486664447534</v>
      </c>
      <c r="IG129" s="524">
        <f>$AE54*'Forecast Sheet'!AE43</f>
        <v>1150.5271797803059</v>
      </c>
      <c r="IH129" s="524">
        <f>$AE54*'Forecast Sheet'!AF43</f>
        <v>1139.0219079825029</v>
      </c>
      <c r="II129" s="524">
        <f>$AE54*'Forecast Sheet'!AG43</f>
        <v>1127.631688902678</v>
      </c>
      <c r="IJ129" s="524">
        <f>$AE54*'Forecast Sheet'!AH43</f>
        <v>1116.3553720136513</v>
      </c>
      <c r="IK129" s="524">
        <f>$AE54*'Forecast Sheet'!AI43</f>
        <v>1105.1918182935146</v>
      </c>
      <c r="IL129" s="524">
        <f>$AE54*'Forecast Sheet'!AJ43</f>
        <v>1094.1399001105797</v>
      </c>
      <c r="IM129" s="524">
        <f>$AE54*'Forecast Sheet'!AK43</f>
        <v>1083.1985011094737</v>
      </c>
      <c r="IN129" s="524">
        <f>$AE54*'Forecast Sheet'!AL43</f>
        <v>1012.7905985373584</v>
      </c>
      <c r="IO129" s="524">
        <f>$AE54*'Forecast Sheet'!AM43</f>
        <v>1012.7905985373584</v>
      </c>
      <c r="IP129" s="524">
        <f>$AE54*'Forecast Sheet'!AN43</f>
        <v>505.98097584200491</v>
      </c>
      <c r="IQ129" s="524">
        <f>$AE54*'Forecast Sheet'!AO43</f>
        <v>505.56699140722463</v>
      </c>
      <c r="IR129" s="524">
        <f>$AE54*'Forecast Sheet'!AP43</f>
        <v>1010.3066913739651</v>
      </c>
      <c r="IS129" s="524">
        <f>$AE54*'Forecast Sheet'!AQ43</f>
        <v>504.7400384041477</v>
      </c>
      <c r="IT129" s="524">
        <f>$AE54*'Forecast Sheet'!AR43</f>
        <v>672.43609237575617</v>
      </c>
      <c r="IU129" s="524">
        <f>$AE54*'Forecast Sheet'!AS43</f>
        <v>503.91443804331368</v>
      </c>
      <c r="IV129" s="524">
        <f>$AE54*'Forecast Sheet'!AT43</f>
        <v>1174.8383369617704</v>
      </c>
      <c r="IW129" s="524">
        <f>$AE54*'Forecast Sheet'!AU43</f>
        <v>503.09018811221347</v>
      </c>
      <c r="IX129" s="524">
        <f>$AE54*'Forecast Sheet'!AV43</f>
        <v>502.67856886739446</v>
      </c>
      <c r="IY129" s="524">
        <f>$AE54*'Forecast Sheet'!AW43</f>
        <v>502.26728640195739</v>
      </c>
      <c r="IZ129" s="524">
        <f>$AE54*'Forecast Sheet'!AX43</f>
        <v>836.42723406725997</v>
      </c>
      <c r="JA129" s="524">
        <f>$AE54*'Forecast Sheet'!AY43</f>
        <v>501.44573070726796</v>
      </c>
      <c r="JB129" s="524">
        <f>$AE54*'Forecast Sheet'!AZ43</f>
        <v>668.04727590346533</v>
      </c>
      <c r="JC129" s="524">
        <f>$AE54*'Forecast Sheet'!BA43</f>
        <v>1168.1262105951112</v>
      </c>
      <c r="JD129" s="524">
        <f>$AE54*'Forecast Sheet'!BB43</f>
        <v>500.21591612925448</v>
      </c>
      <c r="JE129" s="524">
        <f>$AE54*'Forecast Sheet'!BC43</f>
        <v>499.80664856151225</v>
      </c>
      <c r="JF129" s="524">
        <f>$AE54*'Forecast Sheet'!BD43</f>
        <v>499.39771584905293</v>
      </c>
      <c r="JG129" s="524">
        <f>$AE54*'Forecast Sheet'!BE43</f>
        <v>997.97823543580705</v>
      </c>
      <c r="JH129" s="524">
        <f>$AE54*'Forecast Sheet'!BF43</f>
        <v>498.58085389431631</v>
      </c>
      <c r="JI129" s="499"/>
      <c r="JJ129" s="499"/>
      <c r="JK129" s="499"/>
      <c r="JL129" s="499"/>
      <c r="JM129" s="499"/>
      <c r="JN129" s="499"/>
      <c r="JO129" s="499"/>
      <c r="JP129" s="499"/>
      <c r="JQ129" s="499"/>
      <c r="JR129" s="499"/>
      <c r="JS129" s="499"/>
      <c r="JT129" s="499"/>
      <c r="JU129" s="499"/>
      <c r="JV129" s="499"/>
      <c r="JW129" s="499"/>
      <c r="JX129" s="499"/>
      <c r="JY129" s="499"/>
      <c r="JZ129" s="499"/>
      <c r="KA129" s="499"/>
      <c r="KB129" s="499"/>
      <c r="KC129" s="499"/>
      <c r="KD129" s="499"/>
      <c r="KE129" s="499"/>
      <c r="KF129" s="499"/>
      <c r="KG129" s="499"/>
      <c r="KH129" s="499"/>
      <c r="KI129" s="499"/>
      <c r="KJ129" s="499"/>
      <c r="KK129" s="499"/>
      <c r="KL129" s="499"/>
      <c r="KM129" s="499"/>
      <c r="KN129" s="499"/>
      <c r="KO129" s="499"/>
      <c r="KP129" s="499"/>
      <c r="KQ129" s="499"/>
      <c r="KR129" s="499"/>
      <c r="KS129" s="499"/>
      <c r="KT129" s="499"/>
      <c r="KU129" s="499"/>
      <c r="KV129" s="499"/>
      <c r="KW129" s="499"/>
      <c r="KX129" s="499"/>
      <c r="KY129" s="499"/>
      <c r="KZ129" s="499"/>
      <c r="LA129" s="499"/>
      <c r="LB129" s="499"/>
      <c r="LC129" s="499"/>
      <c r="LD129" s="499"/>
      <c r="LE129" s="499"/>
      <c r="LF129" s="499"/>
      <c r="LG129" s="499"/>
      <c r="LH129" s="499"/>
      <c r="LI129" s="499"/>
      <c r="LJ129" s="499"/>
      <c r="LK129" s="499"/>
      <c r="LL129" s="499"/>
      <c r="LM129" s="499"/>
      <c r="LN129" s="499"/>
      <c r="LO129" s="499"/>
      <c r="LP129" s="499"/>
    </row>
    <row r="130" spans="1:328" ht="18">
      <c r="A130" s="499"/>
      <c r="B130" s="505" t="s">
        <v>57</v>
      </c>
      <c r="C130" s="499">
        <f>('RHA Data'!D52/100)*'Milk Income'!$E$2</f>
        <v>349.28999999999996</v>
      </c>
      <c r="D130" s="499">
        <f>('RHA Data'!E52/100)*'Milk Income'!$E$2</f>
        <v>393.95249999999999</v>
      </c>
      <c r="E130" s="499">
        <f>('RHA Data'!F52/100)*'Milk Income'!$E$2</f>
        <v>381.60750000000002</v>
      </c>
      <c r="F130" s="499">
        <f>('RHA Data'!G52/100)*'Milk Income'!$E$2</f>
        <v>363.42750000000001</v>
      </c>
      <c r="G130" s="499">
        <f>('RHA Data'!H52/100)*'Milk Income'!$E$2</f>
        <v>342.76500000000004</v>
      </c>
      <c r="H130" s="499">
        <f>('RHA Data'!I52/100)*'Milk Income'!$E$2</f>
        <v>321.42750000000001</v>
      </c>
      <c r="I130" s="499">
        <f>('RHA Data'!J52/100)*'Milk Income'!$E$2</f>
        <v>299.36250000000007</v>
      </c>
      <c r="J130" s="499">
        <f>('RHA Data'!K52/100)*'Milk Income'!$E$2</f>
        <v>279.27000000000004</v>
      </c>
      <c r="K130" s="499">
        <f>('RHA Data'!L52/100)*'Milk Income'!$E$2</f>
        <v>254.92500000000001</v>
      </c>
      <c r="L130" s="499">
        <f>('RHA Data'!M52/100)*'Milk Income'!$E$2</f>
        <v>233.13750000000002</v>
      </c>
      <c r="M130" s="499">
        <f>('RHA Data'!N52/100)*'Milk Income'!$E$2</f>
        <v>216.255</v>
      </c>
      <c r="N130" s="499">
        <f>('RHA Data'!O52/100)*'Milk Income'!$E$2</f>
        <v>0</v>
      </c>
      <c r="O130" s="499">
        <f>('RHA Data'!P52/100)*'Milk Income'!$E$2</f>
        <v>0</v>
      </c>
      <c r="P130" s="499"/>
      <c r="Q130" s="499"/>
      <c r="R130" s="505">
        <v>90</v>
      </c>
      <c r="S130" s="499">
        <v>351.43499999999995</v>
      </c>
      <c r="T130" s="499">
        <v>369.63749999999999</v>
      </c>
      <c r="U130" s="499">
        <v>381.60750000000002</v>
      </c>
      <c r="V130" s="499">
        <v>402.96000000000004</v>
      </c>
      <c r="W130" s="499">
        <v>418.20750000000004</v>
      </c>
      <c r="X130" s="499">
        <v>429.6825</v>
      </c>
      <c r="Y130" s="499">
        <v>445.47750000000002</v>
      </c>
      <c r="Z130" s="499">
        <v>455.97749999999996</v>
      </c>
      <c r="AA130" s="499">
        <v>471.63749999999993</v>
      </c>
      <c r="AB130" s="499">
        <v>482.71500000000009</v>
      </c>
      <c r="AC130" s="499">
        <v>500.02500000000003</v>
      </c>
      <c r="AD130" s="499">
        <v>517.0424999999999</v>
      </c>
      <c r="AE130" s="499">
        <v>535.61250000000007</v>
      </c>
      <c r="AF130" s="499"/>
      <c r="AG130" s="499"/>
      <c r="AH130" s="499"/>
      <c r="AI130" s="499"/>
      <c r="AJ130" s="499"/>
      <c r="AK130" s="499"/>
      <c r="AL130" s="499"/>
      <c r="AM130" s="499"/>
      <c r="AN130" s="499"/>
      <c r="AO130" s="499"/>
      <c r="AP130" s="499"/>
      <c r="AQ130" s="499"/>
      <c r="AR130" s="499"/>
      <c r="AS130" s="499"/>
      <c r="AT130" s="499"/>
      <c r="AU130" s="499"/>
      <c r="AV130" s="499"/>
      <c r="AW130" s="499"/>
      <c r="AX130" s="499"/>
      <c r="AY130" s="499"/>
      <c r="AZ130" s="499"/>
      <c r="BA130" s="499"/>
      <c r="BB130" s="499"/>
      <c r="BC130" s="499"/>
      <c r="BD130" s="499"/>
      <c r="BE130" s="499"/>
      <c r="BF130" s="499"/>
      <c r="BG130" s="499"/>
      <c r="BH130" s="499"/>
      <c r="BI130" s="499"/>
      <c r="BJ130" s="499"/>
      <c r="BK130" s="499"/>
      <c r="BL130" s="499"/>
      <c r="BM130" s="499"/>
      <c r="BN130" s="499"/>
      <c r="BO130" s="499"/>
      <c r="BP130" s="499"/>
      <c r="BQ130" s="499"/>
      <c r="BR130" s="499"/>
      <c r="BS130" s="499"/>
      <c r="BT130" s="499"/>
      <c r="BU130" s="499"/>
      <c r="BV130" s="499"/>
      <c r="BW130" s="499"/>
      <c r="BX130" s="499"/>
      <c r="BY130" s="499"/>
      <c r="BZ130" s="499"/>
      <c r="CA130" s="499"/>
      <c r="CB130" s="499"/>
      <c r="CC130" s="499"/>
      <c r="CD130" s="499"/>
      <c r="CE130" s="499"/>
      <c r="CF130" s="499"/>
      <c r="CG130" s="499"/>
      <c r="CH130" s="499"/>
      <c r="CI130" s="499"/>
      <c r="CJ130" s="499"/>
      <c r="CK130" s="499"/>
      <c r="CL130" s="499"/>
      <c r="CM130" s="499"/>
      <c r="CN130" s="499"/>
      <c r="CO130" s="499"/>
      <c r="CP130" s="499"/>
      <c r="CQ130" s="499"/>
      <c r="CR130" s="499"/>
      <c r="CS130" s="505">
        <v>300</v>
      </c>
      <c r="CT130" s="524">
        <f>$AE16*'Forecast Sheet'!D18</f>
        <v>1731.0600000000004</v>
      </c>
      <c r="CU130" s="524">
        <f>$AE16*'Forecast Sheet'!E18</f>
        <v>1713.7494000000002</v>
      </c>
      <c r="CV130" s="524">
        <f>$AE16*'Forecast Sheet'!F18</f>
        <v>1696.6119060000001</v>
      </c>
      <c r="CW130" s="524">
        <f>$AE16*'Forecast Sheet'!G18</f>
        <v>1679.6457869400001</v>
      </c>
      <c r="CX130" s="524">
        <f>$AE16*'Forecast Sheet'!H18</f>
        <v>1662.8493290706001</v>
      </c>
      <c r="CY130" s="524">
        <f>$AE16*'Forecast Sheet'!I18</f>
        <v>1646.2208357798941</v>
      </c>
      <c r="CZ130" s="524">
        <f>$AE16*'Forecast Sheet'!J18</f>
        <v>1629.7586274220951</v>
      </c>
      <c r="DA130" s="524">
        <f>$AE16*'Forecast Sheet'!K18</f>
        <v>1613.4610411478741</v>
      </c>
      <c r="DB130" s="524">
        <f>$AE16*'Forecast Sheet'!L18</f>
        <v>1597.3264307363954</v>
      </c>
      <c r="DC130" s="524">
        <f>$AE16*'Forecast Sheet'!M18</f>
        <v>1493.5002127385301</v>
      </c>
      <c r="DD130" s="524">
        <f>$AE16*'Forecast Sheet'!N18</f>
        <v>1493.5002127385301</v>
      </c>
      <c r="DE130" s="524">
        <f>$AE16*'Forecast Sheet'!O18</f>
        <v>746.13912900950834</v>
      </c>
      <c r="DF130" s="524">
        <f>$AE16*'Forecast Sheet'!P18</f>
        <v>745.52865154031872</v>
      </c>
      <c r="DG130" s="524">
        <f>$AE16*'Forecast Sheet'!Q18</f>
        <v>1489.8373471053894</v>
      </c>
      <c r="DH130" s="524">
        <f>$AE16*'Forecast Sheet'!R18</f>
        <v>744.30919463796988</v>
      </c>
      <c r="DI130" s="524">
        <f>$AE16*'Forecast Sheet'!S18</f>
        <v>991.60028585041528</v>
      </c>
      <c r="DJ130" s="524">
        <f>$AE16*'Forecast Sheet'!T18</f>
        <v>743.09173239422125</v>
      </c>
      <c r="DK130" s="524">
        <f>$AE16*'Forecast Sheet'!U18</f>
        <v>1732.4620792489152</v>
      </c>
      <c r="DL130" s="524">
        <f>$AE16*'Forecast Sheet'!V18</f>
        <v>741.87626154642169</v>
      </c>
      <c r="DM130" s="524">
        <f>$AE16*'Forecast Sheet'!W18</f>
        <v>741.26927187788374</v>
      </c>
      <c r="DN130" s="524">
        <f>$AE16*'Forecast Sheet'!X18</f>
        <v>740.6627788372565</v>
      </c>
      <c r="DO130" s="524">
        <f>$AE16*'Forecast Sheet'!Y18</f>
        <v>1233.4279700303464</v>
      </c>
      <c r="DP130" s="524">
        <f>$AE16*'Forecast Sheet'!Z18</f>
        <v>739.45128101473824</v>
      </c>
      <c r="DQ130" s="524">
        <f>$AE16*'Forecast Sheet'!AA18</f>
        <v>985.12836722824136</v>
      </c>
      <c r="DR130" s="524">
        <f>$AE16*'Forecast Sheet'!AB18</f>
        <v>1722.5641179418001</v>
      </c>
      <c r="DS130" s="524">
        <f>$AE16*'Forecast Sheet'!AC18</f>
        <v>737.63774884279155</v>
      </c>
      <c r="DT130" s="524">
        <f>$AE16*'Forecast Sheet'!AD18</f>
        <v>737.03422704828381</v>
      </c>
      <c r="DU130" s="524">
        <f>$AE16*'Forecast Sheet'!AE18</f>
        <v>736.43119904433513</v>
      </c>
      <c r="DV130" s="524">
        <f>$AE16*'Forecast Sheet'!AF18</f>
        <v>1471.6573288538702</v>
      </c>
      <c r="DW130" s="524">
        <f>$AE16*'Forecast Sheet'!AG18</f>
        <v>735.22662279240421</v>
      </c>
      <c r="DX130" s="524">
        <f>$AE16*'Forecast Sheet'!AH18</f>
        <v>734.6250737373922</v>
      </c>
      <c r="DY130" s="524">
        <f>$AE16*'Forecast Sheet'!AI18</f>
        <v>1223.3733614314672</v>
      </c>
      <c r="DZ130" s="524">
        <f>$AE16*'Forecast Sheet'!AJ18</f>
        <v>733.42345175417688</v>
      </c>
      <c r="EA130" s="524">
        <f>$AE16*'Forecast Sheet'!AK18</f>
        <v>960.78472179797234</v>
      </c>
      <c r="EB130" s="524">
        <f>$AE16*'Forecast Sheet'!AL18</f>
        <v>2457.2744811740663</v>
      </c>
      <c r="EC130" s="524">
        <f>$AE16*'Forecast Sheet'!AM18</f>
        <v>2254.6268654581618</v>
      </c>
      <c r="ED130" s="524">
        <f>$AE16*'Forecast Sheet'!AN18</f>
        <v>2167.6159281437222</v>
      </c>
      <c r="EE130" s="524">
        <f>$AE16*'Forecast Sheet'!AO18</f>
        <v>2638.2784496386239</v>
      </c>
      <c r="EF130" s="524">
        <f>$AE16*'Forecast Sheet'!AP18</f>
        <v>1762.4664026525916</v>
      </c>
      <c r="EG130" s="524">
        <f>$AE16*'Forecast Sheet'!AQ18</f>
        <v>1947.332192912326</v>
      </c>
      <c r="EH130" s="524">
        <f>$AE16*'Forecast Sheet'!AR18</f>
        <v>2205.7982811408356</v>
      </c>
      <c r="EI130" s="524">
        <f>$AE16*'Forecast Sheet'!AS18</f>
        <v>2564.3362721140275</v>
      </c>
      <c r="EJ130" s="524">
        <f>$AE16*'Forecast Sheet'!AT18</f>
        <v>1977.6864302683398</v>
      </c>
      <c r="EK130" s="524">
        <f>$AE16*'Forecast Sheet'!AU18</f>
        <v>2068.8547595120922</v>
      </c>
      <c r="EL130" s="524">
        <f>$AE16*'Forecast Sheet'!AV18</f>
        <v>2024.6523626223088</v>
      </c>
      <c r="EM130" s="524">
        <f>$AE16*'Forecast Sheet'!AW18</f>
        <v>2131.1291744848477</v>
      </c>
      <c r="EN130" s="524">
        <f>$AE16*'Forecast Sheet'!AX18</f>
        <v>1800.3695455294162</v>
      </c>
      <c r="EO130" s="524">
        <f>$AE16*'Forecast Sheet'!AY18</f>
        <v>2089.1996505293637</v>
      </c>
      <c r="EP130" s="524">
        <f>$AE16*'Forecast Sheet'!AZ18</f>
        <v>2065.9686721962216</v>
      </c>
      <c r="EQ130" s="524">
        <f>$AE16*'Forecast Sheet'!BA18</f>
        <v>1608.1702172079138</v>
      </c>
      <c r="ER130" s="524">
        <f>$AE16*'Forecast Sheet'!BB18</f>
        <v>2030.6721229280388</v>
      </c>
      <c r="ES130" s="524">
        <f>$AE16*'Forecast Sheet'!BC18</f>
        <v>1519.9455572504689</v>
      </c>
      <c r="ET130" s="524">
        <f>$AE16*'Forecast Sheet'!BD18</f>
        <v>1950.8009493192649</v>
      </c>
      <c r="EU130" s="524">
        <f>$AE16*'Forecast Sheet'!BE18</f>
        <v>1634.4072179226596</v>
      </c>
      <c r="EV130" s="524">
        <f>$AE16*'Forecast Sheet'!BF18</f>
        <v>2016.727621359503</v>
      </c>
      <c r="EW130" s="499"/>
      <c r="EX130" s="499"/>
      <c r="EY130" s="505">
        <v>300</v>
      </c>
      <c r="EZ130" s="524">
        <f>$AE36*'Forecast Sheet'!D31</f>
        <v>2215.5</v>
      </c>
      <c r="FA130" s="524">
        <f>$AE36*'Forecast Sheet'!E31</f>
        <v>1370.840625</v>
      </c>
      <c r="FB130" s="524">
        <f>$AE36*'Forecast Sheet'!F31</f>
        <v>1357.13221875</v>
      </c>
      <c r="FC130" s="524">
        <f>$AE36*'Forecast Sheet'!G31</f>
        <v>1880.9852551874999</v>
      </c>
      <c r="FD130" s="524">
        <f>$AE36*'Forecast Sheet'!H31</f>
        <v>1862.175402635625</v>
      </c>
      <c r="FE130" s="524">
        <f>$AE36*'Forecast Sheet'!I31</f>
        <v>1580.1888416650872</v>
      </c>
      <c r="FF130" s="524">
        <f>$AE36*'Forecast Sheet'!J31</f>
        <v>1825.1181121231759</v>
      </c>
      <c r="FG130" s="524">
        <f>$AE36*'Forecast Sheet'!K31</f>
        <v>1548.743083715952</v>
      </c>
      <c r="FH130" s="524">
        <f>$AE36*'Forecast Sheet'!L31</f>
        <v>1277.7130440656604</v>
      </c>
      <c r="FI130" s="524">
        <f>$AE36*'Forecast Sheet'!M31</f>
        <v>1194.6616962013925</v>
      </c>
      <c r="FJ130" s="524">
        <f>$AE36*'Forecast Sheet'!N31</f>
        <v>1340.410423137962</v>
      </c>
      <c r="FK130" s="524">
        <f>$AE36*'Forecast Sheet'!O31</f>
        <v>1340.410423137962</v>
      </c>
      <c r="FL130" s="524">
        <f>$AE36*'Forecast Sheet'!P31</f>
        <v>1340.410423137962</v>
      </c>
      <c r="FM130" s="524">
        <f>$AE36*'Forecast Sheet'!Q31</f>
        <v>1327.0063189065825</v>
      </c>
      <c r="FN130" s="524">
        <f>$AE36*'Forecast Sheet'!R31</f>
        <v>1313.736255717517</v>
      </c>
      <c r="FO130" s="524">
        <f>$AE36*'Forecast Sheet'!S31</f>
        <v>1300.5988931603417</v>
      </c>
      <c r="FP130" s="524">
        <f>$AE36*'Forecast Sheet'!T31</f>
        <v>1287.5929042287382</v>
      </c>
      <c r="FQ130" s="524">
        <f>$AE36*'Forecast Sheet'!U31</f>
        <v>1274.716975186451</v>
      </c>
      <c r="FR130" s="524">
        <f>$AE36*'Forecast Sheet'!V31</f>
        <v>1261.9698054345868</v>
      </c>
      <c r="FS130" s="524">
        <f>$AE36*'Forecast Sheet'!W31</f>
        <v>1249.3501073802408</v>
      </c>
      <c r="FT130" s="524">
        <f>$AE36*'Forecast Sheet'!X31</f>
        <v>1236.8566063064386</v>
      </c>
      <c r="FU130" s="524">
        <f>$AE36*'Forecast Sheet'!Y31</f>
        <v>1224.4880402433744</v>
      </c>
      <c r="FV130" s="524">
        <f>$AE36*'Forecast Sheet'!Z31</f>
        <v>1144.8963176275554</v>
      </c>
      <c r="FW130" s="524">
        <f>$AE36*'Forecast Sheet'!AA31</f>
        <v>1144.8963176275554</v>
      </c>
      <c r="FX130" s="524">
        <f>$AE36*'Forecast Sheet'!AB31</f>
        <v>571.97979213838448</v>
      </c>
      <c r="FY130" s="524">
        <f>$AE36*'Forecast Sheet'!AC31</f>
        <v>571.51180867208916</v>
      </c>
      <c r="FZ130" s="524">
        <f>$AE36*'Forecast Sheet'!AD31</f>
        <v>1142.0884162027148</v>
      </c>
      <c r="GA130" s="524">
        <f>$AE36*'Forecast Sheet'!AE31</f>
        <v>570.57699011291095</v>
      </c>
      <c r="GB130" s="524">
        <f>$AE36*'Forecast Sheet'!AF31</f>
        <v>760.14687252497026</v>
      </c>
      <c r="GC130" s="524">
        <f>$AE36*'Forecast Sheet'!AG31</f>
        <v>569.64370063104184</v>
      </c>
      <c r="GD130" s="524">
        <f>$AE36*'Forecast Sheet'!AH31</f>
        <v>1328.0811331954685</v>
      </c>
      <c r="GE130" s="524">
        <f>$AE36*'Forecast Sheet'!AI31</f>
        <v>568.71193772537879</v>
      </c>
      <c r="GF130" s="524">
        <f>$AE36*'Forecast Sheet'!AJ31</f>
        <v>568.24662795814913</v>
      </c>
      <c r="GG130" s="524">
        <f>$AE36*'Forecast Sheet'!AK31</f>
        <v>567.78169889891046</v>
      </c>
      <c r="GH130" s="524">
        <f>$AE36*'Forecast Sheet'!AL31</f>
        <v>945.52858372695869</v>
      </c>
      <c r="GI130" s="524">
        <f>$AE36*'Forecast Sheet'!AM31</f>
        <v>566.85298165870893</v>
      </c>
      <c r="GJ130" s="524">
        <f>$AE36*'Forecast Sheet'!AN31</f>
        <v>755.18559047404528</v>
      </c>
      <c r="GK130" s="524">
        <f>$AE36*'Forecast Sheet'!AO31</f>
        <v>1320.4934948704913</v>
      </c>
      <c r="GL130" s="524">
        <f>$AE36*'Forecast Sheet'!AP31</f>
        <v>565.46275332941161</v>
      </c>
      <c r="GM130" s="524">
        <f>$AE36*'Forecast Sheet'!AQ31</f>
        <v>565.00010198577843</v>
      </c>
      <c r="GN130" s="524">
        <f>$AE36*'Forecast Sheet'!AR31</f>
        <v>564.53782917506271</v>
      </c>
      <c r="GO130" s="524">
        <f>$AE36*'Forecast Sheet'!AS31</f>
        <v>1128.1518691751116</v>
      </c>
      <c r="GP130" s="524">
        <f>$AE36*'Forecast Sheet'!AT31</f>
        <v>563.61441791380253</v>
      </c>
      <c r="GQ130" s="524">
        <f>$AE36*'Forecast Sheet'!AU31</f>
        <v>563.15327884460032</v>
      </c>
      <c r="GR130" s="524">
        <f>$AE36*'Forecast Sheet'!AV31</f>
        <v>937.82086178500083</v>
      </c>
      <c r="GS130" s="524">
        <f>$AE36*'Forecast Sheet'!AW31</f>
        <v>562.23213228430541</v>
      </c>
      <c r="GT130" s="524">
        <f>$AE36*'Forecast Sheet'!AX31</f>
        <v>736.52409329244074</v>
      </c>
      <c r="GU130" s="524">
        <f>$AE36*'Forecast Sheet'!AY31</f>
        <v>1883.7121554457271</v>
      </c>
      <c r="GV130" s="524">
        <f>$AE36*'Forecast Sheet'!AZ31</f>
        <v>1728.3653352509575</v>
      </c>
      <c r="GW130" s="524">
        <f>$AE36*'Forecast Sheet'!BA31</f>
        <v>1661.6639709826788</v>
      </c>
      <c r="GX130" s="524">
        <f>$AE36*'Forecast Sheet'!BB31</f>
        <v>2022.4672591969759</v>
      </c>
      <c r="GY130" s="524">
        <f>$AE36*'Forecast Sheet'!BC31</f>
        <v>1351.0820267238241</v>
      </c>
      <c r="GZ130" s="524">
        <f>$AE36*'Forecast Sheet'!BD31</f>
        <v>1492.7975489034864</v>
      </c>
      <c r="HA130" s="524">
        <f>$AE36*'Forecast Sheet'!BE31</f>
        <v>1690.9340273053319</v>
      </c>
      <c r="HB130" s="524">
        <f>$AE36*'Forecast Sheet'!BF31</f>
        <v>1965.7842229019586</v>
      </c>
      <c r="HC130" s="499"/>
      <c r="HD130" s="499"/>
      <c r="HE130" s="505">
        <v>300</v>
      </c>
      <c r="HF130" s="524">
        <f>$AE55*'Forecast Sheet'!D44</f>
        <v>1107.8400000000001</v>
      </c>
      <c r="HG130" s="524">
        <f>$AE55*'Forecast Sheet'!E44</f>
        <v>548.38080000000002</v>
      </c>
      <c r="HH130" s="524">
        <f>$AE55*'Forecast Sheet'!F44</f>
        <v>814.34548800000005</v>
      </c>
      <c r="HI130" s="524">
        <f>$AE55*'Forecast Sheet'!G44</f>
        <v>1343.6700552000002</v>
      </c>
      <c r="HJ130" s="524">
        <f>$AE55*'Forecast Sheet'!H44</f>
        <v>1064.1866837184</v>
      </c>
      <c r="HK130" s="524">
        <f>$AE55*'Forecast Sheet'!I44</f>
        <v>1053.5448168812161</v>
      </c>
      <c r="HL130" s="524">
        <f>$AE55*'Forecast Sheet'!J44</f>
        <v>1043.0093687124038</v>
      </c>
      <c r="HM130" s="524">
        <f>$AE55*'Forecast Sheet'!K44</f>
        <v>1290.7240937815998</v>
      </c>
      <c r="HN130" s="524">
        <f>$AE55*'Forecast Sheet'!L44</f>
        <v>1277.8168528437836</v>
      </c>
      <c r="HO130" s="524">
        <f>$AE55*'Forecast Sheet'!M44</f>
        <v>1194.7587574089378</v>
      </c>
      <c r="HP130" s="524">
        <f>$AE55*'Forecast Sheet'!N44</f>
        <v>1563.9392134482994</v>
      </c>
      <c r="HQ130" s="524">
        <f>$AE55*'Forecast Sheet'!O44</f>
        <v>1340.5193258128279</v>
      </c>
      <c r="HR130" s="524">
        <f>$AE55*'Forecast Sheet'!P44</f>
        <v>1340.5193258128279</v>
      </c>
      <c r="HS130" s="524">
        <f>$AE55*'Forecast Sheet'!Q44</f>
        <v>1769.4855100729335</v>
      </c>
      <c r="HT130" s="524">
        <f>$AE55*'Forecast Sheet'!R44</f>
        <v>1094.8691593576275</v>
      </c>
      <c r="HU130" s="524">
        <f>$AE55*'Forecast Sheet'!S44</f>
        <v>1083.9204677640516</v>
      </c>
      <c r="HV130" s="524">
        <f>$AE55*'Forecast Sheet'!T44</f>
        <v>1502.313768320975</v>
      </c>
      <c r="HW130" s="524">
        <f>$AE55*'Forecast Sheet'!U44</f>
        <v>1487.2906306377654</v>
      </c>
      <c r="HX130" s="524">
        <f>$AE55*'Forecast Sheet'!V44</f>
        <v>1262.0723351411896</v>
      </c>
      <c r="HY130" s="524">
        <f>$AE55*'Forecast Sheet'!W44</f>
        <v>1457.6935470880737</v>
      </c>
      <c r="HZ130" s="524">
        <f>$AE55*'Forecast Sheet'!X44</f>
        <v>1236.9570956718801</v>
      </c>
      <c r="IA130" s="524">
        <f>$AE55*'Forecast Sheet'!Y44</f>
        <v>1020.4896039293008</v>
      </c>
      <c r="IB130" s="524">
        <f>$AE55*'Forecast Sheet'!Z44</f>
        <v>954.15777967389624</v>
      </c>
      <c r="IC130" s="524">
        <f>$AE55*'Forecast Sheet'!AA44</f>
        <v>1070.5650287941114</v>
      </c>
      <c r="ID130" s="524">
        <f>$AE55*'Forecast Sheet'!AB44</f>
        <v>1070.5650287941114</v>
      </c>
      <c r="IE130" s="524">
        <f>$AE55*'Forecast Sheet'!AC44</f>
        <v>1070.5650287941114</v>
      </c>
      <c r="IF130" s="524">
        <f>$AE55*'Forecast Sheet'!AD44</f>
        <v>1059.8593785061703</v>
      </c>
      <c r="IG130" s="524">
        <f>$AE55*'Forecast Sheet'!AE44</f>
        <v>1049.2607847211086</v>
      </c>
      <c r="IH130" s="524">
        <f>$AE55*'Forecast Sheet'!AF44</f>
        <v>1038.7681768738976</v>
      </c>
      <c r="II130" s="524">
        <f>$AE55*'Forecast Sheet'!AG44</f>
        <v>1028.3804951051586</v>
      </c>
      <c r="IJ130" s="524">
        <f>$AE55*'Forecast Sheet'!AH44</f>
        <v>1018.096690154107</v>
      </c>
      <c r="IK130" s="524">
        <f>$AE55*'Forecast Sheet'!AI44</f>
        <v>1007.9157232525663</v>
      </c>
      <c r="IL130" s="524">
        <f>$AE55*'Forecast Sheet'!AJ44</f>
        <v>997.83656602004044</v>
      </c>
      <c r="IM130" s="524">
        <f>$AE55*'Forecast Sheet'!AK44</f>
        <v>987.85820035984034</v>
      </c>
      <c r="IN130" s="524">
        <f>$AE55*'Forecast Sheet'!AL44</f>
        <v>977.97961835624164</v>
      </c>
      <c r="IO130" s="524">
        <f>$AE55*'Forecast Sheet'!AM44</f>
        <v>914.41094316308636</v>
      </c>
      <c r="IP130" s="524">
        <f>$AE55*'Forecast Sheet'!AN44</f>
        <v>914.41094316308636</v>
      </c>
      <c r="IQ130" s="524">
        <f>$AE55*'Forecast Sheet'!AO44</f>
        <v>456.83139437752197</v>
      </c>
      <c r="IR130" s="524">
        <f>$AE55*'Forecast Sheet'!AP44</f>
        <v>456.4576232366673</v>
      </c>
      <c r="IS130" s="524">
        <f>$AE55*'Forecast Sheet'!AQ44</f>
        <v>912.16831581712938</v>
      </c>
      <c r="IT130" s="524">
        <f>$AE55*'Forecast Sheet'!AR44</f>
        <v>455.71099814300305</v>
      </c>
      <c r="IU130" s="524">
        <f>$AE55*'Forecast Sheet'!AS44</f>
        <v>607.11752491996936</v>
      </c>
      <c r="IV130" s="524">
        <f>$AE55*'Forecast Sheet'!AT44</f>
        <v>454.96559429968516</v>
      </c>
      <c r="IW130" s="524">
        <f>$AE55*'Forecast Sheet'!AU44</f>
        <v>1060.7178160192389</v>
      </c>
      <c r="IX130" s="524">
        <f>$AE55*'Forecast Sheet'!AV44</f>
        <v>454.2214097091213</v>
      </c>
      <c r="IY130" s="524">
        <f>$AE55*'Forecast Sheet'!AW44</f>
        <v>453.84977401026845</v>
      </c>
      <c r="IZ130" s="524">
        <f>$AE55*'Forecast Sheet'!AX44</f>
        <v>453.47844237698723</v>
      </c>
      <c r="JA130" s="524">
        <f>$AE55*'Forecast Sheet'!AY44</f>
        <v>755.17902426749527</v>
      </c>
      <c r="JB130" s="524">
        <f>$AE55*'Forecast Sheet'!AZ44</f>
        <v>452.73669031221999</v>
      </c>
      <c r="JC130" s="524">
        <f>$AE55*'Forecast Sheet'!BA44</f>
        <v>603.15502584504429</v>
      </c>
      <c r="JD130" s="524">
        <f>$AE55*'Forecast Sheet'!BB44</f>
        <v>1054.6576868963673</v>
      </c>
      <c r="JE130" s="524">
        <f>$AE55*'Forecast Sheet'!BC44</f>
        <v>451.62633649394689</v>
      </c>
      <c r="JF130" s="524">
        <f>$AE55*'Forecast Sheet'!BD44</f>
        <v>451.25682403681537</v>
      </c>
      <c r="JG130" s="524">
        <f>$AE55*'Forecast Sheet'!BE44</f>
        <v>450.88761390805809</v>
      </c>
      <c r="JH130" s="524">
        <f>$AE55*'Forecast Sheet'!BF44</f>
        <v>901.03741172062996</v>
      </c>
      <c r="JI130" s="499"/>
      <c r="JJ130" s="499"/>
      <c r="JK130" s="499"/>
      <c r="JL130" s="499"/>
      <c r="JM130" s="499"/>
      <c r="JN130" s="499"/>
      <c r="JO130" s="499"/>
      <c r="JP130" s="499"/>
      <c r="JQ130" s="499"/>
      <c r="JR130" s="499"/>
      <c r="JS130" s="499"/>
      <c r="JT130" s="499"/>
      <c r="JU130" s="499"/>
      <c r="JV130" s="499"/>
      <c r="JW130" s="499"/>
      <c r="JX130" s="499"/>
      <c r="JY130" s="499"/>
      <c r="JZ130" s="499"/>
      <c r="KA130" s="499"/>
      <c r="KB130" s="499"/>
      <c r="KC130" s="499"/>
      <c r="KD130" s="499"/>
      <c r="KE130" s="499"/>
      <c r="KF130" s="499"/>
      <c r="KG130" s="499"/>
      <c r="KH130" s="499"/>
      <c r="KI130" s="499"/>
      <c r="KJ130" s="499"/>
      <c r="KK130" s="499"/>
      <c r="KL130" s="499"/>
      <c r="KM130" s="499"/>
      <c r="KN130" s="499"/>
      <c r="KO130" s="499"/>
      <c r="KP130" s="499"/>
      <c r="KQ130" s="499"/>
      <c r="KR130" s="499"/>
      <c r="KS130" s="499"/>
      <c r="KT130" s="499"/>
      <c r="KU130" s="499"/>
      <c r="KV130" s="499"/>
      <c r="KW130" s="499"/>
      <c r="KX130" s="499"/>
      <c r="KY130" s="499"/>
      <c r="KZ130" s="499"/>
      <c r="LA130" s="499"/>
      <c r="LB130" s="499"/>
      <c r="LC130" s="499"/>
      <c r="LD130" s="499"/>
      <c r="LE130" s="499"/>
      <c r="LF130" s="499"/>
      <c r="LG130" s="499"/>
      <c r="LH130" s="499"/>
      <c r="LI130" s="499"/>
      <c r="LJ130" s="499"/>
      <c r="LK130" s="499"/>
      <c r="LL130" s="499"/>
      <c r="LM130" s="499"/>
      <c r="LN130" s="499"/>
      <c r="LO130" s="499"/>
      <c r="LP130" s="499"/>
    </row>
    <row r="131" spans="1:328" ht="18">
      <c r="A131" s="499"/>
      <c r="B131" s="505" t="s">
        <v>60</v>
      </c>
      <c r="C131" s="499">
        <f>('RHA Data'!D53/100)*'Milk Income'!$E$2</f>
        <v>361.80750000000006</v>
      </c>
      <c r="D131" s="499">
        <f>('RHA Data'!E53/100)*'Milk Income'!$E$2</f>
        <v>410.46</v>
      </c>
      <c r="E131" s="499">
        <f>('RHA Data'!F53/100)*'Milk Income'!$E$2</f>
        <v>402.96000000000004</v>
      </c>
      <c r="F131" s="499">
        <f>('RHA Data'!G53/100)*'Milk Income'!$E$2</f>
        <v>380.10749999999996</v>
      </c>
      <c r="G131" s="499">
        <f>('RHA Data'!H53/100)*'Milk Income'!$E$2</f>
        <v>359.05499999999995</v>
      </c>
      <c r="H131" s="499">
        <f>('RHA Data'!I53/100)*'Milk Income'!$E$2</f>
        <v>336.17249999999996</v>
      </c>
      <c r="I131" s="499">
        <f>('RHA Data'!J53/100)*'Milk Income'!$E$2</f>
        <v>316.05750000000006</v>
      </c>
      <c r="J131" s="499">
        <f>('RHA Data'!K53/100)*'Milk Income'!$E$2</f>
        <v>292.65750000000003</v>
      </c>
      <c r="K131" s="499">
        <f>('RHA Data'!L53/100)*'Milk Income'!$E$2</f>
        <v>267.77250000000004</v>
      </c>
      <c r="L131" s="499">
        <f>('RHA Data'!M53/100)*'Milk Income'!$E$2</f>
        <v>242.84249999999997</v>
      </c>
      <c r="M131" s="499">
        <f>('RHA Data'!N53/100)*'Milk Income'!$E$2</f>
        <v>226.26000000000002</v>
      </c>
      <c r="N131" s="499">
        <f>('RHA Data'!O53/100)*'Milk Income'!$E$2</f>
        <v>0</v>
      </c>
      <c r="O131" s="499">
        <f>('RHA Data'!P53/100)*'Milk Income'!$E$2</f>
        <v>0</v>
      </c>
      <c r="P131" s="499"/>
      <c r="Q131" s="499"/>
      <c r="R131" s="505">
        <v>120</v>
      </c>
      <c r="S131" s="499">
        <v>331.35750000000002</v>
      </c>
      <c r="T131" s="499">
        <v>350.19750000000005</v>
      </c>
      <c r="U131" s="499">
        <v>363.42750000000001</v>
      </c>
      <c r="V131" s="499">
        <v>380.10749999999996</v>
      </c>
      <c r="W131" s="499">
        <v>396.65250000000003</v>
      </c>
      <c r="X131" s="499">
        <v>410.71500000000003</v>
      </c>
      <c r="Y131" s="499">
        <v>425.94749999999999</v>
      </c>
      <c r="Z131" s="499">
        <v>438.92999999999995</v>
      </c>
      <c r="AA131" s="499">
        <v>455.67</v>
      </c>
      <c r="AB131" s="499">
        <v>471.11249999999995</v>
      </c>
      <c r="AC131" s="499">
        <v>485.58750000000003</v>
      </c>
      <c r="AD131" s="499">
        <v>504.31500000000005</v>
      </c>
      <c r="AE131" s="499">
        <v>524.37750000000005</v>
      </c>
      <c r="AF131" s="499"/>
      <c r="AG131" s="499"/>
      <c r="AH131" s="499"/>
      <c r="AI131" s="499"/>
      <c r="AJ131" s="499"/>
      <c r="AK131" s="499"/>
      <c r="AL131" s="499"/>
      <c r="AM131" s="499"/>
      <c r="AN131" s="499"/>
      <c r="AO131" s="499"/>
      <c r="AP131" s="499"/>
      <c r="AQ131" s="499"/>
      <c r="AR131" s="499"/>
      <c r="AS131" s="499"/>
      <c r="AT131" s="499"/>
      <c r="AU131" s="499"/>
      <c r="AV131" s="499"/>
      <c r="AW131" s="499"/>
      <c r="AX131" s="499"/>
      <c r="AY131" s="499"/>
      <c r="AZ131" s="499"/>
      <c r="BA131" s="499"/>
      <c r="BB131" s="499"/>
      <c r="BC131" s="499"/>
      <c r="BD131" s="499"/>
      <c r="BE131" s="499"/>
      <c r="BF131" s="499"/>
      <c r="BG131" s="499"/>
      <c r="BH131" s="499"/>
      <c r="BI131" s="499"/>
      <c r="BJ131" s="499"/>
      <c r="BK131" s="499"/>
      <c r="BL131" s="499"/>
      <c r="BM131" s="499"/>
      <c r="BN131" s="499"/>
      <c r="BO131" s="499"/>
      <c r="BP131" s="499"/>
      <c r="BQ131" s="499"/>
      <c r="BR131" s="499"/>
      <c r="BS131" s="499"/>
      <c r="BT131" s="499"/>
      <c r="BU131" s="499"/>
      <c r="BV131" s="499"/>
      <c r="BW131" s="499"/>
      <c r="BX131" s="499"/>
      <c r="BY131" s="499"/>
      <c r="BZ131" s="499"/>
      <c r="CA131" s="499"/>
      <c r="CB131" s="499"/>
      <c r="CC131" s="499"/>
      <c r="CD131" s="499"/>
      <c r="CE131" s="499"/>
      <c r="CF131" s="499"/>
      <c r="CG131" s="499"/>
      <c r="CH131" s="499"/>
      <c r="CI131" s="499"/>
      <c r="CJ131" s="499"/>
      <c r="CK131" s="499"/>
      <c r="CL131" s="499"/>
      <c r="CM131" s="499"/>
      <c r="CN131" s="499"/>
      <c r="CO131" s="499"/>
      <c r="CP131" s="499"/>
      <c r="CQ131" s="499"/>
      <c r="CR131" s="499"/>
      <c r="CS131" s="505">
        <v>330</v>
      </c>
      <c r="CT131" s="524">
        <f>$AE17*'Forecast Sheet'!D19</f>
        <v>1686.69</v>
      </c>
      <c r="CU131" s="524">
        <f>$AE17*'Forecast Sheet'!E19</f>
        <v>1669.8230999999998</v>
      </c>
      <c r="CV131" s="524">
        <f>$AE17*'Forecast Sheet'!F19</f>
        <v>1653.124869</v>
      </c>
      <c r="CW131" s="524">
        <f>$AE17*'Forecast Sheet'!G19</f>
        <v>1636.59362031</v>
      </c>
      <c r="CX131" s="524">
        <f>$AE17*'Forecast Sheet'!H19</f>
        <v>1620.2276841068999</v>
      </c>
      <c r="CY131" s="524">
        <f>$AE17*'Forecast Sheet'!I19</f>
        <v>1604.0254072658308</v>
      </c>
      <c r="CZ131" s="524">
        <f>$AE17*'Forecast Sheet'!J19</f>
        <v>1587.9851531931727</v>
      </c>
      <c r="DA131" s="524">
        <f>$AE17*'Forecast Sheet'!K19</f>
        <v>1572.1053016612409</v>
      </c>
      <c r="DB131" s="524">
        <f>$AE17*'Forecast Sheet'!L19</f>
        <v>1556.3842486446283</v>
      </c>
      <c r="DC131" s="524">
        <f>$AE17*'Forecast Sheet'!M19</f>
        <v>1540.8204061581821</v>
      </c>
      <c r="DD131" s="524">
        <f>$AE17*'Forecast Sheet'!N19</f>
        <v>1440.6670797579006</v>
      </c>
      <c r="DE131" s="524">
        <f>$AE17*'Forecast Sheet'!O19</f>
        <v>1440.6670797579006</v>
      </c>
      <c r="DF131" s="524">
        <f>$AE17*'Forecast Sheet'!P19</f>
        <v>719.74417607359476</v>
      </c>
      <c r="DG131" s="524">
        <f>$AE17*'Forecast Sheet'!Q19</f>
        <v>719.15529447498909</v>
      </c>
      <c r="DH131" s="524">
        <f>$AE17*'Forecast Sheet'!R19</f>
        <v>1437.1337893772006</v>
      </c>
      <c r="DI131" s="524">
        <f>$AE17*'Forecast Sheet'!S19</f>
        <v>717.97897632021886</v>
      </c>
      <c r="DJ131" s="524">
        <f>$AE17*'Forecast Sheet'!T19</f>
        <v>956.52205196794239</v>
      </c>
      <c r="DK131" s="524">
        <f>$AE17*'Forecast Sheet'!U19</f>
        <v>716.80458226224903</v>
      </c>
      <c r="DL131" s="524">
        <f>$AE17*'Forecast Sheet'!V19</f>
        <v>1671.1755801669894</v>
      </c>
      <c r="DM131" s="524">
        <f>$AE17*'Forecast Sheet'!W19</f>
        <v>715.63210915384593</v>
      </c>
      <c r="DN131" s="524">
        <f>$AE17*'Forecast Sheet'!X19</f>
        <v>715.04659197362912</v>
      </c>
      <c r="DO131" s="524">
        <f>$AE17*'Forecast Sheet'!Y19</f>
        <v>714.46155385292354</v>
      </c>
      <c r="DP131" s="524">
        <f>$AE17*'Forecast Sheet'!Z19</f>
        <v>1189.7949906662852</v>
      </c>
      <c r="DQ131" s="524">
        <f>$AE17*'Forecast Sheet'!AA19</f>
        <v>713.29291322253482</v>
      </c>
      <c r="DR131" s="524">
        <f>$AE17*'Forecast Sheet'!AB19</f>
        <v>950.27907990653136</v>
      </c>
      <c r="DS131" s="524">
        <f>$AE17*'Forecast Sheet'!AC19</f>
        <v>1661.627762972018</v>
      </c>
      <c r="DT131" s="524">
        <f>$AE17*'Forecast Sheet'!AD19</f>
        <v>711.54353543475759</v>
      </c>
      <c r="DU131" s="524">
        <f>$AE17*'Forecast Sheet'!AE19</f>
        <v>710.96136345122011</v>
      </c>
      <c r="DV131" s="524">
        <f>$AE17*'Forecast Sheet'!AF19</f>
        <v>710.3796677902144</v>
      </c>
      <c r="DW131" s="524">
        <f>$AE17*'Forecast Sheet'!AG19</f>
        <v>1419.5968961240449</v>
      </c>
      <c r="DX131" s="524">
        <f>$AE17*'Forecast Sheet'!AH19</f>
        <v>709.2177038772445</v>
      </c>
      <c r="DY131" s="524">
        <f>$AE17*'Forecast Sheet'!AI19</f>
        <v>708.63743484679947</v>
      </c>
      <c r="DZ131" s="524">
        <f>$AE17*'Forecast Sheet'!AJ19</f>
        <v>1180.0960676365421</v>
      </c>
      <c r="EA131" s="524">
        <f>$AE17*'Forecast Sheet'!AK19</f>
        <v>707.47832069417575</v>
      </c>
      <c r="EB131" s="524">
        <f>$AE17*'Forecast Sheet'!AL19</f>
        <v>926.79660010937096</v>
      </c>
      <c r="EC131" s="524">
        <f>$AE17*'Forecast Sheet'!AM19</f>
        <v>2370.3474701656614</v>
      </c>
      <c r="ED131" s="524">
        <f>$AE17*'Forecast Sheet'!AN19</f>
        <v>2174.8685902410257</v>
      </c>
      <c r="EE131" s="524">
        <f>$AE17*'Forecast Sheet'!AO19</f>
        <v>2090.9356976316976</v>
      </c>
      <c r="EF131" s="524">
        <f>$AE17*'Forecast Sheet'!AP19</f>
        <v>2544.9483550187515</v>
      </c>
      <c r="EG131" s="524">
        <f>$AE17*'Forecast Sheet'!AQ19</f>
        <v>1700.1184893205307</v>
      </c>
      <c r="EH131" s="524">
        <f>$AE17*'Forecast Sheet'!AR19</f>
        <v>1878.444582567131</v>
      </c>
      <c r="EI131" s="524">
        <f>$AE17*'Forecast Sheet'!AS19</f>
        <v>2127.7673354992094</v>
      </c>
      <c r="EJ131" s="524">
        <f>$AE17*'Forecast Sheet'!AT19</f>
        <v>2473.6219098956067</v>
      </c>
      <c r="EK131" s="524">
        <f>$AE17*'Forecast Sheet'!AU19</f>
        <v>1907.7250273350505</v>
      </c>
      <c r="EL131" s="524">
        <f>$AE17*'Forecast Sheet'!AV19</f>
        <v>1995.6682425671181</v>
      </c>
      <c r="EM131" s="524">
        <f>$AE17*'Forecast Sheet'!AW19</f>
        <v>1953.0295221288156</v>
      </c>
      <c r="EN131" s="524">
        <f>$AE17*'Forecast Sheet'!AX19</f>
        <v>2055.7396766367015</v>
      </c>
      <c r="EO131" s="524">
        <f>$AE17*'Forecast Sheet'!AY19</f>
        <v>1736.6807942310033</v>
      </c>
      <c r="EP131" s="524">
        <f>$AE17*'Forecast Sheet'!AZ19</f>
        <v>2015.2934253959181</v>
      </c>
      <c r="EQ131" s="524">
        <f>$AE17*'Forecast Sheet'!BA19</f>
        <v>1992.8842516779189</v>
      </c>
      <c r="ER131" s="524">
        <f>$AE17*'Forecast Sheet'!BB19</f>
        <v>1551.2805895958497</v>
      </c>
      <c r="ES131" s="524">
        <f>$AE17*'Forecast Sheet'!BC19</f>
        <v>1958.8363311446617</v>
      </c>
      <c r="ET131" s="524">
        <f>$AE17*'Forecast Sheet'!BD19</f>
        <v>1466.1769102395094</v>
      </c>
      <c r="EU131" s="524">
        <f>$AE17*'Forecast Sheet'!BE19</f>
        <v>1881.7906304086728</v>
      </c>
      <c r="EV131" s="524">
        <f>$AE17*'Forecast Sheet'!BF19</f>
        <v>1576.5894465206236</v>
      </c>
      <c r="EW131" s="499"/>
      <c r="EX131" s="499"/>
      <c r="EY131" s="505">
        <v>330</v>
      </c>
      <c r="EZ131" s="524">
        <f>$AE37*'Forecast Sheet'!D32</f>
        <v>1555.38</v>
      </c>
      <c r="FA131" s="524">
        <f>$AE37*'Forecast Sheet'!E32</f>
        <v>2053.1016</v>
      </c>
      <c r="FB131" s="524">
        <f>$AE37*'Forecast Sheet'!F32</f>
        <v>1270.3566150000001</v>
      </c>
      <c r="FC131" s="524">
        <f>$AE37*'Forecast Sheet'!G32</f>
        <v>1257.65304885</v>
      </c>
      <c r="FD131" s="524">
        <f>$AE37*'Forecast Sheet'!H32</f>
        <v>1743.1071257061001</v>
      </c>
      <c r="FE131" s="524">
        <f>$AE37*'Forecast Sheet'!I32</f>
        <v>1725.6760544490389</v>
      </c>
      <c r="FF131" s="524">
        <f>$AE37*'Forecast Sheet'!J32</f>
        <v>1464.3593947753272</v>
      </c>
      <c r="FG131" s="524">
        <f>$AE37*'Forecast Sheet'!K32</f>
        <v>1691.335100965503</v>
      </c>
      <c r="FH131" s="524">
        <f>$AE37*'Forecast Sheet'!L32</f>
        <v>1435.2186428192983</v>
      </c>
      <c r="FI131" s="524">
        <f>$AE37*'Forecast Sheet'!M32</f>
        <v>1184.0553803259211</v>
      </c>
      <c r="FJ131" s="524">
        <f>$AE37*'Forecast Sheet'!N32</f>
        <v>1107.0917806047362</v>
      </c>
      <c r="FK131" s="524">
        <f>$AE37*'Forecast Sheet'!O32</f>
        <v>1242.1569778385137</v>
      </c>
      <c r="FL131" s="524">
        <f>$AE37*'Forecast Sheet'!P32</f>
        <v>1242.1569778385137</v>
      </c>
      <c r="FM131" s="524">
        <f>$AE37*'Forecast Sheet'!Q32</f>
        <v>1242.1569778385137</v>
      </c>
      <c r="FN131" s="524">
        <f>$AE37*'Forecast Sheet'!R32</f>
        <v>1229.7354080601285</v>
      </c>
      <c r="FO131" s="524">
        <f>$AE37*'Forecast Sheet'!S32</f>
        <v>1217.4380539795275</v>
      </c>
      <c r="FP131" s="524">
        <f>$AE37*'Forecast Sheet'!T32</f>
        <v>1205.2636734397322</v>
      </c>
      <c r="FQ131" s="524">
        <f>$AE37*'Forecast Sheet'!U32</f>
        <v>1193.2110367053349</v>
      </c>
      <c r="FR131" s="524">
        <f>$AE37*'Forecast Sheet'!V32</f>
        <v>1181.2789263382817</v>
      </c>
      <c r="FS131" s="524">
        <f>$AE37*'Forecast Sheet'!W32</f>
        <v>1169.4661370748993</v>
      </c>
      <c r="FT131" s="524">
        <f>$AE37*'Forecast Sheet'!X32</f>
        <v>1157.7714757041501</v>
      </c>
      <c r="FU131" s="524">
        <f>$AE37*'Forecast Sheet'!Y32</f>
        <v>1146.1937609471088</v>
      </c>
      <c r="FV131" s="524">
        <f>$AE37*'Forecast Sheet'!Z32</f>
        <v>1134.7318233376377</v>
      </c>
      <c r="FW131" s="524">
        <f>$AE37*'Forecast Sheet'!AA32</f>
        <v>1060.9742548206916</v>
      </c>
      <c r="FX131" s="524">
        <f>$AE37*'Forecast Sheet'!AB32</f>
        <v>1060.9742548206916</v>
      </c>
      <c r="FY131" s="524">
        <f>$AE37*'Forecast Sheet'!AC32</f>
        <v>530.05309248791912</v>
      </c>
      <c r="FZ131" s="524">
        <f>$AE37*'Forecast Sheet'!AD32</f>
        <v>529.61941268497412</v>
      </c>
      <c r="GA131" s="524">
        <f>$AE37*'Forecast Sheet'!AE32</f>
        <v>1058.3721754219182</v>
      </c>
      <c r="GB131" s="524">
        <f>$AE37*'Forecast Sheet'!AF32</f>
        <v>528.75311727555936</v>
      </c>
      <c r="GC131" s="524">
        <f>$AE37*'Forecast Sheet'!AG32</f>
        <v>704.42733478492994</v>
      </c>
      <c r="GD131" s="524">
        <f>$AE37*'Forecast Sheet'!AH32</f>
        <v>527.88823886053399</v>
      </c>
      <c r="GE131" s="524">
        <f>$AE37*'Forecast Sheet'!AI32</f>
        <v>1230.7314373700879</v>
      </c>
      <c r="GF131" s="524">
        <f>$AE37*'Forecast Sheet'!AJ32</f>
        <v>527.0247751221284</v>
      </c>
      <c r="GG131" s="524">
        <f>$AE37*'Forecast Sheet'!AK32</f>
        <v>526.59357303339232</v>
      </c>
      <c r="GH131" s="524">
        <f>$AE37*'Forecast Sheet'!AL32</f>
        <v>526.16272374636492</v>
      </c>
      <c r="GI131" s="524">
        <f>$AE37*'Forecast Sheet'!AM32</f>
        <v>876.22037828731789</v>
      </c>
      <c r="GJ131" s="524">
        <f>$AE37*'Forecast Sheet'!AN32</f>
        <v>525.30208242304934</v>
      </c>
      <c r="GK131" s="524">
        <f>$AE37*'Forecast Sheet'!AO32</f>
        <v>699.82971974687757</v>
      </c>
      <c r="GL131" s="524">
        <f>$AE37*'Forecast Sheet'!AP32</f>
        <v>1223.6999806401252</v>
      </c>
      <c r="GM131" s="524">
        <f>$AE37*'Forecast Sheet'!AQ32</f>
        <v>524.01375924216677</v>
      </c>
      <c r="GN131" s="524">
        <f>$AE37*'Forecast Sheet'!AR32</f>
        <v>523.58502071187763</v>
      </c>
      <c r="GO131" s="524">
        <f>$AE37*'Forecast Sheet'!AS32</f>
        <v>523.15663296765877</v>
      </c>
      <c r="GP131" s="524">
        <f>$AE37*'Forecast Sheet'!AT32</f>
        <v>1045.4571914450069</v>
      </c>
      <c r="GQ131" s="524">
        <f>$AE37*'Forecast Sheet'!AU32</f>
        <v>522.30090868963964</v>
      </c>
      <c r="GR131" s="524">
        <f>$AE37*'Forecast Sheet'!AV32</f>
        <v>521.87357158252996</v>
      </c>
      <c r="GS131" s="524">
        <f>$AE37*'Forecast Sheet'!AW32</f>
        <v>869.07764019145304</v>
      </c>
      <c r="GT131" s="524">
        <f>$AE37*'Forecast Sheet'!AX32</f>
        <v>521.0199460005955</v>
      </c>
      <c r="GU131" s="524">
        <f>$AE37*'Forecast Sheet'!AY32</f>
        <v>682.53612926078051</v>
      </c>
      <c r="GV131" s="524">
        <f>$AE37*'Forecast Sheet'!AZ32</f>
        <v>1745.6341414060355</v>
      </c>
      <c r="GW131" s="524">
        <f>$AE37*'Forecast Sheet'!BA32</f>
        <v>1601.6744008974397</v>
      </c>
      <c r="GX131" s="524">
        <f>$AE37*'Forecast Sheet'!BB32</f>
        <v>1539.8623143700706</v>
      </c>
      <c r="GY131" s="524">
        <f>$AE37*'Forecast Sheet'!BC32</f>
        <v>1874.2183551365047</v>
      </c>
      <c r="GZ131" s="524">
        <f>$AE37*'Forecast Sheet'!BD32</f>
        <v>1252.0463420437491</v>
      </c>
      <c r="HA131" s="524">
        <f>$AE37*'Forecast Sheet'!BE32</f>
        <v>1383.373972525311</v>
      </c>
      <c r="HB131" s="524">
        <f>$AE37*'Forecast Sheet'!BF32</f>
        <v>1566.9868458384205</v>
      </c>
      <c r="HC131" s="499"/>
      <c r="HD131" s="499"/>
      <c r="HE131" s="505">
        <v>330</v>
      </c>
      <c r="HF131" s="524">
        <f>$AE56*'Forecast Sheet'!D45</f>
        <v>1293.6750000000002</v>
      </c>
      <c r="HG131" s="524">
        <f>$AE56*'Forecast Sheet'!E45</f>
        <v>1024.5906</v>
      </c>
      <c r="HH131" s="524">
        <f>$AE56*'Forecast Sheet'!F45</f>
        <v>507.172347</v>
      </c>
      <c r="HI131" s="524">
        <f>$AE56*'Forecast Sheet'!G45</f>
        <v>753.15093529499995</v>
      </c>
      <c r="HJ131" s="524">
        <f>$AE56*'Forecast Sheet'!H45</f>
        <v>1242.69904323675</v>
      </c>
      <c r="HK131" s="524">
        <f>$AE56*'Forecast Sheet'!I45</f>
        <v>984.21764224350591</v>
      </c>
      <c r="HL131" s="524">
        <f>$AE56*'Forecast Sheet'!J45</f>
        <v>974.37546582107086</v>
      </c>
      <c r="HM131" s="524">
        <f>$AE56*'Forecast Sheet'!K45</f>
        <v>964.63171116286014</v>
      </c>
      <c r="HN131" s="524">
        <f>$AE56*'Forecast Sheet'!L45</f>
        <v>1193.7317425640395</v>
      </c>
      <c r="HO131" s="524">
        <f>$AE56*'Forecast Sheet'!M45</f>
        <v>1181.794425138399</v>
      </c>
      <c r="HP131" s="524">
        <f>$AE56*'Forecast Sheet'!N45</f>
        <v>1104.9777875044031</v>
      </c>
      <c r="HQ131" s="524">
        <f>$AE56*'Forecast Sheet'!O45</f>
        <v>1446.4159238432635</v>
      </c>
      <c r="HR131" s="524">
        <f>$AE56*'Forecast Sheet'!P45</f>
        <v>1239.78507757994</v>
      </c>
      <c r="HS131" s="524">
        <f>$AE56*'Forecast Sheet'!Q45</f>
        <v>1239.78507757994</v>
      </c>
      <c r="HT131" s="524">
        <f>$AE56*'Forecast Sheet'!R45</f>
        <v>1636.5163024055214</v>
      </c>
      <c r="HU131" s="524">
        <f>$AE56*'Forecast Sheet'!S45</f>
        <v>1012.5944621134164</v>
      </c>
      <c r="HV131" s="524">
        <f>$AE56*'Forecast Sheet'!T45</f>
        <v>1002.4685174922824</v>
      </c>
      <c r="HW131" s="524">
        <f>$AE56*'Forecast Sheet'!U45</f>
        <v>1389.4213652443032</v>
      </c>
      <c r="HX131" s="524">
        <f>$AE56*'Forecast Sheet'!V45</f>
        <v>1375.52715159186</v>
      </c>
      <c r="HY131" s="524">
        <f>$AE56*'Forecast Sheet'!W45</f>
        <v>1167.2330400650928</v>
      </c>
      <c r="HZ131" s="524">
        <f>$AE56*'Forecast Sheet'!X45</f>
        <v>1348.1541612751819</v>
      </c>
      <c r="IA131" s="524">
        <f>$AE56*'Forecast Sheet'!Y45</f>
        <v>1144.0051025677976</v>
      </c>
      <c r="IB131" s="524">
        <f>$AE56*'Forecast Sheet'!Z45</f>
        <v>943.80420961843276</v>
      </c>
      <c r="IC131" s="524">
        <f>$AE56*'Forecast Sheet'!AA45</f>
        <v>882.45693599323465</v>
      </c>
      <c r="ID131" s="524">
        <f>$AE56*'Forecast Sheet'!AB45</f>
        <v>990.11668218440911</v>
      </c>
      <c r="IE131" s="524">
        <f>$AE56*'Forecast Sheet'!AC45</f>
        <v>990.11668218440911</v>
      </c>
      <c r="IF131" s="524">
        <f>$AE56*'Forecast Sheet'!AD45</f>
        <v>990.11668218440911</v>
      </c>
      <c r="IG131" s="524">
        <f>$AE56*'Forecast Sheet'!AE45</f>
        <v>980.21551536256504</v>
      </c>
      <c r="IH131" s="524">
        <f>$AE56*'Forecast Sheet'!AF45</f>
        <v>970.41336020893948</v>
      </c>
      <c r="II131" s="524">
        <f>$AE56*'Forecast Sheet'!AG45</f>
        <v>960.70922660685005</v>
      </c>
      <c r="IJ131" s="524">
        <f>$AE56*'Forecast Sheet'!AH45</f>
        <v>951.1021343407815</v>
      </c>
      <c r="IK131" s="524">
        <f>$AE56*'Forecast Sheet'!AI45</f>
        <v>941.59111299737378</v>
      </c>
      <c r="IL131" s="524">
        <f>$AE56*'Forecast Sheet'!AJ45</f>
        <v>932.17520186740023</v>
      </c>
      <c r="IM131" s="524">
        <f>$AE56*'Forecast Sheet'!AK45</f>
        <v>922.8534498487262</v>
      </c>
      <c r="IN131" s="524">
        <f>$AE56*'Forecast Sheet'!AL45</f>
        <v>913.62491535023912</v>
      </c>
      <c r="IO131" s="524">
        <f>$AE56*'Forecast Sheet'!AM45</f>
        <v>904.48866619673652</v>
      </c>
      <c r="IP131" s="524">
        <f>$AE56*'Forecast Sheet'!AN45</f>
        <v>845.69690289394907</v>
      </c>
      <c r="IQ131" s="524">
        <f>$AE56*'Forecast Sheet'!AO45</f>
        <v>845.69690289394907</v>
      </c>
      <c r="IR131" s="524">
        <f>$AE56*'Forecast Sheet'!AP45</f>
        <v>422.50248453215426</v>
      </c>
      <c r="IS131" s="524">
        <f>$AE56*'Forecast Sheet'!AQ45</f>
        <v>422.15680068117308</v>
      </c>
      <c r="IT131" s="524">
        <f>$AE56*'Forecast Sheet'!AR45</f>
        <v>843.6227993248682</v>
      </c>
      <c r="IU131" s="524">
        <f>$AE56*'Forecast Sheet'!AS45</f>
        <v>421.46628124452843</v>
      </c>
      <c r="IV131" s="524">
        <f>$AE56*'Forecast Sheet'!AT45</f>
        <v>561.49526026165006</v>
      </c>
      <c r="IW131" s="524">
        <f>$AE56*'Forecast Sheet'!AU45</f>
        <v>420.7768912865314</v>
      </c>
      <c r="IX131" s="524">
        <f>$AE56*'Forecast Sheet'!AV45</f>
        <v>981.0094449973293</v>
      </c>
      <c r="IY131" s="524">
        <f>$AE56*'Forecast Sheet'!AW45</f>
        <v>420.08862895970026</v>
      </c>
      <c r="IZ131" s="524">
        <f>$AE56*'Forecast Sheet'!AX45</f>
        <v>419.74492008146058</v>
      </c>
      <c r="JA131" s="524">
        <f>$AE56*'Forecast Sheet'!AY45</f>
        <v>419.40149241957567</v>
      </c>
      <c r="JB131" s="524">
        <f>$AE56*'Forecast Sheet'!AZ45</f>
        <v>698.43057623993309</v>
      </c>
      <c r="JC131" s="524">
        <f>$AE56*'Forecast Sheet'!BA45</f>
        <v>418.71547982471441</v>
      </c>
      <c r="JD131" s="524">
        <f>$AE56*'Forecast Sheet'!BB45</f>
        <v>557.83052590950797</v>
      </c>
      <c r="JE131" s="524">
        <f>$AE56*'Forecast Sheet'!BC45</f>
        <v>975.40470845226844</v>
      </c>
      <c r="JF131" s="524">
        <f>$AE56*'Forecast Sheet'!BD45</f>
        <v>417.68856430904725</v>
      </c>
      <c r="JG131" s="524">
        <f>$AE56*'Forecast Sheet'!BE45</f>
        <v>417.34681912006698</v>
      </c>
      <c r="JH131" s="524">
        <f>$AE56*'Forecast Sheet'!BF45</f>
        <v>417.00535354078704</v>
      </c>
      <c r="JI131" s="499"/>
      <c r="JJ131" s="499"/>
      <c r="JK131" s="499"/>
      <c r="JL131" s="499"/>
      <c r="JM131" s="499"/>
      <c r="JN131" s="499"/>
      <c r="JO131" s="499"/>
      <c r="JP131" s="499"/>
      <c r="JQ131" s="499"/>
      <c r="JR131" s="499"/>
      <c r="JS131" s="499"/>
      <c r="JT131" s="499"/>
      <c r="JU131" s="499"/>
      <c r="JV131" s="499"/>
      <c r="JW131" s="499"/>
      <c r="JX131" s="499"/>
      <c r="JY131" s="499"/>
      <c r="JZ131" s="499"/>
      <c r="KA131" s="499"/>
      <c r="KB131" s="499"/>
      <c r="KC131" s="499"/>
      <c r="KD131" s="499"/>
      <c r="KE131" s="499"/>
      <c r="KF131" s="499"/>
      <c r="KG131" s="499"/>
      <c r="KH131" s="499"/>
      <c r="KI131" s="499"/>
      <c r="KJ131" s="499"/>
      <c r="KK131" s="499"/>
      <c r="KL131" s="499"/>
      <c r="KM131" s="499"/>
      <c r="KN131" s="499"/>
      <c r="KO131" s="499"/>
      <c r="KP131" s="499"/>
      <c r="KQ131" s="499"/>
      <c r="KR131" s="499"/>
      <c r="KS131" s="499"/>
      <c r="KT131" s="499"/>
      <c r="KU131" s="499"/>
      <c r="KV131" s="499"/>
      <c r="KW131" s="499"/>
      <c r="KX131" s="499"/>
      <c r="KY131" s="499"/>
      <c r="KZ131" s="499"/>
      <c r="LA131" s="499"/>
      <c r="LB131" s="499"/>
      <c r="LC131" s="499"/>
      <c r="LD131" s="499"/>
      <c r="LE131" s="499"/>
      <c r="LF131" s="499"/>
      <c r="LG131" s="499"/>
      <c r="LH131" s="499"/>
      <c r="LI131" s="499"/>
      <c r="LJ131" s="499"/>
      <c r="LK131" s="499"/>
      <c r="LL131" s="499"/>
      <c r="LM131" s="499"/>
      <c r="LN131" s="499"/>
      <c r="LO131" s="499"/>
      <c r="LP131" s="499"/>
    </row>
    <row r="132" spans="1:328" ht="18">
      <c r="A132" s="499"/>
      <c r="B132" s="505" t="s">
        <v>63</v>
      </c>
      <c r="C132" s="499">
        <f>('RHA Data'!D54/100)*'Milk Income'!$E$2</f>
        <v>368.67749999999995</v>
      </c>
      <c r="D132" s="499">
        <f>('RHA Data'!E54/100)*'Milk Income'!$E$2</f>
        <v>422.71500000000009</v>
      </c>
      <c r="E132" s="499">
        <f>('RHA Data'!F54/100)*'Milk Income'!$E$2</f>
        <v>418.20750000000004</v>
      </c>
      <c r="F132" s="499">
        <f>('RHA Data'!G54/100)*'Milk Income'!$E$2</f>
        <v>396.65250000000003</v>
      </c>
      <c r="G132" s="499">
        <f>('RHA Data'!H54/100)*'Milk Income'!$E$2</f>
        <v>373.58249999999992</v>
      </c>
      <c r="H132" s="499">
        <f>('RHA Data'!I54/100)*'Milk Income'!$E$2</f>
        <v>350.00999999999993</v>
      </c>
      <c r="I132" s="499">
        <f>('RHA Data'!J54/100)*'Milk Income'!$E$2</f>
        <v>328.08000000000004</v>
      </c>
      <c r="J132" s="499">
        <f>('RHA Data'!K54/100)*'Milk Income'!$E$2</f>
        <v>303.81</v>
      </c>
      <c r="K132" s="499">
        <f>('RHA Data'!L54/100)*'Milk Income'!$E$2</f>
        <v>279.69</v>
      </c>
      <c r="L132" s="499">
        <f>('RHA Data'!M54/100)*'Milk Income'!$E$2</f>
        <v>253.35000000000002</v>
      </c>
      <c r="M132" s="499">
        <f>('RHA Data'!N54/100)*'Milk Income'!$E$2</f>
        <v>235.74750000000003</v>
      </c>
      <c r="N132" s="499">
        <f>('RHA Data'!O54/100)*'Milk Income'!$E$2</f>
        <v>0</v>
      </c>
      <c r="O132" s="499">
        <f>('RHA Data'!P54/100)*'Milk Income'!$E$2</f>
        <v>0</v>
      </c>
      <c r="P132" s="499"/>
      <c r="Q132" s="499"/>
      <c r="R132" s="505">
        <v>150</v>
      </c>
      <c r="S132" s="499">
        <v>310.85999999999996</v>
      </c>
      <c r="T132" s="499">
        <v>330.36</v>
      </c>
      <c r="U132" s="499">
        <v>342.76500000000004</v>
      </c>
      <c r="V132" s="499">
        <v>359.05499999999995</v>
      </c>
      <c r="W132" s="499">
        <v>373.58249999999992</v>
      </c>
      <c r="X132" s="499">
        <v>388.59</v>
      </c>
      <c r="Y132" s="499">
        <v>406.27500000000003</v>
      </c>
      <c r="Z132" s="499">
        <v>416.41499999999996</v>
      </c>
      <c r="AA132" s="499">
        <v>435.65249999999997</v>
      </c>
      <c r="AB132" s="499">
        <v>447.45</v>
      </c>
      <c r="AC132" s="499">
        <v>466.11750000000006</v>
      </c>
      <c r="AD132" s="499">
        <v>486.02250000000009</v>
      </c>
      <c r="AE132" s="499">
        <v>501.39750000000004</v>
      </c>
      <c r="AF132" s="499"/>
      <c r="AG132" s="499"/>
      <c r="AH132" s="499"/>
      <c r="AI132" s="499"/>
      <c r="AJ132" s="499"/>
      <c r="AK132" s="499"/>
      <c r="AL132" s="499"/>
      <c r="AM132" s="499"/>
      <c r="AN132" s="499"/>
      <c r="AO132" s="499"/>
      <c r="AP132" s="499"/>
      <c r="AQ132" s="499"/>
      <c r="AR132" s="499"/>
      <c r="AS132" s="499"/>
      <c r="AT132" s="499"/>
      <c r="AU132" s="499"/>
      <c r="AV132" s="499"/>
      <c r="AW132" s="499"/>
      <c r="AX132" s="499"/>
      <c r="AY132" s="499"/>
      <c r="AZ132" s="499"/>
      <c r="BA132" s="499"/>
      <c r="BB132" s="499"/>
      <c r="BC132" s="499"/>
      <c r="BD132" s="499"/>
      <c r="BE132" s="499"/>
      <c r="BF132" s="499"/>
      <c r="BG132" s="499"/>
      <c r="BH132" s="499"/>
      <c r="BI132" s="499"/>
      <c r="BJ132" s="499"/>
      <c r="BK132" s="499"/>
      <c r="BL132" s="499"/>
      <c r="BM132" s="499"/>
      <c r="BN132" s="499"/>
      <c r="BO132" s="499"/>
      <c r="BP132" s="499"/>
      <c r="BQ132" s="499"/>
      <c r="BR132" s="499"/>
      <c r="BS132" s="499"/>
      <c r="BT132" s="499"/>
      <c r="BU132" s="499"/>
      <c r="BV132" s="499"/>
      <c r="BW132" s="499"/>
      <c r="BX132" s="499"/>
      <c r="BY132" s="499"/>
      <c r="BZ132" s="499"/>
      <c r="CA132" s="499"/>
      <c r="CB132" s="499"/>
      <c r="CC132" s="499"/>
      <c r="CD132" s="499"/>
      <c r="CE132" s="499"/>
      <c r="CF132" s="499"/>
      <c r="CG132" s="499"/>
      <c r="CH132" s="499"/>
      <c r="CI132" s="499"/>
      <c r="CJ132" s="499"/>
      <c r="CK132" s="499"/>
      <c r="CL132" s="499"/>
      <c r="CM132" s="499"/>
      <c r="CN132" s="499"/>
      <c r="CO132" s="499"/>
      <c r="CP132" s="499"/>
      <c r="CQ132" s="499"/>
      <c r="CR132" s="499"/>
      <c r="CS132" s="505" t="s">
        <v>28</v>
      </c>
      <c r="CT132" s="524">
        <f>$AE18*'Forecast Sheet'!D20</f>
        <v>0</v>
      </c>
      <c r="CU132" s="524">
        <f>$AE18*'Forecast Sheet'!E20</f>
        <v>0</v>
      </c>
      <c r="CV132" s="524">
        <f>$AE18*'Forecast Sheet'!F20</f>
        <v>0</v>
      </c>
      <c r="CW132" s="524">
        <f>$AE18*'Forecast Sheet'!G20</f>
        <v>0</v>
      </c>
      <c r="CX132" s="524">
        <f>$AE18*'Forecast Sheet'!H20</f>
        <v>0</v>
      </c>
      <c r="CY132" s="524">
        <f>$AE18*'Forecast Sheet'!I20</f>
        <v>0</v>
      </c>
      <c r="CZ132" s="524">
        <f>$AE18*'Forecast Sheet'!J20</f>
        <v>0</v>
      </c>
      <c r="DA132" s="524">
        <f>$AE18*'Forecast Sheet'!K20</f>
        <v>0</v>
      </c>
      <c r="DB132" s="524">
        <f>$AE18*'Forecast Sheet'!L20</f>
        <v>0</v>
      </c>
      <c r="DC132" s="524">
        <f>$AE18*'Forecast Sheet'!M20</f>
        <v>0</v>
      </c>
      <c r="DD132" s="524">
        <f>$AE18*'Forecast Sheet'!N20</f>
        <v>0</v>
      </c>
      <c r="DE132" s="524">
        <f>$AE18*'Forecast Sheet'!O20</f>
        <v>0</v>
      </c>
      <c r="DF132" s="524">
        <f>$AE18*'Forecast Sheet'!P20</f>
        <v>0</v>
      </c>
      <c r="DG132" s="524">
        <f>$AE18*'Forecast Sheet'!Q20</f>
        <v>0</v>
      </c>
      <c r="DH132" s="524">
        <f>$AE18*'Forecast Sheet'!R20</f>
        <v>0</v>
      </c>
      <c r="DI132" s="524">
        <f>$AE18*'Forecast Sheet'!S20</f>
        <v>0</v>
      </c>
      <c r="DJ132" s="524">
        <f>$AE18*'Forecast Sheet'!T20</f>
        <v>0</v>
      </c>
      <c r="DK132" s="524">
        <f>$AE18*'Forecast Sheet'!U20</f>
        <v>0</v>
      </c>
      <c r="DL132" s="524">
        <f>$AE18*'Forecast Sheet'!V20</f>
        <v>0</v>
      </c>
      <c r="DM132" s="524">
        <f>$AE18*'Forecast Sheet'!W20</f>
        <v>0</v>
      </c>
      <c r="DN132" s="524">
        <f>$AE18*'Forecast Sheet'!X20</f>
        <v>0</v>
      </c>
      <c r="DO132" s="524">
        <f>$AE18*'Forecast Sheet'!Y20</f>
        <v>0</v>
      </c>
      <c r="DP132" s="524">
        <f>$AE18*'Forecast Sheet'!Z20</f>
        <v>0</v>
      </c>
      <c r="DQ132" s="524">
        <f>$AE18*'Forecast Sheet'!AA20</f>
        <v>0</v>
      </c>
      <c r="DR132" s="524">
        <f>$AE18*'Forecast Sheet'!AB20</f>
        <v>0</v>
      </c>
      <c r="DS132" s="524">
        <f>$AE18*'Forecast Sheet'!AC20</f>
        <v>0</v>
      </c>
      <c r="DT132" s="524">
        <f>$AE18*'Forecast Sheet'!AD20</f>
        <v>0</v>
      </c>
      <c r="DU132" s="524">
        <f>$AE18*'Forecast Sheet'!AE20</f>
        <v>0</v>
      </c>
      <c r="DV132" s="524">
        <f>$AE18*'Forecast Sheet'!AF20</f>
        <v>0</v>
      </c>
      <c r="DW132" s="524">
        <f>$AE18*'Forecast Sheet'!AG20</f>
        <v>0</v>
      </c>
      <c r="DX132" s="524">
        <f>$AE18*'Forecast Sheet'!AH20</f>
        <v>0</v>
      </c>
      <c r="DY132" s="524">
        <f>$AE18*'Forecast Sheet'!AI20</f>
        <v>0</v>
      </c>
      <c r="DZ132" s="524">
        <f>$AE18*'Forecast Sheet'!AJ20</f>
        <v>0</v>
      </c>
      <c r="EA132" s="524">
        <f>$AE18*'Forecast Sheet'!AK20</f>
        <v>0</v>
      </c>
      <c r="EB132" s="524">
        <f>$AE18*'Forecast Sheet'!AL20</f>
        <v>0</v>
      </c>
      <c r="EC132" s="524">
        <f>$AE18*'Forecast Sheet'!AM20</f>
        <v>0</v>
      </c>
      <c r="ED132" s="524">
        <f>$AE18*'Forecast Sheet'!AN20</f>
        <v>0</v>
      </c>
      <c r="EE132" s="524">
        <f>$AE18*'Forecast Sheet'!AO20</f>
        <v>0</v>
      </c>
      <c r="EF132" s="524">
        <f>$AE18*'Forecast Sheet'!AP20</f>
        <v>0</v>
      </c>
      <c r="EG132" s="524">
        <f>$AE18*'Forecast Sheet'!AQ20</f>
        <v>0</v>
      </c>
      <c r="EH132" s="524">
        <f>$AE18*'Forecast Sheet'!AR20</f>
        <v>0</v>
      </c>
      <c r="EI132" s="524">
        <f>$AE18*'Forecast Sheet'!AS20</f>
        <v>0</v>
      </c>
      <c r="EJ132" s="524">
        <f>$AE18*'Forecast Sheet'!AT20</f>
        <v>0</v>
      </c>
      <c r="EK132" s="524">
        <f>$AE18*'Forecast Sheet'!AU20</f>
        <v>0</v>
      </c>
      <c r="EL132" s="524">
        <f>$AE18*'Forecast Sheet'!AV20</f>
        <v>0</v>
      </c>
      <c r="EM132" s="524">
        <f>$AE18*'Forecast Sheet'!AW20</f>
        <v>0</v>
      </c>
      <c r="EN132" s="524">
        <f>$AE18*'Forecast Sheet'!AX20</f>
        <v>0</v>
      </c>
      <c r="EO132" s="524">
        <f>$AE18*'Forecast Sheet'!AY20</f>
        <v>0</v>
      </c>
      <c r="EP132" s="524">
        <f>$AE18*'Forecast Sheet'!AZ20</f>
        <v>0</v>
      </c>
      <c r="EQ132" s="524">
        <f>$AE18*'Forecast Sheet'!BA20</f>
        <v>0</v>
      </c>
      <c r="ER132" s="524">
        <f>$AE18*'Forecast Sheet'!BB20</f>
        <v>0</v>
      </c>
      <c r="ES132" s="524">
        <f>$AE18*'Forecast Sheet'!BC20</f>
        <v>0</v>
      </c>
      <c r="ET132" s="524">
        <f>$AE18*'Forecast Sheet'!BD20</f>
        <v>0</v>
      </c>
      <c r="EU132" s="524">
        <f>$AE18*'Forecast Sheet'!BE20</f>
        <v>0</v>
      </c>
      <c r="EV132" s="524">
        <f>$AE18*'Forecast Sheet'!BF20</f>
        <v>0</v>
      </c>
      <c r="EW132" s="499"/>
      <c r="EX132" s="499"/>
      <c r="EY132" s="505" t="s">
        <v>28</v>
      </c>
      <c r="EZ132" s="524">
        <f>$AE38*'Forecast Sheet'!D33</f>
        <v>0</v>
      </c>
      <c r="FA132" s="524">
        <f>$AE38*'Forecast Sheet'!E33</f>
        <v>0</v>
      </c>
      <c r="FB132" s="524">
        <f>$AE38*'Forecast Sheet'!F33</f>
        <v>0</v>
      </c>
      <c r="FC132" s="524">
        <f>$AE38*'Forecast Sheet'!G33</f>
        <v>0</v>
      </c>
      <c r="FD132" s="524">
        <f>$AE38*'Forecast Sheet'!H33</f>
        <v>0</v>
      </c>
      <c r="FE132" s="524">
        <f>$AE38*'Forecast Sheet'!I33</f>
        <v>0</v>
      </c>
      <c r="FF132" s="524">
        <f>$AE38*'Forecast Sheet'!J33</f>
        <v>0</v>
      </c>
      <c r="FG132" s="524">
        <f>$AE38*'Forecast Sheet'!K33</f>
        <v>0</v>
      </c>
      <c r="FH132" s="524">
        <f>$AE38*'Forecast Sheet'!L33</f>
        <v>0</v>
      </c>
      <c r="FI132" s="524">
        <f>$AE38*'Forecast Sheet'!M33</f>
        <v>0</v>
      </c>
      <c r="FJ132" s="524">
        <f>$AE38*'Forecast Sheet'!N33</f>
        <v>0</v>
      </c>
      <c r="FK132" s="524">
        <f>$AE38*'Forecast Sheet'!O33</f>
        <v>0</v>
      </c>
      <c r="FL132" s="524">
        <f>$AE38*'Forecast Sheet'!P33</f>
        <v>0</v>
      </c>
      <c r="FM132" s="524">
        <f>$AE38*'Forecast Sheet'!Q33</f>
        <v>0</v>
      </c>
      <c r="FN132" s="524">
        <f>$AE38*'Forecast Sheet'!R33</f>
        <v>0</v>
      </c>
      <c r="FO132" s="524">
        <f>$AE38*'Forecast Sheet'!S33</f>
        <v>0</v>
      </c>
      <c r="FP132" s="524">
        <f>$AE38*'Forecast Sheet'!T33</f>
        <v>0</v>
      </c>
      <c r="FQ132" s="524">
        <f>$AE38*'Forecast Sheet'!U33</f>
        <v>0</v>
      </c>
      <c r="FR132" s="524">
        <f>$AE38*'Forecast Sheet'!V33</f>
        <v>0</v>
      </c>
      <c r="FS132" s="524">
        <f>$AE38*'Forecast Sheet'!W33</f>
        <v>0</v>
      </c>
      <c r="FT132" s="524">
        <f>$AE38*'Forecast Sheet'!X33</f>
        <v>0</v>
      </c>
      <c r="FU132" s="524">
        <f>$AE38*'Forecast Sheet'!Y33</f>
        <v>0</v>
      </c>
      <c r="FV132" s="524">
        <f>$AE38*'Forecast Sheet'!Z33</f>
        <v>0</v>
      </c>
      <c r="FW132" s="524">
        <f>$AE38*'Forecast Sheet'!AA33</f>
        <v>0</v>
      </c>
      <c r="FX132" s="524">
        <f>$AE38*'Forecast Sheet'!AB33</f>
        <v>0</v>
      </c>
      <c r="FY132" s="524">
        <f>$AE38*'Forecast Sheet'!AC33</f>
        <v>0</v>
      </c>
      <c r="FZ132" s="524">
        <f>$AE38*'Forecast Sheet'!AD33</f>
        <v>0</v>
      </c>
      <c r="GA132" s="524">
        <f>$AE38*'Forecast Sheet'!AE33</f>
        <v>0</v>
      </c>
      <c r="GB132" s="524">
        <f>$AE38*'Forecast Sheet'!AF33</f>
        <v>0</v>
      </c>
      <c r="GC132" s="524">
        <f>$AE38*'Forecast Sheet'!AG33</f>
        <v>0</v>
      </c>
      <c r="GD132" s="524">
        <f>$AE38*'Forecast Sheet'!AH33</f>
        <v>0</v>
      </c>
      <c r="GE132" s="524">
        <f>$AE38*'Forecast Sheet'!AI33</f>
        <v>0</v>
      </c>
      <c r="GF132" s="524">
        <f>$AE38*'Forecast Sheet'!AJ33</f>
        <v>0</v>
      </c>
      <c r="GG132" s="524">
        <f>$AE38*'Forecast Sheet'!AK33</f>
        <v>0</v>
      </c>
      <c r="GH132" s="524">
        <f>$AE38*'Forecast Sheet'!AL33</f>
        <v>0</v>
      </c>
      <c r="GI132" s="524">
        <f>$AE38*'Forecast Sheet'!AM33</f>
        <v>0</v>
      </c>
      <c r="GJ132" s="524">
        <f>$AE38*'Forecast Sheet'!AN33</f>
        <v>0</v>
      </c>
      <c r="GK132" s="524">
        <f>$AE38*'Forecast Sheet'!AO33</f>
        <v>0</v>
      </c>
      <c r="GL132" s="524">
        <f>$AE38*'Forecast Sheet'!AP33</f>
        <v>0</v>
      </c>
      <c r="GM132" s="524">
        <f>$AE38*'Forecast Sheet'!AQ33</f>
        <v>0</v>
      </c>
      <c r="GN132" s="524">
        <f>$AE38*'Forecast Sheet'!AR33</f>
        <v>0</v>
      </c>
      <c r="GO132" s="524">
        <f>$AE38*'Forecast Sheet'!AS33</f>
        <v>0</v>
      </c>
      <c r="GP132" s="524">
        <f>$AE38*'Forecast Sheet'!AT33</f>
        <v>0</v>
      </c>
      <c r="GQ132" s="524">
        <f>$AE38*'Forecast Sheet'!AU33</f>
        <v>0</v>
      </c>
      <c r="GR132" s="524">
        <f>$AE38*'Forecast Sheet'!AV33</f>
        <v>0</v>
      </c>
      <c r="GS132" s="524">
        <f>$AE38*'Forecast Sheet'!AW33</f>
        <v>0</v>
      </c>
      <c r="GT132" s="524">
        <f>$AE38*'Forecast Sheet'!AX33</f>
        <v>0</v>
      </c>
      <c r="GU132" s="524">
        <f>$AE38*'Forecast Sheet'!AY33</f>
        <v>0</v>
      </c>
      <c r="GV132" s="524">
        <f>$AE38*'Forecast Sheet'!AZ33</f>
        <v>0</v>
      </c>
      <c r="GW132" s="524">
        <f>$AE38*'Forecast Sheet'!BA33</f>
        <v>0</v>
      </c>
      <c r="GX132" s="524">
        <f>$AE38*'Forecast Sheet'!BB33</f>
        <v>0</v>
      </c>
      <c r="GY132" s="524">
        <f>$AE38*'Forecast Sheet'!BC33</f>
        <v>0</v>
      </c>
      <c r="GZ132" s="524">
        <f>$AE38*'Forecast Sheet'!BD33</f>
        <v>0</v>
      </c>
      <c r="HA132" s="524">
        <f>$AE38*'Forecast Sheet'!BE33</f>
        <v>0</v>
      </c>
      <c r="HB132" s="524">
        <f>$AE38*'Forecast Sheet'!BF33</f>
        <v>0</v>
      </c>
      <c r="HC132" s="499"/>
      <c r="HD132" s="499"/>
      <c r="HE132" s="505" t="s">
        <v>28</v>
      </c>
      <c r="HF132" s="524">
        <f>$AE57*'Forecast Sheet'!D46</f>
        <v>0</v>
      </c>
      <c r="HG132" s="524">
        <f>$AE57*'Forecast Sheet'!E46</f>
        <v>0</v>
      </c>
      <c r="HH132" s="524">
        <f>$AE57*'Forecast Sheet'!F46</f>
        <v>0</v>
      </c>
      <c r="HI132" s="524">
        <f>$AE57*'Forecast Sheet'!G46</f>
        <v>0</v>
      </c>
      <c r="HJ132" s="524">
        <f>$AE57*'Forecast Sheet'!H46</f>
        <v>0</v>
      </c>
      <c r="HK132" s="524">
        <f>$AE57*'Forecast Sheet'!I46</f>
        <v>0</v>
      </c>
      <c r="HL132" s="524">
        <f>$AE57*'Forecast Sheet'!J46</f>
        <v>0</v>
      </c>
      <c r="HM132" s="524">
        <f>$AE57*'Forecast Sheet'!K46</f>
        <v>0</v>
      </c>
      <c r="HN132" s="524">
        <f>$AE57*'Forecast Sheet'!L46</f>
        <v>0</v>
      </c>
      <c r="HO132" s="524">
        <f>$AE57*'Forecast Sheet'!M46</f>
        <v>0</v>
      </c>
      <c r="HP132" s="524">
        <f>$AE57*'Forecast Sheet'!N46</f>
        <v>0</v>
      </c>
      <c r="HQ132" s="524">
        <f>$AE57*'Forecast Sheet'!O46</f>
        <v>0</v>
      </c>
      <c r="HR132" s="524">
        <f>$AE57*'Forecast Sheet'!P46</f>
        <v>0</v>
      </c>
      <c r="HS132" s="524">
        <f>$AE57*'Forecast Sheet'!Q46</f>
        <v>0</v>
      </c>
      <c r="HT132" s="524">
        <f>$AE57*'Forecast Sheet'!R46</f>
        <v>0</v>
      </c>
      <c r="HU132" s="524">
        <f>$AE57*'Forecast Sheet'!S46</f>
        <v>0</v>
      </c>
      <c r="HV132" s="524">
        <f>$AE57*'Forecast Sheet'!T46</f>
        <v>0</v>
      </c>
      <c r="HW132" s="524">
        <f>$AE57*'Forecast Sheet'!U46</f>
        <v>0</v>
      </c>
      <c r="HX132" s="524">
        <f>$AE57*'Forecast Sheet'!V46</f>
        <v>0</v>
      </c>
      <c r="HY132" s="524">
        <f>$AE57*'Forecast Sheet'!W46</f>
        <v>0</v>
      </c>
      <c r="HZ132" s="524">
        <f>$AE57*'Forecast Sheet'!X46</f>
        <v>0</v>
      </c>
      <c r="IA132" s="524">
        <f>$AE57*'Forecast Sheet'!Y46</f>
        <v>0</v>
      </c>
      <c r="IB132" s="524">
        <f>$AE57*'Forecast Sheet'!Z46</f>
        <v>0</v>
      </c>
      <c r="IC132" s="524">
        <f>$AE57*'Forecast Sheet'!AA46</f>
        <v>0</v>
      </c>
      <c r="ID132" s="524">
        <f>$AE57*'Forecast Sheet'!AB46</f>
        <v>0</v>
      </c>
      <c r="IE132" s="524">
        <f>$AE57*'Forecast Sheet'!AC46</f>
        <v>0</v>
      </c>
      <c r="IF132" s="524">
        <f>$AE57*'Forecast Sheet'!AD46</f>
        <v>0</v>
      </c>
      <c r="IG132" s="524">
        <f>$AE57*'Forecast Sheet'!AE46</f>
        <v>0</v>
      </c>
      <c r="IH132" s="524">
        <f>$AE57*'Forecast Sheet'!AF46</f>
        <v>0</v>
      </c>
      <c r="II132" s="524">
        <f>$AE57*'Forecast Sheet'!AG46</f>
        <v>0</v>
      </c>
      <c r="IJ132" s="524">
        <f>$AE57*'Forecast Sheet'!AH46</f>
        <v>0</v>
      </c>
      <c r="IK132" s="524">
        <f>$AE57*'Forecast Sheet'!AI46</f>
        <v>0</v>
      </c>
      <c r="IL132" s="524">
        <f>$AE57*'Forecast Sheet'!AJ46</f>
        <v>0</v>
      </c>
      <c r="IM132" s="524">
        <f>$AE57*'Forecast Sheet'!AK46</f>
        <v>0</v>
      </c>
      <c r="IN132" s="524">
        <f>$AE57*'Forecast Sheet'!AL46</f>
        <v>0</v>
      </c>
      <c r="IO132" s="524">
        <f>$AE57*'Forecast Sheet'!AM46</f>
        <v>0</v>
      </c>
      <c r="IP132" s="524">
        <f>$AE57*'Forecast Sheet'!AN46</f>
        <v>0</v>
      </c>
      <c r="IQ132" s="524">
        <f>$AE57*'Forecast Sheet'!AO46</f>
        <v>0</v>
      </c>
      <c r="IR132" s="524">
        <f>$AE57*'Forecast Sheet'!AP46</f>
        <v>0</v>
      </c>
      <c r="IS132" s="524">
        <f>$AE57*'Forecast Sheet'!AQ46</f>
        <v>0</v>
      </c>
      <c r="IT132" s="524">
        <f>$AE57*'Forecast Sheet'!AR46</f>
        <v>0</v>
      </c>
      <c r="IU132" s="524">
        <f>$AE57*'Forecast Sheet'!AS46</f>
        <v>0</v>
      </c>
      <c r="IV132" s="524">
        <f>$AE57*'Forecast Sheet'!AT46</f>
        <v>0</v>
      </c>
      <c r="IW132" s="524">
        <f>$AE57*'Forecast Sheet'!AU46</f>
        <v>0</v>
      </c>
      <c r="IX132" s="524">
        <f>$AE57*'Forecast Sheet'!AV46</f>
        <v>0</v>
      </c>
      <c r="IY132" s="524">
        <f>$AE57*'Forecast Sheet'!AW46</f>
        <v>0</v>
      </c>
      <c r="IZ132" s="524">
        <f>$AE57*'Forecast Sheet'!AX46</f>
        <v>0</v>
      </c>
      <c r="JA132" s="524">
        <f>$AE57*'Forecast Sheet'!AY46</f>
        <v>0</v>
      </c>
      <c r="JB132" s="524">
        <f>$AE57*'Forecast Sheet'!AZ46</f>
        <v>0</v>
      </c>
      <c r="JC132" s="524">
        <f>$AE57*'Forecast Sheet'!BA46</f>
        <v>0</v>
      </c>
      <c r="JD132" s="524">
        <f>$AE57*'Forecast Sheet'!BB46</f>
        <v>0</v>
      </c>
      <c r="JE132" s="524">
        <f>$AE57*'Forecast Sheet'!BC46</f>
        <v>0</v>
      </c>
      <c r="JF132" s="524">
        <f>$AE57*'Forecast Sheet'!BD46</f>
        <v>0</v>
      </c>
      <c r="JG132" s="524">
        <f>$AE57*'Forecast Sheet'!BE46</f>
        <v>0</v>
      </c>
      <c r="JH132" s="524">
        <f>$AE57*'Forecast Sheet'!BF46</f>
        <v>0</v>
      </c>
      <c r="JI132" s="499"/>
      <c r="JJ132" s="499"/>
      <c r="JK132" s="499"/>
      <c r="JL132" s="499"/>
      <c r="JM132" s="499"/>
      <c r="JN132" s="499"/>
      <c r="JO132" s="499"/>
      <c r="JP132" s="499"/>
      <c r="JQ132" s="499"/>
      <c r="JR132" s="499"/>
      <c r="JS132" s="499"/>
      <c r="JT132" s="499"/>
      <c r="JU132" s="499"/>
      <c r="JV132" s="499"/>
      <c r="JW132" s="499"/>
      <c r="JX132" s="499"/>
      <c r="JY132" s="499"/>
      <c r="JZ132" s="499"/>
      <c r="KA132" s="499"/>
      <c r="KB132" s="499"/>
      <c r="KC132" s="499"/>
      <c r="KD132" s="499"/>
      <c r="KE132" s="499"/>
      <c r="KF132" s="499"/>
      <c r="KG132" s="499"/>
      <c r="KH132" s="499"/>
      <c r="KI132" s="499"/>
      <c r="KJ132" s="499"/>
      <c r="KK132" s="499"/>
      <c r="KL132" s="499"/>
      <c r="KM132" s="499"/>
      <c r="KN132" s="499"/>
      <c r="KO132" s="499"/>
      <c r="KP132" s="499"/>
      <c r="KQ132" s="499"/>
      <c r="KR132" s="499"/>
      <c r="KS132" s="499"/>
      <c r="KT132" s="499"/>
      <c r="KU132" s="499"/>
      <c r="KV132" s="499"/>
      <c r="KW132" s="499"/>
      <c r="KX132" s="499"/>
      <c r="KY132" s="499"/>
      <c r="KZ132" s="499"/>
      <c r="LA132" s="499"/>
      <c r="LB132" s="499"/>
      <c r="LC132" s="499"/>
      <c r="LD132" s="499"/>
      <c r="LE132" s="499"/>
      <c r="LF132" s="499"/>
      <c r="LG132" s="499"/>
      <c r="LH132" s="499"/>
      <c r="LI132" s="499"/>
      <c r="LJ132" s="499"/>
      <c r="LK132" s="499"/>
      <c r="LL132" s="499"/>
      <c r="LM132" s="499"/>
      <c r="LN132" s="499"/>
      <c r="LO132" s="499"/>
      <c r="LP132" s="499"/>
    </row>
    <row r="133" spans="1:328" ht="18">
      <c r="A133" s="499"/>
      <c r="B133" s="505" t="s">
        <v>66</v>
      </c>
      <c r="C133" s="499">
        <f>('RHA Data'!D55/100)*'Milk Income'!$E$2</f>
        <v>378.15000000000003</v>
      </c>
      <c r="D133" s="499">
        <f>('RHA Data'!E55/100)*'Milk Income'!$E$2</f>
        <v>437.98499999999996</v>
      </c>
      <c r="E133" s="499">
        <f>('RHA Data'!F55/100)*'Milk Income'!$E$2</f>
        <v>429.6825</v>
      </c>
      <c r="F133" s="499">
        <f>('RHA Data'!G55/100)*'Milk Income'!$E$2</f>
        <v>410.71500000000003</v>
      </c>
      <c r="G133" s="499">
        <f>('RHA Data'!H55/100)*'Milk Income'!$E$2</f>
        <v>388.59</v>
      </c>
      <c r="H133" s="499">
        <f>('RHA Data'!I55/100)*'Milk Income'!$E$2</f>
        <v>364.52250000000004</v>
      </c>
      <c r="I133" s="499">
        <f>('RHA Data'!J55/100)*'Milk Income'!$E$2</f>
        <v>341.52</v>
      </c>
      <c r="J133" s="499">
        <f>('RHA Data'!K55/100)*'Milk Income'!$E$2</f>
        <v>314.76749999999993</v>
      </c>
      <c r="K133" s="499">
        <f>('RHA Data'!L55/100)*'Milk Income'!$E$2</f>
        <v>287.4975</v>
      </c>
      <c r="L133" s="499">
        <f>('RHA Data'!M55/100)*'Milk Income'!$E$2</f>
        <v>261.3</v>
      </c>
      <c r="M133" s="499">
        <f>('RHA Data'!N55/100)*'Milk Income'!$E$2</f>
        <v>244.75499999999994</v>
      </c>
      <c r="N133" s="499">
        <f>('RHA Data'!O55/100)*'Milk Income'!$E$2</f>
        <v>0</v>
      </c>
      <c r="O133" s="499">
        <f>('RHA Data'!P55/100)*'Milk Income'!$E$2</f>
        <v>0</v>
      </c>
      <c r="P133" s="499"/>
      <c r="Q133" s="499"/>
      <c r="R133" s="505">
        <v>180</v>
      </c>
      <c r="S133" s="499">
        <v>293.72249999999997</v>
      </c>
      <c r="T133" s="499">
        <v>308.7525</v>
      </c>
      <c r="U133" s="499">
        <v>321.42750000000001</v>
      </c>
      <c r="V133" s="499">
        <v>336.17249999999996</v>
      </c>
      <c r="W133" s="499">
        <v>350.00999999999993</v>
      </c>
      <c r="X133" s="499">
        <v>364.52250000000004</v>
      </c>
      <c r="Y133" s="499">
        <v>381.52499999999998</v>
      </c>
      <c r="Z133" s="499">
        <v>393.48750000000001</v>
      </c>
      <c r="AA133" s="499">
        <v>410.1825</v>
      </c>
      <c r="AB133" s="499">
        <v>426.66750000000002</v>
      </c>
      <c r="AC133" s="499">
        <v>442.14000000000004</v>
      </c>
      <c r="AD133" s="499">
        <v>459.71250000000003</v>
      </c>
      <c r="AE133" s="499">
        <v>477</v>
      </c>
      <c r="AF133" s="499"/>
      <c r="AG133" s="499"/>
      <c r="AH133" s="499"/>
      <c r="AI133" s="499"/>
      <c r="AJ133" s="499"/>
      <c r="AK133" s="499"/>
      <c r="AL133" s="499"/>
      <c r="AM133" s="499"/>
      <c r="AN133" s="499"/>
      <c r="AO133" s="499"/>
      <c r="AP133" s="499"/>
      <c r="AQ133" s="499"/>
      <c r="AR133" s="499"/>
      <c r="AS133" s="499"/>
      <c r="AT133" s="499"/>
      <c r="AU133" s="499"/>
      <c r="AV133" s="499"/>
      <c r="AW133" s="499"/>
      <c r="AX133" s="499"/>
      <c r="AY133" s="499"/>
      <c r="AZ133" s="499"/>
      <c r="BA133" s="499"/>
      <c r="BB133" s="499"/>
      <c r="BC133" s="499"/>
      <c r="BD133" s="499"/>
      <c r="BE133" s="499"/>
      <c r="BF133" s="499"/>
      <c r="BG133" s="499"/>
      <c r="BH133" s="499"/>
      <c r="BI133" s="499"/>
      <c r="BJ133" s="499"/>
      <c r="BK133" s="499"/>
      <c r="BL133" s="499"/>
      <c r="BM133" s="499"/>
      <c r="BN133" s="499"/>
      <c r="BO133" s="499"/>
      <c r="BP133" s="499"/>
      <c r="BQ133" s="499"/>
      <c r="BR133" s="499"/>
      <c r="BS133" s="499"/>
      <c r="BT133" s="499"/>
      <c r="BU133" s="499"/>
      <c r="BV133" s="499"/>
      <c r="BW133" s="499"/>
      <c r="BX133" s="499"/>
      <c r="BY133" s="499"/>
      <c r="BZ133" s="499"/>
      <c r="CA133" s="499"/>
      <c r="CB133" s="499"/>
      <c r="CC133" s="499"/>
      <c r="CD133" s="499"/>
      <c r="CE133" s="499"/>
      <c r="CF133" s="499"/>
      <c r="CG133" s="499"/>
      <c r="CH133" s="499"/>
      <c r="CI133" s="499"/>
      <c r="CJ133" s="499"/>
      <c r="CK133" s="499"/>
      <c r="CL133" s="499"/>
      <c r="CM133" s="499"/>
      <c r="CN133" s="499"/>
      <c r="CO133" s="499"/>
      <c r="CP133" s="499"/>
      <c r="CQ133" s="499"/>
      <c r="CR133" s="499"/>
      <c r="CS133" s="505" t="s">
        <v>28</v>
      </c>
      <c r="CT133" s="524">
        <f>$AE19*'Forecast Sheet'!D21</f>
        <v>0</v>
      </c>
      <c r="CU133" s="524">
        <f>$AE19*'Forecast Sheet'!E21</f>
        <v>0</v>
      </c>
      <c r="CV133" s="524">
        <f>$AE19*'Forecast Sheet'!F21</f>
        <v>0</v>
      </c>
      <c r="CW133" s="524">
        <f>$AE19*'Forecast Sheet'!G21</f>
        <v>0</v>
      </c>
      <c r="CX133" s="524">
        <f>$AE19*'Forecast Sheet'!H21</f>
        <v>0</v>
      </c>
      <c r="CY133" s="524">
        <f>$AE19*'Forecast Sheet'!I21</f>
        <v>0</v>
      </c>
      <c r="CZ133" s="524">
        <f>$AE19*'Forecast Sheet'!J21</f>
        <v>0</v>
      </c>
      <c r="DA133" s="524">
        <f>$AE19*'Forecast Sheet'!K21</f>
        <v>0</v>
      </c>
      <c r="DB133" s="524">
        <f>$AE19*'Forecast Sheet'!L21</f>
        <v>0</v>
      </c>
      <c r="DC133" s="524">
        <f>$AE19*'Forecast Sheet'!M21</f>
        <v>0</v>
      </c>
      <c r="DD133" s="524">
        <f>$AE19*'Forecast Sheet'!N21</f>
        <v>0</v>
      </c>
      <c r="DE133" s="524">
        <f>$AE19*'Forecast Sheet'!O21</f>
        <v>0</v>
      </c>
      <c r="DF133" s="524">
        <f>$AE19*'Forecast Sheet'!P21</f>
        <v>0</v>
      </c>
      <c r="DG133" s="524">
        <f>$AE19*'Forecast Sheet'!Q21</f>
        <v>0</v>
      </c>
      <c r="DH133" s="524">
        <f>$AE19*'Forecast Sheet'!R21</f>
        <v>0</v>
      </c>
      <c r="DI133" s="524">
        <f>$AE19*'Forecast Sheet'!S21</f>
        <v>0</v>
      </c>
      <c r="DJ133" s="524">
        <f>$AE19*'Forecast Sheet'!T21</f>
        <v>0</v>
      </c>
      <c r="DK133" s="524">
        <f>$AE19*'Forecast Sheet'!U21</f>
        <v>0</v>
      </c>
      <c r="DL133" s="524">
        <f>$AE19*'Forecast Sheet'!V21</f>
        <v>0</v>
      </c>
      <c r="DM133" s="524">
        <f>$AE19*'Forecast Sheet'!W21</f>
        <v>0</v>
      </c>
      <c r="DN133" s="524">
        <f>$AE19*'Forecast Sheet'!X21</f>
        <v>0</v>
      </c>
      <c r="DO133" s="524">
        <f>$AE19*'Forecast Sheet'!Y21</f>
        <v>0</v>
      </c>
      <c r="DP133" s="524">
        <f>$AE19*'Forecast Sheet'!Z21</f>
        <v>0</v>
      </c>
      <c r="DQ133" s="524">
        <f>$AE19*'Forecast Sheet'!AA21</f>
        <v>0</v>
      </c>
      <c r="DR133" s="524">
        <f>$AE19*'Forecast Sheet'!AB21</f>
        <v>0</v>
      </c>
      <c r="DS133" s="524">
        <f>$AE19*'Forecast Sheet'!AC21</f>
        <v>0</v>
      </c>
      <c r="DT133" s="524">
        <f>$AE19*'Forecast Sheet'!AD21</f>
        <v>0</v>
      </c>
      <c r="DU133" s="524">
        <f>$AE19*'Forecast Sheet'!AE21</f>
        <v>0</v>
      </c>
      <c r="DV133" s="524">
        <f>$AE19*'Forecast Sheet'!AF21</f>
        <v>0</v>
      </c>
      <c r="DW133" s="524">
        <f>$AE19*'Forecast Sheet'!AG21</f>
        <v>0</v>
      </c>
      <c r="DX133" s="524">
        <f>$AE19*'Forecast Sheet'!AH21</f>
        <v>0</v>
      </c>
      <c r="DY133" s="524">
        <f>$AE19*'Forecast Sheet'!AI21</f>
        <v>0</v>
      </c>
      <c r="DZ133" s="524">
        <f>$AE19*'Forecast Sheet'!AJ21</f>
        <v>0</v>
      </c>
      <c r="EA133" s="524">
        <f>$AE19*'Forecast Sheet'!AK21</f>
        <v>0</v>
      </c>
      <c r="EB133" s="524">
        <f>$AE19*'Forecast Sheet'!AL21</f>
        <v>0</v>
      </c>
      <c r="EC133" s="524">
        <f>$AE19*'Forecast Sheet'!AM21</f>
        <v>0</v>
      </c>
      <c r="ED133" s="524">
        <f>$AE19*'Forecast Sheet'!AN21</f>
        <v>0</v>
      </c>
      <c r="EE133" s="524">
        <f>$AE19*'Forecast Sheet'!AO21</f>
        <v>0</v>
      </c>
      <c r="EF133" s="524">
        <f>$AE19*'Forecast Sheet'!AP21</f>
        <v>0</v>
      </c>
      <c r="EG133" s="524">
        <f>$AE19*'Forecast Sheet'!AQ21</f>
        <v>0</v>
      </c>
      <c r="EH133" s="524">
        <f>$AE19*'Forecast Sheet'!AR21</f>
        <v>0</v>
      </c>
      <c r="EI133" s="524">
        <f>$AE19*'Forecast Sheet'!AS21</f>
        <v>0</v>
      </c>
      <c r="EJ133" s="524">
        <f>$AE19*'Forecast Sheet'!AT21</f>
        <v>0</v>
      </c>
      <c r="EK133" s="524">
        <f>$AE19*'Forecast Sheet'!AU21</f>
        <v>0</v>
      </c>
      <c r="EL133" s="524">
        <f>$AE19*'Forecast Sheet'!AV21</f>
        <v>0</v>
      </c>
      <c r="EM133" s="524">
        <f>$AE19*'Forecast Sheet'!AW21</f>
        <v>0</v>
      </c>
      <c r="EN133" s="524">
        <f>$AE19*'Forecast Sheet'!AX21</f>
        <v>0</v>
      </c>
      <c r="EO133" s="524">
        <f>$AE19*'Forecast Sheet'!AY21</f>
        <v>0</v>
      </c>
      <c r="EP133" s="524">
        <f>$AE19*'Forecast Sheet'!AZ21</f>
        <v>0</v>
      </c>
      <c r="EQ133" s="524">
        <f>$AE19*'Forecast Sheet'!BA21</f>
        <v>0</v>
      </c>
      <c r="ER133" s="524">
        <f>$AE19*'Forecast Sheet'!BB21</f>
        <v>0</v>
      </c>
      <c r="ES133" s="524">
        <f>$AE19*'Forecast Sheet'!BC21</f>
        <v>0</v>
      </c>
      <c r="ET133" s="524">
        <f>$AE19*'Forecast Sheet'!BD21</f>
        <v>0</v>
      </c>
      <c r="EU133" s="524">
        <f>$AE19*'Forecast Sheet'!BE21</f>
        <v>0</v>
      </c>
      <c r="EV133" s="524">
        <f>$AE19*'Forecast Sheet'!BF21</f>
        <v>0</v>
      </c>
      <c r="EW133" s="499"/>
      <c r="EX133" s="499"/>
      <c r="EY133" s="505" t="s">
        <v>28</v>
      </c>
      <c r="EZ133" s="524">
        <f>$AE39*'Forecast Sheet'!D34</f>
        <v>0</v>
      </c>
      <c r="FA133" s="524">
        <f>$AE39*'Forecast Sheet'!E34</f>
        <v>0</v>
      </c>
      <c r="FB133" s="524">
        <f>$AE39*'Forecast Sheet'!F34</f>
        <v>0</v>
      </c>
      <c r="FC133" s="524">
        <f>$AE39*'Forecast Sheet'!G34</f>
        <v>0</v>
      </c>
      <c r="FD133" s="524">
        <f>$AE39*'Forecast Sheet'!H34</f>
        <v>0</v>
      </c>
      <c r="FE133" s="524">
        <f>$AE39*'Forecast Sheet'!I34</f>
        <v>0</v>
      </c>
      <c r="FF133" s="524">
        <f>$AE39*'Forecast Sheet'!J34</f>
        <v>0</v>
      </c>
      <c r="FG133" s="524">
        <f>$AE39*'Forecast Sheet'!K34</f>
        <v>0</v>
      </c>
      <c r="FH133" s="524">
        <f>$AE39*'Forecast Sheet'!L34</f>
        <v>0</v>
      </c>
      <c r="FI133" s="524">
        <f>$AE39*'Forecast Sheet'!M34</f>
        <v>0</v>
      </c>
      <c r="FJ133" s="524">
        <f>$AE39*'Forecast Sheet'!N34</f>
        <v>0</v>
      </c>
      <c r="FK133" s="524">
        <f>$AE39*'Forecast Sheet'!O34</f>
        <v>0</v>
      </c>
      <c r="FL133" s="524">
        <f>$AE39*'Forecast Sheet'!P34</f>
        <v>0</v>
      </c>
      <c r="FM133" s="524">
        <f>$AE39*'Forecast Sheet'!Q34</f>
        <v>0</v>
      </c>
      <c r="FN133" s="524">
        <f>$AE39*'Forecast Sheet'!R34</f>
        <v>0</v>
      </c>
      <c r="FO133" s="524">
        <f>$AE39*'Forecast Sheet'!S34</f>
        <v>0</v>
      </c>
      <c r="FP133" s="524">
        <f>$AE39*'Forecast Sheet'!T34</f>
        <v>0</v>
      </c>
      <c r="FQ133" s="524">
        <f>$AE39*'Forecast Sheet'!U34</f>
        <v>0</v>
      </c>
      <c r="FR133" s="524">
        <f>$AE39*'Forecast Sheet'!V34</f>
        <v>0</v>
      </c>
      <c r="FS133" s="524">
        <f>$AE39*'Forecast Sheet'!W34</f>
        <v>0</v>
      </c>
      <c r="FT133" s="524">
        <f>$AE39*'Forecast Sheet'!X34</f>
        <v>0</v>
      </c>
      <c r="FU133" s="524">
        <f>$AE39*'Forecast Sheet'!Y34</f>
        <v>0</v>
      </c>
      <c r="FV133" s="524">
        <f>$AE39*'Forecast Sheet'!Z34</f>
        <v>0</v>
      </c>
      <c r="FW133" s="524">
        <f>$AE39*'Forecast Sheet'!AA34</f>
        <v>0</v>
      </c>
      <c r="FX133" s="524">
        <f>$AE39*'Forecast Sheet'!AB34</f>
        <v>0</v>
      </c>
      <c r="FY133" s="524">
        <f>$AE39*'Forecast Sheet'!AC34</f>
        <v>0</v>
      </c>
      <c r="FZ133" s="524">
        <f>$AE39*'Forecast Sheet'!AD34</f>
        <v>0</v>
      </c>
      <c r="GA133" s="524">
        <f>$AE39*'Forecast Sheet'!AE34</f>
        <v>0</v>
      </c>
      <c r="GB133" s="524">
        <f>$AE39*'Forecast Sheet'!AF34</f>
        <v>0</v>
      </c>
      <c r="GC133" s="524">
        <f>$AE39*'Forecast Sheet'!AG34</f>
        <v>0</v>
      </c>
      <c r="GD133" s="524">
        <f>$AE39*'Forecast Sheet'!AH34</f>
        <v>0</v>
      </c>
      <c r="GE133" s="524">
        <f>$AE39*'Forecast Sheet'!AI34</f>
        <v>0</v>
      </c>
      <c r="GF133" s="524">
        <f>$AE39*'Forecast Sheet'!AJ34</f>
        <v>0</v>
      </c>
      <c r="GG133" s="524">
        <f>$AE39*'Forecast Sheet'!AK34</f>
        <v>0</v>
      </c>
      <c r="GH133" s="524">
        <f>$AE39*'Forecast Sheet'!AL34</f>
        <v>0</v>
      </c>
      <c r="GI133" s="524">
        <f>$AE39*'Forecast Sheet'!AM34</f>
        <v>0</v>
      </c>
      <c r="GJ133" s="524">
        <f>$AE39*'Forecast Sheet'!AN34</f>
        <v>0</v>
      </c>
      <c r="GK133" s="524">
        <f>$AE39*'Forecast Sheet'!AO34</f>
        <v>0</v>
      </c>
      <c r="GL133" s="524">
        <f>$AE39*'Forecast Sheet'!AP34</f>
        <v>0</v>
      </c>
      <c r="GM133" s="524">
        <f>$AE39*'Forecast Sheet'!AQ34</f>
        <v>0</v>
      </c>
      <c r="GN133" s="524">
        <f>$AE39*'Forecast Sheet'!AR34</f>
        <v>0</v>
      </c>
      <c r="GO133" s="524">
        <f>$AE39*'Forecast Sheet'!AS34</f>
        <v>0</v>
      </c>
      <c r="GP133" s="524">
        <f>$AE39*'Forecast Sheet'!AT34</f>
        <v>0</v>
      </c>
      <c r="GQ133" s="524">
        <f>$AE39*'Forecast Sheet'!AU34</f>
        <v>0</v>
      </c>
      <c r="GR133" s="524">
        <f>$AE39*'Forecast Sheet'!AV34</f>
        <v>0</v>
      </c>
      <c r="GS133" s="524">
        <f>$AE39*'Forecast Sheet'!AW34</f>
        <v>0</v>
      </c>
      <c r="GT133" s="524">
        <f>$AE39*'Forecast Sheet'!AX34</f>
        <v>0</v>
      </c>
      <c r="GU133" s="524">
        <f>$AE39*'Forecast Sheet'!AY34</f>
        <v>0</v>
      </c>
      <c r="GV133" s="524">
        <f>$AE39*'Forecast Sheet'!AZ34</f>
        <v>0</v>
      </c>
      <c r="GW133" s="524">
        <f>$AE39*'Forecast Sheet'!BA34</f>
        <v>0</v>
      </c>
      <c r="GX133" s="524">
        <f>$AE39*'Forecast Sheet'!BB34</f>
        <v>0</v>
      </c>
      <c r="GY133" s="524">
        <f>$AE39*'Forecast Sheet'!BC34</f>
        <v>0</v>
      </c>
      <c r="GZ133" s="524">
        <f>$AE39*'Forecast Sheet'!BD34</f>
        <v>0</v>
      </c>
      <c r="HA133" s="524">
        <f>$AE39*'Forecast Sheet'!BE34</f>
        <v>0</v>
      </c>
      <c r="HB133" s="524">
        <f>$AE39*'Forecast Sheet'!BF34</f>
        <v>0</v>
      </c>
      <c r="HC133" s="499"/>
      <c r="HD133" s="499"/>
      <c r="HE133" s="505" t="s">
        <v>28</v>
      </c>
      <c r="HF133" s="524">
        <f>$AE58*'Forecast Sheet'!D47</f>
        <v>0</v>
      </c>
      <c r="HG133" s="524">
        <f>$AE58*'Forecast Sheet'!E47</f>
        <v>0</v>
      </c>
      <c r="HH133" s="524">
        <f>$AE58*'Forecast Sheet'!F47</f>
        <v>0</v>
      </c>
      <c r="HI133" s="524">
        <f>$AE58*'Forecast Sheet'!G47</f>
        <v>0</v>
      </c>
      <c r="HJ133" s="524">
        <f>$AE58*'Forecast Sheet'!H47</f>
        <v>0</v>
      </c>
      <c r="HK133" s="524">
        <f>$AE58*'Forecast Sheet'!I47</f>
        <v>0</v>
      </c>
      <c r="HL133" s="524">
        <f>$AE58*'Forecast Sheet'!J47</f>
        <v>0</v>
      </c>
      <c r="HM133" s="524">
        <f>$AE58*'Forecast Sheet'!K47</f>
        <v>0</v>
      </c>
      <c r="HN133" s="524">
        <f>$AE58*'Forecast Sheet'!L47</f>
        <v>0</v>
      </c>
      <c r="HO133" s="524">
        <f>$AE58*'Forecast Sheet'!M47</f>
        <v>0</v>
      </c>
      <c r="HP133" s="524">
        <f>$AE58*'Forecast Sheet'!N47</f>
        <v>0</v>
      </c>
      <c r="HQ133" s="524">
        <f>$AE58*'Forecast Sheet'!O47</f>
        <v>0</v>
      </c>
      <c r="HR133" s="524">
        <f>$AE58*'Forecast Sheet'!P47</f>
        <v>0</v>
      </c>
      <c r="HS133" s="524">
        <f>$AE58*'Forecast Sheet'!Q47</f>
        <v>0</v>
      </c>
      <c r="HT133" s="524">
        <f>$AE58*'Forecast Sheet'!R47</f>
        <v>0</v>
      </c>
      <c r="HU133" s="524">
        <f>$AE58*'Forecast Sheet'!S47</f>
        <v>0</v>
      </c>
      <c r="HV133" s="524">
        <f>$AE58*'Forecast Sheet'!T47</f>
        <v>0</v>
      </c>
      <c r="HW133" s="524">
        <f>$AE58*'Forecast Sheet'!U47</f>
        <v>0</v>
      </c>
      <c r="HX133" s="524">
        <f>$AE58*'Forecast Sheet'!V47</f>
        <v>0</v>
      </c>
      <c r="HY133" s="524">
        <f>$AE58*'Forecast Sheet'!W47</f>
        <v>0</v>
      </c>
      <c r="HZ133" s="524">
        <f>$AE58*'Forecast Sheet'!X47</f>
        <v>0</v>
      </c>
      <c r="IA133" s="524">
        <f>$AE58*'Forecast Sheet'!Y47</f>
        <v>0</v>
      </c>
      <c r="IB133" s="524">
        <f>$AE58*'Forecast Sheet'!Z47</f>
        <v>0</v>
      </c>
      <c r="IC133" s="524">
        <f>$AE58*'Forecast Sheet'!AA47</f>
        <v>0</v>
      </c>
      <c r="ID133" s="524">
        <f>$AE58*'Forecast Sheet'!AB47</f>
        <v>0</v>
      </c>
      <c r="IE133" s="524">
        <f>$AE58*'Forecast Sheet'!AC47</f>
        <v>0</v>
      </c>
      <c r="IF133" s="524">
        <f>$AE58*'Forecast Sheet'!AD47</f>
        <v>0</v>
      </c>
      <c r="IG133" s="524">
        <f>$AE58*'Forecast Sheet'!AE47</f>
        <v>0</v>
      </c>
      <c r="IH133" s="524">
        <f>$AE58*'Forecast Sheet'!AF47</f>
        <v>0</v>
      </c>
      <c r="II133" s="524">
        <f>$AE58*'Forecast Sheet'!AG47</f>
        <v>0</v>
      </c>
      <c r="IJ133" s="524">
        <f>$AE58*'Forecast Sheet'!AH47</f>
        <v>0</v>
      </c>
      <c r="IK133" s="524">
        <f>$AE58*'Forecast Sheet'!AI47</f>
        <v>0</v>
      </c>
      <c r="IL133" s="524">
        <f>$AE58*'Forecast Sheet'!AJ47</f>
        <v>0</v>
      </c>
      <c r="IM133" s="524">
        <f>$AE58*'Forecast Sheet'!AK47</f>
        <v>0</v>
      </c>
      <c r="IN133" s="524">
        <f>$AE58*'Forecast Sheet'!AL47</f>
        <v>0</v>
      </c>
      <c r="IO133" s="524">
        <f>$AE58*'Forecast Sheet'!AM47</f>
        <v>0</v>
      </c>
      <c r="IP133" s="524">
        <f>$AE58*'Forecast Sheet'!AN47</f>
        <v>0</v>
      </c>
      <c r="IQ133" s="524">
        <f>$AE58*'Forecast Sheet'!AO47</f>
        <v>0</v>
      </c>
      <c r="IR133" s="524">
        <f>$AE58*'Forecast Sheet'!AP47</f>
        <v>0</v>
      </c>
      <c r="IS133" s="524">
        <f>$AE58*'Forecast Sheet'!AQ47</f>
        <v>0</v>
      </c>
      <c r="IT133" s="524">
        <f>$AE58*'Forecast Sheet'!AR47</f>
        <v>0</v>
      </c>
      <c r="IU133" s="524">
        <f>$AE58*'Forecast Sheet'!AS47</f>
        <v>0</v>
      </c>
      <c r="IV133" s="524">
        <f>$AE58*'Forecast Sheet'!AT47</f>
        <v>0</v>
      </c>
      <c r="IW133" s="524">
        <f>$AE58*'Forecast Sheet'!AU47</f>
        <v>0</v>
      </c>
      <c r="IX133" s="524">
        <f>$AE58*'Forecast Sheet'!AV47</f>
        <v>0</v>
      </c>
      <c r="IY133" s="524">
        <f>$AE58*'Forecast Sheet'!AW47</f>
        <v>0</v>
      </c>
      <c r="IZ133" s="524">
        <f>$AE58*'Forecast Sheet'!AX47</f>
        <v>0</v>
      </c>
      <c r="JA133" s="524">
        <f>$AE58*'Forecast Sheet'!AY47</f>
        <v>0</v>
      </c>
      <c r="JB133" s="524">
        <f>$AE58*'Forecast Sheet'!AZ47</f>
        <v>0</v>
      </c>
      <c r="JC133" s="524">
        <f>$AE58*'Forecast Sheet'!BA47</f>
        <v>0</v>
      </c>
      <c r="JD133" s="524">
        <f>$AE58*'Forecast Sheet'!BB47</f>
        <v>0</v>
      </c>
      <c r="JE133" s="524">
        <f>$AE58*'Forecast Sheet'!BC47</f>
        <v>0</v>
      </c>
      <c r="JF133" s="524">
        <f>$AE58*'Forecast Sheet'!BD47</f>
        <v>0</v>
      </c>
      <c r="JG133" s="524">
        <f>$AE58*'Forecast Sheet'!BE47</f>
        <v>0</v>
      </c>
      <c r="JH133" s="524">
        <f>$AE58*'Forecast Sheet'!BF47</f>
        <v>0</v>
      </c>
      <c r="JI133" s="499"/>
      <c r="JJ133" s="499"/>
      <c r="JK133" s="499"/>
      <c r="JL133" s="499"/>
      <c r="JM133" s="499"/>
      <c r="JN133" s="499"/>
      <c r="JO133" s="499"/>
      <c r="JP133" s="499"/>
      <c r="JQ133" s="499"/>
      <c r="JR133" s="499"/>
      <c r="JS133" s="499"/>
      <c r="JT133" s="499"/>
      <c r="JU133" s="499"/>
      <c r="JV133" s="499"/>
      <c r="JW133" s="499"/>
      <c r="JX133" s="499"/>
      <c r="JY133" s="499"/>
      <c r="JZ133" s="499"/>
      <c r="KA133" s="499"/>
      <c r="KB133" s="499"/>
      <c r="KC133" s="499"/>
      <c r="KD133" s="499"/>
      <c r="KE133" s="499"/>
      <c r="KF133" s="499"/>
      <c r="KG133" s="499"/>
      <c r="KH133" s="499"/>
      <c r="KI133" s="499"/>
      <c r="KJ133" s="499"/>
      <c r="KK133" s="499"/>
      <c r="KL133" s="499"/>
      <c r="KM133" s="499"/>
      <c r="KN133" s="499"/>
      <c r="KO133" s="499"/>
      <c r="KP133" s="499"/>
      <c r="KQ133" s="499"/>
      <c r="KR133" s="499"/>
      <c r="KS133" s="499"/>
      <c r="KT133" s="499"/>
      <c r="KU133" s="499"/>
      <c r="KV133" s="499"/>
      <c r="KW133" s="499"/>
      <c r="KX133" s="499"/>
      <c r="KY133" s="499"/>
      <c r="KZ133" s="499"/>
      <c r="LA133" s="499"/>
      <c r="LB133" s="499"/>
      <c r="LC133" s="499"/>
      <c r="LD133" s="499"/>
      <c r="LE133" s="499"/>
      <c r="LF133" s="499"/>
      <c r="LG133" s="499"/>
      <c r="LH133" s="499"/>
      <c r="LI133" s="499"/>
      <c r="LJ133" s="499"/>
      <c r="LK133" s="499"/>
      <c r="LL133" s="499"/>
      <c r="LM133" s="499"/>
      <c r="LN133" s="499"/>
      <c r="LO133" s="499"/>
      <c r="LP133" s="499"/>
    </row>
    <row r="134" spans="1:328" ht="18">
      <c r="A134" s="499"/>
      <c r="B134" s="505" t="s">
        <v>69</v>
      </c>
      <c r="C134" s="499">
        <f>('RHA Data'!D56/100)*'Milk Income'!$E$2</f>
        <v>383.69250000000005</v>
      </c>
      <c r="D134" s="499">
        <f>('RHA Data'!E56/100)*'Milk Income'!$E$2</f>
        <v>447.90750000000003</v>
      </c>
      <c r="E134" s="499">
        <f>('RHA Data'!F56/100)*'Milk Income'!$E$2</f>
        <v>445.47750000000002</v>
      </c>
      <c r="F134" s="499">
        <f>('RHA Data'!G56/100)*'Milk Income'!$E$2</f>
        <v>425.94749999999999</v>
      </c>
      <c r="G134" s="499">
        <f>('RHA Data'!H56/100)*'Milk Income'!$E$2</f>
        <v>406.27500000000003</v>
      </c>
      <c r="H134" s="499">
        <f>('RHA Data'!I56/100)*'Milk Income'!$E$2</f>
        <v>381.52499999999998</v>
      </c>
      <c r="I134" s="499">
        <f>('RHA Data'!J56/100)*'Milk Income'!$E$2</f>
        <v>359.16749999999996</v>
      </c>
      <c r="J134" s="499">
        <f>('RHA Data'!K56/100)*'Milk Income'!$E$2</f>
        <v>332.51249999999999</v>
      </c>
      <c r="K134" s="499">
        <f>('RHA Data'!L56/100)*'Milk Income'!$E$2</f>
        <v>303.69000000000005</v>
      </c>
      <c r="L134" s="499">
        <f>('RHA Data'!M56/100)*'Milk Income'!$E$2</f>
        <v>276.96000000000004</v>
      </c>
      <c r="M134" s="499">
        <f>('RHA Data'!N56/100)*'Milk Income'!$E$2</f>
        <v>258.73500000000001</v>
      </c>
      <c r="N134" s="499">
        <f>('RHA Data'!O56/100)*'Milk Income'!$E$2</f>
        <v>0</v>
      </c>
      <c r="O134" s="499">
        <f>('RHA Data'!P56/100)*'Milk Income'!$E$2</f>
        <v>0</v>
      </c>
      <c r="P134" s="499"/>
      <c r="Q134" s="499"/>
      <c r="R134" s="505">
        <v>210</v>
      </c>
      <c r="S134" s="499">
        <v>275.39250000000004</v>
      </c>
      <c r="T134" s="499">
        <v>289.32749999999999</v>
      </c>
      <c r="U134" s="499">
        <v>299.36250000000007</v>
      </c>
      <c r="V134" s="499">
        <v>316.05750000000006</v>
      </c>
      <c r="W134" s="499">
        <v>328.08000000000004</v>
      </c>
      <c r="X134" s="499">
        <v>341.52</v>
      </c>
      <c r="Y134" s="499">
        <v>359.16749999999996</v>
      </c>
      <c r="Z134" s="499">
        <v>371.78999999999996</v>
      </c>
      <c r="AA134" s="499">
        <v>386.05499999999995</v>
      </c>
      <c r="AB134" s="499">
        <v>399.64499999999998</v>
      </c>
      <c r="AC134" s="499">
        <v>416.81999999999994</v>
      </c>
      <c r="AD134" s="499">
        <v>431.37000000000006</v>
      </c>
      <c r="AE134" s="499">
        <v>451.66499999999991</v>
      </c>
      <c r="AF134" s="499"/>
      <c r="AG134" s="499"/>
      <c r="AH134" s="499"/>
      <c r="AI134" s="499"/>
      <c r="AJ134" s="499"/>
      <c r="AK134" s="499"/>
      <c r="AL134" s="499"/>
      <c r="AM134" s="499"/>
      <c r="AN134" s="499"/>
      <c r="AO134" s="499"/>
      <c r="AP134" s="499"/>
      <c r="AQ134" s="499"/>
      <c r="AR134" s="499"/>
      <c r="AS134" s="499"/>
      <c r="AT134" s="499"/>
      <c r="AU134" s="499"/>
      <c r="AV134" s="499"/>
      <c r="AW134" s="499"/>
      <c r="AX134" s="499"/>
      <c r="AY134" s="499"/>
      <c r="AZ134" s="499"/>
      <c r="BA134" s="499"/>
      <c r="BB134" s="499"/>
      <c r="BC134" s="499"/>
      <c r="BD134" s="499"/>
      <c r="BE134" s="499"/>
      <c r="BF134" s="499"/>
      <c r="BG134" s="499"/>
      <c r="BH134" s="499"/>
      <c r="BI134" s="499"/>
      <c r="BJ134" s="499"/>
      <c r="BK134" s="499"/>
      <c r="BL134" s="499"/>
      <c r="BM134" s="499"/>
      <c r="BN134" s="499"/>
      <c r="BO134" s="499"/>
      <c r="BP134" s="499"/>
      <c r="BQ134" s="499"/>
      <c r="BR134" s="499"/>
      <c r="BS134" s="499"/>
      <c r="BT134" s="499"/>
      <c r="BU134" s="499"/>
      <c r="BV134" s="499"/>
      <c r="BW134" s="499"/>
      <c r="BX134" s="499"/>
      <c r="BY134" s="499"/>
      <c r="BZ134" s="499"/>
      <c r="CA134" s="499"/>
      <c r="CB134" s="499"/>
      <c r="CC134" s="499"/>
      <c r="CD134" s="499"/>
      <c r="CE134" s="499"/>
      <c r="CF134" s="499"/>
      <c r="CG134" s="499"/>
      <c r="CH134" s="499"/>
      <c r="CI134" s="499"/>
      <c r="CJ134" s="499"/>
      <c r="CK134" s="499"/>
      <c r="CL134" s="499"/>
      <c r="CM134" s="499"/>
      <c r="CN134" s="499"/>
      <c r="CO134" s="499"/>
      <c r="CP134" s="499"/>
      <c r="CQ134" s="499"/>
      <c r="CR134" s="499"/>
      <c r="CS134" s="499"/>
      <c r="CT134" s="452"/>
      <c r="CU134" s="452"/>
      <c r="CV134" s="452"/>
      <c r="CW134" s="452"/>
      <c r="CX134" s="452"/>
      <c r="CY134" s="452"/>
      <c r="CZ134" s="452"/>
      <c r="DA134" s="452"/>
      <c r="DB134" s="452"/>
      <c r="DC134" s="452"/>
      <c r="DD134" s="452"/>
      <c r="DE134" s="452"/>
      <c r="DF134" s="452"/>
      <c r="DG134" s="452"/>
      <c r="DH134" s="452"/>
      <c r="DI134" s="452"/>
      <c r="DJ134" s="452"/>
      <c r="DK134" s="452"/>
      <c r="DL134" s="452"/>
      <c r="DM134" s="452"/>
      <c r="DN134" s="452"/>
      <c r="DO134" s="452"/>
      <c r="DP134" s="452"/>
      <c r="DQ134" s="452"/>
      <c r="DR134" s="452"/>
      <c r="DS134" s="452"/>
      <c r="DT134" s="452"/>
      <c r="DU134" s="452"/>
      <c r="DV134" s="452"/>
      <c r="DW134" s="452"/>
      <c r="DX134" s="452"/>
      <c r="DY134" s="452"/>
      <c r="DZ134" s="452"/>
      <c r="EA134" s="452"/>
      <c r="EB134" s="452"/>
      <c r="EC134" s="452"/>
      <c r="ED134" s="452"/>
      <c r="EE134" s="452"/>
      <c r="EF134" s="452"/>
      <c r="EG134" s="452"/>
      <c r="EH134" s="452"/>
      <c r="EI134" s="452"/>
      <c r="EJ134" s="452"/>
      <c r="EK134" s="452"/>
      <c r="EL134" s="452"/>
      <c r="EM134" s="452"/>
      <c r="EN134" s="452"/>
      <c r="EO134" s="452"/>
      <c r="EP134" s="452"/>
      <c r="EQ134" s="452"/>
      <c r="ER134" s="452"/>
      <c r="ES134" s="452"/>
      <c r="ET134" s="452"/>
      <c r="EU134" s="452"/>
      <c r="EV134" s="452"/>
      <c r="EW134" s="499"/>
      <c r="EX134" s="499"/>
      <c r="EY134" s="499"/>
      <c r="EZ134" s="452"/>
      <c r="FA134" s="452"/>
      <c r="FB134" s="452"/>
      <c r="FC134" s="452"/>
      <c r="FD134" s="452"/>
      <c r="FE134" s="452"/>
      <c r="FF134" s="452"/>
      <c r="FG134" s="452"/>
      <c r="FH134" s="452"/>
      <c r="FI134" s="452"/>
      <c r="FJ134" s="452"/>
      <c r="FK134" s="452"/>
      <c r="FL134" s="452"/>
      <c r="FM134" s="452"/>
      <c r="FN134" s="452"/>
      <c r="FO134" s="452"/>
      <c r="FP134" s="452"/>
      <c r="FQ134" s="452"/>
      <c r="FR134" s="452"/>
      <c r="FS134" s="452"/>
      <c r="FT134" s="452"/>
      <c r="FU134" s="452"/>
      <c r="FV134" s="452"/>
      <c r="FW134" s="452"/>
      <c r="FX134" s="452"/>
      <c r="FY134" s="452"/>
      <c r="FZ134" s="452"/>
      <c r="GA134" s="452"/>
      <c r="GB134" s="452"/>
      <c r="GC134" s="452"/>
      <c r="GD134" s="452"/>
      <c r="GE134" s="452"/>
      <c r="GF134" s="452"/>
      <c r="GG134" s="452"/>
      <c r="GH134" s="452"/>
      <c r="GI134" s="452"/>
      <c r="GJ134" s="452"/>
      <c r="GK134" s="452"/>
      <c r="GL134" s="452"/>
      <c r="GM134" s="452"/>
      <c r="GN134" s="452"/>
      <c r="GO134" s="452"/>
      <c r="GP134" s="452"/>
      <c r="GQ134" s="452"/>
      <c r="GR134" s="452"/>
      <c r="GS134" s="452"/>
      <c r="GT134" s="452"/>
      <c r="GU134" s="452"/>
      <c r="GV134" s="452"/>
      <c r="GW134" s="452"/>
      <c r="GX134" s="452"/>
      <c r="GY134" s="452"/>
      <c r="GZ134" s="452"/>
      <c r="HA134" s="452"/>
      <c r="HB134" s="452"/>
      <c r="HC134" s="499"/>
      <c r="HD134" s="499"/>
      <c r="HE134" s="499"/>
      <c r="HF134" s="452"/>
      <c r="HG134" s="452"/>
      <c r="HH134" s="452"/>
      <c r="HI134" s="452"/>
      <c r="HJ134" s="452"/>
      <c r="HK134" s="452"/>
      <c r="HL134" s="452"/>
      <c r="HM134" s="452"/>
      <c r="HN134" s="452"/>
      <c r="HO134" s="452"/>
      <c r="HP134" s="452"/>
      <c r="HQ134" s="452"/>
      <c r="HR134" s="452"/>
      <c r="HS134" s="452"/>
      <c r="HT134" s="452"/>
      <c r="HU134" s="452"/>
      <c r="HV134" s="452"/>
      <c r="HW134" s="452"/>
      <c r="HX134" s="452"/>
      <c r="HY134" s="452"/>
      <c r="HZ134" s="452"/>
      <c r="IA134" s="452"/>
      <c r="IB134" s="452"/>
      <c r="IC134" s="452"/>
      <c r="ID134" s="452"/>
      <c r="IE134" s="452"/>
      <c r="IF134" s="452"/>
      <c r="IG134" s="452"/>
      <c r="IH134" s="452"/>
      <c r="II134" s="452"/>
      <c r="IJ134" s="452"/>
      <c r="IK134" s="452"/>
      <c r="IL134" s="452"/>
      <c r="IM134" s="452"/>
      <c r="IN134" s="452"/>
      <c r="IO134" s="452"/>
      <c r="IP134" s="452"/>
      <c r="IQ134" s="452"/>
      <c r="IR134" s="452"/>
      <c r="IS134" s="452"/>
      <c r="IT134" s="452"/>
      <c r="IU134" s="452"/>
      <c r="IV134" s="452"/>
      <c r="IW134" s="452"/>
      <c r="IX134" s="452"/>
      <c r="IY134" s="452"/>
      <c r="IZ134" s="452"/>
      <c r="JA134" s="452"/>
      <c r="JB134" s="452"/>
      <c r="JC134" s="452"/>
      <c r="JD134" s="452"/>
      <c r="JE134" s="452"/>
      <c r="JF134" s="452"/>
      <c r="JG134" s="452"/>
      <c r="JH134" s="452"/>
      <c r="JI134" s="499"/>
      <c r="JJ134" s="499"/>
      <c r="JK134" s="499"/>
      <c r="JL134" s="499"/>
      <c r="JM134" s="499"/>
      <c r="JN134" s="499"/>
      <c r="JO134" s="499"/>
      <c r="JP134" s="499"/>
      <c r="JQ134" s="499"/>
      <c r="JR134" s="499"/>
      <c r="JS134" s="499"/>
      <c r="JT134" s="499"/>
      <c r="JU134" s="499"/>
      <c r="JV134" s="499"/>
      <c r="JW134" s="499"/>
      <c r="JX134" s="499"/>
      <c r="JY134" s="499"/>
      <c r="JZ134" s="499"/>
      <c r="KA134" s="499"/>
      <c r="KB134" s="499"/>
      <c r="KC134" s="499"/>
      <c r="KD134" s="499"/>
      <c r="KE134" s="499"/>
      <c r="KF134" s="499"/>
      <c r="KG134" s="499"/>
      <c r="KH134" s="499"/>
      <c r="KI134" s="499"/>
      <c r="KJ134" s="499"/>
      <c r="KK134" s="499"/>
      <c r="KL134" s="499"/>
      <c r="KM134" s="499"/>
      <c r="KN134" s="499"/>
      <c r="KO134" s="499"/>
      <c r="KP134" s="499"/>
      <c r="KQ134" s="499"/>
      <c r="KR134" s="499"/>
      <c r="KS134" s="499"/>
      <c r="KT134" s="499"/>
      <c r="KU134" s="499"/>
      <c r="KV134" s="499"/>
      <c r="KW134" s="499"/>
      <c r="KX134" s="499"/>
      <c r="KY134" s="499"/>
      <c r="KZ134" s="499"/>
      <c r="LA134" s="499"/>
      <c r="LB134" s="499"/>
      <c r="LC134" s="499"/>
      <c r="LD134" s="499"/>
      <c r="LE134" s="499"/>
      <c r="LF134" s="499"/>
      <c r="LG134" s="499"/>
      <c r="LH134" s="499"/>
      <c r="LI134" s="499"/>
      <c r="LJ134" s="499"/>
      <c r="LK134" s="499"/>
      <c r="LL134" s="499"/>
      <c r="LM134" s="499"/>
      <c r="LN134" s="499"/>
      <c r="LO134" s="499"/>
      <c r="LP134" s="499"/>
    </row>
    <row r="135" spans="1:328" ht="18">
      <c r="A135" s="499"/>
      <c r="B135" s="505" t="s">
        <v>72</v>
      </c>
      <c r="C135" s="499">
        <f>('RHA Data'!D57/100)*'Milk Income'!$E$2</f>
        <v>384.33749999999998</v>
      </c>
      <c r="D135" s="499">
        <f>('RHA Data'!E57/100)*'Milk Income'!$E$2</f>
        <v>459.00749999999994</v>
      </c>
      <c r="E135" s="499">
        <f>('RHA Data'!F57/100)*'Milk Income'!$E$2</f>
        <v>455.97749999999996</v>
      </c>
      <c r="F135" s="499">
        <f>('RHA Data'!G57/100)*'Milk Income'!$E$2</f>
        <v>438.92999999999995</v>
      </c>
      <c r="G135" s="499">
        <f>('RHA Data'!H57/100)*'Milk Income'!$E$2</f>
        <v>416.41499999999996</v>
      </c>
      <c r="H135" s="499">
        <f>('RHA Data'!I57/100)*'Milk Income'!$E$2</f>
        <v>393.48750000000001</v>
      </c>
      <c r="I135" s="499">
        <f>('RHA Data'!J57/100)*'Milk Income'!$E$2</f>
        <v>371.78999999999996</v>
      </c>
      <c r="J135" s="499">
        <f>('RHA Data'!K57/100)*'Milk Income'!$E$2</f>
        <v>342.76500000000004</v>
      </c>
      <c r="K135" s="499">
        <f>('RHA Data'!L57/100)*'Milk Income'!$E$2</f>
        <v>314.52749999999997</v>
      </c>
      <c r="L135" s="499">
        <f>('RHA Data'!M57/100)*'Milk Income'!$E$2</f>
        <v>285.23999999999995</v>
      </c>
      <c r="M135" s="499">
        <f>('RHA Data'!N57/100)*'Milk Income'!$E$2</f>
        <v>268.18499999999995</v>
      </c>
      <c r="N135" s="499">
        <f>('RHA Data'!O57/100)*'Milk Income'!$E$2</f>
        <v>0</v>
      </c>
      <c r="O135" s="499">
        <f>('RHA Data'!P57/100)*'Milk Income'!$E$2</f>
        <v>0</v>
      </c>
      <c r="P135" s="499"/>
      <c r="Q135" s="499"/>
      <c r="R135" s="505">
        <v>240</v>
      </c>
      <c r="S135" s="499">
        <v>257.08499999999998</v>
      </c>
      <c r="T135" s="499">
        <v>268.935</v>
      </c>
      <c r="U135" s="499">
        <v>279.27000000000004</v>
      </c>
      <c r="V135" s="499">
        <v>292.65750000000003</v>
      </c>
      <c r="W135" s="499">
        <v>303.81</v>
      </c>
      <c r="X135" s="499">
        <v>314.76749999999993</v>
      </c>
      <c r="Y135" s="499">
        <v>332.51249999999999</v>
      </c>
      <c r="Z135" s="499">
        <v>342.76500000000004</v>
      </c>
      <c r="AA135" s="499">
        <v>359.77499999999998</v>
      </c>
      <c r="AB135" s="499">
        <v>375.26249999999999</v>
      </c>
      <c r="AC135" s="499">
        <v>385.07250000000005</v>
      </c>
      <c r="AD135" s="499">
        <v>394.83</v>
      </c>
      <c r="AE135" s="499">
        <v>420.88499999999999</v>
      </c>
      <c r="AF135" s="499"/>
      <c r="AG135" s="499"/>
      <c r="AH135" s="499"/>
      <c r="AI135" s="499"/>
      <c r="AJ135" s="499"/>
      <c r="AK135" s="499"/>
      <c r="AL135" s="499"/>
      <c r="AM135" s="499"/>
      <c r="AN135" s="499"/>
      <c r="AO135" s="499"/>
      <c r="AP135" s="499"/>
      <c r="AQ135" s="499"/>
      <c r="AR135" s="499"/>
      <c r="AS135" s="499"/>
      <c r="AT135" s="499"/>
      <c r="AU135" s="499"/>
      <c r="AV135" s="499"/>
      <c r="AW135" s="499"/>
      <c r="AX135" s="499"/>
      <c r="AY135" s="499"/>
      <c r="AZ135" s="499"/>
      <c r="BA135" s="499"/>
      <c r="BB135" s="499"/>
      <c r="BC135" s="499"/>
      <c r="BD135" s="499"/>
      <c r="BE135" s="499"/>
      <c r="BF135" s="499"/>
      <c r="BG135" s="499"/>
      <c r="BH135" s="499"/>
      <c r="BI135" s="499"/>
      <c r="BJ135" s="499"/>
      <c r="BK135" s="499"/>
      <c r="BL135" s="499"/>
      <c r="BM135" s="499"/>
      <c r="BN135" s="499"/>
      <c r="BO135" s="499"/>
      <c r="BP135" s="499"/>
      <c r="BQ135" s="499"/>
      <c r="BR135" s="499"/>
      <c r="BS135" s="499"/>
      <c r="BT135" s="499"/>
      <c r="BU135" s="499"/>
      <c r="BV135" s="499"/>
      <c r="BW135" s="499"/>
      <c r="BX135" s="499"/>
      <c r="BY135" s="499"/>
      <c r="BZ135" s="499"/>
      <c r="CA135" s="499"/>
      <c r="CB135" s="499"/>
      <c r="CC135" s="499"/>
      <c r="CD135" s="499"/>
      <c r="CE135" s="499"/>
      <c r="CF135" s="499"/>
      <c r="CG135" s="499"/>
      <c r="CH135" s="499"/>
      <c r="CI135" s="499"/>
      <c r="CJ135" s="499"/>
      <c r="CK135" s="499"/>
      <c r="CL135" s="499"/>
      <c r="CM135" s="499"/>
      <c r="CN135" s="499"/>
      <c r="CO135" s="499"/>
      <c r="CP135" s="499"/>
      <c r="CQ135" s="499"/>
      <c r="CR135" s="499"/>
      <c r="CS135" s="470" t="s">
        <v>171</v>
      </c>
      <c r="CT135" s="452">
        <f>SUM(CT121:CT133)</f>
        <v>20813.985000000001</v>
      </c>
      <c r="CU135" s="452">
        <f t="shared" ref="CU135:EV135" si="57">SUM(CU121:CU133)</f>
        <v>20513.192849999999</v>
      </c>
      <c r="CV135" s="452">
        <f t="shared" si="57"/>
        <v>19406.381137363638</v>
      </c>
      <c r="CW135" s="452">
        <f t="shared" si="57"/>
        <v>18218.838724489338</v>
      </c>
      <c r="CX135" s="452">
        <f t="shared" si="57"/>
        <v>17858.090964976604</v>
      </c>
      <c r="CY135" s="452">
        <f t="shared" si="57"/>
        <v>16811.303127617608</v>
      </c>
      <c r="CZ135" s="452">
        <f t="shared" si="57"/>
        <v>15991.636188656033</v>
      </c>
      <c r="DA135" s="452">
        <f t="shared" si="57"/>
        <v>14951.416313440983</v>
      </c>
      <c r="DB135" s="452">
        <f t="shared" si="57"/>
        <v>15022.297769916013</v>
      </c>
      <c r="DC135" s="452">
        <f t="shared" si="57"/>
        <v>14172.154891524997</v>
      </c>
      <c r="DD135" s="452">
        <f t="shared" si="57"/>
        <v>13263.415030916405</v>
      </c>
      <c r="DE135" s="452">
        <f t="shared" si="57"/>
        <v>12452.784034841477</v>
      </c>
      <c r="DF135" s="452">
        <f t="shared" si="57"/>
        <v>12201.301253954598</v>
      </c>
      <c r="DG135" s="452">
        <f t="shared" si="57"/>
        <v>12169.941307113446</v>
      </c>
      <c r="DH135" s="452">
        <f t="shared" si="57"/>
        <v>12369.944951485282</v>
      </c>
      <c r="DI135" s="452">
        <f t="shared" si="57"/>
        <v>12697.322211324614</v>
      </c>
      <c r="DJ135" s="452">
        <f t="shared" si="57"/>
        <v>12761.021537565897</v>
      </c>
      <c r="DK135" s="452">
        <f t="shared" si="57"/>
        <v>12456.037283309219</v>
      </c>
      <c r="DL135" s="452">
        <f t="shared" si="57"/>
        <v>12375.39785169192</v>
      </c>
      <c r="DM135" s="452">
        <f t="shared" si="57"/>
        <v>12174.497487683535</v>
      </c>
      <c r="DN135" s="452">
        <f t="shared" si="57"/>
        <v>12199.520397968205</v>
      </c>
      <c r="DO135" s="452">
        <f t="shared" si="57"/>
        <v>12131.062989601402</v>
      </c>
      <c r="DP135" s="452">
        <f t="shared" si="57"/>
        <v>12578.269959376788</v>
      </c>
      <c r="DQ135" s="452">
        <f t="shared" si="57"/>
        <v>12080.554936664452</v>
      </c>
      <c r="DR135" s="452">
        <f t="shared" si="57"/>
        <v>12241.315797939676</v>
      </c>
      <c r="DS135" s="452">
        <f t="shared" si="57"/>
        <v>13863.255363687051</v>
      </c>
      <c r="DT135" s="452">
        <f t="shared" si="57"/>
        <v>14788.405981753398</v>
      </c>
      <c r="DU135" s="452">
        <f t="shared" si="57"/>
        <v>16561.206878213394</v>
      </c>
      <c r="DV135" s="452">
        <f t="shared" si="57"/>
        <v>18802.003862289152</v>
      </c>
      <c r="DW135" s="452">
        <f t="shared" si="57"/>
        <v>20119.46686087592</v>
      </c>
      <c r="DX135" s="452">
        <f t="shared" si="57"/>
        <v>20790.774092862022</v>
      </c>
      <c r="DY135" s="452">
        <f t="shared" si="57"/>
        <v>22392.502830844609</v>
      </c>
      <c r="DZ135" s="452">
        <f t="shared" si="57"/>
        <v>24378.352950511413</v>
      </c>
      <c r="EA135" s="452">
        <f t="shared" si="57"/>
        <v>25237.287453545232</v>
      </c>
      <c r="EB135" s="452">
        <f t="shared" si="57"/>
        <v>26515.535039698858</v>
      </c>
      <c r="EC135" s="452">
        <f t="shared" si="57"/>
        <v>27482.716389112349</v>
      </c>
      <c r="ED135" s="452">
        <f t="shared" si="57"/>
        <v>27133.241605317064</v>
      </c>
      <c r="EE135" s="452">
        <f t="shared" si="57"/>
        <v>26627.168169819561</v>
      </c>
      <c r="EF135" s="452">
        <f t="shared" si="57"/>
        <v>26503.125508933757</v>
      </c>
      <c r="EG135" s="452">
        <f t="shared" si="57"/>
        <v>25939.143672245464</v>
      </c>
      <c r="EH135" s="452">
        <f t="shared" si="57"/>
        <v>25704.256294970197</v>
      </c>
      <c r="EI135" s="452">
        <f t="shared" si="57"/>
        <v>25689.453303651164</v>
      </c>
      <c r="EJ135" s="452">
        <f t="shared" si="57"/>
        <v>24931.267107142558</v>
      </c>
      <c r="EK135" s="452">
        <f t="shared" si="57"/>
        <v>24265.178978783475</v>
      </c>
      <c r="EL135" s="452">
        <f t="shared" si="57"/>
        <v>23864.604601482864</v>
      </c>
      <c r="EM135" s="452">
        <f t="shared" si="57"/>
        <v>23779.778980939514</v>
      </c>
      <c r="EN135" s="452">
        <f t="shared" si="57"/>
        <v>23525.935023659425</v>
      </c>
      <c r="EO135" s="452">
        <f t="shared" si="57"/>
        <v>22968.23858597147</v>
      </c>
      <c r="EP135" s="452">
        <f t="shared" si="57"/>
        <v>22736.170504686779</v>
      </c>
      <c r="EQ135" s="452">
        <f t="shared" si="57"/>
        <v>23150.586222447419</v>
      </c>
      <c r="ER135" s="452">
        <f t="shared" si="57"/>
        <v>23324.690888222776</v>
      </c>
      <c r="ES135" s="452">
        <f t="shared" si="57"/>
        <v>24021.694488128367</v>
      </c>
      <c r="ET135" s="452">
        <f t="shared" si="57"/>
        <v>24611.410338193571</v>
      </c>
      <c r="EU135" s="452">
        <f t="shared" si="57"/>
        <v>24841.798685028916</v>
      </c>
      <c r="EV135" s="452">
        <f t="shared" si="57"/>
        <v>24888.69211316733</v>
      </c>
      <c r="EW135" s="499"/>
      <c r="EX135" s="499"/>
      <c r="EY135" s="470" t="s">
        <v>171</v>
      </c>
      <c r="EZ135" s="452">
        <f>SUM(EZ121:EZ133)</f>
        <v>23683.095000000001</v>
      </c>
      <c r="FA135" s="452">
        <f t="shared" ref="FA135:HB135" si="58">SUM(FA121:FA133)</f>
        <v>23105.932987500004</v>
      </c>
      <c r="FB135" s="452">
        <f t="shared" si="58"/>
        <v>22113.210338999997</v>
      </c>
      <c r="FC135" s="452">
        <f t="shared" si="58"/>
        <v>21911.257262812502</v>
      </c>
      <c r="FD135" s="452">
        <f t="shared" si="58"/>
        <v>21710.351481938211</v>
      </c>
      <c r="FE135" s="452">
        <f t="shared" si="58"/>
        <v>21050.889591230578</v>
      </c>
      <c r="FF135" s="452">
        <f t="shared" si="58"/>
        <v>20438.207283682917</v>
      </c>
      <c r="FG135" s="452">
        <f t="shared" si="58"/>
        <v>20097.81549397143</v>
      </c>
      <c r="FH135" s="452">
        <f t="shared" si="58"/>
        <v>19549.97665114632</v>
      </c>
      <c r="FI135" s="452">
        <f t="shared" si="58"/>
        <v>19253.027827032925</v>
      </c>
      <c r="FJ135" s="452">
        <f t="shared" si="58"/>
        <v>19183.730185007145</v>
      </c>
      <c r="FK135" s="452">
        <f t="shared" si="58"/>
        <v>19166.067861886986</v>
      </c>
      <c r="FL135" s="452">
        <f t="shared" si="58"/>
        <v>19000.232857277882</v>
      </c>
      <c r="FM135" s="452">
        <f t="shared" si="58"/>
        <v>18716.377437343552</v>
      </c>
      <c r="FN135" s="452">
        <f t="shared" si="58"/>
        <v>18433.446932204308</v>
      </c>
      <c r="FO135" s="452">
        <f t="shared" si="58"/>
        <v>17272.078908806667</v>
      </c>
      <c r="FP135" s="452">
        <f t="shared" si="58"/>
        <v>16072.342328358438</v>
      </c>
      <c r="FQ135" s="452">
        <f t="shared" si="58"/>
        <v>15828.365292215452</v>
      </c>
      <c r="FR135" s="452">
        <f t="shared" si="58"/>
        <v>14816.408064861876</v>
      </c>
      <c r="FS135" s="452">
        <f t="shared" si="58"/>
        <v>14083.939555905848</v>
      </c>
      <c r="FT135" s="452">
        <f t="shared" si="58"/>
        <v>13126.851672622439</v>
      </c>
      <c r="FU135" s="452">
        <f t="shared" si="58"/>
        <v>13404.367883716921</v>
      </c>
      <c r="FV135" s="452">
        <f t="shared" si="58"/>
        <v>12646.657908716335</v>
      </c>
      <c r="FW135" s="452">
        <f t="shared" si="58"/>
        <v>11835.190562199923</v>
      </c>
      <c r="FX135" s="452">
        <f t="shared" si="58"/>
        <v>11120.412211932586</v>
      </c>
      <c r="FY135" s="452">
        <f t="shared" si="58"/>
        <v>11037.359507176421</v>
      </c>
      <c r="FZ135" s="452">
        <f t="shared" si="58"/>
        <v>10938.18594762198</v>
      </c>
      <c r="GA135" s="452">
        <f t="shared" si="58"/>
        <v>11080.223006292501</v>
      </c>
      <c r="GB135" s="452">
        <f t="shared" si="58"/>
        <v>11628.726860473913</v>
      </c>
      <c r="GC135" s="452">
        <f t="shared" si="58"/>
        <v>11571.170725177833</v>
      </c>
      <c r="GD135" s="452">
        <f t="shared" si="58"/>
        <v>11233.794561205665</v>
      </c>
      <c r="GE135" s="452">
        <f t="shared" si="58"/>
        <v>11061.153445513624</v>
      </c>
      <c r="GF135" s="452">
        <f t="shared" si="58"/>
        <v>11119.991486205039</v>
      </c>
      <c r="GG135" s="452">
        <f t="shared" si="58"/>
        <v>11058.353734922926</v>
      </c>
      <c r="GH135" s="452">
        <f t="shared" si="58"/>
        <v>10900.330686199108</v>
      </c>
      <c r="GI135" s="452">
        <f t="shared" si="58"/>
        <v>11313.975751542814</v>
      </c>
      <c r="GJ135" s="452">
        <f t="shared" si="58"/>
        <v>10853.905323601419</v>
      </c>
      <c r="GK135" s="452">
        <f t="shared" si="58"/>
        <v>10974.168560153295</v>
      </c>
      <c r="GL135" s="452">
        <f t="shared" si="58"/>
        <v>12763.183498533446</v>
      </c>
      <c r="GM135" s="452">
        <f t="shared" si="58"/>
        <v>13946.782345801696</v>
      </c>
      <c r="GN135" s="452">
        <f t="shared" si="58"/>
        <v>15637.812341187886</v>
      </c>
      <c r="GO135" s="452">
        <f t="shared" si="58"/>
        <v>17797.195918173093</v>
      </c>
      <c r="GP135" s="452">
        <f t="shared" si="58"/>
        <v>18844.180561054953</v>
      </c>
      <c r="GQ135" s="452">
        <f t="shared" si="58"/>
        <v>19449.816599343536</v>
      </c>
      <c r="GR135" s="452">
        <f t="shared" si="58"/>
        <v>20815.073047973518</v>
      </c>
      <c r="GS135" s="452">
        <f t="shared" si="58"/>
        <v>22538.686377417413</v>
      </c>
      <c r="GT135" s="452">
        <f t="shared" si="58"/>
        <v>23158.673169725334</v>
      </c>
      <c r="GU135" s="452">
        <f t="shared" si="58"/>
        <v>24072.172548633916</v>
      </c>
      <c r="GV135" s="452">
        <f t="shared" si="58"/>
        <v>24710.17759990384</v>
      </c>
      <c r="GW135" s="452">
        <f t="shared" si="58"/>
        <v>24439.96636986404</v>
      </c>
      <c r="GX135" s="452">
        <f t="shared" si="58"/>
        <v>23944.386163455154</v>
      </c>
      <c r="GY135" s="452">
        <f t="shared" si="58"/>
        <v>23835.853729381066</v>
      </c>
      <c r="GZ135" s="452">
        <f t="shared" si="58"/>
        <v>23420.473765970477</v>
      </c>
      <c r="HA135" s="452">
        <f t="shared" si="58"/>
        <v>23059.855285604008</v>
      </c>
      <c r="HB135" s="452">
        <f t="shared" si="58"/>
        <v>23040.990490966811</v>
      </c>
      <c r="HC135" s="499"/>
      <c r="HD135" s="499"/>
      <c r="HE135" s="470" t="s">
        <v>171</v>
      </c>
      <c r="HF135" s="452">
        <f>SUM(HF121:HF133)</f>
        <v>17042.647499999999</v>
      </c>
      <c r="HG135" s="452">
        <f t="shared" ref="HG135:JH135" si="59">SUM(HG121:HG133)</f>
        <v>17581.6476</v>
      </c>
      <c r="HH135" s="452">
        <f t="shared" si="59"/>
        <v>18050.749626937501</v>
      </c>
      <c r="HI135" s="452">
        <f t="shared" si="59"/>
        <v>18934.550588188125</v>
      </c>
      <c r="HJ135" s="452">
        <f t="shared" si="59"/>
        <v>20210.69065478698</v>
      </c>
      <c r="HK135" s="452">
        <f t="shared" si="59"/>
        <v>19970.04229111196</v>
      </c>
      <c r="HL135" s="452">
        <f t="shared" si="59"/>
        <v>19822.338621137034</v>
      </c>
      <c r="HM135" s="452">
        <f t="shared" si="59"/>
        <v>20306.482418649521</v>
      </c>
      <c r="HN135" s="452">
        <f t="shared" si="59"/>
        <v>20834.252435795304</v>
      </c>
      <c r="HO135" s="452">
        <f t="shared" si="59"/>
        <v>20765.198397243115</v>
      </c>
      <c r="HP135" s="452">
        <f t="shared" si="59"/>
        <v>20976.026848688958</v>
      </c>
      <c r="HQ135" s="452">
        <f t="shared" si="59"/>
        <v>20922.757531479165</v>
      </c>
      <c r="HR135" s="452">
        <f t="shared" si="59"/>
        <v>20162.282878118927</v>
      </c>
      <c r="HS135" s="452">
        <f t="shared" si="59"/>
        <v>19473.618574187447</v>
      </c>
      <c r="HT135" s="452">
        <f t="shared" si="59"/>
        <v>18991.34186155755</v>
      </c>
      <c r="HU135" s="452">
        <f t="shared" si="59"/>
        <v>18176.455524699035</v>
      </c>
      <c r="HV135" s="452">
        <f t="shared" si="59"/>
        <v>17995.729026263434</v>
      </c>
      <c r="HW135" s="452">
        <f t="shared" si="59"/>
        <v>17823.040626734481</v>
      </c>
      <c r="HX135" s="452">
        <f t="shared" si="59"/>
        <v>17289.545033474726</v>
      </c>
      <c r="HY135" s="452">
        <f t="shared" si="59"/>
        <v>16791.606141164997</v>
      </c>
      <c r="HZ135" s="452">
        <f t="shared" si="59"/>
        <v>16515.513300439768</v>
      </c>
      <c r="IA135" s="452">
        <f t="shared" si="59"/>
        <v>16077.369754203351</v>
      </c>
      <c r="IB135" s="452">
        <f t="shared" si="59"/>
        <v>15838.629929947143</v>
      </c>
      <c r="IC135" s="452">
        <f t="shared" si="59"/>
        <v>15779.25462793262</v>
      </c>
      <c r="ID135" s="452">
        <f t="shared" si="59"/>
        <v>15760.509497410156</v>
      </c>
      <c r="IE135" s="452">
        <f t="shared" si="59"/>
        <v>15623.511219545839</v>
      </c>
      <c r="IF135" s="452">
        <f t="shared" si="59"/>
        <v>15390.806744007012</v>
      </c>
      <c r="IG135" s="452">
        <f t="shared" si="59"/>
        <v>15157.30977526015</v>
      </c>
      <c r="IH135" s="452">
        <f t="shared" si="59"/>
        <v>14208.872874452052</v>
      </c>
      <c r="II135" s="452">
        <f t="shared" si="59"/>
        <v>13215.492969467688</v>
      </c>
      <c r="IJ135" s="452">
        <f t="shared" si="59"/>
        <v>12987.875981780538</v>
      </c>
      <c r="IK135" s="452">
        <f t="shared" si="59"/>
        <v>12158.060552973122</v>
      </c>
      <c r="IL135" s="452">
        <f t="shared" si="59"/>
        <v>11553.555127376174</v>
      </c>
      <c r="IM135" s="452">
        <f t="shared" si="59"/>
        <v>10766.434308222133</v>
      </c>
      <c r="IN135" s="452">
        <f t="shared" si="59"/>
        <v>10989.409937326272</v>
      </c>
      <c r="IO135" s="452">
        <f t="shared" si="59"/>
        <v>10377.663550835896</v>
      </c>
      <c r="IP135" s="452">
        <f t="shared" si="59"/>
        <v>9732.8660082144816</v>
      </c>
      <c r="IQ135" s="452">
        <f t="shared" si="59"/>
        <v>9147.1095800242983</v>
      </c>
      <c r="IR135" s="452">
        <f t="shared" si="59"/>
        <v>9080.1076470941061</v>
      </c>
      <c r="IS135" s="452">
        <f t="shared" si="59"/>
        <v>8987.0542976487377</v>
      </c>
      <c r="IT135" s="452">
        <f t="shared" si="59"/>
        <v>9104.1536463076845</v>
      </c>
      <c r="IU135" s="452">
        <f t="shared" si="59"/>
        <v>9554.7398661367006</v>
      </c>
      <c r="IV135" s="452">
        <f t="shared" si="59"/>
        <v>9523.4903676965278</v>
      </c>
      <c r="IW135" s="452">
        <f t="shared" si="59"/>
        <v>9249.3430246798871</v>
      </c>
      <c r="IX135" s="452">
        <f t="shared" si="59"/>
        <v>9099.4033222964299</v>
      </c>
      <c r="IY135" s="452">
        <f t="shared" si="59"/>
        <v>9151.6678364403579</v>
      </c>
      <c r="IZ135" s="452">
        <f t="shared" si="59"/>
        <v>9096.6696590136689</v>
      </c>
      <c r="JA135" s="452">
        <f t="shared" si="59"/>
        <v>8970.7792384692239</v>
      </c>
      <c r="JB135" s="452">
        <f t="shared" si="59"/>
        <v>9297.076764106554</v>
      </c>
      <c r="JC135" s="452">
        <f t="shared" si="59"/>
        <v>8928.1089125507751</v>
      </c>
      <c r="JD135" s="452">
        <f t="shared" si="59"/>
        <v>9013.4844311338093</v>
      </c>
      <c r="JE135" s="452">
        <f t="shared" si="59"/>
        <v>10467.999197044053</v>
      </c>
      <c r="JF135" s="452">
        <f t="shared" si="59"/>
        <v>11476.156414564201</v>
      </c>
      <c r="JG135" s="452">
        <f t="shared" si="59"/>
        <v>12893.172889767284</v>
      </c>
      <c r="JH135" s="452">
        <f t="shared" si="59"/>
        <v>14679.565350149258</v>
      </c>
      <c r="JI135" s="499"/>
      <c r="JJ135" s="499"/>
      <c r="JK135" s="499"/>
      <c r="JL135" s="499"/>
      <c r="JM135" s="499"/>
      <c r="JN135" s="499"/>
      <c r="JO135" s="499"/>
      <c r="JP135" s="499"/>
      <c r="JQ135" s="499"/>
      <c r="JR135" s="499"/>
      <c r="JS135" s="499"/>
      <c r="JT135" s="499"/>
      <c r="JU135" s="499"/>
      <c r="JV135" s="499"/>
      <c r="JW135" s="499"/>
      <c r="JX135" s="499"/>
      <c r="JY135" s="499"/>
      <c r="JZ135" s="499"/>
      <c r="KA135" s="499"/>
      <c r="KB135" s="499"/>
      <c r="KC135" s="499"/>
      <c r="KD135" s="499"/>
      <c r="KE135" s="499"/>
      <c r="KF135" s="499"/>
      <c r="KG135" s="499"/>
      <c r="KH135" s="499"/>
      <c r="KI135" s="499"/>
      <c r="KJ135" s="499"/>
      <c r="KK135" s="499"/>
      <c r="KL135" s="499"/>
      <c r="KM135" s="499"/>
      <c r="KN135" s="499"/>
      <c r="KO135" s="499"/>
      <c r="KP135" s="499"/>
      <c r="KQ135" s="499"/>
      <c r="KR135" s="499"/>
      <c r="KS135" s="499"/>
      <c r="KT135" s="499"/>
      <c r="KU135" s="499"/>
      <c r="KV135" s="499"/>
      <c r="KW135" s="499"/>
      <c r="KX135" s="499"/>
      <c r="KY135" s="499"/>
      <c r="KZ135" s="499"/>
      <c r="LA135" s="499"/>
      <c r="LB135" s="499"/>
      <c r="LC135" s="499"/>
      <c r="LD135" s="499"/>
      <c r="LE135" s="499"/>
      <c r="LF135" s="499"/>
      <c r="LG135" s="499"/>
      <c r="LH135" s="499"/>
      <c r="LI135" s="499"/>
      <c r="LJ135" s="499"/>
      <c r="LK135" s="499"/>
      <c r="LL135" s="499"/>
      <c r="LM135" s="499"/>
      <c r="LN135" s="499"/>
      <c r="LO135" s="499"/>
      <c r="LP135" s="499"/>
    </row>
    <row r="136" spans="1:328" ht="18">
      <c r="A136" s="499"/>
      <c r="B136" s="505" t="s">
        <v>75</v>
      </c>
      <c r="C136" s="499">
        <f>('RHA Data'!D58/100)*'Milk Income'!$E$2</f>
        <v>394.47</v>
      </c>
      <c r="D136" s="499">
        <f>('RHA Data'!E58/100)*'Milk Income'!$E$2</f>
        <v>471.03000000000003</v>
      </c>
      <c r="E136" s="499">
        <f>('RHA Data'!F58/100)*'Milk Income'!$E$2</f>
        <v>471.63749999999993</v>
      </c>
      <c r="F136" s="499">
        <f>('RHA Data'!G58/100)*'Milk Income'!$E$2</f>
        <v>455.67</v>
      </c>
      <c r="G136" s="499">
        <f>('RHA Data'!H58/100)*'Milk Income'!$E$2</f>
        <v>435.65249999999997</v>
      </c>
      <c r="H136" s="499">
        <f>('RHA Data'!I58/100)*'Milk Income'!$E$2</f>
        <v>410.1825</v>
      </c>
      <c r="I136" s="499">
        <f>('RHA Data'!J58/100)*'Milk Income'!$E$2</f>
        <v>386.05499999999995</v>
      </c>
      <c r="J136" s="499">
        <f>('RHA Data'!K58/100)*'Milk Income'!$E$2</f>
        <v>359.77499999999998</v>
      </c>
      <c r="K136" s="499">
        <f>('RHA Data'!L58/100)*'Milk Income'!$E$2</f>
        <v>326.31</v>
      </c>
      <c r="L136" s="499">
        <f>('RHA Data'!M58/100)*'Milk Income'!$E$2</f>
        <v>295.39499999999998</v>
      </c>
      <c r="M136" s="499">
        <f>('RHA Data'!N58/100)*'Milk Income'!$E$2</f>
        <v>279.98250000000002</v>
      </c>
      <c r="N136" s="499">
        <f>('RHA Data'!O58/100)*'Milk Income'!$E$2</f>
        <v>0</v>
      </c>
      <c r="O136" s="499">
        <f>('RHA Data'!P58/100)*'Milk Income'!$E$2</f>
        <v>0</v>
      </c>
      <c r="P136" s="499"/>
      <c r="Q136" s="499"/>
      <c r="R136" s="505">
        <v>270</v>
      </c>
      <c r="S136" s="499">
        <v>234.88499999999999</v>
      </c>
      <c r="T136" s="499">
        <v>244.26</v>
      </c>
      <c r="U136" s="499">
        <v>254.92500000000001</v>
      </c>
      <c r="V136" s="499">
        <v>267.77250000000004</v>
      </c>
      <c r="W136" s="499">
        <v>279.69</v>
      </c>
      <c r="X136" s="499">
        <v>287.4975</v>
      </c>
      <c r="Y136" s="499">
        <v>303.69000000000005</v>
      </c>
      <c r="Z136" s="499">
        <v>314.52749999999997</v>
      </c>
      <c r="AA136" s="499">
        <v>326.31</v>
      </c>
      <c r="AB136" s="499">
        <v>340.3275000000001</v>
      </c>
      <c r="AC136" s="499">
        <v>355.04250000000002</v>
      </c>
      <c r="AD136" s="499">
        <v>367.67999999999995</v>
      </c>
      <c r="AE136" s="499">
        <v>383.55750000000006</v>
      </c>
      <c r="AF136" s="499"/>
      <c r="AG136" s="499"/>
      <c r="AH136" s="499"/>
      <c r="AI136" s="499"/>
      <c r="AJ136" s="499"/>
      <c r="AK136" s="499"/>
      <c r="AL136" s="499"/>
      <c r="AM136" s="499"/>
      <c r="AN136" s="499"/>
      <c r="AO136" s="499"/>
      <c r="AP136" s="499"/>
      <c r="AQ136" s="499"/>
      <c r="AR136" s="499"/>
      <c r="AS136" s="499"/>
      <c r="AT136" s="499"/>
      <c r="AU136" s="499"/>
      <c r="AV136" s="499"/>
      <c r="AW136" s="499"/>
      <c r="AX136" s="499"/>
      <c r="AY136" s="499"/>
      <c r="AZ136" s="499"/>
      <c r="BA136" s="499"/>
      <c r="BB136" s="499"/>
      <c r="BC136" s="499"/>
      <c r="BD136" s="499"/>
      <c r="BE136" s="499"/>
      <c r="BF136" s="499"/>
      <c r="BG136" s="499"/>
      <c r="BH136" s="499"/>
      <c r="BI136" s="499"/>
      <c r="BJ136" s="499"/>
      <c r="BK136" s="499"/>
      <c r="BL136" s="499"/>
      <c r="BM136" s="499"/>
      <c r="BN136" s="499"/>
      <c r="BO136" s="499"/>
      <c r="BP136" s="499"/>
      <c r="BQ136" s="499"/>
      <c r="BR136" s="499"/>
      <c r="BS136" s="499"/>
      <c r="BT136" s="499"/>
      <c r="BU136" s="499"/>
      <c r="BV136" s="499"/>
      <c r="BW136" s="499"/>
      <c r="BX136" s="499"/>
      <c r="BY136" s="499"/>
      <c r="BZ136" s="499"/>
      <c r="CA136" s="499"/>
      <c r="CB136" s="499"/>
      <c r="CC136" s="499"/>
      <c r="CD136" s="499"/>
      <c r="CE136" s="499"/>
      <c r="CF136" s="499"/>
      <c r="CG136" s="499"/>
      <c r="CH136" s="499"/>
      <c r="CI136" s="499"/>
      <c r="CJ136" s="499"/>
      <c r="CK136" s="499"/>
      <c r="CL136" s="499"/>
      <c r="CM136" s="499"/>
      <c r="CN136" s="499"/>
      <c r="CO136" s="499"/>
      <c r="CP136" s="499"/>
      <c r="CQ136" s="499"/>
      <c r="CR136" s="499"/>
      <c r="CS136" s="499"/>
      <c r="CT136" s="499"/>
      <c r="CU136" s="499"/>
      <c r="CV136" s="499"/>
      <c r="CW136" s="499"/>
      <c r="CX136" s="499"/>
      <c r="CY136" s="499"/>
      <c r="CZ136" s="499"/>
      <c r="DA136" s="499"/>
      <c r="DB136" s="499"/>
      <c r="DC136" s="499"/>
      <c r="DD136" s="499"/>
      <c r="DE136" s="499"/>
      <c r="DF136" s="499"/>
      <c r="DG136" s="499"/>
      <c r="DH136" s="499"/>
      <c r="DI136" s="499"/>
      <c r="DJ136" s="499"/>
      <c r="DK136" s="499"/>
      <c r="DL136" s="499"/>
      <c r="DM136" s="499"/>
      <c r="DN136" s="499"/>
      <c r="DO136" s="499"/>
      <c r="DP136" s="499"/>
      <c r="DQ136" s="499"/>
      <c r="DR136" s="499"/>
      <c r="DS136" s="499"/>
      <c r="DT136" s="499"/>
      <c r="DU136" s="499"/>
      <c r="DV136" s="499"/>
      <c r="DW136" s="499"/>
      <c r="DX136" s="499"/>
      <c r="DY136" s="499"/>
      <c r="DZ136" s="499"/>
      <c r="EA136" s="499"/>
      <c r="EB136" s="499"/>
      <c r="EC136" s="499"/>
      <c r="ED136" s="499"/>
      <c r="EE136" s="499"/>
      <c r="EF136" s="499"/>
      <c r="EG136" s="499"/>
      <c r="EH136" s="499"/>
      <c r="EI136" s="499"/>
      <c r="EJ136" s="499"/>
      <c r="EK136" s="499"/>
      <c r="EL136" s="499"/>
      <c r="EM136" s="499"/>
      <c r="EN136" s="499"/>
      <c r="EO136" s="499"/>
      <c r="EP136" s="499"/>
      <c r="EQ136" s="499"/>
      <c r="ER136" s="499"/>
      <c r="ES136" s="499"/>
      <c r="ET136" s="499"/>
      <c r="EU136" s="499"/>
      <c r="EV136" s="499"/>
      <c r="EW136" s="499"/>
      <c r="EX136" s="499"/>
      <c r="EY136" s="499"/>
      <c r="EZ136" s="499"/>
      <c r="FA136" s="499"/>
      <c r="FB136" s="499"/>
      <c r="FC136" s="499"/>
      <c r="FD136" s="499"/>
      <c r="FE136" s="499"/>
      <c r="FF136" s="499"/>
      <c r="FG136" s="499"/>
      <c r="FH136" s="499"/>
      <c r="FI136" s="499"/>
      <c r="FJ136" s="499"/>
      <c r="FK136" s="499"/>
      <c r="FL136" s="499"/>
      <c r="FM136" s="499"/>
      <c r="FN136" s="499"/>
      <c r="FO136" s="499"/>
      <c r="FP136" s="499"/>
      <c r="FQ136" s="499"/>
      <c r="FR136" s="499"/>
      <c r="FS136" s="499"/>
      <c r="FT136" s="499"/>
      <c r="FU136" s="499"/>
      <c r="FV136" s="499"/>
      <c r="FW136" s="499"/>
      <c r="FX136" s="499"/>
      <c r="FY136" s="499"/>
      <c r="FZ136" s="499"/>
      <c r="GA136" s="499"/>
      <c r="GB136" s="499"/>
      <c r="GC136" s="499"/>
      <c r="GD136" s="499"/>
      <c r="GE136" s="499"/>
      <c r="GF136" s="499"/>
      <c r="GG136" s="499"/>
      <c r="GH136" s="499"/>
      <c r="GI136" s="499"/>
      <c r="GJ136" s="499"/>
      <c r="GK136" s="499"/>
      <c r="GL136" s="499"/>
      <c r="GM136" s="499"/>
      <c r="GN136" s="499"/>
      <c r="GO136" s="499"/>
      <c r="GP136" s="499"/>
      <c r="GQ136" s="499"/>
      <c r="GR136" s="499"/>
      <c r="GS136" s="499"/>
      <c r="GT136" s="499"/>
      <c r="GU136" s="499"/>
      <c r="GV136" s="499"/>
      <c r="GW136" s="499"/>
      <c r="GX136" s="499"/>
      <c r="GY136" s="499"/>
      <c r="GZ136" s="499"/>
      <c r="HA136" s="499"/>
      <c r="HB136" s="499"/>
      <c r="HC136" s="499"/>
      <c r="HD136" s="499"/>
      <c r="HE136" s="499"/>
      <c r="HF136" s="499"/>
      <c r="HG136" s="499"/>
      <c r="HH136" s="499"/>
      <c r="HI136" s="499"/>
      <c r="HJ136" s="499"/>
      <c r="HK136" s="499"/>
      <c r="HL136" s="499"/>
      <c r="HM136" s="499"/>
      <c r="HN136" s="499"/>
      <c r="HO136" s="499"/>
      <c r="HP136" s="499"/>
      <c r="HQ136" s="499"/>
      <c r="HR136" s="499"/>
      <c r="HS136" s="499"/>
      <c r="HT136" s="499"/>
      <c r="HU136" s="499"/>
      <c r="HV136" s="499"/>
      <c r="HW136" s="499"/>
      <c r="HX136" s="499"/>
      <c r="HY136" s="499"/>
      <c r="HZ136" s="499"/>
      <c r="IA136" s="499"/>
      <c r="IB136" s="499"/>
      <c r="IC136" s="499"/>
      <c r="ID136" s="499"/>
      <c r="IE136" s="499"/>
      <c r="IF136" s="499"/>
      <c r="IG136" s="499"/>
      <c r="IH136" s="499"/>
      <c r="II136" s="499"/>
      <c r="IJ136" s="499"/>
      <c r="IK136" s="499"/>
      <c r="IL136" s="499"/>
      <c r="IM136" s="499"/>
      <c r="IN136" s="499"/>
      <c r="IO136" s="499"/>
      <c r="IP136" s="499"/>
      <c r="IQ136" s="499"/>
      <c r="IR136" s="499"/>
      <c r="IS136" s="499"/>
      <c r="IT136" s="499"/>
      <c r="IU136" s="499"/>
      <c r="IV136" s="499"/>
      <c r="IW136" s="499"/>
      <c r="IX136" s="499"/>
      <c r="IY136" s="499"/>
      <c r="IZ136" s="499"/>
      <c r="JA136" s="499"/>
      <c r="JB136" s="499"/>
      <c r="JC136" s="499"/>
      <c r="JD136" s="499"/>
      <c r="JE136" s="499"/>
      <c r="JF136" s="499"/>
      <c r="JG136" s="499"/>
      <c r="JH136" s="499"/>
      <c r="JI136" s="499"/>
      <c r="JJ136" s="499"/>
      <c r="JK136" s="499"/>
      <c r="JL136" s="499"/>
      <c r="JM136" s="499"/>
      <c r="JN136" s="499"/>
      <c r="JO136" s="499"/>
      <c r="JP136" s="499"/>
      <c r="JQ136" s="499"/>
      <c r="JR136" s="499"/>
      <c r="JS136" s="499"/>
      <c r="JT136" s="499"/>
      <c r="JU136" s="499"/>
      <c r="JV136" s="499"/>
      <c r="JW136" s="499"/>
      <c r="JX136" s="499"/>
      <c r="JY136" s="499"/>
      <c r="JZ136" s="499"/>
      <c r="KA136" s="499"/>
      <c r="KB136" s="499"/>
      <c r="KC136" s="499"/>
      <c r="KD136" s="499"/>
      <c r="KE136" s="499"/>
      <c r="KF136" s="499"/>
      <c r="KG136" s="499"/>
      <c r="KH136" s="499"/>
      <c r="KI136" s="499"/>
      <c r="KJ136" s="499"/>
      <c r="KK136" s="499"/>
      <c r="KL136" s="499"/>
      <c r="KM136" s="499"/>
      <c r="KN136" s="499"/>
      <c r="KO136" s="499"/>
      <c r="KP136" s="499"/>
      <c r="KQ136" s="499"/>
      <c r="KR136" s="499"/>
      <c r="KS136" s="499"/>
      <c r="KT136" s="499"/>
      <c r="KU136" s="499"/>
      <c r="KV136" s="499"/>
      <c r="KW136" s="499"/>
      <c r="KX136" s="499"/>
      <c r="KY136" s="499"/>
      <c r="KZ136" s="499"/>
      <c r="LA136" s="499"/>
      <c r="LB136" s="499"/>
      <c r="LC136" s="499"/>
      <c r="LD136" s="499"/>
      <c r="LE136" s="499"/>
      <c r="LF136" s="499"/>
      <c r="LG136" s="499"/>
      <c r="LH136" s="499"/>
      <c r="LI136" s="499"/>
      <c r="LJ136" s="499"/>
      <c r="LK136" s="499"/>
      <c r="LL136" s="499"/>
      <c r="LM136" s="499"/>
      <c r="LN136" s="499"/>
      <c r="LO136" s="499"/>
      <c r="LP136" s="499"/>
    </row>
    <row r="137" spans="1:328" ht="18">
      <c r="A137" s="499"/>
      <c r="B137" s="505" t="s">
        <v>78</v>
      </c>
      <c r="C137" s="499">
        <f>('RHA Data'!D59/100)*'Milk Income'!$E$2</f>
        <v>401.89500000000004</v>
      </c>
      <c r="D137" s="499">
        <f>('RHA Data'!E59/100)*'Milk Income'!$E$2</f>
        <v>482.41500000000002</v>
      </c>
      <c r="E137" s="499">
        <f>('RHA Data'!F59/100)*'Milk Income'!$E$2</f>
        <v>482.71500000000009</v>
      </c>
      <c r="F137" s="499">
        <f>('RHA Data'!G59/100)*'Milk Income'!$E$2</f>
        <v>471.11249999999995</v>
      </c>
      <c r="G137" s="499">
        <f>('RHA Data'!H59/100)*'Milk Income'!$E$2</f>
        <v>447.45</v>
      </c>
      <c r="H137" s="499">
        <f>('RHA Data'!I59/100)*'Milk Income'!$E$2</f>
        <v>426.66750000000002</v>
      </c>
      <c r="I137" s="499">
        <f>('RHA Data'!J59/100)*'Milk Income'!$E$2</f>
        <v>399.64499999999998</v>
      </c>
      <c r="J137" s="499">
        <f>('RHA Data'!K59/100)*'Milk Income'!$E$2</f>
        <v>375.26249999999999</v>
      </c>
      <c r="K137" s="499">
        <f>('RHA Data'!L59/100)*'Milk Income'!$E$2</f>
        <v>340.3275000000001</v>
      </c>
      <c r="L137" s="499">
        <f>('RHA Data'!M59/100)*'Milk Income'!$E$2</f>
        <v>308.51249999999999</v>
      </c>
      <c r="M137" s="499">
        <f>('RHA Data'!N59/100)*'Milk Income'!$E$2</f>
        <v>288.82499999999999</v>
      </c>
      <c r="N137" s="499">
        <f>('RHA Data'!O59/100)*'Milk Income'!$E$2</f>
        <v>0</v>
      </c>
      <c r="O137" s="499">
        <f>('RHA Data'!P59/100)*'Milk Income'!$E$2</f>
        <v>0</v>
      </c>
      <c r="P137" s="499"/>
      <c r="Q137" s="499"/>
      <c r="R137" s="505">
        <v>300</v>
      </c>
      <c r="S137" s="499">
        <v>216.38249999999996</v>
      </c>
      <c r="T137" s="499">
        <v>223.45499999999998</v>
      </c>
      <c r="U137" s="499">
        <v>233.13750000000002</v>
      </c>
      <c r="V137" s="499">
        <v>242.84249999999997</v>
      </c>
      <c r="W137" s="499">
        <v>253.35000000000002</v>
      </c>
      <c r="X137" s="499">
        <v>261.3</v>
      </c>
      <c r="Y137" s="499">
        <v>276.96000000000004</v>
      </c>
      <c r="Z137" s="499">
        <v>285.23999999999995</v>
      </c>
      <c r="AA137" s="499">
        <v>295.39499999999998</v>
      </c>
      <c r="AB137" s="499">
        <v>308.51249999999999</v>
      </c>
      <c r="AC137" s="499">
        <v>320.84249999999997</v>
      </c>
      <c r="AD137" s="499">
        <v>333.35249999999996</v>
      </c>
      <c r="AE137" s="499">
        <v>353.4</v>
      </c>
      <c r="AF137" s="499"/>
      <c r="AG137" s="499"/>
      <c r="AH137" s="499"/>
      <c r="AI137" s="499"/>
      <c r="AJ137" s="499"/>
      <c r="AK137" s="499"/>
      <c r="AL137" s="499"/>
      <c r="AM137" s="499"/>
      <c r="AN137" s="499"/>
      <c r="AO137" s="499"/>
      <c r="AP137" s="499"/>
      <c r="AQ137" s="499"/>
      <c r="AR137" s="499"/>
      <c r="AS137" s="499"/>
      <c r="AT137" s="499"/>
      <c r="AU137" s="499"/>
      <c r="AV137" s="499"/>
      <c r="AW137" s="499"/>
      <c r="AX137" s="499"/>
      <c r="AY137" s="499"/>
      <c r="AZ137" s="499"/>
      <c r="BA137" s="499"/>
      <c r="BB137" s="499"/>
      <c r="BC137" s="499"/>
      <c r="BD137" s="499"/>
      <c r="BE137" s="499"/>
      <c r="BF137" s="499"/>
      <c r="BG137" s="499"/>
      <c r="BH137" s="499"/>
      <c r="BI137" s="499"/>
      <c r="BJ137" s="499"/>
      <c r="BK137" s="499"/>
      <c r="BL137" s="499"/>
      <c r="BM137" s="499"/>
      <c r="BN137" s="499"/>
      <c r="BO137" s="499"/>
      <c r="BP137" s="499"/>
      <c r="BQ137" s="499"/>
      <c r="BR137" s="499"/>
      <c r="BS137" s="499"/>
      <c r="BT137" s="499"/>
      <c r="BU137" s="499"/>
      <c r="BV137" s="499"/>
      <c r="BW137" s="499"/>
      <c r="BX137" s="499"/>
      <c r="BY137" s="499"/>
      <c r="BZ137" s="499"/>
      <c r="CA137" s="499"/>
      <c r="CB137" s="499"/>
      <c r="CC137" s="499"/>
      <c r="CD137" s="499"/>
      <c r="CE137" s="499"/>
      <c r="CF137" s="499"/>
      <c r="CG137" s="499"/>
      <c r="CH137" s="499"/>
      <c r="CI137" s="499"/>
      <c r="CJ137" s="499"/>
      <c r="CK137" s="499"/>
      <c r="CL137" s="499"/>
      <c r="CM137" s="499"/>
      <c r="CN137" s="499"/>
      <c r="CO137" s="499"/>
      <c r="CP137" s="499"/>
      <c r="CQ137" s="499"/>
      <c r="CR137" s="499"/>
      <c r="CS137" s="499"/>
      <c r="CT137" s="499"/>
      <c r="CU137" s="499"/>
      <c r="CV137" s="499"/>
      <c r="CW137" s="499"/>
      <c r="CX137" s="499"/>
      <c r="CY137" s="499"/>
      <c r="CZ137" s="499"/>
      <c r="DA137" s="499"/>
      <c r="DB137" s="499"/>
      <c r="DC137" s="499"/>
      <c r="DD137" s="499"/>
      <c r="DE137" s="499"/>
      <c r="DF137" s="499"/>
      <c r="DG137" s="499"/>
      <c r="DH137" s="499"/>
      <c r="DI137" s="499"/>
      <c r="DJ137" s="499"/>
      <c r="DK137" s="499"/>
      <c r="DL137" s="499"/>
      <c r="DM137" s="499"/>
      <c r="DN137" s="499"/>
      <c r="DO137" s="499"/>
      <c r="DP137" s="499"/>
      <c r="DQ137" s="499"/>
      <c r="DR137" s="499"/>
      <c r="DS137" s="499"/>
      <c r="DT137" s="499"/>
      <c r="DU137" s="499"/>
      <c r="DV137" s="499"/>
      <c r="DW137" s="499"/>
      <c r="DX137" s="499"/>
      <c r="DY137" s="499"/>
      <c r="DZ137" s="499"/>
      <c r="EA137" s="499"/>
      <c r="EB137" s="499"/>
      <c r="EC137" s="499"/>
      <c r="ED137" s="499"/>
      <c r="EE137" s="499"/>
      <c r="EF137" s="499"/>
      <c r="EG137" s="499"/>
      <c r="EH137" s="499"/>
      <c r="EI137" s="499"/>
      <c r="EJ137" s="499"/>
      <c r="EK137" s="499"/>
      <c r="EL137" s="499"/>
      <c r="EM137" s="499"/>
      <c r="EN137" s="499"/>
      <c r="EO137" s="499"/>
      <c r="EP137" s="499"/>
      <c r="EQ137" s="499"/>
      <c r="ER137" s="499"/>
      <c r="ES137" s="499"/>
      <c r="ET137" s="499"/>
      <c r="EU137" s="499"/>
      <c r="EV137" s="499"/>
      <c r="EW137" s="499"/>
      <c r="EX137" s="499"/>
      <c r="EY137" s="499"/>
      <c r="EZ137" s="499"/>
      <c r="FA137" s="499"/>
      <c r="FB137" s="499"/>
      <c r="FC137" s="499"/>
      <c r="FD137" s="499"/>
      <c r="FE137" s="499"/>
      <c r="FF137" s="499"/>
      <c r="FG137" s="499"/>
      <c r="FH137" s="499"/>
      <c r="FI137" s="499"/>
      <c r="FJ137" s="499"/>
      <c r="FK137" s="499"/>
      <c r="FL137" s="499"/>
      <c r="FM137" s="499"/>
      <c r="FN137" s="499"/>
      <c r="FO137" s="499"/>
      <c r="FP137" s="499"/>
      <c r="FQ137" s="499"/>
      <c r="FR137" s="499"/>
      <c r="FS137" s="499"/>
      <c r="FT137" s="499"/>
      <c r="FU137" s="499"/>
      <c r="FV137" s="499"/>
      <c r="FW137" s="499"/>
      <c r="FX137" s="499"/>
      <c r="FY137" s="499"/>
      <c r="FZ137" s="499"/>
      <c r="GA137" s="499"/>
      <c r="GB137" s="499"/>
      <c r="GC137" s="499"/>
      <c r="GD137" s="499"/>
      <c r="GE137" s="499"/>
      <c r="GF137" s="499"/>
      <c r="GG137" s="499"/>
      <c r="GH137" s="499"/>
      <c r="GI137" s="499"/>
      <c r="GJ137" s="499"/>
      <c r="GK137" s="499"/>
      <c r="GL137" s="499"/>
      <c r="GM137" s="499"/>
      <c r="GN137" s="499"/>
      <c r="GO137" s="499"/>
      <c r="GP137" s="499"/>
      <c r="GQ137" s="499"/>
      <c r="GR137" s="499"/>
      <c r="GS137" s="499"/>
      <c r="GT137" s="499"/>
      <c r="GU137" s="499"/>
      <c r="GV137" s="499"/>
      <c r="GW137" s="499"/>
      <c r="GX137" s="499"/>
      <c r="GY137" s="499"/>
      <c r="GZ137" s="499"/>
      <c r="HA137" s="499"/>
      <c r="HB137" s="499"/>
      <c r="HC137" s="499"/>
      <c r="HD137" s="499"/>
      <c r="HE137" s="499"/>
      <c r="HF137" s="499"/>
      <c r="HG137" s="499"/>
      <c r="HH137" s="499"/>
      <c r="HI137" s="499"/>
      <c r="HJ137" s="499"/>
      <c r="HK137" s="499"/>
      <c r="HL137" s="499"/>
      <c r="HM137" s="499"/>
      <c r="HN137" s="499"/>
      <c r="HO137" s="499"/>
      <c r="HP137" s="499"/>
      <c r="HQ137" s="499"/>
      <c r="HR137" s="499"/>
      <c r="HS137" s="499"/>
      <c r="HT137" s="499"/>
      <c r="HU137" s="499"/>
      <c r="HV137" s="499"/>
      <c r="HW137" s="499"/>
      <c r="HX137" s="499"/>
      <c r="HY137" s="499"/>
      <c r="HZ137" s="499"/>
      <c r="IA137" s="499"/>
      <c r="IB137" s="499"/>
      <c r="IC137" s="499"/>
      <c r="ID137" s="499"/>
      <c r="IE137" s="499"/>
      <c r="IF137" s="499"/>
      <c r="IG137" s="499"/>
      <c r="IH137" s="499"/>
      <c r="II137" s="499"/>
      <c r="IJ137" s="499"/>
      <c r="IK137" s="499"/>
      <c r="IL137" s="499"/>
      <c r="IM137" s="499"/>
      <c r="IN137" s="499"/>
      <c r="IO137" s="499"/>
      <c r="IP137" s="499"/>
      <c r="IQ137" s="499"/>
      <c r="IR137" s="499"/>
      <c r="IS137" s="499"/>
      <c r="IT137" s="499"/>
      <c r="IU137" s="499"/>
      <c r="IV137" s="499"/>
      <c r="IW137" s="499"/>
      <c r="IX137" s="499"/>
      <c r="IY137" s="499"/>
      <c r="IZ137" s="499"/>
      <c r="JA137" s="499"/>
      <c r="JB137" s="499"/>
      <c r="JC137" s="499"/>
      <c r="JD137" s="499"/>
      <c r="JE137" s="499"/>
      <c r="JF137" s="499"/>
      <c r="JG137" s="499"/>
      <c r="JH137" s="499"/>
      <c r="JI137" s="499"/>
      <c r="JJ137" s="499"/>
      <c r="JK137" s="499"/>
      <c r="JL137" s="499"/>
      <c r="JM137" s="499"/>
      <c r="JN137" s="499"/>
      <c r="JO137" s="499"/>
      <c r="JP137" s="499"/>
      <c r="JQ137" s="499"/>
      <c r="JR137" s="499"/>
      <c r="JS137" s="499"/>
      <c r="JT137" s="499"/>
      <c r="JU137" s="499"/>
      <c r="JV137" s="499"/>
      <c r="JW137" s="499"/>
      <c r="JX137" s="499"/>
      <c r="JY137" s="499"/>
      <c r="JZ137" s="499"/>
      <c r="KA137" s="499"/>
      <c r="KB137" s="499"/>
      <c r="KC137" s="499"/>
      <c r="KD137" s="499"/>
      <c r="KE137" s="499"/>
      <c r="KF137" s="499"/>
      <c r="KG137" s="499"/>
      <c r="KH137" s="499"/>
      <c r="KI137" s="499"/>
      <c r="KJ137" s="499"/>
      <c r="KK137" s="499"/>
      <c r="KL137" s="499"/>
      <c r="KM137" s="499"/>
      <c r="KN137" s="499"/>
      <c r="KO137" s="499"/>
      <c r="KP137" s="499"/>
      <c r="KQ137" s="499"/>
      <c r="KR137" s="499"/>
      <c r="KS137" s="499"/>
      <c r="KT137" s="499"/>
      <c r="KU137" s="499"/>
      <c r="KV137" s="499"/>
      <c r="KW137" s="499"/>
      <c r="KX137" s="499"/>
      <c r="KY137" s="499"/>
      <c r="KZ137" s="499"/>
      <c r="LA137" s="499"/>
      <c r="LB137" s="499"/>
      <c r="LC137" s="499"/>
      <c r="LD137" s="499"/>
      <c r="LE137" s="499"/>
      <c r="LF137" s="499"/>
      <c r="LG137" s="499"/>
      <c r="LH137" s="499"/>
      <c r="LI137" s="499"/>
      <c r="LJ137" s="499"/>
      <c r="LK137" s="499"/>
      <c r="LL137" s="499"/>
      <c r="LM137" s="499"/>
      <c r="LN137" s="499"/>
      <c r="LO137" s="499"/>
      <c r="LP137" s="499"/>
    </row>
    <row r="138" spans="1:328" ht="18">
      <c r="A138" s="499"/>
      <c r="B138" s="505" t="s">
        <v>81</v>
      </c>
      <c r="C138" s="499">
        <f>('RHA Data'!D60/100)*'Milk Income'!$E$2</f>
        <v>412.34999999999997</v>
      </c>
      <c r="D138" s="499">
        <f>('RHA Data'!E60/100)*'Milk Income'!$E$2</f>
        <v>498.1875</v>
      </c>
      <c r="E138" s="499">
        <f>('RHA Data'!F60/100)*'Milk Income'!$E$2</f>
        <v>500.02500000000003</v>
      </c>
      <c r="F138" s="499">
        <f>('RHA Data'!G60/100)*'Milk Income'!$E$2</f>
        <v>485.58750000000003</v>
      </c>
      <c r="G138" s="499">
        <f>('RHA Data'!H60/100)*'Milk Income'!$E$2</f>
        <v>466.11750000000006</v>
      </c>
      <c r="H138" s="499">
        <f>('RHA Data'!I60/100)*'Milk Income'!$E$2</f>
        <v>442.14000000000004</v>
      </c>
      <c r="I138" s="499">
        <f>('RHA Data'!J60/100)*'Milk Income'!$E$2</f>
        <v>416.81999999999994</v>
      </c>
      <c r="J138" s="499">
        <f>('RHA Data'!K60/100)*'Milk Income'!$E$2</f>
        <v>385.07250000000005</v>
      </c>
      <c r="K138" s="499">
        <f>('RHA Data'!L60/100)*'Milk Income'!$E$2</f>
        <v>355.04250000000002</v>
      </c>
      <c r="L138" s="499">
        <f>('RHA Data'!M60/100)*'Milk Income'!$E$2</f>
        <v>320.84249999999997</v>
      </c>
      <c r="M138" s="499">
        <f>('RHA Data'!N60/100)*'Milk Income'!$E$2</f>
        <v>300.53999999999996</v>
      </c>
      <c r="N138" s="499">
        <f>('RHA Data'!O60/100)*'Milk Income'!$E$2</f>
        <v>0</v>
      </c>
      <c r="O138" s="499">
        <f>('RHA Data'!P60/100)*'Milk Income'!$E$2</f>
        <v>0</v>
      </c>
      <c r="P138" s="499"/>
      <c r="Q138" s="499"/>
      <c r="R138" s="505">
        <v>330</v>
      </c>
      <c r="S138" s="499">
        <v>199.23</v>
      </c>
      <c r="T138" s="499">
        <v>208.95750000000001</v>
      </c>
      <c r="U138" s="499">
        <v>216.255</v>
      </c>
      <c r="V138" s="499">
        <v>226.26000000000002</v>
      </c>
      <c r="W138" s="499">
        <v>235.74750000000003</v>
      </c>
      <c r="X138" s="499">
        <v>244.75499999999994</v>
      </c>
      <c r="Y138" s="499">
        <v>258.73500000000001</v>
      </c>
      <c r="Z138" s="499">
        <v>268.18499999999995</v>
      </c>
      <c r="AA138" s="499">
        <v>279.98250000000002</v>
      </c>
      <c r="AB138" s="499">
        <v>288.82499999999999</v>
      </c>
      <c r="AC138" s="499">
        <v>300.53999999999996</v>
      </c>
      <c r="AD138" s="499">
        <v>312.1275</v>
      </c>
      <c r="AE138" s="499">
        <v>328.86</v>
      </c>
      <c r="AF138" s="499"/>
      <c r="AG138" s="499"/>
      <c r="AH138" s="499"/>
      <c r="AI138" s="499"/>
      <c r="AJ138" s="499"/>
      <c r="AK138" s="499"/>
      <c r="AL138" s="499"/>
      <c r="AM138" s="499"/>
      <c r="AN138" s="499"/>
      <c r="AO138" s="499"/>
      <c r="AP138" s="499"/>
      <c r="AQ138" s="499"/>
      <c r="AR138" s="499"/>
      <c r="AS138" s="499"/>
      <c r="AT138" s="499"/>
      <c r="AU138" s="499"/>
      <c r="AV138" s="499"/>
      <c r="AW138" s="499"/>
      <c r="AX138" s="499"/>
      <c r="AY138" s="499"/>
      <c r="AZ138" s="499"/>
      <c r="BA138" s="499"/>
      <c r="BB138" s="499"/>
      <c r="BC138" s="499"/>
      <c r="BD138" s="499"/>
      <c r="BE138" s="499"/>
      <c r="BF138" s="499"/>
      <c r="BG138" s="499"/>
      <c r="BH138" s="499"/>
      <c r="BI138" s="499"/>
      <c r="BJ138" s="499"/>
      <c r="BK138" s="499"/>
      <c r="BL138" s="499"/>
      <c r="BM138" s="499"/>
      <c r="BN138" s="499"/>
      <c r="BO138" s="499"/>
      <c r="BP138" s="499"/>
      <c r="BQ138" s="499"/>
      <c r="BR138" s="499"/>
      <c r="BS138" s="499"/>
      <c r="BT138" s="499"/>
      <c r="BU138" s="499"/>
      <c r="BV138" s="499"/>
      <c r="BW138" s="499"/>
      <c r="BX138" s="499"/>
      <c r="BY138" s="499"/>
      <c r="BZ138" s="499"/>
      <c r="CA138" s="499"/>
      <c r="CB138" s="499"/>
      <c r="CC138" s="499"/>
      <c r="CD138" s="499"/>
      <c r="CE138" s="499"/>
      <c r="CF138" s="499"/>
      <c r="CG138" s="499"/>
      <c r="CH138" s="499"/>
      <c r="CI138" s="499"/>
      <c r="CJ138" s="499"/>
      <c r="CK138" s="499"/>
      <c r="CL138" s="499"/>
      <c r="CM138" s="499"/>
      <c r="CN138" s="499"/>
      <c r="CO138" s="499"/>
      <c r="CP138" s="499"/>
      <c r="CQ138" s="499"/>
      <c r="CR138" s="499"/>
      <c r="CS138" s="506" t="s">
        <v>70</v>
      </c>
      <c r="CT138" s="507" t="s">
        <v>170</v>
      </c>
      <c r="CU138" s="499"/>
      <c r="CV138" s="499"/>
      <c r="CW138" s="499"/>
      <c r="CX138" s="499"/>
      <c r="CY138" s="499"/>
      <c r="CZ138" s="499"/>
      <c r="DA138" s="499"/>
      <c r="DB138" s="499"/>
      <c r="DC138" s="499"/>
      <c r="DD138" s="499"/>
      <c r="DE138" s="499"/>
      <c r="DF138" s="499"/>
      <c r="DG138" s="499"/>
      <c r="DH138" s="499"/>
      <c r="DI138" s="499"/>
      <c r="DJ138" s="499"/>
      <c r="DK138" s="499"/>
      <c r="DL138" s="499"/>
      <c r="DM138" s="499"/>
      <c r="DN138" s="499"/>
      <c r="DO138" s="499"/>
      <c r="DP138" s="499"/>
      <c r="DQ138" s="499"/>
      <c r="DR138" s="499"/>
      <c r="DS138" s="499"/>
      <c r="DT138" s="499"/>
      <c r="DU138" s="499"/>
      <c r="DV138" s="499"/>
      <c r="DW138" s="499"/>
      <c r="DX138" s="499"/>
      <c r="DY138" s="499"/>
      <c r="DZ138" s="499"/>
      <c r="EA138" s="499"/>
      <c r="EB138" s="499"/>
      <c r="EC138" s="499"/>
      <c r="ED138" s="499"/>
      <c r="EE138" s="499"/>
      <c r="EF138" s="499"/>
      <c r="EG138" s="499"/>
      <c r="EH138" s="499"/>
      <c r="EI138" s="499"/>
      <c r="EJ138" s="499"/>
      <c r="EK138" s="499"/>
      <c r="EL138" s="499"/>
      <c r="EM138" s="499"/>
      <c r="EN138" s="499"/>
      <c r="EO138" s="499"/>
      <c r="EP138" s="499"/>
      <c r="EQ138" s="499"/>
      <c r="ER138" s="499"/>
      <c r="ES138" s="499"/>
      <c r="ET138" s="499"/>
      <c r="EU138" s="499"/>
      <c r="EV138" s="499"/>
      <c r="EW138" s="499"/>
      <c r="EX138" s="499"/>
      <c r="EY138" s="505" t="s">
        <v>71</v>
      </c>
      <c r="EZ138" s="507" t="s">
        <v>170</v>
      </c>
      <c r="FA138" s="499"/>
      <c r="FB138" s="499"/>
      <c r="FC138" s="499"/>
      <c r="FD138" s="499"/>
      <c r="FE138" s="499"/>
      <c r="FF138" s="499"/>
      <c r="FG138" s="499"/>
      <c r="FH138" s="499"/>
      <c r="FI138" s="499"/>
      <c r="FJ138" s="499"/>
      <c r="FK138" s="499"/>
      <c r="FL138" s="499"/>
      <c r="FM138" s="499"/>
      <c r="FN138" s="499"/>
      <c r="FO138" s="499"/>
      <c r="FP138" s="499"/>
      <c r="FQ138" s="499"/>
      <c r="FR138" s="499"/>
      <c r="FS138" s="499"/>
      <c r="FT138" s="499"/>
      <c r="FU138" s="499"/>
      <c r="FV138" s="499"/>
      <c r="FW138" s="499"/>
      <c r="FX138" s="499"/>
      <c r="FY138" s="499"/>
      <c r="FZ138" s="499"/>
      <c r="GA138" s="499"/>
      <c r="GB138" s="499"/>
      <c r="GC138" s="499"/>
      <c r="GD138" s="499"/>
      <c r="GE138" s="499"/>
      <c r="GF138" s="499"/>
      <c r="GG138" s="499"/>
      <c r="GH138" s="499"/>
      <c r="GI138" s="499"/>
      <c r="GJ138" s="499"/>
      <c r="GK138" s="499"/>
      <c r="GL138" s="499"/>
      <c r="GM138" s="499"/>
      <c r="GN138" s="499"/>
      <c r="GO138" s="499"/>
      <c r="GP138" s="499"/>
      <c r="GQ138" s="499"/>
      <c r="GR138" s="499"/>
      <c r="GS138" s="499"/>
      <c r="GT138" s="499"/>
      <c r="GU138" s="499"/>
      <c r="GV138" s="499"/>
      <c r="GW138" s="499"/>
      <c r="GX138" s="499"/>
      <c r="GY138" s="499"/>
      <c r="GZ138" s="499"/>
      <c r="HA138" s="499"/>
      <c r="HB138" s="499"/>
      <c r="HC138" s="499"/>
      <c r="HD138" s="499"/>
      <c r="HE138" s="505" t="s">
        <v>72</v>
      </c>
      <c r="HF138" s="507" t="s">
        <v>170</v>
      </c>
      <c r="HG138" s="499"/>
      <c r="HH138" s="499"/>
      <c r="HI138" s="499"/>
      <c r="HJ138" s="499"/>
      <c r="HK138" s="499"/>
      <c r="HL138" s="499"/>
      <c r="HM138" s="499"/>
      <c r="HN138" s="499"/>
      <c r="HO138" s="499"/>
      <c r="HP138" s="499"/>
      <c r="HQ138" s="499"/>
      <c r="HR138" s="499"/>
      <c r="HS138" s="499"/>
      <c r="HT138" s="499"/>
      <c r="HU138" s="499"/>
      <c r="HV138" s="499"/>
      <c r="HW138" s="499"/>
      <c r="HX138" s="499"/>
      <c r="HY138" s="499"/>
      <c r="HZ138" s="499"/>
      <c r="IA138" s="499"/>
      <c r="IB138" s="499"/>
      <c r="IC138" s="499"/>
      <c r="ID138" s="499"/>
      <c r="IE138" s="499"/>
      <c r="IF138" s="499"/>
      <c r="IG138" s="499"/>
      <c r="IH138" s="499"/>
      <c r="II138" s="499"/>
      <c r="IJ138" s="499"/>
      <c r="IK138" s="499"/>
      <c r="IL138" s="499"/>
      <c r="IM138" s="499"/>
      <c r="IN138" s="499"/>
      <c r="IO138" s="499"/>
      <c r="IP138" s="499"/>
      <c r="IQ138" s="499"/>
      <c r="IR138" s="499"/>
      <c r="IS138" s="499"/>
      <c r="IT138" s="499"/>
      <c r="IU138" s="499"/>
      <c r="IV138" s="499"/>
      <c r="IW138" s="499"/>
      <c r="IX138" s="499"/>
      <c r="IY138" s="499"/>
      <c r="IZ138" s="499"/>
      <c r="JA138" s="499"/>
      <c r="JB138" s="499"/>
      <c r="JC138" s="499"/>
      <c r="JD138" s="499"/>
      <c r="JE138" s="499"/>
      <c r="JF138" s="499"/>
      <c r="JG138" s="499"/>
      <c r="JH138" s="499"/>
      <c r="JI138" s="499"/>
      <c r="JJ138" s="499"/>
      <c r="JK138" s="499"/>
      <c r="JL138" s="499"/>
      <c r="JM138" s="499"/>
      <c r="JN138" s="499"/>
      <c r="JO138" s="499"/>
      <c r="JP138" s="499"/>
      <c r="JQ138" s="499"/>
      <c r="JR138" s="499"/>
      <c r="JS138" s="499"/>
      <c r="JT138" s="499"/>
      <c r="JU138" s="499"/>
      <c r="JV138" s="499"/>
      <c r="JW138" s="499"/>
      <c r="JX138" s="499"/>
      <c r="JY138" s="499"/>
      <c r="JZ138" s="499"/>
      <c r="KA138" s="499"/>
      <c r="KB138" s="499"/>
      <c r="KC138" s="499"/>
      <c r="KD138" s="499"/>
      <c r="KE138" s="499"/>
      <c r="KF138" s="499"/>
      <c r="KG138" s="499"/>
      <c r="KH138" s="499"/>
      <c r="KI138" s="499"/>
      <c r="KJ138" s="499"/>
      <c r="KK138" s="499"/>
      <c r="KL138" s="499"/>
      <c r="KM138" s="499"/>
      <c r="KN138" s="499"/>
      <c r="KO138" s="499"/>
      <c r="KP138" s="499"/>
      <c r="KQ138" s="499"/>
      <c r="KR138" s="499"/>
      <c r="KS138" s="499"/>
      <c r="KT138" s="499"/>
      <c r="KU138" s="499"/>
      <c r="KV138" s="499"/>
      <c r="KW138" s="499"/>
      <c r="KX138" s="499"/>
      <c r="KY138" s="499"/>
      <c r="KZ138" s="499"/>
      <c r="LA138" s="499"/>
      <c r="LB138" s="499"/>
      <c r="LC138" s="499"/>
      <c r="LD138" s="499"/>
      <c r="LE138" s="499"/>
      <c r="LF138" s="499"/>
      <c r="LG138" s="499"/>
      <c r="LH138" s="499"/>
      <c r="LI138" s="499"/>
      <c r="LJ138" s="499"/>
      <c r="LK138" s="499"/>
      <c r="LL138" s="499"/>
      <c r="LM138" s="499"/>
      <c r="LN138" s="499"/>
      <c r="LO138" s="499"/>
      <c r="LP138" s="499"/>
    </row>
    <row r="139" spans="1:328" ht="18">
      <c r="A139" s="499"/>
      <c r="B139" s="505" t="s">
        <v>84</v>
      </c>
      <c r="C139" s="499">
        <f>('RHA Data'!D61/100)*'Milk Income'!$E$2</f>
        <v>415.98</v>
      </c>
      <c r="D139" s="499">
        <f>('RHA Data'!E61/100)*'Milk Income'!$E$2</f>
        <v>509.57249999999999</v>
      </c>
      <c r="E139" s="499">
        <f>('RHA Data'!F61/100)*'Milk Income'!$E$2</f>
        <v>517.0424999999999</v>
      </c>
      <c r="F139" s="499">
        <f>('RHA Data'!G61/100)*'Milk Income'!$E$2</f>
        <v>504.31500000000005</v>
      </c>
      <c r="G139" s="499">
        <f>('RHA Data'!H61/100)*'Milk Income'!$E$2</f>
        <v>486.02250000000009</v>
      </c>
      <c r="H139" s="499">
        <f>('RHA Data'!I61/100)*'Milk Income'!$E$2</f>
        <v>459.71250000000003</v>
      </c>
      <c r="I139" s="499">
        <f>('RHA Data'!J61/100)*'Milk Income'!$E$2</f>
        <v>431.37000000000006</v>
      </c>
      <c r="J139" s="499">
        <f>('RHA Data'!K61/100)*'Milk Income'!$E$2</f>
        <v>394.83</v>
      </c>
      <c r="K139" s="499">
        <f>('RHA Data'!L61/100)*'Milk Income'!$E$2</f>
        <v>367.67999999999995</v>
      </c>
      <c r="L139" s="499">
        <f>('RHA Data'!M61/100)*'Milk Income'!$E$2</f>
        <v>333.35249999999996</v>
      </c>
      <c r="M139" s="499">
        <f>('RHA Data'!N61/100)*'Milk Income'!$E$2</f>
        <v>312.1275</v>
      </c>
      <c r="N139" s="499">
        <f>('RHA Data'!O61/100)*'Milk Income'!$E$2</f>
        <v>0</v>
      </c>
      <c r="O139" s="499">
        <f>('RHA Data'!P61/100)*'Milk Income'!$E$2</f>
        <v>0</v>
      </c>
      <c r="P139" s="499"/>
      <c r="Q139" s="499"/>
      <c r="R139" s="528" t="s">
        <v>28</v>
      </c>
      <c r="S139" s="499">
        <v>0</v>
      </c>
      <c r="T139" s="499">
        <v>0</v>
      </c>
      <c r="U139" s="499">
        <v>0</v>
      </c>
      <c r="V139" s="499">
        <v>0</v>
      </c>
      <c r="W139" s="499">
        <v>0</v>
      </c>
      <c r="X139" s="499">
        <v>0</v>
      </c>
      <c r="Y139" s="499">
        <v>0</v>
      </c>
      <c r="Z139" s="499">
        <v>0</v>
      </c>
      <c r="AA139" s="499">
        <v>0</v>
      </c>
      <c r="AB139" s="499">
        <v>0</v>
      </c>
      <c r="AC139" s="499">
        <v>0</v>
      </c>
      <c r="AD139" s="499">
        <v>0</v>
      </c>
      <c r="AE139" s="499">
        <v>0</v>
      </c>
      <c r="AF139" s="499"/>
      <c r="AG139" s="499"/>
      <c r="AH139" s="499"/>
      <c r="AI139" s="499"/>
      <c r="AJ139" s="499"/>
      <c r="AK139" s="499"/>
      <c r="AL139" s="499"/>
      <c r="AM139" s="499"/>
      <c r="AN139" s="499"/>
      <c r="AO139" s="499"/>
      <c r="AP139" s="499"/>
      <c r="AQ139" s="499"/>
      <c r="AR139" s="499"/>
      <c r="AS139" s="499"/>
      <c r="AT139" s="499"/>
      <c r="AU139" s="499"/>
      <c r="AV139" s="499"/>
      <c r="AW139" s="499"/>
      <c r="AX139" s="499"/>
      <c r="AY139" s="499"/>
      <c r="AZ139" s="499"/>
      <c r="BA139" s="499"/>
      <c r="BB139" s="499"/>
      <c r="BC139" s="499"/>
      <c r="BD139" s="499"/>
      <c r="BE139" s="499"/>
      <c r="BF139" s="499"/>
      <c r="BG139" s="499"/>
      <c r="BH139" s="499"/>
      <c r="BI139" s="499"/>
      <c r="BJ139" s="499"/>
      <c r="BK139" s="499"/>
      <c r="BL139" s="499"/>
      <c r="BM139" s="499"/>
      <c r="BN139" s="499"/>
      <c r="BO139" s="499"/>
      <c r="BP139" s="499"/>
      <c r="BQ139" s="499"/>
      <c r="BR139" s="499"/>
      <c r="BS139" s="499"/>
      <c r="BT139" s="499"/>
      <c r="BU139" s="499"/>
      <c r="BV139" s="499"/>
      <c r="BW139" s="499"/>
      <c r="BX139" s="499"/>
      <c r="BY139" s="499"/>
      <c r="BZ139" s="499"/>
      <c r="CA139" s="499"/>
      <c r="CB139" s="499"/>
      <c r="CC139" s="499"/>
      <c r="CD139" s="499"/>
      <c r="CE139" s="499"/>
      <c r="CF139" s="499"/>
      <c r="CG139" s="499"/>
      <c r="CH139" s="499"/>
      <c r="CI139" s="499"/>
      <c r="CJ139" s="499"/>
      <c r="CK139" s="499"/>
      <c r="CL139" s="499"/>
      <c r="CM139" s="499"/>
      <c r="CN139" s="499"/>
      <c r="CO139" s="499"/>
      <c r="CP139" s="499"/>
      <c r="CQ139" s="499"/>
      <c r="CR139" s="499"/>
      <c r="CS139" s="505" t="s">
        <v>36</v>
      </c>
      <c r="CT139" s="470">
        <v>1</v>
      </c>
      <c r="CU139" s="470">
        <v>2</v>
      </c>
      <c r="CV139" s="470">
        <v>3</v>
      </c>
      <c r="CW139" s="470">
        <v>4</v>
      </c>
      <c r="CX139" s="470">
        <v>5</v>
      </c>
      <c r="CY139" s="470">
        <v>6</v>
      </c>
      <c r="CZ139" s="470">
        <v>7</v>
      </c>
      <c r="DA139" s="470">
        <v>8</v>
      </c>
      <c r="DB139" s="470">
        <v>9</v>
      </c>
      <c r="DC139" s="470">
        <v>10</v>
      </c>
      <c r="DD139" s="470">
        <v>11</v>
      </c>
      <c r="DE139" s="470">
        <v>12</v>
      </c>
      <c r="DF139" s="470">
        <v>13</v>
      </c>
      <c r="DG139" s="470">
        <v>14</v>
      </c>
      <c r="DH139" s="470">
        <v>15</v>
      </c>
      <c r="DI139" s="470">
        <v>16</v>
      </c>
      <c r="DJ139" s="470">
        <v>17</v>
      </c>
      <c r="DK139" s="470">
        <v>18</v>
      </c>
      <c r="DL139" s="470">
        <v>19</v>
      </c>
      <c r="DM139" s="470">
        <v>20</v>
      </c>
      <c r="DN139" s="470">
        <v>21</v>
      </c>
      <c r="DO139" s="470">
        <v>22</v>
      </c>
      <c r="DP139" s="470">
        <v>23</v>
      </c>
      <c r="DQ139" s="470">
        <v>24</v>
      </c>
      <c r="DR139" s="470">
        <v>25</v>
      </c>
      <c r="DS139" s="470">
        <v>26</v>
      </c>
      <c r="DT139" s="470">
        <v>27</v>
      </c>
      <c r="DU139" s="470">
        <v>28</v>
      </c>
      <c r="DV139" s="470">
        <v>29</v>
      </c>
      <c r="DW139" s="470">
        <v>30</v>
      </c>
      <c r="DX139" s="470">
        <v>31</v>
      </c>
      <c r="DY139" s="470">
        <v>32</v>
      </c>
      <c r="DZ139" s="470">
        <v>33</v>
      </c>
      <c r="EA139" s="470">
        <v>34</v>
      </c>
      <c r="EB139" s="470">
        <v>35</v>
      </c>
      <c r="EC139" s="470">
        <v>36</v>
      </c>
      <c r="ED139" s="470">
        <v>37</v>
      </c>
      <c r="EE139" s="470">
        <v>38</v>
      </c>
      <c r="EF139" s="470">
        <v>39</v>
      </c>
      <c r="EG139" s="470">
        <v>40</v>
      </c>
      <c r="EH139" s="470">
        <v>41</v>
      </c>
      <c r="EI139" s="470">
        <v>42</v>
      </c>
      <c r="EJ139" s="470">
        <v>43</v>
      </c>
      <c r="EK139" s="470">
        <v>44</v>
      </c>
      <c r="EL139" s="470">
        <v>45</v>
      </c>
      <c r="EM139" s="470">
        <v>46</v>
      </c>
      <c r="EN139" s="470">
        <v>47</v>
      </c>
      <c r="EO139" s="470">
        <v>48</v>
      </c>
      <c r="EP139" s="470">
        <v>49</v>
      </c>
      <c r="EQ139" s="470">
        <v>50</v>
      </c>
      <c r="ER139" s="470">
        <v>51</v>
      </c>
      <c r="ES139" s="470">
        <v>52</v>
      </c>
      <c r="ET139" s="470">
        <v>53</v>
      </c>
      <c r="EU139" s="470">
        <v>54</v>
      </c>
      <c r="EV139" s="470">
        <v>55</v>
      </c>
      <c r="EW139" s="499"/>
      <c r="EX139" s="499"/>
      <c r="EY139" s="505" t="s">
        <v>36</v>
      </c>
      <c r="EZ139" s="470">
        <v>1</v>
      </c>
      <c r="FA139" s="470">
        <v>2</v>
      </c>
      <c r="FB139" s="470">
        <v>3</v>
      </c>
      <c r="FC139" s="470">
        <v>4</v>
      </c>
      <c r="FD139" s="470">
        <v>5</v>
      </c>
      <c r="FE139" s="470">
        <v>6</v>
      </c>
      <c r="FF139" s="470">
        <v>7</v>
      </c>
      <c r="FG139" s="470">
        <v>8</v>
      </c>
      <c r="FH139" s="470">
        <v>9</v>
      </c>
      <c r="FI139" s="470">
        <v>10</v>
      </c>
      <c r="FJ139" s="470">
        <v>11</v>
      </c>
      <c r="FK139" s="470">
        <v>12</v>
      </c>
      <c r="FL139" s="470">
        <v>13</v>
      </c>
      <c r="FM139" s="470">
        <v>14</v>
      </c>
      <c r="FN139" s="470">
        <v>15</v>
      </c>
      <c r="FO139" s="470">
        <v>16</v>
      </c>
      <c r="FP139" s="470">
        <v>17</v>
      </c>
      <c r="FQ139" s="470">
        <v>18</v>
      </c>
      <c r="FR139" s="470">
        <v>19</v>
      </c>
      <c r="FS139" s="470">
        <v>20</v>
      </c>
      <c r="FT139" s="470">
        <v>21</v>
      </c>
      <c r="FU139" s="470">
        <v>22</v>
      </c>
      <c r="FV139" s="470">
        <v>23</v>
      </c>
      <c r="FW139" s="470">
        <v>24</v>
      </c>
      <c r="FX139" s="470">
        <v>25</v>
      </c>
      <c r="FY139" s="470">
        <v>26</v>
      </c>
      <c r="FZ139" s="470">
        <v>27</v>
      </c>
      <c r="GA139" s="470">
        <v>28</v>
      </c>
      <c r="GB139" s="470">
        <v>29</v>
      </c>
      <c r="GC139" s="470">
        <v>30</v>
      </c>
      <c r="GD139" s="470">
        <v>31</v>
      </c>
      <c r="GE139" s="470">
        <v>32</v>
      </c>
      <c r="GF139" s="470">
        <v>33</v>
      </c>
      <c r="GG139" s="470">
        <v>34</v>
      </c>
      <c r="GH139" s="470">
        <v>35</v>
      </c>
      <c r="GI139" s="470">
        <v>36</v>
      </c>
      <c r="GJ139" s="470">
        <v>37</v>
      </c>
      <c r="GK139" s="470">
        <v>38</v>
      </c>
      <c r="GL139" s="470">
        <v>39</v>
      </c>
      <c r="GM139" s="470">
        <v>40</v>
      </c>
      <c r="GN139" s="470">
        <v>41</v>
      </c>
      <c r="GO139" s="470">
        <v>42</v>
      </c>
      <c r="GP139" s="470">
        <v>43</v>
      </c>
      <c r="GQ139" s="470">
        <v>44</v>
      </c>
      <c r="GR139" s="470">
        <v>45</v>
      </c>
      <c r="GS139" s="470">
        <v>46</v>
      </c>
      <c r="GT139" s="470">
        <v>47</v>
      </c>
      <c r="GU139" s="470">
        <v>48</v>
      </c>
      <c r="GV139" s="470">
        <v>49</v>
      </c>
      <c r="GW139" s="470">
        <v>50</v>
      </c>
      <c r="GX139" s="470">
        <v>51</v>
      </c>
      <c r="GY139" s="470">
        <v>52</v>
      </c>
      <c r="GZ139" s="470">
        <v>53</v>
      </c>
      <c r="HA139" s="470">
        <v>54</v>
      </c>
      <c r="HB139" s="470">
        <v>55</v>
      </c>
      <c r="HC139" s="499"/>
      <c r="HD139" s="499"/>
      <c r="HE139" s="505" t="s">
        <v>36</v>
      </c>
      <c r="HF139" s="470">
        <v>1</v>
      </c>
      <c r="HG139" s="470">
        <v>2</v>
      </c>
      <c r="HH139" s="470">
        <v>3</v>
      </c>
      <c r="HI139" s="470">
        <v>4</v>
      </c>
      <c r="HJ139" s="470">
        <v>5</v>
      </c>
      <c r="HK139" s="470">
        <v>6</v>
      </c>
      <c r="HL139" s="470">
        <v>7</v>
      </c>
      <c r="HM139" s="470">
        <v>8</v>
      </c>
      <c r="HN139" s="470">
        <v>9</v>
      </c>
      <c r="HO139" s="470">
        <v>10</v>
      </c>
      <c r="HP139" s="470">
        <v>11</v>
      </c>
      <c r="HQ139" s="470">
        <v>12</v>
      </c>
      <c r="HR139" s="470">
        <v>13</v>
      </c>
      <c r="HS139" s="470">
        <v>14</v>
      </c>
      <c r="HT139" s="470">
        <v>15</v>
      </c>
      <c r="HU139" s="470">
        <v>16</v>
      </c>
      <c r="HV139" s="470">
        <v>17</v>
      </c>
      <c r="HW139" s="470">
        <v>18</v>
      </c>
      <c r="HX139" s="470">
        <v>19</v>
      </c>
      <c r="HY139" s="470">
        <v>20</v>
      </c>
      <c r="HZ139" s="470">
        <v>21</v>
      </c>
      <c r="IA139" s="470">
        <v>22</v>
      </c>
      <c r="IB139" s="470">
        <v>23</v>
      </c>
      <c r="IC139" s="470">
        <v>24</v>
      </c>
      <c r="ID139" s="470">
        <v>25</v>
      </c>
      <c r="IE139" s="470">
        <v>26</v>
      </c>
      <c r="IF139" s="470">
        <v>27</v>
      </c>
      <c r="IG139" s="470">
        <v>28</v>
      </c>
      <c r="IH139" s="470">
        <v>29</v>
      </c>
      <c r="II139" s="470">
        <v>30</v>
      </c>
      <c r="IJ139" s="470">
        <v>31</v>
      </c>
      <c r="IK139" s="470">
        <v>32</v>
      </c>
      <c r="IL139" s="470">
        <v>33</v>
      </c>
      <c r="IM139" s="470">
        <v>34</v>
      </c>
      <c r="IN139" s="470">
        <v>35</v>
      </c>
      <c r="IO139" s="470">
        <v>36</v>
      </c>
      <c r="IP139" s="470">
        <v>37</v>
      </c>
      <c r="IQ139" s="470">
        <v>38</v>
      </c>
      <c r="IR139" s="470">
        <v>39</v>
      </c>
      <c r="IS139" s="470">
        <v>40</v>
      </c>
      <c r="IT139" s="470">
        <v>41</v>
      </c>
      <c r="IU139" s="470">
        <v>42</v>
      </c>
      <c r="IV139" s="470">
        <v>43</v>
      </c>
      <c r="IW139" s="470">
        <v>44</v>
      </c>
      <c r="IX139" s="470">
        <v>45</v>
      </c>
      <c r="IY139" s="470">
        <v>46</v>
      </c>
      <c r="IZ139" s="470">
        <v>47</v>
      </c>
      <c r="JA139" s="470">
        <v>48</v>
      </c>
      <c r="JB139" s="470">
        <v>49</v>
      </c>
      <c r="JC139" s="470">
        <v>50</v>
      </c>
      <c r="JD139" s="470">
        <v>51</v>
      </c>
      <c r="JE139" s="470">
        <v>52</v>
      </c>
      <c r="JF139" s="470">
        <v>53</v>
      </c>
      <c r="JG139" s="470">
        <v>54</v>
      </c>
      <c r="JH139" s="470">
        <v>55</v>
      </c>
      <c r="JI139" s="499"/>
      <c r="JJ139" s="499"/>
      <c r="JK139" s="499"/>
      <c r="JL139" s="499"/>
      <c r="JM139" s="499"/>
      <c r="JN139" s="499"/>
      <c r="JO139" s="499"/>
      <c r="JP139" s="499"/>
      <c r="JQ139" s="499"/>
      <c r="JR139" s="499"/>
      <c r="JS139" s="499"/>
      <c r="JT139" s="499"/>
      <c r="JU139" s="499"/>
      <c r="JV139" s="499"/>
      <c r="JW139" s="499"/>
      <c r="JX139" s="499"/>
      <c r="JY139" s="499"/>
      <c r="JZ139" s="499"/>
      <c r="KA139" s="499"/>
      <c r="KB139" s="499"/>
      <c r="KC139" s="499"/>
      <c r="KD139" s="499"/>
      <c r="KE139" s="499"/>
      <c r="KF139" s="499"/>
      <c r="KG139" s="499"/>
      <c r="KH139" s="499"/>
      <c r="KI139" s="499"/>
      <c r="KJ139" s="499"/>
      <c r="KK139" s="499"/>
      <c r="KL139" s="499"/>
      <c r="KM139" s="499"/>
      <c r="KN139" s="499"/>
      <c r="KO139" s="499"/>
      <c r="KP139" s="499"/>
      <c r="KQ139" s="499"/>
      <c r="KR139" s="499"/>
      <c r="KS139" s="499"/>
      <c r="KT139" s="499"/>
      <c r="KU139" s="499"/>
      <c r="KV139" s="499"/>
      <c r="KW139" s="499"/>
      <c r="KX139" s="499"/>
      <c r="KY139" s="499"/>
      <c r="KZ139" s="499"/>
      <c r="LA139" s="499"/>
      <c r="LB139" s="499"/>
      <c r="LC139" s="499"/>
      <c r="LD139" s="499"/>
      <c r="LE139" s="499"/>
      <c r="LF139" s="499"/>
      <c r="LG139" s="499"/>
      <c r="LH139" s="499"/>
      <c r="LI139" s="499"/>
      <c r="LJ139" s="499"/>
      <c r="LK139" s="499"/>
      <c r="LL139" s="499"/>
      <c r="LM139" s="499"/>
      <c r="LN139" s="499"/>
      <c r="LO139" s="499"/>
      <c r="LP139" s="499"/>
    </row>
    <row r="140" spans="1:328" ht="18">
      <c r="A140" s="499"/>
      <c r="B140" s="505" t="s">
        <v>87</v>
      </c>
      <c r="C140" s="499">
        <f>('RHA Data'!D62/100)*'Milk Income'!$E$2</f>
        <v>432.88500000000005</v>
      </c>
      <c r="D140" s="499">
        <f>('RHA Data'!E62/100)*'Milk Income'!$E$2</f>
        <v>530.12249999999995</v>
      </c>
      <c r="E140" s="499">
        <f>('RHA Data'!F62/100)*'Milk Income'!$E$2</f>
        <v>535.61250000000007</v>
      </c>
      <c r="F140" s="499">
        <f>('RHA Data'!G62/100)*'Milk Income'!$E$2</f>
        <v>524.37750000000005</v>
      </c>
      <c r="G140" s="499">
        <f>('RHA Data'!H62/100)*'Milk Income'!$E$2</f>
        <v>501.39750000000004</v>
      </c>
      <c r="H140" s="499">
        <f>('RHA Data'!I62/100)*'Milk Income'!$E$2</f>
        <v>477</v>
      </c>
      <c r="I140" s="499">
        <f>('RHA Data'!J62/100)*'Milk Income'!$E$2</f>
        <v>451.66499999999991</v>
      </c>
      <c r="J140" s="499">
        <f>('RHA Data'!K62/100)*'Milk Income'!$E$2</f>
        <v>420.88499999999999</v>
      </c>
      <c r="K140" s="499">
        <f>('RHA Data'!L62/100)*'Milk Income'!$E$2</f>
        <v>383.55750000000006</v>
      </c>
      <c r="L140" s="499">
        <f>('RHA Data'!M62/100)*'Milk Income'!$E$2</f>
        <v>353.4</v>
      </c>
      <c r="M140" s="499">
        <f>('RHA Data'!N62/100)*'Milk Income'!$E$2</f>
        <v>328.86</v>
      </c>
      <c r="N140" s="499">
        <f>('RHA Data'!O62/100)*'Milk Income'!$E$2</f>
        <v>0</v>
      </c>
      <c r="O140" s="499">
        <f>('RHA Data'!P62/100)*'Milk Income'!$E$2</f>
        <v>0</v>
      </c>
      <c r="P140" s="499"/>
      <c r="Q140" s="499"/>
      <c r="R140" s="528" t="s">
        <v>28</v>
      </c>
      <c r="S140" s="499">
        <v>0</v>
      </c>
      <c r="T140" s="499">
        <v>0</v>
      </c>
      <c r="U140" s="499">
        <v>0</v>
      </c>
      <c r="V140" s="499">
        <v>0</v>
      </c>
      <c r="W140" s="499">
        <v>0</v>
      </c>
      <c r="X140" s="499">
        <v>0</v>
      </c>
      <c r="Y140" s="499">
        <v>0</v>
      </c>
      <c r="Z140" s="499">
        <v>0</v>
      </c>
      <c r="AA140" s="499">
        <v>0</v>
      </c>
      <c r="AB140" s="499">
        <v>0</v>
      </c>
      <c r="AC140" s="499">
        <v>0</v>
      </c>
      <c r="AD140" s="499">
        <v>0</v>
      </c>
      <c r="AE140" s="499">
        <v>0</v>
      </c>
      <c r="AF140" s="499"/>
      <c r="AG140" s="499"/>
      <c r="AH140" s="499"/>
      <c r="AI140" s="499"/>
      <c r="AJ140" s="499"/>
      <c r="AK140" s="499"/>
      <c r="AL140" s="499"/>
      <c r="AM140" s="499"/>
      <c r="AN140" s="499"/>
      <c r="AO140" s="499"/>
      <c r="AP140" s="499"/>
      <c r="AQ140" s="499"/>
      <c r="AR140" s="499"/>
      <c r="AS140" s="499"/>
      <c r="AT140" s="499"/>
      <c r="AU140" s="499"/>
      <c r="AV140" s="499"/>
      <c r="AW140" s="499"/>
      <c r="AX140" s="499"/>
      <c r="AY140" s="499"/>
      <c r="AZ140" s="499"/>
      <c r="BA140" s="499"/>
      <c r="BB140" s="499"/>
      <c r="BC140" s="499"/>
      <c r="BD140" s="499"/>
      <c r="BE140" s="499"/>
      <c r="BF140" s="499"/>
      <c r="BG140" s="499"/>
      <c r="BH140" s="499"/>
      <c r="BI140" s="499"/>
      <c r="BJ140" s="499"/>
      <c r="BK140" s="499"/>
      <c r="BL140" s="499"/>
      <c r="BM140" s="499"/>
      <c r="BN140" s="499"/>
      <c r="BO140" s="499"/>
      <c r="BP140" s="499"/>
      <c r="BQ140" s="499"/>
      <c r="BR140" s="499"/>
      <c r="BS140" s="499"/>
      <c r="BT140" s="499"/>
      <c r="BU140" s="499"/>
      <c r="BV140" s="499"/>
      <c r="BW140" s="499"/>
      <c r="BX140" s="499"/>
      <c r="BY140" s="499"/>
      <c r="BZ140" s="499"/>
      <c r="CA140" s="499"/>
      <c r="CB140" s="499"/>
      <c r="CC140" s="499"/>
      <c r="CD140" s="499"/>
      <c r="CE140" s="499"/>
      <c r="CF140" s="499"/>
      <c r="CG140" s="499"/>
      <c r="CH140" s="499"/>
      <c r="CI140" s="499"/>
      <c r="CJ140" s="499"/>
      <c r="CK140" s="499"/>
      <c r="CL140" s="499"/>
      <c r="CM140" s="499"/>
      <c r="CN140" s="499"/>
      <c r="CO140" s="499"/>
      <c r="CP140" s="499"/>
      <c r="CQ140" s="499"/>
      <c r="CR140" s="499"/>
      <c r="CS140" s="505">
        <v>30</v>
      </c>
      <c r="CT140" s="524">
        <f>$AF7*'Forecast Sheet'!D9</f>
        <v>1641.9599999999998</v>
      </c>
      <c r="CU140" s="524">
        <f>$AF7*'Forecast Sheet'!E9</f>
        <v>1641.9599999999998</v>
      </c>
      <c r="CV140" s="524">
        <f>$AF7*'Forecast Sheet'!F9</f>
        <v>820.30828909090894</v>
      </c>
      <c r="CW140" s="524">
        <f>$AF7*'Forecast Sheet'!G9</f>
        <v>819.63712776347097</v>
      </c>
      <c r="CX140" s="524">
        <f>$AF7*'Forecast Sheet'!H9</f>
        <v>1637.9330311360561</v>
      </c>
      <c r="CY140" s="524">
        <f>$AF7*'Forecast Sheet'!I9</f>
        <v>818.2964520552905</v>
      </c>
      <c r="CZ140" s="524">
        <f>$AF7*'Forecast Sheet'!J9</f>
        <v>1090.1692490351152</v>
      </c>
      <c r="DA140" s="524">
        <f>$AF7*'Forecast Sheet'!K9</f>
        <v>816.95796928261007</v>
      </c>
      <c r="DB140" s="524">
        <f>$AF7*'Forecast Sheet'!L9</f>
        <v>1904.6756146271571</v>
      </c>
      <c r="DC140" s="524">
        <f>$AF7*'Forecast Sheet'!M9</f>
        <v>815.62167585845748</v>
      </c>
      <c r="DD140" s="524">
        <f>$AF7*'Forecast Sheet'!N9</f>
        <v>814.95434903275509</v>
      </c>
      <c r="DE140" s="524">
        <f>$AF7*'Forecast Sheet'!O9</f>
        <v>814.28756820172828</v>
      </c>
      <c r="DF140" s="524">
        <f>$AF7*'Forecast Sheet'!P9</f>
        <v>1356.0355548644238</v>
      </c>
      <c r="DG140" s="524">
        <f>$AF7*'Forecast Sheet'!Q9</f>
        <v>812.95564273717514</v>
      </c>
      <c r="DH140" s="524">
        <f>$AF7*'Forecast Sheet'!R9</f>
        <v>1083.0539962817327</v>
      </c>
      <c r="DI140" s="524">
        <f>$AF7*'Forecast Sheet'!S9</f>
        <v>1893.7937570892655</v>
      </c>
      <c r="DJ140" s="524">
        <f>$AF7*'Forecast Sheet'!T9</f>
        <v>810.96183834421197</v>
      </c>
      <c r="DK140" s="524">
        <f>$AF7*'Forecast Sheet'!U9</f>
        <v>810.2983241128394</v>
      </c>
      <c r="DL140" s="524">
        <f>$AF7*'Forecast Sheet'!V9</f>
        <v>809.63535275674701</v>
      </c>
      <c r="DM140" s="524">
        <f>$AF7*'Forecast Sheet'!W9</f>
        <v>1617.9458476635284</v>
      </c>
      <c r="DN140" s="524">
        <f>$AF7*'Forecast Sheet'!X9</f>
        <v>808.31103689408371</v>
      </c>
      <c r="DO140" s="524">
        <f>$AF7*'Forecast Sheet'!Y9</f>
        <v>807.64969150026127</v>
      </c>
      <c r="DP140" s="524">
        <f>$AF7*'Forecast Sheet'!Z9</f>
        <v>1344.9814786786935</v>
      </c>
      <c r="DQ140" s="524">
        <f>$AF7*'Forecast Sheet'!AA9</f>
        <v>806.3286235722278</v>
      </c>
      <c r="DR140" s="524">
        <f>$AF7*'Forecast Sheet'!AB9</f>
        <v>1056.290496879619</v>
      </c>
      <c r="DS140" s="524">
        <f>$AF7*'Forecast Sheet'!AC9</f>
        <v>2701.5372161951877</v>
      </c>
      <c r="DT140" s="524">
        <f>$AF7*'Forecast Sheet'!AD9</f>
        <v>2478.7456315252639</v>
      </c>
      <c r="DU140" s="524">
        <f>$AF7*'Forecast Sheet'!AE9</f>
        <v>2383.0854652834055</v>
      </c>
      <c r="DV140" s="524">
        <f>$AF7*'Forecast Sheet'!AF9</f>
        <v>2900.5336900658599</v>
      </c>
      <c r="DW140" s="524">
        <f>$AF7*'Forecast Sheet'!AG9</f>
        <v>1937.6624856270375</v>
      </c>
      <c r="DX140" s="524">
        <f>$AF7*'Forecast Sheet'!AH9</f>
        <v>2140.9046615476482</v>
      </c>
      <c r="DY140" s="524">
        <f>$AF7*'Forecast Sheet'!AI9</f>
        <v>2425.0632941396757</v>
      </c>
      <c r="DZ140" s="524">
        <f>$AF7*'Forecast Sheet'!AJ9</f>
        <v>2819.2413696679509</v>
      </c>
      <c r="EA140" s="524">
        <f>$AF7*'Forecast Sheet'!AK9</f>
        <v>2174.2762293211076</v>
      </c>
      <c r="EB140" s="524">
        <f>$AF7*'Forecast Sheet'!AL9</f>
        <v>2274.5070485793021</v>
      </c>
      <c r="EC140" s="524">
        <f>$AF7*'Forecast Sheet'!AM9</f>
        <v>2225.9107598221249</v>
      </c>
      <c r="ED140" s="524">
        <f>$AF7*'Forecast Sheet'!AN9</f>
        <v>2342.9717849995091</v>
      </c>
      <c r="EE140" s="524">
        <f>$AF7*'Forecast Sheet'!AO9</f>
        <v>1979.3333497803903</v>
      </c>
      <c r="EF140" s="524">
        <f>$AF7*'Forecast Sheet'!AP9</f>
        <v>2296.8743016736062</v>
      </c>
      <c r="EG140" s="524">
        <f>$AF7*'Forecast Sheet'!AQ9</f>
        <v>2271.3340728483668</v>
      </c>
      <c r="EH140" s="524">
        <f>$AF7*'Forecast Sheet'!AR9</f>
        <v>1768.0286533102708</v>
      </c>
      <c r="EI140" s="524">
        <f>$AF7*'Forecast Sheet'!AS9</f>
        <v>2232.5289079464374</v>
      </c>
      <c r="EJ140" s="524">
        <f>$AF7*'Forecast Sheet'!AT9</f>
        <v>1671.0341156274781</v>
      </c>
      <c r="EK140" s="524">
        <f>$AF7*'Forecast Sheet'!AU9</f>
        <v>2144.7182259658903</v>
      </c>
      <c r="EL140" s="524">
        <f>$AF7*'Forecast Sheet'!AV9</f>
        <v>1796.8737149487899</v>
      </c>
      <c r="EM140" s="524">
        <f>$AF7*'Forecast Sheet'!AW9</f>
        <v>2217.1982681512882</v>
      </c>
      <c r="EN140" s="524">
        <f>$AF7*'Forecast Sheet'!AX9</f>
        <v>1952.1332377396932</v>
      </c>
      <c r="EO140" s="524">
        <f>$AF7*'Forecast Sheet'!AY9</f>
        <v>1762.5698362976714</v>
      </c>
      <c r="EP140" s="524">
        <f>$AF7*'Forecast Sheet'!AZ9</f>
        <v>1797.5168261428175</v>
      </c>
      <c r="EQ140" s="524">
        <f>$AF7*'Forecast Sheet'!BA9</f>
        <v>2697.3963162842128</v>
      </c>
      <c r="ER140" s="524">
        <f>$AF7*'Forecast Sheet'!BB9</f>
        <v>2319.6240939226868</v>
      </c>
      <c r="ES140" s="524">
        <f>$AF7*'Forecast Sheet'!BC9</f>
        <v>2422.0332046708181</v>
      </c>
      <c r="ET140" s="524">
        <f>$AF7*'Forecast Sheet'!BD9</f>
        <v>2723.7444336120525</v>
      </c>
      <c r="EU140" s="524">
        <f>$AF7*'Forecast Sheet'!BE9</f>
        <v>1846.5563214683082</v>
      </c>
      <c r="EV140" s="524">
        <f>$AF7*'Forecast Sheet'!BF9</f>
        <v>2196.3723167566827</v>
      </c>
      <c r="EW140" s="499"/>
      <c r="EX140" s="499"/>
      <c r="EY140" s="505">
        <v>30</v>
      </c>
      <c r="EZ140" s="524">
        <f>$AF27*'Forecast Sheet'!D22</f>
        <v>1902.9749999999999</v>
      </c>
      <c r="FA140" s="524">
        <f>$AF27*'Forecast Sheet'!E22</f>
        <v>2135.1379499999998</v>
      </c>
      <c r="FB140" s="524">
        <f>$AF27*'Forecast Sheet'!F22</f>
        <v>2135.1379499999998</v>
      </c>
      <c r="FC140" s="524">
        <f>$AF27*'Forecast Sheet'!G22</f>
        <v>2135.1379499999998</v>
      </c>
      <c r="FD140" s="524">
        <f>$AF27*'Forecast Sheet'!H22</f>
        <v>2113.7865704999995</v>
      </c>
      <c r="FE140" s="524">
        <f>$AF27*'Forecast Sheet'!I22</f>
        <v>2092.648704795</v>
      </c>
      <c r="FF140" s="524">
        <f>$AF27*'Forecast Sheet'!J22</f>
        <v>2071.7222177470499</v>
      </c>
      <c r="FG140" s="524">
        <f>$AF27*'Forecast Sheet'!K22</f>
        <v>2051.004995569579</v>
      </c>
      <c r="FH140" s="524">
        <f>$AF27*'Forecast Sheet'!L22</f>
        <v>2030.4949456138831</v>
      </c>
      <c r="FI140" s="524">
        <f>$AF27*'Forecast Sheet'!M22</f>
        <v>2010.1899961577446</v>
      </c>
      <c r="FJ140" s="524">
        <f>$AF27*'Forecast Sheet'!N22</f>
        <v>1990.088096196167</v>
      </c>
      <c r="FK140" s="524">
        <f>$AF27*'Forecast Sheet'!O22</f>
        <v>1970.1872152342053</v>
      </c>
      <c r="FL140" s="524">
        <f>$AF27*'Forecast Sheet'!P22</f>
        <v>1950.4853430818634</v>
      </c>
      <c r="FM140" s="524">
        <f>$AF27*'Forecast Sheet'!Q22</f>
        <v>1823.7037957815428</v>
      </c>
      <c r="FN140" s="524">
        <f>$AF27*'Forecast Sheet'!R22</f>
        <v>1823.7037957815428</v>
      </c>
      <c r="FO140" s="524">
        <f>$AF27*'Forecast Sheet'!S22</f>
        <v>911.10583724704259</v>
      </c>
      <c r="FP140" s="524">
        <f>$AF27*'Forecast Sheet'!T22</f>
        <v>910.36038701656753</v>
      </c>
      <c r="FQ140" s="524">
        <f>$AF27*'Forecast Sheet'!U22</f>
        <v>1819.2310933998351</v>
      </c>
      <c r="FR140" s="524">
        <f>$AF27*'Forecast Sheet'!V22</f>
        <v>908.87131579807226</v>
      </c>
      <c r="FS140" s="524">
        <f>$AF27*'Forecast Sheet'!W22</f>
        <v>1210.8369250832257</v>
      </c>
      <c r="FT140" s="524">
        <f>$AF27*'Forecast Sheet'!X22</f>
        <v>907.38468024475435</v>
      </c>
      <c r="FU140" s="524">
        <f>$AF27*'Forecast Sheet'!Y22</f>
        <v>2115.4986407269898</v>
      </c>
      <c r="FV140" s="524">
        <f>$AF27*'Forecast Sheet'!Z22</f>
        <v>905.9004763726108</v>
      </c>
      <c r="FW140" s="524">
        <f>$AF27*'Forecast Sheet'!AA22</f>
        <v>905.15928507376043</v>
      </c>
      <c r="FX140" s="524">
        <f>$AF27*'Forecast Sheet'!AB22</f>
        <v>904.41870020415479</v>
      </c>
      <c r="FY140" s="524">
        <f>$AF27*'Forecast Sheet'!AC22</f>
        <v>1506.1312021127069</v>
      </c>
      <c r="FZ140" s="524">
        <f>$AF27*'Forecast Sheet'!AD22</f>
        <v>902.9393477684049</v>
      </c>
      <c r="GA140" s="524">
        <f>$AF27*'Forecast Sheet'!AE22</f>
        <v>1202.9341056148537</v>
      </c>
      <c r="GB140" s="524">
        <f>$AF27*'Forecast Sheet'!AF22</f>
        <v>2103.4123019020449</v>
      </c>
      <c r="GC140" s="524">
        <f>$AF27*'Forecast Sheet'!AG22</f>
        <v>900.72485494306625</v>
      </c>
      <c r="GD140" s="524">
        <f>$AF27*'Forecast Sheet'!AH22</f>
        <v>899.98789824356743</v>
      </c>
      <c r="GE140" s="524">
        <f>$AF27*'Forecast Sheet'!AI22</f>
        <v>899.25154450864079</v>
      </c>
      <c r="GF140" s="524">
        <f>$AF27*'Forecast Sheet'!AJ22</f>
        <v>1797.0315864899039</v>
      </c>
      <c r="GG140" s="524">
        <f>$AF27*'Forecast Sheet'!AK22</f>
        <v>897.78064395956983</v>
      </c>
      <c r="GH140" s="524">
        <f>$AF27*'Forecast Sheet'!AL22</f>
        <v>897.04609615996651</v>
      </c>
      <c r="GI140" s="524">
        <f>$AF27*'Forecast Sheet'!AM22</f>
        <v>1493.8535822566967</v>
      </c>
      <c r="GJ140" s="524">
        <f>$AF27*'Forecast Sheet'!AN22</f>
        <v>895.57880305000015</v>
      </c>
      <c r="GK140" s="524">
        <f>$AF27*'Forecast Sheet'!AO22</f>
        <v>1173.2082319955011</v>
      </c>
      <c r="GL140" s="524">
        <f>$AF27*'Forecast Sheet'!AP22</f>
        <v>3000.5625445323067</v>
      </c>
      <c r="GM140" s="524">
        <f>$AF27*'Forecast Sheet'!AQ22</f>
        <v>2753.1108047635389</v>
      </c>
      <c r="GN140" s="524">
        <f>$AF27*'Forecast Sheet'!AR22</f>
        <v>2646.862291839735</v>
      </c>
      <c r="GO140" s="524">
        <f>$AF27*'Forecast Sheet'!AS22</f>
        <v>3221.5853616198647</v>
      </c>
      <c r="GP140" s="524">
        <f>$AF27*'Forecast Sheet'!AT22</f>
        <v>2152.1367329176878</v>
      </c>
      <c r="GQ140" s="524">
        <f>$AF27*'Forecast Sheet'!AU22</f>
        <v>2377.8751965156544</v>
      </c>
      <c r="GR140" s="524">
        <f>$AF27*'Forecast Sheet'!AV22</f>
        <v>2693.486524965906</v>
      </c>
      <c r="GS140" s="524">
        <f>$AF27*'Forecast Sheet'!AW22</f>
        <v>3131.2950297740485</v>
      </c>
      <c r="GT140" s="524">
        <f>$AF27*'Forecast Sheet'!AX22</f>
        <v>2414.9405664513652</v>
      </c>
      <c r="GU140" s="524">
        <f>$AF27*'Forecast Sheet'!AY22</f>
        <v>2526.2656447330924</v>
      </c>
      <c r="GV140" s="524">
        <f>$AF27*'Forecast Sheet'!AZ22</f>
        <v>2472.290373552697</v>
      </c>
      <c r="GW140" s="524">
        <f>$AF27*'Forecast Sheet'!BA22</f>
        <v>2602.3085444911335</v>
      </c>
      <c r="GX140" s="524">
        <f>$AF27*'Forecast Sheet'!BB22</f>
        <v>2198.4200243072269</v>
      </c>
      <c r="GY140" s="524">
        <f>$AF27*'Forecast Sheet'!BC22</f>
        <v>2551.1086642763744</v>
      </c>
      <c r="GZ140" s="524">
        <f>$AF27*'Forecast Sheet'!BD22</f>
        <v>2522.7414615103398</v>
      </c>
      <c r="HA140" s="524">
        <f>$AF27*'Forecast Sheet'!BE22</f>
        <v>1963.726623116562</v>
      </c>
      <c r="HB140" s="524">
        <f>$AF27*'Forecast Sheet'!BF22</f>
        <v>2479.6410653206776</v>
      </c>
      <c r="HC140" s="499"/>
      <c r="HD140" s="499"/>
      <c r="HE140" s="505">
        <v>30</v>
      </c>
      <c r="HF140" s="524">
        <f>$AF46*'Forecast Sheet'!D35</f>
        <v>1921.6875</v>
      </c>
      <c r="HG140" s="524">
        <f>$AF46*'Forecast Sheet'!E35</f>
        <v>2515.4889374999998</v>
      </c>
      <c r="HH140" s="524">
        <f>$AF46*'Forecast Sheet'!F35</f>
        <v>2156.1333749999999</v>
      </c>
      <c r="HI140" s="524">
        <f>$AF46*'Forecast Sheet'!G35</f>
        <v>2156.1333749999999</v>
      </c>
      <c r="HJ140" s="524">
        <f>$AF46*'Forecast Sheet'!H35</f>
        <v>2846.096055</v>
      </c>
      <c r="HK140" s="524">
        <f>$AF46*'Forecast Sheet'!I35</f>
        <v>1761.0219340312499</v>
      </c>
      <c r="HL140" s="524">
        <f>$AF46*'Forecast Sheet'!J35</f>
        <v>1743.4117146909375</v>
      </c>
      <c r="HM140" s="524">
        <f>$AF46*'Forecast Sheet'!K35</f>
        <v>2416.3686365616395</v>
      </c>
      <c r="HN140" s="524">
        <f>$AF46*'Forecast Sheet'!L35</f>
        <v>2392.2049501960232</v>
      </c>
      <c r="HO140" s="524">
        <f>$AF46*'Forecast Sheet'!M35</f>
        <v>2029.9567720234822</v>
      </c>
      <c r="HP140" s="524">
        <f>$AF46*'Forecast Sheet'!N35</f>
        <v>2344.6000716871217</v>
      </c>
      <c r="HQ140" s="524">
        <f>$AF46*'Forecast Sheet'!O35</f>
        <v>1989.5606322602148</v>
      </c>
      <c r="HR140" s="524">
        <f>$AF46*'Forecast Sheet'!P35</f>
        <v>1641.3875216146771</v>
      </c>
      <c r="HS140" s="524">
        <f>$AF46*'Forecast Sheet'!Q35</f>
        <v>1534.6973327097232</v>
      </c>
      <c r="HT140" s="524">
        <f>$AF46*'Forecast Sheet'!R35</f>
        <v>1721.9304073003091</v>
      </c>
      <c r="HU140" s="524">
        <f>$AF46*'Forecast Sheet'!S35</f>
        <v>1721.9304073003091</v>
      </c>
      <c r="HV140" s="524">
        <f>$AF46*'Forecast Sheet'!T35</f>
        <v>1721.9304073003091</v>
      </c>
      <c r="HW140" s="524">
        <f>$AF46*'Forecast Sheet'!U35</f>
        <v>1704.711103227306</v>
      </c>
      <c r="HX140" s="524">
        <f>$AF46*'Forecast Sheet'!V35</f>
        <v>1687.663992195033</v>
      </c>
      <c r="HY140" s="524">
        <f>$AF46*'Forecast Sheet'!W35</f>
        <v>1670.7873522730829</v>
      </c>
      <c r="HZ140" s="524">
        <f>$AF46*'Forecast Sheet'!X35</f>
        <v>1654.0794787503519</v>
      </c>
      <c r="IA140" s="524">
        <f>$AF46*'Forecast Sheet'!Y35</f>
        <v>1637.5386839628488</v>
      </c>
      <c r="IB140" s="524">
        <f>$AF46*'Forecast Sheet'!Z35</f>
        <v>1621.1632971232207</v>
      </c>
      <c r="IC140" s="524">
        <f>$AF46*'Forecast Sheet'!AA35</f>
        <v>1604.9516641519881</v>
      </c>
      <c r="ID140" s="524">
        <f>$AF46*'Forecast Sheet'!AB35</f>
        <v>1588.9021475104687</v>
      </c>
      <c r="IE140" s="524">
        <f>$AF46*'Forecast Sheet'!AC35</f>
        <v>1573.0131260353637</v>
      </c>
      <c r="IF140" s="524">
        <f>$AF46*'Forecast Sheet'!AD35</f>
        <v>1470.7672728430657</v>
      </c>
      <c r="IG140" s="524">
        <f>$AF46*'Forecast Sheet'!AE35</f>
        <v>1470.7672728430657</v>
      </c>
      <c r="IH140" s="524">
        <f>$AF46*'Forecast Sheet'!AF35</f>
        <v>734.78195890082429</v>
      </c>
      <c r="II140" s="524">
        <f>$AF46*'Forecast Sheet'!AG35</f>
        <v>734.18077366172315</v>
      </c>
      <c r="IJ140" s="524">
        <f>$AF46*'Forecast Sheet'!AH35</f>
        <v>1467.1601606029089</v>
      </c>
      <c r="IK140" s="524">
        <f>$AF46*'Forecast Sheet'!AI35</f>
        <v>732.97987841757163</v>
      </c>
      <c r="IL140" s="524">
        <f>$AF46*'Forecast Sheet'!AJ35</f>
        <v>976.50689014394288</v>
      </c>
      <c r="IM140" s="524">
        <f>$AF46*'Forecast Sheet'!AK35</f>
        <v>731.78094747082332</v>
      </c>
      <c r="IN140" s="524">
        <f>$AF46*'Forecast Sheet'!AL35</f>
        <v>1706.0918410776587</v>
      </c>
      <c r="IO140" s="524">
        <f>$AF46*'Forecast Sheet'!AM35</f>
        <v>730.58397760848845</v>
      </c>
      <c r="IP140" s="524">
        <f>$AF46*'Forecast Sheet'!AN35</f>
        <v>729.9862270813544</v>
      </c>
      <c r="IQ140" s="524">
        <f>$AF46*'Forecast Sheet'!AO35</f>
        <v>729.38896562283321</v>
      </c>
      <c r="IR140" s="524">
        <f>$AF46*'Forecast Sheet'!AP35</f>
        <v>1214.6536547212972</v>
      </c>
      <c r="IS140" s="524">
        <f>$AF46*'Forecast Sheet'!AQ35</f>
        <v>728.19590831136918</v>
      </c>
      <c r="IT140" s="524">
        <f>$AF46*'Forecast Sheet'!AR35</f>
        <v>970.13348221215347</v>
      </c>
      <c r="IU140" s="524">
        <f>$AF46*'Forecast Sheet'!AS35</f>
        <v>1696.3445391126463</v>
      </c>
      <c r="IV140" s="524">
        <f>$AF46*'Forecast Sheet'!AT35</f>
        <v>726.4099803657308</v>
      </c>
      <c r="IW140" s="524">
        <f>$AF46*'Forecast Sheet'!AU35</f>
        <v>725.81564492724954</v>
      </c>
      <c r="IX140" s="524">
        <f>$AF46*'Forecast Sheet'!AV35</f>
        <v>725.22179576321821</v>
      </c>
      <c r="IY140" s="524">
        <f>$AF46*'Forecast Sheet'!AW35</f>
        <v>1449.2568649515511</v>
      </c>
      <c r="IZ140" s="524">
        <f>$AF46*'Forecast Sheet'!AX35</f>
        <v>724.03555466738635</v>
      </c>
      <c r="JA140" s="524">
        <f>$AF46*'Forecast Sheet'!AY35</f>
        <v>723.44316194084035</v>
      </c>
      <c r="JB140" s="524">
        <f>$AF46*'Forecast Sheet'!AZ35</f>
        <v>1204.7520898320881</v>
      </c>
      <c r="JC140" s="524">
        <f>$AF46*'Forecast Sheet'!BA35</f>
        <v>722.25983014606186</v>
      </c>
      <c r="JD140" s="524">
        <f>$AF46*'Forecast Sheet'!BB35</f>
        <v>946.16037749134159</v>
      </c>
      <c r="JE140" s="524">
        <f>$AF46*'Forecast Sheet'!BC35</f>
        <v>2419.8716923356492</v>
      </c>
      <c r="JF140" s="524">
        <f>$AF46*'Forecast Sheet'!BD35</f>
        <v>2220.3086266109244</v>
      </c>
      <c r="JG140" s="524">
        <f>$AF46*'Forecast Sheet'!BE35</f>
        <v>2134.6221045133993</v>
      </c>
      <c r="JH140" s="524">
        <f>$AF46*'Forecast Sheet'!BF35</f>
        <v>2598.1205541715981</v>
      </c>
      <c r="JI140" s="499"/>
      <c r="JJ140" s="499"/>
      <c r="JK140" s="499"/>
      <c r="JL140" s="499"/>
      <c r="JM140" s="499"/>
      <c r="JN140" s="499"/>
      <c r="JO140" s="499"/>
      <c r="JP140" s="499"/>
      <c r="JQ140" s="499"/>
      <c r="JR140" s="499"/>
      <c r="JS140" s="499"/>
      <c r="JT140" s="499"/>
      <c r="JU140" s="499"/>
      <c r="JV140" s="499"/>
      <c r="JW140" s="499"/>
      <c r="JX140" s="499"/>
      <c r="JY140" s="499"/>
      <c r="JZ140" s="499"/>
      <c r="KA140" s="499"/>
      <c r="KB140" s="499"/>
      <c r="KC140" s="499"/>
      <c r="KD140" s="499"/>
      <c r="KE140" s="499"/>
      <c r="KF140" s="499"/>
      <c r="KG140" s="499"/>
      <c r="KH140" s="499"/>
      <c r="KI140" s="499"/>
      <c r="KJ140" s="499"/>
      <c r="KK140" s="499"/>
      <c r="KL140" s="499"/>
      <c r="KM140" s="499"/>
      <c r="KN140" s="499"/>
      <c r="KO140" s="499"/>
      <c r="KP140" s="499"/>
      <c r="KQ140" s="499"/>
      <c r="KR140" s="499"/>
      <c r="KS140" s="499"/>
      <c r="KT140" s="499"/>
      <c r="KU140" s="499"/>
      <c r="KV140" s="499"/>
      <c r="KW140" s="499"/>
      <c r="KX140" s="499"/>
      <c r="KY140" s="499"/>
      <c r="KZ140" s="499"/>
      <c r="LA140" s="499"/>
      <c r="LB140" s="499"/>
      <c r="LC140" s="499"/>
      <c r="LD140" s="499"/>
      <c r="LE140" s="499"/>
      <c r="LF140" s="499"/>
      <c r="LG140" s="499"/>
      <c r="LH140" s="499"/>
      <c r="LI140" s="499"/>
      <c r="LJ140" s="499"/>
      <c r="LK140" s="499"/>
      <c r="LL140" s="499"/>
      <c r="LM140" s="499"/>
      <c r="LN140" s="499"/>
      <c r="LO140" s="499"/>
      <c r="LP140" s="499"/>
    </row>
    <row r="141" spans="1:328" ht="18">
      <c r="A141" s="499"/>
      <c r="B141" s="499"/>
      <c r="C141" s="499"/>
      <c r="D141" s="499"/>
      <c r="E141" s="499"/>
      <c r="F141" s="499"/>
      <c r="G141" s="499"/>
      <c r="H141" s="499"/>
      <c r="I141" s="499"/>
      <c r="J141" s="499"/>
      <c r="K141" s="499"/>
      <c r="L141" s="499"/>
      <c r="M141" s="499"/>
      <c r="N141" s="499"/>
      <c r="O141" s="499"/>
      <c r="P141" s="499"/>
      <c r="Q141" s="499"/>
      <c r="R141" s="499"/>
      <c r="S141" s="499"/>
      <c r="T141" s="499"/>
      <c r="U141" s="499"/>
      <c r="V141" s="499"/>
      <c r="W141" s="499"/>
      <c r="X141" s="499"/>
      <c r="Y141" s="499"/>
      <c r="Z141" s="499"/>
      <c r="AA141" s="499"/>
      <c r="AB141" s="499"/>
      <c r="AC141" s="499"/>
      <c r="AD141" s="499"/>
      <c r="AE141" s="499"/>
      <c r="AF141" s="499"/>
      <c r="AG141" s="499"/>
      <c r="AH141" s="499"/>
      <c r="AI141" s="499"/>
      <c r="AJ141" s="499"/>
      <c r="AK141" s="499"/>
      <c r="AL141" s="499"/>
      <c r="AM141" s="499"/>
      <c r="AN141" s="499"/>
      <c r="AO141" s="499"/>
      <c r="AP141" s="499"/>
      <c r="AQ141" s="499"/>
      <c r="AR141" s="499"/>
      <c r="AS141" s="499"/>
      <c r="AT141" s="499"/>
      <c r="AU141" s="499"/>
      <c r="AV141" s="499"/>
      <c r="AW141" s="499"/>
      <c r="AX141" s="499"/>
      <c r="AY141" s="499"/>
      <c r="AZ141" s="499"/>
      <c r="BA141" s="499"/>
      <c r="BB141" s="499"/>
      <c r="BC141" s="499"/>
      <c r="BD141" s="499"/>
      <c r="BE141" s="499"/>
      <c r="BF141" s="499"/>
      <c r="BG141" s="499"/>
      <c r="BH141" s="499"/>
      <c r="BI141" s="499"/>
      <c r="BJ141" s="499"/>
      <c r="BK141" s="499"/>
      <c r="BL141" s="499"/>
      <c r="BM141" s="499"/>
      <c r="BN141" s="499"/>
      <c r="BO141" s="499"/>
      <c r="BP141" s="499"/>
      <c r="BQ141" s="499"/>
      <c r="BR141" s="499"/>
      <c r="BS141" s="499"/>
      <c r="BT141" s="499"/>
      <c r="BU141" s="499"/>
      <c r="BV141" s="499"/>
      <c r="BW141" s="499"/>
      <c r="BX141" s="499"/>
      <c r="BY141" s="499"/>
      <c r="BZ141" s="499"/>
      <c r="CA141" s="499"/>
      <c r="CB141" s="499"/>
      <c r="CC141" s="499"/>
      <c r="CD141" s="499"/>
      <c r="CE141" s="499"/>
      <c r="CF141" s="499"/>
      <c r="CG141" s="499"/>
      <c r="CH141" s="499"/>
      <c r="CI141" s="499"/>
      <c r="CJ141" s="499"/>
      <c r="CK141" s="499"/>
      <c r="CL141" s="499"/>
      <c r="CM141" s="499"/>
      <c r="CN141" s="499"/>
      <c r="CO141" s="499"/>
      <c r="CP141" s="499"/>
      <c r="CQ141" s="499"/>
      <c r="CR141" s="499"/>
      <c r="CS141" s="505">
        <v>60</v>
      </c>
      <c r="CT141" s="524">
        <f>$AF8*'Forecast Sheet'!D10</f>
        <v>2010.105</v>
      </c>
      <c r="CU141" s="524">
        <f>$AF8*'Forecast Sheet'!E10</f>
        <v>1879.448175</v>
      </c>
      <c r="CV141" s="524">
        <f>$AF8*'Forecast Sheet'!F10</f>
        <v>1879.448175</v>
      </c>
      <c r="CW141" s="524">
        <f>$AF8*'Forecast Sheet'!G10</f>
        <v>938.9552223375</v>
      </c>
      <c r="CX141" s="524">
        <f>$AF8*'Forecast Sheet'!H10</f>
        <v>938.18698624649653</v>
      </c>
      <c r="CY141" s="524">
        <f>$AF8*'Forecast Sheet'!I10</f>
        <v>1874.8387574245896</v>
      </c>
      <c r="CZ141" s="524">
        <f>$AF8*'Forecast Sheet'!J10</f>
        <v>936.65239922062108</v>
      </c>
      <c r="DA141" s="524">
        <f>$AF8*'Forecast Sheet'!K10</f>
        <v>1247.8480630101633</v>
      </c>
      <c r="DB141" s="524">
        <f>$AF8*'Forecast Sheet'!L10</f>
        <v>935.12032230986608</v>
      </c>
      <c r="DC141" s="524">
        <f>$AF8*'Forecast Sheet'!M10</f>
        <v>2180.1621890167935</v>
      </c>
      <c r="DD141" s="524">
        <f>$AF8*'Forecast Sheet'!N10</f>
        <v>933.59075140845073</v>
      </c>
      <c r="DE141" s="524">
        <f>$AF8*'Forecast Sheet'!O10</f>
        <v>932.82690443002548</v>
      </c>
      <c r="DF141" s="524">
        <f>$AF8*'Forecast Sheet'!P10</f>
        <v>932.06368241731013</v>
      </c>
      <c r="DG141" s="524">
        <f>$AF8*'Forecast Sheet'!Q10</f>
        <v>1552.1684747649479</v>
      </c>
      <c r="DH141" s="524">
        <f>$AF8*'Forecast Sheet'!R10</f>
        <v>930.53911124408387</v>
      </c>
      <c r="DI141" s="524">
        <f>$AF8*'Forecast Sheet'!S10</f>
        <v>1239.7036814162097</v>
      </c>
      <c r="DJ141" s="524">
        <f>$AF8*'Forecast Sheet'!T10</f>
        <v>2167.7064122072484</v>
      </c>
      <c r="DK141" s="524">
        <f>$AF8*'Forecast Sheet'!U10</f>
        <v>928.25692895726718</v>
      </c>
      <c r="DL141" s="524">
        <f>$AF8*'Forecast Sheet'!V10</f>
        <v>927.49744601539294</v>
      </c>
      <c r="DM141" s="524">
        <f>$AF8*'Forecast Sheet'!W10</f>
        <v>926.73858446865302</v>
      </c>
      <c r="DN141" s="524">
        <f>$AF8*'Forecast Sheet'!X10</f>
        <v>1851.9606876172666</v>
      </c>
      <c r="DO141" s="524">
        <f>$AF8*'Forecast Sheet'!Y10</f>
        <v>925.22272352733535</v>
      </c>
      <c r="DP141" s="524">
        <f>$AF8*'Forecast Sheet'!Z10</f>
        <v>924.46572311717659</v>
      </c>
      <c r="DQ141" s="524">
        <f>$AF8*'Forecast Sheet'!AA10</f>
        <v>1539.5155701183171</v>
      </c>
      <c r="DR141" s="524">
        <f>$AF8*'Forecast Sheet'!AB10</f>
        <v>922.95357988202261</v>
      </c>
      <c r="DS141" s="524">
        <f>$AF8*'Forecast Sheet'!AC10</f>
        <v>1209.0691896454503</v>
      </c>
      <c r="DT141" s="524">
        <f>$AF8*'Forecast Sheet'!AD10</f>
        <v>3092.2794651956365</v>
      </c>
      <c r="DU141" s="524">
        <f>$AF8*'Forecast Sheet'!AE10</f>
        <v>2837.2639732145608</v>
      </c>
      <c r="DV141" s="524">
        <f>$AF8*'Forecast Sheet'!AF10</f>
        <v>2727.7678071304558</v>
      </c>
      <c r="DW141" s="524">
        <f>$AF8*'Forecast Sheet'!AG10</f>
        <v>3320.058192842881</v>
      </c>
      <c r="DX141" s="524">
        <f>$AF8*'Forecast Sheet'!AH10</f>
        <v>2217.9201822076661</v>
      </c>
      <c r="DY141" s="524">
        <f>$AF8*'Forecast Sheet'!AI10</f>
        <v>2450.5586975290021</v>
      </c>
      <c r="DZ141" s="524">
        <f>$AF8*'Forecast Sheet'!AJ10</f>
        <v>2775.8171833846759</v>
      </c>
      <c r="EA141" s="524">
        <f>$AF8*'Forecast Sheet'!AK10</f>
        <v>3227.0079947787585</v>
      </c>
      <c r="EB141" s="524">
        <f>$AF8*'Forecast Sheet'!AL10</f>
        <v>2488.7570288822126</v>
      </c>
      <c r="EC141" s="524">
        <f>$AF8*'Forecast Sheet'!AM10</f>
        <v>2603.4849335410158</v>
      </c>
      <c r="ED141" s="524">
        <f>$AF8*'Forecast Sheet'!AN10</f>
        <v>2547.8598231750811</v>
      </c>
      <c r="EE141" s="524">
        <f>$AF8*'Forecast Sheet'!AO10</f>
        <v>2681.8522043130288</v>
      </c>
      <c r="EF141" s="524">
        <f>$AF8*'Forecast Sheet'!AP10</f>
        <v>2265.6181953040218</v>
      </c>
      <c r="EG141" s="524">
        <f>$AF8*'Forecast Sheet'!AQ10</f>
        <v>2629.0873191093933</v>
      </c>
      <c r="EH141" s="524">
        <f>$AF8*'Forecast Sheet'!AR10</f>
        <v>2599.8530281067628</v>
      </c>
      <c r="EI141" s="524">
        <f>$AF8*'Forecast Sheet'!AS10</f>
        <v>2023.7510206166389</v>
      </c>
      <c r="EJ141" s="524">
        <f>$AF8*'Forecast Sheet'!AT10</f>
        <v>2555.4352004157686</v>
      </c>
      <c r="EK141" s="524">
        <f>$AF8*'Forecast Sheet'!AU10</f>
        <v>1912.7274836042309</v>
      </c>
      <c r="EL141" s="524">
        <f>$AF8*'Forecast Sheet'!AV10</f>
        <v>2454.9238444790558</v>
      </c>
      <c r="EM141" s="524">
        <f>$AF8*'Forecast Sheet'!AW10</f>
        <v>2056.7681455492057</v>
      </c>
      <c r="EN141" s="524">
        <f>$AF8*'Forecast Sheet'!AX10</f>
        <v>2537.8871828120659</v>
      </c>
      <c r="EO141" s="524">
        <f>$AF8*'Forecast Sheet'!AY10</f>
        <v>2234.4839405507491</v>
      </c>
      <c r="EP141" s="524">
        <f>$AF8*'Forecast Sheet'!AZ10</f>
        <v>2017.502656666245</v>
      </c>
      <c r="EQ141" s="524">
        <f>$AF8*'Forecast Sheet'!BA10</f>
        <v>2057.5042744195416</v>
      </c>
      <c r="ER141" s="524">
        <f>$AF8*'Forecast Sheet'!BB10</f>
        <v>3087.539637927895</v>
      </c>
      <c r="ES141" s="524">
        <f>$AF8*'Forecast Sheet'!BC10</f>
        <v>2655.1275731497863</v>
      </c>
      <c r="ET141" s="524">
        <f>$AF8*'Forecast Sheet'!BD10</f>
        <v>2772.3488308533524</v>
      </c>
      <c r="EU141" s="524">
        <f>$AF8*'Forecast Sheet'!BE10</f>
        <v>3117.6986680056648</v>
      </c>
      <c r="EV141" s="524">
        <f>$AF8*'Forecast Sheet'!BF10</f>
        <v>2113.6366954239602</v>
      </c>
      <c r="EW141" s="499"/>
      <c r="EX141" s="499"/>
      <c r="EY141" s="505">
        <v>60</v>
      </c>
      <c r="EZ141" s="524">
        <f>$AF28*'Forecast Sheet'!D23</f>
        <v>2206.125</v>
      </c>
      <c r="FA141" s="524">
        <f>$AF28*'Forecast Sheet'!E23</f>
        <v>2062.7268750000003</v>
      </c>
      <c r="FB141" s="524">
        <f>$AF28*'Forecast Sheet'!F23</f>
        <v>2314.37955375</v>
      </c>
      <c r="FC141" s="524">
        <f>$AF28*'Forecast Sheet'!G23</f>
        <v>2314.37955375</v>
      </c>
      <c r="FD141" s="524">
        <f>$AF28*'Forecast Sheet'!H23</f>
        <v>2314.37955375</v>
      </c>
      <c r="FE141" s="524">
        <f>$AF28*'Forecast Sheet'!I23</f>
        <v>2291.2357582124996</v>
      </c>
      <c r="FF141" s="524">
        <f>$AF28*'Forecast Sheet'!J23</f>
        <v>2268.3234006303751</v>
      </c>
      <c r="FG141" s="524">
        <f>$AF28*'Forecast Sheet'!K23</f>
        <v>2245.6401666240713</v>
      </c>
      <c r="FH141" s="524">
        <f>$AF28*'Forecast Sheet'!L23</f>
        <v>2223.1837649578306</v>
      </c>
      <c r="FI141" s="524">
        <f>$AF28*'Forecast Sheet'!M23</f>
        <v>2200.9519273082519</v>
      </c>
      <c r="FJ141" s="524">
        <f>$AF28*'Forecast Sheet'!N23</f>
        <v>2178.9424080351696</v>
      </c>
      <c r="FK141" s="524">
        <f>$AF28*'Forecast Sheet'!O23</f>
        <v>2157.1529839548175</v>
      </c>
      <c r="FL141" s="524">
        <f>$AF28*'Forecast Sheet'!P23</f>
        <v>2135.5814541152695</v>
      </c>
      <c r="FM141" s="524">
        <f>$AF28*'Forecast Sheet'!Q23</f>
        <v>2114.2256395741169</v>
      </c>
      <c r="FN141" s="524">
        <f>$AF28*'Forecast Sheet'!R23</f>
        <v>1976.8009730018</v>
      </c>
      <c r="FO141" s="524">
        <f>$AF28*'Forecast Sheet'!S23</f>
        <v>1976.8009730018</v>
      </c>
      <c r="FP141" s="524">
        <f>$AF28*'Forecast Sheet'!T23</f>
        <v>987.59179519376301</v>
      </c>
      <c r="FQ141" s="524">
        <f>$AF28*'Forecast Sheet'!U23</f>
        <v>986.78376554314946</v>
      </c>
      <c r="FR141" s="524">
        <f>$AF28*'Forecast Sheet'!V23</f>
        <v>1971.9527940154101</v>
      </c>
      <c r="FS141" s="524">
        <f>$AF28*'Forecast Sheet'!W23</f>
        <v>985.16968904651719</v>
      </c>
      <c r="FT141" s="524">
        <f>$AF28*'Forecast Sheet'!X23</f>
        <v>1312.484854825487</v>
      </c>
      <c r="FU141" s="524">
        <f>$AF28*'Forecast Sheet'!Y23</f>
        <v>983.55825268547233</v>
      </c>
      <c r="FV141" s="524">
        <f>$AF28*'Forecast Sheet'!Z23</f>
        <v>2293.0915541473387</v>
      </c>
      <c r="FW141" s="524">
        <f>$AF28*'Forecast Sheet'!AA23</f>
        <v>981.94945214156087</v>
      </c>
      <c r="FX141" s="524">
        <f>$AF28*'Forecast Sheet'!AB23</f>
        <v>981.14603895344499</v>
      </c>
      <c r="FY141" s="524">
        <f>$AF28*'Forecast Sheet'!AC23</f>
        <v>980.34328310339231</v>
      </c>
      <c r="FZ141" s="524">
        <f>$AF28*'Forecast Sheet'!AD23</f>
        <v>1632.5686400893007</v>
      </c>
      <c r="GA141" s="524">
        <f>$AF28*'Forecast Sheet'!AE23</f>
        <v>978.73974126662722</v>
      </c>
      <c r="GB141" s="524">
        <f>$AF28*'Forecast Sheet'!AF23</f>
        <v>1303.9186056074552</v>
      </c>
      <c r="GC141" s="524">
        <f>$AF28*'Forecast Sheet'!AG23</f>
        <v>2279.9905854459266</v>
      </c>
      <c r="GD141" s="524">
        <f>$AF28*'Forecast Sheet'!AH23</f>
        <v>976.33934511569487</v>
      </c>
      <c r="GE141" s="524">
        <f>$AF28*'Forecast Sheet'!AI23</f>
        <v>975.54052201514583</v>
      </c>
      <c r="GF141" s="524">
        <f>$AF28*'Forecast Sheet'!AJ23</f>
        <v>974.7423524971332</v>
      </c>
      <c r="GG141" s="524">
        <f>$AF28*'Forecast Sheet'!AK23</f>
        <v>1947.8896720538166</v>
      </c>
      <c r="GH141" s="524">
        <f>$AF28*'Forecast Sheet'!AL23</f>
        <v>973.1479720701592</v>
      </c>
      <c r="GI141" s="524">
        <f>$AF28*'Forecast Sheet'!AM23</f>
        <v>972.35176009301085</v>
      </c>
      <c r="GJ141" s="524">
        <f>$AF28*'Forecast Sheet'!AN23</f>
        <v>1619.260332603377</v>
      </c>
      <c r="GK141" s="524">
        <f>$AF28*'Forecast Sheet'!AO23</f>
        <v>970.76128994420174</v>
      </c>
      <c r="GL141" s="524">
        <f>$AF28*'Forecast Sheet'!AP23</f>
        <v>1271.6972898269055</v>
      </c>
      <c r="GM141" s="524">
        <f>$AF28*'Forecast Sheet'!AQ23</f>
        <v>3252.4552349480023</v>
      </c>
      <c r="GN141" s="524">
        <f>$AF28*'Forecast Sheet'!AR23</f>
        <v>2984.2302956363746</v>
      </c>
      <c r="GO141" s="524">
        <f>$AF28*'Forecast Sheet'!AS23</f>
        <v>2869.0623806418448</v>
      </c>
      <c r="GP141" s="524">
        <f>$AF28*'Forecast Sheet'!AT23</f>
        <v>3492.0325834653049</v>
      </c>
      <c r="GQ141" s="524">
        <f>$AF28*'Forecast Sheet'!AU23</f>
        <v>2332.8053588008315</v>
      </c>
      <c r="GR141" s="524">
        <f>$AF28*'Forecast Sheet'!AV23</f>
        <v>2577.4942252256319</v>
      </c>
      <c r="GS141" s="524">
        <f>$AF28*'Forecast Sheet'!AW23</f>
        <v>2919.600647668799</v>
      </c>
      <c r="GT141" s="524">
        <f>$AF28*'Forecast Sheet'!AX23</f>
        <v>3394.1625147302802</v>
      </c>
      <c r="GU141" s="524">
        <f>$AF28*'Forecast Sheet'!AY23</f>
        <v>2617.6711769450226</v>
      </c>
      <c r="GV141" s="524">
        <f>$AF28*'Forecast Sheet'!AZ23</f>
        <v>2738.3418272863028</v>
      </c>
      <c r="GW141" s="524">
        <f>$AF28*'Forecast Sheet'!BA23</f>
        <v>2679.8354136711928</v>
      </c>
      <c r="GX141" s="524">
        <f>$AF28*'Forecast Sheet'!BB23</f>
        <v>2820.7684135440531</v>
      </c>
      <c r="GY141" s="524">
        <f>$AF28*'Forecast Sheet'!BC23</f>
        <v>2382.9740625476793</v>
      </c>
      <c r="GZ141" s="524">
        <f>$AF28*'Forecast Sheet'!BD23</f>
        <v>2765.2703807712819</v>
      </c>
      <c r="HA141" s="524">
        <f>$AF28*'Forecast Sheet'!BE23</f>
        <v>2734.5217942086242</v>
      </c>
      <c r="HB141" s="524">
        <f>$AF28*'Forecast Sheet'!BF23</f>
        <v>2128.5785050542067</v>
      </c>
      <c r="HC141" s="499"/>
      <c r="HD141" s="499"/>
      <c r="HE141" s="505">
        <v>60</v>
      </c>
      <c r="HF141" s="524">
        <f>$AF47*'Forecast Sheet'!D36</f>
        <v>2295.0374999999995</v>
      </c>
      <c r="HG141" s="524">
        <f>$AF47*'Forecast Sheet'!E36</f>
        <v>2145.8600624999999</v>
      </c>
      <c r="HH141" s="524">
        <f>$AF47*'Forecast Sheet'!F36</f>
        <v>2808.9308218124997</v>
      </c>
      <c r="HI141" s="524">
        <f>$AF47*'Forecast Sheet'!G36</f>
        <v>2407.6549901249996</v>
      </c>
      <c r="HJ141" s="524">
        <f>$AF47*'Forecast Sheet'!H36</f>
        <v>2407.6549901249996</v>
      </c>
      <c r="HK141" s="524">
        <f>$AF47*'Forecast Sheet'!I36</f>
        <v>3178.1045869649997</v>
      </c>
      <c r="HL141" s="524">
        <f>$AF47*'Forecast Sheet'!J36</f>
        <v>1966.4522131845938</v>
      </c>
      <c r="HM141" s="524">
        <f>$AF47*'Forecast Sheet'!K36</f>
        <v>1946.787691052748</v>
      </c>
      <c r="HN141" s="524">
        <f>$AF47*'Forecast Sheet'!L36</f>
        <v>2698.2477397991083</v>
      </c>
      <c r="HO141" s="524">
        <f>$AF47*'Forecast Sheet'!M36</f>
        <v>2671.2652624011175</v>
      </c>
      <c r="HP141" s="524">
        <f>$AF47*'Forecast Sheet'!N36</f>
        <v>2266.7593798089483</v>
      </c>
      <c r="HQ141" s="524">
        <f>$AF47*'Forecast Sheet'!O36</f>
        <v>2618.1070836793351</v>
      </c>
      <c r="HR141" s="524">
        <f>$AF47*'Forecast Sheet'!P36</f>
        <v>2221.6508681507498</v>
      </c>
      <c r="HS141" s="524">
        <f>$AF47*'Forecast Sheet'!Q36</f>
        <v>1832.8619662243684</v>
      </c>
      <c r="HT141" s="524">
        <f>$AF47*'Forecast Sheet'!R36</f>
        <v>1713.7259384197846</v>
      </c>
      <c r="HU141" s="524">
        <f>$AF47*'Forecast Sheet'!S36</f>
        <v>1922.800502906998</v>
      </c>
      <c r="HV141" s="524">
        <f>$AF47*'Forecast Sheet'!T36</f>
        <v>1922.800502906998</v>
      </c>
      <c r="HW141" s="524">
        <f>$AF47*'Forecast Sheet'!U36</f>
        <v>1922.800502906998</v>
      </c>
      <c r="HX141" s="524">
        <f>$AF47*'Forecast Sheet'!V36</f>
        <v>1903.5724978779281</v>
      </c>
      <c r="HY141" s="524">
        <f>$AF47*'Forecast Sheet'!W36</f>
        <v>1884.5367728991489</v>
      </c>
      <c r="HZ141" s="524">
        <f>$AF47*'Forecast Sheet'!X36</f>
        <v>1865.6914051701576</v>
      </c>
      <c r="IA141" s="524">
        <f>$AF47*'Forecast Sheet'!Y36</f>
        <v>1847.0344911184557</v>
      </c>
      <c r="IB141" s="524">
        <f>$AF47*'Forecast Sheet'!Z36</f>
        <v>1828.5641462072715</v>
      </c>
      <c r="IC141" s="524">
        <f>$AF47*'Forecast Sheet'!AA36</f>
        <v>1810.2785047451994</v>
      </c>
      <c r="ID141" s="524">
        <f>$AF47*'Forecast Sheet'!AB36</f>
        <v>1792.1757196977471</v>
      </c>
      <c r="IE141" s="524">
        <f>$AF47*'Forecast Sheet'!AC36</f>
        <v>1774.2539625007701</v>
      </c>
      <c r="IF141" s="524">
        <f>$AF47*'Forecast Sheet'!AD36</f>
        <v>1756.5114228757618</v>
      </c>
      <c r="IG141" s="524">
        <f>$AF47*'Forecast Sheet'!AE36</f>
        <v>1642.3381803888383</v>
      </c>
      <c r="IH141" s="524">
        <f>$AF47*'Forecast Sheet'!AF36</f>
        <v>1642.3381803888383</v>
      </c>
      <c r="II141" s="524">
        <f>$AF47*'Forecast Sheet'!AG36</f>
        <v>820.49722457516907</v>
      </c>
      <c r="IJ141" s="524">
        <f>$AF47*'Forecast Sheet'!AH36</f>
        <v>819.82590866415251</v>
      </c>
      <c r="IK141" s="524">
        <f>$AF47*'Forecast Sheet'!AI36</f>
        <v>1638.3102840232184</v>
      </c>
      <c r="IL141" s="524">
        <f>$AF47*'Forecast Sheet'!AJ36</f>
        <v>818.4849241681452</v>
      </c>
      <c r="IM141" s="524">
        <f>$AF47*'Forecast Sheet'!AK36</f>
        <v>1090.4203395796465</v>
      </c>
      <c r="IN141" s="524">
        <f>$AF47*'Forecast Sheet'!AL36</f>
        <v>817.14613311272012</v>
      </c>
      <c r="IO141" s="524">
        <f>$AF47*'Forecast Sheet'!AM36</f>
        <v>1905.1143043422226</v>
      </c>
      <c r="IP141" s="524">
        <f>$AF47*'Forecast Sheet'!AN36</f>
        <v>815.8095319100787</v>
      </c>
      <c r="IQ141" s="524">
        <f>$AF47*'Forecast Sheet'!AO36</f>
        <v>815.14205138397085</v>
      </c>
      <c r="IR141" s="524">
        <f>$AF47*'Forecast Sheet'!AP36</f>
        <v>814.47511697829282</v>
      </c>
      <c r="IS141" s="524">
        <f>$AF47*'Forecast Sheet'!AQ36</f>
        <v>1356.3478804103665</v>
      </c>
      <c r="IT141" s="524">
        <f>$AF47*'Forecast Sheet'!AR36</f>
        <v>813.14288474129069</v>
      </c>
      <c r="IU141" s="524">
        <f>$AF47*'Forecast Sheet'!AS36</f>
        <v>1083.3034480232161</v>
      </c>
      <c r="IV141" s="524">
        <f>$AF47*'Forecast Sheet'!AT36</f>
        <v>1894.2299404673222</v>
      </c>
      <c r="IW141" s="524">
        <f>$AF47*'Forecast Sheet'!AU36</f>
        <v>811.14862113024662</v>
      </c>
      <c r="IX141" s="524">
        <f>$AF47*'Forecast Sheet'!AV36</f>
        <v>810.48495407659448</v>
      </c>
      <c r="IY141" s="524">
        <f>$AF47*'Forecast Sheet'!AW36</f>
        <v>809.82183002325905</v>
      </c>
      <c r="IZ141" s="524">
        <f>$AF47*'Forecast Sheet'!AX36</f>
        <v>1618.3184970519344</v>
      </c>
      <c r="JA141" s="524">
        <f>$AF47*'Forecast Sheet'!AY36</f>
        <v>808.49720914080979</v>
      </c>
      <c r="JB141" s="524">
        <f>$AF47*'Forecast Sheet'!AZ36</f>
        <v>807.83571142424012</v>
      </c>
      <c r="JC141" s="524">
        <f>$AF47*'Forecast Sheet'!BA36</f>
        <v>1345.2912582217921</v>
      </c>
      <c r="JD141" s="524">
        <f>$AF47*'Forecast Sheet'!BB36</f>
        <v>806.51433922449291</v>
      </c>
      <c r="JE141" s="524">
        <f>$AF47*'Forecast Sheet'!BC36</f>
        <v>1056.5337843840864</v>
      </c>
      <c r="JF141" s="524">
        <f>$AF47*'Forecast Sheet'!BD36</f>
        <v>2702.1594410940161</v>
      </c>
      <c r="JG141" s="524">
        <f>$AF47*'Forecast Sheet'!BE36</f>
        <v>2479.3165425016332</v>
      </c>
      <c r="JH141" s="524">
        <f>$AF47*'Forecast Sheet'!BF36</f>
        <v>2383.63434356783</v>
      </c>
      <c r="JI141" s="499"/>
      <c r="JJ141" s="499"/>
      <c r="JK141" s="499"/>
      <c r="JL141" s="499"/>
      <c r="JM141" s="499"/>
      <c r="JN141" s="499"/>
      <c r="JO141" s="499"/>
      <c r="JP141" s="499"/>
      <c r="JQ141" s="499"/>
      <c r="JR141" s="499"/>
      <c r="JS141" s="499"/>
      <c r="JT141" s="499"/>
      <c r="JU141" s="499"/>
      <c r="JV141" s="499"/>
      <c r="JW141" s="499"/>
      <c r="JX141" s="499"/>
      <c r="JY141" s="499"/>
      <c r="JZ141" s="499"/>
      <c r="KA141" s="499"/>
      <c r="KB141" s="499"/>
      <c r="KC141" s="499"/>
      <c r="KD141" s="499"/>
      <c r="KE141" s="499"/>
      <c r="KF141" s="499"/>
      <c r="KG141" s="499"/>
      <c r="KH141" s="499"/>
      <c r="KI141" s="499"/>
      <c r="KJ141" s="499"/>
      <c r="KK141" s="499"/>
      <c r="KL141" s="499"/>
      <c r="KM141" s="499"/>
      <c r="KN141" s="499"/>
      <c r="KO141" s="499"/>
      <c r="KP141" s="499"/>
      <c r="KQ141" s="499"/>
      <c r="KR141" s="499"/>
      <c r="KS141" s="499"/>
      <c r="KT141" s="499"/>
      <c r="KU141" s="499"/>
      <c r="KV141" s="499"/>
      <c r="KW141" s="499"/>
      <c r="KX141" s="499"/>
      <c r="KY141" s="499"/>
      <c r="KZ141" s="499"/>
      <c r="LA141" s="499"/>
      <c r="LB141" s="499"/>
      <c r="LC141" s="499"/>
      <c r="LD141" s="499"/>
      <c r="LE141" s="499"/>
      <c r="LF141" s="499"/>
      <c r="LG141" s="499"/>
      <c r="LH141" s="499"/>
      <c r="LI141" s="499"/>
      <c r="LJ141" s="499"/>
      <c r="LK141" s="499"/>
      <c r="LL141" s="499"/>
      <c r="LM141" s="499"/>
      <c r="LN141" s="499"/>
      <c r="LO141" s="499"/>
      <c r="LP141" s="499"/>
    </row>
    <row r="142" spans="1:328" ht="18">
      <c r="A142" s="499"/>
      <c r="B142" s="499"/>
      <c r="C142" s="529"/>
      <c r="D142" s="499"/>
      <c r="E142" s="499"/>
      <c r="F142" s="499"/>
      <c r="G142" s="499"/>
      <c r="H142" s="499"/>
      <c r="I142" s="499"/>
      <c r="J142" s="499"/>
      <c r="K142" s="499"/>
      <c r="L142" s="499"/>
      <c r="M142" s="499"/>
      <c r="N142" s="499"/>
      <c r="O142" s="499"/>
      <c r="P142" s="499"/>
      <c r="Q142" s="499"/>
      <c r="R142" s="499"/>
      <c r="S142" s="499"/>
      <c r="T142" s="499"/>
      <c r="U142" s="499"/>
      <c r="V142" s="499"/>
      <c r="W142" s="499"/>
      <c r="X142" s="499"/>
      <c r="Y142" s="499"/>
      <c r="Z142" s="499"/>
      <c r="AA142" s="499"/>
      <c r="AB142" s="499"/>
      <c r="AC142" s="499"/>
      <c r="AD142" s="499"/>
      <c r="AE142" s="499"/>
      <c r="AF142" s="499"/>
      <c r="AG142" s="499"/>
      <c r="AH142" s="499"/>
      <c r="AI142" s="499"/>
      <c r="AJ142" s="499"/>
      <c r="AK142" s="499"/>
      <c r="AL142" s="499"/>
      <c r="AM142" s="499"/>
      <c r="AN142" s="499"/>
      <c r="AO142" s="499"/>
      <c r="AP142" s="499"/>
      <c r="AQ142" s="499"/>
      <c r="AR142" s="499"/>
      <c r="AS142" s="499"/>
      <c r="AT142" s="499"/>
      <c r="AU142" s="499"/>
      <c r="AV142" s="499"/>
      <c r="AW142" s="499"/>
      <c r="AX142" s="499"/>
      <c r="AY142" s="499"/>
      <c r="AZ142" s="499"/>
      <c r="BA142" s="499"/>
      <c r="BB142" s="499"/>
      <c r="BC142" s="499"/>
      <c r="BD142" s="499"/>
      <c r="BE142" s="499"/>
      <c r="BF142" s="499"/>
      <c r="BG142" s="499"/>
      <c r="BH142" s="499"/>
      <c r="BI142" s="499"/>
      <c r="BJ142" s="499"/>
      <c r="BK142" s="499"/>
      <c r="BL142" s="499"/>
      <c r="BM142" s="499"/>
      <c r="BN142" s="499"/>
      <c r="BO142" s="499"/>
      <c r="BP142" s="499"/>
      <c r="BQ142" s="499"/>
      <c r="BR142" s="499"/>
      <c r="BS142" s="499"/>
      <c r="BT142" s="499"/>
      <c r="BU142" s="499"/>
      <c r="BV142" s="499"/>
      <c r="BW142" s="499"/>
      <c r="BX142" s="499"/>
      <c r="BY142" s="499"/>
      <c r="BZ142" s="499"/>
      <c r="CA142" s="499"/>
      <c r="CB142" s="499"/>
      <c r="CC142" s="499"/>
      <c r="CD142" s="499"/>
      <c r="CE142" s="499"/>
      <c r="CF142" s="499"/>
      <c r="CG142" s="499"/>
      <c r="CH142" s="499"/>
      <c r="CI142" s="499"/>
      <c r="CJ142" s="499"/>
      <c r="CK142" s="499"/>
      <c r="CL142" s="499"/>
      <c r="CM142" s="499"/>
      <c r="CN142" s="499"/>
      <c r="CO142" s="499"/>
      <c r="CP142" s="499"/>
      <c r="CQ142" s="499"/>
      <c r="CR142" s="499"/>
      <c r="CS142" s="505">
        <v>90</v>
      </c>
      <c r="CT142" s="524">
        <f>$AF9*'Forecast Sheet'!D11</f>
        <v>2091.4650000000001</v>
      </c>
      <c r="CU142" s="524">
        <f>$AF9*'Forecast Sheet'!E11</f>
        <v>2070.55035</v>
      </c>
      <c r="CV142" s="524">
        <f>$AF9*'Forecast Sheet'!F11</f>
        <v>1935.9645772500005</v>
      </c>
      <c r="CW142" s="524">
        <f>$AF9*'Forecast Sheet'!G11</f>
        <v>1935.9645772500005</v>
      </c>
      <c r="CX142" s="524">
        <f>$AF9*'Forecast Sheet'!H11</f>
        <v>967.19030311612516</v>
      </c>
      <c r="CY142" s="524">
        <f>$AF9*'Forecast Sheet'!I11</f>
        <v>966.39896559539375</v>
      </c>
      <c r="CZ142" s="524">
        <f>$AF9*'Forecast Sheet'!J11</f>
        <v>1931.2165510652676</v>
      </c>
      <c r="DA142" s="524">
        <f>$AF9*'Forecast Sheet'!K11</f>
        <v>964.81823239810706</v>
      </c>
      <c r="DB142" s="524">
        <f>$AF9*'Forecast Sheet'!L11</f>
        <v>1285.3717808833449</v>
      </c>
      <c r="DC142" s="524">
        <f>$AF9*'Forecast Sheet'!M11</f>
        <v>963.24008479696636</v>
      </c>
      <c r="DD142" s="524">
        <f>$AF9*'Forecast Sheet'!N11</f>
        <v>2245.721284970431</v>
      </c>
      <c r="DE142" s="524">
        <f>$AF9*'Forecast Sheet'!O11</f>
        <v>961.66451856272715</v>
      </c>
      <c r="DF142" s="524">
        <f>$AF9*'Forecast Sheet'!P11</f>
        <v>960.87770213844863</v>
      </c>
      <c r="DG142" s="524">
        <f>$AF9*'Forecast Sheet'!Q11</f>
        <v>960.09152947306268</v>
      </c>
      <c r="DH142" s="524">
        <f>$AF9*'Forecast Sheet'!R11</f>
        <v>1598.8433333997625</v>
      </c>
      <c r="DI142" s="524">
        <f>$AF9*'Forecast Sheet'!S11</f>
        <v>958.52111331255196</v>
      </c>
      <c r="DJ142" s="524">
        <f>$AF9*'Forecast Sheet'!T11</f>
        <v>1276.9824916870621</v>
      </c>
      <c r="DK142" s="524">
        <f>$AF9*'Forecast Sheet'!U11</f>
        <v>2232.8909537028981</v>
      </c>
      <c r="DL142" s="524">
        <f>$AF9*'Forecast Sheet'!V11</f>
        <v>956.17030410968334</v>
      </c>
      <c r="DM142" s="524">
        <f>$AF9*'Forecast Sheet'!W11</f>
        <v>955.38798295177526</v>
      </c>
      <c r="DN142" s="524">
        <f>$AF9*'Forecast Sheet'!X11</f>
        <v>954.60630187481468</v>
      </c>
      <c r="DO142" s="524">
        <f>$AF9*'Forecast Sheet'!Y11</f>
        <v>1907.650520710198</v>
      </c>
      <c r="DP142" s="524">
        <f>$AF9*'Forecast Sheet'!Z11</f>
        <v>953.04485786935402</v>
      </c>
      <c r="DQ142" s="524">
        <f>$AF9*'Forecast Sheet'!AA11</f>
        <v>952.26509389473358</v>
      </c>
      <c r="DR142" s="524">
        <f>$AF9*'Forecast Sheet'!AB11</f>
        <v>1585.8099465147004</v>
      </c>
      <c r="DS142" s="524">
        <f>$AF9*'Forecast Sheet'!AC11</f>
        <v>950.70747938962154</v>
      </c>
      <c r="DT142" s="524">
        <f>$AF9*'Forecast Sheet'!AD11</f>
        <v>1245.4267980004049</v>
      </c>
      <c r="DU142" s="524">
        <f>$AF9*'Forecast Sheet'!AE11</f>
        <v>3185.2666049577706</v>
      </c>
      <c r="DV142" s="524">
        <f>$AF9*'Forecast Sheet'!AF11</f>
        <v>2922.5826077651668</v>
      </c>
      <c r="DW142" s="524">
        <f>$AF9*'Forecast Sheet'!AG11</f>
        <v>2809.793810658</v>
      </c>
      <c r="DX142" s="524">
        <f>$AF9*'Forecast Sheet'!AH11</f>
        <v>3419.8948080877344</v>
      </c>
      <c r="DY142" s="524">
        <f>$AF9*'Forecast Sheet'!AI11</f>
        <v>2284.6146890546256</v>
      </c>
      <c r="DZ142" s="524">
        <f>$AF9*'Forecast Sheet'!AJ11</f>
        <v>2524.2488172827889</v>
      </c>
      <c r="EA142" s="524">
        <f>$AF9*'Forecast Sheet'!AK11</f>
        <v>2859.2880673363611</v>
      </c>
      <c r="EB142" s="524">
        <f>$AF9*'Forecast Sheet'!AL11</f>
        <v>3324.0465214712453</v>
      </c>
      <c r="EC142" s="524">
        <f>$AF9*'Forecast Sheet'!AM11</f>
        <v>2563.5958008248458</v>
      </c>
      <c r="ED142" s="524">
        <f>$AF9*'Forecast Sheet'!AN11</f>
        <v>2681.7736587706008</v>
      </c>
      <c r="EE142" s="524">
        <f>$AF9*'Forecast Sheet'!AO11</f>
        <v>2624.4758600302489</v>
      </c>
      <c r="EF142" s="524">
        <f>$AF9*'Forecast Sheet'!AP11</f>
        <v>2762.4974915681587</v>
      </c>
      <c r="EG142" s="524">
        <f>$AF9*'Forecast Sheet'!AQ11</f>
        <v>2333.747016824052</v>
      </c>
      <c r="EH142" s="524">
        <f>$AF9*'Forecast Sheet'!AR11</f>
        <v>2708.1459270846631</v>
      </c>
      <c r="EI142" s="524">
        <f>$AF9*'Forecast Sheet'!AS11</f>
        <v>2678.0325392429845</v>
      </c>
      <c r="EJ142" s="524">
        <f>$AF9*'Forecast Sheet'!AT11</f>
        <v>2084.6067165897498</v>
      </c>
      <c r="EK142" s="524">
        <f>$AF9*'Forecast Sheet'!AU11</f>
        <v>2632.2790344898353</v>
      </c>
      <c r="EL142" s="524">
        <f>$AF9*'Forecast Sheet'!AV11</f>
        <v>1970.2446193762814</v>
      </c>
      <c r="EM142" s="524">
        <f>$AF9*'Forecast Sheet'!AW11</f>
        <v>2528.7452274430711</v>
      </c>
      <c r="EN142" s="524">
        <f>$AF9*'Forecast Sheet'!AX11</f>
        <v>2118.6166909866697</v>
      </c>
      <c r="EO142" s="524">
        <f>$AF9*'Forecast Sheet'!AY11</f>
        <v>2614.2033349661033</v>
      </c>
      <c r="EP142" s="524">
        <f>$AF9*'Forecast Sheet'!AZ11</f>
        <v>2301.6765319108868</v>
      </c>
      <c r="EQ142" s="524">
        <f>$AF9*'Forecast Sheet'!BA11</f>
        <v>2078.1704596955005</v>
      </c>
      <c r="ER142" s="524">
        <f>$AF9*'Forecast Sheet'!BB11</f>
        <v>2119.3749557987662</v>
      </c>
      <c r="ES142" s="524">
        <f>$AF9*'Forecast Sheet'!BC11</f>
        <v>3180.3842475644196</v>
      </c>
      <c r="ET142" s="524">
        <f>$AF9*'Forecast Sheet'!BD11</f>
        <v>2734.9692309008442</v>
      </c>
      <c r="EU142" s="524">
        <f>$AF9*'Forecast Sheet'!BE11</f>
        <v>2855.7154188689151</v>
      </c>
      <c r="EV142" s="524">
        <f>$AF9*'Forecast Sheet'!BF11</f>
        <v>3211.4501820719133</v>
      </c>
      <c r="EW142" s="499"/>
      <c r="EX142" s="499"/>
      <c r="EY142" s="505">
        <v>90</v>
      </c>
      <c r="EZ142" s="524">
        <f>$AF29*'Forecast Sheet'!D24</f>
        <v>2608.875</v>
      </c>
      <c r="FA142" s="524">
        <f>$AF29*'Forecast Sheet'!E24</f>
        <v>2152.3218750000001</v>
      </c>
      <c r="FB142" s="524">
        <f>$AF29*'Forecast Sheet'!F24</f>
        <v>2012.4209531250001</v>
      </c>
      <c r="FC142" s="524">
        <f>$AF29*'Forecast Sheet'!G24</f>
        <v>2257.9363094062501</v>
      </c>
      <c r="FD142" s="524">
        <f>$AF29*'Forecast Sheet'!H24</f>
        <v>2257.9363094062501</v>
      </c>
      <c r="FE142" s="524">
        <f>$AF29*'Forecast Sheet'!I24</f>
        <v>2257.9363094062501</v>
      </c>
      <c r="FF142" s="524">
        <f>$AF29*'Forecast Sheet'!J24</f>
        <v>2235.3569463121876</v>
      </c>
      <c r="FG142" s="524">
        <f>$AF29*'Forecast Sheet'!K24</f>
        <v>2213.0033768490657</v>
      </c>
      <c r="FH142" s="524">
        <f>$AF29*'Forecast Sheet'!L24</f>
        <v>2190.8733430805751</v>
      </c>
      <c r="FI142" s="524">
        <f>$AF29*'Forecast Sheet'!M24</f>
        <v>2168.964609649769</v>
      </c>
      <c r="FJ142" s="524">
        <f>$AF29*'Forecast Sheet'!N24</f>
        <v>2147.2749635532714</v>
      </c>
      <c r="FK142" s="524">
        <f>$AF29*'Forecast Sheet'!O24</f>
        <v>2125.8022139177388</v>
      </c>
      <c r="FL142" s="524">
        <f>$AF29*'Forecast Sheet'!P24</f>
        <v>2104.5441917785611</v>
      </c>
      <c r="FM142" s="524">
        <f>$AF29*'Forecast Sheet'!Q24</f>
        <v>2083.4987498607757</v>
      </c>
      <c r="FN142" s="524">
        <f>$AF29*'Forecast Sheet'!R24</f>
        <v>2062.6637623621682</v>
      </c>
      <c r="FO142" s="524">
        <f>$AF29*'Forecast Sheet'!S24</f>
        <v>1928.5906178086277</v>
      </c>
      <c r="FP142" s="524">
        <f>$AF29*'Forecast Sheet'!T24</f>
        <v>1928.5906178086277</v>
      </c>
      <c r="FQ142" s="524">
        <f>$AF29*'Forecast Sheet'!U24</f>
        <v>963.50634001521041</v>
      </c>
      <c r="FR142" s="524">
        <f>$AF29*'Forecast Sheet'!V24</f>
        <v>962.71801664610666</v>
      </c>
      <c r="FS142" s="524">
        <f>$AF29*'Forecast Sheet'!W24</f>
        <v>1923.8606765377012</v>
      </c>
      <c r="FT142" s="524">
        <f>$AF29*'Forecast Sheet'!X24</f>
        <v>961.14330435572185</v>
      </c>
      <c r="FU142" s="524">
        <f>$AF29*'Forecast Sheet'!Y24</f>
        <v>1280.4758858392408</v>
      </c>
      <c r="FV142" s="524">
        <f>$AF29*'Forecast Sheet'!Z24</f>
        <v>959.57116781312016</v>
      </c>
      <c r="FW142" s="524">
        <f>$AF29*'Forecast Sheet'!AA24</f>
        <v>2237.1674829708495</v>
      </c>
      <c r="FX142" s="524">
        <f>$AF29*'Forecast Sheet'!AB24</f>
        <v>958.00160280516616</v>
      </c>
      <c r="FY142" s="524">
        <f>$AF29*'Forecast Sheet'!AC24</f>
        <v>957.21778331196185</v>
      </c>
      <c r="FZ142" s="524">
        <f>$AF29*'Forecast Sheet'!AD24</f>
        <v>956.4346051256158</v>
      </c>
      <c r="GA142" s="524">
        <f>$AF29*'Forecast Sheet'!AE24</f>
        <v>1592.7534462023702</v>
      </c>
      <c r="GB142" s="524">
        <f>$AF29*'Forecast Sheet'!AF24</f>
        <v>954.87017057510445</v>
      </c>
      <c r="GC142" s="524">
        <f>$AF29*'Forecast Sheet'!AG24</f>
        <v>1272.118550883755</v>
      </c>
      <c r="GD142" s="524">
        <f>$AF29*'Forecast Sheet'!AH24</f>
        <v>2224.3860215759873</v>
      </c>
      <c r="GE142" s="524">
        <f>$AF29*'Forecast Sheet'!AI24</f>
        <v>952.52831544707783</v>
      </c>
      <c r="GF142" s="524">
        <f>$AF29*'Forecast Sheet'!AJ24</f>
        <v>951.74897409807579</v>
      </c>
      <c r="GG142" s="524">
        <f>$AF29*'Forecast Sheet'!AK24</f>
        <v>950.97027039199531</v>
      </c>
      <c r="GH142" s="524">
        <f>$AF29*'Forecast Sheet'!AL24</f>
        <v>1900.3844076142586</v>
      </c>
      <c r="GI142" s="524">
        <f>$AF29*'Forecast Sheet'!AM24</f>
        <v>949.41477382219614</v>
      </c>
      <c r="GJ142" s="524">
        <f>$AF29*'Forecast Sheet'!AN24</f>
        <v>948.63797991634181</v>
      </c>
      <c r="GK142" s="524">
        <f>$AF29*'Forecast Sheet'!AO24</f>
        <v>1579.7697026152302</v>
      </c>
      <c r="GL142" s="524">
        <f>$AF29*'Forecast Sheet'!AP24</f>
        <v>947.08629826058052</v>
      </c>
      <c r="GM142" s="524">
        <f>$AF29*'Forecast Sheet'!AQ24</f>
        <v>1240.6830507213615</v>
      </c>
      <c r="GN142" s="524">
        <f>$AF29*'Forecast Sheet'!AR24</f>
        <v>3173.1341377468862</v>
      </c>
      <c r="GO142" s="524">
        <f>$AF29*'Forecast Sheet'!AS24</f>
        <v>2911.4506863101083</v>
      </c>
      <c r="GP142" s="524">
        <f>$AF29*'Forecast Sheet'!AT24</f>
        <v>2799.0914941787159</v>
      </c>
      <c r="GQ142" s="524">
        <f>$AF29*'Forecast Sheet'!AU24</f>
        <v>3406.868657761976</v>
      </c>
      <c r="GR142" s="524">
        <f>$AF29*'Forecast Sheet'!AV24</f>
        <v>2275.9127446832135</v>
      </c>
      <c r="GS142" s="524">
        <f>$AF29*'Forecast Sheet'!AW24</f>
        <v>2514.6341225630031</v>
      </c>
      <c r="GT142" s="524">
        <f>$AF29*'Forecast Sheet'!AX24</f>
        <v>2848.397230547555</v>
      </c>
      <c r="GU142" s="524">
        <f>$AF29*'Forecast Sheet'!AY24</f>
        <v>3311.3854508511495</v>
      </c>
      <c r="GV142" s="524">
        <f>$AF29*'Forecast Sheet'!AZ24</f>
        <v>2553.8312360794466</v>
      </c>
      <c r="GW142" s="524">
        <f>$AF29*'Forecast Sheet'!BA24</f>
        <v>2671.5589624775484</v>
      </c>
      <c r="GX142" s="524">
        <f>$AF29*'Forecast Sheet'!BB24</f>
        <v>2614.4794072159025</v>
      </c>
      <c r="GY142" s="524">
        <f>$AF29*'Forecast Sheet'!BC24</f>
        <v>2751.9753236012975</v>
      </c>
      <c r="GZ142" s="524">
        <f>$AF29*'Forecast Sheet'!BD24</f>
        <v>2324.8579307060972</v>
      </c>
      <c r="HA142" s="524">
        <f>$AF29*'Forecast Sheet'!BE24</f>
        <v>2697.8307805875052</v>
      </c>
      <c r="HB142" s="524">
        <f>$AF29*'Forecast Sheet'!BF24</f>
        <v>2667.8320926237047</v>
      </c>
      <c r="HC142" s="499"/>
      <c r="HD142" s="499"/>
      <c r="HE142" s="505">
        <v>90</v>
      </c>
      <c r="HF142" s="524">
        <f>$AF48*'Forecast Sheet'!D37</f>
        <v>2279.8874999999998</v>
      </c>
      <c r="HG142" s="524">
        <f>$AF48*'Forecast Sheet'!E37</f>
        <v>2257.0886249999999</v>
      </c>
      <c r="HH142" s="524">
        <f>$AF48*'Forecast Sheet'!F37</f>
        <v>2110.3778643750002</v>
      </c>
      <c r="HI142" s="524">
        <f>$AF48*'Forecast Sheet'!G37</f>
        <v>2762.4846244668747</v>
      </c>
      <c r="HJ142" s="524">
        <f>$AF48*'Forecast Sheet'!H37</f>
        <v>2367.8439638287496</v>
      </c>
      <c r="HK142" s="524">
        <f>$AF48*'Forecast Sheet'!I37</f>
        <v>2367.8439638287496</v>
      </c>
      <c r="HL142" s="524">
        <f>$AF48*'Forecast Sheet'!J37</f>
        <v>3125.55403225395</v>
      </c>
      <c r="HM142" s="524">
        <f>$AF48*'Forecast Sheet'!K37</f>
        <v>1933.9365574571316</v>
      </c>
      <c r="HN142" s="524">
        <f>$AF48*'Forecast Sheet'!L37</f>
        <v>1914.5971918825605</v>
      </c>
      <c r="HO142" s="524">
        <f>$AF48*'Forecast Sheet'!M37</f>
        <v>2653.6317079492287</v>
      </c>
      <c r="HP142" s="524">
        <f>$AF48*'Forecast Sheet'!N37</f>
        <v>2627.0953908697365</v>
      </c>
      <c r="HQ142" s="524">
        <f>$AF48*'Forecast Sheet'!O37</f>
        <v>2229.2780888237476</v>
      </c>
      <c r="HR142" s="524">
        <f>$AF48*'Forecast Sheet'!P37</f>
        <v>2574.8161925914283</v>
      </c>
      <c r="HS142" s="524">
        <f>$AF48*'Forecast Sheet'!Q37</f>
        <v>2184.9154548561551</v>
      </c>
      <c r="HT142" s="524">
        <f>$AF48*'Forecast Sheet'!R37</f>
        <v>1802.5552502563276</v>
      </c>
      <c r="HU142" s="524">
        <f>$AF48*'Forecast Sheet'!S37</f>
        <v>1685.3891589896664</v>
      </c>
      <c r="HV142" s="524">
        <f>$AF48*'Forecast Sheet'!T37</f>
        <v>1891.0066363864055</v>
      </c>
      <c r="HW142" s="524">
        <f>$AF48*'Forecast Sheet'!U37</f>
        <v>1891.0066363864055</v>
      </c>
      <c r="HX142" s="524">
        <f>$AF48*'Forecast Sheet'!V37</f>
        <v>1891.0066363864055</v>
      </c>
      <c r="HY142" s="524">
        <f>$AF48*'Forecast Sheet'!W37</f>
        <v>1872.0965700225413</v>
      </c>
      <c r="HZ142" s="524">
        <f>$AF48*'Forecast Sheet'!X37</f>
        <v>1853.3756043223159</v>
      </c>
      <c r="IA142" s="524">
        <f>$AF48*'Forecast Sheet'!Y37</f>
        <v>1834.841848279093</v>
      </c>
      <c r="IB142" s="524">
        <f>$AF48*'Forecast Sheet'!Z37</f>
        <v>1816.4934297963016</v>
      </c>
      <c r="IC142" s="524">
        <f>$AF48*'Forecast Sheet'!AA37</f>
        <v>1798.3284954983394</v>
      </c>
      <c r="ID142" s="524">
        <f>$AF48*'Forecast Sheet'!AB37</f>
        <v>1780.3452105433564</v>
      </c>
      <c r="IE142" s="524">
        <f>$AF48*'Forecast Sheet'!AC37</f>
        <v>1762.5417584379225</v>
      </c>
      <c r="IF142" s="524">
        <f>$AF48*'Forecast Sheet'!AD37</f>
        <v>1744.9163408535437</v>
      </c>
      <c r="IG142" s="524">
        <f>$AF48*'Forecast Sheet'!AE37</f>
        <v>1727.4671774450078</v>
      </c>
      <c r="IH142" s="524">
        <f>$AF48*'Forecast Sheet'!AF37</f>
        <v>1615.1818109110832</v>
      </c>
      <c r="II142" s="524">
        <f>$AF48*'Forecast Sheet'!AG37</f>
        <v>1615.1818109110832</v>
      </c>
      <c r="IJ142" s="524">
        <f>$AF48*'Forecast Sheet'!AH37</f>
        <v>806.93014926016883</v>
      </c>
      <c r="IK142" s="524">
        <f>$AF48*'Forecast Sheet'!AI37</f>
        <v>806.26993368350077</v>
      </c>
      <c r="IL142" s="524">
        <f>$AF48*'Forecast Sheet'!AJ37</f>
        <v>1611.2205165664291</v>
      </c>
      <c r="IM142" s="524">
        <f>$AF48*'Forecast Sheet'!AK37</f>
        <v>804.95112261734641</v>
      </c>
      <c r="IN142" s="524">
        <f>$AF48*'Forecast Sheet'!AL37</f>
        <v>1072.3900349923945</v>
      </c>
      <c r="IO142" s="524">
        <f>$AF48*'Forecast Sheet'!AM37</f>
        <v>803.63446872282327</v>
      </c>
      <c r="IP142" s="524">
        <f>$AF48*'Forecast Sheet'!AN37</f>
        <v>1873.6128824281166</v>
      </c>
      <c r="IQ142" s="524">
        <f>$AF48*'Forecast Sheet'!AO37</f>
        <v>802.31996847145786</v>
      </c>
      <c r="IR142" s="524">
        <f>$AF48*'Forecast Sheet'!AP37</f>
        <v>801.66352486089056</v>
      </c>
      <c r="IS142" s="524">
        <f>$AF48*'Forecast Sheet'!AQ37</f>
        <v>801.00761834054958</v>
      </c>
      <c r="IT142" s="524">
        <f>$AF48*'Forecast Sheet'!AR37</f>
        <v>1333.9204141183309</v>
      </c>
      <c r="IU142" s="524">
        <f>$AF48*'Forecast Sheet'!AS37</f>
        <v>799.69741481315805</v>
      </c>
      <c r="IV142" s="524">
        <f>$AF48*'Forecast Sheet'!AT37</f>
        <v>1065.3908225710823</v>
      </c>
      <c r="IW142" s="524">
        <f>$AF48*'Forecast Sheet'!AU37</f>
        <v>1862.9084935488941</v>
      </c>
      <c r="IX142" s="524">
        <f>$AF48*'Forecast Sheet'!AV37</f>
        <v>797.73612672451509</v>
      </c>
      <c r="IY142" s="524">
        <f>$AF48*'Forecast Sheet'!AW37</f>
        <v>797.08343352992222</v>
      </c>
      <c r="IZ142" s="524">
        <f>$AF48*'Forecast Sheet'!AX37</f>
        <v>796.43127435703411</v>
      </c>
      <c r="JA142" s="524">
        <f>$AF48*'Forecast Sheet'!AY37</f>
        <v>1591.5592975378474</v>
      </c>
      <c r="JB142" s="524">
        <f>$AF48*'Forecast Sheet'!AZ37</f>
        <v>795.12855632902199</v>
      </c>
      <c r="JC142" s="524">
        <f>$AF48*'Forecast Sheet'!BA37</f>
        <v>794.4779966011165</v>
      </c>
      <c r="JD142" s="524">
        <f>$AF48*'Forecast Sheet'!BB37</f>
        <v>1323.0466152489207</v>
      </c>
      <c r="JE142" s="524">
        <f>$AF48*'Forecast Sheet'!BC37</f>
        <v>793.17847353822947</v>
      </c>
      <c r="JF142" s="524">
        <f>$AF48*'Forecast Sheet'!BD37</f>
        <v>1039.0638003350812</v>
      </c>
      <c r="JG142" s="524">
        <f>$AF48*'Forecast Sheet'!BE37</f>
        <v>2657.4787285304319</v>
      </c>
      <c r="JH142" s="524">
        <f>$AF48*'Forecast Sheet'!BF37</f>
        <v>2438.3205790122233</v>
      </c>
      <c r="JI142" s="499"/>
      <c r="JJ142" s="499"/>
      <c r="JK142" s="499"/>
      <c r="JL142" s="499"/>
      <c r="JM142" s="499"/>
      <c r="JN142" s="499"/>
      <c r="JO142" s="499"/>
      <c r="JP142" s="499"/>
      <c r="JQ142" s="499"/>
      <c r="JR142" s="499"/>
      <c r="JS142" s="499"/>
      <c r="JT142" s="499"/>
      <c r="JU142" s="499"/>
      <c r="JV142" s="499"/>
      <c r="JW142" s="499"/>
      <c r="JX142" s="499"/>
      <c r="JY142" s="499"/>
      <c r="JZ142" s="499"/>
      <c r="KA142" s="499"/>
      <c r="KB142" s="499"/>
      <c r="KC142" s="499"/>
      <c r="KD142" s="499"/>
      <c r="KE142" s="499"/>
      <c r="KF142" s="499"/>
      <c r="KG142" s="499"/>
      <c r="KH142" s="499"/>
      <c r="KI142" s="499"/>
      <c r="KJ142" s="499"/>
      <c r="KK142" s="499"/>
      <c r="KL142" s="499"/>
      <c r="KM142" s="499"/>
      <c r="KN142" s="499"/>
      <c r="KO142" s="499"/>
      <c r="KP142" s="499"/>
      <c r="KQ142" s="499"/>
      <c r="KR142" s="499"/>
      <c r="KS142" s="499"/>
      <c r="KT142" s="499"/>
      <c r="KU142" s="499"/>
      <c r="KV142" s="499"/>
      <c r="KW142" s="499"/>
      <c r="KX142" s="499"/>
      <c r="KY142" s="499"/>
      <c r="KZ142" s="499"/>
      <c r="LA142" s="499"/>
      <c r="LB142" s="499"/>
      <c r="LC142" s="499"/>
      <c r="LD142" s="499"/>
      <c r="LE142" s="499"/>
      <c r="LF142" s="499"/>
      <c r="LG142" s="499"/>
      <c r="LH142" s="499"/>
      <c r="LI142" s="499"/>
      <c r="LJ142" s="499"/>
      <c r="LK142" s="499"/>
      <c r="LL142" s="499"/>
      <c r="LM142" s="499"/>
      <c r="LN142" s="499"/>
      <c r="LO142" s="499"/>
      <c r="LP142" s="499"/>
    </row>
    <row r="143" spans="1:328" ht="18">
      <c r="A143" s="499"/>
      <c r="B143" s="499"/>
      <c r="C143" s="507" t="s">
        <v>170</v>
      </c>
      <c r="D143" s="499"/>
      <c r="E143" s="499"/>
      <c r="F143" s="499"/>
      <c r="G143" s="499"/>
      <c r="H143" s="499"/>
      <c r="I143" s="499"/>
      <c r="J143" s="499"/>
      <c r="K143" s="499"/>
      <c r="L143" s="499"/>
      <c r="M143" s="499"/>
      <c r="N143" s="499"/>
      <c r="O143" s="499"/>
      <c r="P143" s="499"/>
      <c r="Q143" s="499"/>
      <c r="R143" s="499"/>
      <c r="S143" s="499"/>
      <c r="T143" s="499"/>
      <c r="U143" s="499"/>
      <c r="V143" s="499"/>
      <c r="W143" s="499"/>
      <c r="X143" s="499"/>
      <c r="Y143" s="499"/>
      <c r="Z143" s="499"/>
      <c r="AA143" s="499"/>
      <c r="AB143" s="499"/>
      <c r="AC143" s="499"/>
      <c r="AD143" s="499"/>
      <c r="AE143" s="499"/>
      <c r="AF143" s="499"/>
      <c r="AG143" s="499"/>
      <c r="AH143" s="499"/>
      <c r="AI143" s="499"/>
      <c r="AJ143" s="499"/>
      <c r="AK143" s="499"/>
      <c r="AL143" s="499"/>
      <c r="AM143" s="499"/>
      <c r="AN143" s="499"/>
      <c r="AO143" s="499"/>
      <c r="AP143" s="499"/>
      <c r="AQ143" s="499"/>
      <c r="AR143" s="499"/>
      <c r="AS143" s="499"/>
      <c r="AT143" s="499"/>
      <c r="AU143" s="499"/>
      <c r="AV143" s="499"/>
      <c r="AW143" s="499"/>
      <c r="AX143" s="499"/>
      <c r="AY143" s="499"/>
      <c r="AZ143" s="499"/>
      <c r="BA143" s="499"/>
      <c r="BB143" s="499"/>
      <c r="BC143" s="499"/>
      <c r="BD143" s="499"/>
      <c r="BE143" s="499"/>
      <c r="BF143" s="499"/>
      <c r="BG143" s="499"/>
      <c r="BH143" s="499"/>
      <c r="BI143" s="499"/>
      <c r="BJ143" s="499"/>
      <c r="BK143" s="499"/>
      <c r="BL143" s="499"/>
      <c r="BM143" s="499"/>
      <c r="BN143" s="499"/>
      <c r="BO143" s="499"/>
      <c r="BP143" s="499"/>
      <c r="BQ143" s="499"/>
      <c r="BR143" s="499"/>
      <c r="BS143" s="499"/>
      <c r="BT143" s="499"/>
      <c r="BU143" s="499"/>
      <c r="BV143" s="499"/>
      <c r="BW143" s="499"/>
      <c r="BX143" s="499"/>
      <c r="BY143" s="499"/>
      <c r="BZ143" s="499"/>
      <c r="CA143" s="499"/>
      <c r="CB143" s="499"/>
      <c r="CC143" s="499"/>
      <c r="CD143" s="499"/>
      <c r="CE143" s="499"/>
      <c r="CF143" s="499"/>
      <c r="CG143" s="499"/>
      <c r="CH143" s="499"/>
      <c r="CI143" s="499"/>
      <c r="CJ143" s="499"/>
      <c r="CK143" s="499"/>
      <c r="CL143" s="499"/>
      <c r="CM143" s="499"/>
      <c r="CN143" s="499"/>
      <c r="CO143" s="499"/>
      <c r="CP143" s="499"/>
      <c r="CQ143" s="499"/>
      <c r="CR143" s="499"/>
      <c r="CS143" s="505">
        <v>120</v>
      </c>
      <c r="CT143" s="524">
        <f>$AF10*'Forecast Sheet'!D12</f>
        <v>2107.1699999999996</v>
      </c>
      <c r="CU143" s="524">
        <f>$AF10*'Forecast Sheet'!E12</f>
        <v>2086.0982999999997</v>
      </c>
      <c r="CV143" s="524">
        <f>$AF10*'Forecast Sheet'!F12</f>
        <v>2065.2373169999996</v>
      </c>
      <c r="CW143" s="524">
        <f>$AF10*'Forecast Sheet'!G12</f>
        <v>1930.9968913949997</v>
      </c>
      <c r="CX143" s="524">
        <f>$AF10*'Forecast Sheet'!H12</f>
        <v>1930.9968913949997</v>
      </c>
      <c r="CY143" s="524">
        <f>$AF10*'Forecast Sheet'!I12</f>
        <v>964.70849242374732</v>
      </c>
      <c r="CZ143" s="524">
        <f>$AF10*'Forecast Sheet'!J12</f>
        <v>963.91918547540058</v>
      </c>
      <c r="DA143" s="524">
        <f>$AF10*'Forecast Sheet'!K12</f>
        <v>1926.2610486472959</v>
      </c>
      <c r="DB143" s="524">
        <f>$AF10*'Forecast Sheet'!L12</f>
        <v>962.34250844011046</v>
      </c>
      <c r="DC143" s="524">
        <f>$AF10*'Forecast Sheet'!M12</f>
        <v>1282.0735163957884</v>
      </c>
      <c r="DD143" s="524">
        <f>$AF10*'Forecast Sheet'!N12</f>
        <v>960.7684103663255</v>
      </c>
      <c r="DE143" s="524">
        <f>$AF10*'Forecast Sheet'!O12</f>
        <v>2239.9587632834546</v>
      </c>
      <c r="DF143" s="524">
        <f>$AF10*'Forecast Sheet'!P12</f>
        <v>959.1968870356535</v>
      </c>
      <c r="DG143" s="524">
        <f>$AF10*'Forecast Sheet'!Q12</f>
        <v>958.41208958262428</v>
      </c>
      <c r="DH143" s="524">
        <f>$AF10*'Forecast Sheet'!R12</f>
        <v>957.62793423660219</v>
      </c>
      <c r="DI143" s="524">
        <f>$AF10*'Forecast Sheet'!S12</f>
        <v>1594.7407007870449</v>
      </c>
      <c r="DJ143" s="524">
        <f>$AF10*'Forecast Sheet'!T12</f>
        <v>956.06154776456765</v>
      </c>
      <c r="DK143" s="524">
        <f>$AF10*'Forecast Sheet'!U12</f>
        <v>1273.7057541188324</v>
      </c>
      <c r="DL143" s="524">
        <f>$AF10*'Forecast Sheet'!V12</f>
        <v>2227.1613546509229</v>
      </c>
      <c r="DM143" s="524">
        <f>$AF10*'Forecast Sheet'!W12</f>
        <v>953.7167707390239</v>
      </c>
      <c r="DN143" s="524">
        <f>$AF10*'Forecast Sheet'!X12</f>
        <v>952.93645701751007</v>
      </c>
      <c r="DO143" s="524">
        <f>$AF10*'Forecast Sheet'!Y12</f>
        <v>952.15678173449567</v>
      </c>
      <c r="DP143" s="524">
        <f>$AF10*'Forecast Sheet'!Z12</f>
        <v>1902.7554887352442</v>
      </c>
      <c r="DQ143" s="524">
        <f>$AF10*'Forecast Sheet'!AA12</f>
        <v>950.59934439495771</v>
      </c>
      <c r="DR143" s="524">
        <f>$AF10*'Forecast Sheet'!AB12</f>
        <v>949.82158129499828</v>
      </c>
      <c r="DS143" s="524">
        <f>$AF10*'Forecast Sheet'!AC12</f>
        <v>1581.7407575777775</v>
      </c>
      <c r="DT143" s="524">
        <f>$AF10*'Forecast Sheet'!AD12</f>
        <v>948.26796362930952</v>
      </c>
      <c r="DU143" s="524">
        <f>$AF10*'Forecast Sheet'!AE12</f>
        <v>1242.2310323543961</v>
      </c>
      <c r="DV143" s="524">
        <f>$AF10*'Forecast Sheet'!AF12</f>
        <v>3177.0932096158313</v>
      </c>
      <c r="DW143" s="524">
        <f>$AF10*'Forecast Sheet'!AG12</f>
        <v>2915.0832596617579</v>
      </c>
      <c r="DX143" s="524">
        <f>$AF10*'Forecast Sheet'!AH12</f>
        <v>2802.5838786516501</v>
      </c>
      <c r="DY143" s="524">
        <f>$AF10*'Forecast Sheet'!AI12</f>
        <v>3411.1193566856946</v>
      </c>
      <c r="DZ143" s="524">
        <f>$AF10*'Forecast Sheet'!AJ12</f>
        <v>2278.7523668777058</v>
      </c>
      <c r="EA143" s="524">
        <f>$AF10*'Forecast Sheet'!AK12</f>
        <v>2517.7715938400283</v>
      </c>
      <c r="EB143" s="524">
        <f>$AF10*'Forecast Sheet'!AL12</f>
        <v>2851.9511330482064</v>
      </c>
      <c r="EC143" s="524">
        <f>$AF10*'Forecast Sheet'!AM12</f>
        <v>3315.5170168097843</v>
      </c>
      <c r="ED143" s="524">
        <f>$AF10*'Forecast Sheet'!AN12</f>
        <v>2557.0176130070772</v>
      </c>
      <c r="EE143" s="524">
        <f>$AF10*'Forecast Sheet'!AO12</f>
        <v>2674.8922265235751</v>
      </c>
      <c r="EF143" s="524">
        <f>$AF10*'Forecast Sheet'!AP12</f>
        <v>2617.7414539569813</v>
      </c>
      <c r="EG143" s="524">
        <f>$AF10*'Forecast Sheet'!AQ12</f>
        <v>2755.4089219349107</v>
      </c>
      <c r="EH143" s="524">
        <f>$AF10*'Forecast Sheet'!AR12</f>
        <v>2327.7586210750478</v>
      </c>
      <c r="EI143" s="524">
        <f>$AF10*'Forecast Sheet'!AS12</f>
        <v>2701.1968235869299</v>
      </c>
      <c r="EJ143" s="524">
        <f>$AF10*'Forecast Sheet'!AT12</f>
        <v>2671.1607067101149</v>
      </c>
      <c r="EK143" s="524">
        <f>$AF10*'Forecast Sheet'!AU12</f>
        <v>2079.2576149476363</v>
      </c>
      <c r="EL143" s="524">
        <f>$AF10*'Forecast Sheet'!AV12</f>
        <v>2625.5246054678828</v>
      </c>
      <c r="EM143" s="524">
        <f>$AF10*'Forecast Sheet'!AW12</f>
        <v>1965.1889709199086</v>
      </c>
      <c r="EN143" s="524">
        <f>$AF10*'Forecast Sheet'!AX12</f>
        <v>2522.2564662100981</v>
      </c>
      <c r="EO143" s="524">
        <f>$AF10*'Forecast Sheet'!AY12</f>
        <v>2113.1803197370814</v>
      </c>
      <c r="EP143" s="524">
        <f>$AF10*'Forecast Sheet'!AZ12</f>
        <v>2607.4952881961285</v>
      </c>
      <c r="EQ143" s="524">
        <f>$AF10*'Forecast Sheet'!BA12</f>
        <v>2295.7704290385905</v>
      </c>
      <c r="ER143" s="524">
        <f>$AF10*'Forecast Sheet'!BB12</f>
        <v>2072.8378734910702</v>
      </c>
      <c r="ES143" s="524">
        <f>$AF10*'Forecast Sheet'!BC12</f>
        <v>2113.9366388413769</v>
      </c>
      <c r="ET143" s="524">
        <f>$AF10*'Forecast Sheet'!BD12</f>
        <v>3172.2233803534427</v>
      </c>
      <c r="EU143" s="524">
        <f>$AF10*'Forecast Sheet'!BE12</f>
        <v>2727.9512987951298</v>
      </c>
      <c r="EV143" s="524">
        <f>$AF10*'Forecast Sheet'!BF12</f>
        <v>2848.3876519981118</v>
      </c>
      <c r="EW143" s="499"/>
      <c r="EX143" s="499"/>
      <c r="EY143" s="505">
        <v>120</v>
      </c>
      <c r="EZ143" s="524">
        <f>$AF30*'Forecast Sheet'!D25</f>
        <v>2950.2374999999997</v>
      </c>
      <c r="FA143" s="524">
        <f>$AF30*'Forecast Sheet'!E25</f>
        <v>2503.4872499999997</v>
      </c>
      <c r="FB143" s="524">
        <f>$AF30*'Forecast Sheet'!F25</f>
        <v>2065.37698125</v>
      </c>
      <c r="FC143" s="524">
        <f>$AF30*'Forecast Sheet'!G25</f>
        <v>1931.1274774687499</v>
      </c>
      <c r="FD143" s="524">
        <f>$AF30*'Forecast Sheet'!H25</f>
        <v>2166.7250297199371</v>
      </c>
      <c r="FE143" s="524">
        <f>$AF30*'Forecast Sheet'!I25</f>
        <v>2166.7250297199371</v>
      </c>
      <c r="FF143" s="524">
        <f>$AF30*'Forecast Sheet'!J25</f>
        <v>2166.7250297199371</v>
      </c>
      <c r="FG143" s="524">
        <f>$AF30*'Forecast Sheet'!K25</f>
        <v>2145.0577794227379</v>
      </c>
      <c r="FH143" s="524">
        <f>$AF30*'Forecast Sheet'!L25</f>
        <v>2123.6072016285107</v>
      </c>
      <c r="FI143" s="524">
        <f>$AF30*'Forecast Sheet'!M25</f>
        <v>2102.3711296122256</v>
      </c>
      <c r="FJ143" s="524">
        <f>$AF30*'Forecast Sheet'!N25</f>
        <v>2081.3474183161029</v>
      </c>
      <c r="FK143" s="524">
        <f>$AF30*'Forecast Sheet'!O25</f>
        <v>2060.533944132942</v>
      </c>
      <c r="FL143" s="524">
        <f>$AF30*'Forecast Sheet'!P25</f>
        <v>2039.9286046916127</v>
      </c>
      <c r="FM143" s="524">
        <f>$AF30*'Forecast Sheet'!Q25</f>
        <v>2019.5293186446963</v>
      </c>
      <c r="FN143" s="524">
        <f>$AF30*'Forecast Sheet'!R25</f>
        <v>1999.3340254582497</v>
      </c>
      <c r="FO143" s="524">
        <f>$AF30*'Forecast Sheet'!S25</f>
        <v>1979.3406852036671</v>
      </c>
      <c r="FP143" s="524">
        <f>$AF30*'Forecast Sheet'!T25</f>
        <v>1850.6835406654295</v>
      </c>
      <c r="FQ143" s="524">
        <f>$AF30*'Forecast Sheet'!U25</f>
        <v>1850.6835406654295</v>
      </c>
      <c r="FR143" s="524">
        <f>$AF30*'Forecast Sheet'!V25</f>
        <v>924.58467252062428</v>
      </c>
      <c r="FS143" s="524">
        <f>$AF30*'Forecast Sheet'!W25</f>
        <v>923.82819415219797</v>
      </c>
      <c r="FT143" s="524">
        <f>$AF30*'Forecast Sheet'!X25</f>
        <v>1846.1446694412377</v>
      </c>
      <c r="FU143" s="524">
        <f>$AF30*'Forecast Sheet'!Y25</f>
        <v>922.31709371948398</v>
      </c>
      <c r="FV143" s="524">
        <f>$AF30*'Forecast Sheet'!Z25</f>
        <v>1228.7499608570724</v>
      </c>
      <c r="FW143" s="524">
        <f>$AF30*'Forecast Sheet'!AA25</f>
        <v>920.80846498500557</v>
      </c>
      <c r="FX143" s="524">
        <f>$AF30*'Forecast Sheet'!AB25</f>
        <v>2146.7951778954966</v>
      </c>
      <c r="FY143" s="524">
        <f>$AF30*'Forecast Sheet'!AC25</f>
        <v>919.30230390582051</v>
      </c>
      <c r="FZ143" s="524">
        <f>$AF30*'Forecast Sheet'!AD25</f>
        <v>918.55014747535222</v>
      </c>
      <c r="GA143" s="524">
        <f>$AF30*'Forecast Sheet'!AE25</f>
        <v>917.7986064455996</v>
      </c>
      <c r="GB143" s="524">
        <f>$AF30*'Forecast Sheet'!AF25</f>
        <v>1528.4128005217556</v>
      </c>
      <c r="GC143" s="524">
        <f>$AF30*'Forecast Sheet'!AG25</f>
        <v>916.29736857461512</v>
      </c>
      <c r="GD143" s="524">
        <f>$AF30*'Forecast Sheet'!AH25</f>
        <v>1220.7302276368002</v>
      </c>
      <c r="GE143" s="524">
        <f>$AF30*'Forecast Sheet'!AI25</f>
        <v>2134.5300346293743</v>
      </c>
      <c r="GF143" s="524">
        <f>$AF30*'Forecast Sheet'!AJ25</f>
        <v>914.05011469914712</v>
      </c>
      <c r="GG143" s="524">
        <f>$AF30*'Forecast Sheet'!AK25</f>
        <v>913.30225551439332</v>
      </c>
      <c r="GH143" s="524">
        <f>$AF30*'Forecast Sheet'!AL25</f>
        <v>912.55500821442672</v>
      </c>
      <c r="GI143" s="524">
        <f>$AF30*'Forecast Sheet'!AM25</f>
        <v>1823.6167445972303</v>
      </c>
      <c r="GJ143" s="524">
        <f>$AF30*'Forecast Sheet'!AN25</f>
        <v>911.06234726673438</v>
      </c>
      <c r="GK143" s="524">
        <f>$AF30*'Forecast Sheet'!AO25</f>
        <v>910.31693261897101</v>
      </c>
      <c r="GL143" s="524">
        <f>$AF30*'Forecast Sheet'!AP25</f>
        <v>1515.9535464265325</v>
      </c>
      <c r="GM143" s="524">
        <f>$AF30*'Forecast Sheet'!AQ25</f>
        <v>908.82793247858194</v>
      </c>
      <c r="GN143" s="524">
        <f>$AF30*'Forecast Sheet'!AR25</f>
        <v>1190.5645915469433</v>
      </c>
      <c r="GO143" s="524">
        <f>$AF30*'Forecast Sheet'!AS25</f>
        <v>3044.9526544541509</v>
      </c>
      <c r="GP143" s="524">
        <f>$AF30*'Forecast Sheet'!AT25</f>
        <v>2793.8401311604061</v>
      </c>
      <c r="GQ143" s="524">
        <f>$AF30*'Forecast Sheet'!AU25</f>
        <v>2686.019785256045</v>
      </c>
      <c r="GR143" s="524">
        <f>$AF30*'Forecast Sheet'!AV25</f>
        <v>3269.2452674550218</v>
      </c>
      <c r="GS143" s="524">
        <f>$AF30*'Forecast Sheet'!AW25</f>
        <v>2183.9752914290375</v>
      </c>
      <c r="GT143" s="524">
        <f>$AF30*'Forecast Sheet'!AX25</f>
        <v>2413.0533138810465</v>
      </c>
      <c r="GU143" s="524">
        <f>$AF30*'Forecast Sheet'!AY25</f>
        <v>2733.3337739872986</v>
      </c>
      <c r="GV143" s="524">
        <f>$AF30*'Forecast Sheet'!AZ25</f>
        <v>3177.6191868300912</v>
      </c>
      <c r="GW143" s="524">
        <f>$AF30*'Forecast Sheet'!BA25</f>
        <v>2450.6670262763196</v>
      </c>
      <c r="GX143" s="524">
        <f>$AF30*'Forecast Sheet'!BB25</f>
        <v>2563.63903988722</v>
      </c>
      <c r="GY143" s="524">
        <f>$AF30*'Forecast Sheet'!BC25</f>
        <v>2508.8652623650305</v>
      </c>
      <c r="GZ143" s="524">
        <f>$AF30*'Forecast Sheet'!BD25</f>
        <v>2640.8069129224177</v>
      </c>
      <c r="HA143" s="524">
        <f>$AF30*'Forecast Sheet'!BE25</f>
        <v>2230.9432945557369</v>
      </c>
      <c r="HB143" s="524">
        <f>$AF30*'Forecast Sheet'!BF25</f>
        <v>2588.8495853033842</v>
      </c>
      <c r="HC143" s="499"/>
      <c r="HD143" s="499"/>
      <c r="HE143" s="505">
        <v>120</v>
      </c>
      <c r="HF143" s="524">
        <f>$AF49*'Forecast Sheet'!D38</f>
        <v>1755.7199999999998</v>
      </c>
      <c r="HG143" s="524">
        <f>$AF49*'Forecast Sheet'!E38</f>
        <v>2172.7034999999996</v>
      </c>
      <c r="HH143" s="524">
        <f>$AF49*'Forecast Sheet'!F38</f>
        <v>2150.9764649999997</v>
      </c>
      <c r="HI143" s="524">
        <f>$AF49*'Forecast Sheet'!G38</f>
        <v>2011.1629947749998</v>
      </c>
      <c r="HJ143" s="524">
        <f>$AF49*'Forecast Sheet'!H38</f>
        <v>2632.6123601604745</v>
      </c>
      <c r="HK143" s="524">
        <f>$AF49*'Forecast Sheet'!I38</f>
        <v>2256.5248801375496</v>
      </c>
      <c r="HL143" s="524">
        <f>$AF49*'Forecast Sheet'!J38</f>
        <v>2256.5248801375496</v>
      </c>
      <c r="HM143" s="524">
        <f>$AF49*'Forecast Sheet'!K38</f>
        <v>2978.6128417815657</v>
      </c>
      <c r="HN143" s="524">
        <f>$AF49*'Forecast Sheet'!L38</f>
        <v>1843.0166958523439</v>
      </c>
      <c r="HO143" s="524">
        <f>$AF49*'Forecast Sheet'!M38</f>
        <v>1824.5865288938207</v>
      </c>
      <c r="HP143" s="524">
        <f>$AF49*'Forecast Sheet'!N38</f>
        <v>2528.8769290468354</v>
      </c>
      <c r="HQ143" s="524">
        <f>$AF49*'Forecast Sheet'!O38</f>
        <v>2503.5881597563666</v>
      </c>
      <c r="HR143" s="524">
        <f>$AF49*'Forecast Sheet'!P38</f>
        <v>2124.4733812789741</v>
      </c>
      <c r="HS143" s="524">
        <f>$AF49*'Forecast Sheet'!Q38</f>
        <v>2453.7667553772153</v>
      </c>
      <c r="HT143" s="524">
        <f>$AF49*'Forecast Sheet'!R38</f>
        <v>2082.1963609915224</v>
      </c>
      <c r="HU143" s="524">
        <f>$AF49*'Forecast Sheet'!S38</f>
        <v>1717.8119978180057</v>
      </c>
      <c r="HV143" s="524">
        <f>$AF49*'Forecast Sheet'!T38</f>
        <v>1606.1542179598355</v>
      </c>
      <c r="HW143" s="524">
        <f>$AF49*'Forecast Sheet'!U38</f>
        <v>1802.1050325509352</v>
      </c>
      <c r="HX143" s="524">
        <f>$AF49*'Forecast Sheet'!V38</f>
        <v>1802.1050325509352</v>
      </c>
      <c r="HY143" s="524">
        <f>$AF49*'Forecast Sheet'!W38</f>
        <v>1802.1050325509352</v>
      </c>
      <c r="HZ143" s="524">
        <f>$AF49*'Forecast Sheet'!X38</f>
        <v>1784.0839822254259</v>
      </c>
      <c r="IA143" s="524">
        <f>$AF49*'Forecast Sheet'!Y38</f>
        <v>1766.2431424031715</v>
      </c>
      <c r="IB143" s="524">
        <f>$AF49*'Forecast Sheet'!Z38</f>
        <v>1748.5807109791401</v>
      </c>
      <c r="IC143" s="524">
        <f>$AF49*'Forecast Sheet'!AA38</f>
        <v>1731.0949038693484</v>
      </c>
      <c r="ID143" s="524">
        <f>$AF49*'Forecast Sheet'!AB38</f>
        <v>1713.7839548306554</v>
      </c>
      <c r="IE143" s="524">
        <f>$AF49*'Forecast Sheet'!AC38</f>
        <v>1696.6461152823492</v>
      </c>
      <c r="IF143" s="524">
        <f>$AF49*'Forecast Sheet'!AD38</f>
        <v>1679.6796541295255</v>
      </c>
      <c r="IG143" s="524">
        <f>$AF49*'Forecast Sheet'!AE38</f>
        <v>1662.8828575882308</v>
      </c>
      <c r="IH143" s="524">
        <f>$AF49*'Forecast Sheet'!AF38</f>
        <v>1646.2540290123479</v>
      </c>
      <c r="II143" s="524">
        <f>$AF49*'Forecast Sheet'!AG38</f>
        <v>1539.247517126546</v>
      </c>
      <c r="IJ143" s="524">
        <f>$AF49*'Forecast Sheet'!AH38</f>
        <v>1539.247517126546</v>
      </c>
      <c r="IK143" s="524">
        <f>$AF49*'Forecast Sheet'!AI38</f>
        <v>768.99406639717574</v>
      </c>
      <c r="IL143" s="524">
        <f>$AF49*'Forecast Sheet'!AJ38</f>
        <v>768.36488943375934</v>
      </c>
      <c r="IM143" s="524">
        <f>$AF49*'Forecast Sheet'!AK38</f>
        <v>1535.472454502991</v>
      </c>
      <c r="IN143" s="524">
        <f>$AF49*'Forecast Sheet'!AL38</f>
        <v>767.10807942919882</v>
      </c>
      <c r="IO143" s="524">
        <f>$AF49*'Forecast Sheet'!AM38</f>
        <v>1021.973927394706</v>
      </c>
      <c r="IP143" s="524">
        <f>$AF49*'Forecast Sheet'!AN38</f>
        <v>765.85332518149187</v>
      </c>
      <c r="IQ143" s="524">
        <f>$AF49*'Forecast Sheet'!AO38</f>
        <v>1785.5290084693465</v>
      </c>
      <c r="IR143" s="524">
        <f>$AF49*'Forecast Sheet'!AP38</f>
        <v>764.60062332804841</v>
      </c>
      <c r="IS143" s="524">
        <f>$AF49*'Forecast Sheet'!AQ38</f>
        <v>763.97504099987111</v>
      </c>
      <c r="IT143" s="524">
        <f>$AF49*'Forecast Sheet'!AR38</f>
        <v>763.34997051178016</v>
      </c>
      <c r="IU143" s="524">
        <f>$AF49*'Forecast Sheet'!AS38</f>
        <v>1271.2090190749968</v>
      </c>
      <c r="IV143" s="524">
        <f>$AF49*'Forecast Sheet'!AT38</f>
        <v>762.10136338108794</v>
      </c>
      <c r="IW143" s="524">
        <f>$AF49*'Forecast Sheet'!AU38</f>
        <v>1015.3037678692783</v>
      </c>
      <c r="IX143" s="524">
        <f>$AF49*'Forecast Sheet'!AV38</f>
        <v>1775.3278633763327</v>
      </c>
      <c r="IY143" s="524">
        <f>$AF49*'Forecast Sheet'!AW38</f>
        <v>760.23228102737414</v>
      </c>
      <c r="IZ143" s="524">
        <f>$AF49*'Forecast Sheet'!AX38</f>
        <v>759.61027279744258</v>
      </c>
      <c r="JA143" s="524">
        <f>$AF49*'Forecast Sheet'!AY38</f>
        <v>758.98877348333565</v>
      </c>
      <c r="JB143" s="524">
        <f>$AF49*'Forecast Sheet'!AZ38</f>
        <v>1516.7355653373345</v>
      </c>
      <c r="JC143" s="524">
        <f>$AF49*'Forecast Sheet'!BA38</f>
        <v>757.747299937393</v>
      </c>
      <c r="JD143" s="524">
        <f>$AF49*'Forecast Sheet'!BB38</f>
        <v>757.12732487380788</v>
      </c>
      <c r="JE143" s="524">
        <f>$AF49*'Forecast Sheet'!BC38</f>
        <v>1260.84642843758</v>
      </c>
      <c r="JF143" s="524">
        <f>$AF49*'Forecast Sheet'!BD38</f>
        <v>755.88889608858699</v>
      </c>
      <c r="JG143" s="524">
        <f>$AF49*'Forecast Sheet'!BE38</f>
        <v>990.21445387604956</v>
      </c>
      <c r="JH143" s="524">
        <f>$AF49*'Forecast Sheet'!BF38</f>
        <v>2532.5430902417856</v>
      </c>
      <c r="JI143" s="499"/>
      <c r="JJ143" s="499"/>
      <c r="JK143" s="499"/>
      <c r="JL143" s="499"/>
      <c r="JM143" s="499"/>
      <c r="JN143" s="499"/>
      <c r="JO143" s="499"/>
      <c r="JP143" s="499"/>
      <c r="JQ143" s="499"/>
      <c r="JR143" s="499"/>
      <c r="JS143" s="499"/>
      <c r="JT143" s="499"/>
      <c r="JU143" s="499"/>
      <c r="JV143" s="499"/>
      <c r="JW143" s="499"/>
      <c r="JX143" s="499"/>
      <c r="JY143" s="499"/>
      <c r="JZ143" s="499"/>
      <c r="KA143" s="499"/>
      <c r="KB143" s="499"/>
      <c r="KC143" s="499"/>
      <c r="KD143" s="499"/>
      <c r="KE143" s="499"/>
      <c r="KF143" s="499"/>
      <c r="KG143" s="499"/>
      <c r="KH143" s="499"/>
      <c r="KI143" s="499"/>
      <c r="KJ143" s="499"/>
      <c r="KK143" s="499"/>
      <c r="KL143" s="499"/>
      <c r="KM143" s="499"/>
      <c r="KN143" s="499"/>
      <c r="KO143" s="499"/>
      <c r="KP143" s="499"/>
      <c r="KQ143" s="499"/>
      <c r="KR143" s="499"/>
      <c r="KS143" s="499"/>
      <c r="KT143" s="499"/>
      <c r="KU143" s="499"/>
      <c r="KV143" s="499"/>
      <c r="KW143" s="499"/>
      <c r="KX143" s="499"/>
      <c r="KY143" s="499"/>
      <c r="KZ143" s="499"/>
      <c r="LA143" s="499"/>
      <c r="LB143" s="499"/>
      <c r="LC143" s="499"/>
      <c r="LD143" s="499"/>
      <c r="LE143" s="499"/>
      <c r="LF143" s="499"/>
      <c r="LG143" s="499"/>
      <c r="LH143" s="499"/>
      <c r="LI143" s="499"/>
      <c r="LJ143" s="499"/>
      <c r="LK143" s="499"/>
      <c r="LL143" s="499"/>
      <c r="LM143" s="499"/>
      <c r="LN143" s="499"/>
      <c r="LO143" s="499"/>
      <c r="LP143" s="499"/>
    </row>
    <row r="144" spans="1:328" ht="18">
      <c r="A144" s="499"/>
      <c r="B144" s="505" t="s">
        <v>36</v>
      </c>
      <c r="C144" s="470">
        <v>1</v>
      </c>
      <c r="D144" s="470">
        <v>2</v>
      </c>
      <c r="E144" s="470">
        <v>3</v>
      </c>
      <c r="F144" s="470">
        <v>4</v>
      </c>
      <c r="G144" s="470">
        <v>5</v>
      </c>
      <c r="H144" s="470">
        <v>6</v>
      </c>
      <c r="I144" s="470">
        <v>7</v>
      </c>
      <c r="J144" s="470">
        <v>8</v>
      </c>
      <c r="K144" s="470">
        <v>9</v>
      </c>
      <c r="L144" s="470">
        <v>10</v>
      </c>
      <c r="M144" s="470">
        <v>11</v>
      </c>
      <c r="N144" s="470">
        <v>12</v>
      </c>
      <c r="O144" s="470">
        <v>13</v>
      </c>
      <c r="P144" s="470">
        <v>14</v>
      </c>
      <c r="Q144" s="470">
        <v>15</v>
      </c>
      <c r="R144" s="470">
        <v>16</v>
      </c>
      <c r="S144" s="470">
        <v>17</v>
      </c>
      <c r="T144" s="470">
        <v>18</v>
      </c>
      <c r="U144" s="470">
        <v>19</v>
      </c>
      <c r="V144" s="470">
        <v>20</v>
      </c>
      <c r="W144" s="470">
        <v>21</v>
      </c>
      <c r="X144" s="470">
        <v>22</v>
      </c>
      <c r="Y144" s="470">
        <v>23</v>
      </c>
      <c r="Z144" s="470">
        <v>24</v>
      </c>
      <c r="AA144" s="470">
        <v>25</v>
      </c>
      <c r="AB144" s="470">
        <v>26</v>
      </c>
      <c r="AC144" s="470">
        <v>27</v>
      </c>
      <c r="AD144" s="470">
        <v>28</v>
      </c>
      <c r="AE144" s="470">
        <v>29</v>
      </c>
      <c r="AF144" s="470">
        <v>30</v>
      </c>
      <c r="AG144" s="470">
        <v>31</v>
      </c>
      <c r="AH144" s="470">
        <v>32</v>
      </c>
      <c r="AI144" s="470">
        <v>33</v>
      </c>
      <c r="AJ144" s="470">
        <v>34</v>
      </c>
      <c r="AK144" s="470">
        <v>35</v>
      </c>
      <c r="AL144" s="470">
        <v>36</v>
      </c>
      <c r="AM144" s="470">
        <v>37</v>
      </c>
      <c r="AN144" s="470">
        <v>38</v>
      </c>
      <c r="AO144" s="470">
        <v>39</v>
      </c>
      <c r="AP144" s="470">
        <v>40</v>
      </c>
      <c r="AQ144" s="470">
        <v>41</v>
      </c>
      <c r="AR144" s="470">
        <v>42</v>
      </c>
      <c r="AS144" s="470">
        <v>43</v>
      </c>
      <c r="AT144" s="470">
        <v>44</v>
      </c>
      <c r="AU144" s="470">
        <v>45</v>
      </c>
      <c r="AV144" s="470">
        <v>46</v>
      </c>
      <c r="AW144" s="470">
        <v>47</v>
      </c>
      <c r="AX144" s="470">
        <v>48</v>
      </c>
      <c r="AY144" s="470">
        <v>49</v>
      </c>
      <c r="AZ144" s="470">
        <v>50</v>
      </c>
      <c r="BA144" s="470">
        <v>51</v>
      </c>
      <c r="BB144" s="470">
        <v>52</v>
      </c>
      <c r="BC144" s="470">
        <v>53</v>
      </c>
      <c r="BD144" s="470">
        <v>54</v>
      </c>
      <c r="BE144" s="470">
        <v>55</v>
      </c>
      <c r="BF144" s="499"/>
      <c r="BG144" s="499"/>
      <c r="BH144" s="499"/>
      <c r="BI144" s="499"/>
      <c r="BJ144" s="499"/>
      <c r="BK144" s="499"/>
      <c r="BL144" s="499"/>
      <c r="BM144" s="499"/>
      <c r="BN144" s="499"/>
      <c r="BO144" s="499"/>
      <c r="BP144" s="499"/>
      <c r="BQ144" s="499"/>
      <c r="BR144" s="499"/>
      <c r="BS144" s="499"/>
      <c r="BT144" s="499"/>
      <c r="BU144" s="499"/>
      <c r="BV144" s="499"/>
      <c r="BW144" s="499"/>
      <c r="BX144" s="499"/>
      <c r="BY144" s="499"/>
      <c r="BZ144" s="499"/>
      <c r="CA144" s="499"/>
      <c r="CB144" s="499"/>
      <c r="CC144" s="499"/>
      <c r="CD144" s="499"/>
      <c r="CE144" s="499"/>
      <c r="CF144" s="499"/>
      <c r="CG144" s="499"/>
      <c r="CH144" s="499"/>
      <c r="CI144" s="499"/>
      <c r="CJ144" s="499"/>
      <c r="CK144" s="499"/>
      <c r="CL144" s="499"/>
      <c r="CM144" s="499"/>
      <c r="CN144" s="499"/>
      <c r="CO144" s="499"/>
      <c r="CP144" s="499"/>
      <c r="CQ144" s="499"/>
      <c r="CR144" s="499"/>
      <c r="CS144" s="505">
        <v>150</v>
      </c>
      <c r="CT144" s="524">
        <f>$AF11*'Forecast Sheet'!D13</f>
        <v>2095.83</v>
      </c>
      <c r="CU144" s="524">
        <f>$AF11*'Forecast Sheet'!E13</f>
        <v>2074.8716999999997</v>
      </c>
      <c r="CV144" s="524">
        <f>$AF11*'Forecast Sheet'!F13</f>
        <v>2054.1229829999997</v>
      </c>
      <c r="CW144" s="524">
        <f>$AF11*'Forecast Sheet'!G13</f>
        <v>2033.58175317</v>
      </c>
      <c r="CX144" s="524">
        <f>$AF11*'Forecast Sheet'!H13</f>
        <v>1901.3989392139501</v>
      </c>
      <c r="CY144" s="524">
        <f>$AF11*'Forecast Sheet'!I13</f>
        <v>1901.3989392139501</v>
      </c>
      <c r="CZ144" s="524">
        <f>$AF11*'Forecast Sheet'!J13</f>
        <v>949.92162458638745</v>
      </c>
      <c r="DA144" s="524">
        <f>$AF11*'Forecast Sheet'!K13</f>
        <v>949.14441598445308</v>
      </c>
      <c r="DB144" s="524">
        <f>$AF11*'Forecast Sheet'!L13</f>
        <v>1896.7356865609318</v>
      </c>
      <c r="DC144" s="524">
        <f>$AF11*'Forecast Sheet'!M13</f>
        <v>947.59190595414543</v>
      </c>
      <c r="DD144" s="524">
        <f>$AF11*'Forecast Sheet'!N13</f>
        <v>1262.42213798085</v>
      </c>
      <c r="DE144" s="524">
        <f>$AF11*'Forecast Sheet'!O13</f>
        <v>946.04193535551258</v>
      </c>
      <c r="DF144" s="524">
        <f>$AF11*'Forecast Sheet'!P13</f>
        <v>2205.6251024377907</v>
      </c>
      <c r="DG144" s="524">
        <f>$AF11*'Forecast Sheet'!Q13</f>
        <v>944.4945000348215</v>
      </c>
      <c r="DH144" s="524">
        <f>$AF11*'Forecast Sheet'!R13</f>
        <v>943.72173180752031</v>
      </c>
      <c r="DI144" s="524">
        <f>$AF11*'Forecast Sheet'!S13</f>
        <v>942.94959584513231</v>
      </c>
      <c r="DJ144" s="524">
        <f>$AF11*'Forecast Sheet'!T13</f>
        <v>1570.2968193839167</v>
      </c>
      <c r="DK144" s="524">
        <f>$AF11*'Forecast Sheet'!U13</f>
        <v>941.40721864628858</v>
      </c>
      <c r="DL144" s="524">
        <f>$AF11*'Forecast Sheet'!V13</f>
        <v>1254.18263516865</v>
      </c>
      <c r="DM144" s="524">
        <f>$AF11*'Forecast Sheet'!W13</f>
        <v>2193.0238500447822</v>
      </c>
      <c r="DN144" s="524">
        <f>$AF11*'Forecast Sheet'!X13</f>
        <v>939.09838191592951</v>
      </c>
      <c r="DO144" s="524">
        <f>$AF11*'Forecast Sheet'!Y13</f>
        <v>938.330028694362</v>
      </c>
      <c r="DP144" s="524">
        <f>$AF11*'Forecast Sheet'!Z13</f>
        <v>937.56230412542993</v>
      </c>
      <c r="DQ144" s="524">
        <f>$AF11*'Forecast Sheet'!AA13</f>
        <v>1873.5904153895642</v>
      </c>
      <c r="DR144" s="524">
        <f>$AF11*'Forecast Sheet'!AB13</f>
        <v>936.02873888848637</v>
      </c>
      <c r="DS144" s="524">
        <f>$AF11*'Forecast Sheet'!AC13</f>
        <v>935.26289719303225</v>
      </c>
      <c r="DT144" s="524">
        <f>$AF11*'Forecast Sheet'!AD13</f>
        <v>1557.496136825549</v>
      </c>
      <c r="DU144" s="524">
        <f>$AF11*'Forecast Sheet'!AE13</f>
        <v>933.73309308270518</v>
      </c>
      <c r="DV144" s="524">
        <f>$AF11*'Forecast Sheet'!AF13</f>
        <v>1223.1903519383445</v>
      </c>
      <c r="DW144" s="524">
        <f>$AF11*'Forecast Sheet'!AG13</f>
        <v>3128.3953306539374</v>
      </c>
      <c r="DX144" s="524">
        <f>$AF11*'Forecast Sheet'!AH13</f>
        <v>2870.4014192570767</v>
      </c>
      <c r="DY144" s="524">
        <f>$AF11*'Forecast Sheet'!AI13</f>
        <v>2759.6264073095876</v>
      </c>
      <c r="DZ144" s="524">
        <f>$AF11*'Forecast Sheet'!AJ13</f>
        <v>3358.8343695617132</v>
      </c>
      <c r="EA144" s="524">
        <f>$AF11*'Forecast Sheet'!AK13</f>
        <v>2243.8240850726661</v>
      </c>
      <c r="EB144" s="524">
        <f>$AF11*'Forecast Sheet'!AL13</f>
        <v>2479.1796708963066</v>
      </c>
      <c r="EC144" s="524">
        <f>$AF11*'Forecast Sheet'!AM13</f>
        <v>2808.2369698432776</v>
      </c>
      <c r="ED144" s="524">
        <f>$AF11*'Forecast Sheet'!AN13</f>
        <v>3264.6974041235626</v>
      </c>
      <c r="EE144" s="524">
        <f>$AF11*'Forecast Sheet'!AO13</f>
        <v>2517.8241345643387</v>
      </c>
      <c r="EF144" s="524">
        <f>$AF11*'Forecast Sheet'!AP13</f>
        <v>2633.891988479219</v>
      </c>
      <c r="EG144" s="524">
        <f>$AF11*'Forecast Sheet'!AQ13</f>
        <v>2577.6172120579708</v>
      </c>
      <c r="EH144" s="524">
        <f>$AF11*'Forecast Sheet'!AR13</f>
        <v>2713.1745393348697</v>
      </c>
      <c r="EI144" s="524">
        <f>$AF11*'Forecast Sheet'!AS13</f>
        <v>2292.0791807493661</v>
      </c>
      <c r="EJ144" s="524">
        <f>$AF11*'Forecast Sheet'!AT13</f>
        <v>2659.7933936941081</v>
      </c>
      <c r="EK144" s="524">
        <f>$AF11*'Forecast Sheet'!AU13</f>
        <v>2630.2176646899961</v>
      </c>
      <c r="EL144" s="524">
        <f>$AF11*'Forecast Sheet'!AV13</f>
        <v>2047.3871506638516</v>
      </c>
      <c r="EM144" s="524">
        <f>$AF11*'Forecast Sheet'!AW13</f>
        <v>2585.2810649064745</v>
      </c>
      <c r="EN144" s="524">
        <f>$AF11*'Forecast Sheet'!AX13</f>
        <v>1935.0669290630763</v>
      </c>
      <c r="EO144" s="524">
        <f>$AF11*'Forecast Sheet'!AY13</f>
        <v>2483.5957999977886</v>
      </c>
      <c r="EP144" s="524">
        <f>$AF11*'Forecast Sheet'!AZ13</f>
        <v>2080.7898947020994</v>
      </c>
      <c r="EQ144" s="524">
        <f>$AF11*'Forecast Sheet'!BA13</f>
        <v>2567.5280975723326</v>
      </c>
      <c r="ER144" s="524">
        <f>$AF11*'Forecast Sheet'!BB13</f>
        <v>2260.5812976214688</v>
      </c>
      <c r="ES144" s="524">
        <f>$AF11*'Forecast Sheet'!BC13</f>
        <v>2041.0658097803225</v>
      </c>
      <c r="ET144" s="524">
        <f>$AF11*'Forecast Sheet'!BD13</f>
        <v>2081.5346210913663</v>
      </c>
      <c r="EU144" s="524">
        <f>$AF11*'Forecast Sheet'!BE13</f>
        <v>3123.600145205985</v>
      </c>
      <c r="EV144" s="524">
        <f>$AF11*'Forecast Sheet'!BF13</f>
        <v>2686.137781407414</v>
      </c>
      <c r="EW144" s="499"/>
      <c r="EX144" s="499"/>
      <c r="EY144" s="505">
        <v>150</v>
      </c>
      <c r="EZ144" s="524">
        <f>$AF31*'Forecast Sheet'!D26</f>
        <v>2423.9250000000002</v>
      </c>
      <c r="FA144" s="524">
        <f>$AF31*'Forecast Sheet'!E26</f>
        <v>2799.6333749999999</v>
      </c>
      <c r="FB144" s="524">
        <f>$AF31*'Forecast Sheet'!F26</f>
        <v>2375.6888924999998</v>
      </c>
      <c r="FC144" s="524">
        <f>$AF31*'Forecast Sheet'!G26</f>
        <v>1959.9433363124999</v>
      </c>
      <c r="FD144" s="524">
        <f>$AF31*'Forecast Sheet'!H26</f>
        <v>1832.5470194521877</v>
      </c>
      <c r="FE144" s="524">
        <f>$AF31*'Forecast Sheet'!I26</f>
        <v>2056.1177558253539</v>
      </c>
      <c r="FF144" s="524">
        <f>$AF31*'Forecast Sheet'!J26</f>
        <v>2056.1177558253539</v>
      </c>
      <c r="FG144" s="524">
        <f>$AF31*'Forecast Sheet'!K26</f>
        <v>2056.1177558253539</v>
      </c>
      <c r="FH144" s="524">
        <f>$AF31*'Forecast Sheet'!L26</f>
        <v>2035.5565782671006</v>
      </c>
      <c r="FI144" s="524">
        <f>$AF31*'Forecast Sheet'!M26</f>
        <v>2015.2010124844298</v>
      </c>
      <c r="FJ144" s="524">
        <f>$AF31*'Forecast Sheet'!N26</f>
        <v>1995.0490023595855</v>
      </c>
      <c r="FK144" s="524">
        <f>$AF31*'Forecast Sheet'!O26</f>
        <v>1975.0985123359894</v>
      </c>
      <c r="FL144" s="524">
        <f>$AF31*'Forecast Sheet'!P26</f>
        <v>1955.3475272126295</v>
      </c>
      <c r="FM144" s="524">
        <f>$AF31*'Forecast Sheet'!Q26</f>
        <v>1935.7940519405036</v>
      </c>
      <c r="FN144" s="524">
        <f>$AF31*'Forecast Sheet'!R26</f>
        <v>1916.4361114210981</v>
      </c>
      <c r="FO144" s="524">
        <f>$AF31*'Forecast Sheet'!S26</f>
        <v>1897.2717503068875</v>
      </c>
      <c r="FP144" s="524">
        <f>$AF31*'Forecast Sheet'!T26</f>
        <v>1878.2990328038186</v>
      </c>
      <c r="FQ144" s="524">
        <f>$AF31*'Forecast Sheet'!U26</f>
        <v>1756.2095956715712</v>
      </c>
      <c r="FR144" s="524">
        <f>$AF31*'Forecast Sheet'!V26</f>
        <v>1756.2095956715712</v>
      </c>
      <c r="FS144" s="524">
        <f>$AF31*'Forecast Sheet'!W26</f>
        <v>877.38634845573802</v>
      </c>
      <c r="FT144" s="524">
        <f>$AF31*'Forecast Sheet'!X26</f>
        <v>876.66848689791027</v>
      </c>
      <c r="FU144" s="524">
        <f>$AF31*'Forecast Sheet'!Y26</f>
        <v>1751.9024253627149</v>
      </c>
      <c r="FV144" s="524">
        <f>$AF31*'Forecast Sheet'!Z26</f>
        <v>875.23452532552744</v>
      </c>
      <c r="FW144" s="524">
        <f>$AF31*'Forecast Sheet'!AA26</f>
        <v>1166.024565800348</v>
      </c>
      <c r="FX144" s="524">
        <f>$AF31*'Forecast Sheet'!AB26</f>
        <v>873.80290927579244</v>
      </c>
      <c r="FY144" s="524">
        <f>$AF31*'Forecast Sheet'!AC26</f>
        <v>2037.2052857864137</v>
      </c>
      <c r="FZ144" s="524">
        <f>$AF31*'Forecast Sheet'!AD26</f>
        <v>872.37363491214796</v>
      </c>
      <c r="GA144" s="524">
        <f>$AF31*'Forecast Sheet'!AE26</f>
        <v>871.65987466540173</v>
      </c>
      <c r="GB144" s="524">
        <f>$AF31*'Forecast Sheet'!AF26</f>
        <v>870.94669840431186</v>
      </c>
      <c r="GC144" s="524">
        <f>$AF31*'Forecast Sheet'!AG26</f>
        <v>1450.3901760851202</v>
      </c>
      <c r="GD144" s="524">
        <f>$AF31*'Forecast Sheet'!AH26</f>
        <v>869.52209592826637</v>
      </c>
      <c r="GE144" s="524">
        <f>$AF31*'Forecast Sheet'!AI26</f>
        <v>1158.4142250118282</v>
      </c>
      <c r="GF144" s="524">
        <f>$AF31*'Forecast Sheet'!AJ26</f>
        <v>2025.56625522125</v>
      </c>
      <c r="GG144" s="524">
        <f>$AF31*'Forecast Sheet'!AK26</f>
        <v>867.38956017415899</v>
      </c>
      <c r="GH144" s="524">
        <f>$AF31*'Forecast Sheet'!AL26</f>
        <v>866.67987780674378</v>
      </c>
      <c r="GI144" s="524">
        <f>$AF31*'Forecast Sheet'!AM26</f>
        <v>865.97077608853806</v>
      </c>
      <c r="GJ144" s="524">
        <f>$AF31*'Forecast Sheet'!AN26</f>
        <v>1730.5245090889318</v>
      </c>
      <c r="GK144" s="524">
        <f>$AF31*'Forecast Sheet'!AO26</f>
        <v>864.55431269983853</v>
      </c>
      <c r="GL144" s="524">
        <f>$AF31*'Forecast Sheet'!AP26</f>
        <v>863.84695008035703</v>
      </c>
      <c r="GM144" s="524">
        <f>$AF31*'Forecast Sheet'!AQ26</f>
        <v>1438.5669436868498</v>
      </c>
      <c r="GN144" s="524">
        <f>$AF31*'Forecast Sheet'!AR26</f>
        <v>862.43396062157183</v>
      </c>
      <c r="GO144" s="524">
        <f>$AF31*'Forecast Sheet'!AS26</f>
        <v>1129.78848841426</v>
      </c>
      <c r="GP144" s="524">
        <f>$AF31*'Forecast Sheet'!AT26</f>
        <v>2889.5134973725621</v>
      </c>
      <c r="GQ144" s="524">
        <f>$AF31*'Forecast Sheet'!AU26</f>
        <v>2651.2198003079588</v>
      </c>
      <c r="GR144" s="524">
        <f>$AF31*'Forecast Sheet'!AV26</f>
        <v>2548.9034820800553</v>
      </c>
      <c r="GS144" s="524">
        <f>$AF31*'Forecast Sheet'!AW26</f>
        <v>3102.3563905712272</v>
      </c>
      <c r="GT144" s="524">
        <f>$AF31*'Forecast Sheet'!AX26</f>
        <v>2072.4874238294665</v>
      </c>
      <c r="GU144" s="524">
        <f>$AF31*'Forecast Sheet'!AY26</f>
        <v>2289.8714402470068</v>
      </c>
      <c r="GV144" s="524">
        <f>$AF31*'Forecast Sheet'!AZ26</f>
        <v>2593.802179881975</v>
      </c>
      <c r="GW144" s="524">
        <f>$AF31*'Forecast Sheet'!BA26</f>
        <v>3015.407650567076</v>
      </c>
      <c r="GX144" s="524">
        <f>$AF31*'Forecast Sheet'!BB26</f>
        <v>2325.5650427381479</v>
      </c>
      <c r="GY144" s="524">
        <f>$AF31*'Forecast Sheet'!BC26</f>
        <v>2432.7700456391112</v>
      </c>
      <c r="GZ144" s="524">
        <f>$AF31*'Forecast Sheet'!BD26</f>
        <v>2380.7923673586524</v>
      </c>
      <c r="HA144" s="524">
        <f>$AF31*'Forecast Sheet'!BE26</f>
        <v>2505.9986426002379</v>
      </c>
      <c r="HB144" s="524">
        <f>$AF31*'Forecast Sheet'!BF26</f>
        <v>2117.0577979470117</v>
      </c>
      <c r="HC144" s="499"/>
      <c r="HD144" s="499"/>
      <c r="HE144" s="505">
        <v>150</v>
      </c>
      <c r="HF144" s="524">
        <f>$AF50*'Forecast Sheet'!D39</f>
        <v>1665.6599999999999</v>
      </c>
      <c r="HG144" s="524">
        <f>$AF50*'Forecast Sheet'!E39</f>
        <v>1649.0033999999998</v>
      </c>
      <c r="HH144" s="524">
        <f>$AF50*'Forecast Sheet'!F39</f>
        <v>2040.6417074999999</v>
      </c>
      <c r="HI144" s="524">
        <f>$AF50*'Forecast Sheet'!G39</f>
        <v>2020.2352904249997</v>
      </c>
      <c r="HJ144" s="524">
        <f>$AF50*'Forecast Sheet'!H39</f>
        <v>1888.9199965473749</v>
      </c>
      <c r="HK144" s="524">
        <f>$AF50*'Forecast Sheet'!I39</f>
        <v>2472.5962754805132</v>
      </c>
      <c r="HL144" s="524">
        <f>$AF50*'Forecast Sheet'!J39</f>
        <v>2119.3682361261544</v>
      </c>
      <c r="HM144" s="524">
        <f>$AF50*'Forecast Sheet'!K39</f>
        <v>2119.3682361261544</v>
      </c>
      <c r="HN144" s="524">
        <f>$AF50*'Forecast Sheet'!L39</f>
        <v>2797.5660716865241</v>
      </c>
      <c r="HO144" s="524">
        <f>$AF50*'Forecast Sheet'!M39</f>
        <v>1730.9940068560368</v>
      </c>
      <c r="HP144" s="524">
        <f>$AF50*'Forecast Sheet'!N39</f>
        <v>1713.6840667874769</v>
      </c>
      <c r="HQ144" s="524">
        <f>$AF50*'Forecast Sheet'!O39</f>
        <v>2375.1661165674423</v>
      </c>
      <c r="HR144" s="524">
        <f>$AF50*'Forecast Sheet'!P39</f>
        <v>2351.414455401768</v>
      </c>
      <c r="HS144" s="524">
        <f>$AF50*'Forecast Sheet'!Q39</f>
        <v>1995.3431235837859</v>
      </c>
      <c r="HT144" s="524">
        <f>$AF50*'Forecast Sheet'!R39</f>
        <v>2304.6213077392727</v>
      </c>
      <c r="HU144" s="524">
        <f>$AF50*'Forecast Sheet'!S39</f>
        <v>1955.6357954244684</v>
      </c>
      <c r="HV144" s="524">
        <f>$AF50*'Forecast Sheet'!T39</f>
        <v>1613.3995312251864</v>
      </c>
      <c r="HW144" s="524">
        <f>$AF50*'Forecast Sheet'!U39</f>
        <v>1508.5285616955493</v>
      </c>
      <c r="HX144" s="524">
        <f>$AF50*'Forecast Sheet'!V39</f>
        <v>1692.5690462224061</v>
      </c>
      <c r="HY144" s="524">
        <f>$AF50*'Forecast Sheet'!W39</f>
        <v>1692.5690462224061</v>
      </c>
      <c r="HZ144" s="524">
        <f>$AF50*'Forecast Sheet'!X39</f>
        <v>1692.5690462224061</v>
      </c>
      <c r="IA144" s="524">
        <f>$AF50*'Forecast Sheet'!Y39</f>
        <v>1675.643355760182</v>
      </c>
      <c r="IB144" s="524">
        <f>$AF50*'Forecast Sheet'!Z39</f>
        <v>1658.8869222025801</v>
      </c>
      <c r="IC144" s="524">
        <f>$AF50*'Forecast Sheet'!AA39</f>
        <v>1642.2980529805548</v>
      </c>
      <c r="ID144" s="524">
        <f>$AF50*'Forecast Sheet'!AB39</f>
        <v>1625.8750724507488</v>
      </c>
      <c r="IE144" s="524">
        <f>$AF50*'Forecast Sheet'!AC39</f>
        <v>1609.6163217262417</v>
      </c>
      <c r="IF144" s="524">
        <f>$AF50*'Forecast Sheet'!AD39</f>
        <v>1593.5201585089796</v>
      </c>
      <c r="IG144" s="524">
        <f>$AF50*'Forecast Sheet'!AE39</f>
        <v>1577.5849569238896</v>
      </c>
      <c r="IH144" s="524">
        <f>$AF50*'Forecast Sheet'!AF39</f>
        <v>1561.8091073546511</v>
      </c>
      <c r="II144" s="524">
        <f>$AF50*'Forecast Sheet'!AG39</f>
        <v>1546.1910162811041</v>
      </c>
      <c r="IJ144" s="524">
        <f>$AF50*'Forecast Sheet'!AH39</f>
        <v>1445.6886002228332</v>
      </c>
      <c r="IK144" s="524">
        <f>$AF50*'Forecast Sheet'!AI39</f>
        <v>1445.6886002228332</v>
      </c>
      <c r="IL144" s="524">
        <f>$AF50*'Forecast Sheet'!AJ39</f>
        <v>722.25288204768901</v>
      </c>
      <c r="IM144" s="524">
        <f>$AF50*'Forecast Sheet'!AK39</f>
        <v>721.66194787146765</v>
      </c>
      <c r="IN144" s="524">
        <f>$AF50*'Forecast Sheet'!AL39</f>
        <v>1442.1429943736914</v>
      </c>
      <c r="IO144" s="524">
        <f>$AF50*'Forecast Sheet'!AM39</f>
        <v>720.48152959823835</v>
      </c>
      <c r="IP144" s="524">
        <f>$AF50*'Forecast Sheet'!AN39</f>
        <v>959.85605961384704</v>
      </c>
      <c r="IQ144" s="524">
        <f>$AF50*'Forecast Sheet'!AO39</f>
        <v>719.30304212834938</v>
      </c>
      <c r="IR144" s="524">
        <f>$AF50*'Forecast Sheet'!AP39</f>
        <v>1677.00055006754</v>
      </c>
      <c r="IS144" s="524">
        <f>$AF50*'Forecast Sheet'!AQ39</f>
        <v>718.12648230359696</v>
      </c>
      <c r="IT144" s="524">
        <f>$AF50*'Forecast Sheet'!AR39</f>
        <v>717.53892427262144</v>
      </c>
      <c r="IU144" s="524">
        <f>$AF50*'Forecast Sheet'!AS39</f>
        <v>716.95184697094373</v>
      </c>
      <c r="IV144" s="524">
        <f>$AF50*'Forecast Sheet'!AT39</f>
        <v>1193.9420833420675</v>
      </c>
      <c r="IW144" s="524">
        <f>$AF50*'Forecast Sheet'!AU39</f>
        <v>715.77913298250837</v>
      </c>
      <c r="IX144" s="524">
        <f>$AF50*'Forecast Sheet'!AV39</f>
        <v>953.59132734675848</v>
      </c>
      <c r="IY144" s="524">
        <f>$AF50*'Forecast Sheet'!AW39</f>
        <v>1667.4194534563076</v>
      </c>
      <c r="IZ144" s="524">
        <f>$AF50*'Forecast Sheet'!AX39</f>
        <v>714.02365764694571</v>
      </c>
      <c r="JA144" s="524">
        <f>$AF50*'Forecast Sheet'!AY39</f>
        <v>713.43945647250712</v>
      </c>
      <c r="JB144" s="524">
        <f>$AF50*'Forecast Sheet'!AZ39</f>
        <v>712.85573328084797</v>
      </c>
      <c r="JC144" s="524">
        <f>$AF50*'Forecast Sheet'!BA39</f>
        <v>1424.5449753617813</v>
      </c>
      <c r="JD144" s="524">
        <f>$AF50*'Forecast Sheet'!BB39</f>
        <v>711.68971928187909</v>
      </c>
      <c r="JE144" s="524">
        <f>$AF50*'Forecast Sheet'!BC39</f>
        <v>711.10742769337583</v>
      </c>
      <c r="JF144" s="524">
        <f>$AF50*'Forecast Sheet'!BD39</f>
        <v>1184.2093542087728</v>
      </c>
      <c r="JG144" s="524">
        <f>$AF50*'Forecast Sheet'!BE39</f>
        <v>709.94427338774221</v>
      </c>
      <c r="JH144" s="524">
        <f>$AF50*'Forecast Sheet'!BF39</f>
        <v>930.02699813794277</v>
      </c>
      <c r="JI144" s="499"/>
      <c r="JJ144" s="499"/>
      <c r="JK144" s="499"/>
      <c r="JL144" s="499"/>
      <c r="JM144" s="499"/>
      <c r="JN144" s="499"/>
      <c r="JO144" s="499"/>
      <c r="JP144" s="499"/>
      <c r="JQ144" s="499"/>
      <c r="JR144" s="499"/>
      <c r="JS144" s="499"/>
      <c r="JT144" s="499"/>
      <c r="JU144" s="499"/>
      <c r="JV144" s="499"/>
      <c r="JW144" s="499"/>
      <c r="JX144" s="499"/>
      <c r="JY144" s="499"/>
      <c r="JZ144" s="499"/>
      <c r="KA144" s="499"/>
      <c r="KB144" s="499"/>
      <c r="KC144" s="499"/>
      <c r="KD144" s="499"/>
      <c r="KE144" s="499"/>
      <c r="KF144" s="499"/>
      <c r="KG144" s="499"/>
      <c r="KH144" s="499"/>
      <c r="KI144" s="499"/>
      <c r="KJ144" s="499"/>
      <c r="KK144" s="499"/>
      <c r="KL144" s="499"/>
      <c r="KM144" s="499"/>
      <c r="KN144" s="499"/>
      <c r="KO144" s="499"/>
      <c r="KP144" s="499"/>
      <c r="KQ144" s="499"/>
      <c r="KR144" s="499"/>
      <c r="KS144" s="499"/>
      <c r="KT144" s="499"/>
      <c r="KU144" s="499"/>
      <c r="KV144" s="499"/>
      <c r="KW144" s="499"/>
      <c r="KX144" s="499"/>
      <c r="KY144" s="499"/>
      <c r="KZ144" s="499"/>
      <c r="LA144" s="499"/>
      <c r="LB144" s="499"/>
      <c r="LC144" s="499"/>
      <c r="LD144" s="499"/>
      <c r="LE144" s="499"/>
      <c r="LF144" s="499"/>
      <c r="LG144" s="499"/>
      <c r="LH144" s="499"/>
      <c r="LI144" s="499"/>
      <c r="LJ144" s="499"/>
      <c r="LK144" s="499"/>
      <c r="LL144" s="499"/>
      <c r="LM144" s="499"/>
      <c r="LN144" s="499"/>
      <c r="LO144" s="499"/>
      <c r="LP144" s="499"/>
    </row>
    <row r="145" spans="1:328" ht="18">
      <c r="A145" s="499"/>
      <c r="B145" s="505">
        <v>30</v>
      </c>
      <c r="C145" s="501"/>
      <c r="D145" s="499"/>
      <c r="E145" s="499"/>
      <c r="F145" s="499"/>
      <c r="G145" s="499"/>
      <c r="H145" s="499"/>
      <c r="I145" s="499"/>
      <c r="J145" s="499"/>
      <c r="K145" s="499"/>
      <c r="L145" s="499"/>
      <c r="M145" s="499"/>
      <c r="N145" s="499"/>
      <c r="O145" s="499"/>
      <c r="P145" s="499"/>
      <c r="Q145" s="499"/>
      <c r="R145" s="499"/>
      <c r="S145" s="499"/>
      <c r="T145" s="499"/>
      <c r="U145" s="499"/>
      <c r="V145" s="499"/>
      <c r="W145" s="499"/>
      <c r="X145" s="499"/>
      <c r="Y145" s="499"/>
      <c r="Z145" s="499"/>
      <c r="AA145" s="499"/>
      <c r="AB145" s="499"/>
      <c r="AC145" s="499"/>
      <c r="AD145" s="499"/>
      <c r="AE145" s="499"/>
      <c r="AF145" s="499"/>
      <c r="AG145" s="499"/>
      <c r="AH145" s="499"/>
      <c r="AI145" s="499"/>
      <c r="AJ145" s="499"/>
      <c r="AK145" s="499"/>
      <c r="AL145" s="499"/>
      <c r="AM145" s="499"/>
      <c r="AN145" s="499"/>
      <c r="AO145" s="499"/>
      <c r="AP145" s="499"/>
      <c r="AQ145" s="499"/>
      <c r="AR145" s="499"/>
      <c r="AS145" s="499"/>
      <c r="AT145" s="499"/>
      <c r="AU145" s="499"/>
      <c r="AV145" s="499"/>
      <c r="AW145" s="499"/>
      <c r="AX145" s="499"/>
      <c r="AY145" s="499"/>
      <c r="AZ145" s="499"/>
      <c r="BA145" s="499"/>
      <c r="BB145" s="499"/>
      <c r="BC145" s="499"/>
      <c r="BD145" s="499"/>
      <c r="BE145" s="499"/>
      <c r="BF145" s="499"/>
      <c r="BG145" s="499"/>
      <c r="BH145" s="499"/>
      <c r="BI145" s="499"/>
      <c r="BJ145" s="499"/>
      <c r="BK145" s="499"/>
      <c r="BL145" s="499"/>
      <c r="BM145" s="499"/>
      <c r="BN145" s="499"/>
      <c r="BO145" s="499"/>
      <c r="BP145" s="499"/>
      <c r="BQ145" s="499"/>
      <c r="BR145" s="499"/>
      <c r="BS145" s="499"/>
      <c r="BT145" s="499"/>
      <c r="BU145" s="499"/>
      <c r="BV145" s="499"/>
      <c r="BW145" s="499"/>
      <c r="BX145" s="499"/>
      <c r="BY145" s="499"/>
      <c r="BZ145" s="499"/>
      <c r="CA145" s="499"/>
      <c r="CB145" s="499"/>
      <c r="CC145" s="499"/>
      <c r="CD145" s="499"/>
      <c r="CE145" s="499"/>
      <c r="CF145" s="499"/>
      <c r="CG145" s="499"/>
      <c r="CH145" s="499"/>
      <c r="CI145" s="499"/>
      <c r="CJ145" s="499"/>
      <c r="CK145" s="499"/>
      <c r="CL145" s="499"/>
      <c r="CM145" s="499"/>
      <c r="CN145" s="499"/>
      <c r="CO145" s="499"/>
      <c r="CP145" s="499"/>
      <c r="CQ145" s="499"/>
      <c r="CR145" s="499"/>
      <c r="CS145" s="505">
        <v>180</v>
      </c>
      <c r="CT145" s="524">
        <f>$AF12*'Forecast Sheet'!D14</f>
        <v>2067.8850000000002</v>
      </c>
      <c r="CU145" s="524">
        <f>$AF12*'Forecast Sheet'!E14</f>
        <v>2047.20615</v>
      </c>
      <c r="CV145" s="524">
        <f>$AF12*'Forecast Sheet'!F14</f>
        <v>2026.7340885000001</v>
      </c>
      <c r="CW145" s="524">
        <f>$AF12*'Forecast Sheet'!G14</f>
        <v>2006.466747615</v>
      </c>
      <c r="CX145" s="524">
        <f>$AF12*'Forecast Sheet'!H14</f>
        <v>1986.4020801388499</v>
      </c>
      <c r="CY145" s="524">
        <f>$AF12*'Forecast Sheet'!I14</f>
        <v>1857.2859449298248</v>
      </c>
      <c r="CZ145" s="524">
        <f>$AF12*'Forecast Sheet'!J14</f>
        <v>1857.2859449298248</v>
      </c>
      <c r="DA145" s="524">
        <f>$AF12*'Forecast Sheet'!K14</f>
        <v>927.88317366925935</v>
      </c>
      <c r="DB145" s="524">
        <f>$AF12*'Forecast Sheet'!L14</f>
        <v>927.12399652716624</v>
      </c>
      <c r="DC145" s="524">
        <f>$AF12*'Forecast Sheet'!M14</f>
        <v>1852.7308810600155</v>
      </c>
      <c r="DD145" s="524">
        <f>$AF12*'Forecast Sheet'!N14</f>
        <v>925.6075051695741</v>
      </c>
      <c r="DE145" s="524">
        <f>$AF12*'Forecast Sheet'!O14</f>
        <v>1233.1335865840956</v>
      </c>
      <c r="DF145" s="524">
        <f>$AF12*'Forecast Sheet'!P14</f>
        <v>924.09349432812212</v>
      </c>
      <c r="DG145" s="524">
        <f>$AF12*'Forecast Sheet'!Q14</f>
        <v>2154.4539749431133</v>
      </c>
      <c r="DH145" s="524">
        <f>$AF12*'Forecast Sheet'!R14</f>
        <v>922.58195994544508</v>
      </c>
      <c r="DI145" s="524">
        <f>$AF12*'Forecast Sheet'!S14</f>
        <v>921.82712016003507</v>
      </c>
      <c r="DJ145" s="524">
        <f>$AF12*'Forecast Sheet'!T14</f>
        <v>921.07289797081319</v>
      </c>
      <c r="DK145" s="524">
        <f>$AF12*'Forecast Sheet'!U14</f>
        <v>1533.8654881207892</v>
      </c>
      <c r="DL145" s="524">
        <f>$AF12*'Forecast Sheet'!V14</f>
        <v>919.56630436012324</v>
      </c>
      <c r="DM145" s="524">
        <f>$AF12*'Forecast Sheet'!W14</f>
        <v>1225.0852425723779</v>
      </c>
      <c r="DN145" s="524">
        <f>$AF12*'Forecast Sheet'!X14</f>
        <v>2142.145075177069</v>
      </c>
      <c r="DO145" s="524">
        <f>$AF12*'Forecast Sheet'!Y14</f>
        <v>917.31103329627888</v>
      </c>
      <c r="DP145" s="524">
        <f>$AF12*'Forecast Sheet'!Z14</f>
        <v>916.56050608721819</v>
      </c>
      <c r="DQ145" s="524">
        <f>$AF12*'Forecast Sheet'!AA14</f>
        <v>915.81059294587374</v>
      </c>
      <c r="DR145" s="524">
        <f>$AF12*'Forecast Sheet'!AB14</f>
        <v>1830.1225867396547</v>
      </c>
      <c r="DS145" s="524">
        <f>$AF12*'Forecast Sheet'!AC14</f>
        <v>914.31260685707025</v>
      </c>
      <c r="DT145" s="524">
        <f>$AF12*'Forecast Sheet'!AD14</f>
        <v>913.56453290600541</v>
      </c>
      <c r="DU145" s="524">
        <f>$AF12*'Forecast Sheet'!AE14</f>
        <v>1521.3617850257444</v>
      </c>
      <c r="DV145" s="524">
        <f>$AF12*'Forecast Sheet'!AF14</f>
        <v>912.07022068461492</v>
      </c>
      <c r="DW145" s="524">
        <f>$AF12*'Forecast Sheet'!AG14</f>
        <v>1194.8119890968464</v>
      </c>
      <c r="DX145" s="524">
        <f>$AF12*'Forecast Sheet'!AH14</f>
        <v>3055.8156723331685</v>
      </c>
      <c r="DY145" s="524">
        <f>$AF12*'Forecast Sheet'!AI14</f>
        <v>2803.8072928013321</v>
      </c>
      <c r="DZ145" s="524">
        <f>$AF12*'Forecast Sheet'!AJ14</f>
        <v>2695.6022925268717</v>
      </c>
      <c r="EA145" s="524">
        <f>$AF12*'Forecast Sheet'!AK14</f>
        <v>3280.9084602272669</v>
      </c>
      <c r="EB145" s="524">
        <f>$AF12*'Forecast Sheet'!AL14</f>
        <v>2191.7667303545068</v>
      </c>
      <c r="EC145" s="524">
        <f>$AF12*'Forecast Sheet'!AM14</f>
        <v>2421.661999882574</v>
      </c>
      <c r="ED145" s="524">
        <f>$AF12*'Forecast Sheet'!AN14</f>
        <v>2743.0850762325776</v>
      </c>
      <c r="EE145" s="524">
        <f>$AF12*'Forecast Sheet'!AO14</f>
        <v>3188.9554990675742</v>
      </c>
      <c r="EF145" s="524">
        <f>$AF12*'Forecast Sheet'!AP14</f>
        <v>2459.4099010408968</v>
      </c>
      <c r="EG145" s="524">
        <f>$AF12*'Forecast Sheet'!AQ14</f>
        <v>2572.7849478490084</v>
      </c>
      <c r="EH145" s="524">
        <f>$AF12*'Forecast Sheet'!AR14</f>
        <v>2517.8157621901264</v>
      </c>
      <c r="EI145" s="524">
        <f>$AF12*'Forecast Sheet'!AS14</f>
        <v>2650.2281210545525</v>
      </c>
      <c r="EJ145" s="524">
        <f>$AF12*'Forecast Sheet'!AT14</f>
        <v>2238.9022941350513</v>
      </c>
      <c r="EK145" s="524">
        <f>$AF12*'Forecast Sheet'!AU14</f>
        <v>2598.0854331219375</v>
      </c>
      <c r="EL145" s="524">
        <f>$AF12*'Forecast Sheet'!AV14</f>
        <v>2569.1958694130717</v>
      </c>
      <c r="EM145" s="524">
        <f>$AF12*'Forecast Sheet'!AW14</f>
        <v>1999.8871884981195</v>
      </c>
      <c r="EN145" s="524">
        <f>$AF12*'Forecast Sheet'!AX14</f>
        <v>2525.3018114804559</v>
      </c>
      <c r="EO145" s="524">
        <f>$AF12*'Forecast Sheet'!AY14</f>
        <v>1890.1728278722717</v>
      </c>
      <c r="EP145" s="524">
        <f>$AF12*'Forecast Sheet'!AZ14</f>
        <v>2425.9756735372825</v>
      </c>
      <c r="EQ145" s="524">
        <f>$AF12*'Forecast Sheet'!BA14</f>
        <v>2032.5149794076765</v>
      </c>
      <c r="ER145" s="524">
        <f>$AF12*'Forecast Sheet'!BB14</f>
        <v>2507.960718020011</v>
      </c>
      <c r="ES145" s="524">
        <f>$AF12*'Forecast Sheet'!BC14</f>
        <v>2208.135170822849</v>
      </c>
      <c r="ET145" s="524">
        <f>$AF12*'Forecast Sheet'!BD14</f>
        <v>1993.7125045146825</v>
      </c>
      <c r="EU145" s="524">
        <f>$AF12*'Forecast Sheet'!BE14</f>
        <v>2033.2424279336421</v>
      </c>
      <c r="EV145" s="524">
        <f>$AF12*'Forecast Sheet'!BF14</f>
        <v>3051.1317365466602</v>
      </c>
      <c r="EW145" s="499"/>
      <c r="EX145" s="499"/>
      <c r="EY145" s="505">
        <v>180</v>
      </c>
      <c r="EZ145" s="524">
        <f>$AF32*'Forecast Sheet'!D27</f>
        <v>2694.6149999999998</v>
      </c>
      <c r="FA145" s="524">
        <f>$AF32*'Forecast Sheet'!E27</f>
        <v>2286.5732999999996</v>
      </c>
      <c r="FB145" s="524">
        <f>$AF32*'Forecast Sheet'!F27</f>
        <v>2640.9921614999994</v>
      </c>
      <c r="FC145" s="524">
        <f>$AF32*'Forecast Sheet'!G27</f>
        <v>2241.0704913299996</v>
      </c>
      <c r="FD145" s="524">
        <f>$AF32*'Forecast Sheet'!H27</f>
        <v>1848.8831553472496</v>
      </c>
      <c r="FE145" s="524">
        <f>$AF32*'Forecast Sheet'!I27</f>
        <v>1728.7057502496787</v>
      </c>
      <c r="FF145" s="524">
        <f>$AF32*'Forecast Sheet'!J27</f>
        <v>1939.6078517801388</v>
      </c>
      <c r="FG145" s="524">
        <f>$AF32*'Forecast Sheet'!K27</f>
        <v>1939.6078517801388</v>
      </c>
      <c r="FH145" s="524">
        <f>$AF32*'Forecast Sheet'!L27</f>
        <v>1939.6078517801388</v>
      </c>
      <c r="FI145" s="524">
        <f>$AF32*'Forecast Sheet'!M27</f>
        <v>1920.2117732623374</v>
      </c>
      <c r="FJ145" s="524">
        <f>$AF32*'Forecast Sheet'!N27</f>
        <v>1901.0096555297143</v>
      </c>
      <c r="FK145" s="524">
        <f>$AF32*'Forecast Sheet'!O27</f>
        <v>1881.9995589744171</v>
      </c>
      <c r="FL145" s="524">
        <f>$AF32*'Forecast Sheet'!P27</f>
        <v>1863.1795633846727</v>
      </c>
      <c r="FM145" s="524">
        <f>$AF32*'Forecast Sheet'!Q27</f>
        <v>1844.5477677508261</v>
      </c>
      <c r="FN145" s="524">
        <f>$AF32*'Forecast Sheet'!R27</f>
        <v>1826.1022900733183</v>
      </c>
      <c r="FO145" s="524">
        <f>$AF32*'Forecast Sheet'!S27</f>
        <v>1807.8412671725846</v>
      </c>
      <c r="FP145" s="524">
        <f>$AF32*'Forecast Sheet'!T27</f>
        <v>1789.7628545008592</v>
      </c>
      <c r="FQ145" s="524">
        <f>$AF32*'Forecast Sheet'!U27</f>
        <v>1771.8652259558505</v>
      </c>
      <c r="FR145" s="524">
        <f>$AF32*'Forecast Sheet'!V27</f>
        <v>1656.6939862687209</v>
      </c>
      <c r="FS145" s="524">
        <f>$AF32*'Forecast Sheet'!W27</f>
        <v>1656.6939862687209</v>
      </c>
      <c r="FT145" s="524">
        <f>$AF32*'Forecast Sheet'!X27</f>
        <v>827.66925468543241</v>
      </c>
      <c r="FU145" s="524">
        <f>$AF32*'Forecast Sheet'!Y27</f>
        <v>826.99207074978028</v>
      </c>
      <c r="FV145" s="524">
        <f>$AF32*'Forecast Sheet'!Z27</f>
        <v>1652.6308817474246</v>
      </c>
      <c r="FW145" s="524">
        <f>$AF32*'Forecast Sheet'!AA27</f>
        <v>825.63936460390664</v>
      </c>
      <c r="FX145" s="524">
        <f>$AF32*'Forecast Sheet'!AB27</f>
        <v>1099.9517886498834</v>
      </c>
      <c r="FY145" s="524">
        <f>$AF32*'Forecast Sheet'!AC27</f>
        <v>824.28887107164985</v>
      </c>
      <c r="FZ145" s="524">
        <f>$AF32*'Forecast Sheet'!AD27</f>
        <v>1921.7670567769558</v>
      </c>
      <c r="GA145" s="524">
        <f>$AF32*'Forecast Sheet'!AE27</f>
        <v>822.94058653385105</v>
      </c>
      <c r="GB145" s="524">
        <f>$AF32*'Forecast Sheet'!AF27</f>
        <v>822.26727150850525</v>
      </c>
      <c r="GC145" s="524">
        <f>$AF32*'Forecast Sheet'!AG27</f>
        <v>821.59450737727104</v>
      </c>
      <c r="GD145" s="524">
        <f>$AF32*'Forecast Sheet'!AH27</f>
        <v>1368.203822815695</v>
      </c>
      <c r="GE145" s="524">
        <f>$AF32*'Forecast Sheet'!AI27</f>
        <v>820.25062999457998</v>
      </c>
      <c r="GF145" s="524">
        <f>$AF32*'Forecast Sheet'!AJ27</f>
        <v>1092.7726877903556</v>
      </c>
      <c r="GG145" s="524">
        <f>$AF32*'Forecast Sheet'!AK27</f>
        <v>1910.7875518301491</v>
      </c>
      <c r="GH145" s="524">
        <f>$AF32*'Forecast Sheet'!AL27</f>
        <v>818.23893437007132</v>
      </c>
      <c r="GI145" s="524">
        <f>$AF32*'Forecast Sheet'!AM27</f>
        <v>817.5694661510413</v>
      </c>
      <c r="GJ145" s="524">
        <f>$AF32*'Forecast Sheet'!AN27</f>
        <v>816.90054567873563</v>
      </c>
      <c r="GK145" s="524">
        <f>$AF32*'Forecast Sheet'!AO27</f>
        <v>1632.4643450099975</v>
      </c>
      <c r="GL145" s="524">
        <f>$AF32*'Forecast Sheet'!AP27</f>
        <v>815.56434618204003</v>
      </c>
      <c r="GM145" s="524">
        <f>$AF32*'Forecast Sheet'!AQ27</f>
        <v>814.89706626243662</v>
      </c>
      <c r="GN145" s="524">
        <f>$AF32*'Forecast Sheet'!AR27</f>
        <v>1357.0505538318857</v>
      </c>
      <c r="GO145" s="524">
        <f>$AF32*'Forecast Sheet'!AS27</f>
        <v>813.56414384543143</v>
      </c>
      <c r="GP145" s="524">
        <f>$AF32*'Forecast Sheet'!AT27</f>
        <v>1065.769028437516</v>
      </c>
      <c r="GQ145" s="524">
        <f>$AF32*'Forecast Sheet'!AU27</f>
        <v>2725.7792271137596</v>
      </c>
      <c r="GR145" s="524">
        <f>$AF32*'Forecast Sheet'!AV27</f>
        <v>2500.988441397943</v>
      </c>
      <c r="GS145" s="524">
        <f>$AF32*'Forecast Sheet'!AW27</f>
        <v>2404.4698769150373</v>
      </c>
      <c r="GT145" s="524">
        <f>$AF32*'Forecast Sheet'!AX27</f>
        <v>2926.5613786583904</v>
      </c>
      <c r="GU145" s="524">
        <f>$AF32*'Forecast Sheet'!AY27</f>
        <v>1955.049932615176</v>
      </c>
      <c r="GV145" s="524">
        <f>$AF32*'Forecast Sheet'!AZ27</f>
        <v>2160.1158846504536</v>
      </c>
      <c r="GW145" s="524">
        <f>$AF32*'Forecast Sheet'!BA27</f>
        <v>2446.824390193558</v>
      </c>
      <c r="GX145" s="524">
        <f>$AF32*'Forecast Sheet'!BB27</f>
        <v>2844.5395886433798</v>
      </c>
      <c r="GY145" s="524">
        <f>$AF32*'Forecast Sheet'!BC27</f>
        <v>2193.7869093055301</v>
      </c>
      <c r="GZ145" s="524">
        <f>$AF32*'Forecast Sheet'!BD27</f>
        <v>2294.9171411649172</v>
      </c>
      <c r="HA145" s="524">
        <f>$AF32*'Forecast Sheet'!BE27</f>
        <v>2245.8847778071045</v>
      </c>
      <c r="HB145" s="524">
        <f>$AF32*'Forecast Sheet'!BF27</f>
        <v>2363.9962399851256</v>
      </c>
      <c r="HC145" s="499"/>
      <c r="HD145" s="499"/>
      <c r="HE145" s="505">
        <v>180</v>
      </c>
      <c r="HF145" s="524">
        <f>$AF51*'Forecast Sheet'!D40</f>
        <v>1573.95</v>
      </c>
      <c r="HG145" s="524">
        <f>$AF51*'Forecast Sheet'!E40</f>
        <v>1558.2105000000001</v>
      </c>
      <c r="HH145" s="524">
        <f>$AF51*'Forecast Sheet'!F40</f>
        <v>1542.628395</v>
      </c>
      <c r="HI145" s="524">
        <f>$AF51*'Forecast Sheet'!G40</f>
        <v>1909.0026388125</v>
      </c>
      <c r="HJ145" s="524">
        <f>$AF51*'Forecast Sheet'!H40</f>
        <v>1889.9126124243749</v>
      </c>
      <c r="HK145" s="524">
        <f>$AF51*'Forecast Sheet'!I40</f>
        <v>1767.0682926167908</v>
      </c>
      <c r="HL145" s="524">
        <f>$AF51*'Forecast Sheet'!J40</f>
        <v>2313.0923950353786</v>
      </c>
      <c r="HM145" s="524">
        <f>$AF51*'Forecast Sheet'!K40</f>
        <v>1982.6506243160388</v>
      </c>
      <c r="HN145" s="524">
        <f>$AF51*'Forecast Sheet'!L40</f>
        <v>1982.6506243160388</v>
      </c>
      <c r="HO145" s="524">
        <f>$AF51*'Forecast Sheet'!M40</f>
        <v>2617.0988240971719</v>
      </c>
      <c r="HP145" s="524">
        <f>$AF51*'Forecast Sheet'!N40</f>
        <v>1619.3298974101251</v>
      </c>
      <c r="HQ145" s="524">
        <f>$AF51*'Forecast Sheet'!O40</f>
        <v>1603.1365984360241</v>
      </c>
      <c r="HR145" s="524">
        <f>$AF51*'Forecast Sheet'!P40</f>
        <v>2221.9473254323289</v>
      </c>
      <c r="HS145" s="524">
        <f>$AF51*'Forecast Sheet'!Q40</f>
        <v>2199.7278521780058</v>
      </c>
      <c r="HT145" s="524">
        <f>$AF51*'Forecast Sheet'!R40</f>
        <v>1866.6262059910505</v>
      </c>
      <c r="HU145" s="524">
        <f>$AF51*'Forecast Sheet'!S40</f>
        <v>2155.9532679196632</v>
      </c>
      <c r="HV145" s="524">
        <f>$AF51*'Forecast Sheet'!T40</f>
        <v>1829.4803444918286</v>
      </c>
      <c r="HW145" s="524">
        <f>$AF51*'Forecast Sheet'!U40</f>
        <v>1509.3212842057585</v>
      </c>
      <c r="HX145" s="524">
        <f>$AF51*'Forecast Sheet'!V40</f>
        <v>1411.2154007323843</v>
      </c>
      <c r="HY145" s="524">
        <f>$AF51*'Forecast Sheet'!W40</f>
        <v>1583.3836796217347</v>
      </c>
      <c r="HZ145" s="524">
        <f>$AF51*'Forecast Sheet'!X40</f>
        <v>1583.3836796217347</v>
      </c>
      <c r="IA145" s="524">
        <f>$AF51*'Forecast Sheet'!Y40</f>
        <v>1583.3836796217347</v>
      </c>
      <c r="IB145" s="524">
        <f>$AF51*'Forecast Sheet'!Z40</f>
        <v>1567.5498428255173</v>
      </c>
      <c r="IC145" s="524">
        <f>$AF51*'Forecast Sheet'!AA40</f>
        <v>1551.8743443972621</v>
      </c>
      <c r="ID145" s="524">
        <f>$AF51*'Forecast Sheet'!AB40</f>
        <v>1536.3556009532899</v>
      </c>
      <c r="IE145" s="524">
        <f>$AF51*'Forecast Sheet'!AC40</f>
        <v>1520.9920449437568</v>
      </c>
      <c r="IF145" s="524">
        <f>$AF51*'Forecast Sheet'!AD40</f>
        <v>1505.7821244943195</v>
      </c>
      <c r="IG145" s="524">
        <f>$AF51*'Forecast Sheet'!AE40</f>
        <v>1490.7243032493768</v>
      </c>
      <c r="IH145" s="524">
        <f>$AF51*'Forecast Sheet'!AF40</f>
        <v>1475.8170602168827</v>
      </c>
      <c r="II145" s="524">
        <f>$AF51*'Forecast Sheet'!AG40</f>
        <v>1461.0588896147142</v>
      </c>
      <c r="IJ145" s="524">
        <f>$AF51*'Forecast Sheet'!AH40</f>
        <v>1446.4483007185665</v>
      </c>
      <c r="IK145" s="524">
        <f>$AF51*'Forecast Sheet'!AI40</f>
        <v>1352.4291611718604</v>
      </c>
      <c r="IL145" s="524">
        <f>$AF51*'Forecast Sheet'!AJ40</f>
        <v>1352.4291611718604</v>
      </c>
      <c r="IM145" s="524">
        <f>$AF51*'Forecast Sheet'!AK40</f>
        <v>675.66131411090544</v>
      </c>
      <c r="IN145" s="524">
        <f>$AF51*'Forecast Sheet'!AL40</f>
        <v>675.10850030845052</v>
      </c>
      <c r="IO145" s="524">
        <f>$AF51*'Forecast Sheet'!AM40</f>
        <v>1349.1122776163968</v>
      </c>
      <c r="IP145" s="524">
        <f>$AF51*'Forecast Sheet'!AN40</f>
        <v>674.00422924008262</v>
      </c>
      <c r="IQ145" s="524">
        <f>$AF51*'Forecast Sheet'!AO40</f>
        <v>897.93702831245423</v>
      </c>
      <c r="IR145" s="524">
        <f>$AF51*'Forecast Sheet'!AP40</f>
        <v>672.90176442151255</v>
      </c>
      <c r="IS145" s="524">
        <f>$AF51*'Forecast Sheet'!AQ40</f>
        <v>1568.8194863423607</v>
      </c>
      <c r="IT145" s="524">
        <f>$AF51*'Forecast Sheet'!AR40</f>
        <v>671.80110289826791</v>
      </c>
      <c r="IU145" s="524">
        <f>$AF51*'Forecast Sheet'!AS40</f>
        <v>671.25144745044224</v>
      </c>
      <c r="IV145" s="524">
        <f>$AF51*'Forecast Sheet'!AT40</f>
        <v>670.70224172070994</v>
      </c>
      <c r="IW145" s="524">
        <f>$AF51*'Forecast Sheet'!AU40</f>
        <v>1116.9224755685343</v>
      </c>
      <c r="IX145" s="524">
        <f>$AF51*'Forecast Sheet'!AV40</f>
        <v>669.60517794402267</v>
      </c>
      <c r="IY145" s="524">
        <f>$AF51*'Forecast Sheet'!AW40</f>
        <v>892.07642554942561</v>
      </c>
      <c r="IZ145" s="524">
        <f>$AF51*'Forecast Sheet'!AX40</f>
        <v>1559.8564534658212</v>
      </c>
      <c r="JA145" s="524">
        <f>$AF51*'Forecast Sheet'!AY40</f>
        <v>667.96294597569499</v>
      </c>
      <c r="JB145" s="524">
        <f>$AF51*'Forecast Sheet'!AZ40</f>
        <v>667.41643083807844</v>
      </c>
      <c r="JC145" s="524">
        <f>$AF51*'Forecast Sheet'!BA40</f>
        <v>666.87036284921101</v>
      </c>
      <c r="JD145" s="524">
        <f>$AF51*'Forecast Sheet'!BB40</f>
        <v>1332.6494832864867</v>
      </c>
      <c r="JE145" s="524">
        <f>$AF51*'Forecast Sheet'!BC40</f>
        <v>665.77956685462618</v>
      </c>
      <c r="JF145" s="524">
        <f>$AF51*'Forecast Sheet'!BD40</f>
        <v>665.23483811810877</v>
      </c>
      <c r="JG145" s="524">
        <f>$AF51*'Forecast Sheet'!BE40</f>
        <v>1107.8175917812332</v>
      </c>
      <c r="JH145" s="524">
        <f>$AF51*'Forecast Sheet'!BF40</f>
        <v>664.14671734186493</v>
      </c>
      <c r="JI145" s="499"/>
      <c r="JJ145" s="499"/>
      <c r="JK145" s="499"/>
      <c r="JL145" s="499"/>
      <c r="JM145" s="499"/>
      <c r="JN145" s="499"/>
      <c r="JO145" s="499"/>
      <c r="JP145" s="499"/>
      <c r="JQ145" s="499"/>
      <c r="JR145" s="499"/>
      <c r="JS145" s="499"/>
      <c r="JT145" s="499"/>
      <c r="JU145" s="499"/>
      <c r="JV145" s="499"/>
      <c r="JW145" s="499"/>
      <c r="JX145" s="499"/>
      <c r="JY145" s="499"/>
      <c r="JZ145" s="499"/>
      <c r="KA145" s="499"/>
      <c r="KB145" s="499"/>
      <c r="KC145" s="499"/>
      <c r="KD145" s="499"/>
      <c r="KE145" s="499"/>
      <c r="KF145" s="499"/>
      <c r="KG145" s="499"/>
      <c r="KH145" s="499"/>
      <c r="KI145" s="499"/>
      <c r="KJ145" s="499"/>
      <c r="KK145" s="499"/>
      <c r="KL145" s="499"/>
      <c r="KM145" s="499"/>
      <c r="KN145" s="499"/>
      <c r="KO145" s="499"/>
      <c r="KP145" s="499"/>
      <c r="KQ145" s="499"/>
      <c r="KR145" s="499"/>
      <c r="KS145" s="499"/>
      <c r="KT145" s="499"/>
      <c r="KU145" s="499"/>
      <c r="KV145" s="499"/>
      <c r="KW145" s="499"/>
      <c r="KX145" s="499"/>
      <c r="KY145" s="499"/>
      <c r="KZ145" s="499"/>
      <c r="LA145" s="499"/>
      <c r="LB145" s="499"/>
      <c r="LC145" s="499"/>
      <c r="LD145" s="499"/>
      <c r="LE145" s="499"/>
      <c r="LF145" s="499"/>
      <c r="LG145" s="499"/>
      <c r="LH145" s="499"/>
      <c r="LI145" s="499"/>
      <c r="LJ145" s="499"/>
      <c r="LK145" s="499"/>
      <c r="LL145" s="499"/>
      <c r="LM145" s="499"/>
      <c r="LN145" s="499"/>
      <c r="LO145" s="499"/>
      <c r="LP145" s="499"/>
    </row>
    <row r="146" spans="1:328" ht="18">
      <c r="A146" s="499"/>
      <c r="B146" s="505">
        <v>60</v>
      </c>
      <c r="C146" s="499"/>
      <c r="D146" s="499"/>
      <c r="E146" s="499"/>
      <c r="F146" s="499"/>
      <c r="G146" s="499"/>
      <c r="H146" s="499"/>
      <c r="I146" s="499"/>
      <c r="J146" s="499"/>
      <c r="K146" s="499"/>
      <c r="L146" s="499"/>
      <c r="M146" s="499"/>
      <c r="N146" s="499"/>
      <c r="O146" s="499"/>
      <c r="P146" s="499"/>
      <c r="Q146" s="499"/>
      <c r="R146" s="499"/>
      <c r="S146" s="499"/>
      <c r="T146" s="499"/>
      <c r="U146" s="499"/>
      <c r="V146" s="499"/>
      <c r="W146" s="499"/>
      <c r="X146" s="499"/>
      <c r="Y146" s="499"/>
      <c r="Z146" s="499"/>
      <c r="AA146" s="499"/>
      <c r="AB146" s="499"/>
      <c r="AC146" s="499"/>
      <c r="AD146" s="499"/>
      <c r="AE146" s="499"/>
      <c r="AF146" s="499"/>
      <c r="AG146" s="499"/>
      <c r="AH146" s="499"/>
      <c r="AI146" s="499"/>
      <c r="AJ146" s="499"/>
      <c r="AK146" s="499"/>
      <c r="AL146" s="499"/>
      <c r="AM146" s="499"/>
      <c r="AN146" s="499"/>
      <c r="AO146" s="499"/>
      <c r="AP146" s="499"/>
      <c r="AQ146" s="499"/>
      <c r="AR146" s="499"/>
      <c r="AS146" s="499"/>
      <c r="AT146" s="499"/>
      <c r="AU146" s="499"/>
      <c r="AV146" s="499"/>
      <c r="AW146" s="499"/>
      <c r="AX146" s="499"/>
      <c r="AY146" s="499"/>
      <c r="AZ146" s="499"/>
      <c r="BA146" s="499"/>
      <c r="BB146" s="499"/>
      <c r="BC146" s="499"/>
      <c r="BD146" s="499"/>
      <c r="BE146" s="499"/>
      <c r="BF146" s="499"/>
      <c r="BG146" s="499"/>
      <c r="BH146" s="499"/>
      <c r="BI146" s="499"/>
      <c r="BJ146" s="499"/>
      <c r="BK146" s="499"/>
      <c r="BL146" s="499"/>
      <c r="BM146" s="499"/>
      <c r="BN146" s="499"/>
      <c r="BO146" s="499"/>
      <c r="BP146" s="499"/>
      <c r="BQ146" s="499"/>
      <c r="BR146" s="499"/>
      <c r="BS146" s="499"/>
      <c r="BT146" s="499"/>
      <c r="BU146" s="499"/>
      <c r="BV146" s="499"/>
      <c r="BW146" s="499"/>
      <c r="BX146" s="499"/>
      <c r="BY146" s="499"/>
      <c r="BZ146" s="499"/>
      <c r="CA146" s="499"/>
      <c r="CB146" s="499"/>
      <c r="CC146" s="499"/>
      <c r="CD146" s="499"/>
      <c r="CE146" s="499"/>
      <c r="CF146" s="499"/>
      <c r="CG146" s="499"/>
      <c r="CH146" s="499"/>
      <c r="CI146" s="499"/>
      <c r="CJ146" s="499"/>
      <c r="CK146" s="499"/>
      <c r="CL146" s="499"/>
      <c r="CM146" s="499"/>
      <c r="CN146" s="499"/>
      <c r="CO146" s="499"/>
      <c r="CP146" s="499"/>
      <c r="CQ146" s="499"/>
      <c r="CR146" s="499"/>
      <c r="CS146" s="505">
        <v>210</v>
      </c>
      <c r="CT146" s="524">
        <f>$AF13*'Forecast Sheet'!D15</f>
        <v>2024.9549999999997</v>
      </c>
      <c r="CU146" s="524">
        <f>$AF13*'Forecast Sheet'!E15</f>
        <v>2004.7054499999995</v>
      </c>
      <c r="CV146" s="524">
        <f>$AF13*'Forecast Sheet'!F15</f>
        <v>1984.6583954999994</v>
      </c>
      <c r="CW146" s="524">
        <f>$AF13*'Forecast Sheet'!G15</f>
        <v>1964.8118115449995</v>
      </c>
      <c r="CX146" s="524">
        <f>$AF13*'Forecast Sheet'!H15</f>
        <v>1945.1636934295495</v>
      </c>
      <c r="CY146" s="524">
        <f>$AF13*'Forecast Sheet'!I15</f>
        <v>1925.7120564952538</v>
      </c>
      <c r="CZ146" s="524">
        <f>$AF13*'Forecast Sheet'!J15</f>
        <v>1800.5407728230628</v>
      </c>
      <c r="DA146" s="524">
        <f>$AF13*'Forecast Sheet'!K15</f>
        <v>1800.5407728230628</v>
      </c>
      <c r="DB146" s="524">
        <f>$AF13*'Forecast Sheet'!L15</f>
        <v>899.53380154992192</v>
      </c>
      <c r="DC146" s="524">
        <f>$AF13*'Forecast Sheet'!M15</f>
        <v>898.79781934865377</v>
      </c>
      <c r="DD146" s="524">
        <f>$AF13*'Forecast Sheet'!N15</f>
        <v>1796.1248786292824</v>
      </c>
      <c r="DE146" s="524">
        <f>$AF13*'Forecast Sheet'!O15</f>
        <v>897.32766095520196</v>
      </c>
      <c r="DF146" s="524">
        <f>$AF13*'Forecast Sheet'!P15</f>
        <v>1195.4579783707425</v>
      </c>
      <c r="DG146" s="524">
        <f>$AF13*'Forecast Sheet'!Q15</f>
        <v>895.85990729132902</v>
      </c>
      <c r="DH146" s="524">
        <f>$AF13*'Forecast Sheet'!R15</f>
        <v>2088.6295056749391</v>
      </c>
      <c r="DI146" s="524">
        <f>$AF13*'Forecast Sheet'!S15</f>
        <v>894.39455442363328</v>
      </c>
      <c r="DJ146" s="524">
        <f>$AF13*'Forecast Sheet'!T15</f>
        <v>893.66277706092308</v>
      </c>
      <c r="DK146" s="524">
        <f>$AF13*'Forecast Sheet'!U15</f>
        <v>892.93159842514581</v>
      </c>
      <c r="DL146" s="524">
        <f>$AF13*'Forecast Sheet'!V15</f>
        <v>1487.001696710724</v>
      </c>
      <c r="DM146" s="524">
        <f>$AF13*'Forecast Sheet'!W15</f>
        <v>891.47103537532178</v>
      </c>
      <c r="DN146" s="524">
        <f>$AF13*'Forecast Sheet'!X15</f>
        <v>1187.6555333103231</v>
      </c>
      <c r="DO146" s="524">
        <f>$AF13*'Forecast Sheet'!Y15</f>
        <v>2076.6966765067345</v>
      </c>
      <c r="DP146" s="524">
        <f>$AF13*'Forecast Sheet'!Z15</f>
        <v>889.28466901891602</v>
      </c>
      <c r="DQ146" s="524">
        <f>$AF13*'Forecast Sheet'!AA15</f>
        <v>888.5570724715368</v>
      </c>
      <c r="DR146" s="524">
        <f>$AF13*'Forecast Sheet'!AB15</f>
        <v>887.83007123042353</v>
      </c>
      <c r="DS146" s="524">
        <f>$AF13*'Forecast Sheet'!AC15</f>
        <v>1774.2073296170158</v>
      </c>
      <c r="DT146" s="524">
        <f>$AF13*'Forecast Sheet'!AD15</f>
        <v>886.37785271911923</v>
      </c>
      <c r="DU146" s="524">
        <f>$AF13*'Forecast Sheet'!AE15</f>
        <v>885.65263447598534</v>
      </c>
      <c r="DV146" s="524">
        <f>$AF13*'Forecast Sheet'!AF15</f>
        <v>1474.8800159887214</v>
      </c>
      <c r="DW146" s="524">
        <f>$AF13*'Forecast Sheet'!AG15</f>
        <v>884.20397758538309</v>
      </c>
      <c r="DX146" s="524">
        <f>$AF13*'Forecast Sheet'!AH15</f>
        <v>1158.3072106368527</v>
      </c>
      <c r="DY146" s="524">
        <f>$AF13*'Forecast Sheet'!AI15</f>
        <v>2962.4521346794991</v>
      </c>
      <c r="DZ146" s="524">
        <f>$AF13*'Forecast Sheet'!AJ15</f>
        <v>2718.1433013095871</v>
      </c>
      <c r="EA146" s="524">
        <f>$AF13*'Forecast Sheet'!AK15</f>
        <v>2613.2442601310581</v>
      </c>
      <c r="EB146" s="524">
        <f>$AF13*'Forecast Sheet'!AL15</f>
        <v>3180.6677214490696</v>
      </c>
      <c r="EC146" s="524">
        <f>$AF13*'Forecast Sheet'!AM15</f>
        <v>2124.8022542212739</v>
      </c>
      <c r="ED146" s="524">
        <f>$AF13*'Forecast Sheet'!AN15</f>
        <v>2347.6735936584937</v>
      </c>
      <c r="EE146" s="524">
        <f>$AF13*'Forecast Sheet'!AO15</f>
        <v>2659.2763147549849</v>
      </c>
      <c r="EF146" s="524">
        <f>$AF13*'Forecast Sheet'!AP15</f>
        <v>3091.5241750814162</v>
      </c>
      <c r="EG146" s="524">
        <f>$AF13*'Forecast Sheet'!AQ15</f>
        <v>2384.2681930574695</v>
      </c>
      <c r="EH146" s="524">
        <f>$AF13*'Forecast Sheet'!AR15</f>
        <v>2494.1793216890064</v>
      </c>
      <c r="EI146" s="524">
        <f>$AF13*'Forecast Sheet'!AS15</f>
        <v>2440.8895951943405</v>
      </c>
      <c r="EJ146" s="524">
        <f>$AF13*'Forecast Sheet'!AT15</f>
        <v>2569.2563938619987</v>
      </c>
      <c r="EK146" s="524">
        <f>$AF13*'Forecast Sheet'!AU15</f>
        <v>2170.4976974396732</v>
      </c>
      <c r="EL146" s="524">
        <f>$AF13*'Forecast Sheet'!AV15</f>
        <v>2518.7068078472244</v>
      </c>
      <c r="EM146" s="524">
        <f>$AF13*'Forecast Sheet'!AW15</f>
        <v>2490.6998994285814</v>
      </c>
      <c r="EN146" s="524">
        <f>$AF13*'Forecast Sheet'!AX15</f>
        <v>1938.7851578629161</v>
      </c>
      <c r="EO146" s="524">
        <f>$AF13*'Forecast Sheet'!AY15</f>
        <v>2448.1469251770486</v>
      </c>
      <c r="EP146" s="524">
        <f>$AF13*'Forecast Sheet'!AZ15</f>
        <v>1832.4228714253713</v>
      </c>
      <c r="EQ146" s="524">
        <f>$AF13*'Forecast Sheet'!BA15</f>
        <v>2351.8554727693322</v>
      </c>
      <c r="ER146" s="524">
        <f>$AF13*'Forecast Sheet'!BB15</f>
        <v>1970.4160804035068</v>
      </c>
      <c r="ES146" s="524">
        <f>$AF13*'Forecast Sheet'!BC15</f>
        <v>2431.3356496133142</v>
      </c>
      <c r="ET146" s="524">
        <f>$AF13*'Forecast Sheet'!BD15</f>
        <v>2140.6705940055881</v>
      </c>
      <c r="EU146" s="524">
        <f>$AF13*'Forecast Sheet'!BE15</f>
        <v>1932.7991273855812</v>
      </c>
      <c r="EV146" s="524">
        <f>$AF13*'Forecast Sheet'!BF15</f>
        <v>1971.1213033847644</v>
      </c>
      <c r="EW146" s="499"/>
      <c r="EX146" s="499"/>
      <c r="EY146" s="505">
        <v>210</v>
      </c>
      <c r="EZ146" s="524">
        <f>$AF33*'Forecast Sheet'!D28</f>
        <v>2553.9674999999997</v>
      </c>
      <c r="FA146" s="524">
        <f>$AF33*'Forecast Sheet'!E28</f>
        <v>2528.4278249999998</v>
      </c>
      <c r="FB146" s="524">
        <f>$AF33*'Forecast Sheet'!F28</f>
        <v>2145.5516114999996</v>
      </c>
      <c r="FC146" s="524">
        <f>$AF33*'Forecast Sheet'!G28</f>
        <v>2478.1121112824994</v>
      </c>
      <c r="FD146" s="524">
        <f>$AF33*'Forecast Sheet'!H28</f>
        <v>2102.8551344311495</v>
      </c>
      <c r="FE146" s="524">
        <f>$AF33*'Forecast Sheet'!I28</f>
        <v>1734.8554859056983</v>
      </c>
      <c r="FF146" s="524">
        <f>$AF33*'Forecast Sheet'!J28</f>
        <v>1622.089879321828</v>
      </c>
      <c r="FG146" s="524">
        <f>$AF33*'Forecast Sheet'!K28</f>
        <v>1819.9848445990908</v>
      </c>
      <c r="FH146" s="524">
        <f>$AF33*'Forecast Sheet'!L28</f>
        <v>1819.9848445990908</v>
      </c>
      <c r="FI146" s="524">
        <f>$AF33*'Forecast Sheet'!M28</f>
        <v>1819.9848445990908</v>
      </c>
      <c r="FJ146" s="524">
        <f>$AF33*'Forecast Sheet'!N28</f>
        <v>1801.7849961530999</v>
      </c>
      <c r="FK146" s="524">
        <f>$AF33*'Forecast Sheet'!O28</f>
        <v>1783.7671461915691</v>
      </c>
      <c r="FL146" s="524">
        <f>$AF33*'Forecast Sheet'!P28</f>
        <v>1765.9294747296533</v>
      </c>
      <c r="FM146" s="524">
        <f>$AF33*'Forecast Sheet'!Q28</f>
        <v>1748.2701799823567</v>
      </c>
      <c r="FN146" s="524">
        <f>$AF33*'Forecast Sheet'!R28</f>
        <v>1730.7874781825333</v>
      </c>
      <c r="FO146" s="524">
        <f>$AF33*'Forecast Sheet'!S28</f>
        <v>1713.4796034007081</v>
      </c>
      <c r="FP146" s="524">
        <f>$AF33*'Forecast Sheet'!T28</f>
        <v>1696.3448073667007</v>
      </c>
      <c r="FQ146" s="524">
        <f>$AF33*'Forecast Sheet'!U28</f>
        <v>1679.3813592930342</v>
      </c>
      <c r="FR146" s="524">
        <f>$AF33*'Forecast Sheet'!V28</f>
        <v>1662.5875457001039</v>
      </c>
      <c r="FS146" s="524">
        <f>$AF33*'Forecast Sheet'!W28</f>
        <v>1554.5193552295977</v>
      </c>
      <c r="FT146" s="524">
        <f>$AF33*'Forecast Sheet'!X28</f>
        <v>1554.5193552295977</v>
      </c>
      <c r="FU146" s="524">
        <f>$AF33*'Forecast Sheet'!Y28</f>
        <v>776.62373787856848</v>
      </c>
      <c r="FV146" s="524">
        <f>$AF33*'Forecast Sheet'!Z28</f>
        <v>775.98831845666757</v>
      </c>
      <c r="FW146" s="524">
        <f>$AF33*'Forecast Sheet'!AA28</f>
        <v>1550.7068378467698</v>
      </c>
      <c r="FX146" s="524">
        <f>$AF33*'Forecast Sheet'!AB28</f>
        <v>774.71903885335666</v>
      </c>
      <c r="FY146" s="524">
        <f>$AF33*'Forecast Sheet'!AC28</f>
        <v>1032.1135704287567</v>
      </c>
      <c r="FZ146" s="524">
        <f>$AF33*'Forecast Sheet'!AD28</f>
        <v>773.45183540334972</v>
      </c>
      <c r="GA146" s="524">
        <f>$AF33*'Forecast Sheet'!AE28</f>
        <v>1803.2443594068948</v>
      </c>
      <c r="GB146" s="524">
        <f>$AF33*'Forecast Sheet'!AF28</f>
        <v>772.18670471069493</v>
      </c>
      <c r="GC146" s="524">
        <f>$AF33*'Forecast Sheet'!AG28</f>
        <v>771.55491558865913</v>
      </c>
      <c r="GD146" s="524">
        <f>$AF33*'Forecast Sheet'!AH28</f>
        <v>770.92364338499556</v>
      </c>
      <c r="GE146" s="524">
        <f>$AF33*'Forecast Sheet'!AI28</f>
        <v>1283.8214794612861</v>
      </c>
      <c r="GF146" s="524">
        <f>$AF33*'Forecast Sheet'!AJ28</f>
        <v>769.66264804139939</v>
      </c>
      <c r="GG146" s="524">
        <f>$AF33*'Forecast Sheet'!AK28</f>
        <v>1025.3772320755184</v>
      </c>
      <c r="GH146" s="524">
        <f>$AF33*'Forecast Sheet'!AL28</f>
        <v>1792.9420023680486</v>
      </c>
      <c r="GI146" s="524">
        <f>$AF33*'Forecast Sheet'!AM28</f>
        <v>767.77502135170971</v>
      </c>
      <c r="GJ146" s="524">
        <f>$AF33*'Forecast Sheet'!AN28</f>
        <v>767.14684178878565</v>
      </c>
      <c r="GK146" s="524">
        <f>$AF33*'Forecast Sheet'!AO28</f>
        <v>766.51917619095821</v>
      </c>
      <c r="GL146" s="524">
        <f>$AF33*'Forecast Sheet'!AP28</f>
        <v>1531.7840482754225</v>
      </c>
      <c r="GM146" s="524">
        <f>$AF33*'Forecast Sheet'!AQ28</f>
        <v>765.26538520887129</v>
      </c>
      <c r="GN146" s="524">
        <f>$AF33*'Forecast Sheet'!AR28</f>
        <v>764.63925898460957</v>
      </c>
      <c r="GO146" s="524">
        <f>$AF33*'Forecast Sheet'!AS28</f>
        <v>1273.3560750757347</v>
      </c>
      <c r="GP146" s="524">
        <f>$AF33*'Forecast Sheet'!AT28</f>
        <v>763.38854297222099</v>
      </c>
      <c r="GQ146" s="524">
        <f>$AF33*'Forecast Sheet'!AU28</f>
        <v>1000.0389912936103</v>
      </c>
      <c r="GR146" s="524">
        <f>$AF33*'Forecast Sheet'!AV28</f>
        <v>2557.6700354749842</v>
      </c>
      <c r="GS146" s="524">
        <f>$AF33*'Forecast Sheet'!AW28</f>
        <v>2346.7429540895232</v>
      </c>
      <c r="GT146" s="524">
        <f>$AF33*'Forecast Sheet'!AX28</f>
        <v>2256.1770572665505</v>
      </c>
      <c r="GU146" s="524">
        <f>$AF33*'Forecast Sheet'!AY28</f>
        <v>2746.0691866445618</v>
      </c>
      <c r="GV146" s="524">
        <f>$AF33*'Forecast Sheet'!AZ28</f>
        <v>1834.474553466297</v>
      </c>
      <c r="GW146" s="524">
        <f>$AF33*'Forecast Sheet'!BA28</f>
        <v>2026.8933068266515</v>
      </c>
      <c r="GX146" s="524">
        <f>$AF33*'Forecast Sheet'!BB28</f>
        <v>2295.9194063174327</v>
      </c>
      <c r="GY146" s="524">
        <f>$AF33*'Forecast Sheet'!BC28</f>
        <v>2669.1059929674466</v>
      </c>
      <c r="GZ146" s="524">
        <f>$AF33*'Forecast Sheet'!BD28</f>
        <v>2058.4877110863163</v>
      </c>
      <c r="HA146" s="524">
        <f>$AF33*'Forecast Sheet'!BE28</f>
        <v>2153.3808561856999</v>
      </c>
      <c r="HB146" s="524">
        <f>$AF33*'Forecast Sheet'!BF28</f>
        <v>2107.372505516159</v>
      </c>
      <c r="HC146" s="499"/>
      <c r="HD146" s="499"/>
      <c r="HE146" s="505">
        <v>210</v>
      </c>
      <c r="HF146" s="524">
        <f>$AF52*'Forecast Sheet'!D41</f>
        <v>1858.9499999999998</v>
      </c>
      <c r="HG146" s="524">
        <f>$AF52*'Forecast Sheet'!E41</f>
        <v>1472.2883999999999</v>
      </c>
      <c r="HH146" s="524">
        <f>$AF52*'Forecast Sheet'!F41</f>
        <v>1457.5655159999999</v>
      </c>
      <c r="HI146" s="524">
        <f>$AF52*'Forecast Sheet'!G41</f>
        <v>1442.9898608399997</v>
      </c>
      <c r="HJ146" s="524">
        <f>$AF52*'Forecast Sheet'!H41</f>
        <v>1785.6999527894995</v>
      </c>
      <c r="HK146" s="524">
        <f>$AF52*'Forecast Sheet'!I41</f>
        <v>1767.8429532616046</v>
      </c>
      <c r="HL146" s="524">
        <f>$AF52*'Forecast Sheet'!J41</f>
        <v>1652.9331612996004</v>
      </c>
      <c r="HM146" s="524">
        <f>$AF52*'Forecast Sheet'!K41</f>
        <v>2163.6895081411767</v>
      </c>
      <c r="HN146" s="524">
        <f>$AF52*'Forecast Sheet'!L41</f>
        <v>1854.5910069781514</v>
      </c>
      <c r="HO146" s="524">
        <f>$AF52*'Forecast Sheet'!M41</f>
        <v>1854.5910069781514</v>
      </c>
      <c r="HP146" s="524">
        <f>$AF52*'Forecast Sheet'!N41</f>
        <v>2448.0601292111605</v>
      </c>
      <c r="HQ146" s="524">
        <f>$AF52*'Forecast Sheet'!O41</f>
        <v>1514.7372049494056</v>
      </c>
      <c r="HR146" s="524">
        <f>$AF52*'Forecast Sheet'!P41</f>
        <v>1499.5898328999119</v>
      </c>
      <c r="HS146" s="524">
        <f>$AF52*'Forecast Sheet'!Q41</f>
        <v>2078.4315083992774</v>
      </c>
      <c r="HT146" s="524">
        <f>$AF52*'Forecast Sheet'!R41</f>
        <v>2057.6471933152843</v>
      </c>
      <c r="HU146" s="524">
        <f>$AF52*'Forecast Sheet'!S41</f>
        <v>1746.0606183275413</v>
      </c>
      <c r="HV146" s="524">
        <f>$AF52*'Forecast Sheet'!T41</f>
        <v>2016.7000141683102</v>
      </c>
      <c r="HW146" s="524">
        <f>$AF52*'Forecast Sheet'!U41</f>
        <v>1711.3140120228234</v>
      </c>
      <c r="HX146" s="524">
        <f>$AF52*'Forecast Sheet'!V41</f>
        <v>1411.8340599188291</v>
      </c>
      <c r="HY146" s="524">
        <f>$AF52*'Forecast Sheet'!W41</f>
        <v>1320.0648460241052</v>
      </c>
      <c r="HZ146" s="524">
        <f>$AF52*'Forecast Sheet'!X41</f>
        <v>1481.1127572390458</v>
      </c>
      <c r="IA146" s="524">
        <f>$AF52*'Forecast Sheet'!Y41</f>
        <v>1481.1127572390458</v>
      </c>
      <c r="IB146" s="524">
        <f>$AF52*'Forecast Sheet'!Z41</f>
        <v>1481.1127572390458</v>
      </c>
      <c r="IC146" s="524">
        <f>$AF52*'Forecast Sheet'!AA41</f>
        <v>1466.3016296666553</v>
      </c>
      <c r="ID146" s="524">
        <f>$AF52*'Forecast Sheet'!AB41</f>
        <v>1451.6386133699889</v>
      </c>
      <c r="IE146" s="524">
        <f>$AF52*'Forecast Sheet'!AC41</f>
        <v>1437.1222272362891</v>
      </c>
      <c r="IF146" s="524">
        <f>$AF52*'Forecast Sheet'!AD41</f>
        <v>1422.7510049639261</v>
      </c>
      <c r="IG146" s="524">
        <f>$AF52*'Forecast Sheet'!AE41</f>
        <v>1408.5234949142871</v>
      </c>
      <c r="IH146" s="524">
        <f>$AF52*'Forecast Sheet'!AF41</f>
        <v>1394.4382599651447</v>
      </c>
      <c r="II146" s="524">
        <f>$AF52*'Forecast Sheet'!AG41</f>
        <v>1380.4938773654928</v>
      </c>
      <c r="IJ146" s="524">
        <f>$AF52*'Forecast Sheet'!AH41</f>
        <v>1366.6889385918382</v>
      </c>
      <c r="IK146" s="524">
        <f>$AF52*'Forecast Sheet'!AI41</f>
        <v>1353.0220492059195</v>
      </c>
      <c r="IL146" s="524">
        <f>$AF52*'Forecast Sheet'!AJ41</f>
        <v>1265.0756160075352</v>
      </c>
      <c r="IM146" s="524">
        <f>$AF52*'Forecast Sheet'!AK41</f>
        <v>1265.0756160075352</v>
      </c>
      <c r="IN146" s="524">
        <f>$AF52*'Forecast Sheet'!AL41</f>
        <v>632.02027706994647</v>
      </c>
      <c r="IO146" s="524">
        <f>$AF52*'Forecast Sheet'!AM41</f>
        <v>631.50316957052507</v>
      </c>
      <c r="IP146" s="524">
        <f>$AF52*'Forecast Sheet'!AN41</f>
        <v>1261.9729703181172</v>
      </c>
      <c r="IQ146" s="524">
        <f>$AF52*'Forecast Sheet'!AO41</f>
        <v>630.47022348938287</v>
      </c>
      <c r="IR146" s="524">
        <f>$AF52*'Forecast Sheet'!AP41</f>
        <v>839.93917895415859</v>
      </c>
      <c r="IS146" s="524">
        <f>$AF52*'Forecast Sheet'!AQ41</f>
        <v>629.43896699216964</v>
      </c>
      <c r="IT146" s="524">
        <f>$AF52*'Forecast Sheet'!AR41</f>
        <v>1467.4892667720169</v>
      </c>
      <c r="IU146" s="524">
        <f>$AF52*'Forecast Sheet'!AS41</f>
        <v>628.4093973152427</v>
      </c>
      <c r="IV146" s="524">
        <f>$AF52*'Forecast Sheet'!AT41</f>
        <v>627.89524417198493</v>
      </c>
      <c r="IW146" s="524">
        <f>$AF52*'Forecast Sheet'!AU41</f>
        <v>627.38151169948037</v>
      </c>
      <c r="IX146" s="524">
        <f>$AF52*'Forecast Sheet'!AV41</f>
        <v>1044.7803325892412</v>
      </c>
      <c r="IY146" s="524">
        <f>$AF52*'Forecast Sheet'!AW41</f>
        <v>626.35530739027308</v>
      </c>
      <c r="IZ146" s="524">
        <f>$AF52*'Forecast Sheet'!AX41</f>
        <v>834.45711315472704</v>
      </c>
      <c r="JA146" s="524">
        <f>$AF52*'Forecast Sheet'!AY41</f>
        <v>1459.1051571542096</v>
      </c>
      <c r="JB146" s="524">
        <f>$AF52*'Forecast Sheet'!AZ41</f>
        <v>624.8191473616331</v>
      </c>
      <c r="JC146" s="524">
        <f>$AF52*'Forecast Sheet'!BA41</f>
        <v>624.3079316956098</v>
      </c>
      <c r="JD146" s="524">
        <f>$AF52*'Forecast Sheet'!BB41</f>
        <v>623.79713429694982</v>
      </c>
      <c r="JE146" s="524">
        <f>$AF52*'Forecast Sheet'!BC41</f>
        <v>1246.5735096468679</v>
      </c>
      <c r="JF146" s="524">
        <f>$AF52*'Forecast Sheet'!BD41</f>
        <v>622.77679293312406</v>
      </c>
      <c r="JG146" s="524">
        <f>$AF52*'Forecast Sheet'!BE41</f>
        <v>622.26724828436056</v>
      </c>
      <c r="JH146" s="524">
        <f>$AF52*'Forecast Sheet'!BF41</f>
        <v>1036.2635342262745</v>
      </c>
      <c r="JI146" s="499"/>
      <c r="JJ146" s="499"/>
      <c r="JK146" s="499"/>
      <c r="JL146" s="499"/>
      <c r="JM146" s="499"/>
      <c r="JN146" s="499"/>
      <c r="JO146" s="499"/>
      <c r="JP146" s="499"/>
      <c r="JQ146" s="499"/>
      <c r="JR146" s="499"/>
      <c r="JS146" s="499"/>
      <c r="JT146" s="499"/>
      <c r="JU146" s="499"/>
      <c r="JV146" s="499"/>
      <c r="JW146" s="499"/>
      <c r="JX146" s="499"/>
      <c r="JY146" s="499"/>
      <c r="JZ146" s="499"/>
      <c r="KA146" s="499"/>
      <c r="KB146" s="499"/>
      <c r="KC146" s="499"/>
      <c r="KD146" s="499"/>
      <c r="KE146" s="499"/>
      <c r="KF146" s="499"/>
      <c r="KG146" s="499"/>
      <c r="KH146" s="499"/>
      <c r="KI146" s="499"/>
      <c r="KJ146" s="499"/>
      <c r="KK146" s="499"/>
      <c r="KL146" s="499"/>
      <c r="KM146" s="499"/>
      <c r="KN146" s="499"/>
      <c r="KO146" s="499"/>
      <c r="KP146" s="499"/>
      <c r="KQ146" s="499"/>
      <c r="KR146" s="499"/>
      <c r="KS146" s="499"/>
      <c r="KT146" s="499"/>
      <c r="KU146" s="499"/>
      <c r="KV146" s="499"/>
      <c r="KW146" s="499"/>
      <c r="KX146" s="499"/>
      <c r="KY146" s="499"/>
      <c r="KZ146" s="499"/>
      <c r="LA146" s="499"/>
      <c r="LB146" s="499"/>
      <c r="LC146" s="499"/>
      <c r="LD146" s="499"/>
      <c r="LE146" s="499"/>
      <c r="LF146" s="499"/>
      <c r="LG146" s="499"/>
      <c r="LH146" s="499"/>
      <c r="LI146" s="499"/>
      <c r="LJ146" s="499"/>
      <c r="LK146" s="499"/>
      <c r="LL146" s="499"/>
      <c r="LM146" s="499"/>
      <c r="LN146" s="499"/>
      <c r="LO146" s="499"/>
      <c r="LP146" s="499"/>
    </row>
    <row r="147" spans="1:328" ht="18">
      <c r="A147" s="499"/>
      <c r="B147" s="505">
        <v>90</v>
      </c>
      <c r="C147" s="499"/>
      <c r="D147" s="499"/>
      <c r="E147" s="499"/>
      <c r="F147" s="499"/>
      <c r="G147" s="499"/>
      <c r="H147" s="499"/>
      <c r="I147" s="499"/>
      <c r="J147" s="499"/>
      <c r="K147" s="499"/>
      <c r="L147" s="499"/>
      <c r="M147" s="499"/>
      <c r="N147" s="499"/>
      <c r="O147" s="499"/>
      <c r="P147" s="499"/>
      <c r="Q147" s="499"/>
      <c r="R147" s="499"/>
      <c r="S147" s="499"/>
      <c r="T147" s="499"/>
      <c r="U147" s="499"/>
      <c r="V147" s="499"/>
      <c r="W147" s="499"/>
      <c r="X147" s="499"/>
      <c r="Y147" s="499"/>
      <c r="Z147" s="499"/>
      <c r="AA147" s="499"/>
      <c r="AB147" s="499"/>
      <c r="AC147" s="499"/>
      <c r="AD147" s="499"/>
      <c r="AE147" s="499"/>
      <c r="AF147" s="499"/>
      <c r="AG147" s="499"/>
      <c r="AH147" s="499"/>
      <c r="AI147" s="499"/>
      <c r="AJ147" s="499"/>
      <c r="AK147" s="499"/>
      <c r="AL147" s="499"/>
      <c r="AM147" s="499"/>
      <c r="AN147" s="499"/>
      <c r="AO147" s="499"/>
      <c r="AP147" s="499"/>
      <c r="AQ147" s="499"/>
      <c r="AR147" s="499"/>
      <c r="AS147" s="499"/>
      <c r="AT147" s="499"/>
      <c r="AU147" s="499"/>
      <c r="AV147" s="499"/>
      <c r="AW147" s="499"/>
      <c r="AX147" s="499"/>
      <c r="AY147" s="499"/>
      <c r="AZ147" s="499"/>
      <c r="BA147" s="499"/>
      <c r="BB147" s="499"/>
      <c r="BC147" s="499"/>
      <c r="BD147" s="499"/>
      <c r="BE147" s="499"/>
      <c r="BF147" s="499"/>
      <c r="BG147" s="499"/>
      <c r="BH147" s="499"/>
      <c r="BI147" s="499"/>
      <c r="BJ147" s="499"/>
      <c r="BK147" s="499"/>
      <c r="BL147" s="499"/>
      <c r="BM147" s="499"/>
      <c r="BN147" s="499"/>
      <c r="BO147" s="499"/>
      <c r="BP147" s="499"/>
      <c r="BQ147" s="499"/>
      <c r="BR147" s="499"/>
      <c r="BS147" s="499"/>
      <c r="BT147" s="499"/>
      <c r="BU147" s="499"/>
      <c r="BV147" s="499"/>
      <c r="BW147" s="499"/>
      <c r="BX147" s="499"/>
      <c r="BY147" s="499"/>
      <c r="BZ147" s="499"/>
      <c r="CA147" s="499"/>
      <c r="CB147" s="499"/>
      <c r="CC147" s="499"/>
      <c r="CD147" s="499"/>
      <c r="CE147" s="499"/>
      <c r="CF147" s="499"/>
      <c r="CG147" s="499"/>
      <c r="CH147" s="499"/>
      <c r="CI147" s="499"/>
      <c r="CJ147" s="499"/>
      <c r="CK147" s="499"/>
      <c r="CL147" s="499"/>
      <c r="CM147" s="499"/>
      <c r="CN147" s="499"/>
      <c r="CO147" s="499"/>
      <c r="CP147" s="499"/>
      <c r="CQ147" s="499"/>
      <c r="CR147" s="499"/>
      <c r="CS147" s="505">
        <v>240</v>
      </c>
      <c r="CT147" s="524">
        <f>$AF14*'Forecast Sheet'!D16</f>
        <v>1972.125</v>
      </c>
      <c r="CU147" s="524">
        <f>$AF14*'Forecast Sheet'!E16</f>
        <v>1952.4037499999999</v>
      </c>
      <c r="CV147" s="524">
        <f>$AF14*'Forecast Sheet'!F16</f>
        <v>1932.8797124999999</v>
      </c>
      <c r="CW147" s="524">
        <f>$AF14*'Forecast Sheet'!G16</f>
        <v>1913.5509153749999</v>
      </c>
      <c r="CX147" s="524">
        <f>$AF14*'Forecast Sheet'!H16</f>
        <v>1894.4154062212497</v>
      </c>
      <c r="CY147" s="524">
        <f>$AF14*'Forecast Sheet'!I16</f>
        <v>1875.4712521590372</v>
      </c>
      <c r="CZ147" s="524">
        <f>$AF14*'Forecast Sheet'!J16</f>
        <v>1856.7165396374469</v>
      </c>
      <c r="DA147" s="524">
        <f>$AF14*'Forecast Sheet'!K16</f>
        <v>1736.029964561013</v>
      </c>
      <c r="DB147" s="524">
        <f>$AF14*'Forecast Sheet'!L16</f>
        <v>1736.029964561013</v>
      </c>
      <c r="DC147" s="524">
        <f>$AF14*'Forecast Sheet'!M16</f>
        <v>867.3047882040953</v>
      </c>
      <c r="DD147" s="524">
        <f>$AF14*'Forecast Sheet'!N16</f>
        <v>866.59517519556459</v>
      </c>
      <c r="DE147" s="524">
        <f>$AF14*'Forecast Sheet'!O16</f>
        <v>1731.7722855589909</v>
      </c>
      <c r="DF147" s="524">
        <f>$AF14*'Forecast Sheet'!P16</f>
        <v>865.17769048085768</v>
      </c>
      <c r="DG147" s="524">
        <f>$AF14*'Forecast Sheet'!Q16</f>
        <v>1152.6264237666796</v>
      </c>
      <c r="DH147" s="524">
        <f>$AF14*'Forecast Sheet'!R16</f>
        <v>863.76252433769821</v>
      </c>
      <c r="DI147" s="524">
        <f>$AF14*'Forecast Sheet'!S16</f>
        <v>2013.7968889384692</v>
      </c>
      <c r="DJ147" s="524">
        <f>$AF14*'Forecast Sheet'!T16</f>
        <v>862.3496729736122</v>
      </c>
      <c r="DK147" s="524">
        <f>$AF14*'Forecast Sheet'!U16</f>
        <v>861.64411415027018</v>
      </c>
      <c r="DL147" s="524">
        <f>$AF14*'Forecast Sheet'!V16</f>
        <v>860.93913260232898</v>
      </c>
      <c r="DM147" s="524">
        <f>$AF14*'Forecast Sheet'!W16</f>
        <v>1433.7245464291209</v>
      </c>
      <c r="DN147" s="524">
        <f>$AF14*'Forecast Sheet'!X16</f>
        <v>859.53089944377086</v>
      </c>
      <c r="DO147" s="524">
        <f>$AF14*'Forecast Sheet'!Y16</f>
        <v>1145.1035291862411</v>
      </c>
      <c r="DP147" s="524">
        <f>$AF14*'Forecast Sheet'!Z16</f>
        <v>2002.2915960227688</v>
      </c>
      <c r="DQ147" s="524">
        <f>$AF14*'Forecast Sheet'!AA16</f>
        <v>857.4228674760875</v>
      </c>
      <c r="DR147" s="524">
        <f>$AF14*'Forecast Sheet'!AB16</f>
        <v>856.72133967542516</v>
      </c>
      <c r="DS147" s="524">
        <f>$AF14*'Forecast Sheet'!AC16</f>
        <v>856.02038585205412</v>
      </c>
      <c r="DT147" s="524">
        <f>$AF14*'Forecast Sheet'!AD16</f>
        <v>1710.6400110727143</v>
      </c>
      <c r="DU147" s="524">
        <f>$AF14*'Forecast Sheet'!AE16</f>
        <v>854.62019825910022</v>
      </c>
      <c r="DV147" s="524">
        <f>$AF14*'Forecast Sheet'!AF16</f>
        <v>853.92096355143372</v>
      </c>
      <c r="DW147" s="524">
        <f>$AF14*'Forecast Sheet'!AG16</f>
        <v>1422.0371682414871</v>
      </c>
      <c r="DX147" s="524">
        <f>$AF14*'Forecast Sheet'!AH16</f>
        <v>852.52420997139097</v>
      </c>
      <c r="DY147" s="524">
        <f>$AF14*'Forecast Sheet'!AI16</f>
        <v>1116.8067150625229</v>
      </c>
      <c r="DZ147" s="524">
        <f>$AF14*'Forecast Sheet'!AJ16</f>
        <v>2856.3116992445557</v>
      </c>
      <c r="EA147" s="524">
        <f>$AF14*'Forecast Sheet'!AK16</f>
        <v>2620.7561029821495</v>
      </c>
      <c r="EB147" s="524">
        <f>$AF14*'Forecast Sheet'!AL16</f>
        <v>2519.6154448596899</v>
      </c>
      <c r="EC147" s="524">
        <f>$AF14*'Forecast Sheet'!AM16</f>
        <v>3066.7089327225144</v>
      </c>
      <c r="ED147" s="524">
        <f>$AF14*'Forecast Sheet'!AN16</f>
        <v>2048.6736194878745</v>
      </c>
      <c r="EE147" s="524">
        <f>$AF14*'Forecast Sheet'!AO16</f>
        <v>2263.5597966546516</v>
      </c>
      <c r="EF147" s="524">
        <f>$AF14*'Forecast Sheet'!AP16</f>
        <v>2563.9982366096106</v>
      </c>
      <c r="EG147" s="524">
        <f>$AF14*'Forecast Sheet'!AQ16</f>
        <v>2980.7592724996921</v>
      </c>
      <c r="EH147" s="524">
        <f>$AF14*'Forecast Sheet'!AR16</f>
        <v>2298.8432637422202</v>
      </c>
      <c r="EI147" s="524">
        <f>$AF14*'Forecast Sheet'!AS16</f>
        <v>2404.8164333716422</v>
      </c>
      <c r="EJ147" s="524">
        <f>$AF14*'Forecast Sheet'!AT16</f>
        <v>2353.436001784441</v>
      </c>
      <c r="EK147" s="524">
        <f>$AF14*'Forecast Sheet'!AU16</f>
        <v>2477.2036011109599</v>
      </c>
      <c r="EL147" s="524">
        <f>$AF14*'Forecast Sheet'!AV16</f>
        <v>2092.7318601389088</v>
      </c>
      <c r="EM147" s="524">
        <f>$AF14*'Forecast Sheet'!AW16</f>
        <v>2428.4651346777832</v>
      </c>
      <c r="EN147" s="524">
        <f>$AF14*'Forecast Sheet'!AX16</f>
        <v>2401.4616738490417</v>
      </c>
      <c r="EO147" s="524">
        <f>$AF14*'Forecast Sheet'!AY16</f>
        <v>1869.3212504257626</v>
      </c>
      <c r="EP147" s="524">
        <f>$AF14*'Forecast Sheet'!AZ16</f>
        <v>2360.4333119830517</v>
      </c>
      <c r="EQ147" s="524">
        <f>$AF14*'Forecast Sheet'!BA16</f>
        <v>1766.7697730352838</v>
      </c>
      <c r="ER147" s="524">
        <f>$AF14*'Forecast Sheet'!BB16</f>
        <v>2267.591845000441</v>
      </c>
      <c r="ES147" s="524">
        <f>$AF14*'Forecast Sheet'!BC16</f>
        <v>1899.8188821184217</v>
      </c>
      <c r="ET147" s="524">
        <f>$AF14*'Forecast Sheet'!BD16</f>
        <v>2344.2243604493538</v>
      </c>
      <c r="EU147" s="524">
        <f>$AF14*'Forecast Sheet'!BE16</f>
        <v>2063.9734192864721</v>
      </c>
      <c r="EV147" s="524">
        <f>$AF14*'Forecast Sheet'!BF16</f>
        <v>1863.5496908841612</v>
      </c>
      <c r="EW147" s="499"/>
      <c r="EX147" s="499"/>
      <c r="EY147" s="505">
        <v>240</v>
      </c>
      <c r="EZ147" s="524">
        <f>$AF34*'Forecast Sheet'!D29</f>
        <v>1711.6125</v>
      </c>
      <c r="FA147" s="524">
        <f>$AF34*'Forecast Sheet'!E29</f>
        <v>2372.2949249999997</v>
      </c>
      <c r="FB147" s="524">
        <f>$AF34*'Forecast Sheet'!F29</f>
        <v>2348.5719757499996</v>
      </c>
      <c r="FC147" s="524">
        <f>$AF34*'Forecast Sheet'!G29</f>
        <v>1992.9310765649998</v>
      </c>
      <c r="FD147" s="524">
        <f>$AF34*'Forecast Sheet'!H29</f>
        <v>2301.8353934325751</v>
      </c>
      <c r="FE147" s="524">
        <f>$AF34*'Forecast Sheet'!I29</f>
        <v>1953.2717481413561</v>
      </c>
      <c r="FF147" s="524">
        <f>$AF34*'Forecast Sheet'!J29</f>
        <v>1611.4491922166187</v>
      </c>
      <c r="FG147" s="524">
        <f>$AF34*'Forecast Sheet'!K29</f>
        <v>1506.7049947225387</v>
      </c>
      <c r="FH147" s="524">
        <f>$AF34*'Forecast Sheet'!L29</f>
        <v>1690.5230040786882</v>
      </c>
      <c r="FI147" s="524">
        <f>$AF34*'Forecast Sheet'!M29</f>
        <v>1690.5230040786882</v>
      </c>
      <c r="FJ147" s="524">
        <f>$AF34*'Forecast Sheet'!N29</f>
        <v>1690.5230040786882</v>
      </c>
      <c r="FK147" s="524">
        <f>$AF34*'Forecast Sheet'!O29</f>
        <v>1673.6177740379012</v>
      </c>
      <c r="FL147" s="524">
        <f>$AF34*'Forecast Sheet'!P29</f>
        <v>1656.8815962975223</v>
      </c>
      <c r="FM147" s="524">
        <f>$AF34*'Forecast Sheet'!Q29</f>
        <v>1640.3127803345471</v>
      </c>
      <c r="FN147" s="524">
        <f>$AF34*'Forecast Sheet'!R29</f>
        <v>1623.9096525312016</v>
      </c>
      <c r="FO147" s="524">
        <f>$AF34*'Forecast Sheet'!S29</f>
        <v>1607.6705560058897</v>
      </c>
      <c r="FP147" s="524">
        <f>$AF34*'Forecast Sheet'!T29</f>
        <v>1591.5938504458311</v>
      </c>
      <c r="FQ147" s="524">
        <f>$AF34*'Forecast Sheet'!U29</f>
        <v>1575.6779119413725</v>
      </c>
      <c r="FR147" s="524">
        <f>$AF34*'Forecast Sheet'!V29</f>
        <v>1559.9211328219592</v>
      </c>
      <c r="FS147" s="524">
        <f>$AF34*'Forecast Sheet'!W29</f>
        <v>1544.3219214937396</v>
      </c>
      <c r="FT147" s="524">
        <f>$AF34*'Forecast Sheet'!X29</f>
        <v>1443.940996596647</v>
      </c>
      <c r="FU147" s="524">
        <f>$AF34*'Forecast Sheet'!Y29</f>
        <v>1443.940996596647</v>
      </c>
      <c r="FV147" s="524">
        <f>$AF34*'Forecast Sheet'!Z29</f>
        <v>721.37979516335213</v>
      </c>
      <c r="FW147" s="524">
        <f>$AF34*'Forecast Sheet'!AA29</f>
        <v>720.78957533094547</v>
      </c>
      <c r="FX147" s="524">
        <f>$AF34*'Forecast Sheet'!AB29</f>
        <v>1440.3996768113493</v>
      </c>
      <c r="FY147" s="524">
        <f>$AF34*'Forecast Sheet'!AC29</f>
        <v>719.6105839924337</v>
      </c>
      <c r="FZ147" s="524">
        <f>$AF34*'Forecast Sheet'!AD29</f>
        <v>958.69574892858657</v>
      </c>
      <c r="GA147" s="524">
        <f>$AF34*'Forecast Sheet'!AE29</f>
        <v>718.43352112323362</v>
      </c>
      <c r="GB147" s="524">
        <f>$AF34*'Forecast Sheet'!AF29</f>
        <v>1674.9733277169162</v>
      </c>
      <c r="GC147" s="524">
        <f>$AF34*'Forecast Sheet'!AG29</f>
        <v>717.25838356895906</v>
      </c>
      <c r="GD147" s="524">
        <f>$AF34*'Forecast Sheet'!AH29</f>
        <v>716.67153580058459</v>
      </c>
      <c r="GE147" s="524">
        <f>$AF34*'Forecast Sheet'!AI29</f>
        <v>716.08516818038402</v>
      </c>
      <c r="GF147" s="524">
        <f>$AF34*'Forecast Sheet'!AJ29</f>
        <v>1192.498800525849</v>
      </c>
      <c r="GG147" s="524">
        <f>$AF34*'Forecast Sheet'!AK29</f>
        <v>714.91387181343259</v>
      </c>
      <c r="GH147" s="524">
        <f>$AF34*'Forecast Sheet'!AL29</f>
        <v>952.4385897092659</v>
      </c>
      <c r="GI147" s="524">
        <f>$AF34*'Forecast Sheet'!AM29</f>
        <v>1665.403813101404</v>
      </c>
      <c r="GJ147" s="524">
        <f>$AF34*'Forecast Sheet'!AN29</f>
        <v>713.16051856353988</v>
      </c>
      <c r="GK147" s="524">
        <f>$AF34*'Forecast Sheet'!AO29</f>
        <v>712.57702359380608</v>
      </c>
      <c r="GL147" s="524">
        <f>$AF34*'Forecast Sheet'!AP29</f>
        <v>711.99400602904734</v>
      </c>
      <c r="GM147" s="524">
        <f>$AF34*'Forecast Sheet'!AQ29</f>
        <v>1422.8229309573203</v>
      </c>
      <c r="GN147" s="524">
        <f>$AF34*'Forecast Sheet'!AR29</f>
        <v>710.8294015523594</v>
      </c>
      <c r="GO147" s="524">
        <f>$AF34*'Forecast Sheet'!AS29</f>
        <v>710.24781386018026</v>
      </c>
      <c r="GP147" s="524">
        <f>$AF34*'Forecast Sheet'!AT29</f>
        <v>1182.7778366874616</v>
      </c>
      <c r="GQ147" s="524">
        <f>$AF34*'Forecast Sheet'!AU29</f>
        <v>709.08606561992053</v>
      </c>
      <c r="GR147" s="524">
        <f>$AF34*'Forecast Sheet'!AV29</f>
        <v>928.90274596209667</v>
      </c>
      <c r="GS147" s="524">
        <f>$AF34*'Forecast Sheet'!AW29</f>
        <v>2375.7340862723881</v>
      </c>
      <c r="GT147" s="524">
        <f>$AF34*'Forecast Sheet'!AX29</f>
        <v>2179.8109804710061</v>
      </c>
      <c r="GU147" s="524">
        <f>$AF34*'Forecast Sheet'!AY29</f>
        <v>2095.68735031079</v>
      </c>
      <c r="GV147" s="524">
        <f>$AF34*'Forecast Sheet'!AZ29</f>
        <v>2550.7317517453812</v>
      </c>
      <c r="GW147" s="524">
        <f>$AF34*'Forecast Sheet'!BA29</f>
        <v>1703.9820096495894</v>
      </c>
      <c r="GX147" s="524">
        <f>$AF34*'Forecast Sheet'!BB29</f>
        <v>1882.7133490544938</v>
      </c>
      <c r="GY147" s="524">
        <f>$AF34*'Forecast Sheet'!BC29</f>
        <v>2132.6026880983645</v>
      </c>
      <c r="GZ147" s="524">
        <f>$AF34*'Forecast Sheet'!BD29</f>
        <v>2479.2432172311351</v>
      </c>
      <c r="HA147" s="524">
        <f>$AF34*'Forecast Sheet'!BE29</f>
        <v>1912.0603336514403</v>
      </c>
      <c r="HB147" s="524">
        <f>$AF34*'Forecast Sheet'!BF29</f>
        <v>2000.2033998950619</v>
      </c>
      <c r="HC147" s="499"/>
      <c r="HD147" s="499"/>
      <c r="HE147" s="505">
        <v>240</v>
      </c>
      <c r="HF147" s="524">
        <f>$AF53*'Forecast Sheet'!D42</f>
        <v>1028.2950000000001</v>
      </c>
      <c r="HG147" s="524">
        <f>$AF53*'Forecast Sheet'!E42</f>
        <v>1696.6867500000003</v>
      </c>
      <c r="HH147" s="524">
        <f>$AF53*'Forecast Sheet'!F42</f>
        <v>1343.7759060000001</v>
      </c>
      <c r="HI147" s="524">
        <f>$AF53*'Forecast Sheet'!G42</f>
        <v>1330.3381469400001</v>
      </c>
      <c r="HJ147" s="524">
        <f>$AF53*'Forecast Sheet'!H42</f>
        <v>1317.0347654706002</v>
      </c>
      <c r="HK147" s="524">
        <f>$AF53*'Forecast Sheet'!I42</f>
        <v>1629.8305222698675</v>
      </c>
      <c r="HL147" s="524">
        <f>$AF53*'Forecast Sheet'!J42</f>
        <v>1613.5322170471686</v>
      </c>
      <c r="HM147" s="524">
        <f>$AF53*'Forecast Sheet'!K42</f>
        <v>1508.6526229391029</v>
      </c>
      <c r="HN147" s="524">
        <f>$AF53*'Forecast Sheet'!L42</f>
        <v>1974.8262834272855</v>
      </c>
      <c r="HO147" s="524">
        <f>$AF53*'Forecast Sheet'!M42</f>
        <v>1692.7082429376733</v>
      </c>
      <c r="HP147" s="524">
        <f>$AF53*'Forecast Sheet'!N42</f>
        <v>1692.7082429376733</v>
      </c>
      <c r="HQ147" s="524">
        <f>$AF53*'Forecast Sheet'!O42</f>
        <v>2234.3748806777294</v>
      </c>
      <c r="HR147" s="524">
        <f>$AF53*'Forecast Sheet'!P42</f>
        <v>1382.5194574193449</v>
      </c>
      <c r="HS147" s="524">
        <f>$AF53*'Forecast Sheet'!Q42</f>
        <v>1368.6942628451518</v>
      </c>
      <c r="HT147" s="524">
        <f>$AF53*'Forecast Sheet'!R42</f>
        <v>1897.01024830338</v>
      </c>
      <c r="HU147" s="524">
        <f>$AF53*'Forecast Sheet'!S42</f>
        <v>1878.040145820346</v>
      </c>
      <c r="HV147" s="524">
        <f>$AF53*'Forecast Sheet'!T42</f>
        <v>1593.6512094532652</v>
      </c>
      <c r="HW147" s="524">
        <f>$AF53*'Forecast Sheet'!U42</f>
        <v>1840.6671469185212</v>
      </c>
      <c r="HX147" s="524">
        <f>$AF53*'Forecast Sheet'!V42</f>
        <v>1561.9375503851454</v>
      </c>
      <c r="HY147" s="524">
        <f>$AF53*'Forecast Sheet'!W42</f>
        <v>1288.5984790677446</v>
      </c>
      <c r="HZ147" s="524">
        <f>$AF53*'Forecast Sheet'!X42</f>
        <v>1204.8395779283412</v>
      </c>
      <c r="IA147" s="524">
        <f>$AF53*'Forecast Sheet'!Y42</f>
        <v>1351.8300064355988</v>
      </c>
      <c r="IB147" s="524">
        <f>$AF53*'Forecast Sheet'!Z42</f>
        <v>1351.8300064355988</v>
      </c>
      <c r="IC147" s="524">
        <f>$AF53*'Forecast Sheet'!AA42</f>
        <v>1351.8300064355988</v>
      </c>
      <c r="ID147" s="524">
        <f>$AF53*'Forecast Sheet'!AB42</f>
        <v>1338.3117063712427</v>
      </c>
      <c r="IE147" s="524">
        <f>$AF53*'Forecast Sheet'!AC42</f>
        <v>1324.9285893075303</v>
      </c>
      <c r="IF147" s="524">
        <f>$AF53*'Forecast Sheet'!AD42</f>
        <v>1311.6793034144553</v>
      </c>
      <c r="IG147" s="524">
        <f>$AF53*'Forecast Sheet'!AE42</f>
        <v>1298.5625103803104</v>
      </c>
      <c r="IH147" s="524">
        <f>$AF53*'Forecast Sheet'!AF42</f>
        <v>1285.5768852765077</v>
      </c>
      <c r="II147" s="524">
        <f>$AF53*'Forecast Sheet'!AG42</f>
        <v>1272.7211164237428</v>
      </c>
      <c r="IJ147" s="524">
        <f>$AF53*'Forecast Sheet'!AH42</f>
        <v>1259.9939052595053</v>
      </c>
      <c r="IK147" s="524">
        <f>$AF53*'Forecast Sheet'!AI42</f>
        <v>1247.3939662069104</v>
      </c>
      <c r="IL147" s="524">
        <f>$AF53*'Forecast Sheet'!AJ42</f>
        <v>1234.920026544841</v>
      </c>
      <c r="IM147" s="524">
        <f>$AF53*'Forecast Sheet'!AK42</f>
        <v>1154.650224819427</v>
      </c>
      <c r="IN147" s="524">
        <f>$AF53*'Forecast Sheet'!AL42</f>
        <v>1154.650224819427</v>
      </c>
      <c r="IO147" s="524">
        <f>$AF53*'Forecast Sheet'!AM42</f>
        <v>576.85275549956009</v>
      </c>
      <c r="IP147" s="524">
        <f>$AF53*'Forecast Sheet'!AN42</f>
        <v>576.38078506324177</v>
      </c>
      <c r="IQ147" s="524">
        <f>$AF53*'Forecast Sheet'!AO42</f>
        <v>1151.8184015691079</v>
      </c>
      <c r="IR147" s="524">
        <f>$AF53*'Forecast Sheet'!AP42</f>
        <v>575.43800234754838</v>
      </c>
      <c r="IS147" s="524">
        <f>$AF53*'Forecast Sheet'!AQ42</f>
        <v>766.62291924871568</v>
      </c>
      <c r="IT147" s="524">
        <f>$AF53*'Forecast Sheet'!AR42</f>
        <v>574.49676173608862</v>
      </c>
      <c r="IU147" s="524">
        <f>$AF53*'Forecast Sheet'!AS42</f>
        <v>1339.3956775057409</v>
      </c>
      <c r="IV147" s="524">
        <f>$AF53*'Forecast Sheet'!AT42</f>
        <v>573.55706070645147</v>
      </c>
      <c r="IW147" s="524">
        <f>$AF53*'Forecast Sheet'!AU42</f>
        <v>573.08778674769178</v>
      </c>
      <c r="IX147" s="524">
        <f>$AF53*'Forecast Sheet'!AV42</f>
        <v>572.61889674035262</v>
      </c>
      <c r="IY147" s="524">
        <f>$AF53*'Forecast Sheet'!AW42</f>
        <v>953.58398395048766</v>
      </c>
      <c r="IZ147" s="524">
        <f>$AF53*'Forecast Sheet'!AX42</f>
        <v>571.68226732362552</v>
      </c>
      <c r="JA147" s="524">
        <f>$AF53*'Forecast Sheet'!AY42</f>
        <v>761.6193697156333</v>
      </c>
      <c r="JB147" s="524">
        <f>$AF53*'Forecast Sheet'!AZ42</f>
        <v>1331.7433965411742</v>
      </c>
      <c r="JC147" s="524">
        <f>$AF53*'Forecast Sheet'!BA42</f>
        <v>570.28019498898868</v>
      </c>
      <c r="JD147" s="524">
        <f>$AF53*'Forecast Sheet'!BB42</f>
        <v>569.8136021021794</v>
      </c>
      <c r="JE147" s="524">
        <f>$AF53*'Forecast Sheet'!BC42</f>
        <v>569.34739097318675</v>
      </c>
      <c r="JF147" s="524">
        <f>$AF53*'Forecast Sheet'!BD42</f>
        <v>1137.7631225793261</v>
      </c>
      <c r="JG147" s="524">
        <f>$AF53*'Forecast Sheet'!BE42</f>
        <v>568.41611273951719</v>
      </c>
      <c r="JH147" s="524">
        <f>$AF53*'Forecast Sheet'!BF42</f>
        <v>567.95104501091214</v>
      </c>
      <c r="JI147" s="499"/>
      <c r="JJ147" s="499"/>
      <c r="JK147" s="499"/>
      <c r="JL147" s="499"/>
      <c r="JM147" s="499"/>
      <c r="JN147" s="499"/>
      <c r="JO147" s="499"/>
      <c r="JP147" s="499"/>
      <c r="JQ147" s="499"/>
      <c r="JR147" s="499"/>
      <c r="JS147" s="499"/>
      <c r="JT147" s="499"/>
      <c r="JU147" s="499"/>
      <c r="JV147" s="499"/>
      <c r="JW147" s="499"/>
      <c r="JX147" s="499"/>
      <c r="JY147" s="499"/>
      <c r="JZ147" s="499"/>
      <c r="KA147" s="499"/>
      <c r="KB147" s="499"/>
      <c r="KC147" s="499"/>
      <c r="KD147" s="499"/>
      <c r="KE147" s="499"/>
      <c r="KF147" s="499"/>
      <c r="KG147" s="499"/>
      <c r="KH147" s="499"/>
      <c r="KI147" s="499"/>
      <c r="KJ147" s="499"/>
      <c r="KK147" s="499"/>
      <c r="KL147" s="499"/>
      <c r="KM147" s="499"/>
      <c r="KN147" s="499"/>
      <c r="KO147" s="499"/>
      <c r="KP147" s="499"/>
      <c r="KQ147" s="499"/>
      <c r="KR147" s="499"/>
      <c r="KS147" s="499"/>
      <c r="KT147" s="499"/>
      <c r="KU147" s="499"/>
      <c r="KV147" s="499"/>
      <c r="KW147" s="499"/>
      <c r="KX147" s="499"/>
      <c r="KY147" s="499"/>
      <c r="KZ147" s="499"/>
      <c r="LA147" s="499"/>
      <c r="LB147" s="499"/>
      <c r="LC147" s="499"/>
      <c r="LD147" s="499"/>
      <c r="LE147" s="499"/>
      <c r="LF147" s="499"/>
      <c r="LG147" s="499"/>
      <c r="LH147" s="499"/>
      <c r="LI147" s="499"/>
      <c r="LJ147" s="499"/>
      <c r="LK147" s="499"/>
      <c r="LL147" s="499"/>
      <c r="LM147" s="499"/>
      <c r="LN147" s="499"/>
      <c r="LO147" s="499"/>
      <c r="LP147" s="499"/>
    </row>
    <row r="148" spans="1:328" ht="18">
      <c r="A148" s="499"/>
      <c r="B148" s="505">
        <v>120</v>
      </c>
      <c r="C148" s="499"/>
      <c r="D148" s="499"/>
      <c r="E148" s="499"/>
      <c r="F148" s="499"/>
      <c r="G148" s="499"/>
      <c r="H148" s="499"/>
      <c r="I148" s="499"/>
      <c r="J148" s="499"/>
      <c r="K148" s="499"/>
      <c r="L148" s="499"/>
      <c r="M148" s="499"/>
      <c r="N148" s="499"/>
      <c r="O148" s="499"/>
      <c r="P148" s="499"/>
      <c r="Q148" s="499"/>
      <c r="R148" s="499"/>
      <c r="S148" s="499"/>
      <c r="T148" s="499"/>
      <c r="U148" s="499"/>
      <c r="V148" s="499"/>
      <c r="W148" s="499"/>
      <c r="X148" s="499"/>
      <c r="Y148" s="499"/>
      <c r="Z148" s="499"/>
      <c r="AA148" s="499"/>
      <c r="AB148" s="499"/>
      <c r="AC148" s="499"/>
      <c r="AD148" s="499"/>
      <c r="AE148" s="499"/>
      <c r="AF148" s="499"/>
      <c r="AG148" s="499"/>
      <c r="AH148" s="499"/>
      <c r="AI148" s="499"/>
      <c r="AJ148" s="499"/>
      <c r="AK148" s="499"/>
      <c r="AL148" s="499"/>
      <c r="AM148" s="499"/>
      <c r="AN148" s="499"/>
      <c r="AO148" s="499"/>
      <c r="AP148" s="499"/>
      <c r="AQ148" s="499"/>
      <c r="AR148" s="499"/>
      <c r="AS148" s="499"/>
      <c r="AT148" s="499"/>
      <c r="AU148" s="499"/>
      <c r="AV148" s="499"/>
      <c r="AW148" s="499"/>
      <c r="AX148" s="499"/>
      <c r="AY148" s="499"/>
      <c r="AZ148" s="499"/>
      <c r="BA148" s="499"/>
      <c r="BB148" s="499"/>
      <c r="BC148" s="499"/>
      <c r="BD148" s="499"/>
      <c r="BE148" s="499"/>
      <c r="BF148" s="499"/>
      <c r="BG148" s="499"/>
      <c r="BH148" s="499"/>
      <c r="BI148" s="499"/>
      <c r="BJ148" s="499"/>
      <c r="BK148" s="499"/>
      <c r="BL148" s="499"/>
      <c r="BM148" s="499"/>
      <c r="BN148" s="499"/>
      <c r="BO148" s="499"/>
      <c r="BP148" s="499"/>
      <c r="BQ148" s="499"/>
      <c r="BR148" s="499"/>
      <c r="BS148" s="499"/>
      <c r="BT148" s="499"/>
      <c r="BU148" s="499"/>
      <c r="BV148" s="499"/>
      <c r="BW148" s="499"/>
      <c r="BX148" s="499"/>
      <c r="BY148" s="499"/>
      <c r="BZ148" s="499"/>
      <c r="CA148" s="499"/>
      <c r="CB148" s="499"/>
      <c r="CC148" s="499"/>
      <c r="CD148" s="499"/>
      <c r="CE148" s="499"/>
      <c r="CF148" s="499"/>
      <c r="CG148" s="499"/>
      <c r="CH148" s="499"/>
      <c r="CI148" s="499"/>
      <c r="CJ148" s="499"/>
      <c r="CK148" s="499"/>
      <c r="CL148" s="499"/>
      <c r="CM148" s="499"/>
      <c r="CN148" s="499"/>
      <c r="CO148" s="499"/>
      <c r="CP148" s="499"/>
      <c r="CQ148" s="499"/>
      <c r="CR148" s="499"/>
      <c r="CS148" s="505">
        <v>270</v>
      </c>
      <c r="CT148" s="524">
        <f>$AF15*'Forecast Sheet'!D17</f>
        <v>1903.4550000000004</v>
      </c>
      <c r="CU148" s="524">
        <f>$AF15*'Forecast Sheet'!E17</f>
        <v>1884.4204500000003</v>
      </c>
      <c r="CV148" s="524">
        <f>$AF15*'Forecast Sheet'!F17</f>
        <v>1865.5762455000001</v>
      </c>
      <c r="CW148" s="524">
        <f>$AF15*'Forecast Sheet'!G17</f>
        <v>1846.9204830450003</v>
      </c>
      <c r="CX148" s="524">
        <f>$AF15*'Forecast Sheet'!H17</f>
        <v>1828.45127821455</v>
      </c>
      <c r="CY148" s="524">
        <f>$AF15*'Forecast Sheet'!I17</f>
        <v>1810.1667654324046</v>
      </c>
      <c r="CZ148" s="524">
        <f>$AF15*'Forecast Sheet'!J17</f>
        <v>1792.0650977780806</v>
      </c>
      <c r="DA148" s="524">
        <f>$AF15*'Forecast Sheet'!K17</f>
        <v>1774.1444468002999</v>
      </c>
      <c r="DB148" s="524">
        <f>$AF15*'Forecast Sheet'!L17</f>
        <v>1658.8250577582805</v>
      </c>
      <c r="DC148" s="524">
        <f>$AF15*'Forecast Sheet'!M17</f>
        <v>1658.8250577582805</v>
      </c>
      <c r="DD148" s="524">
        <f>$AF15*'Forecast Sheet'!N17</f>
        <v>828.73391862823928</v>
      </c>
      <c r="DE148" s="524">
        <f>$AF15*'Forecast Sheet'!O17</f>
        <v>828.05586360390691</v>
      </c>
      <c r="DF148" s="524">
        <f>$AF15*'Forecast Sheet'!P17</f>
        <v>1654.7567267037346</v>
      </c>
      <c r="DG148" s="524">
        <f>$AF15*'Forecast Sheet'!Q17</f>
        <v>826.7014174182159</v>
      </c>
      <c r="DH148" s="524">
        <f>$AF15*'Forecast Sheet'!R17</f>
        <v>1101.3667004658921</v>
      </c>
      <c r="DI148" s="524">
        <f>$AF15*'Forecast Sheet'!S17</f>
        <v>825.34918669231479</v>
      </c>
      <c r="DJ148" s="524">
        <f>$AF15*'Forecast Sheet'!T17</f>
        <v>1924.2391023195948</v>
      </c>
      <c r="DK148" s="524">
        <f>$AF15*'Forecast Sheet'!U17</f>
        <v>823.99916780238948</v>
      </c>
      <c r="DL148" s="524">
        <f>$AF15*'Forecast Sheet'!V17</f>
        <v>823.32498666509662</v>
      </c>
      <c r="DM148" s="524">
        <f>$AF15*'Forecast Sheet'!W17</f>
        <v>822.65135713055258</v>
      </c>
      <c r="DN148" s="524">
        <f>$AF15*'Forecast Sheet'!X17</f>
        <v>1369.9637979124095</v>
      </c>
      <c r="DO148" s="524">
        <f>$AF15*'Forecast Sheet'!Y17</f>
        <v>821.305751064834</v>
      </c>
      <c r="DP148" s="524">
        <f>$AF15*'Forecast Sheet'!Z17</f>
        <v>1094.1783648428598</v>
      </c>
      <c r="DQ148" s="524">
        <f>$AF15*'Forecast Sheet'!AA17</f>
        <v>1913.2454739980706</v>
      </c>
      <c r="DR148" s="524">
        <f>$AF15*'Forecast Sheet'!AB17</f>
        <v>819.29146771608248</v>
      </c>
      <c r="DS148" s="524">
        <f>$AF15*'Forecast Sheet'!AC17</f>
        <v>818.62113833340584</v>
      </c>
      <c r="DT148" s="524">
        <f>$AF15*'Forecast Sheet'!AD17</f>
        <v>817.95135740204194</v>
      </c>
      <c r="DU148" s="524">
        <f>$AF15*'Forecast Sheet'!AE17</f>
        <v>1634.564248946517</v>
      </c>
      <c r="DV148" s="524">
        <f>$AF15*'Forecast Sheet'!AF17</f>
        <v>816.61343909868958</v>
      </c>
      <c r="DW148" s="524">
        <f>$AF15*'Forecast Sheet'!AG17</f>
        <v>815.94530083033601</v>
      </c>
      <c r="DX148" s="524">
        <f>$AF15*'Forecast Sheet'!AH17</f>
        <v>1358.7961820342773</v>
      </c>
      <c r="DY148" s="524">
        <f>$AF15*'Forecast Sheet'!AI17</f>
        <v>814.61066382211231</v>
      </c>
      <c r="DZ148" s="524">
        <f>$AF15*'Forecast Sheet'!AJ17</f>
        <v>1067.139969606968</v>
      </c>
      <c r="EA148" s="524">
        <f>$AF15*'Forecast Sheet'!AK17</f>
        <v>2729.285505548934</v>
      </c>
      <c r="EB148" s="524">
        <f>$AF15*'Forecast Sheet'!AL17</f>
        <v>2504.2055624881127</v>
      </c>
      <c r="EC148" s="524">
        <f>$AF15*'Forecast Sheet'!AM17</f>
        <v>2407.5628423296944</v>
      </c>
      <c r="ED148" s="524">
        <f>$AF15*'Forecast Sheet'!AN17</f>
        <v>2930.3259311757529</v>
      </c>
      <c r="EE148" s="524">
        <f>$AF15*'Forecast Sheet'!AO17</f>
        <v>1957.5647912472434</v>
      </c>
      <c r="EF148" s="524">
        <f>$AF15*'Forecast Sheet'!AP17</f>
        <v>2162.8945277879789</v>
      </c>
      <c r="EG148" s="524">
        <f>$AF15*'Forecast Sheet'!AQ17</f>
        <v>2449.9718379063647</v>
      </c>
      <c r="EH148" s="524">
        <f>$AF15*'Forecast Sheet'!AR17</f>
        <v>2848.1986332638871</v>
      </c>
      <c r="EI148" s="524">
        <f>$AF15*'Forecast Sheet'!AS17</f>
        <v>2196.6088648237737</v>
      </c>
      <c r="EJ148" s="524">
        <f>$AF15*'Forecast Sheet'!AT17</f>
        <v>2297.8691845301823</v>
      </c>
      <c r="EK148" s="524">
        <f>$AF15*'Forecast Sheet'!AU17</f>
        <v>2248.7737488895677</v>
      </c>
      <c r="EL148" s="524">
        <f>$AF15*'Forecast Sheet'!AV17</f>
        <v>2367.0371425478288</v>
      </c>
      <c r="EM148" s="524">
        <f>$AF15*'Forecast Sheet'!AW17</f>
        <v>1999.6636691955632</v>
      </c>
      <c r="EN148" s="524">
        <f>$AF15*'Forecast Sheet'!AX17</f>
        <v>2320.4661783095999</v>
      </c>
      <c r="EO148" s="524">
        <f>$AF15*'Forecast Sheet'!AY17</f>
        <v>2294.6636182251964</v>
      </c>
      <c r="EP148" s="524">
        <f>$AF15*'Forecast Sheet'!AZ17</f>
        <v>1786.1885995674104</v>
      </c>
      <c r="EQ148" s="524">
        <f>$AF15*'Forecast Sheet'!BA17</f>
        <v>2255.459873974567</v>
      </c>
      <c r="ER148" s="524">
        <f>$AF15*'Forecast Sheet'!BB17</f>
        <v>1688.1978022435435</v>
      </c>
      <c r="ES148" s="524">
        <f>$AF15*'Forecast Sheet'!BC17</f>
        <v>2166.7472624565189</v>
      </c>
      <c r="ET148" s="524">
        <f>$AF15*'Forecast Sheet'!BD17</f>
        <v>1815.3299373823129</v>
      </c>
      <c r="EU148" s="524">
        <f>$AF15*'Forecast Sheet'!BE17</f>
        <v>2239.9717686348149</v>
      </c>
      <c r="EV148" s="524">
        <f>$AF15*'Forecast Sheet'!BF17</f>
        <v>1972.1841767432863</v>
      </c>
      <c r="EW148" s="499"/>
      <c r="EX148" s="499"/>
      <c r="EY148" s="505">
        <v>270</v>
      </c>
      <c r="EZ148" s="524">
        <f>$AF35*'Forecast Sheet'!D30</f>
        <v>1572.8625000000002</v>
      </c>
      <c r="FA148" s="524">
        <f>$AF35*'Forecast Sheet'!E30</f>
        <v>1557.1338750000002</v>
      </c>
      <c r="FB148" s="524">
        <f>$AF35*'Forecast Sheet'!F30</f>
        <v>2158.1875507500004</v>
      </c>
      <c r="FC148" s="524">
        <f>$AF35*'Forecast Sheet'!G30</f>
        <v>2136.6056752425002</v>
      </c>
      <c r="FD148" s="524">
        <f>$AF35*'Forecast Sheet'!H30</f>
        <v>1813.06253013435</v>
      </c>
      <c r="FE148" s="524">
        <f>$AF35*'Forecast Sheet'!I30</f>
        <v>2094.0872223051742</v>
      </c>
      <c r="FF148" s="524">
        <f>$AF35*'Forecast Sheet'!J30</f>
        <v>1776.9825857846765</v>
      </c>
      <c r="FG148" s="524">
        <f>$AF35*'Forecast Sheet'!K30</f>
        <v>1466.0106332723581</v>
      </c>
      <c r="FH148" s="524">
        <f>$AF35*'Forecast Sheet'!L30</f>
        <v>1370.7199421096548</v>
      </c>
      <c r="FI148" s="524">
        <f>$AF35*'Forecast Sheet'!M30</f>
        <v>1537.9477750470323</v>
      </c>
      <c r="FJ148" s="524">
        <f>$AF35*'Forecast Sheet'!N30</f>
        <v>1537.9477750470323</v>
      </c>
      <c r="FK148" s="524">
        <f>$AF35*'Forecast Sheet'!O30</f>
        <v>1537.9477750470323</v>
      </c>
      <c r="FL148" s="524">
        <f>$AF35*'Forecast Sheet'!P30</f>
        <v>1522.5682972965619</v>
      </c>
      <c r="FM148" s="524">
        <f>$AF35*'Forecast Sheet'!Q30</f>
        <v>1507.3426143235968</v>
      </c>
      <c r="FN148" s="524">
        <f>$AF35*'Forecast Sheet'!R30</f>
        <v>1492.2691881803607</v>
      </c>
      <c r="FO148" s="524">
        <f>$AF35*'Forecast Sheet'!S30</f>
        <v>1477.346496298557</v>
      </c>
      <c r="FP148" s="524">
        <f>$AF35*'Forecast Sheet'!T30</f>
        <v>1462.5730313355716</v>
      </c>
      <c r="FQ148" s="524">
        <f>$AF35*'Forecast Sheet'!U30</f>
        <v>1447.9473010222162</v>
      </c>
      <c r="FR148" s="524">
        <f>$AF35*'Forecast Sheet'!V30</f>
        <v>1433.4678280119938</v>
      </c>
      <c r="FS148" s="524">
        <f>$AF35*'Forecast Sheet'!W30</f>
        <v>1419.1331497318743</v>
      </c>
      <c r="FT148" s="524">
        <f>$AF35*'Forecast Sheet'!X30</f>
        <v>1404.9418182345555</v>
      </c>
      <c r="FU148" s="524">
        <f>$AF35*'Forecast Sheet'!Y30</f>
        <v>1313.6206000493098</v>
      </c>
      <c r="FV148" s="524">
        <f>$AF35*'Forecast Sheet'!Z30</f>
        <v>1313.6206000493098</v>
      </c>
      <c r="FW148" s="524">
        <f>$AF35*'Forecast Sheet'!AA30</f>
        <v>656.27290977918017</v>
      </c>
      <c r="FX148" s="524">
        <f>$AF35*'Forecast Sheet'!AB30</f>
        <v>655.7359592166332</v>
      </c>
      <c r="FY148" s="524">
        <f>$AF35*'Forecast Sheet'!AC30</f>
        <v>1310.3988959545482</v>
      </c>
      <c r="FZ148" s="524">
        <f>$AF35*'Forecast Sheet'!AD30</f>
        <v>654.66337570165649</v>
      </c>
      <c r="GA148" s="524">
        <f>$AF35*'Forecast Sheet'!AE30</f>
        <v>872.17032270750371</v>
      </c>
      <c r="GB148" s="524">
        <f>$AF35*'Forecast Sheet'!AF30</f>
        <v>653.59254660532997</v>
      </c>
      <c r="GC148" s="524">
        <f>$AF35*'Forecast Sheet'!AG30</f>
        <v>1523.8015078234628</v>
      </c>
      <c r="GD148" s="524">
        <f>$AF35*'Forecast Sheet'!AH30</f>
        <v>652.52346905796128</v>
      </c>
      <c r="GE148" s="524">
        <f>$AF35*'Forecast Sheet'!AI30</f>
        <v>651.98958621964118</v>
      </c>
      <c r="GF148" s="524">
        <f>$AF35*'Forecast Sheet'!AJ30</f>
        <v>651.45614019455229</v>
      </c>
      <c r="GG148" s="524">
        <f>$AF35*'Forecast Sheet'!AK30</f>
        <v>1084.8718843755041</v>
      </c>
      <c r="GH148" s="524">
        <f>$AF35*'Forecast Sheet'!AL30</f>
        <v>650.39055715479037</v>
      </c>
      <c r="GI148" s="524">
        <f>$AF35*'Forecast Sheet'!AM30</f>
        <v>866.47789256827969</v>
      </c>
      <c r="GJ148" s="524">
        <f>$AF35*'Forecast Sheet'!AN30</f>
        <v>1515.0956731937663</v>
      </c>
      <c r="GK148" s="524">
        <f>$AF35*'Forecast Sheet'!AO30</f>
        <v>648.7954497690655</v>
      </c>
      <c r="GL148" s="524">
        <f>$AF35*'Forecast Sheet'!AP30</f>
        <v>648.26461712834532</v>
      </c>
      <c r="GM148" s="524">
        <f>$AF35*'Forecast Sheet'!AQ30</f>
        <v>647.73421880524018</v>
      </c>
      <c r="GN148" s="524">
        <f>$AF35*'Forecast Sheet'!AR30</f>
        <v>1294.4085088887994</v>
      </c>
      <c r="GO148" s="524">
        <f>$AF35*'Forecast Sheet'!AS30</f>
        <v>646.67472369076336</v>
      </c>
      <c r="GP148" s="524">
        <f>$AF35*'Forecast Sheet'!AT30</f>
        <v>646.14562618956177</v>
      </c>
      <c r="GQ148" s="524">
        <f>$AF35*'Forecast Sheet'!AU30</f>
        <v>1076.0282693105271</v>
      </c>
      <c r="GR148" s="524">
        <f>$AF35*'Forecast Sheet'!AV30</f>
        <v>645.08872952683578</v>
      </c>
      <c r="GS148" s="524">
        <f>$AF35*'Forecast Sheet'!AW30</f>
        <v>845.06623568015561</v>
      </c>
      <c r="GT148" s="524">
        <f>$AF35*'Forecast Sheet'!AX30</f>
        <v>2161.3163164716943</v>
      </c>
      <c r="GU148" s="524">
        <f>$AF35*'Forecast Sheet'!AY30</f>
        <v>1983.07591162624</v>
      </c>
      <c r="GV148" s="524">
        <f>$AF35*'Forecast Sheet'!AZ30</f>
        <v>1906.5447141674433</v>
      </c>
      <c r="GW148" s="524">
        <f>$AF35*'Forecast Sheet'!BA30</f>
        <v>2320.519870403391</v>
      </c>
      <c r="GX148" s="524">
        <f>$AF35*'Forecast Sheet'!BB30</f>
        <v>1550.1920613549814</v>
      </c>
      <c r="GY148" s="524">
        <f>$AF35*'Forecast Sheet'!BC30</f>
        <v>1712.7923129373337</v>
      </c>
      <c r="GZ148" s="524">
        <f>$AF35*'Forecast Sheet'!BD30</f>
        <v>1940.1283220086455</v>
      </c>
      <c r="HA148" s="524">
        <f>$AF35*'Forecast Sheet'!BE30</f>
        <v>2255.4834098924757</v>
      </c>
      <c r="HB148" s="524">
        <f>$AF35*'Forecast Sheet'!BF30</f>
        <v>1739.4906362114441</v>
      </c>
      <c r="HC148" s="499"/>
      <c r="HD148" s="499"/>
      <c r="HE148" s="505">
        <v>270</v>
      </c>
      <c r="HF148" s="524">
        <f>$AF54*'Forecast Sheet'!D43</f>
        <v>629.05499999999995</v>
      </c>
      <c r="HG148" s="524">
        <f>$AF54*'Forecast Sheet'!E43</f>
        <v>934.14667499999985</v>
      </c>
      <c r="HH148" s="524">
        <f>$AF54*'Forecast Sheet'!F43</f>
        <v>1541.34201375</v>
      </c>
      <c r="HI148" s="524">
        <f>$AF54*'Forecast Sheet'!G43</f>
        <v>1220.7428748899997</v>
      </c>
      <c r="HJ148" s="524">
        <f>$AF54*'Forecast Sheet'!H43</f>
        <v>1208.5354461410998</v>
      </c>
      <c r="HK148" s="524">
        <f>$AF54*'Forecast Sheet'!I43</f>
        <v>1196.4500916796887</v>
      </c>
      <c r="HL148" s="524">
        <f>$AF54*'Forecast Sheet'!J43</f>
        <v>1480.6069884536148</v>
      </c>
      <c r="HM148" s="524">
        <f>$AF54*'Forecast Sheet'!K43</f>
        <v>1465.8009185690787</v>
      </c>
      <c r="HN148" s="524">
        <f>$AF54*'Forecast Sheet'!L43</f>
        <v>1370.5238588620887</v>
      </c>
      <c r="HO148" s="524">
        <f>$AF54*'Forecast Sheet'!M43</f>
        <v>1794.0157312504737</v>
      </c>
      <c r="HP148" s="524">
        <f>$AF54*'Forecast Sheet'!N43</f>
        <v>1537.7277696432632</v>
      </c>
      <c r="HQ148" s="524">
        <f>$AF54*'Forecast Sheet'!O43</f>
        <v>1537.7277696432632</v>
      </c>
      <c r="HR148" s="524">
        <f>$AF54*'Forecast Sheet'!P43</f>
        <v>2029.800655929108</v>
      </c>
      <c r="HS148" s="524">
        <f>$AF54*'Forecast Sheet'!Q43</f>
        <v>1255.9391558561356</v>
      </c>
      <c r="HT148" s="524">
        <f>$AF54*'Forecast Sheet'!R43</f>
        <v>1243.3797642975744</v>
      </c>
      <c r="HU148" s="524">
        <f>$AF54*'Forecast Sheet'!S43</f>
        <v>1723.3243533164377</v>
      </c>
      <c r="HV148" s="524">
        <f>$AF54*'Forecast Sheet'!T43</f>
        <v>1706.0911097832734</v>
      </c>
      <c r="HW148" s="524">
        <f>$AF54*'Forecast Sheet'!U43</f>
        <v>1447.7401703018063</v>
      </c>
      <c r="HX148" s="524">
        <f>$AF54*'Forecast Sheet'!V43</f>
        <v>1672.1398966985862</v>
      </c>
      <c r="HY148" s="524">
        <f>$AF54*'Forecast Sheet'!W43</f>
        <v>1418.9301409128007</v>
      </c>
      <c r="HZ148" s="524">
        <f>$AF54*'Forecast Sheet'!X43</f>
        <v>1170.61736625306</v>
      </c>
      <c r="IA148" s="524">
        <f>$AF54*'Forecast Sheet'!Y43</f>
        <v>1094.5272374466113</v>
      </c>
      <c r="IB148" s="524">
        <f>$AF54*'Forecast Sheet'!Z43</f>
        <v>1228.0595604150976</v>
      </c>
      <c r="IC148" s="524">
        <f>$AF54*'Forecast Sheet'!AA43</f>
        <v>1228.0595604150976</v>
      </c>
      <c r="ID148" s="524">
        <f>$AF54*'Forecast Sheet'!AB43</f>
        <v>1228.0595604150976</v>
      </c>
      <c r="IE148" s="524">
        <f>$AF54*'Forecast Sheet'!AC43</f>
        <v>1215.7789648109467</v>
      </c>
      <c r="IF148" s="524">
        <f>$AF54*'Forecast Sheet'!AD43</f>
        <v>1203.6211751628373</v>
      </c>
      <c r="IG148" s="524">
        <f>$AF54*'Forecast Sheet'!AE43</f>
        <v>1191.5849634112092</v>
      </c>
      <c r="IH148" s="524">
        <f>$AF54*'Forecast Sheet'!AF43</f>
        <v>1179.669113777097</v>
      </c>
      <c r="II148" s="524">
        <f>$AF54*'Forecast Sheet'!AG43</f>
        <v>1167.872422639326</v>
      </c>
      <c r="IJ148" s="524">
        <f>$AF54*'Forecast Sheet'!AH43</f>
        <v>1156.1936984129329</v>
      </c>
      <c r="IK148" s="524">
        <f>$AF54*'Forecast Sheet'!AI43</f>
        <v>1144.6317614288037</v>
      </c>
      <c r="IL148" s="524">
        <f>$AF54*'Forecast Sheet'!AJ43</f>
        <v>1133.1854438145158</v>
      </c>
      <c r="IM148" s="524">
        <f>$AF54*'Forecast Sheet'!AK43</f>
        <v>1121.8535893763703</v>
      </c>
      <c r="IN148" s="524">
        <f>$AF54*'Forecast Sheet'!AL43</f>
        <v>1048.9331060669067</v>
      </c>
      <c r="IO148" s="524">
        <f>$AF54*'Forecast Sheet'!AM43</f>
        <v>1048.9331060669067</v>
      </c>
      <c r="IP148" s="524">
        <f>$AF54*'Forecast Sheet'!AN43</f>
        <v>524.03744403551696</v>
      </c>
      <c r="IQ148" s="524">
        <f>$AF54*'Forecast Sheet'!AO43</f>
        <v>523.60868612676018</v>
      </c>
      <c r="IR148" s="524">
        <f>$AF54*'Forecast Sheet'!AP43</f>
        <v>1046.3605580398589</v>
      </c>
      <c r="IS148" s="524">
        <f>$AF54*'Forecast Sheet'!AQ43</f>
        <v>522.75222242800396</v>
      </c>
      <c r="IT148" s="524">
        <f>$AF54*'Forecast Sheet'!AR43</f>
        <v>696.43268808559912</v>
      </c>
      <c r="IU148" s="524">
        <f>$AF54*'Forecast Sheet'!AS43</f>
        <v>521.89715964196489</v>
      </c>
      <c r="IV148" s="524">
        <f>$AF54*'Forecast Sheet'!AT43</f>
        <v>1216.7636900416319</v>
      </c>
      <c r="IW148" s="524">
        <f>$AF54*'Forecast Sheet'!AU43</f>
        <v>521.043495477178</v>
      </c>
      <c r="IX148" s="524">
        <f>$AF54*'Forecast Sheet'!AV43</f>
        <v>520.61718716269672</v>
      </c>
      <c r="IY148" s="524">
        <f>$AF54*'Forecast Sheet'!AW43</f>
        <v>520.19122764592714</v>
      </c>
      <c r="IZ148" s="524">
        <f>$AF54*'Forecast Sheet'!AX43</f>
        <v>866.27602773581634</v>
      </c>
      <c r="JA148" s="524">
        <f>$AF54*'Forecast Sheet'!AY43</f>
        <v>519.34035386423716</v>
      </c>
      <c r="JB148" s="524">
        <f>$AF54*'Forecast Sheet'!AZ43</f>
        <v>691.8872520390106</v>
      </c>
      <c r="JC148" s="524">
        <f>$AF54*'Forecast Sheet'!BA43</f>
        <v>1209.8120343210305</v>
      </c>
      <c r="JD148" s="524">
        <f>$AF54*'Forecast Sheet'!BB43</f>
        <v>518.06665204762771</v>
      </c>
      <c r="JE148" s="524">
        <f>$AF54*'Forecast Sheet'!BC43</f>
        <v>517.64277933231585</v>
      </c>
      <c r="JF148" s="524">
        <f>$AF54*'Forecast Sheet'!BD43</f>
        <v>517.21925342195311</v>
      </c>
      <c r="JG148" s="524">
        <f>$AF54*'Forecast Sheet'!BE43</f>
        <v>1033.5921480655791</v>
      </c>
      <c r="JH148" s="524">
        <f>$AF54*'Forecast Sheet'!BF43</f>
        <v>516.37324088130833</v>
      </c>
      <c r="JI148" s="499"/>
      <c r="JJ148" s="499"/>
      <c r="JK148" s="499"/>
      <c r="JL148" s="499"/>
      <c r="JM148" s="499"/>
      <c r="JN148" s="499"/>
      <c r="JO148" s="499"/>
      <c r="JP148" s="499"/>
      <c r="JQ148" s="499"/>
      <c r="JR148" s="499"/>
      <c r="JS148" s="499"/>
      <c r="JT148" s="499"/>
      <c r="JU148" s="499"/>
      <c r="JV148" s="499"/>
      <c r="JW148" s="499"/>
      <c r="JX148" s="499"/>
      <c r="JY148" s="499"/>
      <c r="JZ148" s="499"/>
      <c r="KA148" s="499"/>
      <c r="KB148" s="499"/>
      <c r="KC148" s="499"/>
      <c r="KD148" s="499"/>
      <c r="KE148" s="499"/>
      <c r="KF148" s="499"/>
      <c r="KG148" s="499"/>
      <c r="KH148" s="499"/>
      <c r="KI148" s="499"/>
      <c r="KJ148" s="499"/>
      <c r="KK148" s="499"/>
      <c r="KL148" s="499"/>
      <c r="KM148" s="499"/>
      <c r="KN148" s="499"/>
      <c r="KO148" s="499"/>
      <c r="KP148" s="499"/>
      <c r="KQ148" s="499"/>
      <c r="KR148" s="499"/>
      <c r="KS148" s="499"/>
      <c r="KT148" s="499"/>
      <c r="KU148" s="499"/>
      <c r="KV148" s="499"/>
      <c r="KW148" s="499"/>
      <c r="KX148" s="499"/>
      <c r="KY148" s="499"/>
      <c r="KZ148" s="499"/>
      <c r="LA148" s="499"/>
      <c r="LB148" s="499"/>
      <c r="LC148" s="499"/>
      <c r="LD148" s="499"/>
      <c r="LE148" s="499"/>
      <c r="LF148" s="499"/>
      <c r="LG148" s="499"/>
      <c r="LH148" s="499"/>
      <c r="LI148" s="499"/>
      <c r="LJ148" s="499"/>
      <c r="LK148" s="499"/>
      <c r="LL148" s="499"/>
      <c r="LM148" s="499"/>
      <c r="LN148" s="499"/>
      <c r="LO148" s="499"/>
      <c r="LP148" s="499"/>
    </row>
    <row r="149" spans="1:328" ht="18">
      <c r="A149" s="499"/>
      <c r="B149" s="505">
        <v>150</v>
      </c>
      <c r="C149" s="499"/>
      <c r="D149" s="499"/>
      <c r="E149" s="499"/>
      <c r="F149" s="499"/>
      <c r="G149" s="499"/>
      <c r="H149" s="499"/>
      <c r="I149" s="499"/>
      <c r="J149" s="499"/>
      <c r="K149" s="499"/>
      <c r="L149" s="499"/>
      <c r="M149" s="499"/>
      <c r="N149" s="499"/>
      <c r="O149" s="499"/>
      <c r="P149" s="499"/>
      <c r="Q149" s="499"/>
      <c r="R149" s="499"/>
      <c r="S149" s="499"/>
      <c r="T149" s="499"/>
      <c r="U149" s="499"/>
      <c r="V149" s="499"/>
      <c r="W149" s="499"/>
      <c r="X149" s="499"/>
      <c r="Y149" s="499"/>
      <c r="Z149" s="499"/>
      <c r="AA149" s="499"/>
      <c r="AB149" s="499"/>
      <c r="AC149" s="499"/>
      <c r="AD149" s="499"/>
      <c r="AE149" s="499"/>
      <c r="AF149" s="499"/>
      <c r="AG149" s="499"/>
      <c r="AH149" s="499"/>
      <c r="AI149" s="499"/>
      <c r="AJ149" s="499"/>
      <c r="AK149" s="499"/>
      <c r="AL149" s="499"/>
      <c r="AM149" s="499"/>
      <c r="AN149" s="499"/>
      <c r="AO149" s="499"/>
      <c r="AP149" s="499"/>
      <c r="AQ149" s="499"/>
      <c r="AR149" s="499"/>
      <c r="AS149" s="499"/>
      <c r="AT149" s="499"/>
      <c r="AU149" s="499"/>
      <c r="AV149" s="499"/>
      <c r="AW149" s="499"/>
      <c r="AX149" s="499"/>
      <c r="AY149" s="499"/>
      <c r="AZ149" s="499"/>
      <c r="BA149" s="499"/>
      <c r="BB149" s="499"/>
      <c r="BC149" s="499"/>
      <c r="BD149" s="499"/>
      <c r="BE149" s="499"/>
      <c r="BF149" s="499"/>
      <c r="BG149" s="499"/>
      <c r="BH149" s="499"/>
      <c r="BI149" s="499"/>
      <c r="BJ149" s="499"/>
      <c r="BK149" s="499"/>
      <c r="BL149" s="499"/>
      <c r="BM149" s="499"/>
      <c r="BN149" s="499"/>
      <c r="BO149" s="499"/>
      <c r="BP149" s="499"/>
      <c r="BQ149" s="499"/>
      <c r="BR149" s="499"/>
      <c r="BS149" s="499"/>
      <c r="BT149" s="499"/>
      <c r="BU149" s="499"/>
      <c r="BV149" s="499"/>
      <c r="BW149" s="499"/>
      <c r="BX149" s="499"/>
      <c r="BY149" s="499"/>
      <c r="BZ149" s="499"/>
      <c r="CA149" s="499"/>
      <c r="CB149" s="499"/>
      <c r="CC149" s="499"/>
      <c r="CD149" s="499"/>
      <c r="CE149" s="499"/>
      <c r="CF149" s="499"/>
      <c r="CG149" s="499"/>
      <c r="CH149" s="499"/>
      <c r="CI149" s="499"/>
      <c r="CJ149" s="499"/>
      <c r="CK149" s="499"/>
      <c r="CL149" s="499"/>
      <c r="CM149" s="499"/>
      <c r="CN149" s="499"/>
      <c r="CO149" s="499"/>
      <c r="CP149" s="499"/>
      <c r="CQ149" s="499"/>
      <c r="CR149" s="499"/>
      <c r="CS149" s="505">
        <v>300</v>
      </c>
      <c r="CT149" s="524">
        <f>$AF16*'Forecast Sheet'!D18</f>
        <v>1807.02</v>
      </c>
      <c r="CU149" s="524">
        <f>$AF16*'Forecast Sheet'!E18</f>
        <v>1788.9497999999999</v>
      </c>
      <c r="CV149" s="524">
        <f>$AF16*'Forecast Sheet'!F18</f>
        <v>1771.0603019999999</v>
      </c>
      <c r="CW149" s="524">
        <f>$AF16*'Forecast Sheet'!G18</f>
        <v>1753.3496989800001</v>
      </c>
      <c r="CX149" s="524">
        <f>$AF16*'Forecast Sheet'!H18</f>
        <v>1735.8162019901999</v>
      </c>
      <c r="CY149" s="524">
        <f>$AF16*'Forecast Sheet'!I18</f>
        <v>1718.4580399702977</v>
      </c>
      <c r="CZ149" s="524">
        <f>$AF16*'Forecast Sheet'!J18</f>
        <v>1701.2734595705949</v>
      </c>
      <c r="DA149" s="524">
        <f>$AF16*'Forecast Sheet'!K18</f>
        <v>1684.2607249748889</v>
      </c>
      <c r="DB149" s="524">
        <f>$AF16*'Forecast Sheet'!L18</f>
        <v>1667.4181177251401</v>
      </c>
      <c r="DC149" s="524">
        <f>$AF16*'Forecast Sheet'!M18</f>
        <v>1559.0359400730063</v>
      </c>
      <c r="DD149" s="524">
        <f>$AF16*'Forecast Sheet'!N18</f>
        <v>1559.0359400730063</v>
      </c>
      <c r="DE149" s="524">
        <f>$AF16*'Forecast Sheet'!O18</f>
        <v>778.88018260647334</v>
      </c>
      <c r="DF149" s="524">
        <f>$AF16*'Forecast Sheet'!P18</f>
        <v>778.2429170025224</v>
      </c>
      <c r="DG149" s="524">
        <f>$AF16*'Forecast Sheet'!Q18</f>
        <v>1555.2123455954043</v>
      </c>
      <c r="DH149" s="524">
        <f>$AF16*'Forecast Sheet'!R18</f>
        <v>776.96994956541323</v>
      </c>
      <c r="DI149" s="524">
        <f>$AF16*'Forecast Sheet'!S18</f>
        <v>1035.1123291725401</v>
      </c>
      <c r="DJ149" s="524">
        <f>$AF16*'Forecast Sheet'!T18</f>
        <v>775.69906431377626</v>
      </c>
      <c r="DK149" s="524">
        <f>$AF16*'Forecast Sheet'!U18</f>
        <v>1808.4836033669394</v>
      </c>
      <c r="DL149" s="524">
        <f>$AF16*'Forecast Sheet'!V18</f>
        <v>774.43025784179338</v>
      </c>
      <c r="DM149" s="524">
        <f>$AF16*'Forecast Sheet'!W18</f>
        <v>773.79663308537738</v>
      </c>
      <c r="DN149" s="524">
        <f>$AF16*'Forecast Sheet'!X18</f>
        <v>773.16352674921677</v>
      </c>
      <c r="DO149" s="524">
        <f>$AF16*'Forecast Sheet'!Y18</f>
        <v>1287.5515640152485</v>
      </c>
      <c r="DP149" s="524">
        <f>$AF16*'Forecast Sheet'!Z18</f>
        <v>771.89886764135974</v>
      </c>
      <c r="DQ149" s="524">
        <f>$AF16*'Forecast Sheet'!AA18</f>
        <v>1028.3564186965077</v>
      </c>
      <c r="DR149" s="524">
        <f>$AF16*'Forecast Sheet'!AB18</f>
        <v>1798.1513133012093</v>
      </c>
      <c r="DS149" s="524">
        <f>$AF16*'Forecast Sheet'!AC18</f>
        <v>770.00575653871101</v>
      </c>
      <c r="DT149" s="524">
        <f>$AF16*'Forecast Sheet'!AD18</f>
        <v>769.37575182881574</v>
      </c>
      <c r="DU149" s="524">
        <f>$AF16*'Forecast Sheet'!AE18</f>
        <v>768.74626257731927</v>
      </c>
      <c r="DV149" s="524">
        <f>$AF16*'Forecast Sheet'!AF18</f>
        <v>1536.2345767249665</v>
      </c>
      <c r="DW149" s="524">
        <f>$AF16*'Forecast Sheet'!AG18</f>
        <v>767.48882876291418</v>
      </c>
      <c r="DX149" s="524">
        <f>$AF16*'Forecast Sheet'!AH18</f>
        <v>766.86088335756256</v>
      </c>
      <c r="DY149" s="524">
        <f>$AF16*'Forecast Sheet'!AI18</f>
        <v>1277.0557528762085</v>
      </c>
      <c r="DZ149" s="524">
        <f>$AF16*'Forecast Sheet'!AJ18</f>
        <v>765.60653344703962</v>
      </c>
      <c r="EA149" s="524">
        <f>$AF16*'Forecast Sheet'!AK18</f>
        <v>1002.9445588156227</v>
      </c>
      <c r="EB149" s="524">
        <f>$AF16*'Forecast Sheet'!AL18</f>
        <v>2565.1012287102471</v>
      </c>
      <c r="EC149" s="524">
        <f>$AF16*'Forecast Sheet'!AM18</f>
        <v>2353.5613083429844</v>
      </c>
      <c r="ED149" s="524">
        <f>$AF16*'Forecast Sheet'!AN18</f>
        <v>2262.7322764515775</v>
      </c>
      <c r="EE149" s="524">
        <f>$AF16*'Forecast Sheet'!AO18</f>
        <v>2754.0477649913842</v>
      </c>
      <c r="EF149" s="524">
        <f>$AF16*'Forecast Sheet'!AP18</f>
        <v>1839.804535325919</v>
      </c>
      <c r="EG149" s="524">
        <f>$AF16*'Forecast Sheet'!AQ18</f>
        <v>2032.7823525680399</v>
      </c>
      <c r="EH149" s="524">
        <f>$AF16*'Forecast Sheet'!AR18</f>
        <v>2302.5900950788027</v>
      </c>
      <c r="EI149" s="524">
        <f>$AF16*'Forecast Sheet'!AS18</f>
        <v>2676.8609582772924</v>
      </c>
      <c r="EJ149" s="524">
        <f>$AF16*'Forecast Sheet'!AT18</f>
        <v>2064.4685529233502</v>
      </c>
      <c r="EK149" s="524">
        <f>$AF16*'Forecast Sheet'!AU18</f>
        <v>2159.6374057129965</v>
      </c>
      <c r="EL149" s="524">
        <f>$AF16*'Forecast Sheet'!AV18</f>
        <v>2113.4953798861761</v>
      </c>
      <c r="EM149" s="524">
        <f>$AF16*'Forecast Sheet'!AW18</f>
        <v>2224.6444611264828</v>
      </c>
      <c r="EN149" s="524">
        <f>$AF16*'Forecast Sheet'!AX18</f>
        <v>1879.370891917418</v>
      </c>
      <c r="EO149" s="524">
        <f>$AF16*'Forecast Sheet'!AY18</f>
        <v>2180.875043325806</v>
      </c>
      <c r="EP149" s="524">
        <f>$AF16*'Forecast Sheet'!AZ18</f>
        <v>2156.6246750730861</v>
      </c>
      <c r="EQ149" s="524">
        <f>$AF16*'Forecast Sheet'!BA18</f>
        <v>1678.7377363575174</v>
      </c>
      <c r="ER149" s="524">
        <f>$AF16*'Forecast Sheet'!BB18</f>
        <v>2119.7792910548592</v>
      </c>
      <c r="ES149" s="524">
        <f>$AF16*'Forecast Sheet'!BC18</f>
        <v>1586.6417229112462</v>
      </c>
      <c r="ET149" s="524">
        <f>$AF16*'Forecast Sheet'!BD18</f>
        <v>2036.403320184683</v>
      </c>
      <c r="EU149" s="524">
        <f>$AF16*'Forecast Sheet'!BE18</f>
        <v>1706.1260331418923</v>
      </c>
      <c r="EV149" s="524">
        <f>$AF16*'Forecast Sheet'!BF18</f>
        <v>2105.2228959995891</v>
      </c>
      <c r="EW149" s="499"/>
      <c r="EX149" s="499"/>
      <c r="EY149" s="505">
        <v>300</v>
      </c>
      <c r="EZ149" s="524">
        <f>$AF36*'Forecast Sheet'!D31</f>
        <v>2303.58</v>
      </c>
      <c r="FA149" s="524">
        <f>$AF36*'Forecast Sheet'!E31</f>
        <v>1425.3401249999999</v>
      </c>
      <c r="FB149" s="524">
        <f>$AF36*'Forecast Sheet'!F31</f>
        <v>1411.0867237499999</v>
      </c>
      <c r="FC149" s="524">
        <f>$AF36*'Forecast Sheet'!G31</f>
        <v>1955.7661991174998</v>
      </c>
      <c r="FD149" s="524">
        <f>$AF36*'Forecast Sheet'!H31</f>
        <v>1936.2085371263249</v>
      </c>
      <c r="FE149" s="524">
        <f>$AF36*'Forecast Sheet'!I31</f>
        <v>1643.0112443614812</v>
      </c>
      <c r="FF149" s="524">
        <f>$AF36*'Forecast Sheet'!J31</f>
        <v>1897.6779872375109</v>
      </c>
      <c r="FG149" s="524">
        <f>$AF36*'Forecast Sheet'!K31</f>
        <v>1610.3153205986878</v>
      </c>
      <c r="FH149" s="524">
        <f>$AF36*'Forecast Sheet'!L31</f>
        <v>1328.5101394939172</v>
      </c>
      <c r="FI149" s="524">
        <f>$AF36*'Forecast Sheet'!M31</f>
        <v>1242.1569804268127</v>
      </c>
      <c r="FJ149" s="524">
        <f>$AF36*'Forecast Sheet'!N31</f>
        <v>1393.7001320388836</v>
      </c>
      <c r="FK149" s="524">
        <f>$AF36*'Forecast Sheet'!O31</f>
        <v>1393.7001320388836</v>
      </c>
      <c r="FL149" s="524">
        <f>$AF36*'Forecast Sheet'!P31</f>
        <v>1393.7001320388836</v>
      </c>
      <c r="FM149" s="524">
        <f>$AF36*'Forecast Sheet'!Q31</f>
        <v>1379.7631307184947</v>
      </c>
      <c r="FN149" s="524">
        <f>$AF36*'Forecast Sheet'!R31</f>
        <v>1365.96549941131</v>
      </c>
      <c r="FO149" s="524">
        <f>$AF36*'Forecast Sheet'!S31</f>
        <v>1352.305844417197</v>
      </c>
      <c r="FP149" s="524">
        <f>$AF36*'Forecast Sheet'!T31</f>
        <v>1338.7827859730251</v>
      </c>
      <c r="FQ149" s="524">
        <f>$AF36*'Forecast Sheet'!U31</f>
        <v>1325.3949581132947</v>
      </c>
      <c r="FR149" s="524">
        <f>$AF36*'Forecast Sheet'!V31</f>
        <v>1312.1410085321622</v>
      </c>
      <c r="FS149" s="524">
        <f>$AF36*'Forecast Sheet'!W31</f>
        <v>1299.0195984468403</v>
      </c>
      <c r="FT149" s="524">
        <f>$AF36*'Forecast Sheet'!X31</f>
        <v>1286.0294024623722</v>
      </c>
      <c r="FU149" s="524">
        <f>$AF36*'Forecast Sheet'!Y31</f>
        <v>1273.1691084377485</v>
      </c>
      <c r="FV149" s="524">
        <f>$AF36*'Forecast Sheet'!Z31</f>
        <v>1190.4131163892953</v>
      </c>
      <c r="FW149" s="524">
        <f>$AF36*'Forecast Sheet'!AA31</f>
        <v>1190.4131163892953</v>
      </c>
      <c r="FX149" s="524">
        <f>$AF36*'Forecast Sheet'!AB31</f>
        <v>594.71957101067017</v>
      </c>
      <c r="FY149" s="524">
        <f>$AF36*'Forecast Sheet'!AC31</f>
        <v>594.23298227075202</v>
      </c>
      <c r="FZ149" s="524">
        <f>$AF36*'Forecast Sheet'!AD31</f>
        <v>1187.4935832977883</v>
      </c>
      <c r="GA149" s="524">
        <f>$AF36*'Forecast Sheet'!AE31</f>
        <v>593.26099881936329</v>
      </c>
      <c r="GB149" s="524">
        <f>$AF36*'Forecast Sheet'!AF31</f>
        <v>790.36747127559056</v>
      </c>
      <c r="GC149" s="524">
        <f>$AF36*'Forecast Sheet'!AG31</f>
        <v>592.29060523568285</v>
      </c>
      <c r="GD149" s="524">
        <f>$AF36*'Forecast Sheet'!AH31</f>
        <v>1380.8806756065978</v>
      </c>
      <c r="GE149" s="524">
        <f>$AF36*'Forecast Sheet'!AI31</f>
        <v>591.32179891917315</v>
      </c>
      <c r="GF149" s="524">
        <f>$AF36*'Forecast Sheet'!AJ31</f>
        <v>590.83799017460308</v>
      </c>
      <c r="GG149" s="524">
        <f>$AF36*'Forecast Sheet'!AK31</f>
        <v>590.35457727355094</v>
      </c>
      <c r="GH149" s="524">
        <f>$AF36*'Forecast Sheet'!AL31</f>
        <v>983.11926648690917</v>
      </c>
      <c r="GI149" s="524">
        <f>$AF36*'Forecast Sheet'!AM31</f>
        <v>589.38893770677885</v>
      </c>
      <c r="GJ149" s="524">
        <f>$AF36*'Forecast Sheet'!AN31</f>
        <v>785.20894719214687</v>
      </c>
      <c r="GK149" s="524">
        <f>$AF36*'Forecast Sheet'!AO31</f>
        <v>1372.9913811391407</v>
      </c>
      <c r="GL149" s="524">
        <f>$AF36*'Forecast Sheet'!AP31</f>
        <v>587.94343909481654</v>
      </c>
      <c r="GM149" s="524">
        <f>$AF36*'Forecast Sheet'!AQ31</f>
        <v>587.46239446282982</v>
      </c>
      <c r="GN149" s="524">
        <f>$AF36*'Forecast Sheet'!AR31</f>
        <v>586.98174341281469</v>
      </c>
      <c r="GO149" s="524">
        <f>$AF36*'Forecast Sheet'!AS31</f>
        <v>1173.0029712454993</v>
      </c>
      <c r="GP149" s="524">
        <f>$AF36*'Forecast Sheet'!AT31</f>
        <v>586.02162077087655</v>
      </c>
      <c r="GQ149" s="524">
        <f>$AF36*'Forecast Sheet'!AU31</f>
        <v>585.54214853570045</v>
      </c>
      <c r="GR149" s="524">
        <f>$AF36*'Forecast Sheet'!AV31</f>
        <v>975.10511432664953</v>
      </c>
      <c r="GS149" s="524">
        <f>$AF36*'Forecast Sheet'!AW31</f>
        <v>584.58438063077426</v>
      </c>
      <c r="GT149" s="524">
        <f>$AF36*'Forecast Sheet'!AX31</f>
        <v>765.80553862631484</v>
      </c>
      <c r="GU149" s="524">
        <f>$AF36*'Forecast Sheet'!AY31</f>
        <v>1958.6015107387354</v>
      </c>
      <c r="GV149" s="524">
        <f>$AF36*'Forecast Sheet'!AZ31</f>
        <v>1797.0786815515237</v>
      </c>
      <c r="GW149" s="524">
        <f>$AF36*'Forecast Sheet'!BA31</f>
        <v>1727.7255203233037</v>
      </c>
      <c r="GX149" s="524">
        <f>$AF36*'Forecast Sheet'!BB31</f>
        <v>2102.8729988449422</v>
      </c>
      <c r="GY149" s="524">
        <f>$AF36*'Forecast Sheet'!BC31</f>
        <v>1404.7959987002782</v>
      </c>
      <c r="GZ149" s="524">
        <f>$AF36*'Forecast Sheet'!BD31</f>
        <v>1552.1456004076249</v>
      </c>
      <c r="HA149" s="524">
        <f>$AF36*'Forecast Sheet'!BE31</f>
        <v>1758.1592446942072</v>
      </c>
      <c r="HB149" s="524">
        <f>$AF36*'Forecast Sheet'!BF31</f>
        <v>2043.9364568686499</v>
      </c>
      <c r="HC149" s="499"/>
      <c r="HD149" s="499"/>
      <c r="HE149" s="505">
        <v>300</v>
      </c>
      <c r="HF149" s="524">
        <f>$AF55*'Forecast Sheet'!D44</f>
        <v>1140.9599999999998</v>
      </c>
      <c r="HG149" s="524">
        <f>$AF55*'Forecast Sheet'!E44</f>
        <v>564.77519999999993</v>
      </c>
      <c r="HH149" s="524">
        <f>$AF55*'Forecast Sheet'!F44</f>
        <v>838.69117199999982</v>
      </c>
      <c r="HI149" s="524">
        <f>$AF55*'Forecast Sheet'!G44</f>
        <v>1383.8404337999998</v>
      </c>
      <c r="HJ149" s="524">
        <f>$AF55*'Forecast Sheet'!H44</f>
        <v>1096.0016235695998</v>
      </c>
      <c r="HK149" s="524">
        <f>$AF55*'Forecast Sheet'!I44</f>
        <v>1085.0416073339038</v>
      </c>
      <c r="HL149" s="524">
        <f>$AF55*'Forecast Sheet'!J44</f>
        <v>1074.1911912605647</v>
      </c>
      <c r="HM149" s="524">
        <f>$AF55*'Forecast Sheet'!K44</f>
        <v>1329.3115991849486</v>
      </c>
      <c r="HN149" s="524">
        <f>$AF55*'Forecast Sheet'!L44</f>
        <v>1316.0184831930992</v>
      </c>
      <c r="HO149" s="524">
        <f>$AF55*'Forecast Sheet'!M44</f>
        <v>1230.4772817855478</v>
      </c>
      <c r="HP149" s="524">
        <f>$AF55*'Forecast Sheet'!N44</f>
        <v>1610.6947618572819</v>
      </c>
      <c r="HQ149" s="524">
        <f>$AF55*'Forecast Sheet'!O44</f>
        <v>1380.5955101633842</v>
      </c>
      <c r="HR149" s="524">
        <f>$AF55*'Forecast Sheet'!P44</f>
        <v>1380.5955101633842</v>
      </c>
      <c r="HS149" s="524">
        <f>$AF55*'Forecast Sheet'!Q44</f>
        <v>1822.3860734156679</v>
      </c>
      <c r="HT149" s="524">
        <f>$AF55*'Forecast Sheet'!R44</f>
        <v>1127.6013829259446</v>
      </c>
      <c r="HU149" s="524">
        <f>$AF55*'Forecast Sheet'!S44</f>
        <v>1116.3253690966853</v>
      </c>
      <c r="HV149" s="524">
        <f>$AF55*'Forecast Sheet'!T44</f>
        <v>1547.2269615680054</v>
      </c>
      <c r="HW149" s="524">
        <f>$AF55*'Forecast Sheet'!U44</f>
        <v>1531.7546919523256</v>
      </c>
      <c r="HX149" s="524">
        <f>$AF55*'Forecast Sheet'!V44</f>
        <v>1299.8032671709734</v>
      </c>
      <c r="HY149" s="524">
        <f>$AF55*'Forecast Sheet'!W44</f>
        <v>1501.272773582474</v>
      </c>
      <c r="HZ149" s="524">
        <f>$AF55*'Forecast Sheet'!X44</f>
        <v>1273.9371821542713</v>
      </c>
      <c r="IA149" s="524">
        <f>$AF55*'Forecast Sheet'!Y44</f>
        <v>1050.9981752772735</v>
      </c>
      <c r="IB149" s="524">
        <f>$AF55*'Forecast Sheet'!Z44</f>
        <v>982.6832938842507</v>
      </c>
      <c r="IC149" s="524">
        <f>$AF55*'Forecast Sheet'!AA44</f>
        <v>1102.5706557381291</v>
      </c>
      <c r="ID149" s="524">
        <f>$AF55*'Forecast Sheet'!AB44</f>
        <v>1102.5706557381291</v>
      </c>
      <c r="IE149" s="524">
        <f>$AF55*'Forecast Sheet'!AC44</f>
        <v>1102.5706557381291</v>
      </c>
      <c r="IF149" s="524">
        <f>$AF55*'Forecast Sheet'!AD44</f>
        <v>1091.5449491807478</v>
      </c>
      <c r="IG149" s="524">
        <f>$AF55*'Forecast Sheet'!AE44</f>
        <v>1080.6294996889403</v>
      </c>
      <c r="IH149" s="524">
        <f>$AF55*'Forecast Sheet'!AF44</f>
        <v>1069.8232046920511</v>
      </c>
      <c r="II149" s="524">
        <f>$AF55*'Forecast Sheet'!AG44</f>
        <v>1059.1249726451306</v>
      </c>
      <c r="IJ149" s="524">
        <f>$AF55*'Forecast Sheet'!AH44</f>
        <v>1048.5337229186794</v>
      </c>
      <c r="IK149" s="524">
        <f>$AF55*'Forecast Sheet'!AI44</f>
        <v>1038.0483856894928</v>
      </c>
      <c r="IL149" s="524">
        <f>$AF55*'Forecast Sheet'!AJ44</f>
        <v>1027.6679018325976</v>
      </c>
      <c r="IM149" s="524">
        <f>$AF55*'Forecast Sheet'!AK44</f>
        <v>1017.3912228142719</v>
      </c>
      <c r="IN149" s="524">
        <f>$AF55*'Forecast Sheet'!AL44</f>
        <v>1007.217310586129</v>
      </c>
      <c r="IO149" s="524">
        <f>$AF55*'Forecast Sheet'!AM44</f>
        <v>941.74818539803096</v>
      </c>
      <c r="IP149" s="524">
        <f>$AF55*'Forecast Sheet'!AN44</f>
        <v>941.74818539803096</v>
      </c>
      <c r="IQ149" s="524">
        <f>$AF55*'Forecast Sheet'!AO44</f>
        <v>470.48883207771638</v>
      </c>
      <c r="IR149" s="524">
        <f>$AF55*'Forecast Sheet'!AP44</f>
        <v>470.10388666965241</v>
      </c>
      <c r="IS149" s="524">
        <f>$AF55*'Forecast Sheet'!AQ44</f>
        <v>939.43851243384563</v>
      </c>
      <c r="IT149" s="524">
        <f>$AF55*'Forecast Sheet'!AR44</f>
        <v>469.3349404618362</v>
      </c>
      <c r="IU149" s="524">
        <f>$AF55*'Forecast Sheet'!AS44</f>
        <v>625.26791886255057</v>
      </c>
      <c r="IV149" s="524">
        <f>$AF55*'Forecast Sheet'!AT44</f>
        <v>468.56725201488359</v>
      </c>
      <c r="IW149" s="524">
        <f>$AF55*'Forecast Sheet'!AU44</f>
        <v>1092.4290505536092</v>
      </c>
      <c r="IX149" s="524">
        <f>$AF55*'Forecast Sheet'!AV44</f>
        <v>467.80081927148223</v>
      </c>
      <c r="IY149" s="524">
        <f>$AF55*'Forecast Sheet'!AW44</f>
        <v>467.41807314662378</v>
      </c>
      <c r="IZ149" s="524">
        <f>$AF55*'Forecast Sheet'!AX44</f>
        <v>467.03564017768559</v>
      </c>
      <c r="JA149" s="524">
        <f>$AF55*'Forecast Sheet'!AY44</f>
        <v>777.75586684741586</v>
      </c>
      <c r="JB149" s="524">
        <f>$AF55*'Forecast Sheet'!AZ44</f>
        <v>466.27171268290579</v>
      </c>
      <c r="JC149" s="524">
        <f>$AF55*'Forecast Sheet'!BA44</f>
        <v>621.18695686034221</v>
      </c>
      <c r="JD149" s="524">
        <f>$AF55*'Forecast Sheet'!BB44</f>
        <v>1086.1877477264577</v>
      </c>
      <c r="JE149" s="524">
        <f>$AF55*'Forecast Sheet'!BC44</f>
        <v>465.12816371148676</v>
      </c>
      <c r="JF149" s="524">
        <f>$AF55*'Forecast Sheet'!BD44</f>
        <v>464.74760430481359</v>
      </c>
      <c r="JG149" s="524">
        <f>$AF55*'Forecast Sheet'!BE44</f>
        <v>464.36735626492799</v>
      </c>
      <c r="JH149" s="524">
        <f>$AF55*'Forecast Sheet'!BF44</f>
        <v>927.9748386741494</v>
      </c>
      <c r="JI149" s="499"/>
      <c r="JJ149" s="499"/>
      <c r="JK149" s="499"/>
      <c r="JL149" s="499"/>
      <c r="JM149" s="499"/>
      <c r="JN149" s="499"/>
      <c r="JO149" s="499"/>
      <c r="JP149" s="499"/>
      <c r="JQ149" s="499"/>
      <c r="JR149" s="499"/>
      <c r="JS149" s="499"/>
      <c r="JT149" s="499"/>
      <c r="JU149" s="499"/>
      <c r="JV149" s="499"/>
      <c r="JW149" s="499"/>
      <c r="JX149" s="499"/>
      <c r="JY149" s="499"/>
      <c r="JZ149" s="499"/>
      <c r="KA149" s="499"/>
      <c r="KB149" s="499"/>
      <c r="KC149" s="499"/>
      <c r="KD149" s="499"/>
      <c r="KE149" s="499"/>
      <c r="KF149" s="499"/>
      <c r="KG149" s="499"/>
      <c r="KH149" s="499"/>
      <c r="KI149" s="499"/>
      <c r="KJ149" s="499"/>
      <c r="KK149" s="499"/>
      <c r="KL149" s="499"/>
      <c r="KM149" s="499"/>
      <c r="KN149" s="499"/>
      <c r="KO149" s="499"/>
      <c r="KP149" s="499"/>
      <c r="KQ149" s="499"/>
      <c r="KR149" s="499"/>
      <c r="KS149" s="499"/>
      <c r="KT149" s="499"/>
      <c r="KU149" s="499"/>
      <c r="KV149" s="499"/>
      <c r="KW149" s="499"/>
      <c r="KX149" s="499"/>
      <c r="KY149" s="499"/>
      <c r="KZ149" s="499"/>
      <c r="LA149" s="499"/>
      <c r="LB149" s="499"/>
      <c r="LC149" s="499"/>
      <c r="LD149" s="499"/>
      <c r="LE149" s="499"/>
      <c r="LF149" s="499"/>
      <c r="LG149" s="499"/>
      <c r="LH149" s="499"/>
      <c r="LI149" s="499"/>
      <c r="LJ149" s="499"/>
      <c r="LK149" s="499"/>
      <c r="LL149" s="499"/>
      <c r="LM149" s="499"/>
      <c r="LN149" s="499"/>
      <c r="LO149" s="499"/>
      <c r="LP149" s="499"/>
    </row>
    <row r="150" spans="1:328" ht="18">
      <c r="A150" s="499"/>
      <c r="B150" s="505">
        <v>180</v>
      </c>
      <c r="C150" s="499"/>
      <c r="D150" s="499"/>
      <c r="E150" s="499"/>
      <c r="F150" s="499"/>
      <c r="G150" s="499"/>
      <c r="H150" s="499"/>
      <c r="I150" s="499"/>
      <c r="J150" s="499"/>
      <c r="K150" s="499"/>
      <c r="L150" s="499"/>
      <c r="M150" s="499"/>
      <c r="N150" s="499"/>
      <c r="O150" s="499"/>
      <c r="P150" s="499"/>
      <c r="Q150" s="499"/>
      <c r="R150" s="499"/>
      <c r="S150" s="499"/>
      <c r="T150" s="499"/>
      <c r="U150" s="499"/>
      <c r="V150" s="499"/>
      <c r="W150" s="499"/>
      <c r="X150" s="499"/>
      <c r="Y150" s="499"/>
      <c r="Z150" s="499"/>
      <c r="AA150" s="499"/>
      <c r="AB150" s="499"/>
      <c r="AC150" s="499"/>
      <c r="AD150" s="499"/>
      <c r="AE150" s="499"/>
      <c r="AF150" s="499"/>
      <c r="AG150" s="499"/>
      <c r="AH150" s="499"/>
      <c r="AI150" s="499"/>
      <c r="AJ150" s="499"/>
      <c r="AK150" s="499"/>
      <c r="AL150" s="499"/>
      <c r="AM150" s="499"/>
      <c r="AN150" s="499"/>
      <c r="AO150" s="499"/>
      <c r="AP150" s="499"/>
      <c r="AQ150" s="499"/>
      <c r="AR150" s="499"/>
      <c r="AS150" s="499"/>
      <c r="AT150" s="499"/>
      <c r="AU150" s="499"/>
      <c r="AV150" s="499"/>
      <c r="AW150" s="499"/>
      <c r="AX150" s="499"/>
      <c r="AY150" s="499"/>
      <c r="AZ150" s="499"/>
      <c r="BA150" s="499"/>
      <c r="BB150" s="499"/>
      <c r="BC150" s="499"/>
      <c r="BD150" s="499"/>
      <c r="BE150" s="499"/>
      <c r="BF150" s="499"/>
      <c r="BG150" s="499"/>
      <c r="BH150" s="499"/>
      <c r="BI150" s="499"/>
      <c r="BJ150" s="499"/>
      <c r="BK150" s="499"/>
      <c r="BL150" s="499"/>
      <c r="BM150" s="499"/>
      <c r="BN150" s="499"/>
      <c r="BO150" s="499"/>
      <c r="BP150" s="499"/>
      <c r="BQ150" s="499"/>
      <c r="BR150" s="499"/>
      <c r="BS150" s="499"/>
      <c r="BT150" s="499"/>
      <c r="BU150" s="499"/>
      <c r="BV150" s="499"/>
      <c r="BW150" s="499"/>
      <c r="BX150" s="499"/>
      <c r="BY150" s="499"/>
      <c r="BZ150" s="499"/>
      <c r="CA150" s="499"/>
      <c r="CB150" s="499"/>
      <c r="CC150" s="499"/>
      <c r="CD150" s="499"/>
      <c r="CE150" s="499"/>
      <c r="CF150" s="499"/>
      <c r="CG150" s="499"/>
      <c r="CH150" s="499"/>
      <c r="CI150" s="499"/>
      <c r="CJ150" s="499"/>
      <c r="CK150" s="499"/>
      <c r="CL150" s="499"/>
      <c r="CM150" s="499"/>
      <c r="CN150" s="499"/>
      <c r="CO150" s="499"/>
      <c r="CP150" s="499"/>
      <c r="CQ150" s="499"/>
      <c r="CR150" s="499"/>
      <c r="CS150" s="505">
        <v>330</v>
      </c>
      <c r="CT150" s="524">
        <f>$AF17*'Forecast Sheet'!D19</f>
        <v>1752.8400000000001</v>
      </c>
      <c r="CU150" s="524">
        <f>$AF17*'Forecast Sheet'!E19</f>
        <v>1735.3116</v>
      </c>
      <c r="CV150" s="524">
        <f>$AF17*'Forecast Sheet'!F19</f>
        <v>1717.958484</v>
      </c>
      <c r="CW150" s="524">
        <f>$AF17*'Forecast Sheet'!G19</f>
        <v>1700.7788991600003</v>
      </c>
      <c r="CX150" s="524">
        <f>$AF17*'Forecast Sheet'!H19</f>
        <v>1683.7711101684001</v>
      </c>
      <c r="CY150" s="524">
        <f>$AF17*'Forecast Sheet'!I19</f>
        <v>1666.933399066716</v>
      </c>
      <c r="CZ150" s="524">
        <f>$AF17*'Forecast Sheet'!J19</f>
        <v>1650.2640650760488</v>
      </c>
      <c r="DA150" s="524">
        <f>$AF17*'Forecast Sheet'!K19</f>
        <v>1633.7614244252884</v>
      </c>
      <c r="DB150" s="524">
        <f>$AF17*'Forecast Sheet'!L19</f>
        <v>1617.4238101810356</v>
      </c>
      <c r="DC150" s="524">
        <f>$AF17*'Forecast Sheet'!M19</f>
        <v>1601.2495720792251</v>
      </c>
      <c r="DD150" s="524">
        <f>$AF17*'Forecast Sheet'!N19</f>
        <v>1497.1683498940758</v>
      </c>
      <c r="DE150" s="524">
        <f>$AF17*'Forecast Sheet'!O19</f>
        <v>1497.1683498940758</v>
      </c>
      <c r="DF150" s="524">
        <f>$AF17*'Forecast Sheet'!P19</f>
        <v>747.97169698571759</v>
      </c>
      <c r="DG150" s="524">
        <f>$AF17*'Forecast Sheet'!Q19</f>
        <v>747.3597201427292</v>
      </c>
      <c r="DH150" s="524">
        <f>$AF17*'Forecast Sheet'!R19</f>
        <v>1493.4964880161338</v>
      </c>
      <c r="DI150" s="524">
        <f>$AF17*'Forecast Sheet'!S19</f>
        <v>746.13726817206043</v>
      </c>
      <c r="DJ150" s="524">
        <f>$AF17*'Forecast Sheet'!T19</f>
        <v>994.03572296716538</v>
      </c>
      <c r="DK150" s="524">
        <f>$AF17*'Forecast Sheet'!U19</f>
        <v>744.9168157590077</v>
      </c>
      <c r="DL150" s="524">
        <f>$AF17*'Forecast Sheet'!V19</f>
        <v>1736.7171228500235</v>
      </c>
      <c r="DM150" s="524">
        <f>$AF17*'Forecast Sheet'!W19</f>
        <v>743.69835963290666</v>
      </c>
      <c r="DN150" s="524">
        <f>$AF17*'Forecast Sheet'!X19</f>
        <v>743.08987915684338</v>
      </c>
      <c r="DO150" s="524">
        <f>$AF17*'Forecast Sheet'!Y19</f>
        <v>742.48189652844246</v>
      </c>
      <c r="DP150" s="524">
        <f>$AF17*'Forecast Sheet'!Z19</f>
        <v>1236.4573522339563</v>
      </c>
      <c r="DQ150" s="524">
        <f>$AF17*'Forecast Sheet'!AA19</f>
        <v>741.26742318564061</v>
      </c>
      <c r="DR150" s="524">
        <f>$AF17*'Forecast Sheet'!AB19</f>
        <v>987.54790887677325</v>
      </c>
      <c r="DS150" s="524">
        <f>$AF17*'Forecast Sheet'!AC19</f>
        <v>1726.7948514830066</v>
      </c>
      <c r="DT150" s="524">
        <f>$AF17*'Forecast Sheet'!AD19</f>
        <v>739.44943685648263</v>
      </c>
      <c r="DU150" s="524">
        <f>$AF17*'Forecast Sheet'!AE19</f>
        <v>738.84443277178184</v>
      </c>
      <c r="DV150" s="524">
        <f>$AF17*'Forecast Sheet'!AF19</f>
        <v>738.23992369042298</v>
      </c>
      <c r="DW150" s="524">
        <f>$AF17*'Forecast Sheet'!AG19</f>
        <v>1475.2718184148071</v>
      </c>
      <c r="DX150" s="524">
        <f>$AF17*'Forecast Sheet'!AH19</f>
        <v>737.03238891805211</v>
      </c>
      <c r="DY150" s="524">
        <f>$AF17*'Forecast Sheet'!AI19</f>
        <v>736.42936241802829</v>
      </c>
      <c r="DZ150" s="524">
        <f>$AF17*'Forecast Sheet'!AJ19</f>
        <v>1226.3780488388718</v>
      </c>
      <c r="EA150" s="524">
        <f>$AF17*'Forecast Sheet'!AK19</f>
        <v>735.22478917025603</v>
      </c>
      <c r="EB150" s="524">
        <f>$AF17*'Forecast Sheet'!AL19</f>
        <v>963.14447381303614</v>
      </c>
      <c r="EC150" s="524">
        <f>$AF17*'Forecast Sheet'!AM19</f>
        <v>2463.3097128726554</v>
      </c>
      <c r="ED150" s="524">
        <f>$AF17*'Forecast Sheet'!AN19</f>
        <v>2260.1643809580182</v>
      </c>
      <c r="EE150" s="524">
        <f>$AF17*'Forecast Sheet'!AO19</f>
        <v>2172.9397389186784</v>
      </c>
      <c r="EF150" s="524">
        <f>$AF17*'Forecast Sheet'!AP19</f>
        <v>2644.7582392799322</v>
      </c>
      <c r="EG150" s="524">
        <f>$AF17*'Forecast Sheet'!AQ19</f>
        <v>1766.7951388936908</v>
      </c>
      <c r="EH150" s="524">
        <f>$AF17*'Forecast Sheet'!AR19</f>
        <v>1952.1149719906862</v>
      </c>
      <c r="EI150" s="524">
        <f>$AF17*'Forecast Sheet'!AS19</f>
        <v>2211.2158703475061</v>
      </c>
      <c r="EJ150" s="524">
        <f>$AF17*'Forecast Sheet'!AT19</f>
        <v>2570.6344547850617</v>
      </c>
      <c r="EK150" s="524">
        <f>$AF17*'Forecast Sheet'!AU19</f>
        <v>1982.5437613989352</v>
      </c>
      <c r="EL150" s="524">
        <f>$AF17*'Forecast Sheet'!AV19</f>
        <v>2073.9360062022943</v>
      </c>
      <c r="EM150" s="524">
        <f>$AF17*'Forecast Sheet'!AW19</f>
        <v>2029.6250452473623</v>
      </c>
      <c r="EN150" s="524">
        <f>$AF17*'Forecast Sheet'!AX19</f>
        <v>2136.3633713343156</v>
      </c>
      <c r="EO150" s="524">
        <f>$AF17*'Forecast Sheet'!AY19</f>
        <v>1804.7913744433608</v>
      </c>
      <c r="EP150" s="524">
        <f>$AF17*'Forecast Sheet'!AZ19</f>
        <v>2094.3308656427566</v>
      </c>
      <c r="EQ150" s="524">
        <f>$AF17*'Forecast Sheet'!BA19</f>
        <v>2071.0428304615098</v>
      </c>
      <c r="ER150" s="524">
        <f>$AF17*'Forecast Sheet'!BB19</f>
        <v>1612.1199916209794</v>
      </c>
      <c r="ES150" s="524">
        <f>$AF17*'Forecast Sheet'!BC19</f>
        <v>2035.6595904900184</v>
      </c>
      <c r="ET150" s="524">
        <f>$AF17*'Forecast Sheet'!BD19</f>
        <v>1523.6786459540413</v>
      </c>
      <c r="EU150" s="524">
        <f>$AF17*'Forecast Sheet'!BE19</f>
        <v>1955.5922478970874</v>
      </c>
      <c r="EV150" s="524">
        <f>$AF17*'Forecast Sheet'!BF19</f>
        <v>1638.4214321773475</v>
      </c>
      <c r="EW150" s="499"/>
      <c r="EX150" s="499"/>
      <c r="EY150" s="505">
        <v>330</v>
      </c>
      <c r="EZ150" s="524">
        <f>$AF37*'Forecast Sheet'!D32</f>
        <v>1632.0149999999999</v>
      </c>
      <c r="FA150" s="524">
        <f>$AF37*'Forecast Sheet'!E32</f>
        <v>2154.2597999999998</v>
      </c>
      <c r="FB150" s="524">
        <f>$AF37*'Forecast Sheet'!F32</f>
        <v>1332.9482512500001</v>
      </c>
      <c r="FC150" s="524">
        <f>$AF37*'Forecast Sheet'!G32</f>
        <v>1319.6187687375</v>
      </c>
      <c r="FD150" s="524">
        <f>$AF37*'Forecast Sheet'!H32</f>
        <v>1828.991613470175</v>
      </c>
      <c r="FE150" s="524">
        <f>$AF37*'Forecast Sheet'!I32</f>
        <v>1810.7016973354732</v>
      </c>
      <c r="FF150" s="524">
        <f>$AF37*'Forecast Sheet'!J32</f>
        <v>1536.5097260246728</v>
      </c>
      <c r="FG150" s="524">
        <f>$AF37*'Forecast Sheet'!K32</f>
        <v>1774.668733558497</v>
      </c>
      <c r="FH150" s="524">
        <f>$AF37*'Forecast Sheet'!L32</f>
        <v>1505.9331824767819</v>
      </c>
      <c r="FI150" s="524">
        <f>$AF37*'Forecast Sheet'!M32</f>
        <v>1242.3948755433451</v>
      </c>
      <c r="FJ150" s="524">
        <f>$AF37*'Forecast Sheet'!N32</f>
        <v>1161.6392086330277</v>
      </c>
      <c r="FK150" s="524">
        <f>$AF37*'Forecast Sheet'!O32</f>
        <v>1303.3591920862566</v>
      </c>
      <c r="FL150" s="524">
        <f>$AF37*'Forecast Sheet'!P32</f>
        <v>1303.3591920862566</v>
      </c>
      <c r="FM150" s="524">
        <f>$AF37*'Forecast Sheet'!Q32</f>
        <v>1303.3591920862566</v>
      </c>
      <c r="FN150" s="524">
        <f>$AF37*'Forecast Sheet'!R32</f>
        <v>1290.325600165394</v>
      </c>
      <c r="FO150" s="524">
        <f>$AF37*'Forecast Sheet'!S32</f>
        <v>1277.4223441637403</v>
      </c>
      <c r="FP150" s="524">
        <f>$AF37*'Forecast Sheet'!T32</f>
        <v>1264.6481207221029</v>
      </c>
      <c r="FQ150" s="524">
        <f>$AF37*'Forecast Sheet'!U32</f>
        <v>1252.0016395148818</v>
      </c>
      <c r="FR150" s="524">
        <f>$AF37*'Forecast Sheet'!V32</f>
        <v>1239.4816231197333</v>
      </c>
      <c r="FS150" s="524">
        <f>$AF37*'Forecast Sheet'!W32</f>
        <v>1227.0868068885361</v>
      </c>
      <c r="FT150" s="524">
        <f>$AF37*'Forecast Sheet'!X32</f>
        <v>1214.8159388196507</v>
      </c>
      <c r="FU150" s="524">
        <f>$AF37*'Forecast Sheet'!Y32</f>
        <v>1202.6677794314544</v>
      </c>
      <c r="FV150" s="524">
        <f>$AF37*'Forecast Sheet'!Z32</f>
        <v>1190.6411016371399</v>
      </c>
      <c r="FW150" s="524">
        <f>$AF37*'Forecast Sheet'!AA32</f>
        <v>1113.2494300307262</v>
      </c>
      <c r="FX150" s="524">
        <f>$AF37*'Forecast Sheet'!AB32</f>
        <v>1113.2494300307262</v>
      </c>
      <c r="FY150" s="524">
        <f>$AF37*'Forecast Sheet'!AC32</f>
        <v>556.16929479398675</v>
      </c>
      <c r="FZ150" s="524">
        <f>$AF37*'Forecast Sheet'!AD32</f>
        <v>555.714247189155</v>
      </c>
      <c r="GA150" s="524">
        <f>$AF37*'Forecast Sheet'!AE32</f>
        <v>1110.5191437920005</v>
      </c>
      <c r="GB150" s="524">
        <f>$AF37*'Forecast Sheet'!AF32</f>
        <v>554.80526860990369</v>
      </c>
      <c r="GC150" s="524">
        <f>$AF37*'Forecast Sheet'!AG32</f>
        <v>739.13511603532731</v>
      </c>
      <c r="GD150" s="524">
        <f>$AF37*'Forecast Sheet'!AH32</f>
        <v>553.89777684165563</v>
      </c>
      <c r="GE150" s="524">
        <f>$AF37*'Forecast Sheet'!AI32</f>
        <v>1291.370704753529</v>
      </c>
      <c r="GF150" s="524">
        <f>$AF37*'Forecast Sheet'!AJ32</f>
        <v>552.99176945244278</v>
      </c>
      <c r="GG150" s="524">
        <f>$AF37*'Forecast Sheet'!AK32</f>
        <v>552.53932164107277</v>
      </c>
      <c r="GH150" s="524">
        <f>$AF37*'Forecast Sheet'!AL32</f>
        <v>552.08724401427537</v>
      </c>
      <c r="GI150" s="524">
        <f>$AF37*'Forecast Sheet'!AM32</f>
        <v>919.39256044862157</v>
      </c>
      <c r="GJ150" s="524">
        <f>$AF37*'Forecast Sheet'!AN32</f>
        <v>551.18419810313412</v>
      </c>
      <c r="GK150" s="524">
        <f>$AF37*'Forecast Sheet'!AO32</f>
        <v>734.31097228503666</v>
      </c>
      <c r="GL150" s="524">
        <f>$AF37*'Forecast Sheet'!AP32</f>
        <v>1283.9928016975878</v>
      </c>
      <c r="GM150" s="524">
        <f>$AF37*'Forecast Sheet'!AQ32</f>
        <v>549.83239805681228</v>
      </c>
      <c r="GN150" s="524">
        <f>$AF37*'Forecast Sheet'!AR32</f>
        <v>549.38253518567478</v>
      </c>
      <c r="GO150" s="524">
        <f>$AF37*'Forecast Sheet'!AS32</f>
        <v>548.93304038415931</v>
      </c>
      <c r="GP150" s="524">
        <f>$AF37*'Forecast Sheet'!AT32</f>
        <v>1096.9678267022352</v>
      </c>
      <c r="GQ150" s="524">
        <f>$AF37*'Forecast Sheet'!AU32</f>
        <v>548.03515378564862</v>
      </c>
      <c r="GR150" s="524">
        <f>$AF37*'Forecast Sheet'!AV32</f>
        <v>547.58676138709677</v>
      </c>
      <c r="GS150" s="524">
        <f>$AF37*'Forecast Sheet'!AW32</f>
        <v>911.89789309175512</v>
      </c>
      <c r="GT150" s="524">
        <f>$AF37*'Forecast Sheet'!AX32</f>
        <v>546.69107688935298</v>
      </c>
      <c r="GU150" s="524">
        <f>$AF37*'Forecast Sheet'!AY32</f>
        <v>716.16531072505279</v>
      </c>
      <c r="GV150" s="524">
        <f>$AF37*'Forecast Sheet'!AZ32</f>
        <v>1831.6431375527336</v>
      </c>
      <c r="GW150" s="524">
        <f>$AF37*'Forecast Sheet'!BA32</f>
        <v>1680.5903685148546</v>
      </c>
      <c r="GX150" s="524">
        <f>$AF37*'Forecast Sheet'!BB32</f>
        <v>1615.7327437582267</v>
      </c>
      <c r="GY150" s="524">
        <f>$AF37*'Forecast Sheet'!BC32</f>
        <v>1966.5628134977321</v>
      </c>
      <c r="GZ150" s="524">
        <f>$AF37*'Forecast Sheet'!BD32</f>
        <v>1313.7358143415299</v>
      </c>
      <c r="HA150" s="524">
        <f>$AF37*'Forecast Sheet'!BE32</f>
        <v>1451.53407769863</v>
      </c>
      <c r="HB150" s="524">
        <f>$AF37*'Forecast Sheet'!BF32</f>
        <v>1644.1937257846891</v>
      </c>
      <c r="HC150" s="499"/>
      <c r="HD150" s="499"/>
      <c r="HE150" s="505">
        <v>330</v>
      </c>
      <c r="HF150" s="524">
        <f>$AF56*'Forecast Sheet'!D45</f>
        <v>1340.9249999999997</v>
      </c>
      <c r="HG150" s="524">
        <f>$AF56*'Forecast Sheet'!E45</f>
        <v>1062.0125999999998</v>
      </c>
      <c r="HH150" s="524">
        <f>$AF56*'Forecast Sheet'!F45</f>
        <v>525.69623699999988</v>
      </c>
      <c r="HI150" s="524">
        <f>$AF56*'Forecast Sheet'!G45</f>
        <v>780.65891194499977</v>
      </c>
      <c r="HJ150" s="524">
        <f>$AF56*'Forecast Sheet'!H45</f>
        <v>1288.0872047092496</v>
      </c>
      <c r="HK150" s="524">
        <f>$AF56*'Forecast Sheet'!I45</f>
        <v>1020.1650661297257</v>
      </c>
      <c r="HL150" s="524">
        <f>$AF56*'Forecast Sheet'!J45</f>
        <v>1009.9634154684284</v>
      </c>
      <c r="HM150" s="524">
        <f>$AF56*'Forecast Sheet'!K45</f>
        <v>999.8637813137442</v>
      </c>
      <c r="HN150" s="524">
        <f>$AF56*'Forecast Sheet'!L45</f>
        <v>1237.3314293757583</v>
      </c>
      <c r="HO150" s="524">
        <f>$AF56*'Forecast Sheet'!M45</f>
        <v>1224.9581150820006</v>
      </c>
      <c r="HP150" s="524">
        <f>$AF56*'Forecast Sheet'!N45</f>
        <v>1145.3358376016708</v>
      </c>
      <c r="HQ150" s="524">
        <f>$AF56*'Forecast Sheet'!O45</f>
        <v>1499.2446114205868</v>
      </c>
      <c r="HR150" s="524">
        <f>$AF56*'Forecast Sheet'!P45</f>
        <v>1285.0668097890743</v>
      </c>
      <c r="HS150" s="524">
        <f>$AF56*'Forecast Sheet'!Q45</f>
        <v>1285.0668097890743</v>
      </c>
      <c r="HT150" s="524">
        <f>$AF56*'Forecast Sheet'!R45</f>
        <v>1696.2881889215787</v>
      </c>
      <c r="HU150" s="524">
        <f>$AF56*'Forecast Sheet'!S45</f>
        <v>1049.5783168952269</v>
      </c>
      <c r="HV150" s="524">
        <f>$AF56*'Forecast Sheet'!T45</f>
        <v>1039.0825337262747</v>
      </c>
      <c r="HW150" s="524">
        <f>$AF56*'Forecast Sheet'!U45</f>
        <v>1440.1683917446164</v>
      </c>
      <c r="HX150" s="524">
        <f>$AF56*'Forecast Sheet'!V45</f>
        <v>1425.7667078271702</v>
      </c>
      <c r="HY150" s="524">
        <f>$AF56*'Forecast Sheet'!W45</f>
        <v>1209.8648920704848</v>
      </c>
      <c r="HZ150" s="524">
        <f>$AF56*'Forecast Sheet'!X45</f>
        <v>1397.3939503414094</v>
      </c>
      <c r="IA150" s="524">
        <f>$AF56*'Forecast Sheet'!Y45</f>
        <v>1185.7885807182822</v>
      </c>
      <c r="IB150" s="524">
        <f>$AF56*'Forecast Sheet'!Z45</f>
        <v>978.27557909258246</v>
      </c>
      <c r="IC150" s="524">
        <f>$AF56*'Forecast Sheet'!AA45</f>
        <v>914.68766645156472</v>
      </c>
      <c r="ID150" s="524">
        <f>$AF56*'Forecast Sheet'!AB45</f>
        <v>1026.2795617586553</v>
      </c>
      <c r="IE150" s="524">
        <f>$AF56*'Forecast Sheet'!AC45</f>
        <v>1026.2795617586553</v>
      </c>
      <c r="IF150" s="524">
        <f>$AF56*'Forecast Sheet'!AD45</f>
        <v>1026.2795617586553</v>
      </c>
      <c r="IG150" s="524">
        <f>$AF56*'Forecast Sheet'!AE45</f>
        <v>1016.0167661410688</v>
      </c>
      <c r="IH150" s="524">
        <f>$AF56*'Forecast Sheet'!AF45</f>
        <v>1005.8565984796581</v>
      </c>
      <c r="II150" s="524">
        <f>$AF56*'Forecast Sheet'!AG45</f>
        <v>995.79803249486156</v>
      </c>
      <c r="IJ150" s="524">
        <f>$AF56*'Forecast Sheet'!AH45</f>
        <v>985.84005216991295</v>
      </c>
      <c r="IK150" s="524">
        <f>$AF56*'Forecast Sheet'!AI45</f>
        <v>975.98165164821398</v>
      </c>
      <c r="IL150" s="524">
        <f>$AF56*'Forecast Sheet'!AJ45</f>
        <v>966.22183513173195</v>
      </c>
      <c r="IM150" s="524">
        <f>$AF56*'Forecast Sheet'!AK45</f>
        <v>956.55961678041456</v>
      </c>
      <c r="IN150" s="524">
        <f>$AF56*'Forecast Sheet'!AL45</f>
        <v>946.99402061261071</v>
      </c>
      <c r="IO150" s="524">
        <f>$AF56*'Forecast Sheet'!AM45</f>
        <v>937.52408040648436</v>
      </c>
      <c r="IP150" s="524">
        <f>$AF56*'Forecast Sheet'!AN45</f>
        <v>876.58501518006324</v>
      </c>
      <c r="IQ150" s="524">
        <f>$AF56*'Forecast Sheet'!AO45</f>
        <v>876.58501518006324</v>
      </c>
      <c r="IR150" s="524">
        <f>$AF56*'Forecast Sheet'!AP45</f>
        <v>437.93390462927619</v>
      </c>
      <c r="IS150" s="524">
        <f>$AF56*'Forecast Sheet'!AQ45</f>
        <v>437.57559507094277</v>
      </c>
      <c r="IT150" s="524">
        <f>$AF56*'Forecast Sheet'!AR45</f>
        <v>874.43515734995162</v>
      </c>
      <c r="IU150" s="524">
        <f>$AF56*'Forecast Sheet'!AS45</f>
        <v>436.85985520151439</v>
      </c>
      <c r="IV150" s="524">
        <f>$AF56*'Forecast Sheet'!AT45</f>
        <v>582.00323254786008</v>
      </c>
      <c r="IW150" s="524">
        <f>$AF56*'Forecast Sheet'!AU45</f>
        <v>436.14528606364962</v>
      </c>
      <c r="IX150" s="524">
        <f>$AF56*'Forecast Sheet'!AV45</f>
        <v>1016.8396931478489</v>
      </c>
      <c r="IY150" s="524">
        <f>$AF56*'Forecast Sheet'!AW45</f>
        <v>435.43188574238968</v>
      </c>
      <c r="IZ150" s="524">
        <f>$AF56*'Forecast Sheet'!AX45</f>
        <v>435.07562329041866</v>
      </c>
      <c r="JA150" s="524">
        <f>$AF56*'Forecast Sheet'!AY45</f>
        <v>434.71965232590827</v>
      </c>
      <c r="JB150" s="524">
        <f>$AF56*'Forecast Sheet'!AZ45</f>
        <v>723.93995435061504</v>
      </c>
      <c r="JC150" s="524">
        <f>$AF56*'Forecast Sheet'!BA45</f>
        <v>434.00858390550565</v>
      </c>
      <c r="JD150" s="524">
        <f>$AF56*'Forecast Sheet'!BB45</f>
        <v>578.20464796429303</v>
      </c>
      <c r="JE150" s="524">
        <f>$AF56*'Forecast Sheet'!BC45</f>
        <v>1011.0302500097456</v>
      </c>
      <c r="JF150" s="524">
        <f>$AF56*'Forecast Sheet'!BD45</f>
        <v>432.94416147495235</v>
      </c>
      <c r="JG150" s="524">
        <f>$AF56*'Forecast Sheet'!BE45</f>
        <v>432.5899344337455</v>
      </c>
      <c r="JH150" s="524">
        <f>$AF56*'Forecast Sheet'!BF45</f>
        <v>432.23599721466343</v>
      </c>
      <c r="JI150" s="499"/>
      <c r="JJ150" s="499"/>
      <c r="JK150" s="499"/>
      <c r="JL150" s="499"/>
      <c r="JM150" s="499"/>
      <c r="JN150" s="499"/>
      <c r="JO150" s="499"/>
      <c r="JP150" s="499"/>
      <c r="JQ150" s="499"/>
      <c r="JR150" s="499"/>
      <c r="JS150" s="499"/>
      <c r="JT150" s="499"/>
      <c r="JU150" s="499"/>
      <c r="JV150" s="499"/>
      <c r="JW150" s="499"/>
      <c r="JX150" s="499"/>
      <c r="JY150" s="499"/>
      <c r="JZ150" s="499"/>
      <c r="KA150" s="499"/>
      <c r="KB150" s="499"/>
      <c r="KC150" s="499"/>
      <c r="KD150" s="499"/>
      <c r="KE150" s="499"/>
      <c r="KF150" s="499"/>
      <c r="KG150" s="499"/>
      <c r="KH150" s="499"/>
      <c r="KI150" s="499"/>
      <c r="KJ150" s="499"/>
      <c r="KK150" s="499"/>
      <c r="KL150" s="499"/>
      <c r="KM150" s="499"/>
      <c r="KN150" s="499"/>
      <c r="KO150" s="499"/>
      <c r="KP150" s="499"/>
      <c r="KQ150" s="499"/>
      <c r="KR150" s="499"/>
      <c r="KS150" s="499"/>
      <c r="KT150" s="499"/>
      <c r="KU150" s="499"/>
      <c r="KV150" s="499"/>
      <c r="KW150" s="499"/>
      <c r="KX150" s="499"/>
      <c r="KY150" s="499"/>
      <c r="KZ150" s="499"/>
      <c r="LA150" s="499"/>
      <c r="LB150" s="499"/>
      <c r="LC150" s="499"/>
      <c r="LD150" s="499"/>
      <c r="LE150" s="499"/>
      <c r="LF150" s="499"/>
      <c r="LG150" s="499"/>
      <c r="LH150" s="499"/>
      <c r="LI150" s="499"/>
      <c r="LJ150" s="499"/>
      <c r="LK150" s="499"/>
      <c r="LL150" s="499"/>
      <c r="LM150" s="499"/>
      <c r="LN150" s="499"/>
      <c r="LO150" s="499"/>
      <c r="LP150" s="499"/>
    </row>
    <row r="151" spans="1:328" ht="18">
      <c r="A151" s="499"/>
      <c r="B151" s="505">
        <v>210</v>
      </c>
      <c r="C151" s="499"/>
      <c r="D151" s="499"/>
      <c r="E151" s="499"/>
      <c r="F151" s="499"/>
      <c r="G151" s="499"/>
      <c r="H151" s="499"/>
      <c r="I151" s="499"/>
      <c r="J151" s="499"/>
      <c r="K151" s="499"/>
      <c r="L151" s="499"/>
      <c r="M151" s="499"/>
      <c r="N151" s="499"/>
      <c r="O151" s="499"/>
      <c r="P151" s="499"/>
      <c r="Q151" s="499"/>
      <c r="R151" s="499"/>
      <c r="S151" s="499"/>
      <c r="T151" s="499"/>
      <c r="U151" s="499"/>
      <c r="V151" s="499"/>
      <c r="W151" s="499"/>
      <c r="X151" s="499"/>
      <c r="Y151" s="499"/>
      <c r="Z151" s="499"/>
      <c r="AA151" s="499"/>
      <c r="AB151" s="499"/>
      <c r="AC151" s="499"/>
      <c r="AD151" s="499"/>
      <c r="AE151" s="499"/>
      <c r="AF151" s="499"/>
      <c r="AG151" s="499"/>
      <c r="AH151" s="499"/>
      <c r="AI151" s="499"/>
      <c r="AJ151" s="499"/>
      <c r="AK151" s="499"/>
      <c r="AL151" s="499"/>
      <c r="AM151" s="499"/>
      <c r="AN151" s="499"/>
      <c r="AO151" s="499"/>
      <c r="AP151" s="499"/>
      <c r="AQ151" s="499"/>
      <c r="AR151" s="499"/>
      <c r="AS151" s="499"/>
      <c r="AT151" s="499"/>
      <c r="AU151" s="499"/>
      <c r="AV151" s="499"/>
      <c r="AW151" s="499"/>
      <c r="AX151" s="499"/>
      <c r="AY151" s="499"/>
      <c r="AZ151" s="499"/>
      <c r="BA151" s="499"/>
      <c r="BB151" s="499"/>
      <c r="BC151" s="499"/>
      <c r="BD151" s="499"/>
      <c r="BE151" s="499"/>
      <c r="BF151" s="499"/>
      <c r="BG151" s="499"/>
      <c r="BH151" s="499"/>
      <c r="BI151" s="499"/>
      <c r="BJ151" s="499"/>
      <c r="BK151" s="499"/>
      <c r="BL151" s="499"/>
      <c r="BM151" s="499"/>
      <c r="BN151" s="499"/>
      <c r="BO151" s="499"/>
      <c r="BP151" s="499"/>
      <c r="BQ151" s="499"/>
      <c r="BR151" s="499"/>
      <c r="BS151" s="499"/>
      <c r="BT151" s="499"/>
      <c r="BU151" s="499"/>
      <c r="BV151" s="499"/>
      <c r="BW151" s="499"/>
      <c r="BX151" s="499"/>
      <c r="BY151" s="499"/>
      <c r="BZ151" s="499"/>
      <c r="CA151" s="499"/>
      <c r="CB151" s="499"/>
      <c r="CC151" s="499"/>
      <c r="CD151" s="499"/>
      <c r="CE151" s="499"/>
      <c r="CF151" s="499"/>
      <c r="CG151" s="499"/>
      <c r="CH151" s="499"/>
      <c r="CI151" s="499"/>
      <c r="CJ151" s="499"/>
      <c r="CK151" s="499"/>
      <c r="CL151" s="499"/>
      <c r="CM151" s="499"/>
      <c r="CN151" s="499"/>
      <c r="CO151" s="499"/>
      <c r="CP151" s="499"/>
      <c r="CQ151" s="499"/>
      <c r="CR151" s="499"/>
      <c r="CS151" s="505" t="s">
        <v>28</v>
      </c>
      <c r="CT151" s="524">
        <f>$AF18*'Forecast Sheet'!D20</f>
        <v>0</v>
      </c>
      <c r="CU151" s="524">
        <f>$AF18*'Forecast Sheet'!E20</f>
        <v>0</v>
      </c>
      <c r="CV151" s="524">
        <f>$AF18*'Forecast Sheet'!F20</f>
        <v>0</v>
      </c>
      <c r="CW151" s="524">
        <f>$AF18*'Forecast Sheet'!G20</f>
        <v>0</v>
      </c>
      <c r="CX151" s="524">
        <f>$AF18*'Forecast Sheet'!H20</f>
        <v>0</v>
      </c>
      <c r="CY151" s="524">
        <f>$AF18*'Forecast Sheet'!I20</f>
        <v>0</v>
      </c>
      <c r="CZ151" s="524">
        <f>$AF18*'Forecast Sheet'!J20</f>
        <v>0</v>
      </c>
      <c r="DA151" s="524">
        <f>$AF18*'Forecast Sheet'!K20</f>
        <v>0</v>
      </c>
      <c r="DB151" s="524">
        <f>$AF18*'Forecast Sheet'!L20</f>
        <v>0</v>
      </c>
      <c r="DC151" s="524">
        <f>$AF18*'Forecast Sheet'!M20</f>
        <v>0</v>
      </c>
      <c r="DD151" s="524">
        <f>$AF18*'Forecast Sheet'!N20</f>
        <v>0</v>
      </c>
      <c r="DE151" s="524">
        <f>$AF18*'Forecast Sheet'!O20</f>
        <v>0</v>
      </c>
      <c r="DF151" s="524">
        <f>$AF18*'Forecast Sheet'!P20</f>
        <v>0</v>
      </c>
      <c r="DG151" s="524">
        <f>$AF18*'Forecast Sheet'!Q20</f>
        <v>0</v>
      </c>
      <c r="DH151" s="524">
        <f>$AF18*'Forecast Sheet'!R20</f>
        <v>0</v>
      </c>
      <c r="DI151" s="524">
        <f>$AF18*'Forecast Sheet'!S20</f>
        <v>0</v>
      </c>
      <c r="DJ151" s="524">
        <f>$AF18*'Forecast Sheet'!T20</f>
        <v>0</v>
      </c>
      <c r="DK151" s="524">
        <f>$AF18*'Forecast Sheet'!U20</f>
        <v>0</v>
      </c>
      <c r="DL151" s="524">
        <f>$AF18*'Forecast Sheet'!V20</f>
        <v>0</v>
      </c>
      <c r="DM151" s="524">
        <f>$AF18*'Forecast Sheet'!W20</f>
        <v>0</v>
      </c>
      <c r="DN151" s="524">
        <f>$AF18*'Forecast Sheet'!X20</f>
        <v>0</v>
      </c>
      <c r="DO151" s="524">
        <f>$AF18*'Forecast Sheet'!Y20</f>
        <v>0</v>
      </c>
      <c r="DP151" s="524">
        <f>$AF18*'Forecast Sheet'!Z20</f>
        <v>0</v>
      </c>
      <c r="DQ151" s="524">
        <f>$AF18*'Forecast Sheet'!AA20</f>
        <v>0</v>
      </c>
      <c r="DR151" s="524">
        <f>$AF18*'Forecast Sheet'!AB20</f>
        <v>0</v>
      </c>
      <c r="DS151" s="524">
        <f>$AF18*'Forecast Sheet'!AC20</f>
        <v>0</v>
      </c>
      <c r="DT151" s="524">
        <f>$AF18*'Forecast Sheet'!AD20</f>
        <v>0</v>
      </c>
      <c r="DU151" s="524">
        <f>$AF18*'Forecast Sheet'!AE20</f>
        <v>0</v>
      </c>
      <c r="DV151" s="524">
        <f>$AF18*'Forecast Sheet'!AF20</f>
        <v>0</v>
      </c>
      <c r="DW151" s="524">
        <f>$AF18*'Forecast Sheet'!AG20</f>
        <v>0</v>
      </c>
      <c r="DX151" s="524">
        <f>$AF18*'Forecast Sheet'!AH20</f>
        <v>0</v>
      </c>
      <c r="DY151" s="524">
        <f>$AF18*'Forecast Sheet'!AI20</f>
        <v>0</v>
      </c>
      <c r="DZ151" s="524">
        <f>$AF18*'Forecast Sheet'!AJ20</f>
        <v>0</v>
      </c>
      <c r="EA151" s="524">
        <f>$AF18*'Forecast Sheet'!AK20</f>
        <v>0</v>
      </c>
      <c r="EB151" s="524">
        <f>$AF18*'Forecast Sheet'!AL20</f>
        <v>0</v>
      </c>
      <c r="EC151" s="524">
        <f>$AF18*'Forecast Sheet'!AM20</f>
        <v>0</v>
      </c>
      <c r="ED151" s="524">
        <f>$AF18*'Forecast Sheet'!AN20</f>
        <v>0</v>
      </c>
      <c r="EE151" s="524">
        <f>$AF18*'Forecast Sheet'!AO20</f>
        <v>0</v>
      </c>
      <c r="EF151" s="524">
        <f>$AF18*'Forecast Sheet'!AP20</f>
        <v>0</v>
      </c>
      <c r="EG151" s="524">
        <f>$AF18*'Forecast Sheet'!AQ20</f>
        <v>0</v>
      </c>
      <c r="EH151" s="524">
        <f>$AF18*'Forecast Sheet'!AR20</f>
        <v>0</v>
      </c>
      <c r="EI151" s="524">
        <f>$AF18*'Forecast Sheet'!AS20</f>
        <v>0</v>
      </c>
      <c r="EJ151" s="524">
        <f>$AF18*'Forecast Sheet'!AT20</f>
        <v>0</v>
      </c>
      <c r="EK151" s="524">
        <f>$AF18*'Forecast Sheet'!AU20</f>
        <v>0</v>
      </c>
      <c r="EL151" s="524">
        <f>$AF18*'Forecast Sheet'!AV20</f>
        <v>0</v>
      </c>
      <c r="EM151" s="524">
        <f>$AF18*'Forecast Sheet'!AW20</f>
        <v>0</v>
      </c>
      <c r="EN151" s="524">
        <f>$AF18*'Forecast Sheet'!AX20</f>
        <v>0</v>
      </c>
      <c r="EO151" s="524">
        <f>$AF18*'Forecast Sheet'!AY20</f>
        <v>0</v>
      </c>
      <c r="EP151" s="524">
        <f>$AF18*'Forecast Sheet'!AZ20</f>
        <v>0</v>
      </c>
      <c r="EQ151" s="524">
        <f>$AF18*'Forecast Sheet'!BA20</f>
        <v>0</v>
      </c>
      <c r="ER151" s="524">
        <f>$AF18*'Forecast Sheet'!BB20</f>
        <v>0</v>
      </c>
      <c r="ES151" s="524">
        <f>$AF18*'Forecast Sheet'!BC20</f>
        <v>0</v>
      </c>
      <c r="ET151" s="524">
        <f>$AF18*'Forecast Sheet'!BD20</f>
        <v>0</v>
      </c>
      <c r="EU151" s="524">
        <f>$AF18*'Forecast Sheet'!BE20</f>
        <v>0</v>
      </c>
      <c r="EV151" s="524">
        <f>$AF18*'Forecast Sheet'!BF20</f>
        <v>0</v>
      </c>
      <c r="EW151" s="499"/>
      <c r="EX151" s="499"/>
      <c r="EY151" s="505" t="s">
        <v>28</v>
      </c>
      <c r="EZ151" s="524">
        <f>$AF38*'Forecast Sheet'!D33</f>
        <v>0</v>
      </c>
      <c r="FA151" s="524">
        <f>$AF38*'Forecast Sheet'!E33</f>
        <v>0</v>
      </c>
      <c r="FB151" s="524">
        <f>$AF38*'Forecast Sheet'!F33</f>
        <v>0</v>
      </c>
      <c r="FC151" s="524">
        <f>$AF38*'Forecast Sheet'!G33</f>
        <v>0</v>
      </c>
      <c r="FD151" s="524">
        <f>$AF38*'Forecast Sheet'!H33</f>
        <v>0</v>
      </c>
      <c r="FE151" s="524">
        <f>$AF38*'Forecast Sheet'!I33</f>
        <v>0</v>
      </c>
      <c r="FF151" s="524">
        <f>$AF38*'Forecast Sheet'!J33</f>
        <v>0</v>
      </c>
      <c r="FG151" s="524">
        <f>$AF38*'Forecast Sheet'!K33</f>
        <v>0</v>
      </c>
      <c r="FH151" s="524">
        <f>$AF38*'Forecast Sheet'!L33</f>
        <v>0</v>
      </c>
      <c r="FI151" s="524">
        <f>$AF38*'Forecast Sheet'!M33</f>
        <v>0</v>
      </c>
      <c r="FJ151" s="524">
        <f>$AF38*'Forecast Sheet'!N33</f>
        <v>0</v>
      </c>
      <c r="FK151" s="524">
        <f>$AF38*'Forecast Sheet'!O33</f>
        <v>0</v>
      </c>
      <c r="FL151" s="524">
        <f>$AF38*'Forecast Sheet'!P33</f>
        <v>0</v>
      </c>
      <c r="FM151" s="524">
        <f>$AF38*'Forecast Sheet'!Q33</f>
        <v>0</v>
      </c>
      <c r="FN151" s="524">
        <f>$AF38*'Forecast Sheet'!R33</f>
        <v>0</v>
      </c>
      <c r="FO151" s="524">
        <f>$AF38*'Forecast Sheet'!S33</f>
        <v>0</v>
      </c>
      <c r="FP151" s="524">
        <f>$AF38*'Forecast Sheet'!T33</f>
        <v>0</v>
      </c>
      <c r="FQ151" s="524">
        <f>$AF38*'Forecast Sheet'!U33</f>
        <v>0</v>
      </c>
      <c r="FR151" s="524">
        <f>$AF38*'Forecast Sheet'!V33</f>
        <v>0</v>
      </c>
      <c r="FS151" s="524">
        <f>$AF38*'Forecast Sheet'!W33</f>
        <v>0</v>
      </c>
      <c r="FT151" s="524">
        <f>$AF38*'Forecast Sheet'!X33</f>
        <v>0</v>
      </c>
      <c r="FU151" s="524">
        <f>$AF38*'Forecast Sheet'!Y33</f>
        <v>0</v>
      </c>
      <c r="FV151" s="524">
        <f>$AF38*'Forecast Sheet'!Z33</f>
        <v>0</v>
      </c>
      <c r="FW151" s="524">
        <f>$AF38*'Forecast Sheet'!AA33</f>
        <v>0</v>
      </c>
      <c r="FX151" s="524">
        <f>$AF38*'Forecast Sheet'!AB33</f>
        <v>0</v>
      </c>
      <c r="FY151" s="524">
        <f>$AF38*'Forecast Sheet'!AC33</f>
        <v>0</v>
      </c>
      <c r="FZ151" s="524">
        <f>$AF38*'Forecast Sheet'!AD33</f>
        <v>0</v>
      </c>
      <c r="GA151" s="524">
        <f>$AF38*'Forecast Sheet'!AE33</f>
        <v>0</v>
      </c>
      <c r="GB151" s="524">
        <f>$AF38*'Forecast Sheet'!AF33</f>
        <v>0</v>
      </c>
      <c r="GC151" s="524">
        <f>$AF38*'Forecast Sheet'!AG33</f>
        <v>0</v>
      </c>
      <c r="GD151" s="524">
        <f>$AF38*'Forecast Sheet'!AH33</f>
        <v>0</v>
      </c>
      <c r="GE151" s="524">
        <f>$AF38*'Forecast Sheet'!AI33</f>
        <v>0</v>
      </c>
      <c r="GF151" s="524">
        <f>$AF38*'Forecast Sheet'!AJ33</f>
        <v>0</v>
      </c>
      <c r="GG151" s="524">
        <f>$AF38*'Forecast Sheet'!AK33</f>
        <v>0</v>
      </c>
      <c r="GH151" s="524">
        <f>$AF38*'Forecast Sheet'!AL33</f>
        <v>0</v>
      </c>
      <c r="GI151" s="524">
        <f>$AF38*'Forecast Sheet'!AM33</f>
        <v>0</v>
      </c>
      <c r="GJ151" s="524">
        <f>$AF38*'Forecast Sheet'!AN33</f>
        <v>0</v>
      </c>
      <c r="GK151" s="524">
        <f>$AF38*'Forecast Sheet'!AO33</f>
        <v>0</v>
      </c>
      <c r="GL151" s="524">
        <f>$AF38*'Forecast Sheet'!AP33</f>
        <v>0</v>
      </c>
      <c r="GM151" s="524">
        <f>$AF38*'Forecast Sheet'!AQ33</f>
        <v>0</v>
      </c>
      <c r="GN151" s="524">
        <f>$AF38*'Forecast Sheet'!AR33</f>
        <v>0</v>
      </c>
      <c r="GO151" s="524">
        <f>$AF38*'Forecast Sheet'!AS33</f>
        <v>0</v>
      </c>
      <c r="GP151" s="524">
        <f>$AF38*'Forecast Sheet'!AT33</f>
        <v>0</v>
      </c>
      <c r="GQ151" s="524">
        <f>$AF38*'Forecast Sheet'!AU33</f>
        <v>0</v>
      </c>
      <c r="GR151" s="524">
        <f>$AF38*'Forecast Sheet'!AV33</f>
        <v>0</v>
      </c>
      <c r="GS151" s="524">
        <f>$AF38*'Forecast Sheet'!AW33</f>
        <v>0</v>
      </c>
      <c r="GT151" s="524">
        <f>$AF38*'Forecast Sheet'!AX33</f>
        <v>0</v>
      </c>
      <c r="GU151" s="524">
        <f>$AF38*'Forecast Sheet'!AY33</f>
        <v>0</v>
      </c>
      <c r="GV151" s="524">
        <f>$AF38*'Forecast Sheet'!AZ33</f>
        <v>0</v>
      </c>
      <c r="GW151" s="524">
        <f>$AF38*'Forecast Sheet'!BA33</f>
        <v>0</v>
      </c>
      <c r="GX151" s="524">
        <f>$AF38*'Forecast Sheet'!BB33</f>
        <v>0</v>
      </c>
      <c r="GY151" s="524">
        <f>$AF38*'Forecast Sheet'!BC33</f>
        <v>0</v>
      </c>
      <c r="GZ151" s="524">
        <f>$AF38*'Forecast Sheet'!BD33</f>
        <v>0</v>
      </c>
      <c r="HA151" s="524">
        <f>$AF38*'Forecast Sheet'!BE33</f>
        <v>0</v>
      </c>
      <c r="HB151" s="524">
        <f>$AF38*'Forecast Sheet'!BF33</f>
        <v>0</v>
      </c>
      <c r="HC151" s="499"/>
      <c r="HD151" s="499"/>
      <c r="HE151" s="505" t="s">
        <v>28</v>
      </c>
      <c r="HF151" s="524">
        <f>$AF57*'Forecast Sheet'!D46</f>
        <v>0</v>
      </c>
      <c r="HG151" s="524">
        <f>$AF57*'Forecast Sheet'!E46</f>
        <v>0</v>
      </c>
      <c r="HH151" s="524">
        <f>$AF57*'Forecast Sheet'!F46</f>
        <v>0</v>
      </c>
      <c r="HI151" s="524">
        <f>$AF57*'Forecast Sheet'!G46</f>
        <v>0</v>
      </c>
      <c r="HJ151" s="524">
        <f>$AF57*'Forecast Sheet'!H46</f>
        <v>0</v>
      </c>
      <c r="HK151" s="524">
        <f>$AF57*'Forecast Sheet'!I46</f>
        <v>0</v>
      </c>
      <c r="HL151" s="524">
        <f>$AF57*'Forecast Sheet'!J46</f>
        <v>0</v>
      </c>
      <c r="HM151" s="524">
        <f>$AF57*'Forecast Sheet'!K46</f>
        <v>0</v>
      </c>
      <c r="HN151" s="524">
        <f>$AF57*'Forecast Sheet'!L46</f>
        <v>0</v>
      </c>
      <c r="HO151" s="524">
        <f>$AF57*'Forecast Sheet'!M46</f>
        <v>0</v>
      </c>
      <c r="HP151" s="524">
        <f>$AF57*'Forecast Sheet'!N46</f>
        <v>0</v>
      </c>
      <c r="HQ151" s="524">
        <f>$AF57*'Forecast Sheet'!O46</f>
        <v>0</v>
      </c>
      <c r="HR151" s="524">
        <f>$AF57*'Forecast Sheet'!P46</f>
        <v>0</v>
      </c>
      <c r="HS151" s="524">
        <f>$AF57*'Forecast Sheet'!Q46</f>
        <v>0</v>
      </c>
      <c r="HT151" s="524">
        <f>$AF57*'Forecast Sheet'!R46</f>
        <v>0</v>
      </c>
      <c r="HU151" s="524">
        <f>$AF57*'Forecast Sheet'!S46</f>
        <v>0</v>
      </c>
      <c r="HV151" s="524">
        <f>$AF57*'Forecast Sheet'!T46</f>
        <v>0</v>
      </c>
      <c r="HW151" s="524">
        <f>$AF57*'Forecast Sheet'!U46</f>
        <v>0</v>
      </c>
      <c r="HX151" s="524">
        <f>$AF57*'Forecast Sheet'!V46</f>
        <v>0</v>
      </c>
      <c r="HY151" s="524">
        <f>$AF57*'Forecast Sheet'!W46</f>
        <v>0</v>
      </c>
      <c r="HZ151" s="524">
        <f>$AF57*'Forecast Sheet'!X46</f>
        <v>0</v>
      </c>
      <c r="IA151" s="524">
        <f>$AF57*'Forecast Sheet'!Y46</f>
        <v>0</v>
      </c>
      <c r="IB151" s="524">
        <f>$AF57*'Forecast Sheet'!Z46</f>
        <v>0</v>
      </c>
      <c r="IC151" s="524">
        <f>$AF57*'Forecast Sheet'!AA46</f>
        <v>0</v>
      </c>
      <c r="ID151" s="524">
        <f>$AF57*'Forecast Sheet'!AB46</f>
        <v>0</v>
      </c>
      <c r="IE151" s="524">
        <f>$AF57*'Forecast Sheet'!AC46</f>
        <v>0</v>
      </c>
      <c r="IF151" s="524">
        <f>$AF57*'Forecast Sheet'!AD46</f>
        <v>0</v>
      </c>
      <c r="IG151" s="524">
        <f>$AF57*'Forecast Sheet'!AE46</f>
        <v>0</v>
      </c>
      <c r="IH151" s="524">
        <f>$AF57*'Forecast Sheet'!AF46</f>
        <v>0</v>
      </c>
      <c r="II151" s="524">
        <f>$AF57*'Forecast Sheet'!AG46</f>
        <v>0</v>
      </c>
      <c r="IJ151" s="524">
        <f>$AF57*'Forecast Sheet'!AH46</f>
        <v>0</v>
      </c>
      <c r="IK151" s="524">
        <f>$AF57*'Forecast Sheet'!AI46</f>
        <v>0</v>
      </c>
      <c r="IL151" s="524">
        <f>$AF57*'Forecast Sheet'!AJ46</f>
        <v>0</v>
      </c>
      <c r="IM151" s="524">
        <f>$AF57*'Forecast Sheet'!AK46</f>
        <v>0</v>
      </c>
      <c r="IN151" s="524">
        <f>$AF57*'Forecast Sheet'!AL46</f>
        <v>0</v>
      </c>
      <c r="IO151" s="524">
        <f>$AF57*'Forecast Sheet'!AM46</f>
        <v>0</v>
      </c>
      <c r="IP151" s="524">
        <f>$AF57*'Forecast Sheet'!AN46</f>
        <v>0</v>
      </c>
      <c r="IQ151" s="524">
        <f>$AF57*'Forecast Sheet'!AO46</f>
        <v>0</v>
      </c>
      <c r="IR151" s="524">
        <f>$AF57*'Forecast Sheet'!AP46</f>
        <v>0</v>
      </c>
      <c r="IS151" s="524">
        <f>$AF57*'Forecast Sheet'!AQ46</f>
        <v>0</v>
      </c>
      <c r="IT151" s="524">
        <f>$AF57*'Forecast Sheet'!AR46</f>
        <v>0</v>
      </c>
      <c r="IU151" s="524">
        <f>$AF57*'Forecast Sheet'!AS46</f>
        <v>0</v>
      </c>
      <c r="IV151" s="524">
        <f>$AF57*'Forecast Sheet'!AT46</f>
        <v>0</v>
      </c>
      <c r="IW151" s="524">
        <f>$AF57*'Forecast Sheet'!AU46</f>
        <v>0</v>
      </c>
      <c r="IX151" s="524">
        <f>$AF57*'Forecast Sheet'!AV46</f>
        <v>0</v>
      </c>
      <c r="IY151" s="524">
        <f>$AF57*'Forecast Sheet'!AW46</f>
        <v>0</v>
      </c>
      <c r="IZ151" s="524">
        <f>$AF57*'Forecast Sheet'!AX46</f>
        <v>0</v>
      </c>
      <c r="JA151" s="524">
        <f>$AF57*'Forecast Sheet'!AY46</f>
        <v>0</v>
      </c>
      <c r="JB151" s="524">
        <f>$AF57*'Forecast Sheet'!AZ46</f>
        <v>0</v>
      </c>
      <c r="JC151" s="524">
        <f>$AF57*'Forecast Sheet'!BA46</f>
        <v>0</v>
      </c>
      <c r="JD151" s="524">
        <f>$AF57*'Forecast Sheet'!BB46</f>
        <v>0</v>
      </c>
      <c r="JE151" s="524">
        <f>$AF57*'Forecast Sheet'!BC46</f>
        <v>0</v>
      </c>
      <c r="JF151" s="524">
        <f>$AF57*'Forecast Sheet'!BD46</f>
        <v>0</v>
      </c>
      <c r="JG151" s="524">
        <f>$AF57*'Forecast Sheet'!BE46</f>
        <v>0</v>
      </c>
      <c r="JH151" s="524">
        <f>$AF57*'Forecast Sheet'!BF46</f>
        <v>0</v>
      </c>
      <c r="JI151" s="499"/>
      <c r="JJ151" s="499"/>
      <c r="JK151" s="499"/>
      <c r="JL151" s="499"/>
      <c r="JM151" s="499"/>
      <c r="JN151" s="499"/>
      <c r="JO151" s="499"/>
      <c r="JP151" s="499"/>
      <c r="JQ151" s="499"/>
      <c r="JR151" s="499"/>
      <c r="JS151" s="499"/>
      <c r="JT151" s="499"/>
      <c r="JU151" s="499"/>
      <c r="JV151" s="499"/>
      <c r="JW151" s="499"/>
      <c r="JX151" s="499"/>
      <c r="JY151" s="499"/>
      <c r="JZ151" s="499"/>
      <c r="KA151" s="499"/>
      <c r="KB151" s="499"/>
      <c r="KC151" s="499"/>
      <c r="KD151" s="499"/>
      <c r="KE151" s="499"/>
      <c r="KF151" s="499"/>
      <c r="KG151" s="499"/>
      <c r="KH151" s="499"/>
      <c r="KI151" s="499"/>
      <c r="KJ151" s="499"/>
      <c r="KK151" s="499"/>
      <c r="KL151" s="499"/>
      <c r="KM151" s="499"/>
      <c r="KN151" s="499"/>
      <c r="KO151" s="499"/>
      <c r="KP151" s="499"/>
      <c r="KQ151" s="499"/>
      <c r="KR151" s="499"/>
      <c r="KS151" s="499"/>
      <c r="KT151" s="499"/>
      <c r="KU151" s="499"/>
      <c r="KV151" s="499"/>
      <c r="KW151" s="499"/>
      <c r="KX151" s="499"/>
      <c r="KY151" s="499"/>
      <c r="KZ151" s="499"/>
      <c r="LA151" s="499"/>
      <c r="LB151" s="499"/>
      <c r="LC151" s="499"/>
      <c r="LD151" s="499"/>
      <c r="LE151" s="499"/>
      <c r="LF151" s="499"/>
      <c r="LG151" s="499"/>
      <c r="LH151" s="499"/>
      <c r="LI151" s="499"/>
      <c r="LJ151" s="499"/>
      <c r="LK151" s="499"/>
      <c r="LL151" s="499"/>
      <c r="LM151" s="499"/>
      <c r="LN151" s="499"/>
      <c r="LO151" s="499"/>
      <c r="LP151" s="499"/>
    </row>
    <row r="152" spans="1:328" ht="18">
      <c r="A152" s="499"/>
      <c r="B152" s="505">
        <v>240</v>
      </c>
      <c r="C152" s="499"/>
      <c r="D152" s="499"/>
      <c r="E152" s="499"/>
      <c r="F152" s="499"/>
      <c r="G152" s="499"/>
      <c r="H152" s="499"/>
      <c r="I152" s="499"/>
      <c r="J152" s="499"/>
      <c r="K152" s="499"/>
      <c r="L152" s="499"/>
      <c r="M152" s="499"/>
      <c r="N152" s="499"/>
      <c r="O152" s="499"/>
      <c r="P152" s="499"/>
      <c r="Q152" s="499"/>
      <c r="R152" s="499"/>
      <c r="S152" s="499"/>
      <c r="T152" s="499"/>
      <c r="U152" s="499"/>
      <c r="V152" s="499"/>
      <c r="W152" s="499"/>
      <c r="X152" s="499"/>
      <c r="Y152" s="499"/>
      <c r="Z152" s="499"/>
      <c r="AA152" s="499"/>
      <c r="AB152" s="499"/>
      <c r="AC152" s="499"/>
      <c r="AD152" s="499"/>
      <c r="AE152" s="499"/>
      <c r="AF152" s="499"/>
      <c r="AG152" s="499"/>
      <c r="AH152" s="499"/>
      <c r="AI152" s="499"/>
      <c r="AJ152" s="499"/>
      <c r="AK152" s="499"/>
      <c r="AL152" s="499"/>
      <c r="AM152" s="499"/>
      <c r="AN152" s="499"/>
      <c r="AO152" s="499"/>
      <c r="AP152" s="499"/>
      <c r="AQ152" s="499"/>
      <c r="AR152" s="499"/>
      <c r="AS152" s="499"/>
      <c r="AT152" s="499"/>
      <c r="AU152" s="499"/>
      <c r="AV152" s="499"/>
      <c r="AW152" s="499"/>
      <c r="AX152" s="499"/>
      <c r="AY152" s="499"/>
      <c r="AZ152" s="499"/>
      <c r="BA152" s="499"/>
      <c r="BB152" s="499"/>
      <c r="BC152" s="499"/>
      <c r="BD152" s="499"/>
      <c r="BE152" s="499"/>
      <c r="BF152" s="499"/>
      <c r="BG152" s="499"/>
      <c r="BH152" s="499"/>
      <c r="BI152" s="499"/>
      <c r="BJ152" s="499"/>
      <c r="BK152" s="499"/>
      <c r="BL152" s="499"/>
      <c r="BM152" s="499"/>
      <c r="BN152" s="499"/>
      <c r="BO152" s="499"/>
      <c r="BP152" s="499"/>
      <c r="BQ152" s="499"/>
      <c r="BR152" s="499"/>
      <c r="BS152" s="499"/>
      <c r="BT152" s="499"/>
      <c r="BU152" s="499"/>
      <c r="BV152" s="499"/>
      <c r="BW152" s="499"/>
      <c r="BX152" s="499"/>
      <c r="BY152" s="499"/>
      <c r="BZ152" s="499"/>
      <c r="CA152" s="499"/>
      <c r="CB152" s="499"/>
      <c r="CC152" s="499"/>
      <c r="CD152" s="499"/>
      <c r="CE152" s="499"/>
      <c r="CF152" s="499"/>
      <c r="CG152" s="499"/>
      <c r="CH152" s="499"/>
      <c r="CI152" s="499"/>
      <c r="CJ152" s="499"/>
      <c r="CK152" s="499"/>
      <c r="CL152" s="499"/>
      <c r="CM152" s="499"/>
      <c r="CN152" s="499"/>
      <c r="CO152" s="499"/>
      <c r="CP152" s="499"/>
      <c r="CQ152" s="499"/>
      <c r="CR152" s="499"/>
      <c r="CS152" s="505" t="s">
        <v>28</v>
      </c>
      <c r="CT152" s="524">
        <f>$AF19*'Forecast Sheet'!D21</f>
        <v>0</v>
      </c>
      <c r="CU152" s="524">
        <f>$AF19*'Forecast Sheet'!E21</f>
        <v>0</v>
      </c>
      <c r="CV152" s="524">
        <f>$AF19*'Forecast Sheet'!F21</f>
        <v>0</v>
      </c>
      <c r="CW152" s="524">
        <f>$AF19*'Forecast Sheet'!G21</f>
        <v>0</v>
      </c>
      <c r="CX152" s="524">
        <f>$AF19*'Forecast Sheet'!H21</f>
        <v>0</v>
      </c>
      <c r="CY152" s="524">
        <f>$AF19*'Forecast Sheet'!I21</f>
        <v>0</v>
      </c>
      <c r="CZ152" s="524">
        <f>$AF19*'Forecast Sheet'!J21</f>
        <v>0</v>
      </c>
      <c r="DA152" s="524">
        <f>$AF19*'Forecast Sheet'!K21</f>
        <v>0</v>
      </c>
      <c r="DB152" s="524">
        <f>$AF19*'Forecast Sheet'!L21</f>
        <v>0</v>
      </c>
      <c r="DC152" s="524">
        <f>$AF19*'Forecast Sheet'!M21</f>
        <v>0</v>
      </c>
      <c r="DD152" s="524">
        <f>$AF19*'Forecast Sheet'!N21</f>
        <v>0</v>
      </c>
      <c r="DE152" s="524">
        <f>$AF19*'Forecast Sheet'!O21</f>
        <v>0</v>
      </c>
      <c r="DF152" s="524">
        <f>$AF19*'Forecast Sheet'!P21</f>
        <v>0</v>
      </c>
      <c r="DG152" s="524">
        <f>$AF19*'Forecast Sheet'!Q21</f>
        <v>0</v>
      </c>
      <c r="DH152" s="524">
        <f>$AF19*'Forecast Sheet'!R21</f>
        <v>0</v>
      </c>
      <c r="DI152" s="524">
        <f>$AF19*'Forecast Sheet'!S21</f>
        <v>0</v>
      </c>
      <c r="DJ152" s="524">
        <f>$AF19*'Forecast Sheet'!T21</f>
        <v>0</v>
      </c>
      <c r="DK152" s="524">
        <f>$AF19*'Forecast Sheet'!U21</f>
        <v>0</v>
      </c>
      <c r="DL152" s="524">
        <f>$AF19*'Forecast Sheet'!V21</f>
        <v>0</v>
      </c>
      <c r="DM152" s="524">
        <f>$AF19*'Forecast Sheet'!W21</f>
        <v>0</v>
      </c>
      <c r="DN152" s="524">
        <f>$AF19*'Forecast Sheet'!X21</f>
        <v>0</v>
      </c>
      <c r="DO152" s="524">
        <f>$AF19*'Forecast Sheet'!Y21</f>
        <v>0</v>
      </c>
      <c r="DP152" s="524">
        <f>$AF19*'Forecast Sheet'!Z21</f>
        <v>0</v>
      </c>
      <c r="DQ152" s="524">
        <f>$AF19*'Forecast Sheet'!AA21</f>
        <v>0</v>
      </c>
      <c r="DR152" s="524">
        <f>$AF19*'Forecast Sheet'!AB21</f>
        <v>0</v>
      </c>
      <c r="DS152" s="524">
        <f>$AF19*'Forecast Sheet'!AC21</f>
        <v>0</v>
      </c>
      <c r="DT152" s="524">
        <f>$AF19*'Forecast Sheet'!AD21</f>
        <v>0</v>
      </c>
      <c r="DU152" s="524">
        <f>$AF19*'Forecast Sheet'!AE21</f>
        <v>0</v>
      </c>
      <c r="DV152" s="524">
        <f>$AF19*'Forecast Sheet'!AF21</f>
        <v>0</v>
      </c>
      <c r="DW152" s="524">
        <f>$AF19*'Forecast Sheet'!AG21</f>
        <v>0</v>
      </c>
      <c r="DX152" s="524">
        <f>$AF19*'Forecast Sheet'!AH21</f>
        <v>0</v>
      </c>
      <c r="DY152" s="524">
        <f>$AF19*'Forecast Sheet'!AI21</f>
        <v>0</v>
      </c>
      <c r="DZ152" s="524">
        <f>$AF19*'Forecast Sheet'!AJ21</f>
        <v>0</v>
      </c>
      <c r="EA152" s="524">
        <f>$AF19*'Forecast Sheet'!AK21</f>
        <v>0</v>
      </c>
      <c r="EB152" s="524">
        <f>$AF19*'Forecast Sheet'!AL21</f>
        <v>0</v>
      </c>
      <c r="EC152" s="524">
        <f>$AF19*'Forecast Sheet'!AM21</f>
        <v>0</v>
      </c>
      <c r="ED152" s="524">
        <f>$AF19*'Forecast Sheet'!AN21</f>
        <v>0</v>
      </c>
      <c r="EE152" s="524">
        <f>$AF19*'Forecast Sheet'!AO21</f>
        <v>0</v>
      </c>
      <c r="EF152" s="524">
        <f>$AF19*'Forecast Sheet'!AP21</f>
        <v>0</v>
      </c>
      <c r="EG152" s="524">
        <f>$AF19*'Forecast Sheet'!AQ21</f>
        <v>0</v>
      </c>
      <c r="EH152" s="524">
        <f>$AF19*'Forecast Sheet'!AR21</f>
        <v>0</v>
      </c>
      <c r="EI152" s="524">
        <f>$AF19*'Forecast Sheet'!AS21</f>
        <v>0</v>
      </c>
      <c r="EJ152" s="524">
        <f>$AF19*'Forecast Sheet'!AT21</f>
        <v>0</v>
      </c>
      <c r="EK152" s="524">
        <f>$AF19*'Forecast Sheet'!AU21</f>
        <v>0</v>
      </c>
      <c r="EL152" s="524">
        <f>$AF19*'Forecast Sheet'!AV21</f>
        <v>0</v>
      </c>
      <c r="EM152" s="524">
        <f>$AF19*'Forecast Sheet'!AW21</f>
        <v>0</v>
      </c>
      <c r="EN152" s="524">
        <f>$AF19*'Forecast Sheet'!AX21</f>
        <v>0</v>
      </c>
      <c r="EO152" s="524">
        <f>$AF19*'Forecast Sheet'!AY21</f>
        <v>0</v>
      </c>
      <c r="EP152" s="524">
        <f>$AF19*'Forecast Sheet'!AZ21</f>
        <v>0</v>
      </c>
      <c r="EQ152" s="524">
        <f>$AF19*'Forecast Sheet'!BA21</f>
        <v>0</v>
      </c>
      <c r="ER152" s="524">
        <f>$AF19*'Forecast Sheet'!BB21</f>
        <v>0</v>
      </c>
      <c r="ES152" s="524">
        <f>$AF19*'Forecast Sheet'!BC21</f>
        <v>0</v>
      </c>
      <c r="ET152" s="524">
        <f>$AF19*'Forecast Sheet'!BD21</f>
        <v>0</v>
      </c>
      <c r="EU152" s="524">
        <f>$AF19*'Forecast Sheet'!BE21</f>
        <v>0</v>
      </c>
      <c r="EV152" s="524">
        <f>$AF19*'Forecast Sheet'!BF21</f>
        <v>0</v>
      </c>
      <c r="EW152" s="499"/>
      <c r="EX152" s="499"/>
      <c r="EY152" s="505" t="s">
        <v>28</v>
      </c>
      <c r="EZ152" s="524">
        <f>$AF39*'Forecast Sheet'!D34</f>
        <v>0</v>
      </c>
      <c r="FA152" s="524">
        <f>$AF39*'Forecast Sheet'!E34</f>
        <v>0</v>
      </c>
      <c r="FB152" s="524">
        <f>$AF39*'Forecast Sheet'!F34</f>
        <v>0</v>
      </c>
      <c r="FC152" s="524">
        <f>$AF39*'Forecast Sheet'!G34</f>
        <v>0</v>
      </c>
      <c r="FD152" s="524">
        <f>$AF39*'Forecast Sheet'!H34</f>
        <v>0</v>
      </c>
      <c r="FE152" s="524">
        <f>$AF39*'Forecast Sheet'!I34</f>
        <v>0</v>
      </c>
      <c r="FF152" s="524">
        <f>$AF39*'Forecast Sheet'!J34</f>
        <v>0</v>
      </c>
      <c r="FG152" s="524">
        <f>$AF39*'Forecast Sheet'!K34</f>
        <v>0</v>
      </c>
      <c r="FH152" s="524">
        <f>$AF39*'Forecast Sheet'!L34</f>
        <v>0</v>
      </c>
      <c r="FI152" s="524">
        <f>$AF39*'Forecast Sheet'!M34</f>
        <v>0</v>
      </c>
      <c r="FJ152" s="524">
        <f>$AF39*'Forecast Sheet'!N34</f>
        <v>0</v>
      </c>
      <c r="FK152" s="524">
        <f>$AF39*'Forecast Sheet'!O34</f>
        <v>0</v>
      </c>
      <c r="FL152" s="524">
        <f>$AF39*'Forecast Sheet'!P34</f>
        <v>0</v>
      </c>
      <c r="FM152" s="524">
        <f>$AF39*'Forecast Sheet'!Q34</f>
        <v>0</v>
      </c>
      <c r="FN152" s="524">
        <f>$AF39*'Forecast Sheet'!R34</f>
        <v>0</v>
      </c>
      <c r="FO152" s="524">
        <f>$AF39*'Forecast Sheet'!S34</f>
        <v>0</v>
      </c>
      <c r="FP152" s="524">
        <f>$AF39*'Forecast Sheet'!T34</f>
        <v>0</v>
      </c>
      <c r="FQ152" s="524">
        <f>$AF39*'Forecast Sheet'!U34</f>
        <v>0</v>
      </c>
      <c r="FR152" s="524">
        <f>$AF39*'Forecast Sheet'!V34</f>
        <v>0</v>
      </c>
      <c r="FS152" s="524">
        <f>$AF39*'Forecast Sheet'!W34</f>
        <v>0</v>
      </c>
      <c r="FT152" s="524">
        <f>$AF39*'Forecast Sheet'!X34</f>
        <v>0</v>
      </c>
      <c r="FU152" s="524">
        <f>$AF39*'Forecast Sheet'!Y34</f>
        <v>0</v>
      </c>
      <c r="FV152" s="524">
        <f>$AF39*'Forecast Sheet'!Z34</f>
        <v>0</v>
      </c>
      <c r="FW152" s="524">
        <f>$AF39*'Forecast Sheet'!AA34</f>
        <v>0</v>
      </c>
      <c r="FX152" s="524">
        <f>$AF39*'Forecast Sheet'!AB34</f>
        <v>0</v>
      </c>
      <c r="FY152" s="524">
        <f>$AF39*'Forecast Sheet'!AC34</f>
        <v>0</v>
      </c>
      <c r="FZ152" s="524">
        <f>$AF39*'Forecast Sheet'!AD34</f>
        <v>0</v>
      </c>
      <c r="GA152" s="524">
        <f>$AF39*'Forecast Sheet'!AE34</f>
        <v>0</v>
      </c>
      <c r="GB152" s="524">
        <f>$AF39*'Forecast Sheet'!AF34</f>
        <v>0</v>
      </c>
      <c r="GC152" s="524">
        <f>$AF39*'Forecast Sheet'!AG34</f>
        <v>0</v>
      </c>
      <c r="GD152" s="524">
        <f>$AF39*'Forecast Sheet'!AH34</f>
        <v>0</v>
      </c>
      <c r="GE152" s="524">
        <f>$AF39*'Forecast Sheet'!AI34</f>
        <v>0</v>
      </c>
      <c r="GF152" s="524">
        <f>$AF39*'Forecast Sheet'!AJ34</f>
        <v>0</v>
      </c>
      <c r="GG152" s="524">
        <f>$AF39*'Forecast Sheet'!AK34</f>
        <v>0</v>
      </c>
      <c r="GH152" s="524">
        <f>$AF39*'Forecast Sheet'!AL34</f>
        <v>0</v>
      </c>
      <c r="GI152" s="524">
        <f>$AF39*'Forecast Sheet'!AM34</f>
        <v>0</v>
      </c>
      <c r="GJ152" s="524">
        <f>$AF39*'Forecast Sheet'!AN34</f>
        <v>0</v>
      </c>
      <c r="GK152" s="524">
        <f>$AF39*'Forecast Sheet'!AO34</f>
        <v>0</v>
      </c>
      <c r="GL152" s="524">
        <f>$AF39*'Forecast Sheet'!AP34</f>
        <v>0</v>
      </c>
      <c r="GM152" s="524">
        <f>$AF39*'Forecast Sheet'!AQ34</f>
        <v>0</v>
      </c>
      <c r="GN152" s="524">
        <f>$AF39*'Forecast Sheet'!AR34</f>
        <v>0</v>
      </c>
      <c r="GO152" s="524">
        <f>$AF39*'Forecast Sheet'!AS34</f>
        <v>0</v>
      </c>
      <c r="GP152" s="524">
        <f>$AF39*'Forecast Sheet'!AT34</f>
        <v>0</v>
      </c>
      <c r="GQ152" s="524">
        <f>$AF39*'Forecast Sheet'!AU34</f>
        <v>0</v>
      </c>
      <c r="GR152" s="524">
        <f>$AF39*'Forecast Sheet'!AV34</f>
        <v>0</v>
      </c>
      <c r="GS152" s="524">
        <f>$AF39*'Forecast Sheet'!AW34</f>
        <v>0</v>
      </c>
      <c r="GT152" s="524">
        <f>$AF39*'Forecast Sheet'!AX34</f>
        <v>0</v>
      </c>
      <c r="GU152" s="524">
        <f>$AF39*'Forecast Sheet'!AY34</f>
        <v>0</v>
      </c>
      <c r="GV152" s="524">
        <f>$AF39*'Forecast Sheet'!AZ34</f>
        <v>0</v>
      </c>
      <c r="GW152" s="524">
        <f>$AF39*'Forecast Sheet'!BA34</f>
        <v>0</v>
      </c>
      <c r="GX152" s="524">
        <f>$AF39*'Forecast Sheet'!BB34</f>
        <v>0</v>
      </c>
      <c r="GY152" s="524">
        <f>$AF39*'Forecast Sheet'!BC34</f>
        <v>0</v>
      </c>
      <c r="GZ152" s="524">
        <f>$AF39*'Forecast Sheet'!BD34</f>
        <v>0</v>
      </c>
      <c r="HA152" s="524">
        <f>$AF39*'Forecast Sheet'!BE34</f>
        <v>0</v>
      </c>
      <c r="HB152" s="524">
        <f>$AF39*'Forecast Sheet'!BF34</f>
        <v>0</v>
      </c>
      <c r="HC152" s="499"/>
      <c r="HD152" s="499"/>
      <c r="HE152" s="505" t="s">
        <v>28</v>
      </c>
      <c r="HF152" s="524">
        <f>$AF58*'Forecast Sheet'!D47</f>
        <v>0</v>
      </c>
      <c r="HG152" s="524">
        <f>$AF58*'Forecast Sheet'!E47</f>
        <v>0</v>
      </c>
      <c r="HH152" s="524">
        <f>$AF58*'Forecast Sheet'!F47</f>
        <v>0</v>
      </c>
      <c r="HI152" s="524">
        <f>$AF58*'Forecast Sheet'!G47</f>
        <v>0</v>
      </c>
      <c r="HJ152" s="524">
        <f>$AF58*'Forecast Sheet'!H47</f>
        <v>0</v>
      </c>
      <c r="HK152" s="524">
        <f>$AF58*'Forecast Sheet'!I47</f>
        <v>0</v>
      </c>
      <c r="HL152" s="524">
        <f>$AF58*'Forecast Sheet'!J47</f>
        <v>0</v>
      </c>
      <c r="HM152" s="524">
        <f>$AF58*'Forecast Sheet'!K47</f>
        <v>0</v>
      </c>
      <c r="HN152" s="524">
        <f>$AF58*'Forecast Sheet'!L47</f>
        <v>0</v>
      </c>
      <c r="HO152" s="524">
        <f>$AF58*'Forecast Sheet'!M47</f>
        <v>0</v>
      </c>
      <c r="HP152" s="524">
        <f>$AF58*'Forecast Sheet'!N47</f>
        <v>0</v>
      </c>
      <c r="HQ152" s="524">
        <f>$AF58*'Forecast Sheet'!O47</f>
        <v>0</v>
      </c>
      <c r="HR152" s="524">
        <f>$AF58*'Forecast Sheet'!P47</f>
        <v>0</v>
      </c>
      <c r="HS152" s="524">
        <f>$AF58*'Forecast Sheet'!Q47</f>
        <v>0</v>
      </c>
      <c r="HT152" s="524">
        <f>$AF58*'Forecast Sheet'!R47</f>
        <v>0</v>
      </c>
      <c r="HU152" s="524">
        <f>$AF58*'Forecast Sheet'!S47</f>
        <v>0</v>
      </c>
      <c r="HV152" s="524">
        <f>$AF58*'Forecast Sheet'!T47</f>
        <v>0</v>
      </c>
      <c r="HW152" s="524">
        <f>$AF58*'Forecast Sheet'!U47</f>
        <v>0</v>
      </c>
      <c r="HX152" s="524">
        <f>$AF58*'Forecast Sheet'!V47</f>
        <v>0</v>
      </c>
      <c r="HY152" s="524">
        <f>$AF58*'Forecast Sheet'!W47</f>
        <v>0</v>
      </c>
      <c r="HZ152" s="524">
        <f>$AF58*'Forecast Sheet'!X47</f>
        <v>0</v>
      </c>
      <c r="IA152" s="524">
        <f>$AF58*'Forecast Sheet'!Y47</f>
        <v>0</v>
      </c>
      <c r="IB152" s="524">
        <f>$AF58*'Forecast Sheet'!Z47</f>
        <v>0</v>
      </c>
      <c r="IC152" s="524">
        <f>$AF58*'Forecast Sheet'!AA47</f>
        <v>0</v>
      </c>
      <c r="ID152" s="524">
        <f>$AF58*'Forecast Sheet'!AB47</f>
        <v>0</v>
      </c>
      <c r="IE152" s="524">
        <f>$AF58*'Forecast Sheet'!AC47</f>
        <v>0</v>
      </c>
      <c r="IF152" s="524">
        <f>$AF58*'Forecast Sheet'!AD47</f>
        <v>0</v>
      </c>
      <c r="IG152" s="524">
        <f>$AF58*'Forecast Sheet'!AE47</f>
        <v>0</v>
      </c>
      <c r="IH152" s="524">
        <f>$AF58*'Forecast Sheet'!AF47</f>
        <v>0</v>
      </c>
      <c r="II152" s="524">
        <f>$AF58*'Forecast Sheet'!AG47</f>
        <v>0</v>
      </c>
      <c r="IJ152" s="524">
        <f>$AF58*'Forecast Sheet'!AH47</f>
        <v>0</v>
      </c>
      <c r="IK152" s="524">
        <f>$AF58*'Forecast Sheet'!AI47</f>
        <v>0</v>
      </c>
      <c r="IL152" s="524">
        <f>$AF58*'Forecast Sheet'!AJ47</f>
        <v>0</v>
      </c>
      <c r="IM152" s="524">
        <f>$AF58*'Forecast Sheet'!AK47</f>
        <v>0</v>
      </c>
      <c r="IN152" s="524">
        <f>$AF58*'Forecast Sheet'!AL47</f>
        <v>0</v>
      </c>
      <c r="IO152" s="524">
        <f>$AF58*'Forecast Sheet'!AM47</f>
        <v>0</v>
      </c>
      <c r="IP152" s="524">
        <f>$AF58*'Forecast Sheet'!AN47</f>
        <v>0</v>
      </c>
      <c r="IQ152" s="524">
        <f>$AF58*'Forecast Sheet'!AO47</f>
        <v>0</v>
      </c>
      <c r="IR152" s="524">
        <f>$AF58*'Forecast Sheet'!AP47</f>
        <v>0</v>
      </c>
      <c r="IS152" s="524">
        <f>$AF58*'Forecast Sheet'!AQ47</f>
        <v>0</v>
      </c>
      <c r="IT152" s="524">
        <f>$AF58*'Forecast Sheet'!AR47</f>
        <v>0</v>
      </c>
      <c r="IU152" s="524">
        <f>$AF58*'Forecast Sheet'!AS47</f>
        <v>0</v>
      </c>
      <c r="IV152" s="524">
        <f>$AF58*'Forecast Sheet'!AT47</f>
        <v>0</v>
      </c>
      <c r="IW152" s="524">
        <f>$AF58*'Forecast Sheet'!AU47</f>
        <v>0</v>
      </c>
      <c r="IX152" s="524">
        <f>$AF58*'Forecast Sheet'!AV47</f>
        <v>0</v>
      </c>
      <c r="IY152" s="524">
        <f>$AF58*'Forecast Sheet'!AW47</f>
        <v>0</v>
      </c>
      <c r="IZ152" s="524">
        <f>$AF58*'Forecast Sheet'!AX47</f>
        <v>0</v>
      </c>
      <c r="JA152" s="524">
        <f>$AF58*'Forecast Sheet'!AY47</f>
        <v>0</v>
      </c>
      <c r="JB152" s="524">
        <f>$AF58*'Forecast Sheet'!AZ47</f>
        <v>0</v>
      </c>
      <c r="JC152" s="524">
        <f>$AF58*'Forecast Sheet'!BA47</f>
        <v>0</v>
      </c>
      <c r="JD152" s="524">
        <f>$AF58*'Forecast Sheet'!BB47</f>
        <v>0</v>
      </c>
      <c r="JE152" s="524">
        <f>$AF58*'Forecast Sheet'!BC47</f>
        <v>0</v>
      </c>
      <c r="JF152" s="524">
        <f>$AF58*'Forecast Sheet'!BD47</f>
        <v>0</v>
      </c>
      <c r="JG152" s="524">
        <f>$AF58*'Forecast Sheet'!BE47</f>
        <v>0</v>
      </c>
      <c r="JH152" s="524">
        <f>$AF58*'Forecast Sheet'!BF47</f>
        <v>0</v>
      </c>
      <c r="JI152" s="499"/>
      <c r="JJ152" s="499"/>
      <c r="JK152" s="499"/>
      <c r="JL152" s="499"/>
      <c r="JM152" s="499"/>
      <c r="JN152" s="499"/>
      <c r="JO152" s="499"/>
      <c r="JP152" s="499"/>
      <c r="JQ152" s="499"/>
      <c r="JR152" s="499"/>
      <c r="JS152" s="499"/>
      <c r="JT152" s="499"/>
      <c r="JU152" s="499"/>
      <c r="JV152" s="499"/>
      <c r="JW152" s="499"/>
      <c r="JX152" s="499"/>
      <c r="JY152" s="499"/>
      <c r="JZ152" s="499"/>
      <c r="KA152" s="499"/>
      <c r="KB152" s="499"/>
      <c r="KC152" s="499"/>
      <c r="KD152" s="499"/>
      <c r="KE152" s="499"/>
      <c r="KF152" s="499"/>
      <c r="KG152" s="499"/>
      <c r="KH152" s="499"/>
      <c r="KI152" s="499"/>
      <c r="KJ152" s="499"/>
      <c r="KK152" s="499"/>
      <c r="KL152" s="499"/>
      <c r="KM152" s="499"/>
      <c r="KN152" s="499"/>
      <c r="KO152" s="499"/>
      <c r="KP152" s="499"/>
      <c r="KQ152" s="499"/>
      <c r="KR152" s="499"/>
      <c r="KS152" s="499"/>
      <c r="KT152" s="499"/>
      <c r="KU152" s="499"/>
      <c r="KV152" s="499"/>
      <c r="KW152" s="499"/>
      <c r="KX152" s="499"/>
      <c r="KY152" s="499"/>
      <c r="KZ152" s="499"/>
      <c r="LA152" s="499"/>
      <c r="LB152" s="499"/>
      <c r="LC152" s="499"/>
      <c r="LD152" s="499"/>
      <c r="LE152" s="499"/>
      <c r="LF152" s="499"/>
      <c r="LG152" s="499"/>
      <c r="LH152" s="499"/>
      <c r="LI152" s="499"/>
      <c r="LJ152" s="499"/>
      <c r="LK152" s="499"/>
      <c r="LL152" s="499"/>
      <c r="LM152" s="499"/>
      <c r="LN152" s="499"/>
      <c r="LO152" s="499"/>
      <c r="LP152" s="499"/>
    </row>
    <row r="153" spans="1:328" ht="18">
      <c r="A153" s="499"/>
      <c r="B153" s="505">
        <v>270</v>
      </c>
      <c r="C153" s="499"/>
      <c r="D153" s="499"/>
      <c r="E153" s="499"/>
      <c r="F153" s="499"/>
      <c r="G153" s="499"/>
      <c r="H153" s="499"/>
      <c r="I153" s="499"/>
      <c r="J153" s="499"/>
      <c r="K153" s="499"/>
      <c r="L153" s="499"/>
      <c r="M153" s="499"/>
      <c r="N153" s="499"/>
      <c r="O153" s="499"/>
      <c r="P153" s="499"/>
      <c r="Q153" s="499"/>
      <c r="R153" s="499"/>
      <c r="S153" s="499"/>
      <c r="T153" s="499"/>
      <c r="U153" s="499"/>
      <c r="V153" s="499"/>
      <c r="W153" s="499"/>
      <c r="X153" s="499"/>
      <c r="Y153" s="499"/>
      <c r="Z153" s="499"/>
      <c r="AA153" s="499"/>
      <c r="AB153" s="499"/>
      <c r="AC153" s="499"/>
      <c r="AD153" s="499"/>
      <c r="AE153" s="499"/>
      <c r="AF153" s="499"/>
      <c r="AG153" s="499"/>
      <c r="AH153" s="499"/>
      <c r="AI153" s="499"/>
      <c r="AJ153" s="499"/>
      <c r="AK153" s="499"/>
      <c r="AL153" s="499"/>
      <c r="AM153" s="499"/>
      <c r="AN153" s="499"/>
      <c r="AO153" s="499"/>
      <c r="AP153" s="499"/>
      <c r="AQ153" s="499"/>
      <c r="AR153" s="499"/>
      <c r="AS153" s="499"/>
      <c r="AT153" s="499"/>
      <c r="AU153" s="499"/>
      <c r="AV153" s="499"/>
      <c r="AW153" s="499"/>
      <c r="AX153" s="499"/>
      <c r="AY153" s="499"/>
      <c r="AZ153" s="499"/>
      <c r="BA153" s="499"/>
      <c r="BB153" s="499"/>
      <c r="BC153" s="499"/>
      <c r="BD153" s="499"/>
      <c r="BE153" s="499"/>
      <c r="BF153" s="499"/>
      <c r="BG153" s="499"/>
      <c r="BH153" s="499"/>
      <c r="BI153" s="499"/>
      <c r="BJ153" s="499"/>
      <c r="BK153" s="499"/>
      <c r="BL153" s="499"/>
      <c r="BM153" s="499"/>
      <c r="BN153" s="499"/>
      <c r="BO153" s="499"/>
      <c r="BP153" s="499"/>
      <c r="BQ153" s="499"/>
      <c r="BR153" s="499"/>
      <c r="BS153" s="499"/>
      <c r="BT153" s="499"/>
      <c r="BU153" s="499"/>
      <c r="BV153" s="499"/>
      <c r="BW153" s="499"/>
      <c r="BX153" s="499"/>
      <c r="BY153" s="499"/>
      <c r="BZ153" s="499"/>
      <c r="CA153" s="499"/>
      <c r="CB153" s="499"/>
      <c r="CC153" s="499"/>
      <c r="CD153" s="499"/>
      <c r="CE153" s="499"/>
      <c r="CF153" s="499"/>
      <c r="CG153" s="499"/>
      <c r="CH153" s="499"/>
      <c r="CI153" s="499"/>
      <c r="CJ153" s="499"/>
      <c r="CK153" s="499"/>
      <c r="CL153" s="499"/>
      <c r="CM153" s="499"/>
      <c r="CN153" s="499"/>
      <c r="CO153" s="499"/>
      <c r="CP153" s="499"/>
      <c r="CQ153" s="499"/>
      <c r="CR153" s="499"/>
      <c r="CS153" s="499"/>
      <c r="CT153" s="452"/>
      <c r="CU153" s="452"/>
      <c r="CV153" s="452"/>
      <c r="CW153" s="452"/>
      <c r="CX153" s="452"/>
      <c r="CY153" s="452"/>
      <c r="CZ153" s="452"/>
      <c r="DA153" s="452"/>
      <c r="DB153" s="452"/>
      <c r="DC153" s="452"/>
      <c r="DD153" s="452"/>
      <c r="DE153" s="452"/>
      <c r="DF153" s="452"/>
      <c r="DG153" s="452"/>
      <c r="DH153" s="452"/>
      <c r="DI153" s="452"/>
      <c r="DJ153" s="452"/>
      <c r="DK153" s="452"/>
      <c r="DL153" s="452"/>
      <c r="DM153" s="452"/>
      <c r="DN153" s="452"/>
      <c r="DO153" s="452"/>
      <c r="DP153" s="452"/>
      <c r="DQ153" s="452"/>
      <c r="DR153" s="452"/>
      <c r="DS153" s="452"/>
      <c r="DT153" s="452"/>
      <c r="DU153" s="452"/>
      <c r="DV153" s="452"/>
      <c r="DW153" s="452"/>
      <c r="DX153" s="452"/>
      <c r="DY153" s="452"/>
      <c r="DZ153" s="452"/>
      <c r="EA153" s="452"/>
      <c r="EB153" s="452"/>
      <c r="EC153" s="452"/>
      <c r="ED153" s="452"/>
      <c r="EE153" s="452"/>
      <c r="EF153" s="452"/>
      <c r="EG153" s="452"/>
      <c r="EH153" s="452"/>
      <c r="EI153" s="452"/>
      <c r="EJ153" s="452"/>
      <c r="EK153" s="452"/>
      <c r="EL153" s="452"/>
      <c r="EM153" s="452"/>
      <c r="EN153" s="452"/>
      <c r="EO153" s="452"/>
      <c r="EP153" s="452"/>
      <c r="EQ153" s="452"/>
      <c r="ER153" s="452"/>
      <c r="ES153" s="452"/>
      <c r="ET153" s="452"/>
      <c r="EU153" s="452"/>
      <c r="EV153" s="452"/>
      <c r="EW153" s="499"/>
      <c r="EX153" s="499"/>
      <c r="EY153" s="499"/>
      <c r="EZ153" s="452"/>
      <c r="FA153" s="452"/>
      <c r="FB153" s="452"/>
      <c r="FC153" s="452"/>
      <c r="FD153" s="452"/>
      <c r="FE153" s="452"/>
      <c r="FF153" s="452"/>
      <c r="FG153" s="452"/>
      <c r="FH153" s="452"/>
      <c r="FI153" s="452"/>
      <c r="FJ153" s="452"/>
      <c r="FK153" s="452"/>
      <c r="FL153" s="452"/>
      <c r="FM153" s="452"/>
      <c r="FN153" s="452"/>
      <c r="FO153" s="452"/>
      <c r="FP153" s="452"/>
      <c r="FQ153" s="452"/>
      <c r="FR153" s="452"/>
      <c r="FS153" s="452"/>
      <c r="FT153" s="452"/>
      <c r="FU153" s="452"/>
      <c r="FV153" s="452"/>
      <c r="FW153" s="452"/>
      <c r="FX153" s="452"/>
      <c r="FY153" s="452"/>
      <c r="FZ153" s="452"/>
      <c r="GA153" s="452"/>
      <c r="GB153" s="452"/>
      <c r="GC153" s="452"/>
      <c r="GD153" s="452"/>
      <c r="GE153" s="452"/>
      <c r="GF153" s="452"/>
      <c r="GG153" s="452"/>
      <c r="GH153" s="452"/>
      <c r="GI153" s="452"/>
      <c r="GJ153" s="452"/>
      <c r="GK153" s="452"/>
      <c r="GL153" s="452"/>
      <c r="GM153" s="452"/>
      <c r="GN153" s="452"/>
      <c r="GO153" s="452"/>
      <c r="GP153" s="452"/>
      <c r="GQ153" s="452"/>
      <c r="GR153" s="452"/>
      <c r="GS153" s="452"/>
      <c r="GT153" s="452"/>
      <c r="GU153" s="452"/>
      <c r="GV153" s="452"/>
      <c r="GW153" s="452"/>
      <c r="GX153" s="452"/>
      <c r="GY153" s="452"/>
      <c r="GZ153" s="452"/>
      <c r="HA153" s="452"/>
      <c r="HB153" s="452"/>
      <c r="HC153" s="499"/>
      <c r="HD153" s="499"/>
      <c r="HE153" s="499"/>
      <c r="HF153" s="452"/>
      <c r="HG153" s="452"/>
      <c r="HH153" s="452"/>
      <c r="HI153" s="452"/>
      <c r="HJ153" s="452"/>
      <c r="HK153" s="452"/>
      <c r="HL153" s="452"/>
      <c r="HM153" s="452"/>
      <c r="HN153" s="452"/>
      <c r="HO153" s="452"/>
      <c r="HP153" s="452"/>
      <c r="HQ153" s="452"/>
      <c r="HR153" s="452"/>
      <c r="HS153" s="452"/>
      <c r="HT153" s="452"/>
      <c r="HU153" s="452"/>
      <c r="HV153" s="452"/>
      <c r="HW153" s="452"/>
      <c r="HX153" s="452"/>
      <c r="HY153" s="452"/>
      <c r="HZ153" s="452"/>
      <c r="IA153" s="452"/>
      <c r="IB153" s="452"/>
      <c r="IC153" s="452"/>
      <c r="ID153" s="452"/>
      <c r="IE153" s="452"/>
      <c r="IF153" s="452"/>
      <c r="IG153" s="452"/>
      <c r="IH153" s="452"/>
      <c r="II153" s="452"/>
      <c r="IJ153" s="452"/>
      <c r="IK153" s="452"/>
      <c r="IL153" s="452"/>
      <c r="IM153" s="452"/>
      <c r="IN153" s="452"/>
      <c r="IO153" s="452"/>
      <c r="IP153" s="452"/>
      <c r="IQ153" s="452"/>
      <c r="IR153" s="452"/>
      <c r="IS153" s="452"/>
      <c r="IT153" s="452"/>
      <c r="IU153" s="452"/>
      <c r="IV153" s="452"/>
      <c r="IW153" s="452"/>
      <c r="IX153" s="452"/>
      <c r="IY153" s="452"/>
      <c r="IZ153" s="452"/>
      <c r="JA153" s="452"/>
      <c r="JB153" s="452"/>
      <c r="JC153" s="452"/>
      <c r="JD153" s="452"/>
      <c r="JE153" s="452"/>
      <c r="JF153" s="452"/>
      <c r="JG153" s="452"/>
      <c r="JH153" s="452"/>
      <c r="JI153" s="499"/>
      <c r="JJ153" s="499"/>
      <c r="JK153" s="499"/>
      <c r="JL153" s="499"/>
      <c r="JM153" s="499"/>
      <c r="JN153" s="499"/>
      <c r="JO153" s="499"/>
      <c r="JP153" s="499"/>
      <c r="JQ153" s="499"/>
      <c r="JR153" s="499"/>
      <c r="JS153" s="499"/>
      <c r="JT153" s="499"/>
      <c r="JU153" s="499"/>
      <c r="JV153" s="499"/>
      <c r="JW153" s="499"/>
      <c r="JX153" s="499"/>
      <c r="JY153" s="499"/>
      <c r="JZ153" s="499"/>
      <c r="KA153" s="499"/>
      <c r="KB153" s="499"/>
      <c r="KC153" s="499"/>
      <c r="KD153" s="499"/>
      <c r="KE153" s="499"/>
      <c r="KF153" s="499"/>
      <c r="KG153" s="499"/>
      <c r="KH153" s="499"/>
      <c r="KI153" s="499"/>
      <c r="KJ153" s="499"/>
      <c r="KK153" s="499"/>
      <c r="KL153" s="499"/>
      <c r="KM153" s="499"/>
      <c r="KN153" s="499"/>
      <c r="KO153" s="499"/>
      <c r="KP153" s="499"/>
      <c r="KQ153" s="499"/>
      <c r="KR153" s="499"/>
      <c r="KS153" s="499"/>
      <c r="KT153" s="499"/>
      <c r="KU153" s="499"/>
      <c r="KV153" s="499"/>
      <c r="KW153" s="499"/>
      <c r="KX153" s="499"/>
      <c r="KY153" s="499"/>
      <c r="KZ153" s="499"/>
      <c r="LA153" s="499"/>
      <c r="LB153" s="499"/>
      <c r="LC153" s="499"/>
      <c r="LD153" s="499"/>
      <c r="LE153" s="499"/>
      <c r="LF153" s="499"/>
      <c r="LG153" s="499"/>
      <c r="LH153" s="499"/>
      <c r="LI153" s="499"/>
      <c r="LJ153" s="499"/>
      <c r="LK153" s="499"/>
      <c r="LL153" s="499"/>
      <c r="LM153" s="499"/>
      <c r="LN153" s="499"/>
      <c r="LO153" s="499"/>
      <c r="LP153" s="499"/>
    </row>
    <row r="154" spans="1:328" ht="18">
      <c r="A154" s="499"/>
      <c r="B154" s="505">
        <v>300</v>
      </c>
      <c r="C154" s="499"/>
      <c r="D154" s="499"/>
      <c r="E154" s="499"/>
      <c r="F154" s="499"/>
      <c r="G154" s="499"/>
      <c r="H154" s="499"/>
      <c r="I154" s="499"/>
      <c r="J154" s="499"/>
      <c r="K154" s="499"/>
      <c r="L154" s="499"/>
      <c r="M154" s="499"/>
      <c r="N154" s="499"/>
      <c r="O154" s="499"/>
      <c r="P154" s="499"/>
      <c r="Q154" s="499"/>
      <c r="R154" s="499"/>
      <c r="S154" s="499"/>
      <c r="T154" s="499"/>
      <c r="U154" s="499"/>
      <c r="V154" s="499"/>
      <c r="W154" s="499"/>
      <c r="X154" s="499"/>
      <c r="Y154" s="499"/>
      <c r="Z154" s="499"/>
      <c r="AA154" s="499"/>
      <c r="AB154" s="499"/>
      <c r="AC154" s="499"/>
      <c r="AD154" s="499"/>
      <c r="AE154" s="499"/>
      <c r="AF154" s="499"/>
      <c r="AG154" s="499"/>
      <c r="AH154" s="499"/>
      <c r="AI154" s="499"/>
      <c r="AJ154" s="499"/>
      <c r="AK154" s="499"/>
      <c r="AL154" s="499"/>
      <c r="AM154" s="499"/>
      <c r="AN154" s="499"/>
      <c r="AO154" s="499"/>
      <c r="AP154" s="499"/>
      <c r="AQ154" s="499"/>
      <c r="AR154" s="499"/>
      <c r="AS154" s="499"/>
      <c r="AT154" s="499"/>
      <c r="AU154" s="499"/>
      <c r="AV154" s="499"/>
      <c r="AW154" s="499"/>
      <c r="AX154" s="499"/>
      <c r="AY154" s="499"/>
      <c r="AZ154" s="499"/>
      <c r="BA154" s="499"/>
      <c r="BB154" s="499"/>
      <c r="BC154" s="499"/>
      <c r="BD154" s="499"/>
      <c r="BE154" s="499"/>
      <c r="BF154" s="499"/>
      <c r="BG154" s="499"/>
      <c r="BH154" s="499"/>
      <c r="BI154" s="499"/>
      <c r="BJ154" s="499"/>
      <c r="BK154" s="499"/>
      <c r="BL154" s="499"/>
      <c r="BM154" s="499"/>
      <c r="BN154" s="499"/>
      <c r="BO154" s="499"/>
      <c r="BP154" s="499"/>
      <c r="BQ154" s="499"/>
      <c r="BR154" s="499"/>
      <c r="BS154" s="499"/>
      <c r="BT154" s="499"/>
      <c r="BU154" s="499"/>
      <c r="BV154" s="499"/>
      <c r="BW154" s="499"/>
      <c r="BX154" s="499"/>
      <c r="BY154" s="499"/>
      <c r="BZ154" s="499"/>
      <c r="CA154" s="499"/>
      <c r="CB154" s="499"/>
      <c r="CC154" s="499"/>
      <c r="CD154" s="499"/>
      <c r="CE154" s="499"/>
      <c r="CF154" s="499"/>
      <c r="CG154" s="499"/>
      <c r="CH154" s="499"/>
      <c r="CI154" s="499"/>
      <c r="CJ154" s="499"/>
      <c r="CK154" s="499"/>
      <c r="CL154" s="499"/>
      <c r="CM154" s="499"/>
      <c r="CN154" s="499"/>
      <c r="CO154" s="499"/>
      <c r="CP154" s="499"/>
      <c r="CQ154" s="499"/>
      <c r="CR154" s="499"/>
      <c r="CS154" s="470" t="s">
        <v>171</v>
      </c>
      <c r="CT154" s="452">
        <f>SUM(CT140:CT152)</f>
        <v>21474.81</v>
      </c>
      <c r="CU154" s="452">
        <f t="shared" ref="CU154:EV154" si="60">SUM(CU140:CU152)</f>
        <v>21165.925724999997</v>
      </c>
      <c r="CV154" s="452">
        <f t="shared" si="60"/>
        <v>20053.948569340904</v>
      </c>
      <c r="CW154" s="452">
        <f t="shared" si="60"/>
        <v>18845.014127635972</v>
      </c>
      <c r="CX154" s="452">
        <f t="shared" si="60"/>
        <v>18449.725921270427</v>
      </c>
      <c r="CY154" s="452">
        <f t="shared" si="60"/>
        <v>17379.669064766502</v>
      </c>
      <c r="CZ154" s="452">
        <f t="shared" si="60"/>
        <v>16530.024889197852</v>
      </c>
      <c r="DA154" s="452">
        <f t="shared" si="60"/>
        <v>15461.650236576443</v>
      </c>
      <c r="DB154" s="452">
        <f t="shared" si="60"/>
        <v>15490.600661123968</v>
      </c>
      <c r="DC154" s="452">
        <f t="shared" si="60"/>
        <v>14626.633430545427</v>
      </c>
      <c r="DD154" s="452">
        <f t="shared" si="60"/>
        <v>13690.722701348557</v>
      </c>
      <c r="DE154" s="452">
        <f t="shared" si="60"/>
        <v>12861.117619036195</v>
      </c>
      <c r="DF154" s="452">
        <f t="shared" si="60"/>
        <v>12579.499432765324</v>
      </c>
      <c r="DG154" s="452">
        <f t="shared" si="60"/>
        <v>12560.336025750103</v>
      </c>
      <c r="DH154" s="452">
        <f t="shared" si="60"/>
        <v>12760.593234975224</v>
      </c>
      <c r="DI154" s="452">
        <f t="shared" si="60"/>
        <v>13066.326196009259</v>
      </c>
      <c r="DJ154" s="452">
        <f t="shared" si="60"/>
        <v>13153.068346992892</v>
      </c>
      <c r="DK154" s="452">
        <f t="shared" si="60"/>
        <v>12852.39996716267</v>
      </c>
      <c r="DL154" s="452">
        <f t="shared" si="60"/>
        <v>12776.626593731486</v>
      </c>
      <c r="DM154" s="452">
        <f t="shared" si="60"/>
        <v>12537.240210093421</v>
      </c>
      <c r="DN154" s="452">
        <f t="shared" si="60"/>
        <v>12582.461577069236</v>
      </c>
      <c r="DO154" s="452">
        <f t="shared" si="60"/>
        <v>12521.460196764432</v>
      </c>
      <c r="DP154" s="452">
        <f t="shared" si="60"/>
        <v>12973.481208372976</v>
      </c>
      <c r="DQ154" s="452">
        <f t="shared" si="60"/>
        <v>12466.958896143518</v>
      </c>
      <c r="DR154" s="452">
        <f t="shared" si="60"/>
        <v>12630.569030999395</v>
      </c>
      <c r="DS154" s="452">
        <f t="shared" si="60"/>
        <v>14238.279608682335</v>
      </c>
      <c r="DT154" s="452">
        <f t="shared" si="60"/>
        <v>15159.574937961343</v>
      </c>
      <c r="DU154" s="452">
        <f t="shared" si="60"/>
        <v>16985.369730949285</v>
      </c>
      <c r="DV154" s="452">
        <f t="shared" si="60"/>
        <v>19283.12680625451</v>
      </c>
      <c r="DW154" s="452">
        <f t="shared" si="60"/>
        <v>20670.752162375386</v>
      </c>
      <c r="DX154" s="452">
        <f t="shared" si="60"/>
        <v>21381.04149700308</v>
      </c>
      <c r="DY154" s="452">
        <f t="shared" si="60"/>
        <v>23042.144366378288</v>
      </c>
      <c r="DZ154" s="452">
        <f t="shared" si="60"/>
        <v>25086.075951748735</v>
      </c>
      <c r="EA154" s="452">
        <f t="shared" si="60"/>
        <v>26004.531647224208</v>
      </c>
      <c r="EB154" s="452">
        <f t="shared" si="60"/>
        <v>27342.942564551937</v>
      </c>
      <c r="EC154" s="452">
        <f t="shared" si="60"/>
        <v>28354.352531212746</v>
      </c>
      <c r="ED154" s="452">
        <f t="shared" si="60"/>
        <v>27986.975162040129</v>
      </c>
      <c r="EE154" s="452">
        <f t="shared" si="60"/>
        <v>27474.721680846098</v>
      </c>
      <c r="EF154" s="452">
        <f t="shared" si="60"/>
        <v>27339.013046107742</v>
      </c>
      <c r="EG154" s="452">
        <f t="shared" si="60"/>
        <v>26754.556285548955</v>
      </c>
      <c r="EH154" s="452">
        <f t="shared" si="60"/>
        <v>26530.702816866342</v>
      </c>
      <c r="EI154" s="452">
        <f t="shared" si="60"/>
        <v>26508.208315211465</v>
      </c>
      <c r="EJ154" s="452">
        <f t="shared" si="60"/>
        <v>25736.597015057308</v>
      </c>
      <c r="EK154" s="452">
        <f t="shared" si="60"/>
        <v>25035.941671371664</v>
      </c>
      <c r="EL154" s="452">
        <f t="shared" si="60"/>
        <v>24630.057000971367</v>
      </c>
      <c r="EM154" s="452">
        <f t="shared" si="60"/>
        <v>24526.16707514384</v>
      </c>
      <c r="EN154" s="452">
        <f t="shared" si="60"/>
        <v>24267.709591565348</v>
      </c>
      <c r="EO154" s="452">
        <f t="shared" si="60"/>
        <v>23696.004271018839</v>
      </c>
      <c r="EP154" s="452">
        <f t="shared" si="60"/>
        <v>23460.957194847138</v>
      </c>
      <c r="EQ154" s="452">
        <f t="shared" si="60"/>
        <v>23852.750243016064</v>
      </c>
      <c r="ER154" s="452">
        <f t="shared" si="60"/>
        <v>24026.023587105232</v>
      </c>
      <c r="ES154" s="452">
        <f t="shared" si="60"/>
        <v>24740.88575241909</v>
      </c>
      <c r="ET154" s="452">
        <f t="shared" si="60"/>
        <v>25338.839859301719</v>
      </c>
      <c r="EU154" s="452">
        <f t="shared" si="60"/>
        <v>25603.226876623492</v>
      </c>
      <c r="EV154" s="452">
        <f t="shared" si="60"/>
        <v>25657.615863393887</v>
      </c>
      <c r="EW154" s="499"/>
      <c r="EX154" s="499"/>
      <c r="EY154" s="470" t="s">
        <v>171</v>
      </c>
      <c r="EZ154" s="452">
        <f>SUM(EZ140:EZ152)</f>
        <v>24560.79</v>
      </c>
      <c r="FA154" s="452">
        <f t="shared" ref="FA154:HB154" si="61">SUM(FA140:FA152)</f>
        <v>23977.337174999997</v>
      </c>
      <c r="FB154" s="452">
        <f t="shared" si="61"/>
        <v>22940.342605124999</v>
      </c>
      <c r="FC154" s="452">
        <f t="shared" si="61"/>
        <v>22722.628949212496</v>
      </c>
      <c r="FD154" s="452">
        <f t="shared" si="61"/>
        <v>22517.210846770198</v>
      </c>
      <c r="FE154" s="452">
        <f t="shared" si="61"/>
        <v>21829.296706257905</v>
      </c>
      <c r="FF154" s="452">
        <f t="shared" si="61"/>
        <v>21182.562572600353</v>
      </c>
      <c r="FG154" s="452">
        <f t="shared" si="61"/>
        <v>20828.116452822123</v>
      </c>
      <c r="FH154" s="452">
        <f t="shared" si="61"/>
        <v>20258.994798086173</v>
      </c>
      <c r="FI154" s="452">
        <f t="shared" si="61"/>
        <v>19950.897928169725</v>
      </c>
      <c r="FJ154" s="452">
        <f t="shared" si="61"/>
        <v>19879.306659940743</v>
      </c>
      <c r="FK154" s="452">
        <f t="shared" si="61"/>
        <v>19863.166447951753</v>
      </c>
      <c r="FL154" s="452">
        <f t="shared" si="61"/>
        <v>19691.505376713485</v>
      </c>
      <c r="FM154" s="452">
        <f t="shared" si="61"/>
        <v>19400.347220997715</v>
      </c>
      <c r="FN154" s="452">
        <f t="shared" si="61"/>
        <v>19108.298376568979</v>
      </c>
      <c r="FO154" s="452">
        <f t="shared" si="61"/>
        <v>17929.175975026701</v>
      </c>
      <c r="FP154" s="452">
        <f t="shared" si="61"/>
        <v>16699.230823832298</v>
      </c>
      <c r="FQ154" s="452">
        <f t="shared" si="61"/>
        <v>16428.682731135847</v>
      </c>
      <c r="FR154" s="452">
        <f t="shared" si="61"/>
        <v>15388.629519106456</v>
      </c>
      <c r="FS154" s="452">
        <f t="shared" si="61"/>
        <v>14621.856651334689</v>
      </c>
      <c r="FT154" s="452">
        <f t="shared" si="61"/>
        <v>13635.74276179337</v>
      </c>
      <c r="FU154" s="452">
        <f t="shared" si="61"/>
        <v>13890.766591477412</v>
      </c>
      <c r="FV154" s="452">
        <f t="shared" si="61"/>
        <v>13107.221497958859</v>
      </c>
      <c r="FW154" s="452">
        <f t="shared" si="61"/>
        <v>12268.180484952347</v>
      </c>
      <c r="FX154" s="452">
        <f t="shared" si="61"/>
        <v>11542.939893706674</v>
      </c>
      <c r="FY154" s="452">
        <f t="shared" si="61"/>
        <v>11437.014056732422</v>
      </c>
      <c r="FZ154" s="452">
        <f t="shared" si="61"/>
        <v>11334.652222668314</v>
      </c>
      <c r="GA154" s="452">
        <f t="shared" si="61"/>
        <v>11484.454706577699</v>
      </c>
      <c r="GB154" s="452">
        <f t="shared" si="61"/>
        <v>12029.753167437613</v>
      </c>
      <c r="GC154" s="452">
        <f t="shared" si="61"/>
        <v>11985.156571561844</v>
      </c>
      <c r="GD154" s="452">
        <f t="shared" si="61"/>
        <v>11634.066512007805</v>
      </c>
      <c r="GE154" s="452">
        <f t="shared" si="61"/>
        <v>11475.104009140658</v>
      </c>
      <c r="GF154" s="452">
        <f t="shared" si="61"/>
        <v>11513.359319184712</v>
      </c>
      <c r="GG154" s="452">
        <f t="shared" si="61"/>
        <v>11456.176841103159</v>
      </c>
      <c r="GH154" s="452">
        <f t="shared" si="61"/>
        <v>11299.029955968916</v>
      </c>
      <c r="GI154" s="452">
        <f t="shared" si="61"/>
        <v>11731.215328185508</v>
      </c>
      <c r="GJ154" s="452">
        <f t="shared" si="61"/>
        <v>11253.760696445492</v>
      </c>
      <c r="GK154" s="452">
        <f t="shared" si="61"/>
        <v>11366.268817861748</v>
      </c>
      <c r="GL154" s="452">
        <f t="shared" si="61"/>
        <v>13178.689887533943</v>
      </c>
      <c r="GM154" s="452">
        <f t="shared" si="61"/>
        <v>14381.658360351845</v>
      </c>
      <c r="GN154" s="452">
        <f t="shared" si="61"/>
        <v>16120.517279247651</v>
      </c>
      <c r="GO154" s="452">
        <f t="shared" si="61"/>
        <v>18342.618339542001</v>
      </c>
      <c r="GP154" s="452">
        <f t="shared" si="61"/>
        <v>19467.68492085455</v>
      </c>
      <c r="GQ154" s="452">
        <f t="shared" si="61"/>
        <v>20099.298654301634</v>
      </c>
      <c r="GR154" s="452">
        <f t="shared" si="61"/>
        <v>21520.384072485434</v>
      </c>
      <c r="GS154" s="452">
        <f t="shared" si="61"/>
        <v>23320.356908685746</v>
      </c>
      <c r="GT154" s="452">
        <f t="shared" si="61"/>
        <v>23979.403397823025</v>
      </c>
      <c r="GU154" s="452">
        <f t="shared" si="61"/>
        <v>24933.17668942413</v>
      </c>
      <c r="GV154" s="452">
        <f t="shared" si="61"/>
        <v>25616.473526764348</v>
      </c>
      <c r="GW154" s="452">
        <f t="shared" si="61"/>
        <v>25326.31306339462</v>
      </c>
      <c r="GX154" s="452">
        <f t="shared" si="61"/>
        <v>24814.842075666009</v>
      </c>
      <c r="GY154" s="452">
        <f t="shared" si="61"/>
        <v>24707.340073936175</v>
      </c>
      <c r="GZ154" s="452">
        <f t="shared" si="61"/>
        <v>24273.126859508953</v>
      </c>
      <c r="HA154" s="452">
        <f t="shared" si="61"/>
        <v>23909.523834998225</v>
      </c>
      <c r="HB154" s="452">
        <f t="shared" si="61"/>
        <v>23881.152010510112</v>
      </c>
      <c r="HC154" s="499"/>
      <c r="HD154" s="499"/>
      <c r="HE154" s="470" t="s">
        <v>171</v>
      </c>
      <c r="HF154" s="452">
        <f>SUM(HF140:HF152)</f>
        <v>17490.127499999999</v>
      </c>
      <c r="HG154" s="452">
        <f t="shared" ref="HG154:JH154" si="62">SUM(HG140:HG152)</f>
        <v>18028.264649999997</v>
      </c>
      <c r="HH154" s="452">
        <f t="shared" si="62"/>
        <v>18516.759473437498</v>
      </c>
      <c r="HI154" s="452">
        <f t="shared" si="62"/>
        <v>19425.244142019375</v>
      </c>
      <c r="HJ154" s="452">
        <f t="shared" si="62"/>
        <v>20728.398970766022</v>
      </c>
      <c r="HK154" s="452">
        <f t="shared" si="62"/>
        <v>20502.490173734641</v>
      </c>
      <c r="HL154" s="452">
        <f t="shared" si="62"/>
        <v>20355.630444957944</v>
      </c>
      <c r="HM154" s="452">
        <f t="shared" si="62"/>
        <v>20845.043017443328</v>
      </c>
      <c r="HN154" s="452">
        <f t="shared" si="62"/>
        <v>21381.574335568981</v>
      </c>
      <c r="HO154" s="452">
        <f t="shared" si="62"/>
        <v>21324.283480254708</v>
      </c>
      <c r="HP154" s="452">
        <f t="shared" si="62"/>
        <v>21534.872476861296</v>
      </c>
      <c r="HQ154" s="452">
        <f t="shared" si="62"/>
        <v>21485.516656377498</v>
      </c>
      <c r="HR154" s="452">
        <f t="shared" si="62"/>
        <v>20713.262010670751</v>
      </c>
      <c r="HS154" s="452">
        <f t="shared" si="62"/>
        <v>20011.830295234562</v>
      </c>
      <c r="HT154" s="452">
        <f t="shared" si="62"/>
        <v>19513.582248462029</v>
      </c>
      <c r="HU154" s="452">
        <f t="shared" si="62"/>
        <v>18672.849933815349</v>
      </c>
      <c r="HV154" s="452">
        <f t="shared" si="62"/>
        <v>18487.523468969692</v>
      </c>
      <c r="HW154" s="452">
        <f t="shared" si="62"/>
        <v>18310.117533913046</v>
      </c>
      <c r="HX154" s="452">
        <f t="shared" si="62"/>
        <v>17759.614087965794</v>
      </c>
      <c r="HY154" s="452">
        <f t="shared" si="62"/>
        <v>17244.209585247456</v>
      </c>
      <c r="HZ154" s="452">
        <f t="shared" si="62"/>
        <v>16961.084030228521</v>
      </c>
      <c r="IA154" s="452">
        <f t="shared" si="62"/>
        <v>16508.941958262294</v>
      </c>
      <c r="IB154" s="452">
        <f t="shared" si="62"/>
        <v>16263.199546200605</v>
      </c>
      <c r="IC154" s="452">
        <f t="shared" si="62"/>
        <v>16202.275484349739</v>
      </c>
      <c r="ID154" s="452">
        <f t="shared" si="62"/>
        <v>16184.29780363938</v>
      </c>
      <c r="IE154" s="452">
        <f t="shared" si="62"/>
        <v>16043.743327777953</v>
      </c>
      <c r="IF154" s="452">
        <f t="shared" si="62"/>
        <v>15807.052968185817</v>
      </c>
      <c r="IG154" s="452">
        <f t="shared" si="62"/>
        <v>15567.081982974225</v>
      </c>
      <c r="IH154" s="452">
        <f t="shared" si="62"/>
        <v>14611.546208975089</v>
      </c>
      <c r="II154" s="452">
        <f t="shared" si="62"/>
        <v>13592.367653738893</v>
      </c>
      <c r="IJ154" s="452">
        <f t="shared" si="62"/>
        <v>13342.550953948044</v>
      </c>
      <c r="IK154" s="452">
        <f t="shared" si="62"/>
        <v>12503.749738095499</v>
      </c>
      <c r="IL154" s="452">
        <f t="shared" si="62"/>
        <v>11876.330086863047</v>
      </c>
      <c r="IM154" s="452">
        <f t="shared" si="62"/>
        <v>11075.478395951201</v>
      </c>
      <c r="IN154" s="452">
        <f t="shared" si="62"/>
        <v>11269.802522449132</v>
      </c>
      <c r="IO154" s="452">
        <f t="shared" si="62"/>
        <v>10667.461782224384</v>
      </c>
      <c r="IP154" s="452">
        <f t="shared" si="62"/>
        <v>9999.8466554499428</v>
      </c>
      <c r="IQ154" s="452">
        <f t="shared" si="62"/>
        <v>9402.5912228314446</v>
      </c>
      <c r="IR154" s="452">
        <f t="shared" si="62"/>
        <v>9315.0707650180775</v>
      </c>
      <c r="IS154" s="452">
        <f t="shared" si="62"/>
        <v>9232.3006328817901</v>
      </c>
      <c r="IT154" s="452">
        <f t="shared" si="62"/>
        <v>9352.0755931599379</v>
      </c>
      <c r="IU154" s="452">
        <f t="shared" si="62"/>
        <v>9790.5877239724159</v>
      </c>
      <c r="IV154" s="452">
        <f t="shared" si="62"/>
        <v>9781.5629113308132</v>
      </c>
      <c r="IW154" s="452">
        <f t="shared" si="62"/>
        <v>9497.9652665683207</v>
      </c>
      <c r="IX154" s="452">
        <f t="shared" si="62"/>
        <v>9354.624174143064</v>
      </c>
      <c r="IY154" s="452">
        <f t="shared" si="62"/>
        <v>9378.8707664135418</v>
      </c>
      <c r="IZ154" s="452">
        <f t="shared" si="62"/>
        <v>9346.8023816688383</v>
      </c>
      <c r="JA154" s="452">
        <f t="shared" si="62"/>
        <v>9216.4312444584393</v>
      </c>
      <c r="JB154" s="452">
        <f t="shared" si="62"/>
        <v>9543.3855500169502</v>
      </c>
      <c r="JC154" s="452">
        <f t="shared" si="62"/>
        <v>9170.7874248888329</v>
      </c>
      <c r="JD154" s="452">
        <f t="shared" si="62"/>
        <v>9253.2576435444353</v>
      </c>
      <c r="JE154" s="452">
        <f t="shared" si="62"/>
        <v>10717.039466917151</v>
      </c>
      <c r="JF154" s="452">
        <f t="shared" si="62"/>
        <v>11742.315891169661</v>
      </c>
      <c r="JG154" s="452">
        <f t="shared" si="62"/>
        <v>13200.626494378619</v>
      </c>
      <c r="JH154" s="452">
        <f t="shared" si="62"/>
        <v>15027.590938480555</v>
      </c>
      <c r="JI154" s="499"/>
      <c r="JJ154" s="499"/>
      <c r="JK154" s="499"/>
      <c r="JL154" s="499"/>
      <c r="JM154" s="499"/>
      <c r="JN154" s="499"/>
      <c r="JO154" s="499"/>
      <c r="JP154" s="499"/>
      <c r="JQ154" s="499"/>
      <c r="JR154" s="499"/>
      <c r="JS154" s="499"/>
      <c r="JT154" s="499"/>
      <c r="JU154" s="499"/>
      <c r="JV154" s="499"/>
      <c r="JW154" s="499"/>
      <c r="JX154" s="499"/>
      <c r="JY154" s="499"/>
      <c r="JZ154" s="499"/>
      <c r="KA154" s="499"/>
      <c r="KB154" s="499"/>
      <c r="KC154" s="499"/>
      <c r="KD154" s="499"/>
      <c r="KE154" s="499"/>
      <c r="KF154" s="499"/>
      <c r="KG154" s="499"/>
      <c r="KH154" s="499"/>
      <c r="KI154" s="499"/>
      <c r="KJ154" s="499"/>
      <c r="KK154" s="499"/>
      <c r="KL154" s="499"/>
      <c r="KM154" s="499"/>
      <c r="KN154" s="499"/>
      <c r="KO154" s="499"/>
      <c r="KP154" s="499"/>
      <c r="KQ154" s="499"/>
      <c r="KR154" s="499"/>
      <c r="KS154" s="499"/>
      <c r="KT154" s="499"/>
      <c r="KU154" s="499"/>
      <c r="KV154" s="499"/>
      <c r="KW154" s="499"/>
      <c r="KX154" s="499"/>
      <c r="KY154" s="499"/>
      <c r="KZ154" s="499"/>
      <c r="LA154" s="499"/>
      <c r="LB154" s="499"/>
      <c r="LC154" s="499"/>
      <c r="LD154" s="499"/>
      <c r="LE154" s="499"/>
      <c r="LF154" s="499"/>
      <c r="LG154" s="499"/>
      <c r="LH154" s="499"/>
      <c r="LI154" s="499"/>
      <c r="LJ154" s="499"/>
      <c r="LK154" s="499"/>
      <c r="LL154" s="499"/>
      <c r="LM154" s="499"/>
      <c r="LN154" s="499"/>
      <c r="LO154" s="499"/>
      <c r="LP154" s="499"/>
    </row>
    <row r="155" spans="1:328" ht="18">
      <c r="A155" s="499"/>
      <c r="B155" s="505">
        <v>330</v>
      </c>
      <c r="C155" s="499"/>
      <c r="D155" s="499"/>
      <c r="E155" s="499"/>
      <c r="F155" s="499"/>
      <c r="G155" s="499"/>
      <c r="H155" s="499"/>
      <c r="I155" s="499"/>
      <c r="J155" s="499"/>
      <c r="K155" s="499"/>
      <c r="L155" s="499"/>
      <c r="M155" s="499"/>
      <c r="N155" s="499"/>
      <c r="O155" s="499"/>
      <c r="P155" s="499"/>
      <c r="Q155" s="499"/>
      <c r="R155" s="499"/>
      <c r="S155" s="499"/>
      <c r="T155" s="499"/>
      <c r="U155" s="499"/>
      <c r="V155" s="499"/>
      <c r="W155" s="499"/>
      <c r="X155" s="499"/>
      <c r="Y155" s="499"/>
      <c r="Z155" s="499"/>
      <c r="AA155" s="499"/>
      <c r="AB155" s="499"/>
      <c r="AC155" s="499"/>
      <c r="AD155" s="499"/>
      <c r="AE155" s="499"/>
      <c r="AF155" s="499"/>
      <c r="AG155" s="499"/>
      <c r="AH155" s="499"/>
      <c r="AI155" s="499"/>
      <c r="AJ155" s="499"/>
      <c r="AK155" s="499"/>
      <c r="AL155" s="499"/>
      <c r="AM155" s="499"/>
      <c r="AN155" s="499"/>
      <c r="AO155" s="499"/>
      <c r="AP155" s="499"/>
      <c r="AQ155" s="499"/>
      <c r="AR155" s="499"/>
      <c r="AS155" s="499"/>
      <c r="AT155" s="499"/>
      <c r="AU155" s="499"/>
      <c r="AV155" s="499"/>
      <c r="AW155" s="499"/>
      <c r="AX155" s="499"/>
      <c r="AY155" s="499"/>
      <c r="AZ155" s="499"/>
      <c r="BA155" s="499"/>
      <c r="BB155" s="499"/>
      <c r="BC155" s="499"/>
      <c r="BD155" s="499"/>
      <c r="BE155" s="499"/>
      <c r="BF155" s="499"/>
      <c r="BG155" s="499"/>
      <c r="BH155" s="499"/>
      <c r="BI155" s="499"/>
      <c r="BJ155" s="499"/>
      <c r="BK155" s="499"/>
      <c r="BL155" s="499"/>
      <c r="BM155" s="499"/>
      <c r="BN155" s="499"/>
      <c r="BO155" s="499"/>
      <c r="BP155" s="499"/>
      <c r="BQ155" s="499"/>
      <c r="BR155" s="499"/>
      <c r="BS155" s="499"/>
      <c r="BT155" s="499"/>
      <c r="BU155" s="499"/>
      <c r="BV155" s="499"/>
      <c r="BW155" s="499"/>
      <c r="BX155" s="499"/>
      <c r="BY155" s="499"/>
      <c r="BZ155" s="499"/>
      <c r="CA155" s="499"/>
      <c r="CB155" s="499"/>
      <c r="CC155" s="499"/>
      <c r="CD155" s="499"/>
      <c r="CE155" s="499"/>
      <c r="CF155" s="499"/>
      <c r="CG155" s="499"/>
      <c r="CH155" s="499"/>
      <c r="CI155" s="499"/>
      <c r="CJ155" s="499"/>
      <c r="CK155" s="499"/>
      <c r="CL155" s="499"/>
      <c r="CM155" s="499"/>
      <c r="CN155" s="499"/>
      <c r="CO155" s="499"/>
      <c r="CP155" s="499"/>
      <c r="CQ155" s="499"/>
      <c r="CR155" s="499"/>
      <c r="CS155" s="499"/>
      <c r="CT155" s="499"/>
      <c r="CU155" s="499"/>
      <c r="CV155" s="499"/>
      <c r="CW155" s="499"/>
      <c r="CX155" s="499"/>
      <c r="CY155" s="499"/>
      <c r="CZ155" s="499"/>
      <c r="DA155" s="499"/>
      <c r="DB155" s="499"/>
      <c r="DC155" s="499"/>
      <c r="DD155" s="499"/>
      <c r="DE155" s="499"/>
      <c r="DF155" s="499"/>
      <c r="DG155" s="499"/>
      <c r="DH155" s="499"/>
      <c r="DI155" s="499"/>
      <c r="DJ155" s="499"/>
      <c r="DK155" s="499"/>
      <c r="DL155" s="499"/>
      <c r="DM155" s="499"/>
      <c r="DN155" s="499"/>
      <c r="DO155" s="499"/>
      <c r="DP155" s="499"/>
      <c r="DQ155" s="499"/>
      <c r="DR155" s="499"/>
      <c r="DS155" s="499"/>
      <c r="DT155" s="499"/>
      <c r="DU155" s="499"/>
      <c r="DV155" s="499"/>
      <c r="DW155" s="499"/>
      <c r="DX155" s="499"/>
      <c r="DY155" s="499"/>
      <c r="DZ155" s="499"/>
      <c r="EA155" s="499"/>
      <c r="EB155" s="499"/>
      <c r="EC155" s="499"/>
      <c r="ED155" s="499"/>
      <c r="EE155" s="499"/>
      <c r="EF155" s="499"/>
      <c r="EG155" s="499"/>
      <c r="EH155" s="499"/>
      <c r="EI155" s="499"/>
      <c r="EJ155" s="499"/>
      <c r="EK155" s="499"/>
      <c r="EL155" s="499"/>
      <c r="EM155" s="499"/>
      <c r="EN155" s="499"/>
      <c r="EO155" s="499"/>
      <c r="EP155" s="499"/>
      <c r="EQ155" s="499"/>
      <c r="ER155" s="499"/>
      <c r="ES155" s="499"/>
      <c r="ET155" s="499"/>
      <c r="EU155" s="499"/>
      <c r="EV155" s="499"/>
      <c r="EW155" s="499"/>
      <c r="EX155" s="499"/>
      <c r="EY155" s="499"/>
      <c r="EZ155" s="499"/>
      <c r="FA155" s="499"/>
      <c r="FB155" s="499"/>
      <c r="FC155" s="499"/>
      <c r="FD155" s="499"/>
      <c r="FE155" s="499"/>
      <c r="FF155" s="499"/>
      <c r="FG155" s="499"/>
      <c r="FH155" s="499"/>
      <c r="FI155" s="499"/>
      <c r="FJ155" s="499"/>
      <c r="FK155" s="499"/>
      <c r="FL155" s="499"/>
      <c r="FM155" s="499"/>
      <c r="FN155" s="499"/>
      <c r="FO155" s="499"/>
      <c r="FP155" s="499"/>
      <c r="FQ155" s="499"/>
      <c r="FR155" s="499"/>
      <c r="FS155" s="499"/>
      <c r="FT155" s="499"/>
      <c r="FU155" s="499"/>
      <c r="FV155" s="499"/>
      <c r="FW155" s="499"/>
      <c r="FX155" s="499"/>
      <c r="FY155" s="499"/>
      <c r="FZ155" s="499"/>
      <c r="GA155" s="499"/>
      <c r="GB155" s="499"/>
      <c r="GC155" s="499"/>
      <c r="GD155" s="499"/>
      <c r="GE155" s="499"/>
      <c r="GF155" s="499"/>
      <c r="GG155" s="499"/>
      <c r="GH155" s="499"/>
      <c r="GI155" s="499"/>
      <c r="GJ155" s="499"/>
      <c r="GK155" s="499"/>
      <c r="GL155" s="499"/>
      <c r="GM155" s="499"/>
      <c r="GN155" s="499"/>
      <c r="GO155" s="499"/>
      <c r="GP155" s="499"/>
      <c r="GQ155" s="499"/>
      <c r="GR155" s="499"/>
      <c r="GS155" s="499"/>
      <c r="GT155" s="499"/>
      <c r="GU155" s="499"/>
      <c r="GV155" s="499"/>
      <c r="GW155" s="499"/>
      <c r="GX155" s="499"/>
      <c r="GY155" s="499"/>
      <c r="GZ155" s="499"/>
      <c r="HA155" s="499"/>
      <c r="HB155" s="499"/>
      <c r="HC155" s="499"/>
      <c r="HD155" s="499"/>
      <c r="HE155" s="499"/>
      <c r="HF155" s="499"/>
      <c r="HG155" s="499"/>
      <c r="HH155" s="499"/>
      <c r="HI155" s="499"/>
      <c r="HJ155" s="499"/>
      <c r="HK155" s="499"/>
      <c r="HL155" s="499"/>
      <c r="HM155" s="499"/>
      <c r="HN155" s="499"/>
      <c r="HO155" s="499"/>
      <c r="HP155" s="499"/>
      <c r="HQ155" s="499"/>
      <c r="HR155" s="499"/>
      <c r="HS155" s="499"/>
      <c r="HT155" s="499"/>
      <c r="HU155" s="499"/>
      <c r="HV155" s="499"/>
      <c r="HW155" s="499"/>
      <c r="HX155" s="499"/>
      <c r="HY155" s="499"/>
      <c r="HZ155" s="499"/>
      <c r="IA155" s="499"/>
      <c r="IB155" s="499"/>
      <c r="IC155" s="499"/>
      <c r="ID155" s="499"/>
      <c r="IE155" s="499"/>
      <c r="IF155" s="499"/>
      <c r="IG155" s="499"/>
      <c r="IH155" s="499"/>
      <c r="II155" s="499"/>
      <c r="IJ155" s="499"/>
      <c r="IK155" s="499"/>
      <c r="IL155" s="499"/>
      <c r="IM155" s="499"/>
      <c r="IN155" s="499"/>
      <c r="IO155" s="499"/>
      <c r="IP155" s="499"/>
      <c r="IQ155" s="499"/>
      <c r="IR155" s="499"/>
      <c r="IS155" s="499"/>
      <c r="IT155" s="499"/>
      <c r="IU155" s="499"/>
      <c r="IV155" s="499"/>
      <c r="IW155" s="499"/>
      <c r="IX155" s="499"/>
      <c r="IY155" s="499"/>
      <c r="IZ155" s="499"/>
      <c r="JA155" s="499"/>
      <c r="JB155" s="499"/>
      <c r="JC155" s="499"/>
      <c r="JD155" s="499"/>
      <c r="JE155" s="499"/>
      <c r="JF155" s="499"/>
      <c r="JG155" s="499"/>
      <c r="JH155" s="499"/>
      <c r="JI155" s="499"/>
      <c r="JJ155" s="499"/>
      <c r="JK155" s="499"/>
      <c r="JL155" s="499"/>
      <c r="JM155" s="499"/>
      <c r="JN155" s="499"/>
      <c r="JO155" s="499"/>
      <c r="JP155" s="499"/>
      <c r="JQ155" s="499"/>
      <c r="JR155" s="499"/>
      <c r="JS155" s="499"/>
      <c r="JT155" s="499"/>
      <c r="JU155" s="499"/>
      <c r="JV155" s="499"/>
      <c r="JW155" s="499"/>
      <c r="JX155" s="499"/>
      <c r="JY155" s="499"/>
      <c r="JZ155" s="499"/>
      <c r="KA155" s="499"/>
      <c r="KB155" s="499"/>
      <c r="KC155" s="499"/>
      <c r="KD155" s="499"/>
      <c r="KE155" s="499"/>
      <c r="KF155" s="499"/>
      <c r="KG155" s="499"/>
      <c r="KH155" s="499"/>
      <c r="KI155" s="499"/>
      <c r="KJ155" s="499"/>
      <c r="KK155" s="499"/>
      <c r="KL155" s="499"/>
      <c r="KM155" s="499"/>
      <c r="KN155" s="499"/>
      <c r="KO155" s="499"/>
      <c r="KP155" s="499"/>
      <c r="KQ155" s="499"/>
      <c r="KR155" s="499"/>
      <c r="KS155" s="499"/>
      <c r="KT155" s="499"/>
      <c r="KU155" s="499"/>
      <c r="KV155" s="499"/>
      <c r="KW155" s="499"/>
      <c r="KX155" s="499"/>
      <c r="KY155" s="499"/>
      <c r="KZ155" s="499"/>
      <c r="LA155" s="499"/>
      <c r="LB155" s="499"/>
      <c r="LC155" s="499"/>
      <c r="LD155" s="499"/>
      <c r="LE155" s="499"/>
      <c r="LF155" s="499"/>
      <c r="LG155" s="499"/>
      <c r="LH155" s="499"/>
      <c r="LI155" s="499"/>
      <c r="LJ155" s="499"/>
      <c r="LK155" s="499"/>
      <c r="LL155" s="499"/>
      <c r="LM155" s="499"/>
      <c r="LN155" s="499"/>
      <c r="LO155" s="499"/>
      <c r="LP155" s="499"/>
    </row>
    <row r="156" spans="1:328">
      <c r="A156" s="499"/>
      <c r="B156" s="499"/>
      <c r="C156" s="499"/>
      <c r="D156" s="499"/>
      <c r="E156" s="499"/>
      <c r="F156" s="499"/>
      <c r="G156" s="499"/>
      <c r="H156" s="499"/>
      <c r="I156" s="499"/>
      <c r="J156" s="499"/>
      <c r="K156" s="499"/>
      <c r="L156" s="499"/>
      <c r="M156" s="499"/>
      <c r="N156" s="499"/>
      <c r="O156" s="499"/>
      <c r="P156" s="499"/>
      <c r="Q156" s="499"/>
      <c r="R156" s="499"/>
      <c r="S156" s="499"/>
      <c r="T156" s="499"/>
      <c r="U156" s="499"/>
      <c r="V156" s="499"/>
      <c r="W156" s="499"/>
      <c r="X156" s="499"/>
      <c r="Y156" s="499"/>
      <c r="Z156" s="499"/>
      <c r="AA156" s="499"/>
      <c r="AB156" s="499"/>
      <c r="AC156" s="499"/>
      <c r="AD156" s="499"/>
      <c r="AE156" s="499"/>
      <c r="AF156" s="499"/>
      <c r="AG156" s="499"/>
      <c r="AH156" s="499"/>
      <c r="AI156" s="499"/>
      <c r="AJ156" s="499"/>
      <c r="AK156" s="499"/>
      <c r="AL156" s="499"/>
      <c r="AM156" s="499"/>
      <c r="AN156" s="499"/>
      <c r="AO156" s="499"/>
      <c r="AP156" s="499"/>
      <c r="AQ156" s="499"/>
      <c r="AR156" s="499"/>
      <c r="AS156" s="499"/>
      <c r="AT156" s="499"/>
      <c r="AU156" s="499"/>
      <c r="AV156" s="499"/>
      <c r="AW156" s="499"/>
      <c r="AX156" s="499"/>
      <c r="AY156" s="499"/>
      <c r="AZ156" s="499"/>
      <c r="BA156" s="499"/>
      <c r="BB156" s="499"/>
      <c r="BC156" s="499"/>
      <c r="BD156" s="499"/>
      <c r="BE156" s="499"/>
      <c r="BF156" s="499"/>
      <c r="BG156" s="499"/>
      <c r="BH156" s="499"/>
      <c r="BI156" s="499"/>
      <c r="BJ156" s="499"/>
      <c r="BK156" s="499"/>
      <c r="BL156" s="499"/>
      <c r="BM156" s="499"/>
      <c r="BN156" s="499"/>
      <c r="BO156" s="499"/>
      <c r="BP156" s="499"/>
      <c r="BQ156" s="499"/>
      <c r="BR156" s="499"/>
      <c r="BS156" s="499"/>
      <c r="BT156" s="499"/>
      <c r="BU156" s="499"/>
      <c r="BV156" s="499"/>
      <c r="BW156" s="499"/>
      <c r="BX156" s="499"/>
      <c r="BY156" s="499"/>
      <c r="BZ156" s="499"/>
      <c r="CA156" s="499"/>
      <c r="CB156" s="499"/>
      <c r="CC156" s="499"/>
      <c r="CD156" s="499"/>
      <c r="CE156" s="499"/>
      <c r="CF156" s="499"/>
      <c r="CG156" s="499"/>
      <c r="CH156" s="499"/>
      <c r="CI156" s="499"/>
      <c r="CJ156" s="499"/>
      <c r="CK156" s="499"/>
      <c r="CL156" s="499"/>
      <c r="CM156" s="499"/>
      <c r="CN156" s="499"/>
      <c r="CO156" s="499"/>
      <c r="CP156" s="499"/>
      <c r="CQ156" s="499"/>
      <c r="CR156" s="499"/>
      <c r="CS156" s="499"/>
      <c r="CT156" s="499"/>
      <c r="CU156" s="499"/>
      <c r="CV156" s="499"/>
      <c r="CW156" s="499"/>
      <c r="CX156" s="499"/>
      <c r="CY156" s="499"/>
      <c r="CZ156" s="499"/>
      <c r="DA156" s="499"/>
      <c r="DB156" s="499"/>
      <c r="DC156" s="499"/>
      <c r="DD156" s="499"/>
      <c r="DE156" s="499"/>
      <c r="DF156" s="499"/>
      <c r="DG156" s="499"/>
      <c r="DH156" s="499"/>
      <c r="DI156" s="499"/>
      <c r="DJ156" s="499"/>
      <c r="DK156" s="499"/>
      <c r="DL156" s="499"/>
      <c r="DM156" s="499"/>
      <c r="DN156" s="499"/>
      <c r="DO156" s="499"/>
      <c r="DP156" s="499"/>
      <c r="DQ156" s="499"/>
      <c r="DR156" s="499"/>
      <c r="DS156" s="499"/>
      <c r="DT156" s="499"/>
      <c r="DU156" s="499"/>
      <c r="DV156" s="499"/>
      <c r="DW156" s="499"/>
      <c r="DX156" s="499"/>
      <c r="DY156" s="499"/>
      <c r="DZ156" s="499"/>
      <c r="EA156" s="499"/>
      <c r="EB156" s="499"/>
      <c r="EC156" s="499"/>
      <c r="ED156" s="499"/>
      <c r="EE156" s="499"/>
      <c r="EF156" s="499"/>
      <c r="EG156" s="499"/>
      <c r="EH156" s="499"/>
      <c r="EI156" s="499"/>
      <c r="EJ156" s="499"/>
      <c r="EK156" s="499"/>
      <c r="EL156" s="499"/>
      <c r="EM156" s="499"/>
      <c r="EN156" s="499"/>
      <c r="EO156" s="499"/>
      <c r="EP156" s="499"/>
      <c r="EQ156" s="499"/>
      <c r="ER156" s="499"/>
      <c r="ES156" s="499"/>
      <c r="ET156" s="499"/>
      <c r="EU156" s="499"/>
      <c r="EV156" s="499"/>
      <c r="EW156" s="499"/>
      <c r="EX156" s="499"/>
      <c r="EY156" s="499"/>
      <c r="EZ156" s="499"/>
      <c r="FA156" s="499"/>
      <c r="FB156" s="499"/>
      <c r="FC156" s="499"/>
      <c r="FD156" s="499"/>
      <c r="FE156" s="499"/>
      <c r="FF156" s="499"/>
      <c r="FG156" s="499"/>
      <c r="FH156" s="499"/>
      <c r="FI156" s="499"/>
      <c r="FJ156" s="499"/>
      <c r="FK156" s="499"/>
      <c r="FL156" s="499"/>
      <c r="FM156" s="499"/>
      <c r="FN156" s="499"/>
      <c r="FO156" s="499"/>
      <c r="FP156" s="499"/>
      <c r="FQ156" s="499"/>
      <c r="FR156" s="499"/>
      <c r="FS156" s="499"/>
      <c r="FT156" s="499"/>
      <c r="FU156" s="499"/>
      <c r="FV156" s="499"/>
      <c r="FW156" s="499"/>
      <c r="FX156" s="499"/>
      <c r="FY156" s="499"/>
      <c r="FZ156" s="499"/>
      <c r="GA156" s="499"/>
      <c r="GB156" s="499"/>
      <c r="GC156" s="499"/>
      <c r="GD156" s="499"/>
      <c r="GE156" s="499"/>
      <c r="GF156" s="499"/>
      <c r="GG156" s="499"/>
      <c r="GH156" s="499"/>
      <c r="GI156" s="499"/>
      <c r="GJ156" s="499"/>
      <c r="GK156" s="499"/>
      <c r="GL156" s="499"/>
      <c r="GM156" s="499"/>
      <c r="GN156" s="499"/>
      <c r="GO156" s="499"/>
      <c r="GP156" s="499"/>
      <c r="GQ156" s="499"/>
      <c r="GR156" s="499"/>
      <c r="GS156" s="499"/>
      <c r="GT156" s="499"/>
      <c r="GU156" s="499"/>
      <c r="GV156" s="499"/>
      <c r="GW156" s="499"/>
      <c r="GX156" s="499"/>
      <c r="GY156" s="499"/>
      <c r="GZ156" s="499"/>
      <c r="HA156" s="499"/>
      <c r="HB156" s="499"/>
      <c r="HC156" s="499"/>
      <c r="HD156" s="499"/>
      <c r="HE156" s="499"/>
      <c r="HF156" s="499"/>
      <c r="HG156" s="499"/>
      <c r="HH156" s="499"/>
      <c r="HI156" s="499"/>
      <c r="HJ156" s="499"/>
      <c r="HK156" s="499"/>
      <c r="HL156" s="499"/>
      <c r="HM156" s="499"/>
      <c r="HN156" s="499"/>
      <c r="HO156" s="499"/>
      <c r="HP156" s="499"/>
      <c r="HQ156" s="499"/>
      <c r="HR156" s="499"/>
      <c r="HS156" s="499"/>
      <c r="HT156" s="499"/>
      <c r="HU156" s="499"/>
      <c r="HV156" s="499"/>
      <c r="HW156" s="499"/>
      <c r="HX156" s="499"/>
      <c r="HY156" s="499"/>
      <c r="HZ156" s="499"/>
      <c r="IA156" s="499"/>
      <c r="IB156" s="499"/>
      <c r="IC156" s="499"/>
      <c r="ID156" s="499"/>
      <c r="IE156" s="499"/>
      <c r="IF156" s="499"/>
      <c r="IG156" s="499"/>
      <c r="IH156" s="499"/>
      <c r="II156" s="499"/>
      <c r="IJ156" s="499"/>
      <c r="IK156" s="499"/>
      <c r="IL156" s="499"/>
      <c r="IM156" s="499"/>
      <c r="IN156" s="499"/>
      <c r="IO156" s="499"/>
      <c r="IP156" s="499"/>
      <c r="IQ156" s="499"/>
      <c r="IR156" s="499"/>
      <c r="IS156" s="499"/>
      <c r="IT156" s="499"/>
      <c r="IU156" s="499"/>
      <c r="IV156" s="499"/>
      <c r="IW156" s="499"/>
      <c r="IX156" s="499"/>
      <c r="IY156" s="499"/>
      <c r="IZ156" s="499"/>
      <c r="JA156" s="499"/>
      <c r="JB156" s="499"/>
      <c r="JC156" s="499"/>
      <c r="JD156" s="499"/>
      <c r="JE156" s="499"/>
      <c r="JF156" s="499"/>
      <c r="JG156" s="499"/>
      <c r="JH156" s="499"/>
      <c r="JI156" s="499"/>
      <c r="JJ156" s="499"/>
      <c r="JK156" s="499"/>
      <c r="JL156" s="499"/>
      <c r="JM156" s="499"/>
      <c r="JN156" s="499"/>
      <c r="JO156" s="499"/>
      <c r="JP156" s="499"/>
      <c r="JQ156" s="499"/>
      <c r="JR156" s="499"/>
      <c r="JS156" s="499"/>
      <c r="JT156" s="499"/>
      <c r="JU156" s="499"/>
      <c r="JV156" s="499"/>
      <c r="JW156" s="499"/>
      <c r="JX156" s="499"/>
      <c r="JY156" s="499"/>
      <c r="JZ156" s="499"/>
      <c r="KA156" s="499"/>
      <c r="KB156" s="499"/>
      <c r="KC156" s="499"/>
      <c r="KD156" s="499"/>
      <c r="KE156" s="499"/>
      <c r="KF156" s="499"/>
      <c r="KG156" s="499"/>
      <c r="KH156" s="499"/>
      <c r="KI156" s="499"/>
      <c r="KJ156" s="499"/>
      <c r="KK156" s="499"/>
      <c r="KL156" s="499"/>
      <c r="KM156" s="499"/>
      <c r="KN156" s="499"/>
      <c r="KO156" s="499"/>
      <c r="KP156" s="499"/>
      <c r="KQ156" s="499"/>
      <c r="KR156" s="499"/>
      <c r="KS156" s="499"/>
      <c r="KT156" s="499"/>
      <c r="KU156" s="499"/>
      <c r="KV156" s="499"/>
      <c r="KW156" s="499"/>
      <c r="KX156" s="499"/>
      <c r="KY156" s="499"/>
      <c r="KZ156" s="499"/>
      <c r="LA156" s="499"/>
      <c r="LB156" s="499"/>
      <c r="LC156" s="499"/>
      <c r="LD156" s="499"/>
      <c r="LE156" s="499"/>
      <c r="LF156" s="499"/>
      <c r="LG156" s="499"/>
      <c r="LH156" s="499"/>
      <c r="LI156" s="499"/>
      <c r="LJ156" s="499"/>
      <c r="LK156" s="499"/>
      <c r="LL156" s="499"/>
      <c r="LM156" s="499"/>
      <c r="LN156" s="499"/>
      <c r="LO156" s="499"/>
      <c r="LP156" s="499"/>
    </row>
    <row r="157" spans="1:328" ht="18">
      <c r="A157" s="499"/>
      <c r="B157" s="499"/>
      <c r="C157" s="499"/>
      <c r="D157" s="499"/>
      <c r="E157" s="499"/>
      <c r="F157" s="499"/>
      <c r="G157" s="499"/>
      <c r="H157" s="499"/>
      <c r="I157" s="499"/>
      <c r="J157" s="499"/>
      <c r="K157" s="499"/>
      <c r="L157" s="499"/>
      <c r="M157" s="499"/>
      <c r="N157" s="499"/>
      <c r="O157" s="499"/>
      <c r="P157" s="499"/>
      <c r="Q157" s="499"/>
      <c r="R157" s="499"/>
      <c r="S157" s="499"/>
      <c r="T157" s="499"/>
      <c r="U157" s="499"/>
      <c r="V157" s="499"/>
      <c r="W157" s="499"/>
      <c r="X157" s="499"/>
      <c r="Y157" s="499"/>
      <c r="Z157" s="499"/>
      <c r="AA157" s="499"/>
      <c r="AB157" s="499"/>
      <c r="AC157" s="499"/>
      <c r="AD157" s="499"/>
      <c r="AE157" s="499"/>
      <c r="AF157" s="499"/>
      <c r="AG157" s="499"/>
      <c r="AH157" s="499"/>
      <c r="AI157" s="499"/>
      <c r="AJ157" s="499"/>
      <c r="AK157" s="499"/>
      <c r="AL157" s="499"/>
      <c r="AM157" s="499"/>
      <c r="AN157" s="499"/>
      <c r="AO157" s="499"/>
      <c r="AP157" s="499"/>
      <c r="AQ157" s="499"/>
      <c r="AR157" s="499"/>
      <c r="AS157" s="499"/>
      <c r="AT157" s="499"/>
      <c r="AU157" s="499"/>
      <c r="AV157" s="499"/>
      <c r="AW157" s="499"/>
      <c r="AX157" s="499"/>
      <c r="AY157" s="499"/>
      <c r="AZ157" s="499"/>
      <c r="BA157" s="499"/>
      <c r="BB157" s="499"/>
      <c r="BC157" s="499"/>
      <c r="BD157" s="499"/>
      <c r="BE157" s="499"/>
      <c r="BF157" s="499"/>
      <c r="BG157" s="499"/>
      <c r="BH157" s="499"/>
      <c r="BI157" s="499"/>
      <c r="BJ157" s="499"/>
      <c r="BK157" s="499"/>
      <c r="BL157" s="499"/>
      <c r="BM157" s="499"/>
      <c r="BN157" s="499"/>
      <c r="BO157" s="499"/>
      <c r="BP157" s="499"/>
      <c r="BQ157" s="499"/>
      <c r="BR157" s="499"/>
      <c r="BS157" s="499"/>
      <c r="BT157" s="499"/>
      <c r="BU157" s="499"/>
      <c r="BV157" s="499"/>
      <c r="BW157" s="499"/>
      <c r="BX157" s="499"/>
      <c r="BY157" s="499"/>
      <c r="BZ157" s="499"/>
      <c r="CA157" s="499"/>
      <c r="CB157" s="499"/>
      <c r="CC157" s="499"/>
      <c r="CD157" s="499"/>
      <c r="CE157" s="499"/>
      <c r="CF157" s="499"/>
      <c r="CG157" s="499"/>
      <c r="CH157" s="499"/>
      <c r="CI157" s="499"/>
      <c r="CJ157" s="499"/>
      <c r="CK157" s="499"/>
      <c r="CL157" s="499"/>
      <c r="CM157" s="499"/>
      <c r="CN157" s="499"/>
      <c r="CO157" s="499"/>
      <c r="CP157" s="499"/>
      <c r="CQ157" s="499"/>
      <c r="CR157" s="499"/>
      <c r="CS157" s="506" t="s">
        <v>73</v>
      </c>
      <c r="CT157" s="507" t="s">
        <v>170</v>
      </c>
      <c r="CU157" s="499"/>
      <c r="CV157" s="499"/>
      <c r="CW157" s="499"/>
      <c r="CX157" s="499"/>
      <c r="CY157" s="499"/>
      <c r="CZ157" s="499"/>
      <c r="DA157" s="499"/>
      <c r="DB157" s="499"/>
      <c r="DC157" s="499"/>
      <c r="DD157" s="499"/>
      <c r="DE157" s="499"/>
      <c r="DF157" s="499"/>
      <c r="DG157" s="499"/>
      <c r="DH157" s="499"/>
      <c r="DI157" s="499"/>
      <c r="DJ157" s="499"/>
      <c r="DK157" s="499"/>
      <c r="DL157" s="499"/>
      <c r="DM157" s="499"/>
      <c r="DN157" s="499"/>
      <c r="DO157" s="499"/>
      <c r="DP157" s="499"/>
      <c r="DQ157" s="499"/>
      <c r="DR157" s="499"/>
      <c r="DS157" s="499"/>
      <c r="DT157" s="499"/>
      <c r="DU157" s="499"/>
      <c r="DV157" s="499"/>
      <c r="DW157" s="499"/>
      <c r="DX157" s="499"/>
      <c r="DY157" s="499"/>
      <c r="DZ157" s="499"/>
      <c r="EA157" s="499"/>
      <c r="EB157" s="499"/>
      <c r="EC157" s="499"/>
      <c r="ED157" s="499"/>
      <c r="EE157" s="499"/>
      <c r="EF157" s="499"/>
      <c r="EG157" s="499"/>
      <c r="EH157" s="499"/>
      <c r="EI157" s="499"/>
      <c r="EJ157" s="499"/>
      <c r="EK157" s="499"/>
      <c r="EL157" s="499"/>
      <c r="EM157" s="499"/>
      <c r="EN157" s="499"/>
      <c r="EO157" s="499"/>
      <c r="EP157" s="499"/>
      <c r="EQ157" s="499"/>
      <c r="ER157" s="499"/>
      <c r="ES157" s="499"/>
      <c r="ET157" s="499"/>
      <c r="EU157" s="499"/>
      <c r="EV157" s="499"/>
      <c r="EW157" s="499"/>
      <c r="EX157" s="499"/>
      <c r="EY157" s="505" t="s">
        <v>74</v>
      </c>
      <c r="EZ157" s="507" t="s">
        <v>170</v>
      </c>
      <c r="FA157" s="499"/>
      <c r="FB157" s="499"/>
      <c r="FC157" s="499"/>
      <c r="FD157" s="499"/>
      <c r="FE157" s="499"/>
      <c r="FF157" s="499"/>
      <c r="FG157" s="499"/>
      <c r="FH157" s="499"/>
      <c r="FI157" s="499"/>
      <c r="FJ157" s="499"/>
      <c r="FK157" s="499"/>
      <c r="FL157" s="499"/>
      <c r="FM157" s="499"/>
      <c r="FN157" s="499"/>
      <c r="FO157" s="499"/>
      <c r="FP157" s="499"/>
      <c r="FQ157" s="499"/>
      <c r="FR157" s="499"/>
      <c r="FS157" s="499"/>
      <c r="FT157" s="499"/>
      <c r="FU157" s="499"/>
      <c r="FV157" s="499"/>
      <c r="FW157" s="499"/>
      <c r="FX157" s="499"/>
      <c r="FY157" s="499"/>
      <c r="FZ157" s="499"/>
      <c r="GA157" s="499"/>
      <c r="GB157" s="499"/>
      <c r="GC157" s="499"/>
      <c r="GD157" s="499"/>
      <c r="GE157" s="499"/>
      <c r="GF157" s="499"/>
      <c r="GG157" s="499"/>
      <c r="GH157" s="499"/>
      <c r="GI157" s="499"/>
      <c r="GJ157" s="499"/>
      <c r="GK157" s="499"/>
      <c r="GL157" s="499"/>
      <c r="GM157" s="499"/>
      <c r="GN157" s="499"/>
      <c r="GO157" s="499"/>
      <c r="GP157" s="499"/>
      <c r="GQ157" s="499"/>
      <c r="GR157" s="499"/>
      <c r="GS157" s="499"/>
      <c r="GT157" s="499"/>
      <c r="GU157" s="499"/>
      <c r="GV157" s="499"/>
      <c r="GW157" s="499"/>
      <c r="GX157" s="499"/>
      <c r="GY157" s="499"/>
      <c r="GZ157" s="499"/>
      <c r="HA157" s="499"/>
      <c r="HB157" s="499"/>
      <c r="HC157" s="499"/>
      <c r="HD157" s="499"/>
      <c r="HE157" s="505" t="s">
        <v>75</v>
      </c>
      <c r="HF157" s="507" t="s">
        <v>170</v>
      </c>
      <c r="HG157" s="499"/>
      <c r="HH157" s="499"/>
      <c r="HI157" s="499"/>
      <c r="HJ157" s="499"/>
      <c r="HK157" s="499"/>
      <c r="HL157" s="499"/>
      <c r="HM157" s="499"/>
      <c r="HN157" s="499"/>
      <c r="HO157" s="499"/>
      <c r="HP157" s="499"/>
      <c r="HQ157" s="499"/>
      <c r="HR157" s="499"/>
      <c r="HS157" s="499"/>
      <c r="HT157" s="499"/>
      <c r="HU157" s="499"/>
      <c r="HV157" s="499"/>
      <c r="HW157" s="499"/>
      <c r="HX157" s="499"/>
      <c r="HY157" s="499"/>
      <c r="HZ157" s="499"/>
      <c r="IA157" s="499"/>
      <c r="IB157" s="499"/>
      <c r="IC157" s="499"/>
      <c r="ID157" s="499"/>
      <c r="IE157" s="499"/>
      <c r="IF157" s="499"/>
      <c r="IG157" s="499"/>
      <c r="IH157" s="499"/>
      <c r="II157" s="499"/>
      <c r="IJ157" s="499"/>
      <c r="IK157" s="499"/>
      <c r="IL157" s="499"/>
      <c r="IM157" s="499"/>
      <c r="IN157" s="499"/>
      <c r="IO157" s="499"/>
      <c r="IP157" s="499"/>
      <c r="IQ157" s="499"/>
      <c r="IR157" s="499"/>
      <c r="IS157" s="499"/>
      <c r="IT157" s="499"/>
      <c r="IU157" s="499"/>
      <c r="IV157" s="499"/>
      <c r="IW157" s="499"/>
      <c r="IX157" s="499"/>
      <c r="IY157" s="499"/>
      <c r="IZ157" s="499"/>
      <c r="JA157" s="499"/>
      <c r="JB157" s="499"/>
      <c r="JC157" s="499"/>
      <c r="JD157" s="499"/>
      <c r="JE157" s="499"/>
      <c r="JF157" s="499"/>
      <c r="JG157" s="499"/>
      <c r="JH157" s="499"/>
      <c r="JI157" s="499"/>
      <c r="JJ157" s="499"/>
      <c r="JK157" s="499"/>
      <c r="JL157" s="499"/>
      <c r="JM157" s="499"/>
      <c r="JN157" s="499"/>
      <c r="JO157" s="499"/>
      <c r="JP157" s="499"/>
      <c r="JQ157" s="499"/>
      <c r="JR157" s="499"/>
      <c r="JS157" s="499"/>
      <c r="JT157" s="499"/>
      <c r="JU157" s="499"/>
      <c r="JV157" s="499"/>
      <c r="JW157" s="499"/>
      <c r="JX157" s="499"/>
      <c r="JY157" s="499"/>
      <c r="JZ157" s="499"/>
      <c r="KA157" s="499"/>
      <c r="KB157" s="499"/>
      <c r="KC157" s="499"/>
      <c r="KD157" s="499"/>
      <c r="KE157" s="499"/>
      <c r="KF157" s="499"/>
      <c r="KG157" s="499"/>
      <c r="KH157" s="499"/>
      <c r="KI157" s="499"/>
      <c r="KJ157" s="499"/>
      <c r="KK157" s="499"/>
      <c r="KL157" s="499"/>
      <c r="KM157" s="499"/>
      <c r="KN157" s="499"/>
      <c r="KO157" s="499"/>
      <c r="KP157" s="499"/>
      <c r="KQ157" s="499"/>
      <c r="KR157" s="499"/>
      <c r="KS157" s="499"/>
      <c r="KT157" s="499"/>
      <c r="KU157" s="499"/>
      <c r="KV157" s="499"/>
      <c r="KW157" s="499"/>
      <c r="KX157" s="499"/>
      <c r="KY157" s="499"/>
      <c r="KZ157" s="499"/>
      <c r="LA157" s="499"/>
      <c r="LB157" s="499"/>
      <c r="LC157" s="499"/>
      <c r="LD157" s="499"/>
      <c r="LE157" s="499"/>
      <c r="LF157" s="499"/>
      <c r="LG157" s="499"/>
      <c r="LH157" s="499"/>
      <c r="LI157" s="499"/>
      <c r="LJ157" s="499"/>
      <c r="LK157" s="499"/>
      <c r="LL157" s="499"/>
      <c r="LM157" s="499"/>
      <c r="LN157" s="499"/>
      <c r="LO157" s="499"/>
      <c r="LP157" s="499"/>
    </row>
    <row r="158" spans="1:328" ht="18">
      <c r="A158" s="499"/>
      <c r="B158" s="499"/>
      <c r="C158" s="499"/>
      <c r="D158" s="499"/>
      <c r="E158" s="499"/>
      <c r="F158" s="499"/>
      <c r="G158" s="499"/>
      <c r="H158" s="499"/>
      <c r="I158" s="499"/>
      <c r="J158" s="499"/>
      <c r="K158" s="499"/>
      <c r="L158" s="499"/>
      <c r="M158" s="499"/>
      <c r="N158" s="499"/>
      <c r="O158" s="499"/>
      <c r="P158" s="499"/>
      <c r="Q158" s="499"/>
      <c r="R158" s="499"/>
      <c r="S158" s="499"/>
      <c r="T158" s="499"/>
      <c r="U158" s="499"/>
      <c r="V158" s="499"/>
      <c r="W158" s="499"/>
      <c r="X158" s="499"/>
      <c r="Y158" s="499"/>
      <c r="Z158" s="499"/>
      <c r="AA158" s="499"/>
      <c r="AB158" s="499"/>
      <c r="AC158" s="499"/>
      <c r="AD158" s="499"/>
      <c r="AE158" s="499"/>
      <c r="AF158" s="499"/>
      <c r="AG158" s="499"/>
      <c r="AH158" s="499"/>
      <c r="AI158" s="499"/>
      <c r="AJ158" s="499"/>
      <c r="AK158" s="499"/>
      <c r="AL158" s="499"/>
      <c r="AM158" s="499"/>
      <c r="AN158" s="499"/>
      <c r="AO158" s="499"/>
      <c r="AP158" s="499"/>
      <c r="AQ158" s="499"/>
      <c r="AR158" s="499"/>
      <c r="AS158" s="499"/>
      <c r="AT158" s="499"/>
      <c r="AU158" s="499"/>
      <c r="AV158" s="499"/>
      <c r="AW158" s="499"/>
      <c r="AX158" s="499"/>
      <c r="AY158" s="499"/>
      <c r="AZ158" s="499"/>
      <c r="BA158" s="499"/>
      <c r="BB158" s="499"/>
      <c r="BC158" s="499"/>
      <c r="BD158" s="499"/>
      <c r="BE158" s="499"/>
      <c r="BF158" s="499"/>
      <c r="BG158" s="499"/>
      <c r="BH158" s="499"/>
      <c r="BI158" s="499"/>
      <c r="BJ158" s="499"/>
      <c r="BK158" s="499"/>
      <c r="BL158" s="499"/>
      <c r="BM158" s="499"/>
      <c r="BN158" s="499"/>
      <c r="BO158" s="499"/>
      <c r="BP158" s="499"/>
      <c r="BQ158" s="499"/>
      <c r="BR158" s="499"/>
      <c r="BS158" s="499"/>
      <c r="BT158" s="499"/>
      <c r="BU158" s="499"/>
      <c r="BV158" s="499"/>
      <c r="BW158" s="499"/>
      <c r="BX158" s="499"/>
      <c r="BY158" s="499"/>
      <c r="BZ158" s="499"/>
      <c r="CA158" s="499"/>
      <c r="CB158" s="499"/>
      <c r="CC158" s="499"/>
      <c r="CD158" s="499"/>
      <c r="CE158" s="499"/>
      <c r="CF158" s="499"/>
      <c r="CG158" s="499"/>
      <c r="CH158" s="499"/>
      <c r="CI158" s="499"/>
      <c r="CJ158" s="499"/>
      <c r="CK158" s="499"/>
      <c r="CL158" s="499"/>
      <c r="CM158" s="499"/>
      <c r="CN158" s="499"/>
      <c r="CO158" s="499"/>
      <c r="CP158" s="499"/>
      <c r="CQ158" s="499"/>
      <c r="CR158" s="499"/>
      <c r="CS158" s="505" t="s">
        <v>36</v>
      </c>
      <c r="CT158" s="470">
        <v>1</v>
      </c>
      <c r="CU158" s="470">
        <v>2</v>
      </c>
      <c r="CV158" s="470">
        <v>3</v>
      </c>
      <c r="CW158" s="470">
        <v>4</v>
      </c>
      <c r="CX158" s="470">
        <v>5</v>
      </c>
      <c r="CY158" s="470">
        <v>6</v>
      </c>
      <c r="CZ158" s="470">
        <v>7</v>
      </c>
      <c r="DA158" s="470">
        <v>8</v>
      </c>
      <c r="DB158" s="470">
        <v>9</v>
      </c>
      <c r="DC158" s="470">
        <v>10</v>
      </c>
      <c r="DD158" s="470">
        <v>11</v>
      </c>
      <c r="DE158" s="470">
        <v>12</v>
      </c>
      <c r="DF158" s="470">
        <v>13</v>
      </c>
      <c r="DG158" s="470">
        <v>14</v>
      </c>
      <c r="DH158" s="470">
        <v>15</v>
      </c>
      <c r="DI158" s="470">
        <v>16</v>
      </c>
      <c r="DJ158" s="470">
        <v>17</v>
      </c>
      <c r="DK158" s="470">
        <v>18</v>
      </c>
      <c r="DL158" s="470">
        <v>19</v>
      </c>
      <c r="DM158" s="470">
        <v>20</v>
      </c>
      <c r="DN158" s="470">
        <v>21</v>
      </c>
      <c r="DO158" s="470">
        <v>22</v>
      </c>
      <c r="DP158" s="470">
        <v>23</v>
      </c>
      <c r="DQ158" s="470">
        <v>24</v>
      </c>
      <c r="DR158" s="470">
        <v>25</v>
      </c>
      <c r="DS158" s="470">
        <v>26</v>
      </c>
      <c r="DT158" s="470">
        <v>27</v>
      </c>
      <c r="DU158" s="470">
        <v>28</v>
      </c>
      <c r="DV158" s="470">
        <v>29</v>
      </c>
      <c r="DW158" s="470">
        <v>30</v>
      </c>
      <c r="DX158" s="470">
        <v>31</v>
      </c>
      <c r="DY158" s="470">
        <v>32</v>
      </c>
      <c r="DZ158" s="470">
        <v>33</v>
      </c>
      <c r="EA158" s="470">
        <v>34</v>
      </c>
      <c r="EB158" s="470">
        <v>35</v>
      </c>
      <c r="EC158" s="470">
        <v>36</v>
      </c>
      <c r="ED158" s="470">
        <v>37</v>
      </c>
      <c r="EE158" s="470">
        <v>38</v>
      </c>
      <c r="EF158" s="470">
        <v>39</v>
      </c>
      <c r="EG158" s="470">
        <v>40</v>
      </c>
      <c r="EH158" s="470">
        <v>41</v>
      </c>
      <c r="EI158" s="470">
        <v>42</v>
      </c>
      <c r="EJ158" s="470">
        <v>43</v>
      </c>
      <c r="EK158" s="470">
        <v>44</v>
      </c>
      <c r="EL158" s="470">
        <v>45</v>
      </c>
      <c r="EM158" s="470">
        <v>46</v>
      </c>
      <c r="EN158" s="470">
        <v>47</v>
      </c>
      <c r="EO158" s="470">
        <v>48</v>
      </c>
      <c r="EP158" s="470">
        <v>49</v>
      </c>
      <c r="EQ158" s="470">
        <v>50</v>
      </c>
      <c r="ER158" s="470">
        <v>51</v>
      </c>
      <c r="ES158" s="470">
        <v>52</v>
      </c>
      <c r="ET158" s="470">
        <v>53</v>
      </c>
      <c r="EU158" s="470">
        <v>54</v>
      </c>
      <c r="EV158" s="470">
        <v>55</v>
      </c>
      <c r="EW158" s="499"/>
      <c r="EX158" s="499"/>
      <c r="EY158" s="505" t="s">
        <v>36</v>
      </c>
      <c r="EZ158" s="470">
        <v>1</v>
      </c>
      <c r="FA158" s="470">
        <v>2</v>
      </c>
      <c r="FB158" s="470">
        <v>3</v>
      </c>
      <c r="FC158" s="470">
        <v>4</v>
      </c>
      <c r="FD158" s="470">
        <v>5</v>
      </c>
      <c r="FE158" s="470">
        <v>6</v>
      </c>
      <c r="FF158" s="470">
        <v>7</v>
      </c>
      <c r="FG158" s="470">
        <v>8</v>
      </c>
      <c r="FH158" s="470">
        <v>9</v>
      </c>
      <c r="FI158" s="470">
        <v>10</v>
      </c>
      <c r="FJ158" s="470">
        <v>11</v>
      </c>
      <c r="FK158" s="470">
        <v>12</v>
      </c>
      <c r="FL158" s="470">
        <v>13</v>
      </c>
      <c r="FM158" s="470">
        <v>14</v>
      </c>
      <c r="FN158" s="470">
        <v>15</v>
      </c>
      <c r="FO158" s="470">
        <v>16</v>
      </c>
      <c r="FP158" s="470">
        <v>17</v>
      </c>
      <c r="FQ158" s="470">
        <v>18</v>
      </c>
      <c r="FR158" s="470">
        <v>19</v>
      </c>
      <c r="FS158" s="470">
        <v>20</v>
      </c>
      <c r="FT158" s="470">
        <v>21</v>
      </c>
      <c r="FU158" s="470">
        <v>22</v>
      </c>
      <c r="FV158" s="470">
        <v>23</v>
      </c>
      <c r="FW158" s="470">
        <v>24</v>
      </c>
      <c r="FX158" s="470">
        <v>25</v>
      </c>
      <c r="FY158" s="470">
        <v>26</v>
      </c>
      <c r="FZ158" s="470">
        <v>27</v>
      </c>
      <c r="GA158" s="470">
        <v>28</v>
      </c>
      <c r="GB158" s="470">
        <v>29</v>
      </c>
      <c r="GC158" s="470">
        <v>30</v>
      </c>
      <c r="GD158" s="470">
        <v>31</v>
      </c>
      <c r="GE158" s="470">
        <v>32</v>
      </c>
      <c r="GF158" s="470">
        <v>33</v>
      </c>
      <c r="GG158" s="470">
        <v>34</v>
      </c>
      <c r="GH158" s="470">
        <v>35</v>
      </c>
      <c r="GI158" s="470">
        <v>36</v>
      </c>
      <c r="GJ158" s="470">
        <v>37</v>
      </c>
      <c r="GK158" s="470">
        <v>38</v>
      </c>
      <c r="GL158" s="470">
        <v>39</v>
      </c>
      <c r="GM158" s="470">
        <v>40</v>
      </c>
      <c r="GN158" s="470">
        <v>41</v>
      </c>
      <c r="GO158" s="470">
        <v>42</v>
      </c>
      <c r="GP158" s="470">
        <v>43</v>
      </c>
      <c r="GQ158" s="470">
        <v>44</v>
      </c>
      <c r="GR158" s="470">
        <v>45</v>
      </c>
      <c r="GS158" s="470">
        <v>46</v>
      </c>
      <c r="GT158" s="470">
        <v>47</v>
      </c>
      <c r="GU158" s="470">
        <v>48</v>
      </c>
      <c r="GV158" s="470">
        <v>49</v>
      </c>
      <c r="GW158" s="470">
        <v>50</v>
      </c>
      <c r="GX158" s="470">
        <v>51</v>
      </c>
      <c r="GY158" s="470">
        <v>52</v>
      </c>
      <c r="GZ158" s="470">
        <v>53</v>
      </c>
      <c r="HA158" s="470">
        <v>54</v>
      </c>
      <c r="HB158" s="470">
        <v>55</v>
      </c>
      <c r="HC158" s="499"/>
      <c r="HD158" s="499"/>
      <c r="HE158" s="505" t="s">
        <v>36</v>
      </c>
      <c r="HF158" s="470">
        <v>1</v>
      </c>
      <c r="HG158" s="470">
        <v>2</v>
      </c>
      <c r="HH158" s="470">
        <v>3</v>
      </c>
      <c r="HI158" s="470">
        <v>4</v>
      </c>
      <c r="HJ158" s="470">
        <v>5</v>
      </c>
      <c r="HK158" s="470">
        <v>6</v>
      </c>
      <c r="HL158" s="470">
        <v>7</v>
      </c>
      <c r="HM158" s="470">
        <v>8</v>
      </c>
      <c r="HN158" s="470">
        <v>9</v>
      </c>
      <c r="HO158" s="470">
        <v>10</v>
      </c>
      <c r="HP158" s="470">
        <v>11</v>
      </c>
      <c r="HQ158" s="470">
        <v>12</v>
      </c>
      <c r="HR158" s="470">
        <v>13</v>
      </c>
      <c r="HS158" s="470">
        <v>14</v>
      </c>
      <c r="HT158" s="470">
        <v>15</v>
      </c>
      <c r="HU158" s="470">
        <v>16</v>
      </c>
      <c r="HV158" s="470">
        <v>17</v>
      </c>
      <c r="HW158" s="470">
        <v>18</v>
      </c>
      <c r="HX158" s="470">
        <v>19</v>
      </c>
      <c r="HY158" s="470">
        <v>20</v>
      </c>
      <c r="HZ158" s="470">
        <v>21</v>
      </c>
      <c r="IA158" s="470">
        <v>22</v>
      </c>
      <c r="IB158" s="470">
        <v>23</v>
      </c>
      <c r="IC158" s="470">
        <v>24</v>
      </c>
      <c r="ID158" s="470">
        <v>25</v>
      </c>
      <c r="IE158" s="470">
        <v>26</v>
      </c>
      <c r="IF158" s="470">
        <v>27</v>
      </c>
      <c r="IG158" s="470">
        <v>28</v>
      </c>
      <c r="IH158" s="470">
        <v>29</v>
      </c>
      <c r="II158" s="470">
        <v>30</v>
      </c>
      <c r="IJ158" s="470">
        <v>31</v>
      </c>
      <c r="IK158" s="470">
        <v>32</v>
      </c>
      <c r="IL158" s="470">
        <v>33</v>
      </c>
      <c r="IM158" s="470">
        <v>34</v>
      </c>
      <c r="IN158" s="470">
        <v>35</v>
      </c>
      <c r="IO158" s="470">
        <v>36</v>
      </c>
      <c r="IP158" s="470">
        <v>37</v>
      </c>
      <c r="IQ158" s="470">
        <v>38</v>
      </c>
      <c r="IR158" s="470">
        <v>39</v>
      </c>
      <c r="IS158" s="470">
        <v>40</v>
      </c>
      <c r="IT158" s="470">
        <v>41</v>
      </c>
      <c r="IU158" s="470">
        <v>42</v>
      </c>
      <c r="IV158" s="470">
        <v>43</v>
      </c>
      <c r="IW158" s="470">
        <v>44</v>
      </c>
      <c r="IX158" s="470">
        <v>45</v>
      </c>
      <c r="IY158" s="470">
        <v>46</v>
      </c>
      <c r="IZ158" s="470">
        <v>47</v>
      </c>
      <c r="JA158" s="470">
        <v>48</v>
      </c>
      <c r="JB158" s="470">
        <v>49</v>
      </c>
      <c r="JC158" s="470">
        <v>50</v>
      </c>
      <c r="JD158" s="470">
        <v>51</v>
      </c>
      <c r="JE158" s="470">
        <v>52</v>
      </c>
      <c r="JF158" s="470">
        <v>53</v>
      </c>
      <c r="JG158" s="470">
        <v>54</v>
      </c>
      <c r="JH158" s="470">
        <v>55</v>
      </c>
      <c r="JI158" s="499"/>
      <c r="JJ158" s="499"/>
      <c r="JK158" s="499"/>
      <c r="JL158" s="499"/>
      <c r="JM158" s="499"/>
      <c r="JN158" s="499"/>
      <c r="JO158" s="499"/>
      <c r="JP158" s="499"/>
      <c r="JQ158" s="499"/>
      <c r="JR158" s="499"/>
      <c r="JS158" s="499"/>
      <c r="JT158" s="499"/>
      <c r="JU158" s="499"/>
      <c r="JV158" s="499"/>
      <c r="JW158" s="499"/>
      <c r="JX158" s="499"/>
      <c r="JY158" s="499"/>
      <c r="JZ158" s="499"/>
      <c r="KA158" s="499"/>
      <c r="KB158" s="499"/>
      <c r="KC158" s="499"/>
      <c r="KD158" s="499"/>
      <c r="KE158" s="499"/>
      <c r="KF158" s="499"/>
      <c r="KG158" s="499"/>
      <c r="KH158" s="499"/>
      <c r="KI158" s="499"/>
      <c r="KJ158" s="499"/>
      <c r="KK158" s="499"/>
      <c r="KL158" s="499"/>
      <c r="KM158" s="499"/>
      <c r="KN158" s="499"/>
      <c r="KO158" s="499"/>
      <c r="KP158" s="499"/>
      <c r="KQ158" s="499"/>
      <c r="KR158" s="499"/>
      <c r="KS158" s="499"/>
      <c r="KT158" s="499"/>
      <c r="KU158" s="499"/>
      <c r="KV158" s="499"/>
      <c r="KW158" s="499"/>
      <c r="KX158" s="499"/>
      <c r="KY158" s="499"/>
      <c r="KZ158" s="499"/>
      <c r="LA158" s="499"/>
      <c r="LB158" s="499"/>
      <c r="LC158" s="499"/>
      <c r="LD158" s="499"/>
      <c r="LE158" s="499"/>
      <c r="LF158" s="499"/>
      <c r="LG158" s="499"/>
      <c r="LH158" s="499"/>
      <c r="LI158" s="499"/>
      <c r="LJ158" s="499"/>
      <c r="LK158" s="499"/>
      <c r="LL158" s="499"/>
      <c r="LM158" s="499"/>
      <c r="LN158" s="499"/>
      <c r="LO158" s="499"/>
      <c r="LP158" s="499"/>
    </row>
    <row r="159" spans="1:328" ht="18">
      <c r="A159" s="499"/>
      <c r="B159" s="499"/>
      <c r="C159" s="501"/>
      <c r="D159" s="499"/>
      <c r="E159" s="499"/>
      <c r="F159" s="499"/>
      <c r="G159" s="499"/>
      <c r="H159" s="499"/>
      <c r="I159" s="499"/>
      <c r="J159" s="499"/>
      <c r="K159" s="499"/>
      <c r="L159" s="499"/>
      <c r="M159" s="499"/>
      <c r="N159" s="499"/>
      <c r="O159" s="499"/>
      <c r="P159" s="499"/>
      <c r="Q159" s="499"/>
      <c r="R159" s="499"/>
      <c r="S159" s="499"/>
      <c r="T159" s="499"/>
      <c r="U159" s="499"/>
      <c r="V159" s="499"/>
      <c r="W159" s="499"/>
      <c r="X159" s="499"/>
      <c r="Y159" s="499"/>
      <c r="Z159" s="499"/>
      <c r="AA159" s="499"/>
      <c r="AB159" s="499"/>
      <c r="AC159" s="499"/>
      <c r="AD159" s="499"/>
      <c r="AE159" s="499"/>
      <c r="AF159" s="499"/>
      <c r="AG159" s="499"/>
      <c r="AH159" s="499"/>
      <c r="AI159" s="499"/>
      <c r="AJ159" s="499"/>
      <c r="AK159" s="499"/>
      <c r="AL159" s="499"/>
      <c r="AM159" s="499"/>
      <c r="AN159" s="499"/>
      <c r="AO159" s="499"/>
      <c r="AP159" s="499"/>
      <c r="AQ159" s="499"/>
      <c r="AR159" s="499"/>
      <c r="AS159" s="499"/>
      <c r="AT159" s="499"/>
      <c r="AU159" s="499"/>
      <c r="AV159" s="499"/>
      <c r="AW159" s="499"/>
      <c r="AX159" s="499"/>
      <c r="AY159" s="499"/>
      <c r="AZ159" s="499"/>
      <c r="BA159" s="499"/>
      <c r="BB159" s="499"/>
      <c r="BC159" s="499"/>
      <c r="BD159" s="499"/>
      <c r="BE159" s="499"/>
      <c r="BF159" s="499"/>
      <c r="BG159" s="499"/>
      <c r="BH159" s="499"/>
      <c r="BI159" s="499"/>
      <c r="BJ159" s="499"/>
      <c r="BK159" s="499"/>
      <c r="BL159" s="499"/>
      <c r="BM159" s="499"/>
      <c r="BN159" s="499"/>
      <c r="BO159" s="499"/>
      <c r="BP159" s="499"/>
      <c r="BQ159" s="499"/>
      <c r="BR159" s="499"/>
      <c r="BS159" s="499"/>
      <c r="BT159" s="499"/>
      <c r="BU159" s="499"/>
      <c r="BV159" s="499"/>
      <c r="BW159" s="499"/>
      <c r="BX159" s="499"/>
      <c r="BY159" s="499"/>
      <c r="BZ159" s="499"/>
      <c r="CA159" s="499"/>
      <c r="CB159" s="499"/>
      <c r="CC159" s="499"/>
      <c r="CD159" s="499"/>
      <c r="CE159" s="499"/>
      <c r="CF159" s="499"/>
      <c r="CG159" s="499"/>
      <c r="CH159" s="499"/>
      <c r="CI159" s="499"/>
      <c r="CJ159" s="499"/>
      <c r="CK159" s="499"/>
      <c r="CL159" s="499"/>
      <c r="CM159" s="499"/>
      <c r="CN159" s="499"/>
      <c r="CO159" s="499"/>
      <c r="CP159" s="499"/>
      <c r="CQ159" s="499"/>
      <c r="CR159" s="499"/>
      <c r="CS159" s="505">
        <v>30</v>
      </c>
      <c r="CT159" s="524">
        <f>$AG7*'Forecast Sheet'!D9</f>
        <v>1683.3149999999996</v>
      </c>
      <c r="CU159" s="524">
        <f>$AG7*'Forecast Sheet'!E9</f>
        <v>1683.3149999999996</v>
      </c>
      <c r="CV159" s="524">
        <f>$AG7*'Forecast Sheet'!F9</f>
        <v>840.96887113636342</v>
      </c>
      <c r="CW159" s="524">
        <f>$AG7*'Forecast Sheet'!G9</f>
        <v>840.28080569634278</v>
      </c>
      <c r="CX159" s="524">
        <f>$AG7*'Forecast Sheet'!H9</f>
        <v>1679.1866064379096</v>
      </c>
      <c r="CY159" s="524">
        <f>$AG7*'Forecast Sheet'!I9</f>
        <v>838.90636324359377</v>
      </c>
      <c r="CZ159" s="524">
        <f>$AG7*'Forecast Sheet'!J9</f>
        <v>1117.6266470800413</v>
      </c>
      <c r="DA159" s="524">
        <f>$AG7*'Forecast Sheet'!K9</f>
        <v>837.53416895841349</v>
      </c>
      <c r="DB159" s="524">
        <f>$AG7*'Forecast Sheet'!L9</f>
        <v>1952.6474653682872</v>
      </c>
      <c r="DC159" s="524">
        <f>$AG7*'Forecast Sheet'!M9</f>
        <v>836.16421916348713</v>
      </c>
      <c r="DD159" s="524">
        <f>$AG7*'Forecast Sheet'!N9</f>
        <v>835.4800848023533</v>
      </c>
      <c r="DE159" s="524">
        <f>$AG7*'Forecast Sheet'!O9</f>
        <v>834.79651018751508</v>
      </c>
      <c r="DF159" s="524">
        <f>$AG7*'Forecast Sheet'!P9</f>
        <v>1390.1891581016637</v>
      </c>
      <c r="DG159" s="524">
        <f>$AG7*'Forecast Sheet'!Q9</f>
        <v>833.43103836520254</v>
      </c>
      <c r="DH159" s="524">
        <f>$AG7*'Forecast Sheet'!R9</f>
        <v>1110.3321869905387</v>
      </c>
      <c r="DI159" s="524">
        <f>$AG7*'Forecast Sheet'!S9</f>
        <v>1941.4915334202519</v>
      </c>
      <c r="DJ159" s="524">
        <f>$AG7*'Forecast Sheet'!T9</f>
        <v>831.38701729176535</v>
      </c>
      <c r="DK159" s="524">
        <f>$AG7*'Forecast Sheet'!U9</f>
        <v>830.70679155034486</v>
      </c>
      <c r="DL159" s="524">
        <f>$AG7*'Forecast Sheet'!V9</f>
        <v>830.02712235725812</v>
      </c>
      <c r="DM159" s="524">
        <f>$AG7*'Forecast Sheet'!W9</f>
        <v>1658.6960185142952</v>
      </c>
      <c r="DN159" s="524">
        <f>$AG7*'Forecast Sheet'!X9</f>
        <v>828.66945179502818</v>
      </c>
      <c r="DO159" s="524">
        <f>$AG7*'Forecast Sheet'!Y9</f>
        <v>827.99144951628671</v>
      </c>
      <c r="DP159" s="524">
        <f>$AG7*'Forecast Sheet'!Z9</f>
        <v>1378.8566699444716</v>
      </c>
      <c r="DQ159" s="524">
        <f>$AG7*'Forecast Sheet'!AA9</f>
        <v>826.63710869234615</v>
      </c>
      <c r="DR159" s="524">
        <f>$AG7*'Forecast Sheet'!AB9</f>
        <v>1082.8946123869739</v>
      </c>
      <c r="DS159" s="524">
        <f>$AG7*'Forecast Sheet'!AC9</f>
        <v>2769.57911220712</v>
      </c>
      <c r="DT159" s="524">
        <f>$AG7*'Forecast Sheet'!AD9</f>
        <v>2541.1762178926097</v>
      </c>
      <c r="DU159" s="524">
        <f>$AG7*'Forecast Sheet'!AE9</f>
        <v>2443.1067200136031</v>
      </c>
      <c r="DV159" s="524">
        <f>$AG7*'Forecast Sheet'!AF9</f>
        <v>2973.5875834327344</v>
      </c>
      <c r="DW159" s="524">
        <f>$AG7*'Forecast Sheet'!AG9</f>
        <v>1986.465155663522</v>
      </c>
      <c r="DX159" s="524">
        <f>$AG7*'Forecast Sheet'!AH9</f>
        <v>2194.8262627305653</v>
      </c>
      <c r="DY159" s="524">
        <f>$AG7*'Forecast Sheet'!AI9</f>
        <v>2486.1418176902775</v>
      </c>
      <c r="DZ159" s="524">
        <f>$AG7*'Forecast Sheet'!AJ9</f>
        <v>2890.2478051734552</v>
      </c>
      <c r="EA159" s="524">
        <f>$AG7*'Forecast Sheet'!AK9</f>
        <v>2229.0383389118251</v>
      </c>
      <c r="EB159" s="524">
        <f>$AG7*'Forecast Sheet'!AL9</f>
        <v>2331.7936079315377</v>
      </c>
      <c r="EC159" s="524">
        <f>$AG7*'Forecast Sheet'!AM9</f>
        <v>2281.9733554227751</v>
      </c>
      <c r="ED159" s="524">
        <f>$AG7*'Forecast Sheet'!AN9</f>
        <v>2401.9827220312604</v>
      </c>
      <c r="EE159" s="524">
        <f>$AG7*'Forecast Sheet'!AO9</f>
        <v>2029.1855573129537</v>
      </c>
      <c r="EF159" s="524">
        <f>$AG7*'Forecast Sheet'!AP9</f>
        <v>2354.7242107735306</v>
      </c>
      <c r="EG159" s="524">
        <f>$AG7*'Forecast Sheet'!AQ9</f>
        <v>2328.5407164831959</v>
      </c>
      <c r="EH159" s="524">
        <f>$AG7*'Forecast Sheet'!AR9</f>
        <v>1812.558864130051</v>
      </c>
      <c r="EI159" s="524">
        <f>$AG7*'Forecast Sheet'!AS9</f>
        <v>2288.7581906257501</v>
      </c>
      <c r="EJ159" s="524">
        <f>$AG7*'Forecast Sheet'!AT9</f>
        <v>1713.1213868471023</v>
      </c>
      <c r="EK159" s="524">
        <f>$AG7*'Forecast Sheet'!AU9</f>
        <v>2198.7358769651955</v>
      </c>
      <c r="EL159" s="524">
        <f>$AG7*'Forecast Sheet'!AV9</f>
        <v>1842.1304279513643</v>
      </c>
      <c r="EM159" s="524">
        <f>$AG7*'Forecast Sheet'!AW9</f>
        <v>2273.0414277772211</v>
      </c>
      <c r="EN159" s="524">
        <f>$AG7*'Forecast Sheet'!AX9</f>
        <v>2001.3003733865571</v>
      </c>
      <c r="EO159" s="524">
        <f>$AG7*'Forecast Sheet'!AY9</f>
        <v>1806.962559372588</v>
      </c>
      <c r="EP159" s="524">
        <f>$AG7*'Forecast Sheet'!AZ9</f>
        <v>1842.7897367771423</v>
      </c>
      <c r="EQ159" s="524">
        <f>$AG7*'Forecast Sheet'!BA9</f>
        <v>2765.3339180893317</v>
      </c>
      <c r="ER159" s="524">
        <f>$AG7*'Forecast Sheet'!BB9</f>
        <v>2378.0469875401759</v>
      </c>
      <c r="ES159" s="524">
        <f>$AG7*'Forecast Sheet'!BC9</f>
        <v>2483.035411289226</v>
      </c>
      <c r="ET159" s="524">
        <f>$AG7*'Forecast Sheet'!BD9</f>
        <v>2792.3456486550658</v>
      </c>
      <c r="EU159" s="524">
        <f>$AG7*'Forecast Sheet'!BE9</f>
        <v>1893.0643586155722</v>
      </c>
      <c r="EV159" s="524">
        <f>$AG7*'Forecast Sheet'!BF9</f>
        <v>2251.6909464184728</v>
      </c>
      <c r="EW159" s="499"/>
      <c r="EX159" s="499"/>
      <c r="EY159" s="505">
        <v>30</v>
      </c>
      <c r="EZ159" s="524">
        <f>$AG27*'Forecast Sheet'!D22</f>
        <v>1944.9750000000004</v>
      </c>
      <c r="FA159" s="524">
        <f>$AG27*'Forecast Sheet'!E22</f>
        <v>2182.2619500000005</v>
      </c>
      <c r="FB159" s="524">
        <f>$AG27*'Forecast Sheet'!F22</f>
        <v>2182.2619500000005</v>
      </c>
      <c r="FC159" s="524">
        <f>$AG27*'Forecast Sheet'!G22</f>
        <v>2182.2619500000005</v>
      </c>
      <c r="FD159" s="524">
        <f>$AG27*'Forecast Sheet'!H22</f>
        <v>2160.4393305000003</v>
      </c>
      <c r="FE159" s="524">
        <f>$AG27*'Forecast Sheet'!I22</f>
        <v>2138.8349371950003</v>
      </c>
      <c r="FF159" s="524">
        <f>$AG27*'Forecast Sheet'!J22</f>
        <v>2117.4465878230503</v>
      </c>
      <c r="FG159" s="524">
        <f>$AG27*'Forecast Sheet'!K22</f>
        <v>2096.2721219448199</v>
      </c>
      <c r="FH159" s="524">
        <f>$AG27*'Forecast Sheet'!L22</f>
        <v>2075.3094007253712</v>
      </c>
      <c r="FI159" s="524">
        <f>$AG27*'Forecast Sheet'!M22</f>
        <v>2054.5563067181179</v>
      </c>
      <c r="FJ159" s="524">
        <f>$AG27*'Forecast Sheet'!N22</f>
        <v>2034.0107436509365</v>
      </c>
      <c r="FK159" s="524">
        <f>$AG27*'Forecast Sheet'!O22</f>
        <v>2013.6706362144271</v>
      </c>
      <c r="FL159" s="524">
        <f>$AG27*'Forecast Sheet'!P22</f>
        <v>1993.5339298522829</v>
      </c>
      <c r="FM159" s="524">
        <f>$AG27*'Forecast Sheet'!Q22</f>
        <v>1863.9542244118852</v>
      </c>
      <c r="FN159" s="524">
        <f>$AG27*'Forecast Sheet'!R22</f>
        <v>1863.9542244118852</v>
      </c>
      <c r="FO159" s="524">
        <f>$AG27*'Forecast Sheet'!S22</f>
        <v>931.21458547777411</v>
      </c>
      <c r="FP159" s="524">
        <f>$AG27*'Forecast Sheet'!T22</f>
        <v>930.45268263511025</v>
      </c>
      <c r="FQ159" s="524">
        <f>$AG27*'Forecast Sheet'!U22</f>
        <v>1859.382806334999</v>
      </c>
      <c r="FR159" s="524">
        <f>$AG27*'Forecast Sheet'!V22</f>
        <v>928.93074656490819</v>
      </c>
      <c r="FS159" s="524">
        <f>$AG27*'Forecast Sheet'!W22</f>
        <v>1237.5609497569581</v>
      </c>
      <c r="FT159" s="524">
        <f>$AG27*'Forecast Sheet'!X22</f>
        <v>927.4112999167312</v>
      </c>
      <c r="FU159" s="524">
        <f>$AG27*'Forecast Sheet'!Y22</f>
        <v>2162.189187324047</v>
      </c>
      <c r="FV159" s="524">
        <f>$AG27*'Forecast Sheet'!Z22</f>
        <v>925.89433861864654</v>
      </c>
      <c r="FW159" s="524">
        <f>$AG27*'Forecast Sheet'!AA22</f>
        <v>925.13678870523131</v>
      </c>
      <c r="FX159" s="524">
        <f>$AG27*'Forecast Sheet'!AB22</f>
        <v>924.37985860538174</v>
      </c>
      <c r="FY159" s="524">
        <f>$AG27*'Forecast Sheet'!AC22</f>
        <v>1539.372579686629</v>
      </c>
      <c r="FZ159" s="524">
        <f>$AG27*'Forecast Sheet'!AD22</f>
        <v>922.86785581831271</v>
      </c>
      <c r="GA159" s="524">
        <f>$AG27*'Forecast Sheet'!AE22</f>
        <v>1229.4837094907975</v>
      </c>
      <c r="GB159" s="524">
        <f>$AG27*'Forecast Sheet'!AF22</f>
        <v>2149.8360944793972</v>
      </c>
      <c r="GC159" s="524">
        <f>$AG27*'Forecast Sheet'!AG22</f>
        <v>920.60448757492384</v>
      </c>
      <c r="GD159" s="524">
        <f>$AG27*'Forecast Sheet'!AH22</f>
        <v>919.8512657214535</v>
      </c>
      <c r="GE159" s="524">
        <f>$AG27*'Forecast Sheet'!AI22</f>
        <v>919.09866014040858</v>
      </c>
      <c r="GF159" s="524">
        <f>$AG27*'Forecast Sheet'!AJ22</f>
        <v>1836.6933406551332</v>
      </c>
      <c r="GG159" s="524">
        <f>$AG27*'Forecast Sheet'!AK22</f>
        <v>917.59529577911678</v>
      </c>
      <c r="GH159" s="524">
        <f>$AG27*'Forecast Sheet'!AL22</f>
        <v>916.84453599166102</v>
      </c>
      <c r="GI159" s="524">
        <f>$AG27*'Forecast Sheet'!AM22</f>
        <v>1526.8239841036898</v>
      </c>
      <c r="GJ159" s="524">
        <f>$AG27*'Forecast Sheet'!AN22</f>
        <v>915.34485868819843</v>
      </c>
      <c r="GK159" s="524">
        <f>$AG27*'Forecast Sheet'!AO22</f>
        <v>1199.1017648815409</v>
      </c>
      <c r="GL159" s="524">
        <f>$AG27*'Forecast Sheet'!AP22</f>
        <v>3066.7870755273848</v>
      </c>
      <c r="GM159" s="524">
        <f>$AG27*'Forecast Sheet'!AQ22</f>
        <v>2813.873901388597</v>
      </c>
      <c r="GN159" s="524">
        <f>$AG27*'Forecast Sheet'!AR22</f>
        <v>2705.2804088708417</v>
      </c>
      <c r="GO159" s="524">
        <f>$AG27*'Forecast Sheet'!AS22</f>
        <v>3292.6880220268781</v>
      </c>
      <c r="GP159" s="524">
        <f>$AG27*'Forecast Sheet'!AT22</f>
        <v>2199.6359080421871</v>
      </c>
      <c r="GQ159" s="524">
        <f>$AG27*'Forecast Sheet'!AU22</f>
        <v>2430.3565786954828</v>
      </c>
      <c r="GR159" s="524">
        <f>$AG27*'Forecast Sheet'!AV22</f>
        <v>2752.933671695931</v>
      </c>
      <c r="GS159" s="524">
        <f>$AG27*'Forecast Sheet'!AW22</f>
        <v>3200.4049188952986</v>
      </c>
      <c r="GT159" s="524">
        <f>$AG27*'Forecast Sheet'!AX22</f>
        <v>2468.2400074797333</v>
      </c>
      <c r="GU159" s="524">
        <f>$AG27*'Forecast Sheet'!AY22</f>
        <v>2582.022108732247</v>
      </c>
      <c r="GV159" s="524">
        <f>$AG27*'Forecast Sheet'!AZ22</f>
        <v>2526.8555652600053</v>
      </c>
      <c r="GW159" s="524">
        <f>$AG27*'Forecast Sheet'!BA22</f>
        <v>2659.743328904291</v>
      </c>
      <c r="GX159" s="524">
        <f>$AG27*'Forecast Sheet'!BB22</f>
        <v>2246.9407043061256</v>
      </c>
      <c r="GY159" s="524">
        <f>$AG27*'Forecast Sheet'!BC22</f>
        <v>2607.4134312331707</v>
      </c>
      <c r="GZ159" s="524">
        <f>$AG27*'Forecast Sheet'!BD22</f>
        <v>2578.4201443009365</v>
      </c>
      <c r="HA159" s="524">
        <f>$AG27*'Forecast Sheet'!BE22</f>
        <v>2007.0674542735117</v>
      </c>
      <c r="HB159" s="524">
        <f>$AG27*'Forecast Sheet'!BF22</f>
        <v>2534.3684919781326</v>
      </c>
      <c r="HC159" s="499"/>
      <c r="HD159" s="499"/>
      <c r="HE159" s="505">
        <v>30</v>
      </c>
      <c r="HF159" s="524">
        <f>$AG46*'Forecast Sheet'!D35</f>
        <v>1972.3500000000001</v>
      </c>
      <c r="HG159" s="524">
        <f>$AG46*'Forecast Sheet'!E35</f>
        <v>2581.8061500000003</v>
      </c>
      <c r="HH159" s="524">
        <f>$AG46*'Forecast Sheet'!F35</f>
        <v>2212.9767000000002</v>
      </c>
      <c r="HI159" s="524">
        <f>$AG46*'Forecast Sheet'!G35</f>
        <v>2212.9767000000002</v>
      </c>
      <c r="HJ159" s="524">
        <f>$AG46*'Forecast Sheet'!H35</f>
        <v>2921.1292440000007</v>
      </c>
      <c r="HK159" s="524">
        <f>$AG46*'Forecast Sheet'!I35</f>
        <v>1807.4487197250003</v>
      </c>
      <c r="HL159" s="524">
        <f>$AG46*'Forecast Sheet'!J35</f>
        <v>1789.3742325277503</v>
      </c>
      <c r="HM159" s="524">
        <f>$AG46*'Forecast Sheet'!K35</f>
        <v>2480.0726862834617</v>
      </c>
      <c r="HN159" s="524">
        <f>$AG46*'Forecast Sheet'!L35</f>
        <v>2455.2719594206274</v>
      </c>
      <c r="HO159" s="524">
        <f>$AG46*'Forecast Sheet'!M35</f>
        <v>2083.4736341369321</v>
      </c>
      <c r="HP159" s="524">
        <f>$AG46*'Forecast Sheet'!N35</f>
        <v>2406.4120474281567</v>
      </c>
      <c r="HQ159" s="524">
        <f>$AG46*'Forecast Sheet'!O35</f>
        <v>2042.0125088176069</v>
      </c>
      <c r="HR159" s="524">
        <f>$AG46*'Forecast Sheet'!P35</f>
        <v>1684.6603197745258</v>
      </c>
      <c r="HS159" s="524">
        <f>$AG46*'Forecast Sheet'!Q35</f>
        <v>1575.1573989891817</v>
      </c>
      <c r="HT159" s="524">
        <f>$AG46*'Forecast Sheet'!R35</f>
        <v>1767.3266016658613</v>
      </c>
      <c r="HU159" s="524">
        <f>$AG46*'Forecast Sheet'!S35</f>
        <v>1767.3266016658613</v>
      </c>
      <c r="HV159" s="524">
        <f>$AG46*'Forecast Sheet'!T35</f>
        <v>1767.3266016658613</v>
      </c>
      <c r="HW159" s="524">
        <f>$AG46*'Forecast Sheet'!U35</f>
        <v>1749.6533356492027</v>
      </c>
      <c r="HX159" s="524">
        <f>$AG46*'Forecast Sheet'!V35</f>
        <v>1732.1568022927108</v>
      </c>
      <c r="HY159" s="524">
        <f>$AG46*'Forecast Sheet'!W35</f>
        <v>1714.835234269784</v>
      </c>
      <c r="HZ159" s="524">
        <f>$AG46*'Forecast Sheet'!X35</f>
        <v>1697.686881927086</v>
      </c>
      <c r="IA159" s="524">
        <f>$AG46*'Forecast Sheet'!Y35</f>
        <v>1680.7100131078155</v>
      </c>
      <c r="IB159" s="524">
        <f>$AG46*'Forecast Sheet'!Z35</f>
        <v>1663.9029129767378</v>
      </c>
      <c r="IC159" s="524">
        <f>$AG46*'Forecast Sheet'!AA35</f>
        <v>1647.26388384697</v>
      </c>
      <c r="ID159" s="524">
        <f>$AG46*'Forecast Sheet'!AB35</f>
        <v>1630.7912450085007</v>
      </c>
      <c r="IE159" s="524">
        <f>$AG46*'Forecast Sheet'!AC35</f>
        <v>1614.4833325584154</v>
      </c>
      <c r="IF159" s="524">
        <f>$AG46*'Forecast Sheet'!AD35</f>
        <v>1509.5419159421192</v>
      </c>
      <c r="IG159" s="524">
        <f>$AG46*'Forecast Sheet'!AE35</f>
        <v>1509.5419159421192</v>
      </c>
      <c r="IH159" s="524">
        <f>$AG46*'Forecast Sheet'!AF35</f>
        <v>754.15341809635595</v>
      </c>
      <c r="II159" s="524">
        <f>$AG46*'Forecast Sheet'!AG35</f>
        <v>753.53638348154925</v>
      </c>
      <c r="IJ159" s="524">
        <f>$AG46*'Forecast Sheet'!AH35</f>
        <v>1505.8397074264926</v>
      </c>
      <c r="IK159" s="524">
        <f>$AG46*'Forecast Sheet'!AI35</f>
        <v>752.30382837839011</v>
      </c>
      <c r="IL159" s="524">
        <f>$AG46*'Forecast Sheet'!AJ35</f>
        <v>1002.2510760856829</v>
      </c>
      <c r="IM159" s="524">
        <f>$AG46*'Forecast Sheet'!AK35</f>
        <v>751.07328935848238</v>
      </c>
      <c r="IN159" s="524">
        <f>$AG46*'Forecast Sheet'!AL35</f>
        <v>1751.0704746476836</v>
      </c>
      <c r="IO159" s="524">
        <f>$AG46*'Forecast Sheet'!AM35</f>
        <v>749.8447631241304</v>
      </c>
      <c r="IP159" s="524">
        <f>$AG46*'Forecast Sheet'!AN35</f>
        <v>749.23125377248368</v>
      </c>
      <c r="IQ159" s="524">
        <f>$AG46*'Forecast Sheet'!AO35</f>
        <v>748.61824638303324</v>
      </c>
      <c r="IR159" s="524">
        <f>$AG46*'Forecast Sheet'!AP35</f>
        <v>1246.6762342418062</v>
      </c>
      <c r="IS159" s="524">
        <f>$AG46*'Forecast Sheet'!AQ35</f>
        <v>747.39373584827365</v>
      </c>
      <c r="IT159" s="524">
        <f>$AG46*'Forecast Sheet'!AR35</f>
        <v>995.70964251010685</v>
      </c>
      <c r="IU159" s="524">
        <f>$AG46*'Forecast Sheet'!AS35</f>
        <v>1741.0661992227292</v>
      </c>
      <c r="IV159" s="524">
        <f>$AG46*'Forecast Sheet'!AT35</f>
        <v>745.56072450611725</v>
      </c>
      <c r="IW159" s="524">
        <f>$AG46*'Forecast Sheet'!AU35</f>
        <v>744.95072027697574</v>
      </c>
      <c r="IX159" s="524">
        <f>$AG46*'Forecast Sheet'!AV35</f>
        <v>744.34121514220374</v>
      </c>
      <c r="IY159" s="524">
        <f>$AG46*'Forecast Sheet'!AW35</f>
        <v>1487.4644173869019</v>
      </c>
      <c r="IZ159" s="524">
        <f>$AG46*'Forecast Sheet'!AX35</f>
        <v>743.12370052270182</v>
      </c>
      <c r="JA159" s="524">
        <f>$AG46*'Forecast Sheet'!AY35</f>
        <v>742.51569022227432</v>
      </c>
      <c r="JB159" s="524">
        <f>$AG46*'Forecast Sheet'!AZ35</f>
        <v>1236.5136289747002</v>
      </c>
      <c r="JC159" s="524">
        <f>$AG46*'Forecast Sheet'!BA35</f>
        <v>741.30116160332273</v>
      </c>
      <c r="JD159" s="524">
        <f>$AG46*'Forecast Sheet'!BB35</f>
        <v>971.10452170035342</v>
      </c>
      <c r="JE159" s="524">
        <f>$AG46*'Forecast Sheet'!BC35</f>
        <v>2483.6680950353366</v>
      </c>
      <c r="JF159" s="524">
        <f>$AG46*'Forecast Sheet'!BD35</f>
        <v>2278.8438389155663</v>
      </c>
      <c r="JG159" s="524">
        <f>$AG46*'Forecast Sheet'!BE35</f>
        <v>2190.8983161086303</v>
      </c>
      <c r="JH159" s="524">
        <f>$AG46*'Forecast Sheet'!BF35</f>
        <v>2666.616229236206</v>
      </c>
      <c r="JI159" s="499"/>
      <c r="JJ159" s="499"/>
      <c r="JK159" s="499"/>
      <c r="JL159" s="499"/>
      <c r="JM159" s="499"/>
      <c r="JN159" s="499"/>
      <c r="JO159" s="499"/>
      <c r="JP159" s="499"/>
      <c r="JQ159" s="499"/>
      <c r="JR159" s="499"/>
      <c r="JS159" s="499"/>
      <c r="JT159" s="499"/>
      <c r="JU159" s="499"/>
      <c r="JV159" s="499"/>
      <c r="JW159" s="499"/>
      <c r="JX159" s="499"/>
      <c r="JY159" s="499"/>
      <c r="JZ159" s="499"/>
      <c r="KA159" s="499"/>
      <c r="KB159" s="499"/>
      <c r="KC159" s="499"/>
      <c r="KD159" s="499"/>
      <c r="KE159" s="499"/>
      <c r="KF159" s="499"/>
      <c r="KG159" s="499"/>
      <c r="KH159" s="499"/>
      <c r="KI159" s="499"/>
      <c r="KJ159" s="499"/>
      <c r="KK159" s="499"/>
      <c r="KL159" s="499"/>
      <c r="KM159" s="499"/>
      <c r="KN159" s="499"/>
      <c r="KO159" s="499"/>
      <c r="KP159" s="499"/>
      <c r="KQ159" s="499"/>
      <c r="KR159" s="499"/>
      <c r="KS159" s="499"/>
      <c r="KT159" s="499"/>
      <c r="KU159" s="499"/>
      <c r="KV159" s="499"/>
      <c r="KW159" s="499"/>
      <c r="KX159" s="499"/>
      <c r="KY159" s="499"/>
      <c r="KZ159" s="499"/>
      <c r="LA159" s="499"/>
      <c r="LB159" s="499"/>
      <c r="LC159" s="499"/>
      <c r="LD159" s="499"/>
      <c r="LE159" s="499"/>
      <c r="LF159" s="499"/>
      <c r="LG159" s="499"/>
      <c r="LH159" s="499"/>
      <c r="LI159" s="499"/>
      <c r="LJ159" s="499"/>
      <c r="LK159" s="499"/>
      <c r="LL159" s="499"/>
      <c r="LM159" s="499"/>
      <c r="LN159" s="499"/>
      <c r="LO159" s="499"/>
      <c r="LP159" s="499"/>
    </row>
    <row r="160" spans="1:328" ht="18">
      <c r="A160" s="499"/>
      <c r="B160" s="499"/>
      <c r="C160" s="499"/>
      <c r="D160" s="499"/>
      <c r="E160" s="499"/>
      <c r="F160" s="499"/>
      <c r="G160" s="499"/>
      <c r="H160" s="499"/>
      <c r="I160" s="499"/>
      <c r="J160" s="499"/>
      <c r="K160" s="499"/>
      <c r="L160" s="499"/>
      <c r="M160" s="499"/>
      <c r="N160" s="499"/>
      <c r="O160" s="499"/>
      <c r="P160" s="499"/>
      <c r="Q160" s="499"/>
      <c r="R160" s="499"/>
      <c r="S160" s="499"/>
      <c r="T160" s="499"/>
      <c r="U160" s="499"/>
      <c r="V160" s="499"/>
      <c r="W160" s="499"/>
      <c r="X160" s="499"/>
      <c r="Y160" s="499"/>
      <c r="Z160" s="499"/>
      <c r="AA160" s="499"/>
      <c r="AB160" s="499"/>
      <c r="AC160" s="499"/>
      <c r="AD160" s="499"/>
      <c r="AE160" s="499"/>
      <c r="AF160" s="499"/>
      <c r="AG160" s="499"/>
      <c r="AH160" s="499"/>
      <c r="AI160" s="499"/>
      <c r="AJ160" s="499"/>
      <c r="AK160" s="499"/>
      <c r="AL160" s="499"/>
      <c r="AM160" s="499"/>
      <c r="AN160" s="499"/>
      <c r="AO160" s="499"/>
      <c r="AP160" s="499"/>
      <c r="AQ160" s="499"/>
      <c r="AR160" s="499"/>
      <c r="AS160" s="499"/>
      <c r="AT160" s="499"/>
      <c r="AU160" s="499"/>
      <c r="AV160" s="499"/>
      <c r="AW160" s="499"/>
      <c r="AX160" s="499"/>
      <c r="AY160" s="499"/>
      <c r="AZ160" s="499"/>
      <c r="BA160" s="499"/>
      <c r="BB160" s="499"/>
      <c r="BC160" s="499"/>
      <c r="BD160" s="499"/>
      <c r="BE160" s="499"/>
      <c r="BF160" s="499"/>
      <c r="BG160" s="499"/>
      <c r="BH160" s="499"/>
      <c r="BI160" s="499"/>
      <c r="BJ160" s="499"/>
      <c r="BK160" s="499"/>
      <c r="BL160" s="499"/>
      <c r="BM160" s="499"/>
      <c r="BN160" s="499"/>
      <c r="BO160" s="499"/>
      <c r="BP160" s="499"/>
      <c r="BQ160" s="499"/>
      <c r="BR160" s="499"/>
      <c r="BS160" s="499"/>
      <c r="BT160" s="499"/>
      <c r="BU160" s="499"/>
      <c r="BV160" s="499"/>
      <c r="BW160" s="499"/>
      <c r="BX160" s="499"/>
      <c r="BY160" s="499"/>
      <c r="BZ160" s="499"/>
      <c r="CA160" s="499"/>
      <c r="CB160" s="499"/>
      <c r="CC160" s="499"/>
      <c r="CD160" s="499"/>
      <c r="CE160" s="499"/>
      <c r="CF160" s="499"/>
      <c r="CG160" s="499"/>
      <c r="CH160" s="499"/>
      <c r="CI160" s="499"/>
      <c r="CJ160" s="499"/>
      <c r="CK160" s="499"/>
      <c r="CL160" s="499"/>
      <c r="CM160" s="499"/>
      <c r="CN160" s="499"/>
      <c r="CO160" s="499"/>
      <c r="CP160" s="499"/>
      <c r="CQ160" s="499"/>
      <c r="CR160" s="499"/>
      <c r="CS160" s="505">
        <v>60</v>
      </c>
      <c r="CT160" s="524">
        <f>$AG8*'Forecast Sheet'!D10</f>
        <v>2075.7599999999998</v>
      </c>
      <c r="CU160" s="524">
        <f>$AG8*'Forecast Sheet'!E10</f>
        <v>1940.8355999999999</v>
      </c>
      <c r="CV160" s="524">
        <f>$AG8*'Forecast Sheet'!F10</f>
        <v>1940.8355999999999</v>
      </c>
      <c r="CW160" s="524">
        <f>$AG8*'Forecast Sheet'!G10</f>
        <v>969.62382179999997</v>
      </c>
      <c r="CX160" s="524">
        <f>$AG8*'Forecast Sheet'!H10</f>
        <v>968.83049321852718</v>
      </c>
      <c r="CY160" s="524">
        <f>$AG8*'Forecast Sheet'!I10</f>
        <v>1936.0756274481514</v>
      </c>
      <c r="CZ160" s="524">
        <f>$AG8*'Forecast Sheet'!J10</f>
        <v>967.24578278557408</v>
      </c>
      <c r="DA160" s="524">
        <f>$AG8*'Forecast Sheet'!K10</f>
        <v>1288.6058664965146</v>
      </c>
      <c r="DB160" s="524">
        <f>$AG8*'Forecast Sheet'!L10</f>
        <v>965.66366445430833</v>
      </c>
      <c r="DC160" s="524">
        <f>$AG8*'Forecast Sheet'!M10</f>
        <v>2251.3716773370043</v>
      </c>
      <c r="DD160" s="524">
        <f>$AG8*'Forecast Sheet'!N10</f>
        <v>964.08413398484436</v>
      </c>
      <c r="DE160" s="524">
        <f>$AG8*'Forecast Sheet'!O10</f>
        <v>963.2953378752203</v>
      </c>
      <c r="DF160" s="524">
        <f>$AG8*'Forecast Sheet'!P10</f>
        <v>962.50718714423158</v>
      </c>
      <c r="DG160" s="524">
        <f>$AG8*'Forecast Sheet'!Q10</f>
        <v>1602.866135439735</v>
      </c>
      <c r="DH160" s="524">
        <f>$AG8*'Forecast Sheet'!R10</f>
        <v>960.93281970644296</v>
      </c>
      <c r="DI160" s="524">
        <f>$AG8*'Forecast Sheet'!S10</f>
        <v>1280.1954692598206</v>
      </c>
      <c r="DJ160" s="524">
        <f>$AG8*'Forecast Sheet'!T10</f>
        <v>2238.5090640555186</v>
      </c>
      <c r="DK160" s="524">
        <f>$AG8*'Forecast Sheet'!U10</f>
        <v>958.57609570263094</v>
      </c>
      <c r="DL160" s="524">
        <f>$AG8*'Forecast Sheet'!V10</f>
        <v>957.79180616978317</v>
      </c>
      <c r="DM160" s="524">
        <f>$AG8*'Forecast Sheet'!W10</f>
        <v>957.00815832837156</v>
      </c>
      <c r="DN160" s="524">
        <f>$AG8*'Forecast Sheet'!X10</f>
        <v>1912.4503033067513</v>
      </c>
      <c r="DO160" s="524">
        <f>$AG8*'Forecast Sheet'!Y10</f>
        <v>955.44278562020475</v>
      </c>
      <c r="DP160" s="524">
        <f>$AG8*'Forecast Sheet'!Z10</f>
        <v>954.66105970469721</v>
      </c>
      <c r="DQ160" s="524">
        <f>$AG8*'Forecast Sheet'!AA10</f>
        <v>1589.7999556385353</v>
      </c>
      <c r="DR160" s="524">
        <f>$AG8*'Forecast Sheet'!AB10</f>
        <v>953.09952613217081</v>
      </c>
      <c r="DS160" s="524">
        <f>$AG8*'Forecast Sheet'!AC10</f>
        <v>1248.5603792331444</v>
      </c>
      <c r="DT160" s="524">
        <f>$AG8*'Forecast Sheet'!AD10</f>
        <v>3193.2809592904323</v>
      </c>
      <c r="DU160" s="524">
        <f>$AG8*'Forecast Sheet'!AE10</f>
        <v>2929.9360307246916</v>
      </c>
      <c r="DV160" s="524">
        <f>$AG8*'Forecast Sheet'!AF10</f>
        <v>2816.8634490880399</v>
      </c>
      <c r="DW160" s="524">
        <f>$AG8*'Forecast Sheet'!AG10</f>
        <v>3428.4995034466051</v>
      </c>
      <c r="DX160" s="524">
        <f>$AG8*'Forecast Sheet'!AH10</f>
        <v>2290.3629399555671</v>
      </c>
      <c r="DY160" s="524">
        <f>$AG8*'Forecast Sheet'!AI10</f>
        <v>2530.6000044688221</v>
      </c>
      <c r="DZ160" s="524">
        <f>$AG8*'Forecast Sheet'!AJ10</f>
        <v>2866.4822367899064</v>
      </c>
      <c r="EA160" s="524">
        <f>$AG8*'Forecast Sheet'!AK10</f>
        <v>3332.410055813978</v>
      </c>
      <c r="EB160" s="524">
        <f>$AG8*'Forecast Sheet'!AL10</f>
        <v>2570.0459877829971</v>
      </c>
      <c r="EC160" s="524">
        <f>$AG8*'Forecast Sheet'!AM10</f>
        <v>2688.5211895135326</v>
      </c>
      <c r="ED160" s="524">
        <f>$AG8*'Forecast Sheet'!AN10</f>
        <v>2631.0792254901644</v>
      </c>
      <c r="EE160" s="524">
        <f>$AG8*'Forecast Sheet'!AO10</f>
        <v>2769.4481291399266</v>
      </c>
      <c r="EF160" s="524">
        <f>$AG8*'Forecast Sheet'!AP10</f>
        <v>2339.6188881099624</v>
      </c>
      <c r="EG160" s="524">
        <f>$AG8*'Forecast Sheet'!AQ10</f>
        <v>2714.959812305583</v>
      </c>
      <c r="EH160" s="524">
        <f>$AG8*'Forecast Sheet'!AR10</f>
        <v>2684.7706570666182</v>
      </c>
      <c r="EI160" s="524">
        <f>$AG8*'Forecast Sheet'!AS10</f>
        <v>2089.8517333946211</v>
      </c>
      <c r="EJ160" s="524">
        <f>$AG8*'Forecast Sheet'!AT10</f>
        <v>2638.9020332843488</v>
      </c>
      <c r="EK160" s="524">
        <f>$AG8*'Forecast Sheet'!AU10</f>
        <v>1975.2018931181797</v>
      </c>
      <c r="EL160" s="524">
        <f>$AG8*'Forecast Sheet'!AV10</f>
        <v>2535.1077279126439</v>
      </c>
      <c r="EM160" s="524">
        <f>$AG8*'Forecast Sheet'!AW10</f>
        <v>2123.9472792740771</v>
      </c>
      <c r="EN160" s="524">
        <f>$AG8*'Forecast Sheet'!AX10</f>
        <v>2620.7808540319907</v>
      </c>
      <c r="EO160" s="524">
        <f>$AG8*'Forecast Sheet'!AY10</f>
        <v>2307.4677116059224</v>
      </c>
      <c r="EP160" s="524">
        <f>$AG8*'Forecast Sheet'!AZ10</f>
        <v>2083.3992824263037</v>
      </c>
      <c r="EQ160" s="524">
        <f>$AG8*'Forecast Sheet'!BA10</f>
        <v>2124.7074519336593</v>
      </c>
      <c r="ER160" s="524">
        <f>$AG8*'Forecast Sheet'!BB10</f>
        <v>3188.3863175432166</v>
      </c>
      <c r="ES160" s="524">
        <f>$AG8*'Forecast Sheet'!BC10</f>
        <v>2741.8506054367308</v>
      </c>
      <c r="ET160" s="524">
        <f>$AG8*'Forecast Sheet'!BD10</f>
        <v>2862.9005992881739</v>
      </c>
      <c r="EU160" s="524">
        <f>$AG8*'Forecast Sheet'!BE10</f>
        <v>3219.5304161222616</v>
      </c>
      <c r="EV160" s="524">
        <f>$AG8*'Forecast Sheet'!BF10</f>
        <v>2182.67329661547</v>
      </c>
      <c r="EW160" s="499"/>
      <c r="EX160" s="499"/>
      <c r="EY160" s="505">
        <v>60</v>
      </c>
      <c r="EZ160" s="524">
        <f>$AG28*'Forecast Sheet'!D23</f>
        <v>2272.5750000000003</v>
      </c>
      <c r="FA160" s="524">
        <f>$AG28*'Forecast Sheet'!E23</f>
        <v>2124.8576250000006</v>
      </c>
      <c r="FB160" s="524">
        <f>$AG28*'Forecast Sheet'!F23</f>
        <v>2384.0902552500002</v>
      </c>
      <c r="FC160" s="524">
        <f>$AG28*'Forecast Sheet'!G23</f>
        <v>2384.0902552500002</v>
      </c>
      <c r="FD160" s="524">
        <f>$AG28*'Forecast Sheet'!H23</f>
        <v>2384.0902552500002</v>
      </c>
      <c r="FE160" s="524">
        <f>$AG28*'Forecast Sheet'!I23</f>
        <v>2360.2493526974999</v>
      </c>
      <c r="FF160" s="524">
        <f>$AG28*'Forecast Sheet'!J23</f>
        <v>2336.6468591705257</v>
      </c>
      <c r="FG160" s="524">
        <f>$AG28*'Forecast Sheet'!K23</f>
        <v>2313.2803905788201</v>
      </c>
      <c r="FH160" s="524">
        <f>$AG28*'Forecast Sheet'!L23</f>
        <v>2290.1475866730316</v>
      </c>
      <c r="FI160" s="524">
        <f>$AG28*'Forecast Sheet'!M23</f>
        <v>2267.2461108063012</v>
      </c>
      <c r="FJ160" s="524">
        <f>$AG28*'Forecast Sheet'!N23</f>
        <v>2244.5736496982386</v>
      </c>
      <c r="FK160" s="524">
        <f>$AG28*'Forecast Sheet'!O23</f>
        <v>2222.127913201256</v>
      </c>
      <c r="FL160" s="524">
        <f>$AG28*'Forecast Sheet'!P23</f>
        <v>2199.9066340692434</v>
      </c>
      <c r="FM160" s="524">
        <f>$AG28*'Forecast Sheet'!Q23</f>
        <v>2177.9075677285509</v>
      </c>
      <c r="FN160" s="524">
        <f>$AG28*'Forecast Sheet'!R23</f>
        <v>2036.3435758261958</v>
      </c>
      <c r="FO160" s="524">
        <f>$AG28*'Forecast Sheet'!S23</f>
        <v>2036.3435758261958</v>
      </c>
      <c r="FP160" s="524">
        <f>$AG28*'Forecast Sheet'!T23</f>
        <v>1017.3387382684418</v>
      </c>
      <c r="FQ160" s="524">
        <f>$AG28*'Forecast Sheet'!U23</f>
        <v>1016.5063702098582</v>
      </c>
      <c r="FR160" s="524">
        <f>$AG28*'Forecast Sheet'!V23</f>
        <v>2031.3493663593729</v>
      </c>
      <c r="FS160" s="524">
        <f>$AG28*'Forecast Sheet'!W23</f>
        <v>1014.8436766207216</v>
      </c>
      <c r="FT160" s="524">
        <f>$AG28*'Forecast Sheet'!X23</f>
        <v>1352.0177999682844</v>
      </c>
      <c r="FU160" s="524">
        <f>$AG28*'Forecast Sheet'!Y23</f>
        <v>1013.1837026898692</v>
      </c>
      <c r="FV160" s="524">
        <f>$AG28*'Forecast Sheet'!Z23</f>
        <v>2362.1610464803171</v>
      </c>
      <c r="FW160" s="524">
        <f>$AG28*'Forecast Sheet'!AA23</f>
        <v>1011.5264439687724</v>
      </c>
      <c r="FX160" s="524">
        <f>$AG28*'Forecast Sheet'!AB23</f>
        <v>1010.698831423707</v>
      </c>
      <c r="FY160" s="524">
        <f>$AG28*'Forecast Sheet'!AC23</f>
        <v>1009.8718960161787</v>
      </c>
      <c r="FZ160" s="524">
        <f>$AG28*'Forecast Sheet'!AD23</f>
        <v>1681.7427286536092</v>
      </c>
      <c r="GA160" s="524">
        <f>$AG28*'Forecast Sheet'!AE23</f>
        <v>1008.2200543980988</v>
      </c>
      <c r="GB160" s="524">
        <f>$AG28*'Forecast Sheet'!AF23</f>
        <v>1343.1935294411528</v>
      </c>
      <c r="GC160" s="524">
        <f>$AG28*'Forecast Sheet'!AG23</f>
        <v>2348.6654676048624</v>
      </c>
      <c r="GD160" s="524">
        <f>$AG28*'Forecast Sheet'!AH23</f>
        <v>1005.7473566666896</v>
      </c>
      <c r="GE160" s="524">
        <f>$AG28*'Forecast Sheet'!AI23</f>
        <v>1004.9244724657807</v>
      </c>
      <c r="GF160" s="524">
        <f>$AG28*'Forecast Sheet'!AJ23</f>
        <v>1004.102261533763</v>
      </c>
      <c r="GG160" s="524">
        <f>$AG28*'Forecast Sheet'!AK23</f>
        <v>2006.5614466395618</v>
      </c>
      <c r="GH160" s="524">
        <f>$AG28*'Forecast Sheet'!AL23</f>
        <v>1002.4598572734285</v>
      </c>
      <c r="GI160" s="524">
        <f>$AG28*'Forecast Sheet'!AM23</f>
        <v>1001.6396628447502</v>
      </c>
      <c r="GJ160" s="524">
        <f>$AG28*'Forecast Sheet'!AN23</f>
        <v>1668.0335658070692</v>
      </c>
      <c r="GK160" s="524">
        <f>$AG28*'Forecast Sheet'!AO23</f>
        <v>1000.0012866428442</v>
      </c>
      <c r="GL160" s="524">
        <f>$AG28*'Forecast Sheet'!AP23</f>
        <v>1310.001685502127</v>
      </c>
      <c r="GM160" s="524">
        <f>$AG28*'Forecast Sheet'!AQ23</f>
        <v>3350.4214201652026</v>
      </c>
      <c r="GN160" s="524">
        <f>$AG28*'Forecast Sheet'!AR23</f>
        <v>3074.1173614848822</v>
      </c>
      <c r="GO160" s="524">
        <f>$AG28*'Forecast Sheet'!AS23</f>
        <v>2955.4805098020929</v>
      </c>
      <c r="GP160" s="524">
        <f>$AG28*'Forecast Sheet'!AT23</f>
        <v>3597.215002943472</v>
      </c>
      <c r="GQ160" s="524">
        <f>$AG28*'Forecast Sheet'!AU23</f>
        <v>2403.071058202414</v>
      </c>
      <c r="GR160" s="524">
        <f>$AG28*'Forecast Sheet'!AV23</f>
        <v>2655.1301213177589</v>
      </c>
      <c r="GS160" s="524">
        <f>$AG28*'Forecast Sheet'!AW23</f>
        <v>3007.5410241377631</v>
      </c>
      <c r="GT160" s="524">
        <f>$AG28*'Forecast Sheet'!AX23</f>
        <v>3496.3970205283781</v>
      </c>
      <c r="GU160" s="524">
        <f>$AG28*'Forecast Sheet'!AY23</f>
        <v>2696.5172304134335</v>
      </c>
      <c r="GV160" s="524">
        <f>$AG28*'Forecast Sheet'!AZ23</f>
        <v>2820.8225636104803</v>
      </c>
      <c r="GW160" s="524">
        <f>$AG28*'Forecast Sheet'!BA23</f>
        <v>2760.5538966394979</v>
      </c>
      <c r="GX160" s="524">
        <f>$AG28*'Forecast Sheet'!BB23</f>
        <v>2905.7318952506671</v>
      </c>
      <c r="GY160" s="524">
        <f>$AG28*'Forecast Sheet'!BC23</f>
        <v>2454.7508777581929</v>
      </c>
      <c r="GZ160" s="524">
        <f>$AG28*'Forecast Sheet'!BD23</f>
        <v>2848.5622236189233</v>
      </c>
      <c r="HA160" s="524">
        <f>$AG28*'Forecast Sheet'!BE23</f>
        <v>2816.8874685131918</v>
      </c>
      <c r="HB160" s="524">
        <f>$AG28*'Forecast Sheet'!BF23</f>
        <v>2192.6927513733649</v>
      </c>
      <c r="HC160" s="499"/>
      <c r="HD160" s="499"/>
      <c r="HE160" s="505">
        <v>60</v>
      </c>
      <c r="HF160" s="524">
        <f>$AG47*'Forecast Sheet'!D36</f>
        <v>2355.15</v>
      </c>
      <c r="HG160" s="524">
        <f>$AG47*'Forecast Sheet'!E36</f>
        <v>2202.0652500000006</v>
      </c>
      <c r="HH160" s="524">
        <f>$AG47*'Forecast Sheet'!F36</f>
        <v>2882.5034122500001</v>
      </c>
      <c r="HI160" s="524">
        <f>$AG47*'Forecast Sheet'!G36</f>
        <v>2470.7172105000004</v>
      </c>
      <c r="HJ160" s="524">
        <f>$AG47*'Forecast Sheet'!H36</f>
        <v>2470.7172105000004</v>
      </c>
      <c r="HK160" s="524">
        <f>$AG47*'Forecast Sheet'!I36</f>
        <v>3261.3467178600004</v>
      </c>
      <c r="HL160" s="524">
        <f>$AG47*'Forecast Sheet'!J36</f>
        <v>2017.9582816758755</v>
      </c>
      <c r="HM160" s="524">
        <f>$AG47*'Forecast Sheet'!K36</f>
        <v>1997.778698859117</v>
      </c>
      <c r="HN160" s="524">
        <f>$AG47*'Forecast Sheet'!L36</f>
        <v>2768.9212766187356</v>
      </c>
      <c r="HO160" s="524">
        <f>$AG47*'Forecast Sheet'!M36</f>
        <v>2741.2320638525484</v>
      </c>
      <c r="HP160" s="524">
        <f>$AG47*'Forecast Sheet'!N36</f>
        <v>2326.1312084691622</v>
      </c>
      <c r="HQ160" s="524">
        <f>$AG47*'Forecast Sheet'!O36</f>
        <v>2686.6815457818825</v>
      </c>
      <c r="HR160" s="524">
        <f>$AG47*'Forecast Sheet'!P36</f>
        <v>2279.8411974206256</v>
      </c>
      <c r="HS160" s="524">
        <f>$AG47*'Forecast Sheet'!Q36</f>
        <v>1880.8689878720163</v>
      </c>
      <c r="HT160" s="524">
        <f>$AG47*'Forecast Sheet'!R36</f>
        <v>1758.6125036603351</v>
      </c>
      <c r="HU160" s="524">
        <f>$AG47*'Forecast Sheet'!S36</f>
        <v>1973.1632291068956</v>
      </c>
      <c r="HV160" s="524">
        <f>$AG47*'Forecast Sheet'!T36</f>
        <v>1973.1632291068956</v>
      </c>
      <c r="HW160" s="524">
        <f>$AG47*'Forecast Sheet'!U36</f>
        <v>1973.1632291068956</v>
      </c>
      <c r="HX160" s="524">
        <f>$AG47*'Forecast Sheet'!V36</f>
        <v>1953.4315968158269</v>
      </c>
      <c r="HY160" s="524">
        <f>$AG47*'Forecast Sheet'!W36</f>
        <v>1933.8972808476685</v>
      </c>
      <c r="HZ160" s="524">
        <f>$AG47*'Forecast Sheet'!X36</f>
        <v>1914.5583080391923</v>
      </c>
      <c r="IA160" s="524">
        <f>$AG47*'Forecast Sheet'!Y36</f>
        <v>1895.4127249587998</v>
      </c>
      <c r="IB160" s="524">
        <f>$AG47*'Forecast Sheet'!Z36</f>
        <v>1876.4585977092124</v>
      </c>
      <c r="IC160" s="524">
        <f>$AG47*'Forecast Sheet'!AA36</f>
        <v>1857.6940117321208</v>
      </c>
      <c r="ID160" s="524">
        <f>$AG47*'Forecast Sheet'!AB36</f>
        <v>1839.1170716147992</v>
      </c>
      <c r="IE160" s="524">
        <f>$AG47*'Forecast Sheet'!AC36</f>
        <v>1820.7259008986516</v>
      </c>
      <c r="IF160" s="524">
        <f>$AG47*'Forecast Sheet'!AD36</f>
        <v>1802.5186418896647</v>
      </c>
      <c r="IG160" s="524">
        <f>$AG47*'Forecast Sheet'!AE36</f>
        <v>1685.3549301668374</v>
      </c>
      <c r="IH160" s="524">
        <f>$AG47*'Forecast Sheet'!AF36</f>
        <v>1685.3549301668374</v>
      </c>
      <c r="II160" s="524">
        <f>$AG47*'Forecast Sheet'!AG36</f>
        <v>841.98800170289587</v>
      </c>
      <c r="IJ160" s="524">
        <f>$AG47*'Forecast Sheet'!AH36</f>
        <v>841.29910242877475</v>
      </c>
      <c r="IK160" s="524">
        <f>$AG47*'Forecast Sheet'!AI36</f>
        <v>1681.22153359903</v>
      </c>
      <c r="IL160" s="524">
        <f>$AG47*'Forecast Sheet'!AJ36</f>
        <v>839.92299435395182</v>
      </c>
      <c r="IM160" s="524">
        <f>$AG47*'Forecast Sheet'!AK36</f>
        <v>1118.9810461750646</v>
      </c>
      <c r="IN160" s="524">
        <f>$AG47*'Forecast Sheet'!AL36</f>
        <v>838.54913717114562</v>
      </c>
      <c r="IO160" s="524">
        <f>$AG47*'Forecast Sheet'!AM36</f>
        <v>1955.0137868647403</v>
      </c>
      <c r="IP160" s="524">
        <f>$AG47*'Forecast Sheet'!AN36</f>
        <v>837.17752719858493</v>
      </c>
      <c r="IQ160" s="524">
        <f>$AG47*'Forecast Sheet'!AO36</f>
        <v>836.49256376724099</v>
      </c>
      <c r="IR160" s="524">
        <f>$AG47*'Forecast Sheet'!AP36</f>
        <v>835.80816076052213</v>
      </c>
      <c r="IS160" s="524">
        <f>$AG47*'Forecast Sheet'!AQ36</f>
        <v>1391.8738628665001</v>
      </c>
      <c r="IT160" s="524">
        <f>$AG47*'Forecast Sheet'!AR36</f>
        <v>834.44103418721966</v>
      </c>
      <c r="IU160" s="524">
        <f>$AG47*'Forecast Sheet'!AS36</f>
        <v>1111.6777462729378</v>
      </c>
      <c r="IV160" s="524">
        <f>$AG47*'Forecast Sheet'!AT36</f>
        <v>1943.8443355682052</v>
      </c>
      <c r="IW160" s="524">
        <f>$AG47*'Forecast Sheet'!AU36</f>
        <v>832.39453606091433</v>
      </c>
      <c r="IX160" s="524">
        <f>$AG47*'Forecast Sheet'!AV36</f>
        <v>831.71348598595523</v>
      </c>
      <c r="IY160" s="524">
        <f>$AG47*'Forecast Sheet'!AW36</f>
        <v>831.032993133785</v>
      </c>
      <c r="IZ160" s="524">
        <f>$AG47*'Forecast Sheet'!AX36</f>
        <v>1660.706114096987</v>
      </c>
      <c r="JA160" s="524">
        <f>$AG47*'Forecast Sheet'!AY36</f>
        <v>829.67367727454496</v>
      </c>
      <c r="JB160" s="524">
        <f>$AG47*'Forecast Sheet'!AZ36</f>
        <v>828.99485335677502</v>
      </c>
      <c r="JC160" s="524">
        <f>$AG47*'Forecast Sheet'!BA36</f>
        <v>1380.5276414006544</v>
      </c>
      <c r="JD160" s="524">
        <f>$AG47*'Forecast Sheet'!BB36</f>
        <v>827.63887127097701</v>
      </c>
      <c r="JE160" s="524">
        <f>$AG47*'Forecast Sheet'!BC36</f>
        <v>1084.2069213649804</v>
      </c>
      <c r="JF160" s="524">
        <f>$AG47*'Forecast Sheet'!BD36</f>
        <v>2772.9354346900968</v>
      </c>
      <c r="JG160" s="524">
        <f>$AG47*'Forecast Sheet'!BE36</f>
        <v>2544.2557496654072</v>
      </c>
      <c r="JH160" s="524">
        <f>$AG47*'Forecast Sheet'!BF36</f>
        <v>2446.0674059808507</v>
      </c>
      <c r="JI160" s="499"/>
      <c r="JJ160" s="499"/>
      <c r="JK160" s="499"/>
      <c r="JL160" s="499"/>
      <c r="JM160" s="499"/>
      <c r="JN160" s="499"/>
      <c r="JO160" s="499"/>
      <c r="JP160" s="499"/>
      <c r="JQ160" s="499"/>
      <c r="JR160" s="499"/>
      <c r="JS160" s="499"/>
      <c r="JT160" s="499"/>
      <c r="JU160" s="499"/>
      <c r="JV160" s="499"/>
      <c r="JW160" s="499"/>
      <c r="JX160" s="499"/>
      <c r="JY160" s="499"/>
      <c r="JZ160" s="499"/>
      <c r="KA160" s="499"/>
      <c r="KB160" s="499"/>
      <c r="KC160" s="499"/>
      <c r="KD160" s="499"/>
      <c r="KE160" s="499"/>
      <c r="KF160" s="499"/>
      <c r="KG160" s="499"/>
      <c r="KH160" s="499"/>
      <c r="KI160" s="499"/>
      <c r="KJ160" s="499"/>
      <c r="KK160" s="499"/>
      <c r="KL160" s="499"/>
      <c r="KM160" s="499"/>
      <c r="KN160" s="499"/>
      <c r="KO160" s="499"/>
      <c r="KP160" s="499"/>
      <c r="KQ160" s="499"/>
      <c r="KR160" s="499"/>
      <c r="KS160" s="499"/>
      <c r="KT160" s="499"/>
      <c r="KU160" s="499"/>
      <c r="KV160" s="499"/>
      <c r="KW160" s="499"/>
      <c r="KX160" s="499"/>
      <c r="KY160" s="499"/>
      <c r="KZ160" s="499"/>
      <c r="LA160" s="499"/>
      <c r="LB160" s="499"/>
      <c r="LC160" s="499"/>
      <c r="LD160" s="499"/>
      <c r="LE160" s="499"/>
      <c r="LF160" s="499"/>
      <c r="LG160" s="499"/>
      <c r="LH160" s="499"/>
      <c r="LI160" s="499"/>
      <c r="LJ160" s="499"/>
      <c r="LK160" s="499"/>
      <c r="LL160" s="499"/>
      <c r="LM160" s="499"/>
      <c r="LN160" s="499"/>
      <c r="LO160" s="499"/>
      <c r="LP160" s="499"/>
    </row>
    <row r="161" spans="1:328" ht="18">
      <c r="A161" s="499"/>
      <c r="B161" s="499"/>
      <c r="C161" s="499"/>
      <c r="D161" s="499"/>
      <c r="E161" s="499"/>
      <c r="F161" s="499"/>
      <c r="G161" s="499"/>
      <c r="H161" s="499"/>
      <c r="I161" s="499"/>
      <c r="J161" s="499"/>
      <c r="K161" s="499"/>
      <c r="L161" s="499"/>
      <c r="M161" s="499"/>
      <c r="N161" s="499"/>
      <c r="O161" s="499"/>
      <c r="P161" s="499"/>
      <c r="Q161" s="499"/>
      <c r="R161" s="499"/>
      <c r="S161" s="499"/>
      <c r="T161" s="499"/>
      <c r="U161" s="499"/>
      <c r="V161" s="499"/>
      <c r="W161" s="499"/>
      <c r="X161" s="499"/>
      <c r="Y161" s="499"/>
      <c r="Z161" s="499"/>
      <c r="AA161" s="499"/>
      <c r="AB161" s="499"/>
      <c r="AC161" s="499"/>
      <c r="AD161" s="499"/>
      <c r="AE161" s="499"/>
      <c r="AF161" s="499"/>
      <c r="AG161" s="499"/>
      <c r="AH161" s="499"/>
      <c r="AI161" s="499"/>
      <c r="AJ161" s="499"/>
      <c r="AK161" s="499"/>
      <c r="AL161" s="499"/>
      <c r="AM161" s="499"/>
      <c r="AN161" s="499"/>
      <c r="AO161" s="499"/>
      <c r="AP161" s="499"/>
      <c r="AQ161" s="499"/>
      <c r="AR161" s="499"/>
      <c r="AS161" s="499"/>
      <c r="AT161" s="499"/>
      <c r="AU161" s="499"/>
      <c r="AV161" s="499"/>
      <c r="AW161" s="499"/>
      <c r="AX161" s="499"/>
      <c r="AY161" s="499"/>
      <c r="AZ161" s="499"/>
      <c r="BA161" s="499"/>
      <c r="BB161" s="499"/>
      <c r="BC161" s="499"/>
      <c r="BD161" s="499"/>
      <c r="BE161" s="499"/>
      <c r="BF161" s="499"/>
      <c r="BG161" s="499"/>
      <c r="BH161" s="499"/>
      <c r="BI161" s="499"/>
      <c r="BJ161" s="499"/>
      <c r="BK161" s="499"/>
      <c r="BL161" s="499"/>
      <c r="BM161" s="499"/>
      <c r="BN161" s="499"/>
      <c r="BO161" s="499"/>
      <c r="BP161" s="499"/>
      <c r="BQ161" s="499"/>
      <c r="BR161" s="499"/>
      <c r="BS161" s="499"/>
      <c r="BT161" s="499"/>
      <c r="BU161" s="499"/>
      <c r="BV161" s="499"/>
      <c r="BW161" s="499"/>
      <c r="BX161" s="499"/>
      <c r="BY161" s="499"/>
      <c r="BZ161" s="499"/>
      <c r="CA161" s="499"/>
      <c r="CB161" s="499"/>
      <c r="CC161" s="499"/>
      <c r="CD161" s="499"/>
      <c r="CE161" s="499"/>
      <c r="CF161" s="499"/>
      <c r="CG161" s="499"/>
      <c r="CH161" s="499"/>
      <c r="CI161" s="499"/>
      <c r="CJ161" s="499"/>
      <c r="CK161" s="499"/>
      <c r="CL161" s="499"/>
      <c r="CM161" s="499"/>
      <c r="CN161" s="499"/>
      <c r="CO161" s="499"/>
      <c r="CP161" s="499"/>
      <c r="CQ161" s="499"/>
      <c r="CR161" s="499"/>
      <c r="CS161" s="505">
        <v>90</v>
      </c>
      <c r="CT161" s="524">
        <f>$AG9*'Forecast Sheet'!D11</f>
        <v>2171.835</v>
      </c>
      <c r="CU161" s="524">
        <f>$AG9*'Forecast Sheet'!E11</f>
        <v>2150.1166499999999</v>
      </c>
      <c r="CV161" s="524">
        <f>$AG9*'Forecast Sheet'!F11</f>
        <v>2010.3590677500003</v>
      </c>
      <c r="CW161" s="524">
        <f>$AG9*'Forecast Sheet'!G11</f>
        <v>2010.3590677500003</v>
      </c>
      <c r="CX161" s="524">
        <f>$AG9*'Forecast Sheet'!H11</f>
        <v>1004.3571142563751</v>
      </c>
      <c r="CY161" s="524">
        <f>$AG9*'Forecast Sheet'!I11</f>
        <v>1003.5353675265289</v>
      </c>
      <c r="CZ161" s="524">
        <f>$AG9*'Forecast Sheet'!J11</f>
        <v>2005.4285862698325</v>
      </c>
      <c r="DA161" s="524">
        <f>$AG9*'Forecast Sheet'!K11</f>
        <v>1001.8938905314423</v>
      </c>
      <c r="DB161" s="524">
        <f>$AG9*'Forecast Sheet'!L11</f>
        <v>1334.7655455552826</v>
      </c>
      <c r="DC161" s="524">
        <f>$AG9*'Forecast Sheet'!M11</f>
        <v>1000.25509849078</v>
      </c>
      <c r="DD161" s="524">
        <f>$AG9*'Forecast Sheet'!N11</f>
        <v>2332.0189852298536</v>
      </c>
      <c r="DE161" s="524">
        <f>$AG9*'Forecast Sheet'!O11</f>
        <v>998.61898701277835</v>
      </c>
      <c r="DF161" s="524">
        <f>$AG9*'Forecast Sheet'!P11</f>
        <v>997.80193511431344</v>
      </c>
      <c r="DG161" s="524">
        <f>$AG9*'Forecast Sheet'!Q11</f>
        <v>996.98555171285625</v>
      </c>
      <c r="DH161" s="524">
        <f>$AG9*'Forecast Sheet'!R11</f>
        <v>1660.2830604357582</v>
      </c>
      <c r="DI161" s="524">
        <f>$AG9*'Forecast Sheet'!S11</f>
        <v>995.35478821360448</v>
      </c>
      <c r="DJ161" s="524">
        <f>$AG9*'Forecast Sheet'!T11</f>
        <v>1326.0538760309976</v>
      </c>
      <c r="DK161" s="524">
        <f>$AG9*'Forecast Sheet'!U11</f>
        <v>2318.6956150044743</v>
      </c>
      <c r="DL161" s="524">
        <f>$AG9*'Forecast Sheet'!V11</f>
        <v>992.91364303301941</v>
      </c>
      <c r="DM161" s="524">
        <f>$AG9*'Forecast Sheet'!W11</f>
        <v>992.101259143265</v>
      </c>
      <c r="DN161" s="524">
        <f>$AG9*'Forecast Sheet'!X11</f>
        <v>991.28953993123866</v>
      </c>
      <c r="DO161" s="524">
        <f>$AG9*'Forecast Sheet'!Y11</f>
        <v>1980.9569697062263</v>
      </c>
      <c r="DP161" s="524">
        <f>$AG9*'Forecast Sheet'!Z11</f>
        <v>989.66809336550614</v>
      </c>
      <c r="DQ161" s="524">
        <f>$AG9*'Forecast Sheet'!AA11</f>
        <v>988.85836492547969</v>
      </c>
      <c r="DR161" s="524">
        <f>$AG9*'Forecast Sheet'!AB11</f>
        <v>1646.748831650902</v>
      </c>
      <c r="DS161" s="524">
        <f>$AG9*'Forecast Sheet'!AC11</f>
        <v>987.24089501863932</v>
      </c>
      <c r="DT161" s="524">
        <f>$AG9*'Forecast Sheet'!AD11</f>
        <v>1293.2855724744181</v>
      </c>
      <c r="DU161" s="524">
        <f>$AG9*'Forecast Sheet'!AE11</f>
        <v>3307.6687857451398</v>
      </c>
      <c r="DV161" s="524">
        <f>$AG9*'Forecast Sheet'!AF11</f>
        <v>3034.8904705245654</v>
      </c>
      <c r="DW161" s="524">
        <f>$AG9*'Forecast Sheet'!AG11</f>
        <v>2917.7674695825253</v>
      </c>
      <c r="DX161" s="524">
        <f>$AG9*'Forecast Sheet'!AH11</f>
        <v>3551.3131898086867</v>
      </c>
      <c r="DY161" s="524">
        <f>$AG9*'Forecast Sheet'!AI11</f>
        <v>2372.4069698526878</v>
      </c>
      <c r="DZ161" s="524">
        <f>$AG9*'Forecast Sheet'!AJ11</f>
        <v>2621.2496647485691</v>
      </c>
      <c r="EA161" s="524">
        <f>$AG9*'Forecast Sheet'!AK11</f>
        <v>2969.1636722218473</v>
      </c>
      <c r="EB161" s="524">
        <f>$AG9*'Forecast Sheet'!AL11</f>
        <v>3451.7816826767371</v>
      </c>
      <c r="EC161" s="524">
        <f>$AG9*'Forecast Sheet'!AM11</f>
        <v>2662.1086588034836</v>
      </c>
      <c r="ED161" s="524">
        <f>$AG9*'Forecast Sheet'!AN11</f>
        <v>2784.8278093088084</v>
      </c>
      <c r="EE161" s="524">
        <f>$AG9*'Forecast Sheet'!AO11</f>
        <v>2725.3281931415513</v>
      </c>
      <c r="EF161" s="524">
        <f>$AG9*'Forecast Sheet'!AP11</f>
        <v>2868.6536660187626</v>
      </c>
      <c r="EG161" s="524">
        <f>$AG9*'Forecast Sheet'!AQ11</f>
        <v>2423.4273355203482</v>
      </c>
      <c r="EH161" s="524">
        <f>$AG9*'Forecast Sheet'!AR11</f>
        <v>2812.2135008474534</v>
      </c>
      <c r="EI161" s="524">
        <f>$AG9*'Forecast Sheet'!AS11</f>
        <v>2780.942927501434</v>
      </c>
      <c r="EJ161" s="524">
        <f>$AG9*'Forecast Sheet'!AT11</f>
        <v>2164.7131691540139</v>
      </c>
      <c r="EK161" s="524">
        <f>$AG9*'Forecast Sheet'!AU11</f>
        <v>2733.4312249410013</v>
      </c>
      <c r="EL161" s="524">
        <f>$AG9*'Forecast Sheet'!AV11</f>
        <v>2045.9564099437887</v>
      </c>
      <c r="EM161" s="524">
        <f>$AG9*'Forecast Sheet'!AW11</f>
        <v>2625.9188612019911</v>
      </c>
      <c r="EN161" s="524">
        <f>$AG9*'Forecast Sheet'!AX11</f>
        <v>2200.0300655612373</v>
      </c>
      <c r="EO161" s="524">
        <f>$AG9*'Forecast Sheet'!AY11</f>
        <v>2714.6609194971497</v>
      </c>
      <c r="EP161" s="524">
        <f>$AG9*'Forecast Sheet'!AZ11</f>
        <v>2390.1244585411091</v>
      </c>
      <c r="EQ161" s="524">
        <f>$AG9*'Forecast Sheet'!BA11</f>
        <v>2158.0295822941225</v>
      </c>
      <c r="ER161" s="524">
        <f>$AG9*'Forecast Sheet'!BB11</f>
        <v>2200.8174686773209</v>
      </c>
      <c r="ES161" s="524">
        <f>$AG9*'Forecast Sheet'!BC11</f>
        <v>3302.5988110291455</v>
      </c>
      <c r="ET161" s="524">
        <f>$AG9*'Forecast Sheet'!BD11</f>
        <v>2840.0675601042976</v>
      </c>
      <c r="EU161" s="524">
        <f>$AG9*'Forecast Sheet'!BE11</f>
        <v>2965.453735414731</v>
      </c>
      <c r="EV161" s="524">
        <f>$AG9*'Forecast Sheet'!BF11</f>
        <v>3334.8585351321458</v>
      </c>
      <c r="EW161" s="499"/>
      <c r="EX161" s="499"/>
      <c r="EY161" s="505">
        <v>90</v>
      </c>
      <c r="EZ161" s="524">
        <f>$AG29*'Forecast Sheet'!D24</f>
        <v>2701.89</v>
      </c>
      <c r="FA161" s="524">
        <f>$AG29*'Forecast Sheet'!E24</f>
        <v>2229.0592500000002</v>
      </c>
      <c r="FB161" s="524">
        <f>$AG29*'Forecast Sheet'!F24</f>
        <v>2084.17039875</v>
      </c>
      <c r="FC161" s="524">
        <f>$AG29*'Forecast Sheet'!G24</f>
        <v>2338.4391873975001</v>
      </c>
      <c r="FD161" s="524">
        <f>$AG29*'Forecast Sheet'!H24</f>
        <v>2338.4391873975001</v>
      </c>
      <c r="FE161" s="524">
        <f>$AG29*'Forecast Sheet'!I24</f>
        <v>2338.4391873975001</v>
      </c>
      <c r="FF161" s="524">
        <f>$AG29*'Forecast Sheet'!J24</f>
        <v>2315.0547955235247</v>
      </c>
      <c r="FG161" s="524">
        <f>$AG29*'Forecast Sheet'!K24</f>
        <v>2291.90424756829</v>
      </c>
      <c r="FH161" s="524">
        <f>$AG29*'Forecast Sheet'!L24</f>
        <v>2268.985205092607</v>
      </c>
      <c r="FI161" s="524">
        <f>$AG29*'Forecast Sheet'!M24</f>
        <v>2246.2953530416808</v>
      </c>
      <c r="FJ161" s="524">
        <f>$AG29*'Forecast Sheet'!N24</f>
        <v>2223.8323995112637</v>
      </c>
      <c r="FK161" s="524">
        <f>$AG29*'Forecast Sheet'!O24</f>
        <v>2201.5940755161514</v>
      </c>
      <c r="FL161" s="524">
        <f>$AG29*'Forecast Sheet'!P24</f>
        <v>2179.5781347609895</v>
      </c>
      <c r="FM161" s="524">
        <f>$AG29*'Forecast Sheet'!Q24</f>
        <v>2157.78235341338</v>
      </c>
      <c r="FN161" s="524">
        <f>$AG29*'Forecast Sheet'!R24</f>
        <v>2136.2045298792459</v>
      </c>
      <c r="FO161" s="524">
        <f>$AG29*'Forecast Sheet'!S24</f>
        <v>1997.3512354370957</v>
      </c>
      <c r="FP161" s="524">
        <f>$AG29*'Forecast Sheet'!T24</f>
        <v>1997.3512354370957</v>
      </c>
      <c r="FQ161" s="524">
        <f>$AG29*'Forecast Sheet'!U24</f>
        <v>997.85851948586912</v>
      </c>
      <c r="FR161" s="524">
        <f>$AG29*'Forecast Sheet'!V24</f>
        <v>997.04208978810755</v>
      </c>
      <c r="FS161" s="524">
        <f>$AG29*'Forecast Sheet'!W24</f>
        <v>1992.4526561565615</v>
      </c>
      <c r="FT161" s="524">
        <f>$AG29*'Forecast Sheet'!X24</f>
        <v>995.41123380985346</v>
      </c>
      <c r="FU161" s="524">
        <f>$AG29*'Forecast Sheet'!Y24</f>
        <v>1326.1290752489815</v>
      </c>
      <c r="FV161" s="524">
        <f>$AG29*'Forecast Sheet'!Z24</f>
        <v>993.78304541328782</v>
      </c>
      <c r="FW161" s="524">
        <f>$AG29*'Forecast Sheet'!AA24</f>
        <v>2316.9298837867309</v>
      </c>
      <c r="FX161" s="524">
        <f>$AG29*'Forecast Sheet'!AB24</f>
        <v>992.15752023506309</v>
      </c>
      <c r="FY161" s="524">
        <f>$AG29*'Forecast Sheet'!AC24</f>
        <v>991.34575499123446</v>
      </c>
      <c r="FZ161" s="524">
        <f>$AG29*'Forecast Sheet'!AD24</f>
        <v>990.53465391896896</v>
      </c>
      <c r="GA161" s="524">
        <f>$AG29*'Forecast Sheet'!AE24</f>
        <v>1649.5403607914225</v>
      </c>
      <c r="GB161" s="524">
        <f>$AG29*'Forecast Sheet'!AF24</f>
        <v>988.91444211591931</v>
      </c>
      <c r="GC161" s="524">
        <f>$AG29*'Forecast Sheet'!AG24</f>
        <v>1317.4737737328576</v>
      </c>
      <c r="GD161" s="524">
        <f>$AG29*'Forecast Sheet'!AH24</f>
        <v>2303.6927211292009</v>
      </c>
      <c r="GE161" s="524">
        <f>$AG29*'Forecast Sheet'!AI24</f>
        <v>986.4890921271832</v>
      </c>
      <c r="GF161" s="524">
        <f>$AG29*'Forecast Sheet'!AJ24</f>
        <v>985.68196468817018</v>
      </c>
      <c r="GG161" s="524">
        <f>$AG29*'Forecast Sheet'!AK24</f>
        <v>984.87549762615242</v>
      </c>
      <c r="GH161" s="524">
        <f>$AG29*'Forecast Sheet'!AL24</f>
        <v>1968.1393808016439</v>
      </c>
      <c r="GI161" s="524">
        <f>$AG29*'Forecast Sheet'!AM24</f>
        <v>983.2645424723122</v>
      </c>
      <c r="GJ161" s="524">
        <f>$AG29*'Forecast Sheet'!AN24</f>
        <v>982.46005330119874</v>
      </c>
      <c r="GK161" s="524">
        <f>$AG29*'Forecast Sheet'!AO24</f>
        <v>1636.0937039141638</v>
      </c>
      <c r="GL161" s="524">
        <f>$AG29*'Forecast Sheet'!AP24</f>
        <v>980.85304907566672</v>
      </c>
      <c r="GM161" s="524">
        <f>$AG29*'Forecast Sheet'!AQ24</f>
        <v>1284.9174942891243</v>
      </c>
      <c r="GN161" s="524">
        <f>$AG29*'Forecast Sheet'!AR24</f>
        <v>3286.2668374057534</v>
      </c>
      <c r="GO161" s="524">
        <f>$AG29*'Forecast Sheet'!AS24</f>
        <v>3015.2535076745407</v>
      </c>
      <c r="GP161" s="524">
        <f>$AG29*'Forecast Sheet'!AT24</f>
        <v>2898.8883396891497</v>
      </c>
      <c r="GQ161" s="524">
        <f>$AG29*'Forecast Sheet'!AU24</f>
        <v>3528.3347641111613</v>
      </c>
      <c r="GR161" s="524">
        <f>$AG29*'Forecast Sheet'!AV24</f>
        <v>2357.0565418933938</v>
      </c>
      <c r="GS161" s="524">
        <f>$AG29*'Forecast Sheet'!AW24</f>
        <v>2604.2891243972026</v>
      </c>
      <c r="GT161" s="524">
        <f>$AG29*'Forecast Sheet'!AX24</f>
        <v>2949.9519882110612</v>
      </c>
      <c r="GU161" s="524">
        <f>$AG29*'Forecast Sheet'!AY24</f>
        <v>3429.4472658905515</v>
      </c>
      <c r="GV161" s="524">
        <f>$AG29*'Forecast Sheet'!AZ24</f>
        <v>2644.8837443153452</v>
      </c>
      <c r="GW161" s="524">
        <f>$AG29*'Forecast Sheet'!BA24</f>
        <v>2766.8088525239668</v>
      </c>
      <c r="GX161" s="524">
        <f>$AG29*'Forecast Sheet'!BB24</f>
        <v>2707.6942228211678</v>
      </c>
      <c r="GY161" s="524">
        <f>$AG29*'Forecast Sheet'!BC24</f>
        <v>2850.0923222021406</v>
      </c>
      <c r="GZ161" s="524">
        <f>$AG29*'Forecast Sheet'!BD24</f>
        <v>2407.7467852601208</v>
      </c>
      <c r="HA161" s="524">
        <f>$AG29*'Forecast Sheet'!BE24</f>
        <v>2794.0173476159548</v>
      </c>
      <c r="HB161" s="524">
        <f>$AG29*'Forecast Sheet'!BF24</f>
        <v>2762.949107465502</v>
      </c>
      <c r="HC161" s="499"/>
      <c r="HD161" s="499"/>
      <c r="HE161" s="505">
        <v>90</v>
      </c>
      <c r="HF161" s="524">
        <f>$AG48*'Forecast Sheet'!D37</f>
        <v>2358.1874999999995</v>
      </c>
      <c r="HG161" s="524">
        <f>$AG48*'Forecast Sheet'!E37</f>
        <v>2334.6056249999997</v>
      </c>
      <c r="HH161" s="524">
        <f>$AG48*'Forecast Sheet'!F37</f>
        <v>2182.8562593749998</v>
      </c>
      <c r="HI161" s="524">
        <f>$AG48*'Forecast Sheet'!G37</f>
        <v>2857.3588435218744</v>
      </c>
      <c r="HJ161" s="524">
        <f>$AG48*'Forecast Sheet'!H37</f>
        <v>2449.1647230187496</v>
      </c>
      <c r="HK161" s="524">
        <f>$AG48*'Forecast Sheet'!I37</f>
        <v>2449.1647230187496</v>
      </c>
      <c r="HL161" s="524">
        <f>$AG48*'Forecast Sheet'!J37</f>
        <v>3232.8974343847499</v>
      </c>
      <c r="HM161" s="524">
        <f>$AG48*'Forecast Sheet'!K37</f>
        <v>2000.3552875255639</v>
      </c>
      <c r="HN161" s="524">
        <f>$AG48*'Forecast Sheet'!L37</f>
        <v>1980.3517346503086</v>
      </c>
      <c r="HO161" s="524">
        <f>$AG48*'Forecast Sheet'!M37</f>
        <v>2744.7675042253277</v>
      </c>
      <c r="HP161" s="524">
        <f>$AG48*'Forecast Sheet'!N37</f>
        <v>2717.319829183074</v>
      </c>
      <c r="HQ161" s="524">
        <f>$AG48*'Forecast Sheet'!O37</f>
        <v>2305.8399693353513</v>
      </c>
      <c r="HR161" s="524">
        <f>$AG48*'Forecast Sheet'!P37</f>
        <v>2663.2451645823307</v>
      </c>
      <c r="HS161" s="524">
        <f>$AG48*'Forecast Sheet'!Q37</f>
        <v>2259.9537539455778</v>
      </c>
      <c r="HT161" s="524">
        <f>$AG48*'Forecast Sheet'!R37</f>
        <v>1864.4618470051014</v>
      </c>
      <c r="HU161" s="524">
        <f>$AG48*'Forecast Sheet'!S37</f>
        <v>1743.27182694977</v>
      </c>
      <c r="HV161" s="524">
        <f>$AG48*'Forecast Sheet'!T37</f>
        <v>1955.9509898376416</v>
      </c>
      <c r="HW161" s="524">
        <f>$AG48*'Forecast Sheet'!U37</f>
        <v>1955.9509898376416</v>
      </c>
      <c r="HX161" s="524">
        <f>$AG48*'Forecast Sheet'!V37</f>
        <v>1955.9509898376416</v>
      </c>
      <c r="HY161" s="524">
        <f>$AG48*'Forecast Sheet'!W37</f>
        <v>1936.3914799392653</v>
      </c>
      <c r="HZ161" s="524">
        <f>$AG48*'Forecast Sheet'!X37</f>
        <v>1917.0275651398726</v>
      </c>
      <c r="IA161" s="524">
        <f>$AG48*'Forecast Sheet'!Y37</f>
        <v>1897.8572894884742</v>
      </c>
      <c r="IB161" s="524">
        <f>$AG48*'Forecast Sheet'!Z37</f>
        <v>1878.8787165935889</v>
      </c>
      <c r="IC161" s="524">
        <f>$AG48*'Forecast Sheet'!AA37</f>
        <v>1860.0899294276537</v>
      </c>
      <c r="ID161" s="524">
        <f>$AG48*'Forecast Sheet'!AB37</f>
        <v>1841.4890301333776</v>
      </c>
      <c r="IE161" s="524">
        <f>$AG48*'Forecast Sheet'!AC37</f>
        <v>1823.0741398320436</v>
      </c>
      <c r="IF161" s="524">
        <f>$AG48*'Forecast Sheet'!AD37</f>
        <v>1804.8433984337235</v>
      </c>
      <c r="IG161" s="524">
        <f>$AG48*'Forecast Sheet'!AE37</f>
        <v>1786.7949644493858</v>
      </c>
      <c r="IH161" s="524">
        <f>$AG48*'Forecast Sheet'!AF37</f>
        <v>1670.6532917601767</v>
      </c>
      <c r="II161" s="524">
        <f>$AG48*'Forecast Sheet'!AG37</f>
        <v>1670.6532917601767</v>
      </c>
      <c r="IJ161" s="524">
        <f>$AG48*'Forecast Sheet'!AH37</f>
        <v>834.64319680618644</v>
      </c>
      <c r="IK161" s="524">
        <f>$AG48*'Forecast Sheet'!AI37</f>
        <v>833.96030691788974</v>
      </c>
      <c r="IL161" s="524">
        <f>$AG48*'Forecast Sheet'!AJ37</f>
        <v>1666.5559515153689</v>
      </c>
      <c r="IM161" s="524">
        <f>$AG48*'Forecast Sheet'!AK37</f>
        <v>832.59620286842824</v>
      </c>
      <c r="IN161" s="524">
        <f>$AG48*'Forecast Sheet'!AL37</f>
        <v>1109.2199837244718</v>
      </c>
      <c r="IO161" s="524">
        <f>$AG48*'Forecast Sheet'!AM37</f>
        <v>831.23433007606843</v>
      </c>
      <c r="IP161" s="524">
        <f>$AG48*'Forecast Sheet'!AN37</f>
        <v>1937.9598682746205</v>
      </c>
      <c r="IQ161" s="524">
        <f>$AG48*'Forecast Sheet'!AO37</f>
        <v>829.87468489115622</v>
      </c>
      <c r="IR161" s="524">
        <f>$AG48*'Forecast Sheet'!AP37</f>
        <v>829.19569651260917</v>
      </c>
      <c r="IS161" s="524">
        <f>$AG48*'Forecast Sheet'!AQ37</f>
        <v>828.51726367000776</v>
      </c>
      <c r="IT161" s="524">
        <f>$AG48*'Forecast Sheet'!AR37</f>
        <v>1379.732309848039</v>
      </c>
      <c r="IU161" s="524">
        <f>$AG48*'Forecast Sheet'!AS37</f>
        <v>827.16206277489744</v>
      </c>
      <c r="IV161" s="524">
        <f>$AG48*'Forecast Sheet'!AT37</f>
        <v>1101.9803917525946</v>
      </c>
      <c r="IW161" s="524">
        <f>$AG48*'Forecast Sheet'!AU37</f>
        <v>1926.8878500061219</v>
      </c>
      <c r="IX161" s="524">
        <f>$AG48*'Forecast Sheet'!AV37</f>
        <v>825.13341660067317</v>
      </c>
      <c r="IY161" s="524">
        <f>$AG48*'Forecast Sheet'!AW37</f>
        <v>824.45830744163618</v>
      </c>
      <c r="IZ161" s="524">
        <f>$AG48*'Forecast Sheet'!AX37</f>
        <v>823.78375064463853</v>
      </c>
      <c r="JA161" s="524">
        <f>$AG48*'Forecast Sheet'!AY37</f>
        <v>1646.2194915154946</v>
      </c>
      <c r="JB161" s="524">
        <f>$AG48*'Forecast Sheet'!AZ37</f>
        <v>822.4362923294002</v>
      </c>
      <c r="JC161" s="524">
        <f>$AG48*'Forecast Sheet'!BA37</f>
        <v>821.7633899084035</v>
      </c>
      <c r="JD161" s="524">
        <f>$AG48*'Forecast Sheet'!BB37</f>
        <v>1368.4850634065558</v>
      </c>
      <c r="JE161" s="524">
        <f>$AG48*'Forecast Sheet'!BC37</f>
        <v>820.41923628553309</v>
      </c>
      <c r="JF161" s="524">
        <f>$AG48*'Forecast Sheet'!BD37</f>
        <v>1074.749199534049</v>
      </c>
      <c r="JG161" s="524">
        <f>$AG48*'Forecast Sheet'!BE37</f>
        <v>2748.7466461114232</v>
      </c>
      <c r="JH161" s="524">
        <f>$AG48*'Forecast Sheet'!BF37</f>
        <v>2522.061772968792</v>
      </c>
      <c r="JI161" s="499"/>
      <c r="JJ161" s="499"/>
      <c r="JK161" s="499"/>
      <c r="JL161" s="499"/>
      <c r="JM161" s="499"/>
      <c r="JN161" s="499"/>
      <c r="JO161" s="499"/>
      <c r="JP161" s="499"/>
      <c r="JQ161" s="499"/>
      <c r="JR161" s="499"/>
      <c r="JS161" s="499"/>
      <c r="JT161" s="499"/>
      <c r="JU161" s="499"/>
      <c r="JV161" s="499"/>
      <c r="JW161" s="499"/>
      <c r="JX161" s="499"/>
      <c r="JY161" s="499"/>
      <c r="JZ161" s="499"/>
      <c r="KA161" s="499"/>
      <c r="KB161" s="499"/>
      <c r="KC161" s="499"/>
      <c r="KD161" s="499"/>
      <c r="KE161" s="499"/>
      <c r="KF161" s="499"/>
      <c r="KG161" s="499"/>
      <c r="KH161" s="499"/>
      <c r="KI161" s="499"/>
      <c r="KJ161" s="499"/>
      <c r="KK161" s="499"/>
      <c r="KL161" s="499"/>
      <c r="KM161" s="499"/>
      <c r="KN161" s="499"/>
      <c r="KO161" s="499"/>
      <c r="KP161" s="499"/>
      <c r="KQ161" s="499"/>
      <c r="KR161" s="499"/>
      <c r="KS161" s="499"/>
      <c r="KT161" s="499"/>
      <c r="KU161" s="499"/>
      <c r="KV161" s="499"/>
      <c r="KW161" s="499"/>
      <c r="KX161" s="499"/>
      <c r="KY161" s="499"/>
      <c r="KZ161" s="499"/>
      <c r="LA161" s="499"/>
      <c r="LB161" s="499"/>
      <c r="LC161" s="499"/>
      <c r="LD161" s="499"/>
      <c r="LE161" s="499"/>
      <c r="LF161" s="499"/>
      <c r="LG161" s="499"/>
      <c r="LH161" s="499"/>
      <c r="LI161" s="499"/>
      <c r="LJ161" s="499"/>
      <c r="LK161" s="499"/>
      <c r="LL161" s="499"/>
      <c r="LM161" s="499"/>
      <c r="LN161" s="499"/>
      <c r="LO161" s="499"/>
      <c r="LP161" s="499"/>
    </row>
    <row r="162" spans="1:328" ht="18">
      <c r="A162" s="499"/>
      <c r="B162" s="499"/>
      <c r="C162" s="499"/>
      <c r="D162" s="499"/>
      <c r="E162" s="499"/>
      <c r="F162" s="499"/>
      <c r="G162" s="499"/>
      <c r="H162" s="499"/>
      <c r="I162" s="499"/>
      <c r="J162" s="499"/>
      <c r="K162" s="499"/>
      <c r="L162" s="499"/>
      <c r="M162" s="499"/>
      <c r="N162" s="499"/>
      <c r="O162" s="499"/>
      <c r="P162" s="499"/>
      <c r="Q162" s="499"/>
      <c r="R162" s="499"/>
      <c r="S162" s="499"/>
      <c r="T162" s="499"/>
      <c r="U162" s="499"/>
      <c r="V162" s="499"/>
      <c r="W162" s="499"/>
      <c r="X162" s="499"/>
      <c r="Y162" s="499"/>
      <c r="Z162" s="499"/>
      <c r="AA162" s="499"/>
      <c r="AB162" s="499"/>
      <c r="AC162" s="499"/>
      <c r="AD162" s="499"/>
      <c r="AE162" s="499"/>
      <c r="AF162" s="499"/>
      <c r="AG162" s="499"/>
      <c r="AH162" s="499"/>
      <c r="AI162" s="499"/>
      <c r="AJ162" s="499"/>
      <c r="AK162" s="499"/>
      <c r="AL162" s="499"/>
      <c r="AM162" s="499"/>
      <c r="AN162" s="499"/>
      <c r="AO162" s="499"/>
      <c r="AP162" s="499"/>
      <c r="AQ162" s="499"/>
      <c r="AR162" s="499"/>
      <c r="AS162" s="499"/>
      <c r="AT162" s="499"/>
      <c r="AU162" s="499"/>
      <c r="AV162" s="499"/>
      <c r="AW162" s="499"/>
      <c r="AX162" s="499"/>
      <c r="AY162" s="499"/>
      <c r="AZ162" s="499"/>
      <c r="BA162" s="499"/>
      <c r="BB162" s="499"/>
      <c r="BC162" s="499"/>
      <c r="BD162" s="499"/>
      <c r="BE162" s="499"/>
      <c r="BF162" s="499"/>
      <c r="BG162" s="499"/>
      <c r="BH162" s="499"/>
      <c r="BI162" s="499"/>
      <c r="BJ162" s="499"/>
      <c r="BK162" s="499"/>
      <c r="BL162" s="499"/>
      <c r="BM162" s="499"/>
      <c r="BN162" s="499"/>
      <c r="BO162" s="499"/>
      <c r="BP162" s="499"/>
      <c r="BQ162" s="499"/>
      <c r="BR162" s="499"/>
      <c r="BS162" s="499"/>
      <c r="BT162" s="499"/>
      <c r="BU162" s="499"/>
      <c r="BV162" s="499"/>
      <c r="BW162" s="499"/>
      <c r="BX162" s="499"/>
      <c r="BY162" s="499"/>
      <c r="BZ162" s="499"/>
      <c r="CA162" s="499"/>
      <c r="CB162" s="499"/>
      <c r="CC162" s="499"/>
      <c r="CD162" s="499"/>
      <c r="CE162" s="499"/>
      <c r="CF162" s="499"/>
      <c r="CG162" s="499"/>
      <c r="CH162" s="499"/>
      <c r="CI162" s="499"/>
      <c r="CJ162" s="499"/>
      <c r="CK162" s="499"/>
      <c r="CL162" s="499"/>
      <c r="CM162" s="499"/>
      <c r="CN162" s="499"/>
      <c r="CO162" s="499"/>
      <c r="CP162" s="499"/>
      <c r="CQ162" s="499"/>
      <c r="CR162" s="499"/>
      <c r="CS162" s="505">
        <v>120</v>
      </c>
      <c r="CT162" s="524">
        <f>$AG10*'Forecast Sheet'!D12</f>
        <v>2200.9049999999997</v>
      </c>
      <c r="CU162" s="524">
        <f>$AG10*'Forecast Sheet'!E12</f>
        <v>2178.8959499999996</v>
      </c>
      <c r="CV162" s="524">
        <f>$AG10*'Forecast Sheet'!F12</f>
        <v>2157.1069904999999</v>
      </c>
      <c r="CW162" s="524">
        <f>$AG10*'Forecast Sheet'!G12</f>
        <v>2016.8950361175</v>
      </c>
      <c r="CX162" s="524">
        <f>$AG10*'Forecast Sheet'!H12</f>
        <v>2016.8950361175</v>
      </c>
      <c r="CY162" s="524">
        <f>$AG10*'Forecast Sheet'!I12</f>
        <v>1007.6224246348837</v>
      </c>
      <c r="CZ162" s="524">
        <f>$AG10*'Forecast Sheet'!J12</f>
        <v>1006.7980062874551</v>
      </c>
      <c r="DA162" s="524">
        <f>$AG10*'Forecast Sheet'!K12</f>
        <v>2011.9485249282582</v>
      </c>
      <c r="DB162" s="524">
        <f>$AG10*'Forecast Sheet'!L12</f>
        <v>1005.151192613022</v>
      </c>
      <c r="DC162" s="524">
        <f>$AG10*'Forecast Sheet'!M12</f>
        <v>1339.1050615769364</v>
      </c>
      <c r="DD162" s="524">
        <f>$AG10*'Forecast Sheet'!N12</f>
        <v>1003.507072622189</v>
      </c>
      <c r="DE162" s="524">
        <f>$AG10*'Forecast Sheet'!O12</f>
        <v>2339.600716555557</v>
      </c>
      <c r="DF162" s="524">
        <f>$AG10*'Forecast Sheet'!P12</f>
        <v>1001.8656419089135</v>
      </c>
      <c r="DG162" s="524">
        <f>$AG10*'Forecast Sheet'!Q12</f>
        <v>1001.0459336564426</v>
      </c>
      <c r="DH162" s="524">
        <f>$AG10*'Forecast Sheet'!R12</f>
        <v>1000.2268960743601</v>
      </c>
      <c r="DI162" s="524">
        <f>$AG10*'Forecast Sheet'!S12</f>
        <v>1665.6808810232264</v>
      </c>
      <c r="DJ162" s="524">
        <f>$AG10*'Forecast Sheet'!T12</f>
        <v>998.59083072688782</v>
      </c>
      <c r="DK162" s="524">
        <f>$AG10*'Forecast Sheet'!U12</f>
        <v>1330.3650691538458</v>
      </c>
      <c r="DL162" s="524">
        <f>$AG10*'Forecast Sheet'!V12</f>
        <v>2326.23403012476</v>
      </c>
      <c r="DM162" s="524">
        <f>$AG10*'Forecast Sheet'!W12</f>
        <v>996.14174902991772</v>
      </c>
      <c r="DN162" s="524">
        <f>$AG10*'Forecast Sheet'!X12</f>
        <v>995.32672396252963</v>
      </c>
      <c r="DO162" s="524">
        <f>$AG10*'Forecast Sheet'!Y12</f>
        <v>994.51236573383278</v>
      </c>
      <c r="DP162" s="524">
        <f>$AG10*'Forecast Sheet'!Z12</f>
        <v>1987.3973475964651</v>
      </c>
      <c r="DQ162" s="524">
        <f>$AG10*'Forecast Sheet'!AA12</f>
        <v>992.88564761057944</v>
      </c>
      <c r="DR162" s="524">
        <f>$AG10*'Forecast Sheet'!AB12</f>
        <v>992.0732866261709</v>
      </c>
      <c r="DS162" s="524">
        <f>$AG10*'Forecast Sheet'!AC12</f>
        <v>1652.1026505012501</v>
      </c>
      <c r="DT162" s="524">
        <f>$AG10*'Forecast Sheet'!AD12</f>
        <v>990.45055809050325</v>
      </c>
      <c r="DU162" s="524">
        <f>$AG10*'Forecast Sheet'!AE12</f>
        <v>1297.4902310985599</v>
      </c>
      <c r="DV162" s="524">
        <f>$AG10*'Forecast Sheet'!AF12</f>
        <v>3318.4224958164418</v>
      </c>
      <c r="DW162" s="524">
        <f>$AG10*'Forecast Sheet'!AG12</f>
        <v>3044.7573388031637</v>
      </c>
      <c r="DX162" s="524">
        <f>$AG10*'Forecast Sheet'!AH12</f>
        <v>2927.2535540292483</v>
      </c>
      <c r="DY162" s="524">
        <f>$AG10*'Forecast Sheet'!AI12</f>
        <v>3562.8590231098251</v>
      </c>
      <c r="DZ162" s="524">
        <f>$AG10*'Forecast Sheet'!AJ12</f>
        <v>2380.1200083633394</v>
      </c>
      <c r="EA162" s="524">
        <f>$AG10*'Forecast Sheet'!AK12</f>
        <v>2629.7717268851061</v>
      </c>
      <c r="EB162" s="524">
        <f>$AG10*'Forecast Sheet'!AL12</f>
        <v>2978.8168531639417</v>
      </c>
      <c r="EC162" s="524">
        <f>$AG10*'Forecast Sheet'!AM12</f>
        <v>3463.0039246390847</v>
      </c>
      <c r="ED162" s="524">
        <f>$AG10*'Forecast Sheet'!AN12</f>
        <v>2670.7635594448207</v>
      </c>
      <c r="EE162" s="524">
        <f>$AG10*'Forecast Sheet'!AO12</f>
        <v>2793.8816876744022</v>
      </c>
      <c r="EF162" s="524">
        <f>$AG10*'Forecast Sheet'!AP12</f>
        <v>2734.1886296412681</v>
      </c>
      <c r="EG162" s="524">
        <f>$AG10*'Forecast Sheet'!AQ12</f>
        <v>2877.9800743799296</v>
      </c>
      <c r="EH162" s="524">
        <f>$AG10*'Forecast Sheet'!AR12</f>
        <v>2431.3062486259673</v>
      </c>
      <c r="EI162" s="524">
        <f>$AG10*'Forecast Sheet'!AS12</f>
        <v>2821.356414060846</v>
      </c>
      <c r="EJ162" s="524">
        <f>$AG10*'Forecast Sheet'!AT12</f>
        <v>2789.98417555386</v>
      </c>
      <c r="EK162" s="524">
        <f>$AG10*'Forecast Sheet'!AU12</f>
        <v>2171.750965050911</v>
      </c>
      <c r="EL162" s="524">
        <f>$AG10*'Forecast Sheet'!AV12</f>
        <v>2742.3180055701682</v>
      </c>
      <c r="EM162" s="524">
        <f>$AG10*'Forecast Sheet'!AW12</f>
        <v>2052.6081104241621</v>
      </c>
      <c r="EN162" s="524">
        <f>$AG10*'Forecast Sheet'!AX12</f>
        <v>2634.4561035721545</v>
      </c>
      <c r="EO162" s="524">
        <f>$AG10*'Forecast Sheet'!AY12</f>
        <v>2207.1826818011564</v>
      </c>
      <c r="EP162" s="524">
        <f>$AG10*'Forecast Sheet'!AZ12</f>
        <v>2723.4866751459549</v>
      </c>
      <c r="EQ162" s="524">
        <f>$AG10*'Forecast Sheet'!BA12</f>
        <v>2397.895099172435</v>
      </c>
      <c r="ER162" s="524">
        <f>$AG10*'Forecast Sheet'!BB12</f>
        <v>2165.0456488825603</v>
      </c>
      <c r="ES162" s="524">
        <f>$AG10*'Forecast Sheet'!BC12</f>
        <v>2207.9726448787624</v>
      </c>
      <c r="ET162" s="524">
        <f>$AG10*'Forecast Sheet'!BD12</f>
        <v>3313.3360378786692</v>
      </c>
      <c r="EU162" s="524">
        <f>$AG10*'Forecast Sheet'!BE12</f>
        <v>2849.3010308967459</v>
      </c>
      <c r="EV162" s="524">
        <f>$AG10*'Forecast Sheet'!BF12</f>
        <v>2975.094854815181</v>
      </c>
      <c r="EW162" s="499"/>
      <c r="EX162" s="499"/>
      <c r="EY162" s="505">
        <v>120</v>
      </c>
      <c r="EZ162" s="524">
        <f>$AG30*'Forecast Sheet'!D25</f>
        <v>3070.0950000000003</v>
      </c>
      <c r="FA162" s="524">
        <f>$AG30*'Forecast Sheet'!E25</f>
        <v>2605.1949</v>
      </c>
      <c r="FB162" s="524">
        <f>$AG30*'Forecast Sheet'!F25</f>
        <v>2149.2857925000003</v>
      </c>
      <c r="FC162" s="524">
        <f>$AG30*'Forecast Sheet'!G25</f>
        <v>2009.5822159875001</v>
      </c>
      <c r="FD162" s="524">
        <f>$AG30*'Forecast Sheet'!H25</f>
        <v>2254.7512463379749</v>
      </c>
      <c r="FE162" s="524">
        <f>$AG30*'Forecast Sheet'!I25</f>
        <v>2254.7512463379749</v>
      </c>
      <c r="FF162" s="524">
        <f>$AG30*'Forecast Sheet'!J25</f>
        <v>2254.7512463379749</v>
      </c>
      <c r="FG162" s="524">
        <f>$AG30*'Forecast Sheet'!K25</f>
        <v>2232.2037338745949</v>
      </c>
      <c r="FH162" s="524">
        <f>$AG30*'Forecast Sheet'!L25</f>
        <v>2209.8816965358496</v>
      </c>
      <c r="FI162" s="524">
        <f>$AG30*'Forecast Sheet'!M25</f>
        <v>2187.7828795704909</v>
      </c>
      <c r="FJ162" s="524">
        <f>$AG30*'Forecast Sheet'!N25</f>
        <v>2165.9050507747861</v>
      </c>
      <c r="FK162" s="524">
        <f>$AG30*'Forecast Sheet'!O25</f>
        <v>2144.2460002670377</v>
      </c>
      <c r="FL162" s="524">
        <f>$AG30*'Forecast Sheet'!P25</f>
        <v>2122.8035402643677</v>
      </c>
      <c r="FM162" s="524">
        <f>$AG30*'Forecast Sheet'!Q25</f>
        <v>2101.5755048617239</v>
      </c>
      <c r="FN162" s="524">
        <f>$AG30*'Forecast Sheet'!R25</f>
        <v>2080.5597498131069</v>
      </c>
      <c r="FO162" s="524">
        <f>$AG30*'Forecast Sheet'!S25</f>
        <v>2059.7541523149757</v>
      </c>
      <c r="FP162" s="524">
        <f>$AG30*'Forecast Sheet'!T25</f>
        <v>1925.8701324145031</v>
      </c>
      <c r="FQ162" s="524">
        <f>$AG30*'Forecast Sheet'!U25</f>
        <v>1925.8701324145031</v>
      </c>
      <c r="FR162" s="524">
        <f>$AG30*'Forecast Sheet'!V25</f>
        <v>962.14721024399103</v>
      </c>
      <c r="FS162" s="524">
        <f>$AG30*'Forecast Sheet'!W25</f>
        <v>961.35999889015466</v>
      </c>
      <c r="FT162" s="524">
        <f>$AG30*'Forecast Sheet'!X25</f>
        <v>1921.1468632366707</v>
      </c>
      <c r="FU162" s="524">
        <f>$AG30*'Forecast Sheet'!Y25</f>
        <v>959.78750790155698</v>
      </c>
      <c r="FV162" s="524">
        <f>$AG30*'Forecast Sheet'!Z25</f>
        <v>1278.669636284365</v>
      </c>
      <c r="FW162" s="524">
        <f>$AG30*'Forecast Sheet'!AA25</f>
        <v>958.2175890273719</v>
      </c>
      <c r="FX162" s="524">
        <f>$AG30*'Forecast Sheet'!AB25</f>
        <v>2234.0117165757247</v>
      </c>
      <c r="FY162" s="524">
        <f>$AG30*'Forecast Sheet'!AC25</f>
        <v>956.65023806040722</v>
      </c>
      <c r="FZ162" s="524">
        <f>$AG30*'Forecast Sheet'!AD25</f>
        <v>955.86752422926691</v>
      </c>
      <c r="GA162" s="524">
        <f>$AG30*'Forecast Sheet'!AE25</f>
        <v>955.08545080035196</v>
      </c>
      <c r="GB162" s="524">
        <f>$AG30*'Forecast Sheet'!AF25</f>
        <v>1590.5066954161621</v>
      </c>
      <c r="GC162" s="524">
        <f>$AG30*'Forecast Sheet'!AG25</f>
        <v>953.52322305376549</v>
      </c>
      <c r="GD162" s="524">
        <f>$AG30*'Forecast Sheet'!AH25</f>
        <v>1270.324090252599</v>
      </c>
      <c r="GE162" s="524">
        <f>$AG30*'Forecast Sheet'!AI25</f>
        <v>2221.2482848128225</v>
      </c>
      <c r="GF162" s="524">
        <f>$AG30*'Forecast Sheet'!AJ25</f>
        <v>951.18467136536572</v>
      </c>
      <c r="GG162" s="524">
        <f>$AG30*'Forecast Sheet'!AK25</f>
        <v>950.40642936152142</v>
      </c>
      <c r="GH162" s="524">
        <f>$AG30*'Forecast Sheet'!AL25</f>
        <v>949.62882410113457</v>
      </c>
      <c r="GI162" s="524">
        <f>$AG30*'Forecast Sheet'!AM25</f>
        <v>1897.7037101264677</v>
      </c>
      <c r="GJ162" s="524">
        <f>$AG30*'Forecast Sheet'!AN25</f>
        <v>948.07552172727287</v>
      </c>
      <c r="GK162" s="524">
        <f>$AG30*'Forecast Sheet'!AO25</f>
        <v>947.2998235731327</v>
      </c>
      <c r="GL162" s="524">
        <f>$AG30*'Forecast Sheet'!AP25</f>
        <v>1577.5412668018646</v>
      </c>
      <c r="GM162" s="524">
        <f>$AG30*'Forecast Sheet'!AQ25</f>
        <v>945.7503307319605</v>
      </c>
      <c r="GN162" s="524">
        <f>$AG30*'Forecast Sheet'!AR25</f>
        <v>1238.9329332588693</v>
      </c>
      <c r="GO162" s="524">
        <f>$AG30*'Forecast Sheet'!AS25</f>
        <v>3168.6580892814286</v>
      </c>
      <c r="GP162" s="524">
        <f>$AG30*'Forecast Sheet'!AT25</f>
        <v>2907.3437706201307</v>
      </c>
      <c r="GQ162" s="524">
        <f>$AG30*'Forecast Sheet'!AU25</f>
        <v>2795.1430732663584</v>
      </c>
      <c r="GR162" s="524">
        <f>$AG30*'Forecast Sheet'!AV25</f>
        <v>3402.0629015078707</v>
      </c>
      <c r="GS162" s="524">
        <f>$AG30*'Forecast Sheet'!AW25</f>
        <v>2272.7023239111531</v>
      </c>
      <c r="GT162" s="524">
        <f>$AG30*'Forecast Sheet'!AX25</f>
        <v>2511.0869595005934</v>
      </c>
      <c r="GU162" s="524">
        <f>$AG30*'Forecast Sheet'!AY25</f>
        <v>2844.3792585680089</v>
      </c>
      <c r="GV162" s="524">
        <f>$AG30*'Forecast Sheet'!AZ25</f>
        <v>3306.7143839745545</v>
      </c>
      <c r="GW162" s="524">
        <f>$AG30*'Forecast Sheet'!BA25</f>
        <v>2550.2287812543223</v>
      </c>
      <c r="GX162" s="524">
        <f>$AG30*'Forecast Sheet'!BB25</f>
        <v>2667.7904399773088</v>
      </c>
      <c r="GY162" s="524">
        <f>$AG30*'Forecast Sheet'!BC25</f>
        <v>2610.7914015941328</v>
      </c>
      <c r="GZ162" s="524">
        <f>$AG30*'Forecast Sheet'!BD25</f>
        <v>2748.093365137061</v>
      </c>
      <c r="HA162" s="524">
        <f>$AG30*'Forecast Sheet'!BE25</f>
        <v>2321.5784674620591</v>
      </c>
      <c r="HB162" s="524">
        <f>$AG30*'Forecast Sheet'!BF25</f>
        <v>2694.0251988499213</v>
      </c>
      <c r="HC162" s="499"/>
      <c r="HD162" s="499"/>
      <c r="HE162" s="505">
        <v>120</v>
      </c>
      <c r="HF162" s="524">
        <f>$AG49*'Forecast Sheet'!D38</f>
        <v>1822.68</v>
      </c>
      <c r="HG162" s="524">
        <f>$AG49*'Forecast Sheet'!E38</f>
        <v>2255.5665000000004</v>
      </c>
      <c r="HH162" s="524">
        <f>$AG49*'Forecast Sheet'!F38</f>
        <v>2233.010835</v>
      </c>
      <c r="HI162" s="524">
        <f>$AG49*'Forecast Sheet'!G38</f>
        <v>2087.8651307250002</v>
      </c>
      <c r="HJ162" s="524">
        <f>$AG49*'Forecast Sheet'!H38</f>
        <v>2733.0154561190247</v>
      </c>
      <c r="HK162" s="524">
        <f>$AG49*'Forecast Sheet'!I38</f>
        <v>2342.5846766734498</v>
      </c>
      <c r="HL162" s="524">
        <f>$AG49*'Forecast Sheet'!J38</f>
        <v>2342.5846766734498</v>
      </c>
      <c r="HM162" s="524">
        <f>$AG49*'Forecast Sheet'!K38</f>
        <v>3092.2117732089541</v>
      </c>
      <c r="HN162" s="524">
        <f>$AG49*'Forecast Sheet'!L38</f>
        <v>1913.3060346730404</v>
      </c>
      <c r="HO162" s="524">
        <f>$AG49*'Forecast Sheet'!M38</f>
        <v>1894.1729743263104</v>
      </c>
      <c r="HP162" s="524">
        <f>$AG49*'Forecast Sheet'!N38</f>
        <v>2625.3237424162658</v>
      </c>
      <c r="HQ162" s="524">
        <f>$AG49*'Forecast Sheet'!O38</f>
        <v>2599.070504992103</v>
      </c>
      <c r="HR162" s="524">
        <f>$AG49*'Forecast Sheet'!P38</f>
        <v>2205.4969713790128</v>
      </c>
      <c r="HS162" s="524">
        <f>$AG49*'Forecast Sheet'!Q38</f>
        <v>2547.3490019427604</v>
      </c>
      <c r="HT162" s="524">
        <f>$AG49*'Forecast Sheet'!R38</f>
        <v>2161.6075816485709</v>
      </c>
      <c r="HU162" s="524">
        <f>$AG49*'Forecast Sheet'!S38</f>
        <v>1783.3262548600708</v>
      </c>
      <c r="HV162" s="524">
        <f>$AG49*'Forecast Sheet'!T38</f>
        <v>1667.4100482941662</v>
      </c>
      <c r="HW162" s="524">
        <f>$AG49*'Forecast Sheet'!U38</f>
        <v>1870.8340741860543</v>
      </c>
      <c r="HX162" s="524">
        <f>$AG49*'Forecast Sheet'!V38</f>
        <v>1870.8340741860543</v>
      </c>
      <c r="HY162" s="524">
        <f>$AG49*'Forecast Sheet'!W38</f>
        <v>1870.8340741860543</v>
      </c>
      <c r="HZ162" s="524">
        <f>$AG49*'Forecast Sheet'!X38</f>
        <v>1852.1257334441937</v>
      </c>
      <c r="IA162" s="524">
        <f>$AG49*'Forecast Sheet'!Y38</f>
        <v>1833.6044761097517</v>
      </c>
      <c r="IB162" s="524">
        <f>$AG49*'Forecast Sheet'!Z38</f>
        <v>1815.2684313486543</v>
      </c>
      <c r="IC162" s="524">
        <f>$AG49*'Forecast Sheet'!AA38</f>
        <v>1797.1157470351675</v>
      </c>
      <c r="ID162" s="524">
        <f>$AG49*'Forecast Sheet'!AB38</f>
        <v>1779.1445895648164</v>
      </c>
      <c r="IE162" s="524">
        <f>$AG49*'Forecast Sheet'!AC38</f>
        <v>1761.3531436691685</v>
      </c>
      <c r="IF162" s="524">
        <f>$AG49*'Forecast Sheet'!AD38</f>
        <v>1743.7396122324767</v>
      </c>
      <c r="IG162" s="524">
        <f>$AG49*'Forecast Sheet'!AE38</f>
        <v>1726.3022161101524</v>
      </c>
      <c r="IH162" s="524">
        <f>$AG49*'Forecast Sheet'!AF38</f>
        <v>1709.0391939490503</v>
      </c>
      <c r="II162" s="524">
        <f>$AG49*'Forecast Sheet'!AG38</f>
        <v>1597.9516463423629</v>
      </c>
      <c r="IJ162" s="524">
        <f>$AG49*'Forecast Sheet'!AH38</f>
        <v>1597.9516463423629</v>
      </c>
      <c r="IK162" s="524">
        <f>$AG49*'Forecast Sheet'!AI38</f>
        <v>798.32211567949594</v>
      </c>
      <c r="IL162" s="524">
        <f>$AG49*'Forecast Sheet'!AJ38</f>
        <v>797.66894303939387</v>
      </c>
      <c r="IM162" s="524">
        <f>$AG49*'Forecast Sheet'!AK38</f>
        <v>1594.0326096265419</v>
      </c>
      <c r="IN162" s="524">
        <f>$AG49*'Forecast Sheet'!AL38</f>
        <v>796.36420056387828</v>
      </c>
      <c r="IO162" s="524">
        <f>$AG49*'Forecast Sheet'!AM38</f>
        <v>1060.9501731391015</v>
      </c>
      <c r="IP162" s="524">
        <f>$AG49*'Forecast Sheet'!AN38</f>
        <v>795.06159224808152</v>
      </c>
      <c r="IQ162" s="524">
        <f>$AG49*'Forecast Sheet'!AO38</f>
        <v>1853.6258703875953</v>
      </c>
      <c r="IR162" s="524">
        <f>$AG49*'Forecast Sheet'!AP38</f>
        <v>793.76111460117079</v>
      </c>
      <c r="IS162" s="524">
        <f>$AG49*'Forecast Sheet'!AQ38</f>
        <v>793.11167368922463</v>
      </c>
      <c r="IT162" s="524">
        <f>$AG49*'Forecast Sheet'!AR38</f>
        <v>792.46276413802411</v>
      </c>
      <c r="IU162" s="524">
        <f>$AG49*'Forecast Sheet'!AS38</f>
        <v>1319.6906425213676</v>
      </c>
      <c r="IV162" s="524">
        <f>$AG49*'Forecast Sheet'!AT38</f>
        <v>791.16653737921854</v>
      </c>
      <c r="IW162" s="524">
        <f>$AG49*'Forecast Sheet'!AU38</f>
        <v>1054.0256257375756</v>
      </c>
      <c r="IX162" s="524">
        <f>$AG49*'Forecast Sheet'!AV38</f>
        <v>1843.0356719857236</v>
      </c>
      <c r="IY162" s="524">
        <f>$AG49*'Forecast Sheet'!AW38</f>
        <v>789.22617158941887</v>
      </c>
      <c r="IZ162" s="524">
        <f>$AG49*'Forecast Sheet'!AX38</f>
        <v>788.58044108539104</v>
      </c>
      <c r="JA162" s="524">
        <f>$AG49*'Forecast Sheet'!AY38</f>
        <v>787.93523890632127</v>
      </c>
      <c r="JB162" s="524">
        <f>$AG49*'Forecast Sheet'!AZ38</f>
        <v>1574.5811292398862</v>
      </c>
      <c r="JC162" s="524">
        <f>$AG49*'Forecast Sheet'!BA38</f>
        <v>786.6464177943451</v>
      </c>
      <c r="JD162" s="524">
        <f>$AG49*'Forecast Sheet'!BB38</f>
        <v>786.00279799796806</v>
      </c>
      <c r="JE162" s="524">
        <f>$AG49*'Forecast Sheet'!BC38</f>
        <v>1308.9328413326775</v>
      </c>
      <c r="JF162" s="524">
        <f>$AG49*'Forecast Sheet'!BD38</f>
        <v>784.71713776840613</v>
      </c>
      <c r="JG162" s="524">
        <f>$AG49*'Forecast Sheet'!BE38</f>
        <v>1027.9794504766126</v>
      </c>
      <c r="JH162" s="524">
        <f>$AG49*'Forecast Sheet'!BF38</f>
        <v>2629.1297243990489</v>
      </c>
      <c r="JI162" s="499"/>
      <c r="JJ162" s="499"/>
      <c r="JK162" s="499"/>
      <c r="JL162" s="499"/>
      <c r="JM162" s="499"/>
      <c r="JN162" s="499"/>
      <c r="JO162" s="499"/>
      <c r="JP162" s="499"/>
      <c r="JQ162" s="499"/>
      <c r="JR162" s="499"/>
      <c r="JS162" s="499"/>
      <c r="JT162" s="499"/>
      <c r="JU162" s="499"/>
      <c r="JV162" s="499"/>
      <c r="JW162" s="499"/>
      <c r="JX162" s="499"/>
      <c r="JY162" s="499"/>
      <c r="JZ162" s="499"/>
      <c r="KA162" s="499"/>
      <c r="KB162" s="499"/>
      <c r="KC162" s="499"/>
      <c r="KD162" s="499"/>
      <c r="KE162" s="499"/>
      <c r="KF162" s="499"/>
      <c r="KG162" s="499"/>
      <c r="KH162" s="499"/>
      <c r="KI162" s="499"/>
      <c r="KJ162" s="499"/>
      <c r="KK162" s="499"/>
      <c r="KL162" s="499"/>
      <c r="KM162" s="499"/>
      <c r="KN162" s="499"/>
      <c r="KO162" s="499"/>
      <c r="KP162" s="499"/>
      <c r="KQ162" s="499"/>
      <c r="KR162" s="499"/>
      <c r="KS162" s="499"/>
      <c r="KT162" s="499"/>
      <c r="KU162" s="499"/>
      <c r="KV162" s="499"/>
      <c r="KW162" s="499"/>
      <c r="KX162" s="499"/>
      <c r="KY162" s="499"/>
      <c r="KZ162" s="499"/>
      <c r="LA162" s="499"/>
      <c r="LB162" s="499"/>
      <c r="LC162" s="499"/>
      <c r="LD162" s="499"/>
      <c r="LE162" s="499"/>
      <c r="LF162" s="499"/>
      <c r="LG162" s="499"/>
      <c r="LH162" s="499"/>
      <c r="LI162" s="499"/>
      <c r="LJ162" s="499"/>
      <c r="LK162" s="499"/>
      <c r="LL162" s="499"/>
      <c r="LM162" s="499"/>
      <c r="LN162" s="499"/>
      <c r="LO162" s="499"/>
      <c r="LP162" s="499"/>
    </row>
    <row r="163" spans="1:328" ht="18">
      <c r="A163" s="499"/>
      <c r="B163" s="499"/>
      <c r="C163" s="499"/>
      <c r="D163" s="499"/>
      <c r="E163" s="499"/>
      <c r="F163" s="499"/>
      <c r="G163" s="499"/>
      <c r="H163" s="499"/>
      <c r="I163" s="499"/>
      <c r="J163" s="499"/>
      <c r="K163" s="499"/>
      <c r="L163" s="499"/>
      <c r="M163" s="499"/>
      <c r="N163" s="499"/>
      <c r="O163" s="499"/>
      <c r="P163" s="499"/>
      <c r="Q163" s="499"/>
      <c r="R163" s="499"/>
      <c r="S163" s="499"/>
      <c r="T163" s="499"/>
      <c r="U163" s="499"/>
      <c r="V163" s="499"/>
      <c r="W163" s="499"/>
      <c r="X163" s="499"/>
      <c r="Y163" s="499"/>
      <c r="Z163" s="499"/>
      <c r="AA163" s="499"/>
      <c r="AB163" s="499"/>
      <c r="AC163" s="499"/>
      <c r="AD163" s="499"/>
      <c r="AE163" s="499"/>
      <c r="AF163" s="499"/>
      <c r="AG163" s="499"/>
      <c r="AH163" s="499"/>
      <c r="AI163" s="499"/>
      <c r="AJ163" s="499"/>
      <c r="AK163" s="499"/>
      <c r="AL163" s="499"/>
      <c r="AM163" s="499"/>
      <c r="AN163" s="499"/>
      <c r="AO163" s="499"/>
      <c r="AP163" s="499"/>
      <c r="AQ163" s="499"/>
      <c r="AR163" s="499"/>
      <c r="AS163" s="499"/>
      <c r="AT163" s="499"/>
      <c r="AU163" s="499"/>
      <c r="AV163" s="499"/>
      <c r="AW163" s="499"/>
      <c r="AX163" s="499"/>
      <c r="AY163" s="499"/>
      <c r="AZ163" s="499"/>
      <c r="BA163" s="499"/>
      <c r="BB163" s="499"/>
      <c r="BC163" s="499"/>
      <c r="BD163" s="499"/>
      <c r="BE163" s="499"/>
      <c r="BF163" s="499"/>
      <c r="BG163" s="499"/>
      <c r="BH163" s="499"/>
      <c r="BI163" s="499"/>
      <c r="BJ163" s="499"/>
      <c r="BK163" s="499"/>
      <c r="BL163" s="499"/>
      <c r="BM163" s="499"/>
      <c r="BN163" s="499"/>
      <c r="BO163" s="499"/>
      <c r="BP163" s="499"/>
      <c r="BQ163" s="499"/>
      <c r="BR163" s="499"/>
      <c r="BS163" s="499"/>
      <c r="BT163" s="499"/>
      <c r="BU163" s="499"/>
      <c r="BV163" s="499"/>
      <c r="BW163" s="499"/>
      <c r="BX163" s="499"/>
      <c r="BY163" s="499"/>
      <c r="BZ163" s="499"/>
      <c r="CA163" s="499"/>
      <c r="CB163" s="499"/>
      <c r="CC163" s="499"/>
      <c r="CD163" s="499"/>
      <c r="CE163" s="499"/>
      <c r="CF163" s="499"/>
      <c r="CG163" s="499"/>
      <c r="CH163" s="499"/>
      <c r="CI163" s="499"/>
      <c r="CJ163" s="499"/>
      <c r="CK163" s="499"/>
      <c r="CL163" s="499"/>
      <c r="CM163" s="499"/>
      <c r="CN163" s="499"/>
      <c r="CO163" s="499"/>
      <c r="CP163" s="499"/>
      <c r="CQ163" s="499"/>
      <c r="CR163" s="499"/>
      <c r="CS163" s="505">
        <v>150</v>
      </c>
      <c r="CT163" s="524">
        <f>$AG11*'Forecast Sheet'!D13</f>
        <v>2177.7300000000005</v>
      </c>
      <c r="CU163" s="524">
        <f>$AG11*'Forecast Sheet'!E13</f>
        <v>2155.9527000000003</v>
      </c>
      <c r="CV163" s="524">
        <f>$AG11*'Forecast Sheet'!F13</f>
        <v>2134.3931729999999</v>
      </c>
      <c r="CW163" s="524">
        <f>$AG11*'Forecast Sheet'!G13</f>
        <v>2113.04924127</v>
      </c>
      <c r="CX163" s="524">
        <f>$AG11*'Forecast Sheet'!H13</f>
        <v>1975.7010405874503</v>
      </c>
      <c r="CY163" s="524">
        <f>$AG11*'Forecast Sheet'!I13</f>
        <v>1975.7010405874503</v>
      </c>
      <c r="CZ163" s="524">
        <f>$AG11*'Forecast Sheet'!J13</f>
        <v>987.04227895893928</v>
      </c>
      <c r="DA163" s="524">
        <f>$AG11*'Forecast Sheet'!K13</f>
        <v>986.2346989125183</v>
      </c>
      <c r="DB163" s="524">
        <f>$AG11*'Forecast Sheet'!L13</f>
        <v>1970.8555592268162</v>
      </c>
      <c r="DC163" s="524">
        <f>$AG11*'Forecast Sheet'!M13</f>
        <v>984.62152052099714</v>
      </c>
      <c r="DD163" s="524">
        <f>$AG11*'Forecast Sheet'!N13</f>
        <v>1311.7545614601552</v>
      </c>
      <c r="DE163" s="524">
        <f>$AG11*'Forecast Sheet'!O13</f>
        <v>983.01098079603821</v>
      </c>
      <c r="DF163" s="524">
        <f>$AG11*'Forecast Sheet'!P13</f>
        <v>2291.8156311971156</v>
      </c>
      <c r="DG163" s="524">
        <f>$AG11*'Forecast Sheet'!Q13</f>
        <v>981.40307542159053</v>
      </c>
      <c r="DH163" s="524">
        <f>$AG11*'Forecast Sheet'!R13</f>
        <v>980.6001092689728</v>
      </c>
      <c r="DI163" s="524">
        <f>$AG11*'Forecast Sheet'!S13</f>
        <v>979.7978000886618</v>
      </c>
      <c r="DJ163" s="524">
        <f>$AG11*'Forecast Sheet'!T13</f>
        <v>1631.6602455718917</v>
      </c>
      <c r="DK163" s="524">
        <f>$AG11*'Forecast Sheet'!U13</f>
        <v>978.19515049530844</v>
      </c>
      <c r="DL163" s="524">
        <f>$AG11*'Forecast Sheet'!V13</f>
        <v>1303.1930786780533</v>
      </c>
      <c r="DM163" s="524">
        <f>$AG11*'Forecast Sheet'!W13</f>
        <v>2278.7219521421225</v>
      </c>
      <c r="DN163" s="524">
        <f>$AG11*'Forecast Sheet'!X13</f>
        <v>975.79608997379432</v>
      </c>
      <c r="DO163" s="524">
        <f>$AG11*'Forecast Sheet'!Y13</f>
        <v>974.99771135472486</v>
      </c>
      <c r="DP163" s="524">
        <f>$AG11*'Forecast Sheet'!Z13</f>
        <v>974.19998595452523</v>
      </c>
      <c r="DQ163" s="524">
        <f>$AG11*'Forecast Sheet'!AA13</f>
        <v>1946.8058264774891</v>
      </c>
      <c r="DR163" s="524">
        <f>$AG11*'Forecast Sheet'!AB13</f>
        <v>972.60649267336737</v>
      </c>
      <c r="DS163" s="524">
        <f>$AG11*'Forecast Sheet'!AC13</f>
        <v>971.81072372481651</v>
      </c>
      <c r="DT163" s="524">
        <f>$AG11*'Forecast Sheet'!AD13</f>
        <v>1618.359343099919</v>
      </c>
      <c r="DU163" s="524">
        <f>$AG11*'Forecast Sheet'!AE13</f>
        <v>970.22113854606516</v>
      </c>
      <c r="DV163" s="524">
        <f>$AG11*'Forecast Sheet'!AF13</f>
        <v>1270.9896914953461</v>
      </c>
      <c r="DW163" s="524">
        <f>$AG11*'Forecast Sheet'!AG13</f>
        <v>3250.6455024620318</v>
      </c>
      <c r="DX163" s="524">
        <f>$AG11*'Forecast Sheet'!AH13</f>
        <v>2982.5698089819853</v>
      </c>
      <c r="DY163" s="524">
        <f>$AG11*'Forecast Sheet'!AI13</f>
        <v>2867.4659757663117</v>
      </c>
      <c r="DZ163" s="524">
        <f>$AG11*'Forecast Sheet'!AJ13</f>
        <v>3490.0895452520626</v>
      </c>
      <c r="EA163" s="524">
        <f>$AG11*'Forecast Sheet'!AK13</f>
        <v>2331.5073382790101</v>
      </c>
      <c r="EB163" s="524">
        <f>$AG11*'Forecast Sheet'!AL13</f>
        <v>2576.0600548236325</v>
      </c>
      <c r="EC163" s="524">
        <f>$AG11*'Forecast Sheet'!AM13</f>
        <v>2917.9761222698412</v>
      </c>
      <c r="ED163" s="524">
        <f>$AG11*'Forecast Sheet'!AN13</f>
        <v>3392.2739334211301</v>
      </c>
      <c r="EE163" s="524">
        <f>$AG11*'Forecast Sheet'!AO13</f>
        <v>2616.2146512669433</v>
      </c>
      <c r="EF163" s="524">
        <f>$AG11*'Forecast Sheet'!AP13</f>
        <v>2736.8181579950906</v>
      </c>
      <c r="EG163" s="524">
        <f>$AG11*'Forecast Sheet'!AQ13</f>
        <v>2678.3442985428233</v>
      </c>
      <c r="EH163" s="524">
        <f>$AG11*'Forecast Sheet'!AR13</f>
        <v>2819.1988804176513</v>
      </c>
      <c r="EI163" s="524">
        <f>$AG11*'Forecast Sheet'!AS13</f>
        <v>2381.6481271349858</v>
      </c>
      <c r="EJ163" s="524">
        <f>$AG11*'Forecast Sheet'!AT13</f>
        <v>2763.7317278832115</v>
      </c>
      <c r="EK163" s="524">
        <f>$AG11*'Forecast Sheet'!AU13</f>
        <v>2733.000250461796</v>
      </c>
      <c r="EL163" s="524">
        <f>$AG11*'Forecast Sheet'!AV13</f>
        <v>2127.3941205227475</v>
      </c>
      <c r="EM163" s="524">
        <f>$AG11*'Forecast Sheet'!AW13</f>
        <v>2686.3076363439673</v>
      </c>
      <c r="EN163" s="524">
        <f>$AG11*'Forecast Sheet'!AX13</f>
        <v>2010.6846945737648</v>
      </c>
      <c r="EO163" s="524">
        <f>$AG11*'Forecast Sheet'!AY13</f>
        <v>2580.6487556381885</v>
      </c>
      <c r="EP163" s="524">
        <f>$AG11*'Forecast Sheet'!AZ13</f>
        <v>2162.1021635292955</v>
      </c>
      <c r="EQ163" s="524">
        <f>$AG11*'Forecast Sheet'!BA13</f>
        <v>2667.8609257078087</v>
      </c>
      <c r="ER163" s="524">
        <f>$AG11*'Forecast Sheet'!BB13</f>
        <v>2348.9193824256749</v>
      </c>
      <c r="ES163" s="524">
        <f>$AG11*'Forecast Sheet'!BC13</f>
        <v>2120.8257568280355</v>
      </c>
      <c r="ET163" s="524">
        <f>$AG11*'Forecast Sheet'!BD13</f>
        <v>2162.8759920362345</v>
      </c>
      <c r="EU163" s="524">
        <f>$AG11*'Forecast Sheet'!BE13</f>
        <v>3245.6629326898797</v>
      </c>
      <c r="EV163" s="524">
        <f>$AG11*'Forecast Sheet'!BF13</f>
        <v>2791.1055909612746</v>
      </c>
      <c r="EW163" s="499"/>
      <c r="EX163" s="499"/>
      <c r="EY163" s="505">
        <v>150</v>
      </c>
      <c r="EZ163" s="524">
        <f>$AG31*'Forecast Sheet'!D26</f>
        <v>2518.6049999999996</v>
      </c>
      <c r="FA163" s="524">
        <f>$AG31*'Forecast Sheet'!E26</f>
        <v>2908.9887749999994</v>
      </c>
      <c r="FB163" s="524">
        <f>$AG31*'Forecast Sheet'!F26</f>
        <v>2468.4847604999995</v>
      </c>
      <c r="FC163" s="524">
        <f>$AG31*'Forecast Sheet'!G26</f>
        <v>2036.4999274124996</v>
      </c>
      <c r="FD163" s="524">
        <f>$AG31*'Forecast Sheet'!H26</f>
        <v>1904.1274321306873</v>
      </c>
      <c r="FE163" s="524">
        <f>$AG31*'Forecast Sheet'!I26</f>
        <v>2136.4309788506307</v>
      </c>
      <c r="FF163" s="524">
        <f>$AG31*'Forecast Sheet'!J26</f>
        <v>2136.4309788506307</v>
      </c>
      <c r="FG163" s="524">
        <f>$AG31*'Forecast Sheet'!K26</f>
        <v>2136.4309788506307</v>
      </c>
      <c r="FH163" s="524">
        <f>$AG31*'Forecast Sheet'!L26</f>
        <v>2115.0666690621242</v>
      </c>
      <c r="FI163" s="524">
        <f>$AG31*'Forecast Sheet'!M26</f>
        <v>2093.9160023715035</v>
      </c>
      <c r="FJ163" s="524">
        <f>$AG31*'Forecast Sheet'!N26</f>
        <v>2072.9768423477881</v>
      </c>
      <c r="FK163" s="524">
        <f>$AG31*'Forecast Sheet'!O26</f>
        <v>2052.2470739243104</v>
      </c>
      <c r="FL163" s="524">
        <f>$AG31*'Forecast Sheet'!P26</f>
        <v>2031.7246031850671</v>
      </c>
      <c r="FM163" s="524">
        <f>$AG31*'Forecast Sheet'!Q26</f>
        <v>2011.4073571532167</v>
      </c>
      <c r="FN163" s="524">
        <f>$AG31*'Forecast Sheet'!R26</f>
        <v>1991.2932835816841</v>
      </c>
      <c r="FO163" s="524">
        <f>$AG31*'Forecast Sheet'!S26</f>
        <v>1971.3803507458676</v>
      </c>
      <c r="FP163" s="524">
        <f>$AG31*'Forecast Sheet'!T26</f>
        <v>1951.6665472384091</v>
      </c>
      <c r="FQ163" s="524">
        <f>$AG31*'Forecast Sheet'!U26</f>
        <v>1824.8082216679131</v>
      </c>
      <c r="FR163" s="524">
        <f>$AG31*'Forecast Sheet'!V26</f>
        <v>1824.8082216679131</v>
      </c>
      <c r="FS163" s="524">
        <f>$AG31*'Forecast Sheet'!W26</f>
        <v>911.65759837963788</v>
      </c>
      <c r="FT163" s="524">
        <f>$AG31*'Forecast Sheet'!X26</f>
        <v>910.91169670823592</v>
      </c>
      <c r="FU163" s="524">
        <f>$AG31*'Forecast Sheet'!Y26</f>
        <v>1820.3328106400402</v>
      </c>
      <c r="FV163" s="524">
        <f>$AG31*'Forecast Sheet'!Z26</f>
        <v>909.42172371566755</v>
      </c>
      <c r="FW163" s="524">
        <f>$AG31*'Forecast Sheet'!AA26</f>
        <v>1211.5702018616851</v>
      </c>
      <c r="FX163" s="524">
        <f>$AG31*'Forecast Sheet'!AB26</f>
        <v>907.93418786330301</v>
      </c>
      <c r="FY163" s="524">
        <f>$AG31*'Forecast Sheet'!AC26</f>
        <v>2116.7797761102715</v>
      </c>
      <c r="FZ163" s="524">
        <f>$AG31*'Forecast Sheet'!AD26</f>
        <v>906.44908516472663</v>
      </c>
      <c r="GA163" s="524">
        <f>$AG31*'Forecast Sheet'!AE26</f>
        <v>905.70744500413741</v>
      </c>
      <c r="GB163" s="524">
        <f>$AG31*'Forecast Sheet'!AF26</f>
        <v>904.96641164004313</v>
      </c>
      <c r="GC163" s="524">
        <f>$AG31*'Forecast Sheet'!AG26</f>
        <v>1507.0433076266233</v>
      </c>
      <c r="GD163" s="524">
        <f>$AG31*'Forecast Sheet'!AH26</f>
        <v>903.48616331586618</v>
      </c>
      <c r="GE163" s="524">
        <f>$AG31*'Forecast Sheet'!AI26</f>
        <v>1203.6625964854172</v>
      </c>
      <c r="GF163" s="524">
        <f>$AG31*'Forecast Sheet'!AJ26</f>
        <v>2104.686117859057</v>
      </c>
      <c r="GG163" s="524">
        <f>$AG31*'Forecast Sheet'!AK26</f>
        <v>901.27032940476181</v>
      </c>
      <c r="GH163" s="524">
        <f>$AG31*'Forecast Sheet'!AL26</f>
        <v>900.53292640797611</v>
      </c>
      <c r="GI163" s="524">
        <f>$AG31*'Forecast Sheet'!AM26</f>
        <v>899.79612674091481</v>
      </c>
      <c r="GJ163" s="524">
        <f>$AG31*'Forecast Sheet'!AN26</f>
        <v>1798.1198598198905</v>
      </c>
      <c r="GK163" s="524">
        <f>$AG31*'Forecast Sheet'!AO26</f>
        <v>898.32433542183708</v>
      </c>
      <c r="GL163" s="524">
        <f>$AG31*'Forecast Sheet'!AP26</f>
        <v>897.58934278376489</v>
      </c>
      <c r="GM163" s="524">
        <f>$AG31*'Forecast Sheet'!AQ26</f>
        <v>1494.7582525055097</v>
      </c>
      <c r="GN163" s="524">
        <f>$AG31*'Forecast Sheet'!AR26</f>
        <v>896.12116108843861</v>
      </c>
      <c r="GO163" s="524">
        <f>$AG31*'Forecast Sheet'!AS26</f>
        <v>1173.9187210258556</v>
      </c>
      <c r="GP163" s="524">
        <f>$AG31*'Forecast Sheet'!AT26</f>
        <v>3002.3796701836982</v>
      </c>
      <c r="GQ163" s="524">
        <f>$AG31*'Forecast Sheet'!AU26</f>
        <v>2754.7780748804626</v>
      </c>
      <c r="GR163" s="524">
        <f>$AG31*'Forecast Sheet'!AV26</f>
        <v>2648.4652183892804</v>
      </c>
      <c r="GS163" s="524">
        <f>$AG31*'Forecast Sheet'!AW26</f>
        <v>3223.5363375824932</v>
      </c>
      <c r="GT163" s="524">
        <f>$AG31*'Forecast Sheet'!AX26</f>
        <v>2153.4400561461316</v>
      </c>
      <c r="GU163" s="524">
        <f>$AG31*'Forecast Sheet'!AY26</f>
        <v>2379.315225827248</v>
      </c>
      <c r="GV163" s="524">
        <f>$AG31*'Forecast Sheet'!AZ26</f>
        <v>2695.1176869175574</v>
      </c>
      <c r="GW163" s="524">
        <f>$AG31*'Forecast Sheet'!BA26</f>
        <v>3133.1913263638476</v>
      </c>
      <c r="GX163" s="524">
        <f>$AG31*'Forecast Sheet'!BB26</f>
        <v>2416.4030423653835</v>
      </c>
      <c r="GY163" s="524">
        <f>$AG31*'Forecast Sheet'!BC26</f>
        <v>2527.7955385570481</v>
      </c>
      <c r="GZ163" s="524">
        <f>$AG31*'Forecast Sheet'!BD26</f>
        <v>2473.7875802227122</v>
      </c>
      <c r="HA163" s="524">
        <f>$AG31*'Forecast Sheet'!BE26</f>
        <v>2603.8844895143911</v>
      </c>
      <c r="HB163" s="524">
        <f>$AG31*'Forecast Sheet'!BF26</f>
        <v>2199.7513764651681</v>
      </c>
      <c r="HC163" s="499"/>
      <c r="HD163" s="499"/>
      <c r="HE163" s="505">
        <v>150</v>
      </c>
      <c r="HF163" s="524">
        <f>$AG50*'Forecast Sheet'!D39</f>
        <v>1742.61</v>
      </c>
      <c r="HG163" s="524">
        <f>$AG50*'Forecast Sheet'!E39</f>
        <v>1725.1839</v>
      </c>
      <c r="HH163" s="524">
        <f>$AG50*'Forecast Sheet'!F39</f>
        <v>2134.9150762499999</v>
      </c>
      <c r="HI163" s="524">
        <f>$AG50*'Forecast Sheet'!G39</f>
        <v>2113.5659254875</v>
      </c>
      <c r="HJ163" s="524">
        <f>$AG50*'Forecast Sheet'!H39</f>
        <v>1976.1841403308126</v>
      </c>
      <c r="HK163" s="524">
        <f>$AG50*'Forecast Sheet'!I39</f>
        <v>2586.825039693033</v>
      </c>
      <c r="HL163" s="524">
        <f>$AG50*'Forecast Sheet'!J39</f>
        <v>2217.2786054511712</v>
      </c>
      <c r="HM163" s="524">
        <f>$AG50*'Forecast Sheet'!K39</f>
        <v>2217.2786054511712</v>
      </c>
      <c r="HN163" s="524">
        <f>$AG50*'Forecast Sheet'!L39</f>
        <v>2926.8077591955466</v>
      </c>
      <c r="HO163" s="524">
        <f>$AG50*'Forecast Sheet'!M39</f>
        <v>1810.9623010022444</v>
      </c>
      <c r="HP163" s="524">
        <f>$AG50*'Forecast Sheet'!N39</f>
        <v>1792.8526779922224</v>
      </c>
      <c r="HQ163" s="524">
        <f>$AG50*'Forecast Sheet'!O39</f>
        <v>2484.8938116972195</v>
      </c>
      <c r="HR163" s="524">
        <f>$AG50*'Forecast Sheet'!P39</f>
        <v>2460.0448735802474</v>
      </c>
      <c r="HS163" s="524">
        <f>$AG50*'Forecast Sheet'!Q39</f>
        <v>2087.5237927238099</v>
      </c>
      <c r="HT163" s="524">
        <f>$AG50*'Forecast Sheet'!R39</f>
        <v>2411.0899805960003</v>
      </c>
      <c r="HU163" s="524">
        <f>$AG50*'Forecast Sheet'!S39</f>
        <v>2045.982069248606</v>
      </c>
      <c r="HV163" s="524">
        <f>$AG50*'Forecast Sheet'!T39</f>
        <v>1687.9352071300998</v>
      </c>
      <c r="HW163" s="524">
        <f>$AG50*'Forecast Sheet'!U39</f>
        <v>1578.2194186666434</v>
      </c>
      <c r="HX163" s="524">
        <f>$AG50*'Forecast Sheet'!V39</f>
        <v>1770.7621877439738</v>
      </c>
      <c r="HY163" s="524">
        <f>$AG50*'Forecast Sheet'!W39</f>
        <v>1770.7621877439738</v>
      </c>
      <c r="HZ163" s="524">
        <f>$AG50*'Forecast Sheet'!X39</f>
        <v>1770.7621877439738</v>
      </c>
      <c r="IA163" s="524">
        <f>$AG50*'Forecast Sheet'!Y39</f>
        <v>1753.0545658665337</v>
      </c>
      <c r="IB163" s="524">
        <f>$AG50*'Forecast Sheet'!Z39</f>
        <v>1735.5240202078685</v>
      </c>
      <c r="IC163" s="524">
        <f>$AG50*'Forecast Sheet'!AA39</f>
        <v>1718.1687800057903</v>
      </c>
      <c r="ID163" s="524">
        <f>$AG50*'Forecast Sheet'!AB39</f>
        <v>1700.9870922057319</v>
      </c>
      <c r="IE163" s="524">
        <f>$AG50*'Forecast Sheet'!AC39</f>
        <v>1683.9772212836751</v>
      </c>
      <c r="IF163" s="524">
        <f>$AG50*'Forecast Sheet'!AD39</f>
        <v>1667.1374490708388</v>
      </c>
      <c r="IG163" s="524">
        <f>$AG50*'Forecast Sheet'!AE39</f>
        <v>1650.4660745801302</v>
      </c>
      <c r="IH163" s="524">
        <f>$AG50*'Forecast Sheet'!AF39</f>
        <v>1633.9614138343291</v>
      </c>
      <c r="II163" s="524">
        <f>$AG50*'Forecast Sheet'!AG39</f>
        <v>1617.6217996959854</v>
      </c>
      <c r="IJ163" s="524">
        <f>$AG50*'Forecast Sheet'!AH39</f>
        <v>1512.4763827157471</v>
      </c>
      <c r="IK163" s="524">
        <f>$AG50*'Forecast Sheet'!AI39</f>
        <v>1512.4763827157471</v>
      </c>
      <c r="IL163" s="524">
        <f>$AG50*'Forecast Sheet'!AJ39</f>
        <v>755.61945101948982</v>
      </c>
      <c r="IM163" s="524">
        <f>$AG50*'Forecast Sheet'!AK39</f>
        <v>755.00121692320056</v>
      </c>
      <c r="IN163" s="524">
        <f>$AG50*'Forecast Sheet'!AL39</f>
        <v>1508.7669773096181</v>
      </c>
      <c r="IO163" s="524">
        <f>$AG50*'Forecast Sheet'!AM39</f>
        <v>753.76626580045513</v>
      </c>
      <c r="IP163" s="524">
        <f>$AG50*'Forecast Sheet'!AN39</f>
        <v>1004.199397262158</v>
      </c>
      <c r="IQ163" s="524">
        <f>$AG50*'Forecast Sheet'!AO39</f>
        <v>752.53333468011658</v>
      </c>
      <c r="IR163" s="524">
        <f>$AG50*'Forecast Sheet'!AP39</f>
        <v>1754.4744597055796</v>
      </c>
      <c r="IS163" s="524">
        <f>$AG50*'Forecast Sheet'!AQ39</f>
        <v>751.30242025807854</v>
      </c>
      <c r="IT163" s="524">
        <f>$AG50*'Forecast Sheet'!AR39</f>
        <v>750.68771827786759</v>
      </c>
      <c r="IU163" s="524">
        <f>$AG50*'Forecast Sheet'!AS39</f>
        <v>750.07351923563999</v>
      </c>
      <c r="IV163" s="524">
        <f>$AG50*'Forecast Sheet'!AT39</f>
        <v>1249.0997045331701</v>
      </c>
      <c r="IW163" s="524">
        <f>$AG50*'Forecast Sheet'!AU39</f>
        <v>748.84662831949436</v>
      </c>
      <c r="IX163" s="524">
        <f>$AG50*'Forecast Sheet'!AV39</f>
        <v>997.64524749812972</v>
      </c>
      <c r="IY163" s="524">
        <f>$AG50*'Forecast Sheet'!AW39</f>
        <v>1744.4507365173542</v>
      </c>
      <c r="IZ163" s="524">
        <f>$AG50*'Forecast Sheet'!AX39</f>
        <v>747.01005370372343</v>
      </c>
      <c r="JA163" s="524">
        <f>$AG50*'Forecast Sheet'!AY39</f>
        <v>746.39886365978396</v>
      </c>
      <c r="JB163" s="524">
        <f>$AG50*'Forecast Sheet'!AZ39</f>
        <v>745.7881736804261</v>
      </c>
      <c r="JC163" s="524">
        <f>$AG50*'Forecast Sheet'!BA39</f>
        <v>1490.355966713011</v>
      </c>
      <c r="JD163" s="524">
        <f>$AG50*'Forecast Sheet'!BB39</f>
        <v>744.56829227921389</v>
      </c>
      <c r="JE163" s="524">
        <f>$AG50*'Forecast Sheet'!BC39</f>
        <v>743.95910004007646</v>
      </c>
      <c r="JF163" s="524">
        <f>$AG50*'Forecast Sheet'!BD39</f>
        <v>1238.9173437182556</v>
      </c>
      <c r="JG163" s="524">
        <f>$AG50*'Forecast Sheet'!BE39</f>
        <v>742.74221044403623</v>
      </c>
      <c r="JH163" s="524">
        <f>$AG50*'Forecast Sheet'!BF39</f>
        <v>972.99229568168801</v>
      </c>
      <c r="JI163" s="499"/>
      <c r="JJ163" s="499"/>
      <c r="JK163" s="499"/>
      <c r="JL163" s="499"/>
      <c r="JM163" s="499"/>
      <c r="JN163" s="499"/>
      <c r="JO163" s="499"/>
      <c r="JP163" s="499"/>
      <c r="JQ163" s="499"/>
      <c r="JR163" s="499"/>
      <c r="JS163" s="499"/>
      <c r="JT163" s="499"/>
      <c r="JU163" s="499"/>
      <c r="JV163" s="499"/>
      <c r="JW163" s="499"/>
      <c r="JX163" s="499"/>
      <c r="JY163" s="499"/>
      <c r="JZ163" s="499"/>
      <c r="KA163" s="499"/>
      <c r="KB163" s="499"/>
      <c r="KC163" s="499"/>
      <c r="KD163" s="499"/>
      <c r="KE163" s="499"/>
      <c r="KF163" s="499"/>
      <c r="KG163" s="499"/>
      <c r="KH163" s="499"/>
      <c r="KI163" s="499"/>
      <c r="KJ163" s="499"/>
      <c r="KK163" s="499"/>
      <c r="KL163" s="499"/>
      <c r="KM163" s="499"/>
      <c r="KN163" s="499"/>
      <c r="KO163" s="499"/>
      <c r="KP163" s="499"/>
      <c r="KQ163" s="499"/>
      <c r="KR163" s="499"/>
      <c r="KS163" s="499"/>
      <c r="KT163" s="499"/>
      <c r="KU163" s="499"/>
      <c r="KV163" s="499"/>
      <c r="KW163" s="499"/>
      <c r="KX163" s="499"/>
      <c r="KY163" s="499"/>
      <c r="KZ163" s="499"/>
      <c r="LA163" s="499"/>
      <c r="LB163" s="499"/>
      <c r="LC163" s="499"/>
      <c r="LD163" s="499"/>
      <c r="LE163" s="499"/>
      <c r="LF163" s="499"/>
      <c r="LG163" s="499"/>
      <c r="LH163" s="499"/>
      <c r="LI163" s="499"/>
      <c r="LJ163" s="499"/>
      <c r="LK163" s="499"/>
      <c r="LL163" s="499"/>
      <c r="LM163" s="499"/>
      <c r="LN163" s="499"/>
      <c r="LO163" s="499"/>
      <c r="LP163" s="499"/>
    </row>
    <row r="164" spans="1:328" ht="18">
      <c r="A164" s="499"/>
      <c r="B164" s="499"/>
      <c r="C164" s="499"/>
      <c r="D164" s="499"/>
      <c r="E164" s="499"/>
      <c r="F164" s="499"/>
      <c r="G164" s="499"/>
      <c r="H164" s="499"/>
      <c r="I164" s="499"/>
      <c r="J164" s="499"/>
      <c r="K164" s="499"/>
      <c r="L164" s="499"/>
      <c r="M164" s="499"/>
      <c r="N164" s="499"/>
      <c r="O164" s="499"/>
      <c r="P164" s="499"/>
      <c r="Q164" s="499"/>
      <c r="R164" s="499"/>
      <c r="S164" s="499"/>
      <c r="T164" s="499"/>
      <c r="U164" s="499"/>
      <c r="V164" s="499"/>
      <c r="W164" s="499"/>
      <c r="X164" s="499"/>
      <c r="Y164" s="499"/>
      <c r="Z164" s="499"/>
      <c r="AA164" s="499"/>
      <c r="AB164" s="499"/>
      <c r="AC164" s="499"/>
      <c r="AD164" s="499"/>
      <c r="AE164" s="499"/>
      <c r="AF164" s="499"/>
      <c r="AG164" s="499"/>
      <c r="AH164" s="499"/>
      <c r="AI164" s="499"/>
      <c r="AJ164" s="499"/>
      <c r="AK164" s="499"/>
      <c r="AL164" s="499"/>
      <c r="AM164" s="499"/>
      <c r="AN164" s="499"/>
      <c r="AO164" s="499"/>
      <c r="AP164" s="499"/>
      <c r="AQ164" s="499"/>
      <c r="AR164" s="499"/>
      <c r="AS164" s="499"/>
      <c r="AT164" s="499"/>
      <c r="AU164" s="499"/>
      <c r="AV164" s="499"/>
      <c r="AW164" s="499"/>
      <c r="AX164" s="499"/>
      <c r="AY164" s="499"/>
      <c r="AZ164" s="499"/>
      <c r="BA164" s="499"/>
      <c r="BB164" s="499"/>
      <c r="BC164" s="499"/>
      <c r="BD164" s="499"/>
      <c r="BE164" s="499"/>
      <c r="BF164" s="499"/>
      <c r="BG164" s="499"/>
      <c r="BH164" s="499"/>
      <c r="BI164" s="499"/>
      <c r="BJ164" s="499"/>
      <c r="BK164" s="499"/>
      <c r="BL164" s="499"/>
      <c r="BM164" s="499"/>
      <c r="BN164" s="499"/>
      <c r="BO164" s="499"/>
      <c r="BP164" s="499"/>
      <c r="BQ164" s="499"/>
      <c r="BR164" s="499"/>
      <c r="BS164" s="499"/>
      <c r="BT164" s="499"/>
      <c r="BU164" s="499"/>
      <c r="BV164" s="499"/>
      <c r="BW164" s="499"/>
      <c r="BX164" s="499"/>
      <c r="BY164" s="499"/>
      <c r="BZ164" s="499"/>
      <c r="CA164" s="499"/>
      <c r="CB164" s="499"/>
      <c r="CC164" s="499"/>
      <c r="CD164" s="499"/>
      <c r="CE164" s="499"/>
      <c r="CF164" s="499"/>
      <c r="CG164" s="499"/>
      <c r="CH164" s="499"/>
      <c r="CI164" s="499"/>
      <c r="CJ164" s="499"/>
      <c r="CK164" s="499"/>
      <c r="CL164" s="499"/>
      <c r="CM164" s="499"/>
      <c r="CN164" s="499"/>
      <c r="CO164" s="499"/>
      <c r="CP164" s="499"/>
      <c r="CQ164" s="499"/>
      <c r="CR164" s="499"/>
      <c r="CS164" s="505">
        <v>180</v>
      </c>
      <c r="CT164" s="524">
        <f>$AG12*'Forecast Sheet'!D14</f>
        <v>2149.2449999999999</v>
      </c>
      <c r="CU164" s="524">
        <f>$AG12*'Forecast Sheet'!E14</f>
        <v>2127.7525499999997</v>
      </c>
      <c r="CV164" s="524">
        <f>$AG12*'Forecast Sheet'!F14</f>
        <v>2106.4750244999996</v>
      </c>
      <c r="CW164" s="524">
        <f>$AG12*'Forecast Sheet'!G14</f>
        <v>2085.4102742549999</v>
      </c>
      <c r="CX164" s="524">
        <f>$AG12*'Forecast Sheet'!H14</f>
        <v>2064.5561715124495</v>
      </c>
      <c r="CY164" s="524">
        <f>$AG12*'Forecast Sheet'!I14</f>
        <v>1930.3600203641406</v>
      </c>
      <c r="CZ164" s="524">
        <f>$AG12*'Forecast Sheet'!J14</f>
        <v>1930.3600203641406</v>
      </c>
      <c r="DA164" s="524">
        <f>$AG12*'Forecast Sheet'!K14</f>
        <v>964.39031744646684</v>
      </c>
      <c r="DB164" s="524">
        <f>$AG12*'Forecast Sheet'!L14</f>
        <v>963.60127082310146</v>
      </c>
      <c r="DC164" s="524">
        <f>$AG12*'Forecast Sheet'!M14</f>
        <v>1925.6257395666744</v>
      </c>
      <c r="DD164" s="524">
        <f>$AG12*'Forecast Sheet'!N14</f>
        <v>962.02511379896896</v>
      </c>
      <c r="DE164" s="524">
        <f>$AG12*'Forecast Sheet'!O14</f>
        <v>1281.6506697896325</v>
      </c>
      <c r="DF164" s="524">
        <f>$AG12*'Forecast Sheet'!P14</f>
        <v>960.45153488576227</v>
      </c>
      <c r="DG164" s="524">
        <f>$AG12*'Forecast Sheet'!Q14</f>
        <v>2239.2199921062397</v>
      </c>
      <c r="DH164" s="524">
        <f>$AG12*'Forecast Sheet'!R14</f>
        <v>958.88052986648086</v>
      </c>
      <c r="DI164" s="524">
        <f>$AG12*'Forecast Sheet'!S14</f>
        <v>958.0959912511355</v>
      </c>
      <c r="DJ164" s="524">
        <f>$AG12*'Forecast Sheet'!T14</f>
        <v>957.31209453102088</v>
      </c>
      <c r="DK164" s="524">
        <f>$AG12*'Forecast Sheet'!U14</f>
        <v>1594.2147319682504</v>
      </c>
      <c r="DL164" s="524">
        <f>$AG12*'Forecast Sheet'!V14</f>
        <v>955.74622467616553</v>
      </c>
      <c r="DM164" s="524">
        <f>$AG12*'Forecast Sheet'!W14</f>
        <v>1273.2856673231199</v>
      </c>
      <c r="DN164" s="524">
        <f>$AG12*'Forecast Sheet'!X14</f>
        <v>2226.4268042463382</v>
      </c>
      <c r="DO164" s="524">
        <f>$AG12*'Forecast Sheet'!Y14</f>
        <v>953.40222099239588</v>
      </c>
      <c r="DP164" s="524">
        <f>$AG12*'Forecast Sheet'!Z14</f>
        <v>952.62216462976562</v>
      </c>
      <c r="DQ164" s="524">
        <f>$AG12*'Forecast Sheet'!AA14</f>
        <v>951.84274649506824</v>
      </c>
      <c r="DR164" s="524">
        <f>$AG12*'Forecast Sheet'!AB14</f>
        <v>1902.1279321322359</v>
      </c>
      <c r="DS164" s="524">
        <f>$AG12*'Forecast Sheet'!AC14</f>
        <v>950.28582282115485</v>
      </c>
      <c r="DT164" s="524">
        <f>$AG12*'Forecast Sheet'!AD14</f>
        <v>949.50831623884665</v>
      </c>
      <c r="DU164" s="524">
        <f>$AG12*'Forecast Sheet'!AE14</f>
        <v>1581.2190763304804</v>
      </c>
      <c r="DV164" s="524">
        <f>$AG12*'Forecast Sheet'!AF14</f>
        <v>947.95521097899791</v>
      </c>
      <c r="DW164" s="524">
        <f>$AG12*'Forecast Sheet'!AG14</f>
        <v>1241.821326382488</v>
      </c>
      <c r="DX164" s="524">
        <f>$AG12*'Forecast Sheet'!AH14</f>
        <v>3176.045357785225</v>
      </c>
      <c r="DY164" s="524">
        <f>$AG12*'Forecast Sheet'!AI14</f>
        <v>2914.1218225466109</v>
      </c>
      <c r="DZ164" s="524">
        <f>$AG12*'Forecast Sheet'!AJ14</f>
        <v>2801.659545478552</v>
      </c>
      <c r="EA164" s="524">
        <f>$AG12*'Forecast Sheet'!AK14</f>
        <v>3409.994319607305</v>
      </c>
      <c r="EB164" s="524">
        <f>$AG12*'Forecast Sheet'!AL14</f>
        <v>2278.000801002363</v>
      </c>
      <c r="EC164" s="524">
        <f>$AG12*'Forecast Sheet'!AM14</f>
        <v>2516.9411959260897</v>
      </c>
      <c r="ED164" s="524">
        <f>$AG12*'Forecast Sheet'!AN14</f>
        <v>2851.0105178322224</v>
      </c>
      <c r="EE164" s="524">
        <f>$AG12*'Forecast Sheet'!AO14</f>
        <v>3314.423510782025</v>
      </c>
      <c r="EF164" s="524">
        <f>$AG12*'Forecast Sheet'!AP14</f>
        <v>2556.1742711817346</v>
      </c>
      <c r="EG164" s="524">
        <f>$AG12*'Forecast Sheet'!AQ14</f>
        <v>2674.0100079258473</v>
      </c>
      <c r="EH164" s="524">
        <f>$AG12*'Forecast Sheet'!AR14</f>
        <v>2616.8780845203278</v>
      </c>
      <c r="EI164" s="524">
        <f>$AG12*'Forecast Sheet'!AS14</f>
        <v>2754.5001477528444</v>
      </c>
      <c r="EJ164" s="524">
        <f>$AG12*'Forecast Sheet'!AT14</f>
        <v>2326.9908922199675</v>
      </c>
      <c r="EK164" s="524">
        <f>$AG12*'Forecast Sheet'!AU14</f>
        <v>2700.3059293481783</v>
      </c>
      <c r="EL164" s="524">
        <f>$AG12*'Forecast Sheet'!AV14</f>
        <v>2670.2797188222248</v>
      </c>
      <c r="EM164" s="524">
        <f>$AG12*'Forecast Sheet'!AW14</f>
        <v>2078.5718453606655</v>
      </c>
      <c r="EN164" s="524">
        <f>$AG12*'Forecast Sheet'!AX14</f>
        <v>2624.6586690339705</v>
      </c>
      <c r="EO164" s="524">
        <f>$AG12*'Forecast Sheet'!AY14</f>
        <v>1964.540822840893</v>
      </c>
      <c r="EP164" s="524">
        <f>$AG12*'Forecast Sheet'!AZ14</f>
        <v>2521.4245891196251</v>
      </c>
      <c r="EQ164" s="524">
        <f>$AG12*'Forecast Sheet'!BA14</f>
        <v>2112.483361945684</v>
      </c>
      <c r="ER164" s="524">
        <f>$AG12*'Forecast Sheet'!BB14</f>
        <v>2606.6352980948736</v>
      </c>
      <c r="ES164" s="524">
        <f>$AG12*'Forecast Sheet'!BC14</f>
        <v>2295.0132503573236</v>
      </c>
      <c r="ET164" s="524">
        <f>$AG12*'Forecast Sheet'!BD14</f>
        <v>2072.1542212287713</v>
      </c>
      <c r="EU164" s="524">
        <f>$AG12*'Forecast Sheet'!BE14</f>
        <v>2113.2394316048717</v>
      </c>
      <c r="EV164" s="524">
        <f>$AG12*'Forecast Sheet'!BF14</f>
        <v>3171.177134663787</v>
      </c>
      <c r="EW164" s="499"/>
      <c r="EX164" s="499"/>
      <c r="EY164" s="505">
        <v>180</v>
      </c>
      <c r="EZ164" s="524">
        <f>$AG32*'Forecast Sheet'!D27</f>
        <v>2800.4025000000001</v>
      </c>
      <c r="FA164" s="524">
        <f>$AG32*'Forecast Sheet'!E27</f>
        <v>2376.3415499999996</v>
      </c>
      <c r="FB164" s="524">
        <f>$AG32*'Forecast Sheet'!F27</f>
        <v>2744.67449025</v>
      </c>
      <c r="FC164" s="524">
        <f>$AG32*'Forecast Sheet'!G27</f>
        <v>2329.0523531549998</v>
      </c>
      <c r="FD164" s="524">
        <f>$AG32*'Forecast Sheet'!H27</f>
        <v>1921.4681913528748</v>
      </c>
      <c r="FE164" s="524">
        <f>$AG32*'Forecast Sheet'!I27</f>
        <v>1796.5727589149383</v>
      </c>
      <c r="FF164" s="524">
        <f>$AG32*'Forecast Sheet'!J27</f>
        <v>2015.7546355025602</v>
      </c>
      <c r="FG164" s="524">
        <f>$AG32*'Forecast Sheet'!K27</f>
        <v>2015.7546355025602</v>
      </c>
      <c r="FH164" s="524">
        <f>$AG32*'Forecast Sheet'!L27</f>
        <v>2015.7546355025602</v>
      </c>
      <c r="FI164" s="524">
        <f>$AG32*'Forecast Sheet'!M27</f>
        <v>1995.5970891475345</v>
      </c>
      <c r="FJ164" s="524">
        <f>$AG32*'Forecast Sheet'!N27</f>
        <v>1975.6411182560596</v>
      </c>
      <c r="FK164" s="524">
        <f>$AG32*'Forecast Sheet'!O27</f>
        <v>1955.8847070734987</v>
      </c>
      <c r="FL164" s="524">
        <f>$AG32*'Forecast Sheet'!P27</f>
        <v>1936.3258600027636</v>
      </c>
      <c r="FM164" s="524">
        <f>$AG32*'Forecast Sheet'!Q27</f>
        <v>1916.962601402736</v>
      </c>
      <c r="FN164" s="524">
        <f>$AG32*'Forecast Sheet'!R27</f>
        <v>1897.792975388709</v>
      </c>
      <c r="FO164" s="524">
        <f>$AG32*'Forecast Sheet'!S27</f>
        <v>1878.8150456348217</v>
      </c>
      <c r="FP164" s="524">
        <f>$AG32*'Forecast Sheet'!T27</f>
        <v>1860.0268951784738</v>
      </c>
      <c r="FQ164" s="524">
        <f>$AG32*'Forecast Sheet'!U27</f>
        <v>1841.426626226689</v>
      </c>
      <c r="FR164" s="524">
        <f>$AG32*'Forecast Sheet'!V27</f>
        <v>1721.733895521955</v>
      </c>
      <c r="FS164" s="524">
        <f>$AG32*'Forecast Sheet'!W27</f>
        <v>1721.733895521955</v>
      </c>
      <c r="FT164" s="524">
        <f>$AG32*'Forecast Sheet'!X27</f>
        <v>860.16260207644575</v>
      </c>
      <c r="FU164" s="524">
        <f>$AG32*'Forecast Sheet'!Y27</f>
        <v>859.45883267474642</v>
      </c>
      <c r="FV164" s="524">
        <f>$AG32*'Forecast Sheet'!Z27</f>
        <v>1717.5112781687524</v>
      </c>
      <c r="FW164" s="524">
        <f>$AG32*'Forecast Sheet'!AA27</f>
        <v>858.05302083421645</v>
      </c>
      <c r="FX164" s="524">
        <f>$AG32*'Forecast Sheet'!AB27</f>
        <v>1143.1346366047117</v>
      </c>
      <c r="FY164" s="524">
        <f>$AG32*'Forecast Sheet'!AC27</f>
        <v>856.64950847198065</v>
      </c>
      <c r="FZ164" s="524">
        <f>$AG32*'Forecast Sheet'!AD27</f>
        <v>1997.2134313123877</v>
      </c>
      <c r="GA164" s="524">
        <f>$AG32*'Forecast Sheet'!AE27</f>
        <v>855.2482918267965</v>
      </c>
      <c r="GB164" s="524">
        <f>$AG32*'Forecast Sheet'!AF27</f>
        <v>854.5485432243928</v>
      </c>
      <c r="GC164" s="524">
        <f>$AG32*'Forecast Sheet'!AG27</f>
        <v>853.84936714357298</v>
      </c>
      <c r="GD164" s="524">
        <f>$AG32*'Forecast Sheet'!AH27</f>
        <v>1421.9179385265168</v>
      </c>
      <c r="GE164" s="524">
        <f>$AG32*'Forecast Sheet'!AI27</f>
        <v>852.45273067336041</v>
      </c>
      <c r="GF164" s="524">
        <f>$AG32*'Forecast Sheet'!AJ27</f>
        <v>1135.6736924643528</v>
      </c>
      <c r="GG164" s="524">
        <f>$AG32*'Forecast Sheet'!AK27</f>
        <v>1985.8028835711336</v>
      </c>
      <c r="GH164" s="524">
        <f>$AG32*'Forecast Sheet'!AL27</f>
        <v>850.36205818170095</v>
      </c>
      <c r="GI164" s="524">
        <f>$AG32*'Forecast Sheet'!AM27</f>
        <v>849.66630740682501</v>
      </c>
      <c r="GJ164" s="524">
        <f>$AG32*'Forecast Sheet'!AN27</f>
        <v>848.97112588258278</v>
      </c>
      <c r="GK164" s="524">
        <f>$AG32*'Forecast Sheet'!AO27</f>
        <v>1696.5530262864493</v>
      </c>
      <c r="GL164" s="524">
        <f>$AG32*'Forecast Sheet'!AP27</f>
        <v>847.58246872338009</v>
      </c>
      <c r="GM164" s="524">
        <f>$AG32*'Forecast Sheet'!AQ27</f>
        <v>846.888992158061</v>
      </c>
      <c r="GN164" s="524">
        <f>$AG32*'Forecast Sheet'!AR27</f>
        <v>1410.3268049710991</v>
      </c>
      <c r="GO164" s="524">
        <f>$AG32*'Forecast Sheet'!AS27</f>
        <v>845.50374073294552</v>
      </c>
      <c r="GP164" s="524">
        <f>$AG32*'Forecast Sheet'!AT27</f>
        <v>1107.6099003601596</v>
      </c>
      <c r="GQ164" s="524">
        <f>$AG32*'Forecast Sheet'!AU27</f>
        <v>2832.7901989922275</v>
      </c>
      <c r="GR164" s="524">
        <f>$AG32*'Forecast Sheet'!AV27</f>
        <v>2599.1743843784375</v>
      </c>
      <c r="GS164" s="524">
        <f>$AG32*'Forecast Sheet'!AW27</f>
        <v>2498.8666115521378</v>
      </c>
      <c r="GT164" s="524">
        <f>$AG32*'Forecast Sheet'!AX27</f>
        <v>3041.4548279432884</v>
      </c>
      <c r="GU164" s="524">
        <f>$AG32*'Forecast Sheet'!AY27</f>
        <v>2031.8029547524866</v>
      </c>
      <c r="GV164" s="524">
        <f>$AG32*'Forecast Sheet'!AZ27</f>
        <v>2244.9195612971957</v>
      </c>
      <c r="GW164" s="524">
        <f>$AG32*'Forecast Sheet'!BA27</f>
        <v>2542.8839145328798</v>
      </c>
      <c r="GX164" s="524">
        <f>$AG32*'Forecast Sheet'!BB27</f>
        <v>2956.2129563540225</v>
      </c>
      <c r="GY164" s="524">
        <f>$AG32*'Forecast Sheet'!BC27</f>
        <v>2279.9124718323328</v>
      </c>
      <c r="GZ164" s="524">
        <f>$AG32*'Forecast Sheet'!BD27</f>
        <v>2385.0129608166985</v>
      </c>
      <c r="HA164" s="524">
        <f>$AG32*'Forecast Sheet'!BE27</f>
        <v>2334.0556430076135</v>
      </c>
      <c r="HB164" s="524">
        <f>$AG32*'Forecast Sheet'!BF27</f>
        <v>2456.8040259721506</v>
      </c>
      <c r="HC164" s="499"/>
      <c r="HD164" s="499"/>
      <c r="HE164" s="505">
        <v>180</v>
      </c>
      <c r="HF164" s="524">
        <f>$AG51*'Forecast Sheet'!D40</f>
        <v>1640.73</v>
      </c>
      <c r="HG164" s="524">
        <f>$AG51*'Forecast Sheet'!E40</f>
        <v>1624.3226999999999</v>
      </c>
      <c r="HH164" s="524">
        <f>$AG51*'Forecast Sheet'!F40</f>
        <v>1608.079473</v>
      </c>
      <c r="HI164" s="524">
        <f>$AG51*'Forecast Sheet'!G40</f>
        <v>1989.9983478375</v>
      </c>
      <c r="HJ164" s="524">
        <f>$AG51*'Forecast Sheet'!H40</f>
        <v>1970.0983643591248</v>
      </c>
      <c r="HK164" s="524">
        <f>$AG51*'Forecast Sheet'!I40</f>
        <v>1842.0419706757821</v>
      </c>
      <c r="HL164" s="524">
        <f>$AG51*'Forecast Sheet'!J40</f>
        <v>2411.2329396145979</v>
      </c>
      <c r="HM164" s="524">
        <f>$AG51*'Forecast Sheet'!K40</f>
        <v>2066.7710910982269</v>
      </c>
      <c r="HN164" s="524">
        <f>$AG51*'Forecast Sheet'!L40</f>
        <v>2066.7710910982269</v>
      </c>
      <c r="HO164" s="524">
        <f>$AG51*'Forecast Sheet'!M40</f>
        <v>2728.1378402496603</v>
      </c>
      <c r="HP164" s="524">
        <f>$AG51*'Forecast Sheet'!N40</f>
        <v>1688.0352886544772</v>
      </c>
      <c r="HQ164" s="524">
        <f>$AG51*'Forecast Sheet'!O40</f>
        <v>1671.1549357679328</v>
      </c>
      <c r="HR164" s="524">
        <f>$AG51*'Forecast Sheet'!P40</f>
        <v>2316.2207409743546</v>
      </c>
      <c r="HS164" s="524">
        <f>$AG51*'Forecast Sheet'!Q40</f>
        <v>2293.058533564611</v>
      </c>
      <c r="HT164" s="524">
        <f>$AG51*'Forecast Sheet'!R40</f>
        <v>1945.8239556248268</v>
      </c>
      <c r="HU164" s="524">
        <f>$AG51*'Forecast Sheet'!S40</f>
        <v>2247.4266687466747</v>
      </c>
      <c r="HV164" s="524">
        <f>$AG51*'Forecast Sheet'!T40</f>
        <v>1907.1020589078928</v>
      </c>
      <c r="HW164" s="524">
        <f>$AG51*'Forecast Sheet'!U40</f>
        <v>1573.3591985990113</v>
      </c>
      <c r="HX164" s="524">
        <f>$AG51*'Forecast Sheet'!V40</f>
        <v>1471.0908506900757</v>
      </c>
      <c r="HY164" s="524">
        <f>$AG51*'Forecast Sheet'!W40</f>
        <v>1650.5639344742647</v>
      </c>
      <c r="HZ164" s="524">
        <f>$AG51*'Forecast Sheet'!X40</f>
        <v>1650.5639344742647</v>
      </c>
      <c r="IA164" s="524">
        <f>$AG51*'Forecast Sheet'!Y40</f>
        <v>1650.5639344742647</v>
      </c>
      <c r="IB164" s="524">
        <f>$AG51*'Forecast Sheet'!Z40</f>
        <v>1634.0582951295219</v>
      </c>
      <c r="IC164" s="524">
        <f>$AG51*'Forecast Sheet'!AA40</f>
        <v>1617.7177121782267</v>
      </c>
      <c r="ID164" s="524">
        <f>$AG51*'Forecast Sheet'!AB40</f>
        <v>1601.5405350564449</v>
      </c>
      <c r="IE164" s="524">
        <f>$AG51*'Forecast Sheet'!AC40</f>
        <v>1585.5251297058801</v>
      </c>
      <c r="IF164" s="524">
        <f>$AG51*'Forecast Sheet'!AD40</f>
        <v>1569.6698784088217</v>
      </c>
      <c r="IG164" s="524">
        <f>$AG51*'Forecast Sheet'!AE40</f>
        <v>1553.9731796247338</v>
      </c>
      <c r="IH164" s="524">
        <f>$AG51*'Forecast Sheet'!AF40</f>
        <v>1538.4334478284861</v>
      </c>
      <c r="II164" s="524">
        <f>$AG51*'Forecast Sheet'!AG40</f>
        <v>1523.0491133502017</v>
      </c>
      <c r="IJ164" s="524">
        <f>$AG51*'Forecast Sheet'!AH40</f>
        <v>1507.8186222166992</v>
      </c>
      <c r="IK164" s="524">
        <f>$AG51*'Forecast Sheet'!AI40</f>
        <v>1409.8104117726145</v>
      </c>
      <c r="IL164" s="524">
        <f>$AG51*'Forecast Sheet'!AJ40</f>
        <v>1409.8104117726145</v>
      </c>
      <c r="IM164" s="524">
        <f>$AG51*'Forecast Sheet'!AK40</f>
        <v>704.32846526330945</v>
      </c>
      <c r="IN164" s="524">
        <f>$AG51*'Forecast Sheet'!AL40</f>
        <v>703.7521965190025</v>
      </c>
      <c r="IO164" s="524">
        <f>$AG51*'Forecast Sheet'!AM40</f>
        <v>1406.3527985346107</v>
      </c>
      <c r="IP164" s="524">
        <f>$AG51*'Forecast Sheet'!AN40</f>
        <v>702.60107312245032</v>
      </c>
      <c r="IQ164" s="524">
        <f>$AG51*'Forecast Sheet'!AO40</f>
        <v>936.03495693198192</v>
      </c>
      <c r="IR164" s="524">
        <f>$AG51*'Forecast Sheet'!AP40</f>
        <v>701.45183261177817</v>
      </c>
      <c r="IS164" s="524">
        <f>$AG51*'Forecast Sheet'!AQ40</f>
        <v>1635.3818074440112</v>
      </c>
      <c r="IT164" s="524">
        <f>$AG51*'Forecast Sheet'!AR40</f>
        <v>700.3044719071604</v>
      </c>
      <c r="IU164" s="524">
        <f>$AG51*'Forecast Sheet'!AS40</f>
        <v>699.73149552105474</v>
      </c>
      <c r="IV164" s="524">
        <f>$AG51*'Forecast Sheet'!AT40</f>
        <v>699.15898793381007</v>
      </c>
      <c r="IW164" s="524">
        <f>$AG51*'Forecast Sheet'!AU40</f>
        <v>1164.3115812697743</v>
      </c>
      <c r="IX164" s="524">
        <f>$AG51*'Forecast Sheet'!AV40</f>
        <v>698.0153776219679</v>
      </c>
      <c r="IY164" s="524">
        <f>$AG51*'Forecast Sheet'!AW40</f>
        <v>929.92569884158274</v>
      </c>
      <c r="IZ164" s="524">
        <f>$AG51*'Forecast Sheet'!AX40</f>
        <v>1626.0384884494279</v>
      </c>
      <c r="JA164" s="524">
        <f>$AG51*'Forecast Sheet'!AY40</f>
        <v>696.30346856679193</v>
      </c>
      <c r="JB164" s="524">
        <f>$AG51*'Forecast Sheet'!AZ40</f>
        <v>695.73376572887344</v>
      </c>
      <c r="JC164" s="524">
        <f>$AG51*'Forecast Sheet'!BA40</f>
        <v>695.16452901145908</v>
      </c>
      <c r="JD164" s="524">
        <f>$AG51*'Forecast Sheet'!BB40</f>
        <v>1389.1915160663536</v>
      </c>
      <c r="JE164" s="524">
        <f>$AG51*'Forecast Sheet'!BC40</f>
        <v>694.02745241296793</v>
      </c>
      <c r="JF164" s="524">
        <f>$AG51*'Forecast Sheet'!BD40</f>
        <v>693.45961177008462</v>
      </c>
      <c r="JG164" s="524">
        <f>$AG51*'Forecast Sheet'!BE40</f>
        <v>1154.8203928734856</v>
      </c>
      <c r="JH164" s="524">
        <f>$AG51*'Forecast Sheet'!BF40</f>
        <v>692.32532389486198</v>
      </c>
      <c r="JI164" s="499"/>
      <c r="JJ164" s="499"/>
      <c r="JK164" s="499"/>
      <c r="JL164" s="499"/>
      <c r="JM164" s="499"/>
      <c r="JN164" s="499"/>
      <c r="JO164" s="499"/>
      <c r="JP164" s="499"/>
      <c r="JQ164" s="499"/>
      <c r="JR164" s="499"/>
      <c r="JS164" s="499"/>
      <c r="JT164" s="499"/>
      <c r="JU164" s="499"/>
      <c r="JV164" s="499"/>
      <c r="JW164" s="499"/>
      <c r="JX164" s="499"/>
      <c r="JY164" s="499"/>
      <c r="JZ164" s="499"/>
      <c r="KA164" s="499"/>
      <c r="KB164" s="499"/>
      <c r="KC164" s="499"/>
      <c r="KD164" s="499"/>
      <c r="KE164" s="499"/>
      <c r="KF164" s="499"/>
      <c r="KG164" s="499"/>
      <c r="KH164" s="499"/>
      <c r="KI164" s="499"/>
      <c r="KJ164" s="499"/>
      <c r="KK164" s="499"/>
      <c r="KL164" s="499"/>
      <c r="KM164" s="499"/>
      <c r="KN164" s="499"/>
      <c r="KO164" s="499"/>
      <c r="KP164" s="499"/>
      <c r="KQ164" s="499"/>
      <c r="KR164" s="499"/>
      <c r="KS164" s="499"/>
      <c r="KT164" s="499"/>
      <c r="KU164" s="499"/>
      <c r="KV164" s="499"/>
      <c r="KW164" s="499"/>
      <c r="KX164" s="499"/>
      <c r="KY164" s="499"/>
      <c r="KZ164" s="499"/>
      <c r="LA164" s="499"/>
      <c r="LB164" s="499"/>
      <c r="LC164" s="499"/>
      <c r="LD164" s="499"/>
      <c r="LE164" s="499"/>
      <c r="LF164" s="499"/>
      <c r="LG164" s="499"/>
      <c r="LH164" s="499"/>
      <c r="LI164" s="499"/>
      <c r="LJ164" s="499"/>
      <c r="LK164" s="499"/>
      <c r="LL164" s="499"/>
      <c r="LM164" s="499"/>
      <c r="LN164" s="499"/>
      <c r="LO164" s="499"/>
      <c r="LP164" s="499"/>
    </row>
    <row r="165" spans="1:328" ht="18">
      <c r="A165" s="499"/>
      <c r="B165" s="499"/>
      <c r="C165" s="499"/>
      <c r="D165" s="499"/>
      <c r="E165" s="499"/>
      <c r="F165" s="499"/>
      <c r="G165" s="499"/>
      <c r="H165" s="499"/>
      <c r="I165" s="499"/>
      <c r="J165" s="499"/>
      <c r="K165" s="499"/>
      <c r="L165" s="499"/>
      <c r="M165" s="499"/>
      <c r="N165" s="499"/>
      <c r="O165" s="499"/>
      <c r="P165" s="499"/>
      <c r="Q165" s="499"/>
      <c r="R165" s="499"/>
      <c r="S165" s="499"/>
      <c r="T165" s="499"/>
      <c r="U165" s="499"/>
      <c r="V165" s="499"/>
      <c r="W165" s="499"/>
      <c r="X165" s="499"/>
      <c r="Y165" s="499"/>
      <c r="Z165" s="499"/>
      <c r="AA165" s="499"/>
      <c r="AB165" s="499"/>
      <c r="AC165" s="499"/>
      <c r="AD165" s="499"/>
      <c r="AE165" s="499"/>
      <c r="AF165" s="499"/>
      <c r="AG165" s="499"/>
      <c r="AH165" s="499"/>
      <c r="AI165" s="499"/>
      <c r="AJ165" s="499"/>
      <c r="AK165" s="499"/>
      <c r="AL165" s="499"/>
      <c r="AM165" s="499"/>
      <c r="AN165" s="499"/>
      <c r="AO165" s="499"/>
      <c r="AP165" s="499"/>
      <c r="AQ165" s="499"/>
      <c r="AR165" s="499"/>
      <c r="AS165" s="499"/>
      <c r="AT165" s="499"/>
      <c r="AU165" s="499"/>
      <c r="AV165" s="499"/>
      <c r="AW165" s="499"/>
      <c r="AX165" s="499"/>
      <c r="AY165" s="499"/>
      <c r="AZ165" s="499"/>
      <c r="BA165" s="499"/>
      <c r="BB165" s="499"/>
      <c r="BC165" s="499"/>
      <c r="BD165" s="499"/>
      <c r="BE165" s="499"/>
      <c r="BF165" s="499"/>
      <c r="BG165" s="499"/>
      <c r="BH165" s="499"/>
      <c r="BI165" s="499"/>
      <c r="BJ165" s="499"/>
      <c r="BK165" s="499"/>
      <c r="BL165" s="499"/>
      <c r="BM165" s="499"/>
      <c r="BN165" s="499"/>
      <c r="BO165" s="499"/>
      <c r="BP165" s="499"/>
      <c r="BQ165" s="499"/>
      <c r="BR165" s="499"/>
      <c r="BS165" s="499"/>
      <c r="BT165" s="499"/>
      <c r="BU165" s="499"/>
      <c r="BV165" s="499"/>
      <c r="BW165" s="499"/>
      <c r="BX165" s="499"/>
      <c r="BY165" s="499"/>
      <c r="BZ165" s="499"/>
      <c r="CA165" s="499"/>
      <c r="CB165" s="499"/>
      <c r="CC165" s="499"/>
      <c r="CD165" s="499"/>
      <c r="CE165" s="499"/>
      <c r="CF165" s="499"/>
      <c r="CG165" s="499"/>
      <c r="CH165" s="499"/>
      <c r="CI165" s="499"/>
      <c r="CJ165" s="499"/>
      <c r="CK165" s="499"/>
      <c r="CL165" s="499"/>
      <c r="CM165" s="499"/>
      <c r="CN165" s="499"/>
      <c r="CO165" s="499"/>
      <c r="CP165" s="499"/>
      <c r="CQ165" s="499"/>
      <c r="CR165" s="499"/>
      <c r="CS165" s="505">
        <v>210</v>
      </c>
      <c r="CT165" s="524">
        <f>$AG13*'Forecast Sheet'!D15</f>
        <v>2105.5500000000002</v>
      </c>
      <c r="CU165" s="524">
        <f>$AG13*'Forecast Sheet'!E15</f>
        <v>2084.4944999999998</v>
      </c>
      <c r="CV165" s="524">
        <f>$AG13*'Forecast Sheet'!F15</f>
        <v>2063.649555</v>
      </c>
      <c r="CW165" s="524">
        <f>$AG13*'Forecast Sheet'!G15</f>
        <v>2043.0130594499999</v>
      </c>
      <c r="CX165" s="524">
        <f>$AG13*'Forecast Sheet'!H15</f>
        <v>2022.5829288554999</v>
      </c>
      <c r="CY165" s="524">
        <f>$AG13*'Forecast Sheet'!I15</f>
        <v>2002.3570995669447</v>
      </c>
      <c r="CZ165" s="524">
        <f>$AG13*'Forecast Sheet'!J15</f>
        <v>1872.2038880950936</v>
      </c>
      <c r="DA165" s="524">
        <f>$AG13*'Forecast Sheet'!K15</f>
        <v>1872.2038880950936</v>
      </c>
      <c r="DB165" s="524">
        <f>$AG13*'Forecast Sheet'!L15</f>
        <v>935.33604245696256</v>
      </c>
      <c r="DC165" s="524">
        <f>$AG13*'Forecast Sheet'!M15</f>
        <v>934.570767513134</v>
      </c>
      <c r="DD165" s="524">
        <f>$AG13*'Forecast Sheet'!N15</f>
        <v>1867.6122374067011</v>
      </c>
      <c r="DE165" s="524">
        <f>$AG13*'Forecast Sheet'!O15</f>
        <v>933.04209551532051</v>
      </c>
      <c r="DF165" s="524">
        <f>$AG13*'Forecast Sheet'!P15</f>
        <v>1243.0382632495621</v>
      </c>
      <c r="DG165" s="524">
        <f>$AG13*'Forecast Sheet'!Q15</f>
        <v>931.51592395745001</v>
      </c>
      <c r="DH165" s="524">
        <f>$AG13*'Forecast Sheet'!R15</f>
        <v>2171.7588073186166</v>
      </c>
      <c r="DI165" s="524">
        <f>$AG13*'Forecast Sheet'!S15</f>
        <v>929.99224874956792</v>
      </c>
      <c r="DJ165" s="524">
        <f>$AG13*'Forecast Sheet'!T15</f>
        <v>929.23134600059097</v>
      </c>
      <c r="DK165" s="524">
        <f>$AG13*'Forecast Sheet'!U15</f>
        <v>928.47106580840864</v>
      </c>
      <c r="DL165" s="524">
        <f>$AG13*'Forecast Sheet'!V15</f>
        <v>1546.1856794394273</v>
      </c>
      <c r="DM165" s="524">
        <f>$AG13*'Forecast Sheet'!W15</f>
        <v>926.95237105738602</v>
      </c>
      <c r="DN165" s="524">
        <f>$AG13*'Forecast Sheet'!X15</f>
        <v>1234.9252739747556</v>
      </c>
      <c r="DO165" s="524">
        <f>$AG13*'Forecast Sheet'!Y15</f>
        <v>2159.3510409953583</v>
      </c>
      <c r="DP165" s="524">
        <f>$AG13*'Forecast Sheet'!Z15</f>
        <v>924.67898538623274</v>
      </c>
      <c r="DQ165" s="524">
        <f>$AG13*'Forecast Sheet'!AA15</f>
        <v>923.92242985273492</v>
      </c>
      <c r="DR165" s="524">
        <f>$AG13*'Forecast Sheet'!AB15</f>
        <v>923.16649331921872</v>
      </c>
      <c r="DS165" s="524">
        <f>$AG13*'Forecast Sheet'!AC15</f>
        <v>1844.822350558461</v>
      </c>
      <c r="DT165" s="524">
        <f>$AG13*'Forecast Sheet'!AD15</f>
        <v>921.65647522672941</v>
      </c>
      <c r="DU165" s="524">
        <f>$AG13*'Forecast Sheet'!AE15</f>
        <v>920.90239265608932</v>
      </c>
      <c r="DV165" s="524">
        <f>$AG13*'Forecast Sheet'!AF15</f>
        <v>1533.5815451034975</v>
      </c>
      <c r="DW165" s="524">
        <f>$AG13*'Forecast Sheet'!AG15</f>
        <v>919.39607793995606</v>
      </c>
      <c r="DX165" s="524">
        <f>$AG13*'Forecast Sheet'!AH15</f>
        <v>1204.4088621013432</v>
      </c>
      <c r="DY165" s="524">
        <f>$AG13*'Forecast Sheet'!AI15</f>
        <v>3080.3603498223024</v>
      </c>
      <c r="DZ165" s="524">
        <f>$AG13*'Forecast Sheet'!AJ15</f>
        <v>2826.3278088018756</v>
      </c>
      <c r="EA165" s="524">
        <f>$AG13*'Forecast Sheet'!AK15</f>
        <v>2717.2536930050051</v>
      </c>
      <c r="EB165" s="524">
        <f>$AG13*'Forecast Sheet'!AL15</f>
        <v>3307.2611099491542</v>
      </c>
      <c r="EC165" s="524">
        <f>$AG13*'Forecast Sheet'!AM15</f>
        <v>2209.3712632505926</v>
      </c>
      <c r="ED165" s="524">
        <f>$AG13*'Forecast Sheet'!AN15</f>
        <v>2441.1130791191122</v>
      </c>
      <c r="EE165" s="524">
        <f>$AG13*'Forecast Sheet'!AO15</f>
        <v>2765.1178641166639</v>
      </c>
      <c r="EF165" s="524">
        <f>$AG13*'Forecast Sheet'!AP15</f>
        <v>3214.5695715918018</v>
      </c>
      <c r="EG165" s="524">
        <f>$AG13*'Forecast Sheet'!AQ15</f>
        <v>2479.1641759407767</v>
      </c>
      <c r="EH165" s="524">
        <f>$AG13*'Forecast Sheet'!AR15</f>
        <v>2593.4498647042965</v>
      </c>
      <c r="EI165" s="524">
        <f>$AG13*'Forecast Sheet'!AS15</f>
        <v>2538.0391599622931</v>
      </c>
      <c r="EJ165" s="524">
        <f>$AG13*'Forecast Sheet'!AT15</f>
        <v>2671.5150707527487</v>
      </c>
      <c r="EK165" s="524">
        <f>$AG13*'Forecast Sheet'!AU15</f>
        <v>2256.8854255250635</v>
      </c>
      <c r="EL165" s="524">
        <f>$AG13*'Forecast Sheet'!AV15</f>
        <v>2618.9535665052922</v>
      </c>
      <c r="EM165" s="524">
        <f>$AG13*'Forecast Sheet'!AW15</f>
        <v>2589.8319583604821</v>
      </c>
      <c r="EN165" s="524">
        <f>$AG13*'Forecast Sheet'!AX15</f>
        <v>2015.9505219317289</v>
      </c>
      <c r="EO165" s="524">
        <f>$AG13*'Forecast Sheet'!AY15</f>
        <v>2545.5853380971607</v>
      </c>
      <c r="EP165" s="524">
        <f>$AG13*'Forecast Sheet'!AZ15</f>
        <v>1905.3549224203457</v>
      </c>
      <c r="EQ165" s="524">
        <f>$AG13*'Forecast Sheet'!BA15</f>
        <v>2445.4614007172841</v>
      </c>
      <c r="ER165" s="524">
        <f>$AG13*'Forecast Sheet'!BB15</f>
        <v>2048.8403831658502</v>
      </c>
      <c r="ES165" s="524">
        <f>$AG13*'Forecast Sheet'!BC15</f>
        <v>2528.1049588970195</v>
      </c>
      <c r="ET165" s="524">
        <f>$AG13*'Forecast Sheet'!BD15</f>
        <v>2225.8711769932997</v>
      </c>
      <c r="EU165" s="524">
        <f>$AG13*'Forecast Sheet'!BE15</f>
        <v>2009.7262421469668</v>
      </c>
      <c r="EV165" s="524">
        <f>$AG13*'Forecast Sheet'!BF15</f>
        <v>2049.5736746455063</v>
      </c>
      <c r="EW165" s="499"/>
      <c r="EX165" s="499"/>
      <c r="EY165" s="505">
        <v>210</v>
      </c>
      <c r="EZ165" s="524">
        <f>$AG33*'Forecast Sheet'!D28</f>
        <v>2640.1199999999994</v>
      </c>
      <c r="FA165" s="524">
        <f>$AG33*'Forecast Sheet'!E28</f>
        <v>2613.7187999999992</v>
      </c>
      <c r="FB165" s="524">
        <f>$AG33*'Forecast Sheet'!F28</f>
        <v>2217.9270959999994</v>
      </c>
      <c r="FC165" s="524">
        <f>$AG33*'Forecast Sheet'!G28</f>
        <v>2561.7057958799992</v>
      </c>
      <c r="FD165" s="524">
        <f>$AG33*'Forecast Sheet'!H28</f>
        <v>2173.790346789599</v>
      </c>
      <c r="FE165" s="524">
        <f>$AG33*'Forecast Sheet'!I28</f>
        <v>1793.3770361014194</v>
      </c>
      <c r="FF165" s="524">
        <f>$AG33*'Forecast Sheet'!J28</f>
        <v>1676.8075287548272</v>
      </c>
      <c r="FG165" s="524">
        <f>$AG33*'Forecast Sheet'!K28</f>
        <v>1881.3780472629157</v>
      </c>
      <c r="FH165" s="524">
        <f>$AG33*'Forecast Sheet'!L28</f>
        <v>1881.3780472629157</v>
      </c>
      <c r="FI165" s="524">
        <f>$AG33*'Forecast Sheet'!M28</f>
        <v>1881.3780472629157</v>
      </c>
      <c r="FJ165" s="524">
        <f>$AG33*'Forecast Sheet'!N28</f>
        <v>1862.5642667902866</v>
      </c>
      <c r="FK165" s="524">
        <f>$AG33*'Forecast Sheet'!O28</f>
        <v>1843.938624122384</v>
      </c>
      <c r="FL165" s="524">
        <f>$AG33*'Forecast Sheet'!P28</f>
        <v>1825.4992378811601</v>
      </c>
      <c r="FM165" s="524">
        <f>$AG33*'Forecast Sheet'!Q28</f>
        <v>1807.2442455023486</v>
      </c>
      <c r="FN165" s="524">
        <f>$AG33*'Forecast Sheet'!R28</f>
        <v>1789.1718030473251</v>
      </c>
      <c r="FO165" s="524">
        <f>$AG33*'Forecast Sheet'!S28</f>
        <v>1771.2800850168519</v>
      </c>
      <c r="FP165" s="524">
        <f>$AG33*'Forecast Sheet'!T28</f>
        <v>1753.5672841666833</v>
      </c>
      <c r="FQ165" s="524">
        <f>$AG33*'Forecast Sheet'!U28</f>
        <v>1736.0316113250167</v>
      </c>
      <c r="FR165" s="524">
        <f>$AG33*'Forecast Sheet'!V28</f>
        <v>1718.6712952117666</v>
      </c>
      <c r="FS165" s="524">
        <f>$AG33*'Forecast Sheet'!W28</f>
        <v>1606.9576610230024</v>
      </c>
      <c r="FT165" s="524">
        <f>$AG33*'Forecast Sheet'!X28</f>
        <v>1606.9576610230024</v>
      </c>
      <c r="FU165" s="524">
        <f>$AG33*'Forecast Sheet'!Y28</f>
        <v>802.8214387410826</v>
      </c>
      <c r="FV165" s="524">
        <f>$AG33*'Forecast Sheet'!Z28</f>
        <v>802.16458483665781</v>
      </c>
      <c r="FW165" s="524">
        <f>$AG33*'Forecast Sheet'!AA28</f>
        <v>1603.0165367163102</v>
      </c>
      <c r="FX165" s="524">
        <f>$AG33*'Forecast Sheet'!AB28</f>
        <v>800.85248886586214</v>
      </c>
      <c r="FY165" s="524">
        <f>$AG33*'Forecast Sheet'!AC28</f>
        <v>1066.9296612272351</v>
      </c>
      <c r="FZ165" s="524">
        <f>$AG33*'Forecast Sheet'!AD28</f>
        <v>799.54253908285489</v>
      </c>
      <c r="GA165" s="524">
        <f>$AG33*'Forecast Sheet'!AE28</f>
        <v>1864.0728584672006</v>
      </c>
      <c r="GB165" s="524">
        <f>$AG33*'Forecast Sheet'!AF28</f>
        <v>798.23473197712963</v>
      </c>
      <c r="GC165" s="524">
        <f>$AG33*'Forecast Sheet'!AG28</f>
        <v>797.58163083278487</v>
      </c>
      <c r="GD165" s="524">
        <f>$AG33*'Forecast Sheet'!AH28</f>
        <v>796.92906404392158</v>
      </c>
      <c r="GE165" s="524">
        <f>$AG33*'Forecast Sheet'!AI28</f>
        <v>1327.1283852889007</v>
      </c>
      <c r="GF165" s="524">
        <f>$AG33*'Forecast Sheet'!AJ28</f>
        <v>795.62553178419819</v>
      </c>
      <c r="GG165" s="524">
        <f>$AG33*'Forecast Sheet'!AK28</f>
        <v>1059.9660872533489</v>
      </c>
      <c r="GH165" s="524">
        <f>$AG33*'Forecast Sheet'!AL28</f>
        <v>1853.4229739775201</v>
      </c>
      <c r="GI165" s="524">
        <f>$AG33*'Forecast Sheet'!AM28</f>
        <v>793.67423014234737</v>
      </c>
      <c r="GJ165" s="524">
        <f>$AG33*'Forecast Sheet'!AN28</f>
        <v>793.02486031768547</v>
      </c>
      <c r="GK165" s="524">
        <f>$AG33*'Forecast Sheet'!AO28</f>
        <v>792.37602179560713</v>
      </c>
      <c r="GL165" s="524">
        <f>$AG33*'Forecast Sheet'!AP28</f>
        <v>1583.4554282828219</v>
      </c>
      <c r="GM165" s="524">
        <f>$AG33*'Forecast Sheet'!AQ28</f>
        <v>791.07993692074967</v>
      </c>
      <c r="GN165" s="524">
        <f>$AG33*'Forecast Sheet'!AR28</f>
        <v>790.43268969963287</v>
      </c>
      <c r="GO165" s="524">
        <f>$AG33*'Forecast Sheet'!AS28</f>
        <v>1316.3099534073742</v>
      </c>
      <c r="GP165" s="524">
        <f>$AG33*'Forecast Sheet'!AT28</f>
        <v>789.13978352184199</v>
      </c>
      <c r="GQ165" s="524">
        <f>$AG33*'Forecast Sheet'!AU28</f>
        <v>1033.7731164136137</v>
      </c>
      <c r="GR165" s="524">
        <f>$AG33*'Forecast Sheet'!AV28</f>
        <v>2643.9474324000653</v>
      </c>
      <c r="GS165" s="524">
        <f>$AG33*'Forecast Sheet'!AW28</f>
        <v>2425.9051878893647</v>
      </c>
      <c r="GT165" s="524">
        <f>$AG33*'Forecast Sheet'!AX28</f>
        <v>2332.2842488914071</v>
      </c>
      <c r="GU165" s="524">
        <f>$AG33*'Forecast Sheet'!AY28</f>
        <v>2838.7018163089542</v>
      </c>
      <c r="GV165" s="524">
        <f>$AG33*'Forecast Sheet'!AZ28</f>
        <v>1896.3565347238912</v>
      </c>
      <c r="GW165" s="524">
        <f>$AG33*'Forecast Sheet'!BA28</f>
        <v>2095.2661132998669</v>
      </c>
      <c r="GX165" s="524">
        <f>$AG33*'Forecast Sheet'!BB28</f>
        <v>2373.3672190451834</v>
      </c>
      <c r="GY165" s="524">
        <f>$AG33*'Forecast Sheet'!BC28</f>
        <v>2759.1424378553029</v>
      </c>
      <c r="GZ165" s="524">
        <f>$AG33*'Forecast Sheet'!BD28</f>
        <v>2127.9262855902452</v>
      </c>
      <c r="HA165" s="524">
        <f>$AG33*'Forecast Sheet'!BE28</f>
        <v>2226.0204431078273</v>
      </c>
      <c r="HB165" s="524">
        <f>$AG33*'Forecast Sheet'!BF28</f>
        <v>2178.4601014943696</v>
      </c>
      <c r="HC165" s="499"/>
      <c r="HD165" s="499"/>
      <c r="HE165" s="505">
        <v>210</v>
      </c>
      <c r="HF165" s="524">
        <f>$AG52*'Forecast Sheet'!D41</f>
        <v>1930.2749999999996</v>
      </c>
      <c r="HG165" s="524">
        <f>$AG52*'Forecast Sheet'!E41</f>
        <v>1528.7777999999998</v>
      </c>
      <c r="HH165" s="524">
        <f>$AG52*'Forecast Sheet'!F41</f>
        <v>1513.4900219999997</v>
      </c>
      <c r="HI165" s="524">
        <f>$AG52*'Forecast Sheet'!G41</f>
        <v>1498.3551217799998</v>
      </c>
      <c r="HJ165" s="524">
        <f>$AG52*'Forecast Sheet'!H41</f>
        <v>1854.2144632027496</v>
      </c>
      <c r="HK165" s="524">
        <f>$AG52*'Forecast Sheet'!I41</f>
        <v>1835.6723185707219</v>
      </c>
      <c r="HL165" s="524">
        <f>$AG52*'Forecast Sheet'!J41</f>
        <v>1716.3536178636252</v>
      </c>
      <c r="HM165" s="524">
        <f>$AG52*'Forecast Sheet'!K41</f>
        <v>2246.7068857834852</v>
      </c>
      <c r="HN165" s="524">
        <f>$AG52*'Forecast Sheet'!L41</f>
        <v>1925.7487592429873</v>
      </c>
      <c r="HO165" s="524">
        <f>$AG52*'Forecast Sheet'!M41</f>
        <v>1925.7487592429873</v>
      </c>
      <c r="HP165" s="524">
        <f>$AG52*'Forecast Sheet'!N41</f>
        <v>2541.9883622007437</v>
      </c>
      <c r="HQ165" s="524">
        <f>$AG52*'Forecast Sheet'!O41</f>
        <v>1572.8552991117103</v>
      </c>
      <c r="HR165" s="524">
        <f>$AG52*'Forecast Sheet'!P41</f>
        <v>1557.1267461205935</v>
      </c>
      <c r="HS165" s="524">
        <f>$AG52*'Forecast Sheet'!Q41</f>
        <v>2158.177670123142</v>
      </c>
      <c r="HT165" s="524">
        <f>$AG52*'Forecast Sheet'!R41</f>
        <v>2136.5958934219107</v>
      </c>
      <c r="HU165" s="524">
        <f>$AG52*'Forecast Sheet'!S41</f>
        <v>1813.0542295608784</v>
      </c>
      <c r="HV165" s="524">
        <f>$AG52*'Forecast Sheet'!T41</f>
        <v>2094.0776351428144</v>
      </c>
      <c r="HW165" s="524">
        <f>$AG52*'Forecast Sheet'!U41</f>
        <v>1776.974450392617</v>
      </c>
      <c r="HX165" s="524">
        <f>$AG52*'Forecast Sheet'!V41</f>
        <v>1466.0039215739089</v>
      </c>
      <c r="HY165" s="524">
        <f>$AG52*'Forecast Sheet'!W41</f>
        <v>1370.7136666716049</v>
      </c>
      <c r="HZ165" s="524">
        <f>$AG52*'Forecast Sheet'!X41</f>
        <v>1537.9407340055402</v>
      </c>
      <c r="IA165" s="524">
        <f>$AG52*'Forecast Sheet'!Y41</f>
        <v>1537.9407340055402</v>
      </c>
      <c r="IB165" s="524">
        <f>$AG52*'Forecast Sheet'!Z41</f>
        <v>1537.9407340055402</v>
      </c>
      <c r="IC165" s="524">
        <f>$AG52*'Forecast Sheet'!AA41</f>
        <v>1522.5613266654848</v>
      </c>
      <c r="ID165" s="524">
        <f>$AG52*'Forecast Sheet'!AB41</f>
        <v>1507.33571339883</v>
      </c>
      <c r="IE165" s="524">
        <f>$AG52*'Forecast Sheet'!AC41</f>
        <v>1492.2623562648419</v>
      </c>
      <c r="IF165" s="524">
        <f>$AG52*'Forecast Sheet'!AD41</f>
        <v>1477.3397327021935</v>
      </c>
      <c r="IG165" s="524">
        <f>$AG52*'Forecast Sheet'!AE41</f>
        <v>1462.5663353751718</v>
      </c>
      <c r="IH165" s="524">
        <f>$AG52*'Forecast Sheet'!AF41</f>
        <v>1447.9406720214204</v>
      </c>
      <c r="II165" s="524">
        <f>$AG52*'Forecast Sheet'!AG41</f>
        <v>1433.4612653012059</v>
      </c>
      <c r="IJ165" s="524">
        <f>$AG52*'Forecast Sheet'!AH41</f>
        <v>1419.1266526481941</v>
      </c>
      <c r="IK165" s="524">
        <f>$AG52*'Forecast Sheet'!AI41</f>
        <v>1404.9353861217119</v>
      </c>
      <c r="IL165" s="524">
        <f>$AG52*'Forecast Sheet'!AJ41</f>
        <v>1313.6145860238012</v>
      </c>
      <c r="IM165" s="524">
        <f>$AG52*'Forecast Sheet'!AK41</f>
        <v>1313.6145860238012</v>
      </c>
      <c r="IN165" s="524">
        <f>$AG52*'Forecast Sheet'!AL41</f>
        <v>656.26990522670917</v>
      </c>
      <c r="IO165" s="524">
        <f>$AG52*'Forecast Sheet'!AM41</f>
        <v>655.73295712243214</v>
      </c>
      <c r="IP165" s="524">
        <f>$AG52*'Forecast Sheet'!AN41</f>
        <v>1310.3928966786646</v>
      </c>
      <c r="IQ165" s="524">
        <f>$AG52*'Forecast Sheet'!AO41</f>
        <v>654.66037851796364</v>
      </c>
      <c r="IR165" s="524">
        <f>$AG52*'Forecast Sheet'!AP41</f>
        <v>872.166329732235</v>
      </c>
      <c r="IS165" s="524">
        <f>$AG52*'Forecast Sheet'!AQ41</f>
        <v>653.58955432411324</v>
      </c>
      <c r="IT165" s="524">
        <f>$AG52*'Forecast Sheet'!AR41</f>
        <v>1523.7945315464938</v>
      </c>
      <c r="IU165" s="524">
        <f>$AG52*'Forecast Sheet'!AS41</f>
        <v>652.52048167120142</v>
      </c>
      <c r="IV165" s="524">
        <f>$AG52*'Forecast Sheet'!AT41</f>
        <v>651.98660127710707</v>
      </c>
      <c r="IW165" s="524">
        <f>$AG52*'Forecast Sheet'!AU41</f>
        <v>651.45315769424383</v>
      </c>
      <c r="IX165" s="524">
        <f>$AG52*'Forecast Sheet'!AV41</f>
        <v>1084.8669176087026</v>
      </c>
      <c r="IY165" s="524">
        <f>$AG52*'Forecast Sheet'!AW41</f>
        <v>650.38757953294032</v>
      </c>
      <c r="IZ165" s="524">
        <f>$AG52*'Forecast Sheet'!AX41</f>
        <v>866.4739256541277</v>
      </c>
      <c r="JA165" s="524">
        <f>$AG52*'Forecast Sheet'!AY41</f>
        <v>1515.0887367739001</v>
      </c>
      <c r="JB165" s="524">
        <f>$AG52*'Forecast Sheet'!AZ41</f>
        <v>648.79247944994552</v>
      </c>
      <c r="JC165" s="524">
        <f>$AG52*'Forecast Sheet'!BA41</f>
        <v>648.26164923948636</v>
      </c>
      <c r="JD165" s="524">
        <f>$AG52*'Forecast Sheet'!BB41</f>
        <v>647.73125334465419</v>
      </c>
      <c r="JE165" s="524">
        <f>$AG52*'Forecast Sheet'!BC41</f>
        <v>1294.4025828201984</v>
      </c>
      <c r="JF165" s="524">
        <f>$AG52*'Forecast Sheet'!BD41</f>
        <v>646.67176308076387</v>
      </c>
      <c r="JG165" s="524">
        <f>$AG52*'Forecast Sheet'!BE41</f>
        <v>646.14266800187954</v>
      </c>
      <c r="JH165" s="524">
        <f>$AG52*'Forecast Sheet'!BF41</f>
        <v>1076.0233430316157</v>
      </c>
      <c r="JI165" s="499"/>
      <c r="JJ165" s="499"/>
      <c r="JK165" s="499"/>
      <c r="JL165" s="499"/>
      <c r="JM165" s="499"/>
      <c r="JN165" s="499"/>
      <c r="JO165" s="499"/>
      <c r="JP165" s="499"/>
      <c r="JQ165" s="499"/>
      <c r="JR165" s="499"/>
      <c r="JS165" s="499"/>
      <c r="JT165" s="499"/>
      <c r="JU165" s="499"/>
      <c r="JV165" s="499"/>
      <c r="JW165" s="499"/>
      <c r="JX165" s="499"/>
      <c r="JY165" s="499"/>
      <c r="JZ165" s="499"/>
      <c r="KA165" s="499"/>
      <c r="KB165" s="499"/>
      <c r="KC165" s="499"/>
      <c r="KD165" s="499"/>
      <c r="KE165" s="499"/>
      <c r="KF165" s="499"/>
      <c r="KG165" s="499"/>
      <c r="KH165" s="499"/>
      <c r="KI165" s="499"/>
      <c r="KJ165" s="499"/>
      <c r="KK165" s="499"/>
      <c r="KL165" s="499"/>
      <c r="KM165" s="499"/>
      <c r="KN165" s="499"/>
      <c r="KO165" s="499"/>
      <c r="KP165" s="499"/>
      <c r="KQ165" s="499"/>
      <c r="KR165" s="499"/>
      <c r="KS165" s="499"/>
      <c r="KT165" s="499"/>
      <c r="KU165" s="499"/>
      <c r="KV165" s="499"/>
      <c r="KW165" s="499"/>
      <c r="KX165" s="499"/>
      <c r="KY165" s="499"/>
      <c r="KZ165" s="499"/>
      <c r="LA165" s="499"/>
      <c r="LB165" s="499"/>
      <c r="LC165" s="499"/>
      <c r="LD165" s="499"/>
      <c r="LE165" s="499"/>
      <c r="LF165" s="499"/>
      <c r="LG165" s="499"/>
      <c r="LH165" s="499"/>
      <c r="LI165" s="499"/>
      <c r="LJ165" s="499"/>
      <c r="LK165" s="499"/>
      <c r="LL165" s="499"/>
      <c r="LM165" s="499"/>
      <c r="LN165" s="499"/>
      <c r="LO165" s="499"/>
      <c r="LP165" s="499"/>
    </row>
    <row r="166" spans="1:328" ht="18">
      <c r="A166" s="499"/>
      <c r="B166" s="499"/>
      <c r="C166" s="499"/>
      <c r="D166" s="499"/>
      <c r="E166" s="499"/>
      <c r="F166" s="499"/>
      <c r="G166" s="499"/>
      <c r="H166" s="499"/>
      <c r="I166" s="499"/>
      <c r="J166" s="499"/>
      <c r="K166" s="499"/>
      <c r="L166" s="499"/>
      <c r="M166" s="499"/>
      <c r="N166" s="499"/>
      <c r="O166" s="499"/>
      <c r="P166" s="499"/>
      <c r="Q166" s="499"/>
      <c r="R166" s="499"/>
      <c r="S166" s="499"/>
      <c r="T166" s="499"/>
      <c r="U166" s="499"/>
      <c r="V166" s="499"/>
      <c r="W166" s="499"/>
      <c r="X166" s="499"/>
      <c r="Y166" s="499"/>
      <c r="Z166" s="499"/>
      <c r="AA166" s="499"/>
      <c r="AB166" s="499"/>
      <c r="AC166" s="499"/>
      <c r="AD166" s="499"/>
      <c r="AE166" s="499"/>
      <c r="AF166" s="499"/>
      <c r="AG166" s="499"/>
      <c r="AH166" s="499"/>
      <c r="AI166" s="499"/>
      <c r="AJ166" s="499"/>
      <c r="AK166" s="499"/>
      <c r="AL166" s="499"/>
      <c r="AM166" s="499"/>
      <c r="AN166" s="499"/>
      <c r="AO166" s="499"/>
      <c r="AP166" s="499"/>
      <c r="AQ166" s="499"/>
      <c r="AR166" s="499"/>
      <c r="AS166" s="499"/>
      <c r="AT166" s="499"/>
      <c r="AU166" s="499"/>
      <c r="AV166" s="499"/>
      <c r="AW166" s="499"/>
      <c r="AX166" s="499"/>
      <c r="AY166" s="499"/>
      <c r="AZ166" s="499"/>
      <c r="BA166" s="499"/>
      <c r="BB166" s="499"/>
      <c r="BC166" s="499"/>
      <c r="BD166" s="499"/>
      <c r="BE166" s="499"/>
      <c r="BF166" s="499"/>
      <c r="BG166" s="499"/>
      <c r="BH166" s="499"/>
      <c r="BI166" s="499"/>
      <c r="BJ166" s="499"/>
      <c r="BK166" s="499"/>
      <c r="BL166" s="499"/>
      <c r="BM166" s="499"/>
      <c r="BN166" s="499"/>
      <c r="BO166" s="499"/>
      <c r="BP166" s="499"/>
      <c r="BQ166" s="499"/>
      <c r="BR166" s="499"/>
      <c r="BS166" s="499"/>
      <c r="BT166" s="499"/>
      <c r="BU166" s="499"/>
      <c r="BV166" s="499"/>
      <c r="BW166" s="499"/>
      <c r="BX166" s="499"/>
      <c r="BY166" s="499"/>
      <c r="BZ166" s="499"/>
      <c r="CA166" s="499"/>
      <c r="CB166" s="499"/>
      <c r="CC166" s="499"/>
      <c r="CD166" s="499"/>
      <c r="CE166" s="499"/>
      <c r="CF166" s="499"/>
      <c r="CG166" s="499"/>
      <c r="CH166" s="499"/>
      <c r="CI166" s="499"/>
      <c r="CJ166" s="499"/>
      <c r="CK166" s="499"/>
      <c r="CL166" s="499"/>
      <c r="CM166" s="499"/>
      <c r="CN166" s="499"/>
      <c r="CO166" s="499"/>
      <c r="CP166" s="499"/>
      <c r="CQ166" s="499"/>
      <c r="CR166" s="499"/>
      <c r="CS166" s="505">
        <v>240</v>
      </c>
      <c r="CT166" s="524">
        <f>$AG14*'Forecast Sheet'!D16</f>
        <v>2054.16</v>
      </c>
      <c r="CU166" s="524">
        <f>$AG14*'Forecast Sheet'!E16</f>
        <v>2033.6183999999998</v>
      </c>
      <c r="CV166" s="524">
        <f>$AG14*'Forecast Sheet'!F16</f>
        <v>2013.2822159999998</v>
      </c>
      <c r="CW166" s="524">
        <f>$AG14*'Forecast Sheet'!G16</f>
        <v>1993.1493938399999</v>
      </c>
      <c r="CX166" s="524">
        <f>$AG14*'Forecast Sheet'!H16</f>
        <v>1973.2178999015998</v>
      </c>
      <c r="CY166" s="524">
        <f>$AG14*'Forecast Sheet'!I16</f>
        <v>1953.4857209025838</v>
      </c>
      <c r="CZ166" s="524">
        <f>$AG14*'Forecast Sheet'!J16</f>
        <v>1933.9508636935579</v>
      </c>
      <c r="DA166" s="524">
        <f>$AG14*'Forecast Sheet'!K16</f>
        <v>1808.244057553477</v>
      </c>
      <c r="DB166" s="524">
        <f>$AG14*'Forecast Sheet'!L16</f>
        <v>1808.244057553477</v>
      </c>
      <c r="DC166" s="524">
        <f>$AG14*'Forecast Sheet'!M16</f>
        <v>903.38229257137584</v>
      </c>
      <c r="DD166" s="524">
        <f>$AG14*'Forecast Sheet'!N16</f>
        <v>902.6431616047264</v>
      </c>
      <c r="DE166" s="524">
        <f>$AG14*'Forecast Sheet'!O16</f>
        <v>1803.8092707631904</v>
      </c>
      <c r="DF166" s="524">
        <f>$AG14*'Forecast Sheet'!P16</f>
        <v>901.16671340719211</v>
      </c>
      <c r="DG166" s="524">
        <f>$AG14*'Forecast Sheet'!Q16</f>
        <v>1200.5725269161755</v>
      </c>
      <c r="DH166" s="524">
        <f>$AG14*'Forecast Sheet'!R16</f>
        <v>899.6926802274329</v>
      </c>
      <c r="DI166" s="524">
        <f>$AG14*'Forecast Sheet'!S16</f>
        <v>2097.5653254138792</v>
      </c>
      <c r="DJ166" s="524">
        <f>$AG14*'Forecast Sheet'!T16</f>
        <v>898.22105811521851</v>
      </c>
      <c r="DK166" s="524">
        <f>$AG14*'Forecast Sheet'!U16</f>
        <v>897.48614997676066</v>
      </c>
      <c r="DL166" s="524">
        <f>$AG14*'Forecast Sheet'!V16</f>
        <v>896.75184312677959</v>
      </c>
      <c r="DM166" s="524">
        <f>$AG14*'Forecast Sheet'!W16</f>
        <v>1493.3635617888538</v>
      </c>
      <c r="DN166" s="524">
        <f>$AG14*'Forecast Sheet'!X16</f>
        <v>895.28503132479761</v>
      </c>
      <c r="DO166" s="524">
        <f>$AG14*'Forecast Sheet'!Y16</f>
        <v>1192.7367005201036</v>
      </c>
      <c r="DP166" s="524">
        <f>$AG14*'Forecast Sheet'!Z16</f>
        <v>2085.5814438162547</v>
      </c>
      <c r="DQ166" s="524">
        <f>$AG14*'Forecast Sheet'!AA16</f>
        <v>893.089310999394</v>
      </c>
      <c r="DR166" s="524">
        <f>$AG14*'Forecast Sheet'!AB16</f>
        <v>892.35860156312174</v>
      </c>
      <c r="DS166" s="524">
        <f>$AG14*'Forecast Sheet'!AC16</f>
        <v>891.62848998002437</v>
      </c>
      <c r="DT166" s="524">
        <f>$AG14*'Forecast Sheet'!AD16</f>
        <v>1781.7979515218999</v>
      </c>
      <c r="DU166" s="524">
        <f>$AG14*'Forecast Sheet'!AE16</f>
        <v>890.1700584171457</v>
      </c>
      <c r="DV166" s="524">
        <f>$AG14*'Forecast Sheet'!AF16</f>
        <v>889.44173746025888</v>
      </c>
      <c r="DW166" s="524">
        <f>$AG14*'Forecast Sheet'!AG16</f>
        <v>1481.1900206705625</v>
      </c>
      <c r="DX166" s="524">
        <f>$AG14*'Forecast Sheet'!AH16</f>
        <v>887.9868827558256</v>
      </c>
      <c r="DY166" s="524">
        <f>$AG14*'Forecast Sheet'!AI16</f>
        <v>1163.2628164101322</v>
      </c>
      <c r="DZ166" s="524">
        <f>$AG14*'Forecast Sheet'!AJ16</f>
        <v>2975.1264448856928</v>
      </c>
      <c r="EA166" s="524">
        <f>$AG14*'Forecast Sheet'!AK16</f>
        <v>2729.7723808084233</v>
      </c>
      <c r="EB166" s="524">
        <f>$AG14*'Forecast Sheet'!AL16</f>
        <v>2624.4245482476927</v>
      </c>
      <c r="EC166" s="524">
        <f>$AG14*'Forecast Sheet'!AM16</f>
        <v>3194.2756271743833</v>
      </c>
      <c r="ED166" s="524">
        <f>$AG14*'Forecast Sheet'!AN16</f>
        <v>2133.8928324559611</v>
      </c>
      <c r="EE166" s="524">
        <f>$AG14*'Forecast Sheet'!AO16</f>
        <v>2357.7176861994644</v>
      </c>
      <c r="EF166" s="524">
        <f>$AG14*'Forecast Sheet'!AP16</f>
        <v>2670.653542607085</v>
      </c>
      <c r="EG166" s="524">
        <f>$AG14*'Forecast Sheet'!AQ16</f>
        <v>3104.7506964304835</v>
      </c>
      <c r="EH166" s="524">
        <f>$AG14*'Forecast Sheet'!AR16</f>
        <v>2394.4688489059868</v>
      </c>
      <c r="EI166" s="524">
        <f>$AG14*'Forecast Sheet'!AS16</f>
        <v>2504.8502122201648</v>
      </c>
      <c r="EJ166" s="524">
        <f>$AG14*'Forecast Sheet'!AT16</f>
        <v>2451.3324953669407</v>
      </c>
      <c r="EK166" s="524">
        <f>$AG14*'Forecast Sheet'!AU16</f>
        <v>2580.2484879295635</v>
      </c>
      <c r="EL166" s="524">
        <f>$AG14*'Forecast Sheet'!AV16</f>
        <v>2179.7837752794276</v>
      </c>
      <c r="EM166" s="524">
        <f>$AG14*'Forecast Sheet'!AW16</f>
        <v>2529.4826347466387</v>
      </c>
      <c r="EN166" s="524">
        <f>$AG14*'Forecast Sheet'!AX16</f>
        <v>2501.3559038873032</v>
      </c>
      <c r="EO166" s="524">
        <f>$AG14*'Forecast Sheet'!AY16</f>
        <v>1947.0798959369131</v>
      </c>
      <c r="EP166" s="524">
        <f>$AG14*'Forecast Sheet'!AZ16</f>
        <v>2458.6208745100362</v>
      </c>
      <c r="EQ166" s="524">
        <f>$AG14*'Forecast Sheet'!BA16</f>
        <v>1840.2625578896666</v>
      </c>
      <c r="ER166" s="524">
        <f>$AG14*'Forecast Sheet'!BB16</f>
        <v>2361.9174567160326</v>
      </c>
      <c r="ES166" s="524">
        <f>$AG14*'Forecast Sheet'!BC16</f>
        <v>1978.8461456004954</v>
      </c>
      <c r="ET166" s="524">
        <f>$AG14*'Forecast Sheet'!BD16</f>
        <v>2441.7376749752902</v>
      </c>
      <c r="EU166" s="524">
        <f>$AG14*'Forecast Sheet'!BE16</f>
        <v>2149.8290620328326</v>
      </c>
      <c r="EV166" s="524">
        <f>$AG14*'Forecast Sheet'!BF16</f>
        <v>1941.0682553218528</v>
      </c>
      <c r="EW166" s="499"/>
      <c r="EX166" s="499"/>
      <c r="EY166" s="505">
        <v>240</v>
      </c>
      <c r="EZ166" s="524">
        <f>$AG34*'Forecast Sheet'!D29</f>
        <v>1770.4875000000002</v>
      </c>
      <c r="FA166" s="524">
        <f>$AG34*'Forecast Sheet'!E29</f>
        <v>2453.8956750000002</v>
      </c>
      <c r="FB166" s="524">
        <f>$AG34*'Forecast Sheet'!F29</f>
        <v>2429.3567182500001</v>
      </c>
      <c r="FC166" s="524">
        <f>$AG34*'Forecast Sheet'!G29</f>
        <v>2061.4827009149999</v>
      </c>
      <c r="FD166" s="524">
        <f>$AG34*'Forecast Sheet'!H29</f>
        <v>2381.0125195568253</v>
      </c>
      <c r="FE166" s="524">
        <f>$AG34*'Forecast Sheet'!I29</f>
        <v>2020.4591951667912</v>
      </c>
      <c r="FF166" s="524">
        <f>$AG34*'Forecast Sheet'!J29</f>
        <v>1666.8788360126027</v>
      </c>
      <c r="FG166" s="524">
        <f>$AG34*'Forecast Sheet'!K29</f>
        <v>1558.5317116717838</v>
      </c>
      <c r="FH166" s="524">
        <f>$AG34*'Forecast Sheet'!L29</f>
        <v>1748.6725804957412</v>
      </c>
      <c r="FI166" s="524">
        <f>$AG34*'Forecast Sheet'!M29</f>
        <v>1748.6725804957412</v>
      </c>
      <c r="FJ166" s="524">
        <f>$AG34*'Forecast Sheet'!N29</f>
        <v>1748.6725804957412</v>
      </c>
      <c r="FK166" s="524">
        <f>$AG34*'Forecast Sheet'!O29</f>
        <v>1731.1858546907836</v>
      </c>
      <c r="FL166" s="524">
        <f>$AG34*'Forecast Sheet'!P29</f>
        <v>1713.873996143876</v>
      </c>
      <c r="FM166" s="524">
        <f>$AG34*'Forecast Sheet'!Q29</f>
        <v>1696.7352561824373</v>
      </c>
      <c r="FN166" s="524">
        <f>$AG34*'Forecast Sheet'!R29</f>
        <v>1679.7679036206127</v>
      </c>
      <c r="FO166" s="524">
        <f>$AG34*'Forecast Sheet'!S29</f>
        <v>1662.9702245844067</v>
      </c>
      <c r="FP166" s="524">
        <f>$AG34*'Forecast Sheet'!T29</f>
        <v>1646.340522338563</v>
      </c>
      <c r="FQ166" s="524">
        <f>$AG34*'Forecast Sheet'!U29</f>
        <v>1629.877117115177</v>
      </c>
      <c r="FR166" s="524">
        <f>$AG34*'Forecast Sheet'!V29</f>
        <v>1613.5783459440256</v>
      </c>
      <c r="FS166" s="524">
        <f>$AG34*'Forecast Sheet'!W29</f>
        <v>1597.4425624845856</v>
      </c>
      <c r="FT166" s="524">
        <f>$AG34*'Forecast Sheet'!X29</f>
        <v>1493.6087959230879</v>
      </c>
      <c r="FU166" s="524">
        <f>$AG34*'Forecast Sheet'!Y29</f>
        <v>1493.6087959230879</v>
      </c>
      <c r="FV166" s="524">
        <f>$AG34*'Forecast Sheet'!Z29</f>
        <v>746.19337618139355</v>
      </c>
      <c r="FW166" s="524">
        <f>$AG34*'Forecast Sheet'!AA29</f>
        <v>745.58285432815399</v>
      </c>
      <c r="FX166" s="524">
        <f>$AG34*'Forecast Sheet'!AB29</f>
        <v>1489.9456639855889</v>
      </c>
      <c r="FY166" s="524">
        <f>$AG34*'Forecast Sheet'!AC29</f>
        <v>744.36330876661873</v>
      </c>
      <c r="FZ166" s="524">
        <f>$AG34*'Forecast Sheet'!AD29</f>
        <v>991.67237898835219</v>
      </c>
      <c r="GA166" s="524">
        <f>$AG34*'Forecast Sheet'!AE29</f>
        <v>743.14575800870296</v>
      </c>
      <c r="GB166" s="524">
        <f>$AG34*'Forecast Sheet'!AF29</f>
        <v>1732.5880358762299</v>
      </c>
      <c r="GC166" s="524">
        <f>$AG34*'Forecast Sheet'!AG29</f>
        <v>741.93019879151825</v>
      </c>
      <c r="GD166" s="524">
        <f>$AG34*'Forecast Sheet'!AH29</f>
        <v>741.32316499250715</v>
      </c>
      <c r="GE166" s="524">
        <f>$AG34*'Forecast Sheet'!AI29</f>
        <v>740.71662785751323</v>
      </c>
      <c r="GF166" s="524">
        <f>$AG34*'Forecast Sheet'!AJ29</f>
        <v>1233.5176449669591</v>
      </c>
      <c r="GG166" s="524">
        <f>$AG34*'Forecast Sheet'!AK29</f>
        <v>739.50504195446388</v>
      </c>
      <c r="GH166" s="524">
        <f>$AG34*'Forecast Sheet'!AL29</f>
        <v>985.19998983291146</v>
      </c>
      <c r="GI166" s="524">
        <f>$AG34*'Forecast Sheet'!AM29</f>
        <v>1722.6893549494248</v>
      </c>
      <c r="GJ166" s="524">
        <f>$AG34*'Forecast Sheet'!AN29</f>
        <v>737.6913779317839</v>
      </c>
      <c r="GK166" s="524">
        <f>$AG34*'Forecast Sheet'!AO29</f>
        <v>737.08781225893063</v>
      </c>
      <c r="GL166" s="524">
        <f>$AG34*'Forecast Sheet'!AP29</f>
        <v>736.48474041253678</v>
      </c>
      <c r="GM166" s="524">
        <f>$AG34*'Forecast Sheet'!AQ29</f>
        <v>1471.764323977126</v>
      </c>
      <c r="GN166" s="524">
        <f>$AG34*'Forecast Sheet'!AR29</f>
        <v>735.28007658329966</v>
      </c>
      <c r="GO166" s="524">
        <f>$AG34*'Forecast Sheet'!AS29</f>
        <v>734.67848379336795</v>
      </c>
      <c r="GP166" s="524">
        <f>$AG34*'Forecast Sheet'!AT29</f>
        <v>1223.4623053595321</v>
      </c>
      <c r="GQ166" s="524">
        <f>$AG34*'Forecast Sheet'!AU29</f>
        <v>733.47677444763292</v>
      </c>
      <c r="GR166" s="524">
        <f>$AG34*'Forecast Sheet'!AV29</f>
        <v>960.85457452639992</v>
      </c>
      <c r="GS166" s="524">
        <f>$AG34*'Forecast Sheet'!AW29</f>
        <v>2457.4531344385396</v>
      </c>
      <c r="GT166" s="524">
        <f>$AG34*'Forecast Sheet'!AX29</f>
        <v>2254.7907854649698</v>
      </c>
      <c r="GU166" s="524">
        <f>$AG34*'Forecast Sheet'!AY29</f>
        <v>2167.7735221221947</v>
      </c>
      <c r="GV166" s="524">
        <f>$AG34*'Forecast Sheet'!AZ29</f>
        <v>2638.4702625847272</v>
      </c>
      <c r="GW166" s="524">
        <f>$AG34*'Forecast Sheet'!BA29</f>
        <v>1762.5945407091135</v>
      </c>
      <c r="GX166" s="524">
        <f>$AG34*'Forecast Sheet'!BB29</f>
        <v>1947.4737714197101</v>
      </c>
      <c r="GY166" s="524">
        <f>$AG34*'Forecast Sheet'!BC29</f>
        <v>2205.9586511225834</v>
      </c>
      <c r="GZ166" s="524">
        <f>$AG34*'Forecast Sheet'!BD29</f>
        <v>2564.522709180676</v>
      </c>
      <c r="HA166" s="524">
        <f>$AG34*'Forecast Sheet'!BE29</f>
        <v>1977.8302156450159</v>
      </c>
      <c r="HB166" s="524">
        <f>$AG34*'Forecast Sheet'!BF29</f>
        <v>2069.0051731754174</v>
      </c>
      <c r="HC166" s="499"/>
      <c r="HD166" s="499"/>
      <c r="HE166" s="505">
        <v>240</v>
      </c>
      <c r="HF166" s="524">
        <f>$AG53*'Forecast Sheet'!D42</f>
        <v>1079.3249999999998</v>
      </c>
      <c r="HG166" s="524">
        <f>$AG53*'Forecast Sheet'!E42</f>
        <v>1780.88625</v>
      </c>
      <c r="HH166" s="524">
        <f>$AG53*'Forecast Sheet'!F42</f>
        <v>1410.4619099999998</v>
      </c>
      <c r="HI166" s="524">
        <f>$AG53*'Forecast Sheet'!G42</f>
        <v>1396.3572908999997</v>
      </c>
      <c r="HJ166" s="524">
        <f>$AG53*'Forecast Sheet'!H42</f>
        <v>1382.3937179909999</v>
      </c>
      <c r="HK166" s="524">
        <f>$AG53*'Forecast Sheet'!I42</f>
        <v>1710.7122260138622</v>
      </c>
      <c r="HL166" s="524">
        <f>$AG53*'Forecast Sheet'!J42</f>
        <v>1693.6051037537234</v>
      </c>
      <c r="HM166" s="524">
        <f>$AG53*'Forecast Sheet'!K42</f>
        <v>1583.5207720097317</v>
      </c>
      <c r="HN166" s="524">
        <f>$AG53*'Forecast Sheet'!L42</f>
        <v>2072.8286905607383</v>
      </c>
      <c r="HO166" s="524">
        <f>$AG53*'Forecast Sheet'!M42</f>
        <v>1776.7103061949185</v>
      </c>
      <c r="HP166" s="524">
        <f>$AG53*'Forecast Sheet'!N42</f>
        <v>1776.7103061949185</v>
      </c>
      <c r="HQ166" s="524">
        <f>$AG53*'Forecast Sheet'!O42</f>
        <v>2345.2576041772932</v>
      </c>
      <c r="HR166" s="524">
        <f>$AG53*'Forecast Sheet'!P42</f>
        <v>1451.1281425847001</v>
      </c>
      <c r="HS166" s="524">
        <f>$AG53*'Forecast Sheet'!Q42</f>
        <v>1436.6168611588535</v>
      </c>
      <c r="HT166" s="524">
        <f>$AG53*'Forecast Sheet'!R42</f>
        <v>1991.1509695661705</v>
      </c>
      <c r="HU166" s="524">
        <f>$AG53*'Forecast Sheet'!S42</f>
        <v>1971.2394598705087</v>
      </c>
      <c r="HV166" s="524">
        <f>$AG53*'Forecast Sheet'!T42</f>
        <v>1672.7374845186889</v>
      </c>
      <c r="HW166" s="524">
        <f>$AG53*'Forecast Sheet'!U42</f>
        <v>1932.0117946190855</v>
      </c>
      <c r="HX166" s="524">
        <f>$AG53*'Forecast Sheet'!V42</f>
        <v>1639.450008576767</v>
      </c>
      <c r="HY166" s="524">
        <f>$AG53*'Forecast Sheet'!W42</f>
        <v>1352.5462570758325</v>
      </c>
      <c r="HZ166" s="524">
        <f>$AG53*'Forecast Sheet'!X42</f>
        <v>1264.6307503659034</v>
      </c>
      <c r="IA166" s="524">
        <f>$AG53*'Forecast Sheet'!Y42</f>
        <v>1418.9157019105435</v>
      </c>
      <c r="IB166" s="524">
        <f>$AG53*'Forecast Sheet'!Z42</f>
        <v>1418.9157019105435</v>
      </c>
      <c r="IC166" s="524">
        <f>$AG53*'Forecast Sheet'!AA42</f>
        <v>1418.9157019105435</v>
      </c>
      <c r="ID166" s="524">
        <f>$AG53*'Forecast Sheet'!AB42</f>
        <v>1404.7265448914379</v>
      </c>
      <c r="IE166" s="524">
        <f>$AG53*'Forecast Sheet'!AC42</f>
        <v>1390.6792794425237</v>
      </c>
      <c r="IF166" s="524">
        <f>$AG53*'Forecast Sheet'!AD42</f>
        <v>1376.7724866480987</v>
      </c>
      <c r="IG166" s="524">
        <f>$AG53*'Forecast Sheet'!AE42</f>
        <v>1363.0047617816174</v>
      </c>
      <c r="IH166" s="524">
        <f>$AG53*'Forecast Sheet'!AF42</f>
        <v>1349.3747141638016</v>
      </c>
      <c r="II166" s="524">
        <f>$AG53*'Forecast Sheet'!AG42</f>
        <v>1335.8809670221638</v>
      </c>
      <c r="IJ166" s="524">
        <f>$AG53*'Forecast Sheet'!AH42</f>
        <v>1322.522157351942</v>
      </c>
      <c r="IK166" s="524">
        <f>$AG53*'Forecast Sheet'!AI42</f>
        <v>1309.2969357784229</v>
      </c>
      <c r="IL166" s="524">
        <f>$AG53*'Forecast Sheet'!AJ42</f>
        <v>1296.2039664206384</v>
      </c>
      <c r="IM166" s="524">
        <f>$AG53*'Forecast Sheet'!AK42</f>
        <v>1211.9507086032972</v>
      </c>
      <c r="IN166" s="524">
        <f>$AG53*'Forecast Sheet'!AL42</f>
        <v>1211.9507086032972</v>
      </c>
      <c r="IO166" s="524">
        <f>$AG53*'Forecast Sheet'!AM42</f>
        <v>605.4795562844929</v>
      </c>
      <c r="IP166" s="524">
        <f>$AG53*'Forecast Sheet'!AN42</f>
        <v>604.98416392025956</v>
      </c>
      <c r="IQ166" s="524">
        <f>$AG53*'Forecast Sheet'!AO42</f>
        <v>1208.9783537541048</v>
      </c>
      <c r="IR166" s="524">
        <f>$AG53*'Forecast Sheet'!AP42</f>
        <v>603.9945948232438</v>
      </c>
      <c r="IS166" s="524">
        <f>$AG53*'Forecast Sheet'!AQ42</f>
        <v>804.66722323663919</v>
      </c>
      <c r="IT166" s="524">
        <f>$AG53*'Forecast Sheet'!AR42</f>
        <v>603.00664435867498</v>
      </c>
      <c r="IU166" s="524">
        <f>$AG53*'Forecast Sheet'!AS42</f>
        <v>1405.8643090007083</v>
      </c>
      <c r="IV166" s="524">
        <f>$AG53*'Forecast Sheet'!AT42</f>
        <v>602.02030987896535</v>
      </c>
      <c r="IW166" s="524">
        <f>$AG53*'Forecast Sheet'!AU42</f>
        <v>601.52774780724633</v>
      </c>
      <c r="IX166" s="524">
        <f>$AG53*'Forecast Sheet'!AV42</f>
        <v>601.03558874085843</v>
      </c>
      <c r="IY166" s="524">
        <f>$AG53*'Forecast Sheet'!AW42</f>
        <v>1000.9063872501179</v>
      </c>
      <c r="IZ166" s="524">
        <f>$AG53*'Forecast Sheet'!AX42</f>
        <v>600.0524783054201</v>
      </c>
      <c r="JA166" s="524">
        <f>$AG53*'Forecast Sheet'!AY42</f>
        <v>799.41536837028843</v>
      </c>
      <c r="JB166" s="524">
        <f>$AG53*'Forecast Sheet'!AZ42</f>
        <v>1397.832277188747</v>
      </c>
      <c r="JC166" s="524">
        <f>$AG53*'Forecast Sheet'!BA42</f>
        <v>598.58082695772134</v>
      </c>
      <c r="JD166" s="524">
        <f>$AG53*'Forecast Sheet'!BB42</f>
        <v>598.09107900839217</v>
      </c>
      <c r="JE166" s="524">
        <f>$AG53*'Forecast Sheet'!BC42</f>
        <v>597.60173176193086</v>
      </c>
      <c r="JF166" s="524">
        <f>$AG53*'Forecast Sheet'!BD42</f>
        <v>1194.2255697809783</v>
      </c>
      <c r="JG166" s="524">
        <f>$AG53*'Forecast Sheet'!BE42</f>
        <v>596.62423806648803</v>
      </c>
      <c r="JH166" s="524">
        <f>$AG53*'Forecast Sheet'!BF42</f>
        <v>596.13609096261541</v>
      </c>
      <c r="JI166" s="499"/>
      <c r="JJ166" s="499"/>
      <c r="JK166" s="499"/>
      <c r="JL166" s="499"/>
      <c r="JM166" s="499"/>
      <c r="JN166" s="499"/>
      <c r="JO166" s="499"/>
      <c r="JP166" s="499"/>
      <c r="JQ166" s="499"/>
      <c r="JR166" s="499"/>
      <c r="JS166" s="499"/>
      <c r="JT166" s="499"/>
      <c r="JU166" s="499"/>
      <c r="JV166" s="499"/>
      <c r="JW166" s="499"/>
      <c r="JX166" s="499"/>
      <c r="JY166" s="499"/>
      <c r="JZ166" s="499"/>
      <c r="KA166" s="499"/>
      <c r="KB166" s="499"/>
      <c r="KC166" s="499"/>
      <c r="KD166" s="499"/>
      <c r="KE166" s="499"/>
      <c r="KF166" s="499"/>
      <c r="KG166" s="499"/>
      <c r="KH166" s="499"/>
      <c r="KI166" s="499"/>
      <c r="KJ166" s="499"/>
      <c r="KK166" s="499"/>
      <c r="KL166" s="499"/>
      <c r="KM166" s="499"/>
      <c r="KN166" s="499"/>
      <c r="KO166" s="499"/>
      <c r="KP166" s="499"/>
      <c r="KQ166" s="499"/>
      <c r="KR166" s="499"/>
      <c r="KS166" s="499"/>
      <c r="KT166" s="499"/>
      <c r="KU166" s="499"/>
      <c r="KV166" s="499"/>
      <c r="KW166" s="499"/>
      <c r="KX166" s="499"/>
      <c r="KY166" s="499"/>
      <c r="KZ166" s="499"/>
      <c r="LA166" s="499"/>
      <c r="LB166" s="499"/>
      <c r="LC166" s="499"/>
      <c r="LD166" s="499"/>
      <c r="LE166" s="499"/>
      <c r="LF166" s="499"/>
      <c r="LG166" s="499"/>
      <c r="LH166" s="499"/>
      <c r="LI166" s="499"/>
      <c r="LJ166" s="499"/>
      <c r="LK166" s="499"/>
      <c r="LL166" s="499"/>
      <c r="LM166" s="499"/>
      <c r="LN166" s="499"/>
      <c r="LO166" s="499"/>
      <c r="LP166" s="499"/>
    </row>
    <row r="167" spans="1:328" ht="18">
      <c r="A167" s="499"/>
      <c r="B167" s="499"/>
      <c r="C167" s="499"/>
      <c r="D167" s="499"/>
      <c r="E167" s="499"/>
      <c r="F167" s="499"/>
      <c r="G167" s="499"/>
      <c r="H167" s="499"/>
      <c r="I167" s="499"/>
      <c r="J167" s="499"/>
      <c r="K167" s="499"/>
      <c r="L167" s="499"/>
      <c r="M167" s="499"/>
      <c r="N167" s="499"/>
      <c r="O167" s="499"/>
      <c r="P167" s="499"/>
      <c r="Q167" s="499"/>
      <c r="R167" s="499"/>
      <c r="S167" s="499"/>
      <c r="T167" s="499"/>
      <c r="U167" s="499"/>
      <c r="V167" s="499"/>
      <c r="W167" s="499"/>
      <c r="X167" s="499"/>
      <c r="Y167" s="499"/>
      <c r="Z167" s="499"/>
      <c r="AA167" s="499"/>
      <c r="AB167" s="499"/>
      <c r="AC167" s="499"/>
      <c r="AD167" s="499"/>
      <c r="AE167" s="499"/>
      <c r="AF167" s="499"/>
      <c r="AG167" s="499"/>
      <c r="AH167" s="499"/>
      <c r="AI167" s="499"/>
      <c r="AJ167" s="499"/>
      <c r="AK167" s="499"/>
      <c r="AL167" s="499"/>
      <c r="AM167" s="499"/>
      <c r="AN167" s="499"/>
      <c r="AO167" s="499"/>
      <c r="AP167" s="499"/>
      <c r="AQ167" s="499"/>
      <c r="AR167" s="499"/>
      <c r="AS167" s="499"/>
      <c r="AT167" s="499"/>
      <c r="AU167" s="499"/>
      <c r="AV167" s="499"/>
      <c r="AW167" s="499"/>
      <c r="AX167" s="499"/>
      <c r="AY167" s="499"/>
      <c r="AZ167" s="499"/>
      <c r="BA167" s="499"/>
      <c r="BB167" s="499"/>
      <c r="BC167" s="499"/>
      <c r="BD167" s="499"/>
      <c r="BE167" s="499"/>
      <c r="BF167" s="499"/>
      <c r="BG167" s="499"/>
      <c r="BH167" s="499"/>
      <c r="BI167" s="499"/>
      <c r="BJ167" s="499"/>
      <c r="BK167" s="499"/>
      <c r="BL167" s="499"/>
      <c r="BM167" s="499"/>
      <c r="BN167" s="499"/>
      <c r="BO167" s="499"/>
      <c r="BP167" s="499"/>
      <c r="BQ167" s="499"/>
      <c r="BR167" s="499"/>
      <c r="BS167" s="499"/>
      <c r="BT167" s="499"/>
      <c r="BU167" s="499"/>
      <c r="BV167" s="499"/>
      <c r="BW167" s="499"/>
      <c r="BX167" s="499"/>
      <c r="BY167" s="499"/>
      <c r="BZ167" s="499"/>
      <c r="CA167" s="499"/>
      <c r="CB167" s="499"/>
      <c r="CC167" s="499"/>
      <c r="CD167" s="499"/>
      <c r="CE167" s="499"/>
      <c r="CF167" s="499"/>
      <c r="CG167" s="499"/>
      <c r="CH167" s="499"/>
      <c r="CI167" s="499"/>
      <c r="CJ167" s="499"/>
      <c r="CK167" s="499"/>
      <c r="CL167" s="499"/>
      <c r="CM167" s="499"/>
      <c r="CN167" s="499"/>
      <c r="CO167" s="499"/>
      <c r="CP167" s="499"/>
      <c r="CQ167" s="499"/>
      <c r="CR167" s="499"/>
      <c r="CS167" s="505">
        <v>270</v>
      </c>
      <c r="CT167" s="524">
        <f>$AG15*'Forecast Sheet'!D17</f>
        <v>1972.44</v>
      </c>
      <c r="CU167" s="524">
        <f>$AG15*'Forecast Sheet'!E17</f>
        <v>1952.7156</v>
      </c>
      <c r="CV167" s="524">
        <f>$AG15*'Forecast Sheet'!F17</f>
        <v>1933.1884439999999</v>
      </c>
      <c r="CW167" s="524">
        <f>$AG15*'Forecast Sheet'!G17</f>
        <v>1913.8565595600001</v>
      </c>
      <c r="CX167" s="524">
        <f>$AG15*'Forecast Sheet'!H17</f>
        <v>1894.7179939643997</v>
      </c>
      <c r="CY167" s="524">
        <f>$AG15*'Forecast Sheet'!I17</f>
        <v>1875.7708140247557</v>
      </c>
      <c r="CZ167" s="524">
        <f>$AG15*'Forecast Sheet'!J17</f>
        <v>1857.0131058845084</v>
      </c>
      <c r="DA167" s="524">
        <f>$AG15*'Forecast Sheet'!K17</f>
        <v>1838.4429748256632</v>
      </c>
      <c r="DB167" s="524">
        <f>$AG15*'Forecast Sheet'!L17</f>
        <v>1718.9441814619954</v>
      </c>
      <c r="DC167" s="524">
        <f>$AG15*'Forecast Sheet'!M17</f>
        <v>1718.9441814619954</v>
      </c>
      <c r="DD167" s="524">
        <f>$AG15*'Forecast Sheet'!N17</f>
        <v>858.76888629312703</v>
      </c>
      <c r="DE167" s="524">
        <f>$AG15*'Forecast Sheet'!O17</f>
        <v>858.06625720434147</v>
      </c>
      <c r="DF167" s="524">
        <f>$AG15*'Forecast Sheet'!P17</f>
        <v>1714.7284059878032</v>
      </c>
      <c r="DG167" s="524">
        <f>$AG15*'Forecast Sheet'!Q17</f>
        <v>856.66272319145207</v>
      </c>
      <c r="DH167" s="524">
        <f>$AG15*'Forecast Sheet'!R17</f>
        <v>1141.2824231026968</v>
      </c>
      <c r="DI167" s="524">
        <f>$AG15*'Forecast Sheet'!S17</f>
        <v>855.26148493102767</v>
      </c>
      <c r="DJ167" s="524">
        <f>$AG15*'Forecast Sheet'!T17</f>
        <v>1993.9773595799538</v>
      </c>
      <c r="DK167" s="524">
        <f>$AG15*'Forecast Sheet'!U17</f>
        <v>853.86253866791958</v>
      </c>
      <c r="DL167" s="524">
        <f>$AG15*'Forecast Sheet'!V17</f>
        <v>853.16392386355494</v>
      </c>
      <c r="DM167" s="524">
        <f>$AG15*'Forecast Sheet'!W17</f>
        <v>852.46588065312119</v>
      </c>
      <c r="DN167" s="524">
        <f>$AG15*'Forecast Sheet'!X17</f>
        <v>1419.6140142815841</v>
      </c>
      <c r="DO167" s="524">
        <f>$AG15*'Forecast Sheet'!Y17</f>
        <v>851.07150714375746</v>
      </c>
      <c r="DP167" s="524">
        <f>$AG15*'Forecast Sheet'!Z17</f>
        <v>1133.8335678808535</v>
      </c>
      <c r="DQ167" s="524">
        <f>$AG15*'Forecast Sheet'!AA17</f>
        <v>1982.5853002738461</v>
      </c>
      <c r="DR167" s="524">
        <f>$AG15*'Forecast Sheet'!AB17</f>
        <v>848.9842221549286</v>
      </c>
      <c r="DS167" s="524">
        <f>$AG15*'Forecast Sheet'!AC17</f>
        <v>848.28959870043832</v>
      </c>
      <c r="DT167" s="524">
        <f>$AG15*'Forecast Sheet'!AD17</f>
        <v>847.5955435742286</v>
      </c>
      <c r="DU167" s="524">
        <f>$AG15*'Forecast Sheet'!AE17</f>
        <v>1693.8041126226085</v>
      </c>
      <c r="DV167" s="524">
        <f>$AG15*'Forecast Sheet'!AF17</f>
        <v>846.20913644704979</v>
      </c>
      <c r="DW167" s="524">
        <f>$AG15*'Forecast Sheet'!AG17</f>
        <v>845.51678351722933</v>
      </c>
      <c r="DX167" s="524">
        <f>$AG15*'Forecast Sheet'!AH17</f>
        <v>1408.0416617633143</v>
      </c>
      <c r="DY167" s="524">
        <f>$AG15*'Forecast Sheet'!AI17</f>
        <v>844.13377660584933</v>
      </c>
      <c r="DZ167" s="524">
        <f>$AG15*'Forecast Sheet'!AJ17</f>
        <v>1105.8152473536634</v>
      </c>
      <c r="EA167" s="524">
        <f>$AG15*'Forecast Sheet'!AK17</f>
        <v>2828.2002477415745</v>
      </c>
      <c r="EB167" s="524">
        <f>$AG15*'Forecast Sheet'!AL17</f>
        <v>2594.9629592893198</v>
      </c>
      <c r="EC167" s="524">
        <f>$AG15*'Forecast Sheet'!AM17</f>
        <v>2494.817714484861</v>
      </c>
      <c r="ED167" s="524">
        <f>$AG15*'Forecast Sheet'!AN17</f>
        <v>3036.5267787724433</v>
      </c>
      <c r="EE167" s="524">
        <f>$AG15*'Forecast Sheet'!AO17</f>
        <v>2028.5108378436644</v>
      </c>
      <c r="EF167" s="524">
        <f>$AG15*'Forecast Sheet'!AP17</f>
        <v>2241.2821329582889</v>
      </c>
      <c r="EG167" s="524">
        <f>$AG15*'Forecast Sheet'!AQ17</f>
        <v>2538.7636965202901</v>
      </c>
      <c r="EH167" s="524">
        <f>$AG15*'Forecast Sheet'!AR17</f>
        <v>2951.4230240247448</v>
      </c>
      <c r="EI167" s="524">
        <f>$AG15*'Forecast Sheet'!AS17</f>
        <v>2276.2183447115917</v>
      </c>
      <c r="EJ167" s="524">
        <f>$AG15*'Forecast Sheet'!AT17</f>
        <v>2381.148540067778</v>
      </c>
      <c r="EK167" s="524">
        <f>$AG15*'Forecast Sheet'!AU17</f>
        <v>2330.273788064198</v>
      </c>
      <c r="EL167" s="524">
        <f>$AG15*'Forecast Sheet'!AV17</f>
        <v>2452.8232826344929</v>
      </c>
      <c r="EM167" s="524">
        <f>$AG15*'Forecast Sheet'!AW17</f>
        <v>2072.135462970281</v>
      </c>
      <c r="EN167" s="524">
        <f>$AG15*'Forecast Sheet'!AX17</f>
        <v>2404.5644939044978</v>
      </c>
      <c r="EO167" s="524">
        <f>$AG15*'Forecast Sheet'!AY17</f>
        <v>2377.8267976558968</v>
      </c>
      <c r="EP167" s="524">
        <f>$AG15*'Forecast Sheet'!AZ17</f>
        <v>1850.9236316754229</v>
      </c>
      <c r="EQ167" s="524">
        <f>$AG15*'Forecast Sheet'!BA17</f>
        <v>2337.2022316379398</v>
      </c>
      <c r="ER167" s="524">
        <f>$AG15*'Forecast Sheet'!BB17</f>
        <v>1749.3814527042953</v>
      </c>
      <c r="ES167" s="524">
        <f>$AG15*'Forecast Sheet'!BC17</f>
        <v>2245.2744984040783</v>
      </c>
      <c r="ET167" s="524">
        <f>$AG15*'Forecast Sheet'!BD17</f>
        <v>1881.1211096087738</v>
      </c>
      <c r="EU167" s="524">
        <f>$AG15*'Forecast Sheet'!BE17</f>
        <v>2321.1528065155485</v>
      </c>
      <c r="EV167" s="524">
        <f>$AG15*'Forecast Sheet'!BF17</f>
        <v>2043.6600589851228</v>
      </c>
      <c r="EW167" s="499"/>
      <c r="EX167" s="499"/>
      <c r="EY167" s="505">
        <v>270</v>
      </c>
      <c r="EZ167" s="524">
        <f>$AG35*'Forecast Sheet'!D30</f>
        <v>1635.0375000000004</v>
      </c>
      <c r="FA167" s="524">
        <f>$AG35*'Forecast Sheet'!E30</f>
        <v>1618.6871250000004</v>
      </c>
      <c r="FB167" s="524">
        <f>$AG35*'Forecast Sheet'!F30</f>
        <v>2243.5003552500002</v>
      </c>
      <c r="FC167" s="524">
        <f>$AG35*'Forecast Sheet'!G30</f>
        <v>2221.0653516975003</v>
      </c>
      <c r="FD167" s="524">
        <f>$AG35*'Forecast Sheet'!H30</f>
        <v>1884.7325984404501</v>
      </c>
      <c r="FE167" s="524">
        <f>$AG35*'Forecast Sheet'!I30</f>
        <v>2176.8661511987198</v>
      </c>
      <c r="FF167" s="524">
        <f>$AG35*'Forecast Sheet'!J30</f>
        <v>1847.2264197314851</v>
      </c>
      <c r="FG167" s="524">
        <f>$AG35*'Forecast Sheet'!K30</f>
        <v>1523.961796278475</v>
      </c>
      <c r="FH167" s="524">
        <f>$AG35*'Forecast Sheet'!L30</f>
        <v>1424.9042795203743</v>
      </c>
      <c r="FI167" s="524">
        <f>$AG35*'Forecast Sheet'!M30</f>
        <v>1598.7426016218596</v>
      </c>
      <c r="FJ167" s="524">
        <f>$AG35*'Forecast Sheet'!N30</f>
        <v>1598.7426016218596</v>
      </c>
      <c r="FK167" s="524">
        <f>$AG35*'Forecast Sheet'!O30</f>
        <v>1598.7426016218596</v>
      </c>
      <c r="FL167" s="524">
        <f>$AG35*'Forecast Sheet'!P30</f>
        <v>1582.7551756056409</v>
      </c>
      <c r="FM167" s="524">
        <f>$AG35*'Forecast Sheet'!Q30</f>
        <v>1566.927623849585</v>
      </c>
      <c r="FN167" s="524">
        <f>$AG35*'Forecast Sheet'!R30</f>
        <v>1551.258347611089</v>
      </c>
      <c r="FO167" s="524">
        <f>$AG35*'Forecast Sheet'!S30</f>
        <v>1535.7457641349781</v>
      </c>
      <c r="FP167" s="524">
        <f>$AG35*'Forecast Sheet'!T30</f>
        <v>1520.3883064936283</v>
      </c>
      <c r="FQ167" s="524">
        <f>$AG35*'Forecast Sheet'!U30</f>
        <v>1505.1844234286923</v>
      </c>
      <c r="FR167" s="524">
        <f>$AG35*'Forecast Sheet'!V30</f>
        <v>1490.1325791944053</v>
      </c>
      <c r="FS167" s="524">
        <f>$AG35*'Forecast Sheet'!W30</f>
        <v>1475.2312534024616</v>
      </c>
      <c r="FT167" s="524">
        <f>$AG35*'Forecast Sheet'!X30</f>
        <v>1460.4789408684371</v>
      </c>
      <c r="FU167" s="524">
        <f>$AG35*'Forecast Sheet'!Y30</f>
        <v>1365.547809711989</v>
      </c>
      <c r="FV167" s="524">
        <f>$AG35*'Forecast Sheet'!Z30</f>
        <v>1365.547809711989</v>
      </c>
      <c r="FW167" s="524">
        <f>$AG35*'Forecast Sheet'!AA30</f>
        <v>682.2152716611123</v>
      </c>
      <c r="FX167" s="524">
        <f>$AG35*'Forecast Sheet'!AB30</f>
        <v>681.65709552975295</v>
      </c>
      <c r="FY167" s="524">
        <f>$AG35*'Forecast Sheet'!AC30</f>
        <v>1362.1987521759115</v>
      </c>
      <c r="FZ167" s="524">
        <f>$AG35*'Forecast Sheet'!AD30</f>
        <v>680.54211296206574</v>
      </c>
      <c r="GA167" s="524">
        <f>$AG35*'Forecast Sheet'!AE30</f>
        <v>906.64707437164418</v>
      </c>
      <c r="GB167" s="524">
        <f>$AG35*'Forecast Sheet'!AF30</f>
        <v>679.4289541649141</v>
      </c>
      <c r="GC167" s="524">
        <f>$AG35*'Forecast Sheet'!AG30</f>
        <v>1584.0371347450302</v>
      </c>
      <c r="GD167" s="524">
        <f>$AG35*'Forecast Sheet'!AH30</f>
        <v>678.317616155167</v>
      </c>
      <c r="GE167" s="524">
        <f>$AG35*'Forecast Sheet'!AI30</f>
        <v>677.76262901467646</v>
      </c>
      <c r="GF167" s="524">
        <f>$AG35*'Forecast Sheet'!AJ30</f>
        <v>677.20809595457342</v>
      </c>
      <c r="GG167" s="524">
        <f>$AG35*'Forecast Sheet'!AK30</f>
        <v>1127.7566943388968</v>
      </c>
      <c r="GH167" s="524">
        <f>$AG35*'Forecast Sheet'!AL30</f>
        <v>676.10039058975315</v>
      </c>
      <c r="GI167" s="524">
        <f>$AG35*'Forecast Sheet'!AM30</f>
        <v>900.72962339054345</v>
      </c>
      <c r="GJ167" s="524">
        <f>$AG35*'Forecast Sheet'!AN30</f>
        <v>1574.9871598817776</v>
      </c>
      <c r="GK167" s="524">
        <f>$AG35*'Forecast Sheet'!AO30</f>
        <v>674.44222886729665</v>
      </c>
      <c r="GL167" s="524">
        <f>$AG35*'Forecast Sheet'!AP30</f>
        <v>673.89041249822333</v>
      </c>
      <c r="GM167" s="524">
        <f>$AG35*'Forecast Sheet'!AQ30</f>
        <v>673.33904761527015</v>
      </c>
      <c r="GN167" s="524">
        <f>$AG35*'Forecast Sheet'!AR30</f>
        <v>1345.5762676980792</v>
      </c>
      <c r="GO167" s="524">
        <f>$AG35*'Forecast Sheet'!AS30</f>
        <v>672.23767083043583</v>
      </c>
      <c r="GP167" s="524">
        <f>$AG35*'Forecast Sheet'!AT30</f>
        <v>671.6876581906655</v>
      </c>
      <c r="GQ167" s="524">
        <f>$AG35*'Forecast Sheet'!AU30</f>
        <v>1118.5634926020621</v>
      </c>
      <c r="GR167" s="524">
        <f>$AG35*'Forecast Sheet'!AV30</f>
        <v>670.58898257395913</v>
      </c>
      <c r="GS167" s="524">
        <f>$AG35*'Forecast Sheet'!AW30</f>
        <v>878.47156717188716</v>
      </c>
      <c r="GT167" s="524">
        <f>$AG35*'Forecast Sheet'!AX30</f>
        <v>2246.7528005741688</v>
      </c>
      <c r="GU167" s="524">
        <f>$AG35*'Forecast Sheet'!AY30</f>
        <v>2061.4665813798651</v>
      </c>
      <c r="GV167" s="524">
        <f>$AG35*'Forecast Sheet'!AZ30</f>
        <v>1981.9101180748801</v>
      </c>
      <c r="GW167" s="524">
        <f>$AG35*'Forecast Sheet'!BA30</f>
        <v>2412.2496452198998</v>
      </c>
      <c r="GX167" s="524">
        <f>$AG35*'Forecast Sheet'!BB30</f>
        <v>1611.4709025853788</v>
      </c>
      <c r="GY167" s="524">
        <f>$AG35*'Forecast Sheet'!BC30</f>
        <v>1780.4987157900171</v>
      </c>
      <c r="GZ167" s="524">
        <f>$AG35*'Forecast Sheet'!BD30</f>
        <v>2016.8212804973168</v>
      </c>
      <c r="HA167" s="524">
        <f>$AG35*'Forecast Sheet'!BE30</f>
        <v>2344.6423039535043</v>
      </c>
      <c r="HB167" s="524">
        <f>$AG35*'Forecast Sheet'!BF30</f>
        <v>1808.2524194610585</v>
      </c>
      <c r="HC167" s="499"/>
      <c r="HD167" s="499"/>
      <c r="HE167" s="505">
        <v>270</v>
      </c>
      <c r="HF167" s="524">
        <f>$AG54*'Forecast Sheet'!D43</f>
        <v>652.62</v>
      </c>
      <c r="HG167" s="524">
        <f>$AG54*'Forecast Sheet'!E43</f>
        <v>969.14069999999992</v>
      </c>
      <c r="HH167" s="524">
        <f>$AG54*'Forecast Sheet'!F43</f>
        <v>1599.0821550000001</v>
      </c>
      <c r="HI167" s="524">
        <f>$AG54*'Forecast Sheet'!G43</f>
        <v>1266.4730667599999</v>
      </c>
      <c r="HJ167" s="524">
        <f>$AG54*'Forecast Sheet'!H43</f>
        <v>1253.8083360923999</v>
      </c>
      <c r="HK167" s="524">
        <f>$AG54*'Forecast Sheet'!I43</f>
        <v>1241.2702527314759</v>
      </c>
      <c r="HL167" s="524">
        <f>$AG54*'Forecast Sheet'!J43</f>
        <v>1536.0719377552011</v>
      </c>
      <c r="HM167" s="524">
        <f>$AG54*'Forecast Sheet'!K43</f>
        <v>1520.7112183776494</v>
      </c>
      <c r="HN167" s="524">
        <f>$AG54*'Forecast Sheet'!L43</f>
        <v>1421.8649891831021</v>
      </c>
      <c r="HO167" s="524">
        <f>$AG54*'Forecast Sheet'!M43</f>
        <v>1861.2212708406805</v>
      </c>
      <c r="HP167" s="524">
        <f>$AG54*'Forecast Sheet'!N43</f>
        <v>1595.3325178634402</v>
      </c>
      <c r="HQ167" s="524">
        <f>$AG54*'Forecast Sheet'!O43</f>
        <v>1595.3325178634402</v>
      </c>
      <c r="HR167" s="524">
        <f>$AG54*'Forecast Sheet'!P43</f>
        <v>2105.8389235797417</v>
      </c>
      <c r="HS167" s="524">
        <f>$AG54*'Forecast Sheet'!Q43</f>
        <v>1302.9878339649654</v>
      </c>
      <c r="HT167" s="524">
        <f>$AG54*'Forecast Sheet'!R43</f>
        <v>1289.9579556253159</v>
      </c>
      <c r="HU167" s="524">
        <f>$AG54*'Forecast Sheet'!S43</f>
        <v>1787.8817264966874</v>
      </c>
      <c r="HV167" s="524">
        <f>$AG54*'Forecast Sheet'!T43</f>
        <v>1770.0029092317204</v>
      </c>
      <c r="HW167" s="524">
        <f>$AG54*'Forecast Sheet'!U43</f>
        <v>1501.9738972623459</v>
      </c>
      <c r="HX167" s="524">
        <f>$AG54*'Forecast Sheet'!V43</f>
        <v>1734.7798513380092</v>
      </c>
      <c r="HY167" s="524">
        <f>$AG54*'Forecast Sheet'!W43</f>
        <v>1472.0846167068253</v>
      </c>
      <c r="HZ167" s="524">
        <f>$AG54*'Forecast Sheet'!X43</f>
        <v>1214.4698087831305</v>
      </c>
      <c r="IA167" s="524">
        <f>$AG54*'Forecast Sheet'!Y43</f>
        <v>1135.5292712122271</v>
      </c>
      <c r="IB167" s="524">
        <f>$AG54*'Forecast Sheet'!Z43</f>
        <v>1274.0638423001185</v>
      </c>
      <c r="IC167" s="524">
        <f>$AG54*'Forecast Sheet'!AA43</f>
        <v>1274.0638423001185</v>
      </c>
      <c r="ID167" s="524">
        <f>$AG54*'Forecast Sheet'!AB43</f>
        <v>1274.0638423001185</v>
      </c>
      <c r="IE167" s="524">
        <f>$AG54*'Forecast Sheet'!AC43</f>
        <v>1261.3232038771175</v>
      </c>
      <c r="IF167" s="524">
        <f>$AG54*'Forecast Sheet'!AD43</f>
        <v>1248.7099718383463</v>
      </c>
      <c r="IG167" s="524">
        <f>$AG54*'Forecast Sheet'!AE43</f>
        <v>1236.2228721199631</v>
      </c>
      <c r="IH167" s="524">
        <f>$AG54*'Forecast Sheet'!AF43</f>
        <v>1223.8606433987634</v>
      </c>
      <c r="II167" s="524">
        <f>$AG54*'Forecast Sheet'!AG43</f>
        <v>1211.6220369647758</v>
      </c>
      <c r="IJ167" s="524">
        <f>$AG54*'Forecast Sheet'!AH43</f>
        <v>1199.5058165951282</v>
      </c>
      <c r="IK167" s="524">
        <f>$AG54*'Forecast Sheet'!AI43</f>
        <v>1187.5107584291768</v>
      </c>
      <c r="IL167" s="524">
        <f>$AG54*'Forecast Sheet'!AJ43</f>
        <v>1175.6356508448853</v>
      </c>
      <c r="IM167" s="524">
        <f>$AG54*'Forecast Sheet'!AK43</f>
        <v>1163.8792943364363</v>
      </c>
      <c r="IN167" s="524">
        <f>$AG54*'Forecast Sheet'!AL43</f>
        <v>1088.2271402045683</v>
      </c>
      <c r="IO167" s="524">
        <f>$AG54*'Forecast Sheet'!AM43</f>
        <v>1088.2271402045683</v>
      </c>
      <c r="IP167" s="524">
        <f>$AG54*'Forecast Sheet'!AN43</f>
        <v>543.66838627220056</v>
      </c>
      <c r="IQ167" s="524">
        <f>$AG54*'Forecast Sheet'!AO43</f>
        <v>543.22356668343195</v>
      </c>
      <c r="IR167" s="524">
        <f>$AG54*'Forecast Sheet'!AP43</f>
        <v>1085.5582220759277</v>
      </c>
      <c r="IS167" s="524">
        <f>$AG54*'Forecast Sheet'!AQ43</f>
        <v>542.33501903802369</v>
      </c>
      <c r="IT167" s="524">
        <f>$AG54*'Forecast Sheet'!AR43</f>
        <v>722.52172051477805</v>
      </c>
      <c r="IU167" s="524">
        <f>$AG54*'Forecast Sheet'!AS43</f>
        <v>541.44792478485851</v>
      </c>
      <c r="IV167" s="524">
        <f>$AG54*'Forecast Sheet'!AT43</f>
        <v>1262.3448178537167</v>
      </c>
      <c r="IW167" s="524">
        <f>$AG54*'Forecast Sheet'!AU43</f>
        <v>540.56228154663097</v>
      </c>
      <c r="IX167" s="524">
        <f>$AG54*'Forecast Sheet'!AV43</f>
        <v>540.12000331627462</v>
      </c>
      <c r="IY167" s="524">
        <f>$AG54*'Forecast Sheet'!AW43</f>
        <v>539.67808694992493</v>
      </c>
      <c r="IZ167" s="524">
        <f>$AG54*'Forecast Sheet'!AX43</f>
        <v>898.72755358585255</v>
      </c>
      <c r="JA167" s="524">
        <f>$AG54*'Forecast Sheet'!AY43</f>
        <v>538.7953386252052</v>
      </c>
      <c r="JB167" s="524">
        <f>$AG54*'Forecast Sheet'!AZ43</f>
        <v>717.80600810056217</v>
      </c>
      <c r="JC167" s="524">
        <f>$AG54*'Forecast Sheet'!BA43</f>
        <v>1255.1327464825667</v>
      </c>
      <c r="JD167" s="524">
        <f>$AG54*'Forecast Sheet'!BB43</f>
        <v>537.47392272428135</v>
      </c>
      <c r="JE167" s="524">
        <f>$AG54*'Forecast Sheet'!BC43</f>
        <v>537.03417133296136</v>
      </c>
      <c r="JF167" s="524">
        <f>$AG54*'Forecast Sheet'!BD43</f>
        <v>536.59477973823448</v>
      </c>
      <c r="JG167" s="524">
        <f>$AG54*'Forecast Sheet'!BE43</f>
        <v>1072.3114952914425</v>
      </c>
      <c r="JH167" s="524">
        <f>$AG54*'Forecast Sheet'!BF43</f>
        <v>535.71707476128392</v>
      </c>
      <c r="JI167" s="499"/>
      <c r="JJ167" s="499"/>
      <c r="JK167" s="499"/>
      <c r="JL167" s="499"/>
      <c r="JM167" s="499"/>
      <c r="JN167" s="499"/>
      <c r="JO167" s="499"/>
      <c r="JP167" s="499"/>
      <c r="JQ167" s="499"/>
      <c r="JR167" s="499"/>
      <c r="JS167" s="499"/>
      <c r="JT167" s="499"/>
      <c r="JU167" s="499"/>
      <c r="JV167" s="499"/>
      <c r="JW167" s="499"/>
      <c r="JX167" s="499"/>
      <c r="JY167" s="499"/>
      <c r="JZ167" s="499"/>
      <c r="KA167" s="499"/>
      <c r="KB167" s="499"/>
      <c r="KC167" s="499"/>
      <c r="KD167" s="499"/>
      <c r="KE167" s="499"/>
      <c r="KF167" s="499"/>
      <c r="KG167" s="499"/>
      <c r="KH167" s="499"/>
      <c r="KI167" s="499"/>
      <c r="KJ167" s="499"/>
      <c r="KK167" s="499"/>
      <c r="KL167" s="499"/>
      <c r="KM167" s="499"/>
      <c r="KN167" s="499"/>
      <c r="KO167" s="499"/>
      <c r="KP167" s="499"/>
      <c r="KQ167" s="499"/>
      <c r="KR167" s="499"/>
      <c r="KS167" s="499"/>
      <c r="KT167" s="499"/>
      <c r="KU167" s="499"/>
      <c r="KV167" s="499"/>
      <c r="KW167" s="499"/>
      <c r="KX167" s="499"/>
      <c r="KY167" s="499"/>
      <c r="KZ167" s="499"/>
      <c r="LA167" s="499"/>
      <c r="LB167" s="499"/>
      <c r="LC167" s="499"/>
      <c r="LD167" s="499"/>
      <c r="LE167" s="499"/>
      <c r="LF167" s="499"/>
      <c r="LG167" s="499"/>
      <c r="LH167" s="499"/>
      <c r="LI167" s="499"/>
      <c r="LJ167" s="499"/>
      <c r="LK167" s="499"/>
      <c r="LL167" s="499"/>
      <c r="LM167" s="499"/>
      <c r="LN167" s="499"/>
      <c r="LO167" s="499"/>
      <c r="LP167" s="499"/>
    </row>
    <row r="168" spans="1:328" ht="18">
      <c r="A168" s="499"/>
      <c r="B168" s="499"/>
      <c r="C168" s="499"/>
      <c r="D168" s="499"/>
      <c r="E168" s="499"/>
      <c r="F168" s="499"/>
      <c r="G168" s="499"/>
      <c r="H168" s="499"/>
      <c r="I168" s="499"/>
      <c r="J168" s="499"/>
      <c r="K168" s="499"/>
      <c r="L168" s="499"/>
      <c r="M168" s="499"/>
      <c r="N168" s="499"/>
      <c r="O168" s="499"/>
      <c r="P168" s="499"/>
      <c r="Q168" s="499"/>
      <c r="R168" s="499"/>
      <c r="S168" s="499"/>
      <c r="T168" s="499"/>
      <c r="U168" s="499"/>
      <c r="V168" s="499"/>
      <c r="W168" s="499"/>
      <c r="X168" s="499"/>
      <c r="Y168" s="499"/>
      <c r="Z168" s="499"/>
      <c r="AA168" s="499"/>
      <c r="AB168" s="499"/>
      <c r="AC168" s="499"/>
      <c r="AD168" s="499"/>
      <c r="AE168" s="499"/>
      <c r="AF168" s="499"/>
      <c r="AG168" s="499"/>
      <c r="AH168" s="499"/>
      <c r="AI168" s="499"/>
      <c r="AJ168" s="499"/>
      <c r="AK168" s="499"/>
      <c r="AL168" s="499"/>
      <c r="AM168" s="499"/>
      <c r="AN168" s="499"/>
      <c r="AO168" s="499"/>
      <c r="AP168" s="499"/>
      <c r="AQ168" s="499"/>
      <c r="AR168" s="499"/>
      <c r="AS168" s="499"/>
      <c r="AT168" s="499"/>
      <c r="AU168" s="499"/>
      <c r="AV168" s="499"/>
      <c r="AW168" s="499"/>
      <c r="AX168" s="499"/>
      <c r="AY168" s="499"/>
      <c r="AZ168" s="499"/>
      <c r="BA168" s="499"/>
      <c r="BB168" s="499"/>
      <c r="BC168" s="499"/>
      <c r="BD168" s="499"/>
      <c r="BE168" s="499"/>
      <c r="BF168" s="499"/>
      <c r="BG168" s="499"/>
      <c r="BH168" s="499"/>
      <c r="BI168" s="499"/>
      <c r="BJ168" s="499"/>
      <c r="BK168" s="499"/>
      <c r="BL168" s="499"/>
      <c r="BM168" s="499"/>
      <c r="BN168" s="499"/>
      <c r="BO168" s="499"/>
      <c r="BP168" s="499"/>
      <c r="BQ168" s="499"/>
      <c r="BR168" s="499"/>
      <c r="BS168" s="499"/>
      <c r="BT168" s="499"/>
      <c r="BU168" s="499"/>
      <c r="BV168" s="499"/>
      <c r="BW168" s="499"/>
      <c r="BX168" s="499"/>
      <c r="BY168" s="499"/>
      <c r="BZ168" s="499"/>
      <c r="CA168" s="499"/>
      <c r="CB168" s="499"/>
      <c r="CC168" s="499"/>
      <c r="CD168" s="499"/>
      <c r="CE168" s="499"/>
      <c r="CF168" s="499"/>
      <c r="CG168" s="499"/>
      <c r="CH168" s="499"/>
      <c r="CI168" s="499"/>
      <c r="CJ168" s="499"/>
      <c r="CK168" s="499"/>
      <c r="CL168" s="499"/>
      <c r="CM168" s="499"/>
      <c r="CN168" s="499"/>
      <c r="CO168" s="499"/>
      <c r="CP168" s="499"/>
      <c r="CQ168" s="499"/>
      <c r="CR168" s="499"/>
      <c r="CS168" s="505">
        <v>300</v>
      </c>
      <c r="CT168" s="524">
        <f>$AG16*'Forecast Sheet'!D18</f>
        <v>1875.0149999999999</v>
      </c>
      <c r="CU168" s="524">
        <f>$AG16*'Forecast Sheet'!E18</f>
        <v>1856.2648499999998</v>
      </c>
      <c r="CV168" s="524">
        <f>$AG16*'Forecast Sheet'!F18</f>
        <v>1837.7022014999998</v>
      </c>
      <c r="CW168" s="524">
        <f>$AG16*'Forecast Sheet'!G18</f>
        <v>1819.3251794849998</v>
      </c>
      <c r="CX168" s="524">
        <f>$AG16*'Forecast Sheet'!H18</f>
        <v>1801.1319276901497</v>
      </c>
      <c r="CY168" s="524">
        <f>$AG16*'Forecast Sheet'!I18</f>
        <v>1783.1206084132482</v>
      </c>
      <c r="CZ168" s="524">
        <f>$AG16*'Forecast Sheet'!J18</f>
        <v>1765.2894023291158</v>
      </c>
      <c r="DA168" s="524">
        <f>$AG16*'Forecast Sheet'!K18</f>
        <v>1747.6365083058247</v>
      </c>
      <c r="DB168" s="524">
        <f>$AG16*'Forecast Sheet'!L18</f>
        <v>1730.1601432227665</v>
      </c>
      <c r="DC168" s="524">
        <f>$AG16*'Forecast Sheet'!M18</f>
        <v>1617.6997339132868</v>
      </c>
      <c r="DD168" s="524">
        <f>$AG16*'Forecast Sheet'!N18</f>
        <v>1617.6997339132868</v>
      </c>
      <c r="DE168" s="524">
        <f>$AG16*'Forecast Sheet'!O18</f>
        <v>808.18808070186071</v>
      </c>
      <c r="DF168" s="524">
        <f>$AG16*'Forecast Sheet'!P18</f>
        <v>807.52683590855918</v>
      </c>
      <c r="DG168" s="524">
        <f>$AG16*'Forecast Sheet'!Q18</f>
        <v>1613.7322642674496</v>
      </c>
      <c r="DH168" s="524">
        <f>$AG16*'Forecast Sheet'!R18</f>
        <v>806.20596893470645</v>
      </c>
      <c r="DI168" s="524">
        <f>$AG16*'Forecast Sheet'!S18</f>
        <v>1074.0617944922858</v>
      </c>
      <c r="DJ168" s="524">
        <f>$AG16*'Forecast Sheet'!T18</f>
        <v>804.88726249532112</v>
      </c>
      <c r="DK168" s="524">
        <f>$AG16*'Forecast Sheet'!U18</f>
        <v>1876.5336762000763</v>
      </c>
      <c r="DL168" s="524">
        <f>$AG16*'Forecast Sheet'!V18</f>
        <v>803.57071305643001</v>
      </c>
      <c r="DM168" s="524">
        <f>$AG16*'Forecast Sheet'!W18</f>
        <v>802.91324610938386</v>
      </c>
      <c r="DN168" s="524">
        <f>$AG16*'Forecast Sheet'!X18</f>
        <v>802.25631708983997</v>
      </c>
      <c r="DO168" s="524">
        <f>$AG16*'Forecast Sheet'!Y18</f>
        <v>1335.999875929459</v>
      </c>
      <c r="DP168" s="524">
        <f>$AG16*'Forecast Sheet'!Z18</f>
        <v>800.94407107312816</v>
      </c>
      <c r="DQ168" s="524">
        <f>$AG16*'Forecast Sheet'!AA18</f>
        <v>1067.0516709290612</v>
      </c>
      <c r="DR168" s="524">
        <f>$AG16*'Forecast Sheet'!AB18</f>
        <v>1865.8126001424814</v>
      </c>
      <c r="DS168" s="524">
        <f>$AG16*'Forecast Sheet'!AC18</f>
        <v>798.97972551296118</v>
      </c>
      <c r="DT168" s="524">
        <f>$AG16*'Forecast Sheet'!AD18</f>
        <v>798.32601482845064</v>
      </c>
      <c r="DU168" s="524">
        <f>$AG16*'Forecast Sheet'!AE18</f>
        <v>797.67283899813629</v>
      </c>
      <c r="DV168" s="524">
        <f>$AG16*'Forecast Sheet'!AF18</f>
        <v>1594.0403951688211</v>
      </c>
      <c r="DW168" s="524">
        <f>$AG16*'Forecast Sheet'!AG18</f>
        <v>796.36809015002348</v>
      </c>
      <c r="DX168" s="524">
        <f>$AG16*'Forecast Sheet'!AH18</f>
        <v>795.71651625808238</v>
      </c>
      <c r="DY168" s="524">
        <f>$AG16*'Forecast Sheet'!AI18</f>
        <v>1325.1091257867561</v>
      </c>
      <c r="DZ168" s="524">
        <f>$AG16*'Forecast Sheet'!AJ18</f>
        <v>794.41496735575754</v>
      </c>
      <c r="EA168" s="524">
        <f>$AG16*'Forecast Sheet'!AK18</f>
        <v>1040.6836072360431</v>
      </c>
      <c r="EB168" s="524">
        <f>$AG16*'Forecast Sheet'!AL18</f>
        <v>2661.6214985723145</v>
      </c>
      <c r="EC168" s="524">
        <f>$AG16*'Forecast Sheet'!AM18</f>
        <v>2442.1217012333682</v>
      </c>
      <c r="ED168" s="524">
        <f>$AG16*'Forecast Sheet'!AN18</f>
        <v>2347.8749318385267</v>
      </c>
      <c r="EE168" s="524">
        <f>$AG16*'Forecast Sheet'!AO18</f>
        <v>2857.6777623243352</v>
      </c>
      <c r="EF168" s="524">
        <f>$AG16*'Forecast Sheet'!AP18</f>
        <v>1909.0331600115815</v>
      </c>
      <c r="EG168" s="524">
        <f>$AG16*'Forecast Sheet'!AQ18</f>
        <v>2109.2723947717031</v>
      </c>
      <c r="EH168" s="524">
        <f>$AG16*'Forecast Sheet'!AR18</f>
        <v>2389.2325304225637</v>
      </c>
      <c r="EI168" s="524">
        <f>$AG16*'Forecast Sheet'!AS18</f>
        <v>2777.586551163959</v>
      </c>
      <c r="EJ168" s="524">
        <f>$AG16*'Forecast Sheet'!AT18</f>
        <v>2142.1508913900097</v>
      </c>
      <c r="EK168" s="524">
        <f>$AG16*'Forecast Sheet'!AU18</f>
        <v>2240.9007815480481</v>
      </c>
      <c r="EL168" s="524">
        <f>$AG16*'Forecast Sheet'!AV18</f>
        <v>2193.0225120459531</v>
      </c>
      <c r="EM168" s="524">
        <f>$AG16*'Forecast Sheet'!AW18</f>
        <v>2308.3539386830648</v>
      </c>
      <c r="EN168" s="524">
        <f>$AG16*'Forecast Sheet'!AX18</f>
        <v>1950.0883293535971</v>
      </c>
      <c r="EO168" s="524">
        <f>$AG16*'Forecast Sheet'!AY18</f>
        <v>2262.93755429466</v>
      </c>
      <c r="EP168" s="524">
        <f>$AG16*'Forecast Sheet'!AZ18</f>
        <v>2237.7746871269615</v>
      </c>
      <c r="EQ168" s="524">
        <f>$AG16*'Forecast Sheet'!BA18</f>
        <v>1741.9056992929743</v>
      </c>
      <c r="ER168" s="524">
        <f>$AG16*'Forecast Sheet'!BB18</f>
        <v>2199.5428757939735</v>
      </c>
      <c r="ES168" s="524">
        <f>$AG16*'Forecast Sheet'!BC18</f>
        <v>1646.3442740447977</v>
      </c>
      <c r="ET168" s="524">
        <f>$AG16*'Forecast Sheet'!BD18</f>
        <v>2113.0296130624361</v>
      </c>
      <c r="EU168" s="524">
        <f>$AG16*'Forecast Sheet'!BE18</f>
        <v>1770.3245697510515</v>
      </c>
      <c r="EV168" s="524">
        <f>$AG16*'Forecast Sheet'!BF18</f>
        <v>2184.4387490690028</v>
      </c>
      <c r="EW168" s="499"/>
      <c r="EX168" s="499"/>
      <c r="EY168" s="505">
        <v>300</v>
      </c>
      <c r="EZ168" s="524">
        <f>$AG36*'Forecast Sheet'!D31</f>
        <v>2384.2200000000003</v>
      </c>
      <c r="FA168" s="524">
        <f>$AG36*'Forecast Sheet'!E31</f>
        <v>1475.2361250000001</v>
      </c>
      <c r="FB168" s="524">
        <f>$AG36*'Forecast Sheet'!F31</f>
        <v>1460.4837637500002</v>
      </c>
      <c r="FC168" s="524">
        <f>$AG36*'Forecast Sheet'!G31</f>
        <v>2024.2304965575001</v>
      </c>
      <c r="FD168" s="524">
        <f>$AG36*'Forecast Sheet'!H31</f>
        <v>2003.9881915919252</v>
      </c>
      <c r="FE168" s="524">
        <f>$AG36*'Forecast Sheet'!I31</f>
        <v>1700.5271225794334</v>
      </c>
      <c r="FF168" s="524">
        <f>$AG36*'Forecast Sheet'!J31</f>
        <v>1964.1088265792457</v>
      </c>
      <c r="FG168" s="524">
        <f>$AG36*'Forecast Sheet'!K31</f>
        <v>1666.6866328401027</v>
      </c>
      <c r="FH168" s="524">
        <f>$AG36*'Forecast Sheet'!L31</f>
        <v>1375.0164720930848</v>
      </c>
      <c r="FI168" s="524">
        <f>$AG36*'Forecast Sheet'!M31</f>
        <v>1285.6404014070342</v>
      </c>
      <c r="FJ168" s="524">
        <f>$AG36*'Forecast Sheet'!N31</f>
        <v>1442.4885303786921</v>
      </c>
      <c r="FK168" s="524">
        <f>$AG36*'Forecast Sheet'!O31</f>
        <v>1442.4885303786921</v>
      </c>
      <c r="FL168" s="524">
        <f>$AG36*'Forecast Sheet'!P31</f>
        <v>1442.4885303786921</v>
      </c>
      <c r="FM168" s="524">
        <f>$AG36*'Forecast Sheet'!Q31</f>
        <v>1428.0636450749053</v>
      </c>
      <c r="FN168" s="524">
        <f>$AG36*'Forecast Sheet'!R31</f>
        <v>1413.7830086241563</v>
      </c>
      <c r="FO168" s="524">
        <f>$AG36*'Forecast Sheet'!S31</f>
        <v>1399.6451785379147</v>
      </c>
      <c r="FP168" s="524">
        <f>$AG36*'Forecast Sheet'!T31</f>
        <v>1385.6487267525356</v>
      </c>
      <c r="FQ168" s="524">
        <f>$AG36*'Forecast Sheet'!U31</f>
        <v>1371.7922394850102</v>
      </c>
      <c r="FR168" s="524">
        <f>$AG36*'Forecast Sheet'!V31</f>
        <v>1358.0743170901605</v>
      </c>
      <c r="FS168" s="524">
        <f>$AG36*'Forecast Sheet'!W31</f>
        <v>1344.4935739192588</v>
      </c>
      <c r="FT168" s="524">
        <f>$AG36*'Forecast Sheet'!X31</f>
        <v>1331.0486381800665</v>
      </c>
      <c r="FU168" s="524">
        <f>$AG36*'Forecast Sheet'!Y31</f>
        <v>1317.738151798266</v>
      </c>
      <c r="FV168" s="524">
        <f>$AG36*'Forecast Sheet'!Z31</f>
        <v>1232.0851719313791</v>
      </c>
      <c r="FW168" s="524">
        <f>$AG36*'Forecast Sheet'!AA31</f>
        <v>1232.0851719313791</v>
      </c>
      <c r="FX168" s="524">
        <f>$AG36*'Forecast Sheet'!AB31</f>
        <v>615.53855112262659</v>
      </c>
      <c r="FY168" s="524">
        <f>$AG36*'Forecast Sheet'!AC31</f>
        <v>615.0349286717078</v>
      </c>
      <c r="FZ168" s="524">
        <f>$AG36*'Forecast Sheet'!AD31</f>
        <v>1229.0634365510437</v>
      </c>
      <c r="GA168" s="524">
        <f>$AG36*'Forecast Sheet'!AE31</f>
        <v>614.02891959693284</v>
      </c>
      <c r="GB168" s="524">
        <f>$AG36*'Forecast Sheet'!AF31</f>
        <v>818.03537639877436</v>
      </c>
      <c r="GC168" s="524">
        <f>$AG36*'Forecast Sheet'!AG31</f>
        <v>613.02455604538147</v>
      </c>
      <c r="GD168" s="524">
        <f>$AG36*'Forecast Sheet'!AH31</f>
        <v>1429.220311165561</v>
      </c>
      <c r="GE168" s="524">
        <f>$AG36*'Forecast Sheet'!AI31</f>
        <v>612.02183532548077</v>
      </c>
      <c r="GF168" s="524">
        <f>$AG36*'Forecast Sheet'!AJ31</f>
        <v>611.5210901874874</v>
      </c>
      <c r="GG168" s="524">
        <f>$AG36*'Forecast Sheet'!AK31</f>
        <v>611.0207547500612</v>
      </c>
      <c r="GH168" s="524">
        <f>$AG36*'Forecast Sheet'!AL31</f>
        <v>1017.5347144633218</v>
      </c>
      <c r="GI168" s="524">
        <f>$AG36*'Forecast Sheet'!AM31</f>
        <v>610.02131163634715</v>
      </c>
      <c r="GJ168" s="524">
        <f>$AG36*'Forecast Sheet'!AN31</f>
        <v>812.69627105395102</v>
      </c>
      <c r="GK168" s="524">
        <f>$AG36*'Forecast Sheet'!AO31</f>
        <v>1421.0548410472231</v>
      </c>
      <c r="GL168" s="524">
        <f>$AG36*'Forecast Sheet'!AP31</f>
        <v>608.52521134870221</v>
      </c>
      <c r="GM168" s="524">
        <f>$AG36*'Forecast Sheet'!AQ31</f>
        <v>608.02732708487144</v>
      </c>
      <c r="GN168" s="524">
        <f>$AG36*'Forecast Sheet'!AR31</f>
        <v>607.52985018089294</v>
      </c>
      <c r="GO168" s="524">
        <f>$AG36*'Forecast Sheet'!AS31</f>
        <v>1214.0655606069442</v>
      </c>
      <c r="GP168" s="524">
        <f>$AG36*'Forecast Sheet'!AT31</f>
        <v>606.53611711958763</v>
      </c>
      <c r="GQ168" s="524">
        <f>$AG36*'Forecast Sheet'!AU31</f>
        <v>606.03986029648979</v>
      </c>
      <c r="GR168" s="524">
        <f>$AG36*'Forecast Sheet'!AV31</f>
        <v>1009.2400158361701</v>
      </c>
      <c r="GS168" s="524">
        <f>$AG36*'Forecast Sheet'!AW31</f>
        <v>605.04856440301819</v>
      </c>
      <c r="GT168" s="524">
        <f>$AG36*'Forecast Sheet'!AX31</f>
        <v>792.61361936795447</v>
      </c>
      <c r="GU168" s="524">
        <f>$AG36*'Forecast Sheet'!AY31</f>
        <v>2027.1650621786559</v>
      </c>
      <c r="GV168" s="524">
        <f>$AG36*'Forecast Sheet'!AZ31</f>
        <v>1859.9879032326962</v>
      </c>
      <c r="GW168" s="524">
        <f>$AG36*'Forecast Sheet'!BA31</f>
        <v>1788.2069387931947</v>
      </c>
      <c r="GX168" s="524">
        <f>$AG36*'Forecast Sheet'!BB31</f>
        <v>2176.4869730185574</v>
      </c>
      <c r="GY168" s="524">
        <f>$AG36*'Forecast Sheet'!BC31</f>
        <v>1453.9728231800841</v>
      </c>
      <c r="GZ168" s="524">
        <f>$AG36*'Forecast Sheet'!BD31</f>
        <v>1606.4806012397521</v>
      </c>
      <c r="HA168" s="524">
        <f>$AG36*'Forecast Sheet'!BE31</f>
        <v>1819.7060377259845</v>
      </c>
      <c r="HB168" s="524">
        <f>$AG36*'Forecast Sheet'!BF31</f>
        <v>2115.4872759771197</v>
      </c>
      <c r="HC168" s="499"/>
      <c r="HD168" s="499"/>
      <c r="HE168" s="505">
        <v>300</v>
      </c>
      <c r="HF168" s="524">
        <f>$AG55*'Forecast Sheet'!D44</f>
        <v>1181.58</v>
      </c>
      <c r="HG168" s="524">
        <f>$AG55*'Forecast Sheet'!E44</f>
        <v>584.88209999999992</v>
      </c>
      <c r="HH168" s="524">
        <f>$AG55*'Forecast Sheet'!F44</f>
        <v>868.54991849999988</v>
      </c>
      <c r="HI168" s="524">
        <f>$AG55*'Forecast Sheet'!G44</f>
        <v>1433.107365525</v>
      </c>
      <c r="HJ168" s="524">
        <f>$AG55*'Forecast Sheet'!H44</f>
        <v>1135.0210334957999</v>
      </c>
      <c r="HK168" s="524">
        <f>$AG55*'Forecast Sheet'!I44</f>
        <v>1123.6708231608418</v>
      </c>
      <c r="HL168" s="524">
        <f>$AG55*'Forecast Sheet'!J44</f>
        <v>1112.4341149292334</v>
      </c>
      <c r="HM168" s="524">
        <f>$AG55*'Forecast Sheet'!K44</f>
        <v>1376.6372172249262</v>
      </c>
      <c r="HN168" s="524">
        <f>$AG55*'Forecast Sheet'!L44</f>
        <v>1362.8708450526769</v>
      </c>
      <c r="HO168" s="524">
        <f>$AG55*'Forecast Sheet'!M44</f>
        <v>1274.2842401242531</v>
      </c>
      <c r="HP168" s="524">
        <f>$AG55*'Forecast Sheet'!N44</f>
        <v>1668.0380703226469</v>
      </c>
      <c r="HQ168" s="524">
        <f>$AG55*'Forecast Sheet'!O44</f>
        <v>1429.7469174194116</v>
      </c>
      <c r="HR168" s="524">
        <f>$AG55*'Forecast Sheet'!P44</f>
        <v>1429.7469174194116</v>
      </c>
      <c r="HS168" s="524">
        <f>$AG55*'Forecast Sheet'!Q44</f>
        <v>1887.2659309936239</v>
      </c>
      <c r="HT168" s="524">
        <f>$AG55*'Forecast Sheet'!R44</f>
        <v>1167.7457948023048</v>
      </c>
      <c r="HU168" s="524">
        <f>$AG55*'Forecast Sheet'!S44</f>
        <v>1156.0683368542821</v>
      </c>
      <c r="HV168" s="524">
        <f>$AG55*'Forecast Sheet'!T44</f>
        <v>1602.3107148800345</v>
      </c>
      <c r="HW168" s="524">
        <f>$AG55*'Forecast Sheet'!U44</f>
        <v>1586.2876077312342</v>
      </c>
      <c r="HX168" s="524">
        <f>$AG55*'Forecast Sheet'!V44</f>
        <v>1346.0783414176474</v>
      </c>
      <c r="HY168" s="524">
        <f>$AG55*'Forecast Sheet'!W44</f>
        <v>1554.7204843373825</v>
      </c>
      <c r="HZ168" s="524">
        <f>$AG55*'Forecast Sheet'!X44</f>
        <v>1319.2913824234365</v>
      </c>
      <c r="IA168" s="524">
        <f>$AG55*'Forecast Sheet'!Y44</f>
        <v>1088.4153904993348</v>
      </c>
      <c r="IB168" s="524">
        <f>$AG55*'Forecast Sheet'!Z44</f>
        <v>1017.668390116878</v>
      </c>
      <c r="IC168" s="524">
        <f>$AG55*'Forecast Sheet'!AA44</f>
        <v>1141.823933711137</v>
      </c>
      <c r="ID168" s="524">
        <f>$AG55*'Forecast Sheet'!AB44</f>
        <v>1141.823933711137</v>
      </c>
      <c r="IE168" s="524">
        <f>$AG55*'Forecast Sheet'!AC44</f>
        <v>1141.823933711137</v>
      </c>
      <c r="IF168" s="524">
        <f>$AG55*'Forecast Sheet'!AD44</f>
        <v>1130.4056943740256</v>
      </c>
      <c r="IG168" s="524">
        <f>$AG55*'Forecast Sheet'!AE44</f>
        <v>1119.1016374302853</v>
      </c>
      <c r="IH168" s="524">
        <f>$AG55*'Forecast Sheet'!AF44</f>
        <v>1107.9106210559826</v>
      </c>
      <c r="II168" s="524">
        <f>$AG55*'Forecast Sheet'!AG44</f>
        <v>1096.8315148454226</v>
      </c>
      <c r="IJ168" s="524">
        <f>$AG55*'Forecast Sheet'!AH44</f>
        <v>1085.8631996969684</v>
      </c>
      <c r="IK168" s="524">
        <f>$AG55*'Forecast Sheet'!AI44</f>
        <v>1075.0045676999991</v>
      </c>
      <c r="IL168" s="524">
        <f>$AG55*'Forecast Sheet'!AJ44</f>
        <v>1064.254522022999</v>
      </c>
      <c r="IM168" s="524">
        <f>$AG55*'Forecast Sheet'!AK44</f>
        <v>1053.6119768027693</v>
      </c>
      <c r="IN168" s="524">
        <f>$AG55*'Forecast Sheet'!AL44</f>
        <v>1043.0758570347414</v>
      </c>
      <c r="IO168" s="524">
        <f>$AG55*'Forecast Sheet'!AM44</f>
        <v>975.27592632748349</v>
      </c>
      <c r="IP168" s="524">
        <f>$AG55*'Forecast Sheet'!AN44</f>
        <v>975.27592632748349</v>
      </c>
      <c r="IQ168" s="524">
        <f>$AG55*'Forecast Sheet'!AO44</f>
        <v>487.23898664842602</v>
      </c>
      <c r="IR168" s="524">
        <f>$AG55*'Forecast Sheet'!AP44</f>
        <v>486.84033656844059</v>
      </c>
      <c r="IS168" s="524">
        <f>$AG55*'Forecast Sheet'!AQ44</f>
        <v>972.8840253134058</v>
      </c>
      <c r="IT168" s="524">
        <f>$AG55*'Forecast Sheet'!AR44</f>
        <v>486.04401464634736</v>
      </c>
      <c r="IU168" s="524">
        <f>$AG55*'Forecast Sheet'!AS44</f>
        <v>647.52845636097027</v>
      </c>
      <c r="IV168" s="524">
        <f>$AG55*'Forecast Sheet'!AT44</f>
        <v>485.24899526341522</v>
      </c>
      <c r="IW168" s="524">
        <f>$AG55*'Forecast Sheet'!AU44</f>
        <v>1131.3212711691326</v>
      </c>
      <c r="IX168" s="524">
        <f>$AG55*'Forecast Sheet'!AV44</f>
        <v>484.45527628908815</v>
      </c>
      <c r="IY168" s="524">
        <f>$AG55*'Forecast Sheet'!AW44</f>
        <v>484.0589037903062</v>
      </c>
      <c r="IZ168" s="524">
        <f>$AG55*'Forecast Sheet'!AX44</f>
        <v>483.66285559629591</v>
      </c>
      <c r="JA168" s="524">
        <f>$AG55*'Forecast Sheet'!AY44</f>
        <v>805.44521906952889</v>
      </c>
      <c r="JB168" s="524">
        <f>$AG55*'Forecast Sheet'!AZ44</f>
        <v>482.87173106144638</v>
      </c>
      <c r="JC168" s="524">
        <f>$AG55*'Forecast Sheet'!BA44</f>
        <v>643.30220558743804</v>
      </c>
      <c r="JD168" s="524">
        <f>$AG55*'Forecast Sheet'!BB44</f>
        <v>1124.8577679836524</v>
      </c>
      <c r="JE168" s="524">
        <f>$AG55*'Forecast Sheet'!BC44</f>
        <v>481.687469918506</v>
      </c>
      <c r="JF168" s="524">
        <f>$AG55*'Forecast Sheet'!BD44</f>
        <v>481.29336198857254</v>
      </c>
      <c r="JG168" s="524">
        <f>$AG55*'Forecast Sheet'!BE44</f>
        <v>480.89957651058199</v>
      </c>
      <c r="JH168" s="524">
        <f>$AG55*'Forecast Sheet'!BF44</f>
        <v>961.0122264414191</v>
      </c>
      <c r="JI168" s="499"/>
      <c r="JJ168" s="499"/>
      <c r="JK168" s="499"/>
      <c r="JL168" s="499"/>
      <c r="JM168" s="499"/>
      <c r="JN168" s="499"/>
      <c r="JO168" s="499"/>
      <c r="JP168" s="499"/>
      <c r="JQ168" s="499"/>
      <c r="JR168" s="499"/>
      <c r="JS168" s="499"/>
      <c r="JT168" s="499"/>
      <c r="JU168" s="499"/>
      <c r="JV168" s="499"/>
      <c r="JW168" s="499"/>
      <c r="JX168" s="499"/>
      <c r="JY168" s="499"/>
      <c r="JZ168" s="499"/>
      <c r="KA168" s="499"/>
      <c r="KB168" s="499"/>
      <c r="KC168" s="499"/>
      <c r="KD168" s="499"/>
      <c r="KE168" s="499"/>
      <c r="KF168" s="499"/>
      <c r="KG168" s="499"/>
      <c r="KH168" s="499"/>
      <c r="KI168" s="499"/>
      <c r="KJ168" s="499"/>
      <c r="KK168" s="499"/>
      <c r="KL168" s="499"/>
      <c r="KM168" s="499"/>
      <c r="KN168" s="499"/>
      <c r="KO168" s="499"/>
      <c r="KP168" s="499"/>
      <c r="KQ168" s="499"/>
      <c r="KR168" s="499"/>
      <c r="KS168" s="499"/>
      <c r="KT168" s="499"/>
      <c r="KU168" s="499"/>
      <c r="KV168" s="499"/>
      <c r="KW168" s="499"/>
      <c r="KX168" s="499"/>
      <c r="KY168" s="499"/>
      <c r="KZ168" s="499"/>
      <c r="LA168" s="499"/>
      <c r="LB168" s="499"/>
      <c r="LC168" s="499"/>
      <c r="LD168" s="499"/>
      <c r="LE168" s="499"/>
      <c r="LF168" s="499"/>
      <c r="LG168" s="499"/>
      <c r="LH168" s="499"/>
      <c r="LI168" s="499"/>
      <c r="LJ168" s="499"/>
      <c r="LK168" s="499"/>
      <c r="LL168" s="499"/>
      <c r="LM168" s="499"/>
      <c r="LN168" s="499"/>
      <c r="LO168" s="499"/>
      <c r="LP168" s="499"/>
    </row>
    <row r="169" spans="1:328" ht="18">
      <c r="A169" s="499"/>
      <c r="B169" s="499"/>
      <c r="C169" s="499"/>
      <c r="D169" s="499"/>
      <c r="E169" s="499"/>
      <c r="F169" s="499"/>
      <c r="G169" s="499"/>
      <c r="H169" s="499"/>
      <c r="I169" s="499"/>
      <c r="J169" s="499"/>
      <c r="K169" s="499"/>
      <c r="L169" s="499"/>
      <c r="M169" s="499"/>
      <c r="N169" s="499"/>
      <c r="O169" s="499"/>
      <c r="P169" s="499"/>
      <c r="Q169" s="499"/>
      <c r="R169" s="499"/>
      <c r="S169" s="499"/>
      <c r="T169" s="499"/>
      <c r="U169" s="499"/>
      <c r="V169" s="499"/>
      <c r="W169" s="499"/>
      <c r="X169" s="499"/>
      <c r="Y169" s="499"/>
      <c r="Z169" s="499"/>
      <c r="AA169" s="499"/>
      <c r="AB169" s="499"/>
      <c r="AC169" s="499"/>
      <c r="AD169" s="499"/>
      <c r="AE169" s="499"/>
      <c r="AF169" s="499"/>
      <c r="AG169" s="499"/>
      <c r="AH169" s="499"/>
      <c r="AI169" s="499"/>
      <c r="AJ169" s="499"/>
      <c r="AK169" s="499"/>
      <c r="AL169" s="499"/>
      <c r="AM169" s="499"/>
      <c r="AN169" s="499"/>
      <c r="AO169" s="499"/>
      <c r="AP169" s="499"/>
      <c r="AQ169" s="499"/>
      <c r="AR169" s="499"/>
      <c r="AS169" s="499"/>
      <c r="AT169" s="499"/>
      <c r="AU169" s="499"/>
      <c r="AV169" s="499"/>
      <c r="AW169" s="499"/>
      <c r="AX169" s="499"/>
      <c r="AY169" s="499"/>
      <c r="AZ169" s="499"/>
      <c r="BA169" s="499"/>
      <c r="BB169" s="499"/>
      <c r="BC169" s="499"/>
      <c r="BD169" s="499"/>
      <c r="BE169" s="499"/>
      <c r="BF169" s="499"/>
      <c r="BG169" s="499"/>
      <c r="BH169" s="499"/>
      <c r="BI169" s="499"/>
      <c r="BJ169" s="499"/>
      <c r="BK169" s="499"/>
      <c r="BL169" s="499"/>
      <c r="BM169" s="499"/>
      <c r="BN169" s="499"/>
      <c r="BO169" s="499"/>
      <c r="BP169" s="499"/>
      <c r="BQ169" s="499"/>
      <c r="BR169" s="499"/>
      <c r="BS169" s="499"/>
      <c r="BT169" s="499"/>
      <c r="BU169" s="499"/>
      <c r="BV169" s="499"/>
      <c r="BW169" s="499"/>
      <c r="BX169" s="499"/>
      <c r="BY169" s="499"/>
      <c r="BZ169" s="499"/>
      <c r="CA169" s="499"/>
      <c r="CB169" s="499"/>
      <c r="CC169" s="499"/>
      <c r="CD169" s="499"/>
      <c r="CE169" s="499"/>
      <c r="CF169" s="499"/>
      <c r="CG169" s="499"/>
      <c r="CH169" s="499"/>
      <c r="CI169" s="499"/>
      <c r="CJ169" s="499"/>
      <c r="CK169" s="499"/>
      <c r="CL169" s="499"/>
      <c r="CM169" s="499"/>
      <c r="CN169" s="499"/>
      <c r="CO169" s="499"/>
      <c r="CP169" s="499"/>
      <c r="CQ169" s="499"/>
      <c r="CR169" s="499"/>
      <c r="CS169" s="505">
        <v>330</v>
      </c>
      <c r="CT169" s="524">
        <f>$AG17*'Forecast Sheet'!D19</f>
        <v>1823.31</v>
      </c>
      <c r="CU169" s="524">
        <f>$AG17*'Forecast Sheet'!E19</f>
        <v>1805.0768999999998</v>
      </c>
      <c r="CV169" s="524">
        <f>$AG17*'Forecast Sheet'!F19</f>
        <v>1787.0261309999999</v>
      </c>
      <c r="CW169" s="524">
        <f>$AG17*'Forecast Sheet'!G19</f>
        <v>1769.1558696899999</v>
      </c>
      <c r="CX169" s="524">
        <f>$AG17*'Forecast Sheet'!H19</f>
        <v>1751.4643109930996</v>
      </c>
      <c r="CY169" s="524">
        <f>$AG17*'Forecast Sheet'!I19</f>
        <v>1733.9496678831686</v>
      </c>
      <c r="CZ169" s="524">
        <f>$AG17*'Forecast Sheet'!J19</f>
        <v>1716.6101712043371</v>
      </c>
      <c r="DA169" s="524">
        <f>$AG17*'Forecast Sheet'!K19</f>
        <v>1699.4440694922937</v>
      </c>
      <c r="DB169" s="524">
        <f>$AG17*'Forecast Sheet'!L19</f>
        <v>1682.4496287973707</v>
      </c>
      <c r="DC169" s="524">
        <f>$AG17*'Forecast Sheet'!M19</f>
        <v>1665.6251325093972</v>
      </c>
      <c r="DD169" s="524">
        <f>$AG17*'Forecast Sheet'!N19</f>
        <v>1557.3594988962866</v>
      </c>
      <c r="DE169" s="524">
        <f>$AG17*'Forecast Sheet'!O19</f>
        <v>1557.3594988962866</v>
      </c>
      <c r="DF169" s="524">
        <f>$AG17*'Forecast Sheet'!P19</f>
        <v>778.04264783495842</v>
      </c>
      <c r="DG169" s="524">
        <f>$AG17*'Forecast Sheet'!Q19</f>
        <v>777.40606748672974</v>
      </c>
      <c r="DH169" s="524">
        <f>$AG17*'Forecast Sheet'!R19</f>
        <v>1553.5400159539356</v>
      </c>
      <c r="DI169" s="524">
        <f>$AG17*'Forecast Sheet'!S19</f>
        <v>776.13446887953216</v>
      </c>
      <c r="DJ169" s="524">
        <f>$AG17*'Forecast Sheet'!T19</f>
        <v>1033.9992663581743</v>
      </c>
      <c r="DK169" s="524">
        <f>$AG17*'Forecast Sheet'!U19</f>
        <v>774.8649502188199</v>
      </c>
      <c r="DL169" s="524">
        <f>$AG17*'Forecast Sheet'!V19</f>
        <v>1806.5389295450104</v>
      </c>
      <c r="DM169" s="524">
        <f>$AG17*'Forecast Sheet'!W19</f>
        <v>773.59750810243656</v>
      </c>
      <c r="DN169" s="524">
        <f>$AG17*'Forecast Sheet'!X19</f>
        <v>772.96456468671636</v>
      </c>
      <c r="DO169" s="524">
        <f>$AG17*'Forecast Sheet'!Y19</f>
        <v>772.33213913379097</v>
      </c>
      <c r="DP169" s="524">
        <f>$AG17*'Forecast Sheet'!Z19</f>
        <v>1286.1670516999238</v>
      </c>
      <c r="DQ169" s="524">
        <f>$AG17*'Forecast Sheet'!AA19</f>
        <v>771.06883992184692</v>
      </c>
      <c r="DR169" s="524">
        <f>$AG17*'Forecast Sheet'!AB19</f>
        <v>1027.2506205552754</v>
      </c>
      <c r="DS169" s="524">
        <f>$AG17*'Forecast Sheet'!AC19</f>
        <v>1796.2177498559367</v>
      </c>
      <c r="DT169" s="524">
        <f>$AG17*'Forecast Sheet'!AD19</f>
        <v>769.17776449350367</v>
      </c>
      <c r="DU169" s="524">
        <f>$AG17*'Forecast Sheet'!AE19</f>
        <v>768.54843723164538</v>
      </c>
      <c r="DV169" s="524">
        <f>$AG17*'Forecast Sheet'!AF19</f>
        <v>767.91962487391027</v>
      </c>
      <c r="DW169" s="524">
        <f>$AG17*'Forecast Sheet'!AG19</f>
        <v>1534.5826539980269</v>
      </c>
      <c r="DX169" s="524">
        <f>$AG17*'Forecast Sheet'!AH19</f>
        <v>766.66354318601441</v>
      </c>
      <c r="DY169" s="524">
        <f>$AG17*'Forecast Sheet'!AI19</f>
        <v>766.03627301431663</v>
      </c>
      <c r="DZ169" s="524">
        <f>$AG17*'Forecast Sheet'!AJ19</f>
        <v>1275.6825267727818</v>
      </c>
      <c r="EA169" s="524">
        <f>$AG17*'Forecast Sheet'!AK19</f>
        <v>764.78327191416167</v>
      </c>
      <c r="EB169" s="524">
        <f>$AG17*'Forecast Sheet'!AL19</f>
        <v>1001.8660862075527</v>
      </c>
      <c r="EC169" s="524">
        <f>$AG17*'Forecast Sheet'!AM19</f>
        <v>2562.3429591850027</v>
      </c>
      <c r="ED169" s="524">
        <f>$AG17*'Forecast Sheet'!AN19</f>
        <v>2351.0305090279567</v>
      </c>
      <c r="EE169" s="524">
        <f>$AG17*'Forecast Sheet'!AO19</f>
        <v>2260.2991461672568</v>
      </c>
      <c r="EF169" s="524">
        <f>$AG17*'Forecast Sheet'!AP19</f>
        <v>2751.0863200642916</v>
      </c>
      <c r="EG169" s="524">
        <f>$AG17*'Forecast Sheet'!AQ19</f>
        <v>1837.826181908363</v>
      </c>
      <c r="EH169" s="524">
        <f>$AG17*'Forecast Sheet'!AR19</f>
        <v>2030.5964888867993</v>
      </c>
      <c r="EI169" s="524">
        <f>$AG17*'Forecast Sheet'!AS19</f>
        <v>2300.1141054307923</v>
      </c>
      <c r="EJ169" s="524">
        <f>$AG17*'Forecast Sheet'!AT19</f>
        <v>2673.9825128101538</v>
      </c>
      <c r="EK169" s="524">
        <f>$AG17*'Forecast Sheet'!AU19</f>
        <v>2062.2486168710734</v>
      </c>
      <c r="EL169" s="524">
        <f>$AG17*'Forecast Sheet'!AV19</f>
        <v>2157.3151339932365</v>
      </c>
      <c r="EM169" s="524">
        <f>$AG17*'Forecast Sheet'!AW19</f>
        <v>2111.222724977732</v>
      </c>
      <c r="EN169" s="524">
        <f>$AG17*'Forecast Sheet'!AX19</f>
        <v>2222.2522869101404</v>
      </c>
      <c r="EO169" s="524">
        <f>$AG17*'Forecast Sheet'!AY19</f>
        <v>1877.3499925471372</v>
      </c>
      <c r="EP169" s="524">
        <f>$AG17*'Forecast Sheet'!AZ19</f>
        <v>2178.5299346404086</v>
      </c>
      <c r="EQ169" s="524">
        <f>$AG17*'Forecast Sheet'!BA19</f>
        <v>2154.3056429615795</v>
      </c>
      <c r="ER169" s="524">
        <f>$AG17*'Forecast Sheet'!BB19</f>
        <v>1676.9325790844841</v>
      </c>
      <c r="ES169" s="524">
        <f>$AG17*'Forecast Sheet'!BC19</f>
        <v>2117.4998790171121</v>
      </c>
      <c r="ET169" s="524">
        <f>$AG17*'Forecast Sheet'!BD19</f>
        <v>1584.9355970621748</v>
      </c>
      <c r="EU169" s="524">
        <f>$AG17*'Forecast Sheet'!BE19</f>
        <v>2034.2135628541325</v>
      </c>
      <c r="EV169" s="524">
        <f>$AG17*'Forecast Sheet'!BF19</f>
        <v>1704.2914250606323</v>
      </c>
      <c r="EW169" s="499"/>
      <c r="EX169" s="499"/>
      <c r="EY169" s="505">
        <v>330</v>
      </c>
      <c r="EZ169" s="524">
        <f>$AG37*'Forecast Sheet'!D32</f>
        <v>1681.47</v>
      </c>
      <c r="FA169" s="524">
        <f>$AG37*'Forecast Sheet'!E32</f>
        <v>2219.5403999999999</v>
      </c>
      <c r="FB169" s="524">
        <f>$AG37*'Forecast Sheet'!F32</f>
        <v>1373.3406225000001</v>
      </c>
      <c r="FC169" s="524">
        <f>$AG37*'Forecast Sheet'!G32</f>
        <v>1359.6072162749999</v>
      </c>
      <c r="FD169" s="524">
        <f>$AG37*'Forecast Sheet'!H32</f>
        <v>1884.4156017571499</v>
      </c>
      <c r="FE169" s="524">
        <f>$AG37*'Forecast Sheet'!I32</f>
        <v>1865.5714457395784</v>
      </c>
      <c r="FF169" s="524">
        <f>$AG37*'Forecast Sheet'!J32</f>
        <v>1583.0706268132992</v>
      </c>
      <c r="FG169" s="524">
        <f>$AG37*'Forecast Sheet'!K32</f>
        <v>1828.4465739693608</v>
      </c>
      <c r="FH169" s="524">
        <f>$AG37*'Forecast Sheet'!L32</f>
        <v>1551.5675213397146</v>
      </c>
      <c r="FI169" s="524">
        <f>$AG37*'Forecast Sheet'!M32</f>
        <v>1280.0432051052644</v>
      </c>
      <c r="FJ169" s="524">
        <f>$AG37*'Forecast Sheet'!N32</f>
        <v>1196.8403967734225</v>
      </c>
      <c r="FK169" s="524">
        <f>$AG37*'Forecast Sheet'!O32</f>
        <v>1342.8549251797797</v>
      </c>
      <c r="FL169" s="524">
        <f>$AG37*'Forecast Sheet'!P32</f>
        <v>1342.8549251797797</v>
      </c>
      <c r="FM169" s="524">
        <f>$AG37*'Forecast Sheet'!Q32</f>
        <v>1342.8549251797797</v>
      </c>
      <c r="FN169" s="524">
        <f>$AG37*'Forecast Sheet'!R32</f>
        <v>1329.4263759279818</v>
      </c>
      <c r="FO169" s="524">
        <f>$AG37*'Forecast Sheet'!S32</f>
        <v>1316.1321121687022</v>
      </c>
      <c r="FP169" s="524">
        <f>$AG37*'Forecast Sheet'!T32</f>
        <v>1302.9707910470152</v>
      </c>
      <c r="FQ169" s="524">
        <f>$AG37*'Forecast Sheet'!U32</f>
        <v>1289.9410831365451</v>
      </c>
      <c r="FR169" s="524">
        <f>$AG37*'Forecast Sheet'!V32</f>
        <v>1277.0416723051796</v>
      </c>
      <c r="FS169" s="524">
        <f>$AG37*'Forecast Sheet'!W32</f>
        <v>1264.2712555821283</v>
      </c>
      <c r="FT169" s="524">
        <f>$AG37*'Forecast Sheet'!X32</f>
        <v>1251.6285430263067</v>
      </c>
      <c r="FU169" s="524">
        <f>$AG37*'Forecast Sheet'!Y32</f>
        <v>1239.1122575960439</v>
      </c>
      <c r="FV169" s="524">
        <f>$AG37*'Forecast Sheet'!Z32</f>
        <v>1226.7211350200835</v>
      </c>
      <c r="FW169" s="524">
        <f>$AG37*'Forecast Sheet'!AA32</f>
        <v>1146.9842612437785</v>
      </c>
      <c r="FX169" s="524">
        <f>$AG37*'Forecast Sheet'!AB32</f>
        <v>1146.9842612437785</v>
      </c>
      <c r="FY169" s="524">
        <f>$AG37*'Forecast Sheet'!AC32</f>
        <v>573.02290978774397</v>
      </c>
      <c r="FZ169" s="524">
        <f>$AG37*'Forecast Sheet'!AD32</f>
        <v>572.55407286155366</v>
      </c>
      <c r="GA169" s="524">
        <f>$AG37*'Forecast Sheet'!AE32</f>
        <v>1144.1712390584248</v>
      </c>
      <c r="GB169" s="524">
        <f>$AG37*'Forecast Sheet'!AF32</f>
        <v>571.61754947687041</v>
      </c>
      <c r="GC169" s="524">
        <f>$AG37*'Forecast Sheet'!AG32</f>
        <v>761.53314985457973</v>
      </c>
      <c r="GD169" s="524">
        <f>$AG37*'Forecast Sheet'!AH32</f>
        <v>570.68255795806942</v>
      </c>
      <c r="GE169" s="524">
        <f>$AG37*'Forecast Sheet'!AI32</f>
        <v>1330.5031503521209</v>
      </c>
      <c r="GF169" s="524">
        <f>$AG37*'Forecast Sheet'!AJ32</f>
        <v>569.74909579948644</v>
      </c>
      <c r="GG169" s="524">
        <f>$AG37*'Forecast Sheet'!AK32</f>
        <v>569.28293744837799</v>
      </c>
      <c r="GH169" s="524">
        <f>$AG37*'Forecast Sheet'!AL32</f>
        <v>568.81716049955639</v>
      </c>
      <c r="GI169" s="524">
        <f>$AG37*'Forecast Sheet'!AM32</f>
        <v>947.25294106827675</v>
      </c>
      <c r="GJ169" s="524">
        <f>$AG37*'Forecast Sheet'!AN32</f>
        <v>567.8867495608049</v>
      </c>
      <c r="GK169" s="524">
        <f>$AG37*'Forecast Sheet'!AO32</f>
        <v>756.56281993003779</v>
      </c>
      <c r="GL169" s="524">
        <f>$AG37*'Forecast Sheet'!AP32</f>
        <v>1322.9016744763026</v>
      </c>
      <c r="GM169" s="524">
        <f>$AG37*'Forecast Sheet'!AQ32</f>
        <v>566.49398587671567</v>
      </c>
      <c r="GN169" s="524">
        <f>$AG37*'Forecast Sheet'!AR32</f>
        <v>566.03049079736195</v>
      </c>
      <c r="GO169" s="524">
        <f>$AG37*'Forecast Sheet'!AS32</f>
        <v>565.56737494125503</v>
      </c>
      <c r="GP169" s="524">
        <f>$AG37*'Forecast Sheet'!AT32</f>
        <v>1130.2092759962425</v>
      </c>
      <c r="GQ169" s="524">
        <f>$AG37*'Forecast Sheet'!AU32</f>
        <v>564.642279657941</v>
      </c>
      <c r="GR169" s="524">
        <f>$AG37*'Forecast Sheet'!AV32</f>
        <v>564.18029961094817</v>
      </c>
      <c r="GS169" s="524">
        <f>$AG37*'Forecast Sheet'!AW32</f>
        <v>939.53116257938404</v>
      </c>
      <c r="GT169" s="524">
        <f>$AG37*'Forecast Sheet'!AX32</f>
        <v>563.25747315872729</v>
      </c>
      <c r="GU169" s="524">
        <f>$AG37*'Forecast Sheet'!AY32</f>
        <v>737.86728983793319</v>
      </c>
      <c r="GV169" s="524">
        <f>$AG37*'Forecast Sheet'!AZ32</f>
        <v>1887.1474750543316</v>
      </c>
      <c r="GW169" s="524">
        <f>$AG37*'Forecast Sheet'!BA32</f>
        <v>1731.5173493789412</v>
      </c>
      <c r="GX169" s="524">
        <f>$AG37*'Forecast Sheet'!BB32</f>
        <v>1664.6943420539305</v>
      </c>
      <c r="GY169" s="524">
        <f>$AG37*'Forecast Sheet'!BC32</f>
        <v>2026.1556260279663</v>
      </c>
      <c r="GZ169" s="524">
        <f>$AG37*'Forecast Sheet'!BD32</f>
        <v>1353.5459905336975</v>
      </c>
      <c r="HA169" s="524">
        <f>$AG37*'Forecast Sheet'!BE32</f>
        <v>1495.5199588410128</v>
      </c>
      <c r="HB169" s="524">
        <f>$AG37*'Forecast Sheet'!BF32</f>
        <v>1694.017778081195</v>
      </c>
      <c r="HC169" s="499"/>
      <c r="HD169" s="499"/>
      <c r="HE169" s="505">
        <v>330</v>
      </c>
      <c r="HF169" s="524">
        <f>$AG56*'Forecast Sheet'!D45</f>
        <v>1399.9125000000001</v>
      </c>
      <c r="HG169" s="524">
        <f>$AG56*'Forecast Sheet'!E45</f>
        <v>1108.7307000000001</v>
      </c>
      <c r="HH169" s="524">
        <f>$AG56*'Forecast Sheet'!F45</f>
        <v>548.82169650000003</v>
      </c>
      <c r="HI169" s="524">
        <f>$AG56*'Forecast Sheet'!G45</f>
        <v>815.0002193025</v>
      </c>
      <c r="HJ169" s="524">
        <f>$AG56*'Forecast Sheet'!H45</f>
        <v>1344.7503618491248</v>
      </c>
      <c r="HK169" s="524">
        <f>$AG56*'Forecast Sheet'!I45</f>
        <v>1065.0422865845069</v>
      </c>
      <c r="HL169" s="524">
        <f>$AG56*'Forecast Sheet'!J45</f>
        <v>1054.3918637186619</v>
      </c>
      <c r="HM169" s="524">
        <f>$AG56*'Forecast Sheet'!K45</f>
        <v>1043.8479450814752</v>
      </c>
      <c r="HN169" s="524">
        <f>$AG56*'Forecast Sheet'!L45</f>
        <v>1291.7618320383256</v>
      </c>
      <c r="HO169" s="524">
        <f>$AG56*'Forecast Sheet'!M45</f>
        <v>1278.8442137179422</v>
      </c>
      <c r="HP169" s="524">
        <f>$AG56*'Forecast Sheet'!N45</f>
        <v>1195.7193398262762</v>
      </c>
      <c r="HQ169" s="524">
        <f>$AG56*'Forecast Sheet'!O45</f>
        <v>1565.1966158325952</v>
      </c>
      <c r="HR169" s="524">
        <f>$AG56*'Forecast Sheet'!P45</f>
        <v>1341.5970992850814</v>
      </c>
      <c r="HS169" s="524">
        <f>$AG56*'Forecast Sheet'!Q45</f>
        <v>1341.5970992850814</v>
      </c>
      <c r="HT169" s="524">
        <f>$AG56*'Forecast Sheet'!R45</f>
        <v>1770.9081710563082</v>
      </c>
      <c r="HU169" s="524">
        <f>$AG56*'Forecast Sheet'!S45</f>
        <v>1095.7494308410908</v>
      </c>
      <c r="HV169" s="524">
        <f>$AG56*'Forecast Sheet'!T45</f>
        <v>1084.79193653268</v>
      </c>
      <c r="HW169" s="524">
        <f>$AG56*'Forecast Sheet'!U45</f>
        <v>1503.5216240342943</v>
      </c>
      <c r="HX169" s="524">
        <f>$AG56*'Forecast Sheet'!V45</f>
        <v>1488.4864077939512</v>
      </c>
      <c r="HY169" s="524">
        <f>$AG56*'Forecast Sheet'!W45</f>
        <v>1263.0870374708675</v>
      </c>
      <c r="HZ169" s="524">
        <f>$AG56*'Forecast Sheet'!X45</f>
        <v>1458.8655282788513</v>
      </c>
      <c r="IA169" s="524">
        <f>$AG56*'Forecast Sheet'!Y45</f>
        <v>1237.9516054251972</v>
      </c>
      <c r="IB169" s="524">
        <f>$AG56*'Forecast Sheet'!Z45</f>
        <v>1021.3100744757874</v>
      </c>
      <c r="IC169" s="524">
        <f>$AG56*'Forecast Sheet'!AA45</f>
        <v>954.92491963486134</v>
      </c>
      <c r="ID169" s="524">
        <f>$AG56*'Forecast Sheet'!AB45</f>
        <v>1071.4257598303141</v>
      </c>
      <c r="IE169" s="524">
        <f>$AG56*'Forecast Sheet'!AC45</f>
        <v>1071.4257598303141</v>
      </c>
      <c r="IF169" s="524">
        <f>$AG56*'Forecast Sheet'!AD45</f>
        <v>1071.4257598303141</v>
      </c>
      <c r="IG169" s="524">
        <f>$AG56*'Forecast Sheet'!AE45</f>
        <v>1060.7115022320111</v>
      </c>
      <c r="IH169" s="524">
        <f>$AG56*'Forecast Sheet'!AF45</f>
        <v>1050.1043872096909</v>
      </c>
      <c r="II169" s="524">
        <f>$AG56*'Forecast Sheet'!AG45</f>
        <v>1039.603343337594</v>
      </c>
      <c r="IJ169" s="524">
        <f>$AG56*'Forecast Sheet'!AH45</f>
        <v>1029.2073099042179</v>
      </c>
      <c r="IK169" s="524">
        <f>$AG56*'Forecast Sheet'!AI45</f>
        <v>1018.9152368051761</v>
      </c>
      <c r="IL169" s="524">
        <f>$AG56*'Forecast Sheet'!AJ45</f>
        <v>1008.7260844371244</v>
      </c>
      <c r="IM169" s="524">
        <f>$AG56*'Forecast Sheet'!AK45</f>
        <v>998.63882359275306</v>
      </c>
      <c r="IN169" s="524">
        <f>$AG56*'Forecast Sheet'!AL45</f>
        <v>988.65243535682589</v>
      </c>
      <c r="IO169" s="524">
        <f>$AG56*'Forecast Sheet'!AM45</f>
        <v>978.76591100325732</v>
      </c>
      <c r="IP169" s="524">
        <f>$AG56*'Forecast Sheet'!AN45</f>
        <v>915.14612678804599</v>
      </c>
      <c r="IQ169" s="524">
        <f>$AG56*'Forecast Sheet'!AO45</f>
        <v>915.14612678804599</v>
      </c>
      <c r="IR169" s="524">
        <f>$AG56*'Forecast Sheet'!AP45</f>
        <v>457.19868543306427</v>
      </c>
      <c r="IS169" s="524">
        <f>$AG56*'Forecast Sheet'!AQ45</f>
        <v>456.82461378134599</v>
      </c>
      <c r="IT169" s="524">
        <f>$AG56*'Forecast Sheet'!AR45</f>
        <v>912.90169637650456</v>
      </c>
      <c r="IU169" s="524">
        <f>$AG56*'Forecast Sheet'!AS45</f>
        <v>456.07738840337095</v>
      </c>
      <c r="IV169" s="524">
        <f>$AG56*'Forecast Sheet'!AT45</f>
        <v>607.60564556866075</v>
      </c>
      <c r="IW169" s="524">
        <f>$AG56*'Forecast Sheet'!AU45</f>
        <v>455.33138525762371</v>
      </c>
      <c r="IX169" s="524">
        <f>$AG56*'Forecast Sheet'!AV45</f>
        <v>1061.5706299262363</v>
      </c>
      <c r="IY169" s="524">
        <f>$AG56*'Forecast Sheet'!AW45</f>
        <v>454.58660234490611</v>
      </c>
      <c r="IZ169" s="524">
        <f>$AG56*'Forecast Sheet'!AX45</f>
        <v>454.21466785207849</v>
      </c>
      <c r="JA169" s="524">
        <f>$AG56*'Forecast Sheet'!AY45</f>
        <v>453.84303766929037</v>
      </c>
      <c r="JB169" s="524">
        <f>$AG56*'Forecast Sheet'!AZ45</f>
        <v>755.78618591260192</v>
      </c>
      <c r="JC169" s="524">
        <f>$AG56*'Forecast Sheet'!BA45</f>
        <v>453.10068923811275</v>
      </c>
      <c r="JD169" s="524">
        <f>$AG56*'Forecast Sheet'!BB45</f>
        <v>603.63996065649724</v>
      </c>
      <c r="JE169" s="524">
        <f>$AG56*'Forecast Sheet'!BC45</f>
        <v>1055.50562847793</v>
      </c>
      <c r="JF169" s="524">
        <f>$AG56*'Forecast Sheet'!BD45</f>
        <v>451.98944269873738</v>
      </c>
      <c r="JG169" s="524">
        <f>$AG56*'Forecast Sheet'!BE45</f>
        <v>451.61963315471104</v>
      </c>
      <c r="JH169" s="524">
        <f>$AG56*'Forecast Sheet'!BF45</f>
        <v>451.25012618213003</v>
      </c>
      <c r="JI169" s="499"/>
      <c r="JJ169" s="499"/>
      <c r="JK169" s="499"/>
      <c r="JL169" s="499"/>
      <c r="JM169" s="499"/>
      <c r="JN169" s="499"/>
      <c r="JO169" s="499"/>
      <c r="JP169" s="499"/>
      <c r="JQ169" s="499"/>
      <c r="JR169" s="499"/>
      <c r="JS169" s="499"/>
      <c r="JT169" s="499"/>
      <c r="JU169" s="499"/>
      <c r="JV169" s="499"/>
      <c r="JW169" s="499"/>
      <c r="JX169" s="499"/>
      <c r="JY169" s="499"/>
      <c r="JZ169" s="499"/>
      <c r="KA169" s="499"/>
      <c r="KB169" s="499"/>
      <c r="KC169" s="499"/>
      <c r="KD169" s="499"/>
      <c r="KE169" s="499"/>
      <c r="KF169" s="499"/>
      <c r="KG169" s="499"/>
      <c r="KH169" s="499"/>
      <c r="KI169" s="499"/>
      <c r="KJ169" s="499"/>
      <c r="KK169" s="499"/>
      <c r="KL169" s="499"/>
      <c r="KM169" s="499"/>
      <c r="KN169" s="499"/>
      <c r="KO169" s="499"/>
      <c r="KP169" s="499"/>
      <c r="KQ169" s="499"/>
      <c r="KR169" s="499"/>
      <c r="KS169" s="499"/>
      <c r="KT169" s="499"/>
      <c r="KU169" s="499"/>
      <c r="KV169" s="499"/>
      <c r="KW169" s="499"/>
      <c r="KX169" s="499"/>
      <c r="KY169" s="499"/>
      <c r="KZ169" s="499"/>
      <c r="LA169" s="499"/>
      <c r="LB169" s="499"/>
      <c r="LC169" s="499"/>
      <c r="LD169" s="499"/>
      <c r="LE169" s="499"/>
      <c r="LF169" s="499"/>
      <c r="LG169" s="499"/>
      <c r="LH169" s="499"/>
      <c r="LI169" s="499"/>
      <c r="LJ169" s="499"/>
      <c r="LK169" s="499"/>
      <c r="LL169" s="499"/>
      <c r="LM169" s="499"/>
      <c r="LN169" s="499"/>
      <c r="LO169" s="499"/>
      <c r="LP169" s="499"/>
    </row>
    <row r="170" spans="1:328" ht="18">
      <c r="A170" s="499"/>
      <c r="B170" s="499"/>
      <c r="C170" s="499"/>
      <c r="D170" s="499"/>
      <c r="E170" s="499"/>
      <c r="F170" s="499"/>
      <c r="G170" s="499"/>
      <c r="H170" s="499"/>
      <c r="I170" s="499"/>
      <c r="J170" s="499"/>
      <c r="K170" s="499"/>
      <c r="L170" s="499"/>
      <c r="M170" s="499"/>
      <c r="N170" s="499"/>
      <c r="O170" s="499"/>
      <c r="P170" s="499"/>
      <c r="Q170" s="499"/>
      <c r="R170" s="499"/>
      <c r="S170" s="499"/>
      <c r="T170" s="499"/>
      <c r="U170" s="499"/>
      <c r="V170" s="499"/>
      <c r="W170" s="499"/>
      <c r="X170" s="499"/>
      <c r="Y170" s="499"/>
      <c r="Z170" s="499"/>
      <c r="AA170" s="499"/>
      <c r="AB170" s="499"/>
      <c r="AC170" s="499"/>
      <c r="AD170" s="499"/>
      <c r="AE170" s="499"/>
      <c r="AF170" s="499"/>
      <c r="AG170" s="499"/>
      <c r="AH170" s="499"/>
      <c r="AI170" s="499"/>
      <c r="AJ170" s="499"/>
      <c r="AK170" s="499"/>
      <c r="AL170" s="499"/>
      <c r="AM170" s="499"/>
      <c r="AN170" s="499"/>
      <c r="AO170" s="499"/>
      <c r="AP170" s="499"/>
      <c r="AQ170" s="499"/>
      <c r="AR170" s="499"/>
      <c r="AS170" s="499"/>
      <c r="AT170" s="499"/>
      <c r="AU170" s="499"/>
      <c r="AV170" s="499"/>
      <c r="AW170" s="499"/>
      <c r="AX170" s="499"/>
      <c r="AY170" s="499"/>
      <c r="AZ170" s="499"/>
      <c r="BA170" s="499"/>
      <c r="BB170" s="499"/>
      <c r="BC170" s="499"/>
      <c r="BD170" s="499"/>
      <c r="BE170" s="499"/>
      <c r="BF170" s="499"/>
      <c r="BG170" s="499"/>
      <c r="BH170" s="499"/>
      <c r="BI170" s="499"/>
      <c r="BJ170" s="499"/>
      <c r="BK170" s="499"/>
      <c r="BL170" s="499"/>
      <c r="BM170" s="499"/>
      <c r="BN170" s="499"/>
      <c r="BO170" s="499"/>
      <c r="BP170" s="499"/>
      <c r="BQ170" s="499"/>
      <c r="BR170" s="499"/>
      <c r="BS170" s="499"/>
      <c r="BT170" s="499"/>
      <c r="BU170" s="499"/>
      <c r="BV170" s="499"/>
      <c r="BW170" s="499"/>
      <c r="BX170" s="499"/>
      <c r="BY170" s="499"/>
      <c r="BZ170" s="499"/>
      <c r="CA170" s="499"/>
      <c r="CB170" s="499"/>
      <c r="CC170" s="499"/>
      <c r="CD170" s="499"/>
      <c r="CE170" s="499"/>
      <c r="CF170" s="499"/>
      <c r="CG170" s="499"/>
      <c r="CH170" s="499"/>
      <c r="CI170" s="499"/>
      <c r="CJ170" s="499"/>
      <c r="CK170" s="499"/>
      <c r="CL170" s="499"/>
      <c r="CM170" s="499"/>
      <c r="CN170" s="499"/>
      <c r="CO170" s="499"/>
      <c r="CP170" s="499"/>
      <c r="CQ170" s="499"/>
      <c r="CR170" s="499"/>
      <c r="CS170" s="505" t="s">
        <v>28</v>
      </c>
      <c r="CT170" s="524">
        <f>$AG18*'Forecast Sheet'!D20</f>
        <v>0</v>
      </c>
      <c r="CU170" s="524">
        <f>$AG18*'Forecast Sheet'!E20</f>
        <v>0</v>
      </c>
      <c r="CV170" s="524">
        <f>$AG18*'Forecast Sheet'!F20</f>
        <v>0</v>
      </c>
      <c r="CW170" s="524">
        <f>$AG18*'Forecast Sheet'!G20</f>
        <v>0</v>
      </c>
      <c r="CX170" s="524">
        <f>$AG18*'Forecast Sheet'!H20</f>
        <v>0</v>
      </c>
      <c r="CY170" s="524">
        <f>$AG18*'Forecast Sheet'!I20</f>
        <v>0</v>
      </c>
      <c r="CZ170" s="524">
        <f>$AG18*'Forecast Sheet'!J20</f>
        <v>0</v>
      </c>
      <c r="DA170" s="524">
        <f>$AG18*'Forecast Sheet'!K20</f>
        <v>0</v>
      </c>
      <c r="DB170" s="524">
        <f>$AG18*'Forecast Sheet'!L20</f>
        <v>0</v>
      </c>
      <c r="DC170" s="524">
        <f>$AG18*'Forecast Sheet'!M20</f>
        <v>0</v>
      </c>
      <c r="DD170" s="524">
        <f>$AG18*'Forecast Sheet'!N20</f>
        <v>0</v>
      </c>
      <c r="DE170" s="524">
        <f>$AG18*'Forecast Sheet'!O20</f>
        <v>0</v>
      </c>
      <c r="DF170" s="524">
        <f>$AG18*'Forecast Sheet'!P20</f>
        <v>0</v>
      </c>
      <c r="DG170" s="524">
        <f>$AG18*'Forecast Sheet'!Q20</f>
        <v>0</v>
      </c>
      <c r="DH170" s="524">
        <f>$AG18*'Forecast Sheet'!R20</f>
        <v>0</v>
      </c>
      <c r="DI170" s="524">
        <f>$AG18*'Forecast Sheet'!S20</f>
        <v>0</v>
      </c>
      <c r="DJ170" s="524">
        <f>$AG18*'Forecast Sheet'!T20</f>
        <v>0</v>
      </c>
      <c r="DK170" s="524">
        <f>$AG18*'Forecast Sheet'!U20</f>
        <v>0</v>
      </c>
      <c r="DL170" s="524">
        <f>$AG18*'Forecast Sheet'!V20</f>
        <v>0</v>
      </c>
      <c r="DM170" s="524">
        <f>$AG18*'Forecast Sheet'!W20</f>
        <v>0</v>
      </c>
      <c r="DN170" s="524">
        <f>$AG18*'Forecast Sheet'!X20</f>
        <v>0</v>
      </c>
      <c r="DO170" s="524">
        <f>$AG18*'Forecast Sheet'!Y20</f>
        <v>0</v>
      </c>
      <c r="DP170" s="524">
        <f>$AG18*'Forecast Sheet'!Z20</f>
        <v>0</v>
      </c>
      <c r="DQ170" s="524">
        <f>$AG18*'Forecast Sheet'!AA20</f>
        <v>0</v>
      </c>
      <c r="DR170" s="524">
        <f>$AG18*'Forecast Sheet'!AB20</f>
        <v>0</v>
      </c>
      <c r="DS170" s="524">
        <f>$AG18*'Forecast Sheet'!AC20</f>
        <v>0</v>
      </c>
      <c r="DT170" s="524">
        <f>$AG18*'Forecast Sheet'!AD20</f>
        <v>0</v>
      </c>
      <c r="DU170" s="524">
        <f>$AG18*'Forecast Sheet'!AE20</f>
        <v>0</v>
      </c>
      <c r="DV170" s="524">
        <f>$AG18*'Forecast Sheet'!AF20</f>
        <v>0</v>
      </c>
      <c r="DW170" s="524">
        <f>$AG18*'Forecast Sheet'!AG20</f>
        <v>0</v>
      </c>
      <c r="DX170" s="524">
        <f>$AG18*'Forecast Sheet'!AH20</f>
        <v>0</v>
      </c>
      <c r="DY170" s="524">
        <f>$AG18*'Forecast Sheet'!AI20</f>
        <v>0</v>
      </c>
      <c r="DZ170" s="524">
        <f>$AG18*'Forecast Sheet'!AJ20</f>
        <v>0</v>
      </c>
      <c r="EA170" s="524">
        <f>$AG18*'Forecast Sheet'!AK20</f>
        <v>0</v>
      </c>
      <c r="EB170" s="524">
        <f>$AG18*'Forecast Sheet'!AL20</f>
        <v>0</v>
      </c>
      <c r="EC170" s="524">
        <f>$AG18*'Forecast Sheet'!AM20</f>
        <v>0</v>
      </c>
      <c r="ED170" s="524">
        <f>$AG18*'Forecast Sheet'!AN20</f>
        <v>0</v>
      </c>
      <c r="EE170" s="524">
        <f>$AG18*'Forecast Sheet'!AO20</f>
        <v>0</v>
      </c>
      <c r="EF170" s="524">
        <f>$AG18*'Forecast Sheet'!AP20</f>
        <v>0</v>
      </c>
      <c r="EG170" s="524">
        <f>$AG18*'Forecast Sheet'!AQ20</f>
        <v>0</v>
      </c>
      <c r="EH170" s="524">
        <f>$AG18*'Forecast Sheet'!AR20</f>
        <v>0</v>
      </c>
      <c r="EI170" s="524">
        <f>$AG18*'Forecast Sheet'!AS20</f>
        <v>0</v>
      </c>
      <c r="EJ170" s="524">
        <f>$AG18*'Forecast Sheet'!AT20</f>
        <v>0</v>
      </c>
      <c r="EK170" s="524">
        <f>$AG18*'Forecast Sheet'!AU20</f>
        <v>0</v>
      </c>
      <c r="EL170" s="524">
        <f>$AG18*'Forecast Sheet'!AV20</f>
        <v>0</v>
      </c>
      <c r="EM170" s="524">
        <f>$AG18*'Forecast Sheet'!AW20</f>
        <v>0</v>
      </c>
      <c r="EN170" s="524">
        <f>$AG18*'Forecast Sheet'!AX20</f>
        <v>0</v>
      </c>
      <c r="EO170" s="524">
        <f>$AG18*'Forecast Sheet'!AY20</f>
        <v>0</v>
      </c>
      <c r="EP170" s="524">
        <f>$AG18*'Forecast Sheet'!AZ20</f>
        <v>0</v>
      </c>
      <c r="EQ170" s="524">
        <f>$AG18*'Forecast Sheet'!BA20</f>
        <v>0</v>
      </c>
      <c r="ER170" s="524">
        <f>$AG18*'Forecast Sheet'!BB20</f>
        <v>0</v>
      </c>
      <c r="ES170" s="524">
        <f>$AG18*'Forecast Sheet'!BC20</f>
        <v>0</v>
      </c>
      <c r="ET170" s="524">
        <f>$AG18*'Forecast Sheet'!BD20</f>
        <v>0</v>
      </c>
      <c r="EU170" s="524">
        <f>$AG18*'Forecast Sheet'!BE20</f>
        <v>0</v>
      </c>
      <c r="EV170" s="524">
        <f>$AG18*'Forecast Sheet'!BF20</f>
        <v>0</v>
      </c>
      <c r="EW170" s="499"/>
      <c r="EX170" s="499"/>
      <c r="EY170" s="505" t="s">
        <v>28</v>
      </c>
      <c r="EZ170" s="524">
        <f>$AG38*'Forecast Sheet'!D33</f>
        <v>0</v>
      </c>
      <c r="FA170" s="524">
        <f>$AG38*'Forecast Sheet'!E33</f>
        <v>0</v>
      </c>
      <c r="FB170" s="524">
        <f>$AG38*'Forecast Sheet'!F33</f>
        <v>0</v>
      </c>
      <c r="FC170" s="524">
        <f>$AG38*'Forecast Sheet'!G33</f>
        <v>0</v>
      </c>
      <c r="FD170" s="524">
        <f>$AG38*'Forecast Sheet'!H33</f>
        <v>0</v>
      </c>
      <c r="FE170" s="524">
        <f>$AG38*'Forecast Sheet'!I33</f>
        <v>0</v>
      </c>
      <c r="FF170" s="524">
        <f>$AG38*'Forecast Sheet'!J33</f>
        <v>0</v>
      </c>
      <c r="FG170" s="524">
        <f>$AG38*'Forecast Sheet'!K33</f>
        <v>0</v>
      </c>
      <c r="FH170" s="524">
        <f>$AG38*'Forecast Sheet'!L33</f>
        <v>0</v>
      </c>
      <c r="FI170" s="524">
        <f>$AG38*'Forecast Sheet'!M33</f>
        <v>0</v>
      </c>
      <c r="FJ170" s="524">
        <f>$AG38*'Forecast Sheet'!N33</f>
        <v>0</v>
      </c>
      <c r="FK170" s="524">
        <f>$AG38*'Forecast Sheet'!O33</f>
        <v>0</v>
      </c>
      <c r="FL170" s="524">
        <f>$AG38*'Forecast Sheet'!P33</f>
        <v>0</v>
      </c>
      <c r="FM170" s="524">
        <f>$AG38*'Forecast Sheet'!Q33</f>
        <v>0</v>
      </c>
      <c r="FN170" s="524">
        <f>$AG38*'Forecast Sheet'!R33</f>
        <v>0</v>
      </c>
      <c r="FO170" s="524">
        <f>$AG38*'Forecast Sheet'!S33</f>
        <v>0</v>
      </c>
      <c r="FP170" s="524">
        <f>$AG38*'Forecast Sheet'!T33</f>
        <v>0</v>
      </c>
      <c r="FQ170" s="524">
        <f>$AG38*'Forecast Sheet'!U33</f>
        <v>0</v>
      </c>
      <c r="FR170" s="524">
        <f>$AG38*'Forecast Sheet'!V33</f>
        <v>0</v>
      </c>
      <c r="FS170" s="524">
        <f>$AG38*'Forecast Sheet'!W33</f>
        <v>0</v>
      </c>
      <c r="FT170" s="524">
        <f>$AG38*'Forecast Sheet'!X33</f>
        <v>0</v>
      </c>
      <c r="FU170" s="524">
        <f>$AG38*'Forecast Sheet'!Y33</f>
        <v>0</v>
      </c>
      <c r="FV170" s="524">
        <f>$AG38*'Forecast Sheet'!Z33</f>
        <v>0</v>
      </c>
      <c r="FW170" s="524">
        <f>$AG38*'Forecast Sheet'!AA33</f>
        <v>0</v>
      </c>
      <c r="FX170" s="524">
        <f>$AG38*'Forecast Sheet'!AB33</f>
        <v>0</v>
      </c>
      <c r="FY170" s="524">
        <f>$AG38*'Forecast Sheet'!AC33</f>
        <v>0</v>
      </c>
      <c r="FZ170" s="524">
        <f>$AG38*'Forecast Sheet'!AD33</f>
        <v>0</v>
      </c>
      <c r="GA170" s="524">
        <f>$AG38*'Forecast Sheet'!AE33</f>
        <v>0</v>
      </c>
      <c r="GB170" s="524">
        <f>$AG38*'Forecast Sheet'!AF33</f>
        <v>0</v>
      </c>
      <c r="GC170" s="524">
        <f>$AG38*'Forecast Sheet'!AG33</f>
        <v>0</v>
      </c>
      <c r="GD170" s="524">
        <f>$AG38*'Forecast Sheet'!AH33</f>
        <v>0</v>
      </c>
      <c r="GE170" s="524">
        <f>$AG38*'Forecast Sheet'!AI33</f>
        <v>0</v>
      </c>
      <c r="GF170" s="524">
        <f>$AG38*'Forecast Sheet'!AJ33</f>
        <v>0</v>
      </c>
      <c r="GG170" s="524">
        <f>$AG38*'Forecast Sheet'!AK33</f>
        <v>0</v>
      </c>
      <c r="GH170" s="524">
        <f>$AG38*'Forecast Sheet'!AL33</f>
        <v>0</v>
      </c>
      <c r="GI170" s="524">
        <f>$AG38*'Forecast Sheet'!AM33</f>
        <v>0</v>
      </c>
      <c r="GJ170" s="524">
        <f>$AG38*'Forecast Sheet'!AN33</f>
        <v>0</v>
      </c>
      <c r="GK170" s="524">
        <f>$AG38*'Forecast Sheet'!AO33</f>
        <v>0</v>
      </c>
      <c r="GL170" s="524">
        <f>$AG38*'Forecast Sheet'!AP33</f>
        <v>0</v>
      </c>
      <c r="GM170" s="524">
        <f>$AG38*'Forecast Sheet'!AQ33</f>
        <v>0</v>
      </c>
      <c r="GN170" s="524">
        <f>$AG38*'Forecast Sheet'!AR33</f>
        <v>0</v>
      </c>
      <c r="GO170" s="524">
        <f>$AG38*'Forecast Sheet'!AS33</f>
        <v>0</v>
      </c>
      <c r="GP170" s="524">
        <f>$AG38*'Forecast Sheet'!AT33</f>
        <v>0</v>
      </c>
      <c r="GQ170" s="524">
        <f>$AG38*'Forecast Sheet'!AU33</f>
        <v>0</v>
      </c>
      <c r="GR170" s="524">
        <f>$AG38*'Forecast Sheet'!AV33</f>
        <v>0</v>
      </c>
      <c r="GS170" s="524">
        <f>$AG38*'Forecast Sheet'!AW33</f>
        <v>0</v>
      </c>
      <c r="GT170" s="524">
        <f>$AG38*'Forecast Sheet'!AX33</f>
        <v>0</v>
      </c>
      <c r="GU170" s="524">
        <f>$AG38*'Forecast Sheet'!AY33</f>
        <v>0</v>
      </c>
      <c r="GV170" s="524">
        <f>$AG38*'Forecast Sheet'!AZ33</f>
        <v>0</v>
      </c>
      <c r="GW170" s="524">
        <f>$AG38*'Forecast Sheet'!BA33</f>
        <v>0</v>
      </c>
      <c r="GX170" s="524">
        <f>$AG38*'Forecast Sheet'!BB33</f>
        <v>0</v>
      </c>
      <c r="GY170" s="524">
        <f>$AG38*'Forecast Sheet'!BC33</f>
        <v>0</v>
      </c>
      <c r="GZ170" s="524">
        <f>$AG38*'Forecast Sheet'!BD33</f>
        <v>0</v>
      </c>
      <c r="HA170" s="524">
        <f>$AG38*'Forecast Sheet'!BE33</f>
        <v>0</v>
      </c>
      <c r="HB170" s="524">
        <f>$AG38*'Forecast Sheet'!BF33</f>
        <v>0</v>
      </c>
      <c r="HC170" s="499"/>
      <c r="HD170" s="499"/>
      <c r="HE170" s="505" t="s">
        <v>28</v>
      </c>
      <c r="HF170" s="524">
        <f>$AG57*'Forecast Sheet'!D46</f>
        <v>0</v>
      </c>
      <c r="HG170" s="524">
        <f>$AG57*'Forecast Sheet'!E46</f>
        <v>0</v>
      </c>
      <c r="HH170" s="524">
        <f>$AG57*'Forecast Sheet'!F46</f>
        <v>0</v>
      </c>
      <c r="HI170" s="524">
        <f>$AG57*'Forecast Sheet'!G46</f>
        <v>0</v>
      </c>
      <c r="HJ170" s="524">
        <f>$AG57*'Forecast Sheet'!H46</f>
        <v>0</v>
      </c>
      <c r="HK170" s="524">
        <f>$AG57*'Forecast Sheet'!I46</f>
        <v>0</v>
      </c>
      <c r="HL170" s="524">
        <f>$AG57*'Forecast Sheet'!J46</f>
        <v>0</v>
      </c>
      <c r="HM170" s="524">
        <f>$AG57*'Forecast Sheet'!K46</f>
        <v>0</v>
      </c>
      <c r="HN170" s="524">
        <f>$AG57*'Forecast Sheet'!L46</f>
        <v>0</v>
      </c>
      <c r="HO170" s="524">
        <f>$AG57*'Forecast Sheet'!M46</f>
        <v>0</v>
      </c>
      <c r="HP170" s="524">
        <f>$AG57*'Forecast Sheet'!N46</f>
        <v>0</v>
      </c>
      <c r="HQ170" s="524">
        <f>$AG57*'Forecast Sheet'!O46</f>
        <v>0</v>
      </c>
      <c r="HR170" s="524">
        <f>$AG57*'Forecast Sheet'!P46</f>
        <v>0</v>
      </c>
      <c r="HS170" s="524">
        <f>$AG57*'Forecast Sheet'!Q46</f>
        <v>0</v>
      </c>
      <c r="HT170" s="524">
        <f>$AG57*'Forecast Sheet'!R46</f>
        <v>0</v>
      </c>
      <c r="HU170" s="524">
        <f>$AG57*'Forecast Sheet'!S46</f>
        <v>0</v>
      </c>
      <c r="HV170" s="524">
        <f>$AG57*'Forecast Sheet'!T46</f>
        <v>0</v>
      </c>
      <c r="HW170" s="524">
        <f>$AG57*'Forecast Sheet'!U46</f>
        <v>0</v>
      </c>
      <c r="HX170" s="524">
        <f>$AG57*'Forecast Sheet'!V46</f>
        <v>0</v>
      </c>
      <c r="HY170" s="524">
        <f>$AG57*'Forecast Sheet'!W46</f>
        <v>0</v>
      </c>
      <c r="HZ170" s="524">
        <f>$AG57*'Forecast Sheet'!X46</f>
        <v>0</v>
      </c>
      <c r="IA170" s="524">
        <f>$AG57*'Forecast Sheet'!Y46</f>
        <v>0</v>
      </c>
      <c r="IB170" s="524">
        <f>$AG57*'Forecast Sheet'!Z46</f>
        <v>0</v>
      </c>
      <c r="IC170" s="524">
        <f>$AG57*'Forecast Sheet'!AA46</f>
        <v>0</v>
      </c>
      <c r="ID170" s="524">
        <f>$AG57*'Forecast Sheet'!AB46</f>
        <v>0</v>
      </c>
      <c r="IE170" s="524">
        <f>$AG57*'Forecast Sheet'!AC46</f>
        <v>0</v>
      </c>
      <c r="IF170" s="524">
        <f>$AG57*'Forecast Sheet'!AD46</f>
        <v>0</v>
      </c>
      <c r="IG170" s="524">
        <f>$AG57*'Forecast Sheet'!AE46</f>
        <v>0</v>
      </c>
      <c r="IH170" s="524">
        <f>$AG57*'Forecast Sheet'!AF46</f>
        <v>0</v>
      </c>
      <c r="II170" s="524">
        <f>$AG57*'Forecast Sheet'!AG46</f>
        <v>0</v>
      </c>
      <c r="IJ170" s="524">
        <f>$AG57*'Forecast Sheet'!AH46</f>
        <v>0</v>
      </c>
      <c r="IK170" s="524">
        <f>$AG57*'Forecast Sheet'!AI46</f>
        <v>0</v>
      </c>
      <c r="IL170" s="524">
        <f>$AG57*'Forecast Sheet'!AJ46</f>
        <v>0</v>
      </c>
      <c r="IM170" s="524">
        <f>$AG57*'Forecast Sheet'!AK46</f>
        <v>0</v>
      </c>
      <c r="IN170" s="524">
        <f>$AG57*'Forecast Sheet'!AL46</f>
        <v>0</v>
      </c>
      <c r="IO170" s="524">
        <f>$AG57*'Forecast Sheet'!AM46</f>
        <v>0</v>
      </c>
      <c r="IP170" s="524">
        <f>$AG57*'Forecast Sheet'!AN46</f>
        <v>0</v>
      </c>
      <c r="IQ170" s="524">
        <f>$AG57*'Forecast Sheet'!AO46</f>
        <v>0</v>
      </c>
      <c r="IR170" s="524">
        <f>$AG57*'Forecast Sheet'!AP46</f>
        <v>0</v>
      </c>
      <c r="IS170" s="524">
        <f>$AG57*'Forecast Sheet'!AQ46</f>
        <v>0</v>
      </c>
      <c r="IT170" s="524">
        <f>$AG57*'Forecast Sheet'!AR46</f>
        <v>0</v>
      </c>
      <c r="IU170" s="524">
        <f>$AG57*'Forecast Sheet'!AS46</f>
        <v>0</v>
      </c>
      <c r="IV170" s="524">
        <f>$AG57*'Forecast Sheet'!AT46</f>
        <v>0</v>
      </c>
      <c r="IW170" s="524">
        <f>$AG57*'Forecast Sheet'!AU46</f>
        <v>0</v>
      </c>
      <c r="IX170" s="524">
        <f>$AG57*'Forecast Sheet'!AV46</f>
        <v>0</v>
      </c>
      <c r="IY170" s="524">
        <f>$AG57*'Forecast Sheet'!AW46</f>
        <v>0</v>
      </c>
      <c r="IZ170" s="524">
        <f>$AG57*'Forecast Sheet'!AX46</f>
        <v>0</v>
      </c>
      <c r="JA170" s="524">
        <f>$AG57*'Forecast Sheet'!AY46</f>
        <v>0</v>
      </c>
      <c r="JB170" s="524">
        <f>$AG57*'Forecast Sheet'!AZ46</f>
        <v>0</v>
      </c>
      <c r="JC170" s="524">
        <f>$AG57*'Forecast Sheet'!BA46</f>
        <v>0</v>
      </c>
      <c r="JD170" s="524">
        <f>$AG57*'Forecast Sheet'!BB46</f>
        <v>0</v>
      </c>
      <c r="JE170" s="524">
        <f>$AG57*'Forecast Sheet'!BC46</f>
        <v>0</v>
      </c>
      <c r="JF170" s="524">
        <f>$AG57*'Forecast Sheet'!BD46</f>
        <v>0</v>
      </c>
      <c r="JG170" s="524">
        <f>$AG57*'Forecast Sheet'!BE46</f>
        <v>0</v>
      </c>
      <c r="JH170" s="524">
        <f>$AG57*'Forecast Sheet'!BF46</f>
        <v>0</v>
      </c>
      <c r="JI170" s="499"/>
      <c r="JJ170" s="499"/>
      <c r="JK170" s="499"/>
      <c r="JL170" s="499"/>
      <c r="JM170" s="499"/>
      <c r="JN170" s="499"/>
      <c r="JO170" s="499"/>
      <c r="JP170" s="499"/>
      <c r="JQ170" s="499"/>
      <c r="JR170" s="499"/>
      <c r="JS170" s="499"/>
      <c r="JT170" s="499"/>
      <c r="JU170" s="499"/>
      <c r="JV170" s="499"/>
      <c r="JW170" s="499"/>
      <c r="JX170" s="499"/>
      <c r="JY170" s="499"/>
      <c r="JZ170" s="499"/>
      <c r="KA170" s="499"/>
      <c r="KB170" s="499"/>
      <c r="KC170" s="499"/>
      <c r="KD170" s="499"/>
      <c r="KE170" s="499"/>
      <c r="KF170" s="499"/>
      <c r="KG170" s="499"/>
      <c r="KH170" s="499"/>
      <c r="KI170" s="499"/>
      <c r="KJ170" s="499"/>
      <c r="KK170" s="499"/>
      <c r="KL170" s="499"/>
      <c r="KM170" s="499"/>
      <c r="KN170" s="499"/>
      <c r="KO170" s="499"/>
      <c r="KP170" s="499"/>
      <c r="KQ170" s="499"/>
      <c r="KR170" s="499"/>
      <c r="KS170" s="499"/>
      <c r="KT170" s="499"/>
      <c r="KU170" s="499"/>
      <c r="KV170" s="499"/>
      <c r="KW170" s="499"/>
      <c r="KX170" s="499"/>
      <c r="KY170" s="499"/>
      <c r="KZ170" s="499"/>
      <c r="LA170" s="499"/>
      <c r="LB170" s="499"/>
      <c r="LC170" s="499"/>
      <c r="LD170" s="499"/>
      <c r="LE170" s="499"/>
      <c r="LF170" s="499"/>
      <c r="LG170" s="499"/>
      <c r="LH170" s="499"/>
      <c r="LI170" s="499"/>
      <c r="LJ170" s="499"/>
      <c r="LK170" s="499"/>
      <c r="LL170" s="499"/>
      <c r="LM170" s="499"/>
      <c r="LN170" s="499"/>
      <c r="LO170" s="499"/>
      <c r="LP170" s="499"/>
    </row>
    <row r="171" spans="1:328" ht="18">
      <c r="A171" s="499"/>
      <c r="B171" s="499"/>
      <c r="C171" s="499"/>
      <c r="D171" s="499"/>
      <c r="E171" s="499"/>
      <c r="F171" s="499"/>
      <c r="G171" s="499"/>
      <c r="H171" s="499"/>
      <c r="I171" s="499"/>
      <c r="J171" s="499"/>
      <c r="K171" s="499"/>
      <c r="L171" s="499"/>
      <c r="M171" s="499"/>
      <c r="N171" s="499"/>
      <c r="O171" s="499"/>
      <c r="P171" s="499"/>
      <c r="Q171" s="499"/>
      <c r="R171" s="499"/>
      <c r="S171" s="499"/>
      <c r="T171" s="499"/>
      <c r="U171" s="499"/>
      <c r="V171" s="499"/>
      <c r="W171" s="499"/>
      <c r="X171" s="499"/>
      <c r="Y171" s="499"/>
      <c r="Z171" s="499"/>
      <c r="AA171" s="499"/>
      <c r="AB171" s="499"/>
      <c r="AC171" s="499"/>
      <c r="AD171" s="499"/>
      <c r="AE171" s="499"/>
      <c r="AF171" s="499"/>
      <c r="AG171" s="499"/>
      <c r="AH171" s="499"/>
      <c r="AI171" s="499"/>
      <c r="AJ171" s="499"/>
      <c r="AK171" s="499"/>
      <c r="AL171" s="499"/>
      <c r="AM171" s="499"/>
      <c r="AN171" s="499"/>
      <c r="AO171" s="499"/>
      <c r="AP171" s="499"/>
      <c r="AQ171" s="499"/>
      <c r="AR171" s="499"/>
      <c r="AS171" s="499"/>
      <c r="AT171" s="499"/>
      <c r="AU171" s="499"/>
      <c r="AV171" s="499"/>
      <c r="AW171" s="499"/>
      <c r="AX171" s="499"/>
      <c r="AY171" s="499"/>
      <c r="AZ171" s="499"/>
      <c r="BA171" s="499"/>
      <c r="BB171" s="499"/>
      <c r="BC171" s="499"/>
      <c r="BD171" s="499"/>
      <c r="BE171" s="499"/>
      <c r="BF171" s="499"/>
      <c r="BG171" s="499"/>
      <c r="BH171" s="499"/>
      <c r="BI171" s="499"/>
      <c r="BJ171" s="499"/>
      <c r="BK171" s="499"/>
      <c r="BL171" s="499"/>
      <c r="BM171" s="499"/>
      <c r="BN171" s="499"/>
      <c r="BO171" s="499"/>
      <c r="BP171" s="499"/>
      <c r="BQ171" s="499"/>
      <c r="BR171" s="499"/>
      <c r="BS171" s="499"/>
      <c r="BT171" s="499"/>
      <c r="BU171" s="499"/>
      <c r="BV171" s="499"/>
      <c r="BW171" s="499"/>
      <c r="BX171" s="499"/>
      <c r="BY171" s="499"/>
      <c r="BZ171" s="499"/>
      <c r="CA171" s="499"/>
      <c r="CB171" s="499"/>
      <c r="CC171" s="499"/>
      <c r="CD171" s="499"/>
      <c r="CE171" s="499"/>
      <c r="CF171" s="499"/>
      <c r="CG171" s="499"/>
      <c r="CH171" s="499"/>
      <c r="CI171" s="499"/>
      <c r="CJ171" s="499"/>
      <c r="CK171" s="499"/>
      <c r="CL171" s="499"/>
      <c r="CM171" s="499"/>
      <c r="CN171" s="499"/>
      <c r="CO171" s="499"/>
      <c r="CP171" s="499"/>
      <c r="CQ171" s="499"/>
      <c r="CR171" s="499"/>
      <c r="CS171" s="505" t="s">
        <v>28</v>
      </c>
      <c r="CT171" s="524">
        <f>$AG19*'Forecast Sheet'!D21</f>
        <v>0</v>
      </c>
      <c r="CU171" s="524">
        <f>$AG19*'Forecast Sheet'!E21</f>
        <v>0</v>
      </c>
      <c r="CV171" s="524">
        <f>$AG19*'Forecast Sheet'!F21</f>
        <v>0</v>
      </c>
      <c r="CW171" s="524">
        <f>$AG19*'Forecast Sheet'!G21</f>
        <v>0</v>
      </c>
      <c r="CX171" s="524">
        <f>$AG19*'Forecast Sheet'!H21</f>
        <v>0</v>
      </c>
      <c r="CY171" s="524">
        <f>$AG19*'Forecast Sheet'!I21</f>
        <v>0</v>
      </c>
      <c r="CZ171" s="524">
        <f>$AG19*'Forecast Sheet'!J21</f>
        <v>0</v>
      </c>
      <c r="DA171" s="524">
        <f>$AG19*'Forecast Sheet'!K21</f>
        <v>0</v>
      </c>
      <c r="DB171" s="524">
        <f>$AG19*'Forecast Sheet'!L21</f>
        <v>0</v>
      </c>
      <c r="DC171" s="524">
        <f>$AG19*'Forecast Sheet'!M21</f>
        <v>0</v>
      </c>
      <c r="DD171" s="524">
        <f>$AG19*'Forecast Sheet'!N21</f>
        <v>0</v>
      </c>
      <c r="DE171" s="524">
        <f>$AG19*'Forecast Sheet'!O21</f>
        <v>0</v>
      </c>
      <c r="DF171" s="524">
        <f>$AG19*'Forecast Sheet'!P21</f>
        <v>0</v>
      </c>
      <c r="DG171" s="524">
        <f>$AG19*'Forecast Sheet'!Q21</f>
        <v>0</v>
      </c>
      <c r="DH171" s="524">
        <f>$AG19*'Forecast Sheet'!R21</f>
        <v>0</v>
      </c>
      <c r="DI171" s="524">
        <f>$AG19*'Forecast Sheet'!S21</f>
        <v>0</v>
      </c>
      <c r="DJ171" s="524">
        <f>$AG19*'Forecast Sheet'!T21</f>
        <v>0</v>
      </c>
      <c r="DK171" s="524">
        <f>$AG19*'Forecast Sheet'!U21</f>
        <v>0</v>
      </c>
      <c r="DL171" s="524">
        <f>$AG19*'Forecast Sheet'!V21</f>
        <v>0</v>
      </c>
      <c r="DM171" s="524">
        <f>$AG19*'Forecast Sheet'!W21</f>
        <v>0</v>
      </c>
      <c r="DN171" s="524">
        <f>$AG19*'Forecast Sheet'!X21</f>
        <v>0</v>
      </c>
      <c r="DO171" s="524">
        <f>$AG19*'Forecast Sheet'!Y21</f>
        <v>0</v>
      </c>
      <c r="DP171" s="524">
        <f>$AG19*'Forecast Sheet'!Z21</f>
        <v>0</v>
      </c>
      <c r="DQ171" s="524">
        <f>$AG19*'Forecast Sheet'!AA21</f>
        <v>0</v>
      </c>
      <c r="DR171" s="524">
        <f>$AG19*'Forecast Sheet'!AB21</f>
        <v>0</v>
      </c>
      <c r="DS171" s="524">
        <f>$AG19*'Forecast Sheet'!AC21</f>
        <v>0</v>
      </c>
      <c r="DT171" s="524">
        <f>$AG19*'Forecast Sheet'!AD21</f>
        <v>0</v>
      </c>
      <c r="DU171" s="524">
        <f>$AG19*'Forecast Sheet'!AE21</f>
        <v>0</v>
      </c>
      <c r="DV171" s="524">
        <f>$AG19*'Forecast Sheet'!AF21</f>
        <v>0</v>
      </c>
      <c r="DW171" s="524">
        <f>$AG19*'Forecast Sheet'!AG21</f>
        <v>0</v>
      </c>
      <c r="DX171" s="524">
        <f>$AG19*'Forecast Sheet'!AH21</f>
        <v>0</v>
      </c>
      <c r="DY171" s="524">
        <f>$AG19*'Forecast Sheet'!AI21</f>
        <v>0</v>
      </c>
      <c r="DZ171" s="524">
        <f>$AG19*'Forecast Sheet'!AJ21</f>
        <v>0</v>
      </c>
      <c r="EA171" s="524">
        <f>$AG19*'Forecast Sheet'!AK21</f>
        <v>0</v>
      </c>
      <c r="EB171" s="524">
        <f>$AG19*'Forecast Sheet'!AL21</f>
        <v>0</v>
      </c>
      <c r="EC171" s="524">
        <f>$AG19*'Forecast Sheet'!AM21</f>
        <v>0</v>
      </c>
      <c r="ED171" s="524">
        <f>$AG19*'Forecast Sheet'!AN21</f>
        <v>0</v>
      </c>
      <c r="EE171" s="524">
        <f>$AG19*'Forecast Sheet'!AO21</f>
        <v>0</v>
      </c>
      <c r="EF171" s="524">
        <f>$AG19*'Forecast Sheet'!AP21</f>
        <v>0</v>
      </c>
      <c r="EG171" s="524">
        <f>$AG19*'Forecast Sheet'!AQ21</f>
        <v>0</v>
      </c>
      <c r="EH171" s="524">
        <f>$AG19*'Forecast Sheet'!AR21</f>
        <v>0</v>
      </c>
      <c r="EI171" s="524">
        <f>$AG19*'Forecast Sheet'!AS21</f>
        <v>0</v>
      </c>
      <c r="EJ171" s="524">
        <f>$AG19*'Forecast Sheet'!AT21</f>
        <v>0</v>
      </c>
      <c r="EK171" s="524">
        <f>$AG19*'Forecast Sheet'!AU21</f>
        <v>0</v>
      </c>
      <c r="EL171" s="524">
        <f>$AG19*'Forecast Sheet'!AV21</f>
        <v>0</v>
      </c>
      <c r="EM171" s="524">
        <f>$AG19*'Forecast Sheet'!AW21</f>
        <v>0</v>
      </c>
      <c r="EN171" s="524">
        <f>$AG19*'Forecast Sheet'!AX21</f>
        <v>0</v>
      </c>
      <c r="EO171" s="524">
        <f>$AG19*'Forecast Sheet'!AY21</f>
        <v>0</v>
      </c>
      <c r="EP171" s="524">
        <f>$AG19*'Forecast Sheet'!AZ21</f>
        <v>0</v>
      </c>
      <c r="EQ171" s="524">
        <f>$AG19*'Forecast Sheet'!BA21</f>
        <v>0</v>
      </c>
      <c r="ER171" s="524">
        <f>$AG19*'Forecast Sheet'!BB21</f>
        <v>0</v>
      </c>
      <c r="ES171" s="524">
        <f>$AG19*'Forecast Sheet'!BC21</f>
        <v>0</v>
      </c>
      <c r="ET171" s="524">
        <f>$AG19*'Forecast Sheet'!BD21</f>
        <v>0</v>
      </c>
      <c r="EU171" s="524">
        <f>$AG19*'Forecast Sheet'!BE21</f>
        <v>0</v>
      </c>
      <c r="EV171" s="524">
        <f>$AG19*'Forecast Sheet'!BF21</f>
        <v>0</v>
      </c>
      <c r="EW171" s="499"/>
      <c r="EX171" s="499"/>
      <c r="EY171" s="505" t="s">
        <v>28</v>
      </c>
      <c r="EZ171" s="524">
        <f>$AG39*'Forecast Sheet'!D34</f>
        <v>0</v>
      </c>
      <c r="FA171" s="524">
        <f>$AG39*'Forecast Sheet'!E34</f>
        <v>0</v>
      </c>
      <c r="FB171" s="524">
        <f>$AG39*'Forecast Sheet'!F34</f>
        <v>0</v>
      </c>
      <c r="FC171" s="524">
        <f>$AG39*'Forecast Sheet'!G34</f>
        <v>0</v>
      </c>
      <c r="FD171" s="524">
        <f>$AG39*'Forecast Sheet'!H34</f>
        <v>0</v>
      </c>
      <c r="FE171" s="524">
        <f>$AG39*'Forecast Sheet'!I34</f>
        <v>0</v>
      </c>
      <c r="FF171" s="524">
        <f>$AG39*'Forecast Sheet'!J34</f>
        <v>0</v>
      </c>
      <c r="FG171" s="524">
        <f>$AG39*'Forecast Sheet'!K34</f>
        <v>0</v>
      </c>
      <c r="FH171" s="524">
        <f>$AG39*'Forecast Sheet'!L34</f>
        <v>0</v>
      </c>
      <c r="FI171" s="524">
        <f>$AG39*'Forecast Sheet'!M34</f>
        <v>0</v>
      </c>
      <c r="FJ171" s="524">
        <f>$AG39*'Forecast Sheet'!N34</f>
        <v>0</v>
      </c>
      <c r="FK171" s="524">
        <f>$AG39*'Forecast Sheet'!O34</f>
        <v>0</v>
      </c>
      <c r="FL171" s="524">
        <f>$AG39*'Forecast Sheet'!P34</f>
        <v>0</v>
      </c>
      <c r="FM171" s="524">
        <f>$AG39*'Forecast Sheet'!Q34</f>
        <v>0</v>
      </c>
      <c r="FN171" s="524">
        <f>$AG39*'Forecast Sheet'!R34</f>
        <v>0</v>
      </c>
      <c r="FO171" s="524">
        <f>$AG39*'Forecast Sheet'!S34</f>
        <v>0</v>
      </c>
      <c r="FP171" s="524">
        <f>$AG39*'Forecast Sheet'!T34</f>
        <v>0</v>
      </c>
      <c r="FQ171" s="524">
        <f>$AG39*'Forecast Sheet'!U34</f>
        <v>0</v>
      </c>
      <c r="FR171" s="524">
        <f>$AG39*'Forecast Sheet'!V34</f>
        <v>0</v>
      </c>
      <c r="FS171" s="524">
        <f>$AG39*'Forecast Sheet'!W34</f>
        <v>0</v>
      </c>
      <c r="FT171" s="524">
        <f>$AG39*'Forecast Sheet'!X34</f>
        <v>0</v>
      </c>
      <c r="FU171" s="524">
        <f>$AG39*'Forecast Sheet'!Y34</f>
        <v>0</v>
      </c>
      <c r="FV171" s="524">
        <f>$AG39*'Forecast Sheet'!Z34</f>
        <v>0</v>
      </c>
      <c r="FW171" s="524">
        <f>$AG39*'Forecast Sheet'!AA34</f>
        <v>0</v>
      </c>
      <c r="FX171" s="524">
        <f>$AG39*'Forecast Sheet'!AB34</f>
        <v>0</v>
      </c>
      <c r="FY171" s="524">
        <f>$AG39*'Forecast Sheet'!AC34</f>
        <v>0</v>
      </c>
      <c r="FZ171" s="524">
        <f>$AG39*'Forecast Sheet'!AD34</f>
        <v>0</v>
      </c>
      <c r="GA171" s="524">
        <f>$AG39*'Forecast Sheet'!AE34</f>
        <v>0</v>
      </c>
      <c r="GB171" s="524">
        <f>$AG39*'Forecast Sheet'!AF34</f>
        <v>0</v>
      </c>
      <c r="GC171" s="524">
        <f>$AG39*'Forecast Sheet'!AG34</f>
        <v>0</v>
      </c>
      <c r="GD171" s="524">
        <f>$AG39*'Forecast Sheet'!AH34</f>
        <v>0</v>
      </c>
      <c r="GE171" s="524">
        <f>$AG39*'Forecast Sheet'!AI34</f>
        <v>0</v>
      </c>
      <c r="GF171" s="524">
        <f>$AG39*'Forecast Sheet'!AJ34</f>
        <v>0</v>
      </c>
      <c r="GG171" s="524">
        <f>$AG39*'Forecast Sheet'!AK34</f>
        <v>0</v>
      </c>
      <c r="GH171" s="524">
        <f>$AG39*'Forecast Sheet'!AL34</f>
        <v>0</v>
      </c>
      <c r="GI171" s="524">
        <f>$AG39*'Forecast Sheet'!AM34</f>
        <v>0</v>
      </c>
      <c r="GJ171" s="524">
        <f>$AG39*'Forecast Sheet'!AN34</f>
        <v>0</v>
      </c>
      <c r="GK171" s="524">
        <f>$AG39*'Forecast Sheet'!AO34</f>
        <v>0</v>
      </c>
      <c r="GL171" s="524">
        <f>$AG39*'Forecast Sheet'!AP34</f>
        <v>0</v>
      </c>
      <c r="GM171" s="524">
        <f>$AG39*'Forecast Sheet'!AQ34</f>
        <v>0</v>
      </c>
      <c r="GN171" s="524">
        <f>$AG39*'Forecast Sheet'!AR34</f>
        <v>0</v>
      </c>
      <c r="GO171" s="524">
        <f>$AG39*'Forecast Sheet'!AS34</f>
        <v>0</v>
      </c>
      <c r="GP171" s="524">
        <f>$AG39*'Forecast Sheet'!AT34</f>
        <v>0</v>
      </c>
      <c r="GQ171" s="524">
        <f>$AG39*'Forecast Sheet'!AU34</f>
        <v>0</v>
      </c>
      <c r="GR171" s="524">
        <f>$AG39*'Forecast Sheet'!AV34</f>
        <v>0</v>
      </c>
      <c r="GS171" s="524">
        <f>$AG39*'Forecast Sheet'!AW34</f>
        <v>0</v>
      </c>
      <c r="GT171" s="524">
        <f>$AG39*'Forecast Sheet'!AX34</f>
        <v>0</v>
      </c>
      <c r="GU171" s="524">
        <f>$AG39*'Forecast Sheet'!AY34</f>
        <v>0</v>
      </c>
      <c r="GV171" s="524">
        <f>$AG39*'Forecast Sheet'!AZ34</f>
        <v>0</v>
      </c>
      <c r="GW171" s="524">
        <f>$AG39*'Forecast Sheet'!BA34</f>
        <v>0</v>
      </c>
      <c r="GX171" s="524">
        <f>$AG39*'Forecast Sheet'!BB34</f>
        <v>0</v>
      </c>
      <c r="GY171" s="524">
        <f>$AG39*'Forecast Sheet'!BC34</f>
        <v>0</v>
      </c>
      <c r="GZ171" s="524">
        <f>$AG39*'Forecast Sheet'!BD34</f>
        <v>0</v>
      </c>
      <c r="HA171" s="524">
        <f>$AG39*'Forecast Sheet'!BE34</f>
        <v>0</v>
      </c>
      <c r="HB171" s="524">
        <f>$AG39*'Forecast Sheet'!BF34</f>
        <v>0</v>
      </c>
      <c r="HC171" s="499"/>
      <c r="HD171" s="499"/>
      <c r="HE171" s="505" t="s">
        <v>28</v>
      </c>
      <c r="HF171" s="524">
        <f>$AG58*'Forecast Sheet'!D47</f>
        <v>0</v>
      </c>
      <c r="HG171" s="524">
        <f>$AG58*'Forecast Sheet'!E47</f>
        <v>0</v>
      </c>
      <c r="HH171" s="524">
        <f>$AG58*'Forecast Sheet'!F47</f>
        <v>0</v>
      </c>
      <c r="HI171" s="524">
        <f>$AG58*'Forecast Sheet'!G47</f>
        <v>0</v>
      </c>
      <c r="HJ171" s="524">
        <f>$AG58*'Forecast Sheet'!H47</f>
        <v>0</v>
      </c>
      <c r="HK171" s="524">
        <f>$AG58*'Forecast Sheet'!I47</f>
        <v>0</v>
      </c>
      <c r="HL171" s="524">
        <f>$AG58*'Forecast Sheet'!J47</f>
        <v>0</v>
      </c>
      <c r="HM171" s="524">
        <f>$AG58*'Forecast Sheet'!K47</f>
        <v>0</v>
      </c>
      <c r="HN171" s="524">
        <f>$AG58*'Forecast Sheet'!L47</f>
        <v>0</v>
      </c>
      <c r="HO171" s="524">
        <f>$AG58*'Forecast Sheet'!M47</f>
        <v>0</v>
      </c>
      <c r="HP171" s="524">
        <f>$AG58*'Forecast Sheet'!N47</f>
        <v>0</v>
      </c>
      <c r="HQ171" s="524">
        <f>$AG58*'Forecast Sheet'!O47</f>
        <v>0</v>
      </c>
      <c r="HR171" s="524">
        <f>$AG58*'Forecast Sheet'!P47</f>
        <v>0</v>
      </c>
      <c r="HS171" s="524">
        <f>$AG58*'Forecast Sheet'!Q47</f>
        <v>0</v>
      </c>
      <c r="HT171" s="524">
        <f>$AG58*'Forecast Sheet'!R47</f>
        <v>0</v>
      </c>
      <c r="HU171" s="524">
        <f>$AG58*'Forecast Sheet'!S47</f>
        <v>0</v>
      </c>
      <c r="HV171" s="524">
        <f>$AG58*'Forecast Sheet'!T47</f>
        <v>0</v>
      </c>
      <c r="HW171" s="524">
        <f>$AG58*'Forecast Sheet'!U47</f>
        <v>0</v>
      </c>
      <c r="HX171" s="524">
        <f>$AG58*'Forecast Sheet'!V47</f>
        <v>0</v>
      </c>
      <c r="HY171" s="524">
        <f>$AG58*'Forecast Sheet'!W47</f>
        <v>0</v>
      </c>
      <c r="HZ171" s="524">
        <f>$AG58*'Forecast Sheet'!X47</f>
        <v>0</v>
      </c>
      <c r="IA171" s="524">
        <f>$AG58*'Forecast Sheet'!Y47</f>
        <v>0</v>
      </c>
      <c r="IB171" s="524">
        <f>$AG58*'Forecast Sheet'!Z47</f>
        <v>0</v>
      </c>
      <c r="IC171" s="524">
        <f>$AG58*'Forecast Sheet'!AA47</f>
        <v>0</v>
      </c>
      <c r="ID171" s="524">
        <f>$AG58*'Forecast Sheet'!AB47</f>
        <v>0</v>
      </c>
      <c r="IE171" s="524">
        <f>$AG58*'Forecast Sheet'!AC47</f>
        <v>0</v>
      </c>
      <c r="IF171" s="524">
        <f>$AG58*'Forecast Sheet'!AD47</f>
        <v>0</v>
      </c>
      <c r="IG171" s="524">
        <f>$AG58*'Forecast Sheet'!AE47</f>
        <v>0</v>
      </c>
      <c r="IH171" s="524">
        <f>$AG58*'Forecast Sheet'!AF47</f>
        <v>0</v>
      </c>
      <c r="II171" s="524">
        <f>$AG58*'Forecast Sheet'!AG47</f>
        <v>0</v>
      </c>
      <c r="IJ171" s="524">
        <f>$AG58*'Forecast Sheet'!AH47</f>
        <v>0</v>
      </c>
      <c r="IK171" s="524">
        <f>$AG58*'Forecast Sheet'!AI47</f>
        <v>0</v>
      </c>
      <c r="IL171" s="524">
        <f>$AG58*'Forecast Sheet'!AJ47</f>
        <v>0</v>
      </c>
      <c r="IM171" s="524">
        <f>$AG58*'Forecast Sheet'!AK47</f>
        <v>0</v>
      </c>
      <c r="IN171" s="524">
        <f>$AG58*'Forecast Sheet'!AL47</f>
        <v>0</v>
      </c>
      <c r="IO171" s="524">
        <f>$AG58*'Forecast Sheet'!AM47</f>
        <v>0</v>
      </c>
      <c r="IP171" s="524">
        <f>$AG58*'Forecast Sheet'!AN47</f>
        <v>0</v>
      </c>
      <c r="IQ171" s="524">
        <f>$AG58*'Forecast Sheet'!AO47</f>
        <v>0</v>
      </c>
      <c r="IR171" s="524">
        <f>$AG58*'Forecast Sheet'!AP47</f>
        <v>0</v>
      </c>
      <c r="IS171" s="524">
        <f>$AG58*'Forecast Sheet'!AQ47</f>
        <v>0</v>
      </c>
      <c r="IT171" s="524">
        <f>$AG58*'Forecast Sheet'!AR47</f>
        <v>0</v>
      </c>
      <c r="IU171" s="524">
        <f>$AG58*'Forecast Sheet'!AS47</f>
        <v>0</v>
      </c>
      <c r="IV171" s="524">
        <f>$AG58*'Forecast Sheet'!AT47</f>
        <v>0</v>
      </c>
      <c r="IW171" s="524">
        <f>$AG58*'Forecast Sheet'!AU47</f>
        <v>0</v>
      </c>
      <c r="IX171" s="524">
        <f>$AG58*'Forecast Sheet'!AV47</f>
        <v>0</v>
      </c>
      <c r="IY171" s="524">
        <f>$AG58*'Forecast Sheet'!AW47</f>
        <v>0</v>
      </c>
      <c r="IZ171" s="524">
        <f>$AG58*'Forecast Sheet'!AX47</f>
        <v>0</v>
      </c>
      <c r="JA171" s="524">
        <f>$AG58*'Forecast Sheet'!AY47</f>
        <v>0</v>
      </c>
      <c r="JB171" s="524">
        <f>$AG58*'Forecast Sheet'!AZ47</f>
        <v>0</v>
      </c>
      <c r="JC171" s="524">
        <f>$AG58*'Forecast Sheet'!BA47</f>
        <v>0</v>
      </c>
      <c r="JD171" s="524">
        <f>$AG58*'Forecast Sheet'!BB47</f>
        <v>0</v>
      </c>
      <c r="JE171" s="524">
        <f>$AG58*'Forecast Sheet'!BC47</f>
        <v>0</v>
      </c>
      <c r="JF171" s="524">
        <f>$AG58*'Forecast Sheet'!BD47</f>
        <v>0</v>
      </c>
      <c r="JG171" s="524">
        <f>$AG58*'Forecast Sheet'!BE47</f>
        <v>0</v>
      </c>
      <c r="JH171" s="524">
        <f>$AG58*'Forecast Sheet'!BF47</f>
        <v>0</v>
      </c>
      <c r="JI171" s="499"/>
      <c r="JJ171" s="499"/>
      <c r="JK171" s="499"/>
      <c r="JL171" s="499"/>
      <c r="JM171" s="499"/>
      <c r="JN171" s="499"/>
      <c r="JO171" s="499"/>
      <c r="JP171" s="499"/>
      <c r="JQ171" s="499"/>
      <c r="JR171" s="499"/>
      <c r="JS171" s="499"/>
      <c r="JT171" s="499"/>
      <c r="JU171" s="499"/>
      <c r="JV171" s="499"/>
      <c r="JW171" s="499"/>
      <c r="JX171" s="499"/>
      <c r="JY171" s="499"/>
      <c r="JZ171" s="499"/>
      <c r="KA171" s="499"/>
      <c r="KB171" s="499"/>
      <c r="KC171" s="499"/>
      <c r="KD171" s="499"/>
      <c r="KE171" s="499"/>
      <c r="KF171" s="499"/>
      <c r="KG171" s="499"/>
      <c r="KH171" s="499"/>
      <c r="KI171" s="499"/>
      <c r="KJ171" s="499"/>
      <c r="KK171" s="499"/>
      <c r="KL171" s="499"/>
      <c r="KM171" s="499"/>
      <c r="KN171" s="499"/>
      <c r="KO171" s="499"/>
      <c r="KP171" s="499"/>
      <c r="KQ171" s="499"/>
      <c r="KR171" s="499"/>
      <c r="KS171" s="499"/>
      <c r="KT171" s="499"/>
      <c r="KU171" s="499"/>
      <c r="KV171" s="499"/>
      <c r="KW171" s="499"/>
      <c r="KX171" s="499"/>
      <c r="KY171" s="499"/>
      <c r="KZ171" s="499"/>
      <c r="LA171" s="499"/>
      <c r="LB171" s="499"/>
      <c r="LC171" s="499"/>
      <c r="LD171" s="499"/>
      <c r="LE171" s="499"/>
      <c r="LF171" s="499"/>
      <c r="LG171" s="499"/>
      <c r="LH171" s="499"/>
      <c r="LI171" s="499"/>
      <c r="LJ171" s="499"/>
      <c r="LK171" s="499"/>
      <c r="LL171" s="499"/>
      <c r="LM171" s="499"/>
      <c r="LN171" s="499"/>
      <c r="LO171" s="499"/>
      <c r="LP171" s="499"/>
    </row>
    <row r="172" spans="1:328">
      <c r="A172" s="499"/>
      <c r="B172" s="499"/>
      <c r="C172" s="499"/>
      <c r="D172" s="499"/>
      <c r="E172" s="499"/>
      <c r="F172" s="499"/>
      <c r="G172" s="499"/>
      <c r="H172" s="499"/>
      <c r="I172" s="499"/>
      <c r="J172" s="499"/>
      <c r="K172" s="499"/>
      <c r="L172" s="499"/>
      <c r="M172" s="499"/>
      <c r="N172" s="499"/>
      <c r="O172" s="499"/>
      <c r="P172" s="499"/>
      <c r="Q172" s="499"/>
      <c r="R172" s="499"/>
      <c r="S172" s="499"/>
      <c r="T172" s="499"/>
      <c r="U172" s="499"/>
      <c r="V172" s="499"/>
      <c r="W172" s="499"/>
      <c r="X172" s="499"/>
      <c r="Y172" s="499"/>
      <c r="Z172" s="499"/>
      <c r="AA172" s="499"/>
      <c r="AB172" s="499"/>
      <c r="AC172" s="499"/>
      <c r="AD172" s="499"/>
      <c r="AE172" s="499"/>
      <c r="AF172" s="499"/>
      <c r="AG172" s="499"/>
      <c r="AH172" s="499"/>
      <c r="AI172" s="499"/>
      <c r="AJ172" s="499"/>
      <c r="AK172" s="499"/>
      <c r="AL172" s="499"/>
      <c r="AM172" s="499"/>
      <c r="AN172" s="499"/>
      <c r="AO172" s="499"/>
      <c r="AP172" s="499"/>
      <c r="AQ172" s="499"/>
      <c r="AR172" s="499"/>
      <c r="AS172" s="499"/>
      <c r="AT172" s="499"/>
      <c r="AU172" s="499"/>
      <c r="AV172" s="499"/>
      <c r="AW172" s="499"/>
      <c r="AX172" s="499"/>
      <c r="AY172" s="499"/>
      <c r="AZ172" s="499"/>
      <c r="BA172" s="499"/>
      <c r="BB172" s="499"/>
      <c r="BC172" s="499"/>
      <c r="BD172" s="499"/>
      <c r="BE172" s="499"/>
      <c r="BF172" s="499"/>
      <c r="BG172" s="499"/>
      <c r="BH172" s="499"/>
      <c r="BI172" s="499"/>
      <c r="BJ172" s="499"/>
      <c r="BK172" s="499"/>
      <c r="BL172" s="499"/>
      <c r="BM172" s="499"/>
      <c r="BN172" s="499"/>
      <c r="BO172" s="499"/>
      <c r="BP172" s="499"/>
      <c r="BQ172" s="499"/>
      <c r="BR172" s="499"/>
      <c r="BS172" s="499"/>
      <c r="BT172" s="499"/>
      <c r="BU172" s="499"/>
      <c r="BV172" s="499"/>
      <c r="BW172" s="499"/>
      <c r="BX172" s="499"/>
      <c r="BY172" s="499"/>
      <c r="BZ172" s="499"/>
      <c r="CA172" s="499"/>
      <c r="CB172" s="499"/>
      <c r="CC172" s="499"/>
      <c r="CD172" s="499"/>
      <c r="CE172" s="499"/>
      <c r="CF172" s="499"/>
      <c r="CG172" s="499"/>
      <c r="CH172" s="499"/>
      <c r="CI172" s="499"/>
      <c r="CJ172" s="499"/>
      <c r="CK172" s="499"/>
      <c r="CL172" s="499"/>
      <c r="CM172" s="499"/>
      <c r="CN172" s="499"/>
      <c r="CO172" s="499"/>
      <c r="CP172" s="499"/>
      <c r="CQ172" s="499"/>
      <c r="CR172" s="499"/>
      <c r="CS172" s="499"/>
      <c r="CT172" s="452"/>
      <c r="CU172" s="452"/>
      <c r="CV172" s="452"/>
      <c r="CW172" s="452"/>
      <c r="CX172" s="452"/>
      <c r="CY172" s="452"/>
      <c r="CZ172" s="452"/>
      <c r="DA172" s="452"/>
      <c r="DB172" s="452"/>
      <c r="DC172" s="452"/>
      <c r="DD172" s="452"/>
      <c r="DE172" s="452"/>
      <c r="DF172" s="452"/>
      <c r="DG172" s="452"/>
      <c r="DH172" s="452"/>
      <c r="DI172" s="452"/>
      <c r="DJ172" s="452"/>
      <c r="DK172" s="452"/>
      <c r="DL172" s="452"/>
      <c r="DM172" s="452"/>
      <c r="DN172" s="452"/>
      <c r="DO172" s="452"/>
      <c r="DP172" s="452"/>
      <c r="DQ172" s="452"/>
      <c r="DR172" s="452"/>
      <c r="DS172" s="452"/>
      <c r="DT172" s="452"/>
      <c r="DU172" s="452"/>
      <c r="DV172" s="452"/>
      <c r="DW172" s="452"/>
      <c r="DX172" s="452"/>
      <c r="DY172" s="452"/>
      <c r="DZ172" s="452"/>
      <c r="EA172" s="452"/>
      <c r="EB172" s="452"/>
      <c r="EC172" s="452"/>
      <c r="ED172" s="452"/>
      <c r="EE172" s="452"/>
      <c r="EF172" s="452"/>
      <c r="EG172" s="452"/>
      <c r="EH172" s="452"/>
      <c r="EI172" s="452"/>
      <c r="EJ172" s="452"/>
      <c r="EK172" s="452"/>
      <c r="EL172" s="452"/>
      <c r="EM172" s="452"/>
      <c r="EN172" s="452"/>
      <c r="EO172" s="452"/>
      <c r="EP172" s="452"/>
      <c r="EQ172" s="452"/>
      <c r="ER172" s="452"/>
      <c r="ES172" s="452"/>
      <c r="ET172" s="452"/>
      <c r="EU172" s="452"/>
      <c r="EV172" s="452"/>
      <c r="EW172" s="499"/>
      <c r="EX172" s="499"/>
      <c r="EY172" s="499"/>
      <c r="EZ172" s="452"/>
      <c r="FA172" s="452"/>
      <c r="FB172" s="452"/>
      <c r="FC172" s="452"/>
      <c r="FD172" s="452"/>
      <c r="FE172" s="452"/>
      <c r="FF172" s="452"/>
      <c r="FG172" s="452"/>
      <c r="FH172" s="452"/>
      <c r="FI172" s="452"/>
      <c r="FJ172" s="452"/>
      <c r="FK172" s="452"/>
      <c r="FL172" s="452"/>
      <c r="FM172" s="452"/>
      <c r="FN172" s="452"/>
      <c r="FO172" s="452"/>
      <c r="FP172" s="452"/>
      <c r="FQ172" s="452"/>
      <c r="FR172" s="452"/>
      <c r="FS172" s="452"/>
      <c r="FT172" s="452"/>
      <c r="FU172" s="452"/>
      <c r="FV172" s="452"/>
      <c r="FW172" s="452"/>
      <c r="FX172" s="452"/>
      <c r="FY172" s="452"/>
      <c r="FZ172" s="452"/>
      <c r="GA172" s="452"/>
      <c r="GB172" s="452"/>
      <c r="GC172" s="452"/>
      <c r="GD172" s="452"/>
      <c r="GE172" s="452"/>
      <c r="GF172" s="452"/>
      <c r="GG172" s="452"/>
      <c r="GH172" s="452"/>
      <c r="GI172" s="452"/>
      <c r="GJ172" s="452"/>
      <c r="GK172" s="452"/>
      <c r="GL172" s="452"/>
      <c r="GM172" s="452"/>
      <c r="GN172" s="452"/>
      <c r="GO172" s="452"/>
      <c r="GP172" s="452"/>
      <c r="GQ172" s="452"/>
      <c r="GR172" s="452"/>
      <c r="GS172" s="452"/>
      <c r="GT172" s="452"/>
      <c r="GU172" s="452"/>
      <c r="GV172" s="452"/>
      <c r="GW172" s="452"/>
      <c r="GX172" s="452"/>
      <c r="GY172" s="452"/>
      <c r="GZ172" s="452"/>
      <c r="HA172" s="452"/>
      <c r="HB172" s="452"/>
      <c r="HC172" s="499"/>
      <c r="HD172" s="499"/>
      <c r="HE172" s="499"/>
      <c r="HF172" s="524"/>
      <c r="HG172" s="524"/>
      <c r="HH172" s="524"/>
      <c r="HI172" s="524"/>
      <c r="HJ172" s="524"/>
      <c r="HK172" s="524"/>
      <c r="HL172" s="524"/>
      <c r="HM172" s="524"/>
      <c r="HN172" s="524"/>
      <c r="HO172" s="524"/>
      <c r="HP172" s="524"/>
      <c r="HQ172" s="524"/>
      <c r="HR172" s="524"/>
      <c r="HS172" s="524"/>
      <c r="HT172" s="524"/>
      <c r="HU172" s="524"/>
      <c r="HV172" s="524"/>
      <c r="HW172" s="524"/>
      <c r="HX172" s="524"/>
      <c r="HY172" s="524"/>
      <c r="HZ172" s="524"/>
      <c r="IA172" s="524"/>
      <c r="IB172" s="524"/>
      <c r="IC172" s="524"/>
      <c r="ID172" s="524"/>
      <c r="IE172" s="524"/>
      <c r="IF172" s="524"/>
      <c r="IG172" s="524"/>
      <c r="IH172" s="524"/>
      <c r="II172" s="524"/>
      <c r="IJ172" s="524"/>
      <c r="IK172" s="524"/>
      <c r="IL172" s="524"/>
      <c r="IM172" s="524"/>
      <c r="IN172" s="524"/>
      <c r="IO172" s="524"/>
      <c r="IP172" s="524"/>
      <c r="IQ172" s="524"/>
      <c r="IR172" s="524"/>
      <c r="IS172" s="524"/>
      <c r="IT172" s="524"/>
      <c r="IU172" s="524"/>
      <c r="IV172" s="524"/>
      <c r="IW172" s="524"/>
      <c r="IX172" s="524"/>
      <c r="IY172" s="524"/>
      <c r="IZ172" s="524"/>
      <c r="JA172" s="524"/>
      <c r="JB172" s="524"/>
      <c r="JC172" s="524"/>
      <c r="JD172" s="524"/>
      <c r="JE172" s="524"/>
      <c r="JF172" s="524"/>
      <c r="JG172" s="524"/>
      <c r="JH172" s="524"/>
      <c r="JI172" s="499"/>
      <c r="JJ172" s="499"/>
      <c r="JK172" s="499"/>
      <c r="JL172" s="499"/>
      <c r="JM172" s="499"/>
      <c r="JN172" s="499"/>
      <c r="JO172" s="499"/>
      <c r="JP172" s="499"/>
      <c r="JQ172" s="499"/>
      <c r="JR172" s="499"/>
      <c r="JS172" s="499"/>
      <c r="JT172" s="499"/>
      <c r="JU172" s="499"/>
      <c r="JV172" s="499"/>
      <c r="JW172" s="499"/>
      <c r="JX172" s="499"/>
      <c r="JY172" s="499"/>
      <c r="JZ172" s="499"/>
      <c r="KA172" s="499"/>
      <c r="KB172" s="499"/>
      <c r="KC172" s="499"/>
      <c r="KD172" s="499"/>
      <c r="KE172" s="499"/>
      <c r="KF172" s="499"/>
      <c r="KG172" s="499"/>
      <c r="KH172" s="499"/>
      <c r="KI172" s="499"/>
      <c r="KJ172" s="499"/>
      <c r="KK172" s="499"/>
      <c r="KL172" s="499"/>
      <c r="KM172" s="499"/>
      <c r="KN172" s="499"/>
      <c r="KO172" s="499"/>
      <c r="KP172" s="499"/>
      <c r="KQ172" s="499"/>
      <c r="KR172" s="499"/>
      <c r="KS172" s="499"/>
      <c r="KT172" s="499"/>
      <c r="KU172" s="499"/>
      <c r="KV172" s="499"/>
      <c r="KW172" s="499"/>
      <c r="KX172" s="499"/>
      <c r="KY172" s="499"/>
      <c r="KZ172" s="499"/>
      <c r="LA172" s="499"/>
      <c r="LB172" s="499"/>
      <c r="LC172" s="499"/>
      <c r="LD172" s="499"/>
      <c r="LE172" s="499"/>
      <c r="LF172" s="499"/>
      <c r="LG172" s="499"/>
      <c r="LH172" s="499"/>
      <c r="LI172" s="499"/>
      <c r="LJ172" s="499"/>
      <c r="LK172" s="499"/>
      <c r="LL172" s="499"/>
      <c r="LM172" s="499"/>
      <c r="LN172" s="499"/>
      <c r="LO172" s="499"/>
      <c r="LP172" s="499"/>
    </row>
    <row r="173" spans="1:328" ht="13">
      <c r="A173" s="499"/>
      <c r="B173" s="499"/>
      <c r="C173" s="499"/>
      <c r="D173" s="499"/>
      <c r="E173" s="499"/>
      <c r="F173" s="499"/>
      <c r="G173" s="499"/>
      <c r="H173" s="499"/>
      <c r="I173" s="499"/>
      <c r="J173" s="499"/>
      <c r="K173" s="499"/>
      <c r="L173" s="499"/>
      <c r="M173" s="499"/>
      <c r="N173" s="499"/>
      <c r="O173" s="499"/>
      <c r="P173" s="499"/>
      <c r="Q173" s="499"/>
      <c r="R173" s="499"/>
      <c r="S173" s="499"/>
      <c r="T173" s="499"/>
      <c r="U173" s="499"/>
      <c r="V173" s="499"/>
      <c r="W173" s="499"/>
      <c r="X173" s="499"/>
      <c r="Y173" s="499"/>
      <c r="Z173" s="499"/>
      <c r="AA173" s="499"/>
      <c r="AB173" s="499"/>
      <c r="AC173" s="499"/>
      <c r="AD173" s="499"/>
      <c r="AE173" s="499"/>
      <c r="AF173" s="499"/>
      <c r="AG173" s="499"/>
      <c r="AH173" s="499"/>
      <c r="AI173" s="499"/>
      <c r="AJ173" s="499"/>
      <c r="AK173" s="499"/>
      <c r="AL173" s="499"/>
      <c r="AM173" s="499"/>
      <c r="AN173" s="499"/>
      <c r="AO173" s="499"/>
      <c r="AP173" s="499"/>
      <c r="AQ173" s="499"/>
      <c r="AR173" s="499"/>
      <c r="AS173" s="499"/>
      <c r="AT173" s="499"/>
      <c r="AU173" s="499"/>
      <c r="AV173" s="499"/>
      <c r="AW173" s="499"/>
      <c r="AX173" s="499"/>
      <c r="AY173" s="499"/>
      <c r="AZ173" s="499"/>
      <c r="BA173" s="499"/>
      <c r="BB173" s="499"/>
      <c r="BC173" s="499"/>
      <c r="BD173" s="499"/>
      <c r="BE173" s="499"/>
      <c r="BF173" s="499"/>
      <c r="BG173" s="499"/>
      <c r="BH173" s="499"/>
      <c r="BI173" s="499"/>
      <c r="BJ173" s="499"/>
      <c r="BK173" s="499"/>
      <c r="BL173" s="499"/>
      <c r="BM173" s="499"/>
      <c r="BN173" s="499"/>
      <c r="BO173" s="499"/>
      <c r="BP173" s="499"/>
      <c r="BQ173" s="499"/>
      <c r="BR173" s="499"/>
      <c r="BS173" s="499"/>
      <c r="BT173" s="499"/>
      <c r="BU173" s="499"/>
      <c r="BV173" s="499"/>
      <c r="BW173" s="499"/>
      <c r="BX173" s="499"/>
      <c r="BY173" s="499"/>
      <c r="BZ173" s="499"/>
      <c r="CA173" s="499"/>
      <c r="CB173" s="499"/>
      <c r="CC173" s="499"/>
      <c r="CD173" s="499"/>
      <c r="CE173" s="499"/>
      <c r="CF173" s="499"/>
      <c r="CG173" s="499"/>
      <c r="CH173" s="499"/>
      <c r="CI173" s="499"/>
      <c r="CJ173" s="499"/>
      <c r="CK173" s="499"/>
      <c r="CL173" s="499"/>
      <c r="CM173" s="499"/>
      <c r="CN173" s="499"/>
      <c r="CO173" s="499"/>
      <c r="CP173" s="499"/>
      <c r="CQ173" s="499"/>
      <c r="CR173" s="499"/>
      <c r="CS173" s="470" t="s">
        <v>171</v>
      </c>
      <c r="CT173" s="452">
        <f>SUM(CT159:CT171)</f>
        <v>22289.264999999999</v>
      </c>
      <c r="CU173" s="452">
        <f t="shared" ref="CU173:EV173" si="63">SUM(CU159:CU171)</f>
        <v>21969.038699999997</v>
      </c>
      <c r="CV173" s="452">
        <f t="shared" si="63"/>
        <v>20824.987274386363</v>
      </c>
      <c r="CW173" s="452">
        <f t="shared" si="63"/>
        <v>19574.118308913843</v>
      </c>
      <c r="CX173" s="452">
        <f t="shared" si="63"/>
        <v>19152.64152353496</v>
      </c>
      <c r="CY173" s="452">
        <f t="shared" si="63"/>
        <v>18040.884754595449</v>
      </c>
      <c r="CZ173" s="452">
        <f t="shared" si="63"/>
        <v>17159.568752952597</v>
      </c>
      <c r="DA173" s="452">
        <f t="shared" si="63"/>
        <v>16056.578965545965</v>
      </c>
      <c r="DB173" s="452">
        <f t="shared" si="63"/>
        <v>16067.818751533388</v>
      </c>
      <c r="DC173" s="452">
        <f t="shared" si="63"/>
        <v>15177.36542462507</v>
      </c>
      <c r="DD173" s="452">
        <f t="shared" si="63"/>
        <v>14212.953470012493</v>
      </c>
      <c r="DE173" s="452">
        <f t="shared" si="63"/>
        <v>13361.438405297742</v>
      </c>
      <c r="DF173" s="452">
        <f t="shared" si="63"/>
        <v>13049.133954740075</v>
      </c>
      <c r="DG173" s="452">
        <f t="shared" si="63"/>
        <v>13034.841232521325</v>
      </c>
      <c r="DH173" s="452">
        <f t="shared" si="63"/>
        <v>13243.735497879943</v>
      </c>
      <c r="DI173" s="452">
        <f t="shared" si="63"/>
        <v>13553.631785722993</v>
      </c>
      <c r="DJ173" s="452">
        <f t="shared" si="63"/>
        <v>13643.829420757342</v>
      </c>
      <c r="DK173" s="452">
        <f t="shared" si="63"/>
        <v>13341.971834746841</v>
      </c>
      <c r="DL173" s="452">
        <f t="shared" si="63"/>
        <v>13272.116994070242</v>
      </c>
      <c r="DM173" s="452">
        <f t="shared" si="63"/>
        <v>13005.247372192274</v>
      </c>
      <c r="DN173" s="452">
        <f t="shared" si="63"/>
        <v>13055.004114573374</v>
      </c>
      <c r="DO173" s="452">
        <f t="shared" si="63"/>
        <v>12998.79476664614</v>
      </c>
      <c r="DP173" s="452">
        <f t="shared" si="63"/>
        <v>13468.610441051826</v>
      </c>
      <c r="DQ173" s="452">
        <f t="shared" si="63"/>
        <v>12934.54720181638</v>
      </c>
      <c r="DR173" s="452">
        <f t="shared" si="63"/>
        <v>13107.123219336845</v>
      </c>
      <c r="DS173" s="452">
        <f t="shared" si="63"/>
        <v>14759.517498113946</v>
      </c>
      <c r="DT173" s="452">
        <f t="shared" si="63"/>
        <v>15704.614716731543</v>
      </c>
      <c r="DU173" s="452">
        <f t="shared" si="63"/>
        <v>17600.739822384166</v>
      </c>
      <c r="DV173" s="452">
        <f t="shared" si="63"/>
        <v>19993.901340389664</v>
      </c>
      <c r="DW173" s="452">
        <f t="shared" si="63"/>
        <v>21447.009922616129</v>
      </c>
      <c r="DX173" s="452">
        <f t="shared" si="63"/>
        <v>22185.188579355854</v>
      </c>
      <c r="DY173" s="452">
        <f t="shared" si="63"/>
        <v>23912.49795507389</v>
      </c>
      <c r="DZ173" s="452">
        <f t="shared" si="63"/>
        <v>26027.21580097566</v>
      </c>
      <c r="EA173" s="452">
        <f t="shared" si="63"/>
        <v>26982.578652424279</v>
      </c>
      <c r="EB173" s="452">
        <f t="shared" si="63"/>
        <v>28376.635189647237</v>
      </c>
      <c r="EC173" s="452">
        <f t="shared" si="63"/>
        <v>29433.453711903014</v>
      </c>
      <c r="ED173" s="452">
        <f t="shared" si="63"/>
        <v>29042.375898742408</v>
      </c>
      <c r="EE173" s="452">
        <f t="shared" si="63"/>
        <v>28517.805025969184</v>
      </c>
      <c r="EF173" s="452">
        <f t="shared" si="63"/>
        <v>28376.802550953398</v>
      </c>
      <c r="EG173" s="452">
        <f t="shared" si="63"/>
        <v>27767.039390729344</v>
      </c>
      <c r="EH173" s="452">
        <f t="shared" si="63"/>
        <v>27536.096992552462</v>
      </c>
      <c r="EI173" s="452">
        <f t="shared" si="63"/>
        <v>27513.865913959282</v>
      </c>
      <c r="EJ173" s="452">
        <f t="shared" si="63"/>
        <v>26717.572895330137</v>
      </c>
      <c r="EK173" s="452">
        <f t="shared" si="63"/>
        <v>25982.983239823207</v>
      </c>
      <c r="EL173" s="452">
        <f t="shared" si="63"/>
        <v>25565.084681181346</v>
      </c>
      <c r="EM173" s="452">
        <f t="shared" si="63"/>
        <v>25451.421880120277</v>
      </c>
      <c r="EN173" s="452">
        <f t="shared" si="63"/>
        <v>25186.122296146943</v>
      </c>
      <c r="EO173" s="452">
        <f t="shared" si="63"/>
        <v>24592.243029287663</v>
      </c>
      <c r="EP173" s="452">
        <f t="shared" si="63"/>
        <v>24354.530955912611</v>
      </c>
      <c r="EQ173" s="452">
        <f t="shared" si="63"/>
        <v>24745.447871642486</v>
      </c>
      <c r="ER173" s="452">
        <f t="shared" si="63"/>
        <v>24924.465850628461</v>
      </c>
      <c r="ES173" s="452">
        <f t="shared" si="63"/>
        <v>25667.366235782727</v>
      </c>
      <c r="ET173" s="452">
        <f t="shared" si="63"/>
        <v>26290.375230893191</v>
      </c>
      <c r="EU173" s="452">
        <f t="shared" si="63"/>
        <v>26571.498148644594</v>
      </c>
      <c r="EV173" s="452">
        <f t="shared" si="63"/>
        <v>26629.632521688451</v>
      </c>
      <c r="EW173" s="499"/>
      <c r="EX173" s="499"/>
      <c r="EY173" s="470" t="s">
        <v>171</v>
      </c>
      <c r="EZ173" s="452">
        <f>SUM(EZ159:EZ171)</f>
        <v>25419.877500000002</v>
      </c>
      <c r="FA173" s="452">
        <f t="shared" ref="FA173:HB173" si="64">SUM(FA159:FA171)</f>
        <v>24807.782175</v>
      </c>
      <c r="FB173" s="452">
        <f t="shared" si="64"/>
        <v>23737.576203000001</v>
      </c>
      <c r="FC173" s="452">
        <f t="shared" si="64"/>
        <v>23508.017450527499</v>
      </c>
      <c r="FD173" s="452">
        <f t="shared" si="64"/>
        <v>23291.254901104989</v>
      </c>
      <c r="FE173" s="452">
        <f t="shared" si="64"/>
        <v>22582.079412179486</v>
      </c>
      <c r="FF173" s="452">
        <f t="shared" si="64"/>
        <v>21914.177341099727</v>
      </c>
      <c r="FG173" s="452">
        <f t="shared" si="64"/>
        <v>21544.850870342354</v>
      </c>
      <c r="FH173" s="452">
        <f t="shared" si="64"/>
        <v>20956.684094303375</v>
      </c>
      <c r="FI173" s="452">
        <f t="shared" si="64"/>
        <v>20639.870577548445</v>
      </c>
      <c r="FJ173" s="452">
        <f t="shared" si="64"/>
        <v>20566.248180299073</v>
      </c>
      <c r="FK173" s="452">
        <f t="shared" si="64"/>
        <v>20548.980942190181</v>
      </c>
      <c r="FL173" s="452">
        <f t="shared" si="64"/>
        <v>20371.344567323864</v>
      </c>
      <c r="FM173" s="452">
        <f t="shared" si="64"/>
        <v>20071.41530476055</v>
      </c>
      <c r="FN173" s="452">
        <f t="shared" si="64"/>
        <v>19769.555777731992</v>
      </c>
      <c r="FO173" s="452">
        <f t="shared" si="64"/>
        <v>18560.632309879584</v>
      </c>
      <c r="FP173" s="452">
        <f t="shared" si="64"/>
        <v>17291.62186197046</v>
      </c>
      <c r="FQ173" s="452">
        <f t="shared" si="64"/>
        <v>16998.679150830274</v>
      </c>
      <c r="FR173" s="452">
        <f t="shared" si="64"/>
        <v>15923.509739891788</v>
      </c>
      <c r="FS173" s="452">
        <f t="shared" si="64"/>
        <v>15128.005081737425</v>
      </c>
      <c r="FT173" s="452">
        <f t="shared" si="64"/>
        <v>14110.784074737125</v>
      </c>
      <c r="FU173" s="452">
        <f t="shared" si="64"/>
        <v>14359.909570249711</v>
      </c>
      <c r="FV173" s="452">
        <f t="shared" si="64"/>
        <v>13560.15314636254</v>
      </c>
      <c r="FW173" s="452">
        <f t="shared" si="64"/>
        <v>12691.318024064742</v>
      </c>
      <c r="FX173" s="452">
        <f t="shared" si="64"/>
        <v>11947.294812055501</v>
      </c>
      <c r="FY173" s="452">
        <f t="shared" si="64"/>
        <v>11832.219313965919</v>
      </c>
      <c r="FZ173" s="452">
        <f t="shared" si="64"/>
        <v>11728.049819543143</v>
      </c>
      <c r="GA173" s="452">
        <f t="shared" si="64"/>
        <v>11875.351161814511</v>
      </c>
      <c r="GB173" s="452">
        <f t="shared" si="64"/>
        <v>12431.870364210985</v>
      </c>
      <c r="GC173" s="452">
        <f t="shared" si="64"/>
        <v>12399.266297005903</v>
      </c>
      <c r="GD173" s="452">
        <f t="shared" si="64"/>
        <v>12041.492249927553</v>
      </c>
      <c r="GE173" s="452">
        <f t="shared" si="64"/>
        <v>11876.008464543664</v>
      </c>
      <c r="GF173" s="452">
        <f t="shared" si="64"/>
        <v>11905.643507258546</v>
      </c>
      <c r="GG173" s="452">
        <f t="shared" si="64"/>
        <v>11854.043398127396</v>
      </c>
      <c r="GH173" s="452">
        <f t="shared" si="64"/>
        <v>11689.04281212061</v>
      </c>
      <c r="GI173" s="452">
        <f t="shared" si="64"/>
        <v>12133.261794881899</v>
      </c>
      <c r="GJ173" s="452">
        <f t="shared" si="64"/>
        <v>11647.291403972215</v>
      </c>
      <c r="GK173" s="452">
        <f t="shared" si="64"/>
        <v>11758.897664619064</v>
      </c>
      <c r="GL173" s="452">
        <f t="shared" si="64"/>
        <v>13605.612355432775</v>
      </c>
      <c r="GM173" s="452">
        <f t="shared" si="64"/>
        <v>14847.315012713188</v>
      </c>
      <c r="GN173" s="452">
        <f t="shared" si="64"/>
        <v>16655.894882039152</v>
      </c>
      <c r="GO173" s="452">
        <f t="shared" si="64"/>
        <v>18954.361634123121</v>
      </c>
      <c r="GP173" s="452">
        <f t="shared" si="64"/>
        <v>20134.107732026667</v>
      </c>
      <c r="GQ173" s="452">
        <f t="shared" si="64"/>
        <v>20800.969271565846</v>
      </c>
      <c r="GR173" s="452">
        <f t="shared" si="64"/>
        <v>22263.634144130214</v>
      </c>
      <c r="GS173" s="452">
        <f t="shared" si="64"/>
        <v>24113.749956958247</v>
      </c>
      <c r="GT173" s="452">
        <f t="shared" si="64"/>
        <v>24810.269787266418</v>
      </c>
      <c r="GU173" s="452">
        <f t="shared" si="64"/>
        <v>25796.45831601158</v>
      </c>
      <c r="GV173" s="452">
        <f t="shared" si="64"/>
        <v>26503.185799045666</v>
      </c>
      <c r="GW173" s="452">
        <f t="shared" si="64"/>
        <v>26203.244687619819</v>
      </c>
      <c r="GX173" s="452">
        <f t="shared" si="64"/>
        <v>25674.266469197435</v>
      </c>
      <c r="GY173" s="452">
        <f t="shared" si="64"/>
        <v>25556.484297152969</v>
      </c>
      <c r="GZ173" s="452">
        <f t="shared" si="64"/>
        <v>25110.919926398139</v>
      </c>
      <c r="HA173" s="452">
        <f t="shared" si="64"/>
        <v>24741.209829660067</v>
      </c>
      <c r="HB173" s="452">
        <f t="shared" si="64"/>
        <v>24705.813700293402</v>
      </c>
      <c r="HC173" s="499"/>
      <c r="HD173" s="499"/>
      <c r="HE173" s="470" t="s">
        <v>171</v>
      </c>
      <c r="HF173" s="452">
        <f>SUM(HF159:HF171)</f>
        <v>18135.419999999998</v>
      </c>
      <c r="HG173" s="452">
        <f t="shared" ref="HG173:JH173" si="65">SUM(HG159:HG171)</f>
        <v>18695.967675</v>
      </c>
      <c r="HH173" s="452">
        <f t="shared" si="65"/>
        <v>19194.747457875001</v>
      </c>
      <c r="HI173" s="452">
        <f t="shared" si="65"/>
        <v>20141.775222339376</v>
      </c>
      <c r="HJ173" s="452">
        <f t="shared" si="65"/>
        <v>21490.497050958787</v>
      </c>
      <c r="HK173" s="452">
        <f t="shared" si="65"/>
        <v>21265.779754707426</v>
      </c>
      <c r="HL173" s="452">
        <f t="shared" si="65"/>
        <v>21124.18280834804</v>
      </c>
      <c r="HM173" s="452">
        <f t="shared" si="65"/>
        <v>21625.892180903757</v>
      </c>
      <c r="HN173" s="452">
        <f t="shared" si="65"/>
        <v>22186.504971734314</v>
      </c>
      <c r="HO173" s="452">
        <f t="shared" si="65"/>
        <v>22119.555107913802</v>
      </c>
      <c r="HP173" s="452">
        <f t="shared" si="65"/>
        <v>22333.863390551385</v>
      </c>
      <c r="HQ173" s="452">
        <f t="shared" si="65"/>
        <v>22298.042230796545</v>
      </c>
      <c r="HR173" s="452">
        <f t="shared" si="65"/>
        <v>21494.947096700624</v>
      </c>
      <c r="HS173" s="452">
        <f t="shared" si="65"/>
        <v>20770.556864563623</v>
      </c>
      <c r="HT173" s="452">
        <f t="shared" si="65"/>
        <v>20265.281254672704</v>
      </c>
      <c r="HU173" s="452">
        <f t="shared" si="65"/>
        <v>19384.489834201326</v>
      </c>
      <c r="HV173" s="452">
        <f t="shared" si="65"/>
        <v>19182.808815248496</v>
      </c>
      <c r="HW173" s="452">
        <f t="shared" si="65"/>
        <v>19001.949620085026</v>
      </c>
      <c r="HX173" s="452">
        <f t="shared" si="65"/>
        <v>18429.025032266567</v>
      </c>
      <c r="HY173" s="452">
        <f t="shared" si="65"/>
        <v>17890.436253723525</v>
      </c>
      <c r="HZ173" s="452">
        <f t="shared" si="65"/>
        <v>17597.922814625446</v>
      </c>
      <c r="IA173" s="452">
        <f t="shared" si="65"/>
        <v>17129.955707058481</v>
      </c>
      <c r="IB173" s="452">
        <f t="shared" si="65"/>
        <v>16873.989716774453</v>
      </c>
      <c r="IC173" s="452">
        <f t="shared" si="65"/>
        <v>16810.339788448076</v>
      </c>
      <c r="ID173" s="452">
        <f t="shared" si="65"/>
        <v>16792.445357715511</v>
      </c>
      <c r="IE173" s="452">
        <f t="shared" si="65"/>
        <v>16646.653401073771</v>
      </c>
      <c r="IF173" s="452">
        <f t="shared" si="65"/>
        <v>16402.104541370623</v>
      </c>
      <c r="IG173" s="452">
        <f t="shared" si="65"/>
        <v>16154.040389812408</v>
      </c>
      <c r="IH173" s="452">
        <f t="shared" si="65"/>
        <v>15170.786733484892</v>
      </c>
      <c r="II173" s="452">
        <f t="shared" si="65"/>
        <v>14122.199363804335</v>
      </c>
      <c r="IJ173" s="452">
        <f t="shared" si="65"/>
        <v>13856.253794132714</v>
      </c>
      <c r="IK173" s="452">
        <f t="shared" si="65"/>
        <v>12983.757463897653</v>
      </c>
      <c r="IL173" s="452">
        <f t="shared" si="65"/>
        <v>12330.263637535949</v>
      </c>
      <c r="IM173" s="452">
        <f t="shared" si="65"/>
        <v>11497.708219574086</v>
      </c>
      <c r="IN173" s="452">
        <f t="shared" si="65"/>
        <v>11695.89901636194</v>
      </c>
      <c r="IO173" s="452">
        <f t="shared" si="65"/>
        <v>11060.643608481343</v>
      </c>
      <c r="IP173" s="452">
        <f t="shared" si="65"/>
        <v>10375.698211865032</v>
      </c>
      <c r="IQ173" s="452">
        <f t="shared" si="65"/>
        <v>9766.4270694330953</v>
      </c>
      <c r="IR173" s="452">
        <f t="shared" si="65"/>
        <v>9667.125667066377</v>
      </c>
      <c r="IS173" s="452">
        <f t="shared" si="65"/>
        <v>9577.8811994696225</v>
      </c>
      <c r="IT173" s="452">
        <f t="shared" si="65"/>
        <v>9701.6065483112161</v>
      </c>
      <c r="IU173" s="452">
        <f t="shared" si="65"/>
        <v>10152.840225769736</v>
      </c>
      <c r="IV173" s="452">
        <f t="shared" si="65"/>
        <v>10140.017051514982</v>
      </c>
      <c r="IW173" s="452">
        <f t="shared" si="65"/>
        <v>9851.6127851457313</v>
      </c>
      <c r="IX173" s="452">
        <f t="shared" si="65"/>
        <v>9711.9328307158139</v>
      </c>
      <c r="IY173" s="452">
        <f t="shared" si="65"/>
        <v>9736.1758847788751</v>
      </c>
      <c r="IZ173" s="452">
        <f t="shared" si="65"/>
        <v>9692.3740294966447</v>
      </c>
      <c r="JA173" s="452">
        <f t="shared" si="65"/>
        <v>9561.6341306534232</v>
      </c>
      <c r="JB173" s="452">
        <f t="shared" si="65"/>
        <v>9907.1365250233648</v>
      </c>
      <c r="JC173" s="452">
        <f t="shared" si="65"/>
        <v>9514.1372239365191</v>
      </c>
      <c r="JD173" s="452">
        <f t="shared" si="65"/>
        <v>9598.7850464388994</v>
      </c>
      <c r="JE173" s="452">
        <f t="shared" si="65"/>
        <v>11101.4452307831</v>
      </c>
      <c r="JF173" s="452">
        <f t="shared" si="65"/>
        <v>12154.397483683744</v>
      </c>
      <c r="JG173" s="452">
        <f t="shared" si="65"/>
        <v>13657.040376704697</v>
      </c>
      <c r="JH173" s="452">
        <f t="shared" si="65"/>
        <v>15549.331613540511</v>
      </c>
      <c r="JI173" s="499"/>
      <c r="JJ173" s="499"/>
      <c r="JK173" s="499"/>
      <c r="JL173" s="499"/>
      <c r="JM173" s="499"/>
      <c r="JN173" s="499"/>
      <c r="JO173" s="499"/>
      <c r="JP173" s="499"/>
      <c r="JQ173" s="499"/>
      <c r="JR173" s="499"/>
      <c r="JS173" s="499"/>
      <c r="JT173" s="499"/>
      <c r="JU173" s="499"/>
      <c r="JV173" s="499"/>
      <c r="JW173" s="499"/>
      <c r="JX173" s="499"/>
      <c r="JY173" s="499"/>
      <c r="JZ173" s="499"/>
      <c r="KA173" s="499"/>
      <c r="KB173" s="499"/>
      <c r="KC173" s="499"/>
      <c r="KD173" s="499"/>
      <c r="KE173" s="499"/>
      <c r="KF173" s="499"/>
      <c r="KG173" s="499"/>
      <c r="KH173" s="499"/>
      <c r="KI173" s="499"/>
      <c r="KJ173" s="499"/>
      <c r="KK173" s="499"/>
      <c r="KL173" s="499"/>
      <c r="KM173" s="499"/>
      <c r="KN173" s="499"/>
      <c r="KO173" s="499"/>
      <c r="KP173" s="499"/>
      <c r="KQ173" s="499"/>
      <c r="KR173" s="499"/>
      <c r="KS173" s="499"/>
      <c r="KT173" s="499"/>
      <c r="KU173" s="499"/>
      <c r="KV173" s="499"/>
      <c r="KW173" s="499"/>
      <c r="KX173" s="499"/>
      <c r="KY173" s="499"/>
      <c r="KZ173" s="499"/>
      <c r="LA173" s="499"/>
      <c r="LB173" s="499"/>
      <c r="LC173" s="499"/>
      <c r="LD173" s="499"/>
      <c r="LE173" s="499"/>
      <c r="LF173" s="499"/>
      <c r="LG173" s="499"/>
      <c r="LH173" s="499"/>
      <c r="LI173" s="499"/>
      <c r="LJ173" s="499"/>
      <c r="LK173" s="499"/>
      <c r="LL173" s="499"/>
      <c r="LM173" s="499"/>
      <c r="LN173" s="499"/>
      <c r="LO173" s="499"/>
      <c r="LP173" s="499"/>
    </row>
    <row r="174" spans="1:328">
      <c r="A174" s="499"/>
      <c r="B174" s="499"/>
      <c r="C174" s="499"/>
      <c r="D174" s="499"/>
      <c r="E174" s="499"/>
      <c r="F174" s="499"/>
      <c r="G174" s="499"/>
      <c r="H174" s="499"/>
      <c r="I174" s="499"/>
      <c r="J174" s="499"/>
      <c r="K174" s="499"/>
      <c r="L174" s="499"/>
      <c r="M174" s="499"/>
      <c r="N174" s="499"/>
      <c r="O174" s="499"/>
      <c r="P174" s="499"/>
      <c r="Q174" s="499"/>
      <c r="R174" s="499"/>
      <c r="S174" s="499"/>
      <c r="T174" s="499"/>
      <c r="U174" s="499"/>
      <c r="V174" s="499"/>
      <c r="W174" s="499"/>
      <c r="X174" s="499"/>
      <c r="Y174" s="499"/>
      <c r="Z174" s="499"/>
      <c r="AA174" s="499"/>
      <c r="AB174" s="499"/>
      <c r="AC174" s="499"/>
      <c r="AD174" s="499"/>
      <c r="AE174" s="499"/>
      <c r="AF174" s="499"/>
      <c r="AG174" s="499"/>
      <c r="AH174" s="499"/>
      <c r="AI174" s="499"/>
      <c r="AJ174" s="499"/>
      <c r="AK174" s="499"/>
      <c r="AL174" s="499"/>
      <c r="AM174" s="499"/>
      <c r="AN174" s="499"/>
      <c r="AO174" s="499"/>
      <c r="AP174" s="499"/>
      <c r="AQ174" s="499"/>
      <c r="AR174" s="499"/>
      <c r="AS174" s="499"/>
      <c r="AT174" s="499"/>
      <c r="AU174" s="499"/>
      <c r="AV174" s="499"/>
      <c r="AW174" s="499"/>
      <c r="AX174" s="499"/>
      <c r="AY174" s="499"/>
      <c r="AZ174" s="499"/>
      <c r="BA174" s="499"/>
      <c r="BB174" s="499"/>
      <c r="BC174" s="499"/>
      <c r="BD174" s="499"/>
      <c r="BE174" s="499"/>
      <c r="BF174" s="499"/>
      <c r="BG174" s="499"/>
      <c r="BH174" s="499"/>
      <c r="BI174" s="499"/>
      <c r="BJ174" s="499"/>
      <c r="BK174" s="499"/>
      <c r="BL174" s="499"/>
      <c r="BM174" s="499"/>
      <c r="BN174" s="499"/>
      <c r="BO174" s="499"/>
      <c r="BP174" s="499"/>
      <c r="BQ174" s="499"/>
      <c r="BR174" s="499"/>
      <c r="BS174" s="499"/>
      <c r="BT174" s="499"/>
      <c r="BU174" s="499"/>
      <c r="BV174" s="499"/>
      <c r="BW174" s="499"/>
      <c r="BX174" s="499"/>
      <c r="BY174" s="499"/>
      <c r="BZ174" s="499"/>
      <c r="CA174" s="499"/>
      <c r="CB174" s="499"/>
      <c r="CC174" s="499"/>
      <c r="CD174" s="499"/>
      <c r="CE174" s="499"/>
      <c r="CF174" s="499"/>
      <c r="CG174" s="499"/>
      <c r="CH174" s="499"/>
      <c r="CI174" s="499"/>
      <c r="CJ174" s="499"/>
      <c r="CK174" s="499"/>
      <c r="CL174" s="499"/>
      <c r="CM174" s="499"/>
      <c r="CN174" s="499"/>
      <c r="CO174" s="499"/>
      <c r="CP174" s="499"/>
      <c r="CQ174" s="499"/>
      <c r="CR174" s="499"/>
      <c r="CS174" s="499"/>
      <c r="CT174" s="499"/>
      <c r="CU174" s="499"/>
      <c r="CV174" s="499"/>
      <c r="CW174" s="499"/>
      <c r="CX174" s="499"/>
      <c r="CY174" s="499"/>
      <c r="CZ174" s="499"/>
      <c r="DA174" s="499"/>
      <c r="DB174" s="499"/>
      <c r="DC174" s="499"/>
      <c r="DD174" s="499"/>
      <c r="DE174" s="499"/>
      <c r="DF174" s="499"/>
      <c r="DG174" s="499"/>
      <c r="DH174" s="499"/>
      <c r="DI174" s="499"/>
      <c r="DJ174" s="499"/>
      <c r="DK174" s="499"/>
      <c r="DL174" s="499"/>
      <c r="DM174" s="499"/>
      <c r="DN174" s="499"/>
      <c r="DO174" s="499"/>
      <c r="DP174" s="499"/>
      <c r="DQ174" s="499"/>
      <c r="DR174" s="499"/>
      <c r="DS174" s="499"/>
      <c r="DT174" s="499"/>
      <c r="DU174" s="499"/>
      <c r="DV174" s="499"/>
      <c r="DW174" s="499"/>
      <c r="DX174" s="499"/>
      <c r="DY174" s="499"/>
      <c r="DZ174" s="499"/>
      <c r="EA174" s="499"/>
      <c r="EB174" s="499"/>
      <c r="EC174" s="499"/>
      <c r="ED174" s="499"/>
      <c r="EE174" s="499"/>
      <c r="EF174" s="499"/>
      <c r="EG174" s="499"/>
      <c r="EH174" s="499"/>
      <c r="EI174" s="499"/>
      <c r="EJ174" s="499"/>
      <c r="EK174" s="499"/>
      <c r="EL174" s="499"/>
      <c r="EM174" s="499"/>
      <c r="EN174" s="499"/>
      <c r="EO174" s="499"/>
      <c r="EP174" s="499"/>
      <c r="EQ174" s="499"/>
      <c r="ER174" s="499"/>
      <c r="ES174" s="499"/>
      <c r="ET174" s="499"/>
      <c r="EU174" s="499"/>
      <c r="EV174" s="499"/>
      <c r="EW174" s="499"/>
      <c r="EX174" s="499"/>
      <c r="EY174" s="499"/>
      <c r="EZ174" s="499"/>
      <c r="FA174" s="499"/>
      <c r="FB174" s="499"/>
      <c r="FC174" s="499"/>
      <c r="FD174" s="499"/>
      <c r="FE174" s="499"/>
      <c r="FF174" s="499"/>
      <c r="FG174" s="499"/>
      <c r="FH174" s="499"/>
      <c r="FI174" s="499"/>
      <c r="FJ174" s="499"/>
      <c r="FK174" s="499"/>
      <c r="FL174" s="499"/>
      <c r="FM174" s="499"/>
      <c r="FN174" s="499"/>
      <c r="FO174" s="499"/>
      <c r="FP174" s="499"/>
      <c r="FQ174" s="499"/>
      <c r="FR174" s="499"/>
      <c r="FS174" s="499"/>
      <c r="FT174" s="499"/>
      <c r="FU174" s="499"/>
      <c r="FV174" s="499"/>
      <c r="FW174" s="499"/>
      <c r="FX174" s="499"/>
      <c r="FY174" s="499"/>
      <c r="FZ174" s="499"/>
      <c r="GA174" s="499"/>
      <c r="GB174" s="499"/>
      <c r="GC174" s="499"/>
      <c r="GD174" s="499"/>
      <c r="GE174" s="499"/>
      <c r="GF174" s="499"/>
      <c r="GG174" s="499"/>
      <c r="GH174" s="499"/>
      <c r="GI174" s="499"/>
      <c r="GJ174" s="499"/>
      <c r="GK174" s="499"/>
      <c r="GL174" s="499"/>
      <c r="GM174" s="499"/>
      <c r="GN174" s="499"/>
      <c r="GO174" s="499"/>
      <c r="GP174" s="499"/>
      <c r="GQ174" s="499"/>
      <c r="GR174" s="499"/>
      <c r="GS174" s="499"/>
      <c r="GT174" s="499"/>
      <c r="GU174" s="499"/>
      <c r="GV174" s="499"/>
      <c r="GW174" s="499"/>
      <c r="GX174" s="499"/>
      <c r="GY174" s="499"/>
      <c r="GZ174" s="499"/>
      <c r="HA174" s="499"/>
      <c r="HB174" s="499"/>
      <c r="HC174" s="499"/>
      <c r="HD174" s="499"/>
      <c r="HE174" s="499"/>
      <c r="HF174" s="499"/>
      <c r="HG174" s="499"/>
      <c r="HH174" s="499"/>
      <c r="HI174" s="499"/>
      <c r="HJ174" s="499"/>
      <c r="HK174" s="499"/>
      <c r="HL174" s="499"/>
      <c r="HM174" s="499"/>
      <c r="HN174" s="499"/>
      <c r="HO174" s="499"/>
      <c r="HP174" s="499"/>
      <c r="HQ174" s="499"/>
      <c r="HR174" s="499"/>
      <c r="HS174" s="499"/>
      <c r="HT174" s="499"/>
      <c r="HU174" s="499"/>
      <c r="HV174" s="499"/>
      <c r="HW174" s="499"/>
      <c r="HX174" s="499"/>
      <c r="HY174" s="499"/>
      <c r="HZ174" s="499"/>
      <c r="IA174" s="499"/>
      <c r="IB174" s="499"/>
      <c r="IC174" s="499"/>
      <c r="ID174" s="499"/>
      <c r="IE174" s="499"/>
      <c r="IF174" s="499"/>
      <c r="IG174" s="499"/>
      <c r="IH174" s="499"/>
      <c r="II174" s="499"/>
      <c r="IJ174" s="499"/>
      <c r="IK174" s="499"/>
      <c r="IL174" s="499"/>
      <c r="IM174" s="499"/>
      <c r="IN174" s="499"/>
      <c r="IO174" s="499"/>
      <c r="IP174" s="499"/>
      <c r="IQ174" s="499"/>
      <c r="IR174" s="499"/>
      <c r="IS174" s="499"/>
      <c r="IT174" s="499"/>
      <c r="IU174" s="499"/>
      <c r="IV174" s="499"/>
      <c r="IW174" s="499"/>
      <c r="IX174" s="499"/>
      <c r="IY174" s="499"/>
      <c r="IZ174" s="499"/>
      <c r="JA174" s="499"/>
      <c r="JB174" s="499"/>
      <c r="JC174" s="499"/>
      <c r="JD174" s="499"/>
      <c r="JE174" s="499"/>
      <c r="JF174" s="499"/>
      <c r="JG174" s="499"/>
      <c r="JH174" s="499"/>
      <c r="JI174" s="499"/>
      <c r="JJ174" s="499"/>
      <c r="JK174" s="499"/>
      <c r="JL174" s="499"/>
      <c r="JM174" s="499"/>
      <c r="JN174" s="499"/>
      <c r="JO174" s="499"/>
      <c r="JP174" s="499"/>
      <c r="JQ174" s="499"/>
      <c r="JR174" s="499"/>
      <c r="JS174" s="499"/>
      <c r="JT174" s="499"/>
      <c r="JU174" s="499"/>
      <c r="JV174" s="499"/>
      <c r="JW174" s="499"/>
      <c r="JX174" s="499"/>
      <c r="JY174" s="499"/>
      <c r="JZ174" s="499"/>
      <c r="KA174" s="499"/>
      <c r="KB174" s="499"/>
      <c r="KC174" s="499"/>
      <c r="KD174" s="499"/>
      <c r="KE174" s="499"/>
      <c r="KF174" s="499"/>
      <c r="KG174" s="499"/>
      <c r="KH174" s="499"/>
      <c r="KI174" s="499"/>
      <c r="KJ174" s="499"/>
      <c r="KK174" s="499"/>
      <c r="KL174" s="499"/>
      <c r="KM174" s="499"/>
      <c r="KN174" s="499"/>
      <c r="KO174" s="499"/>
      <c r="KP174" s="499"/>
      <c r="KQ174" s="499"/>
      <c r="KR174" s="499"/>
      <c r="KS174" s="499"/>
      <c r="KT174" s="499"/>
      <c r="KU174" s="499"/>
      <c r="KV174" s="499"/>
      <c r="KW174" s="499"/>
      <c r="KX174" s="499"/>
      <c r="KY174" s="499"/>
      <c r="KZ174" s="499"/>
      <c r="LA174" s="499"/>
      <c r="LB174" s="499"/>
      <c r="LC174" s="499"/>
      <c r="LD174" s="499"/>
      <c r="LE174" s="499"/>
      <c r="LF174" s="499"/>
      <c r="LG174" s="499"/>
      <c r="LH174" s="499"/>
      <c r="LI174" s="499"/>
      <c r="LJ174" s="499"/>
      <c r="LK174" s="499"/>
      <c r="LL174" s="499"/>
      <c r="LM174" s="499"/>
      <c r="LN174" s="499"/>
      <c r="LO174" s="499"/>
      <c r="LP174" s="499"/>
    </row>
    <row r="175" spans="1:328">
      <c r="A175" s="499"/>
      <c r="B175" s="499"/>
      <c r="C175" s="499"/>
      <c r="D175" s="499"/>
      <c r="E175" s="499"/>
      <c r="F175" s="499"/>
      <c r="G175" s="499"/>
      <c r="H175" s="499"/>
      <c r="I175" s="499"/>
      <c r="J175" s="499"/>
      <c r="K175" s="499"/>
      <c r="L175" s="499"/>
      <c r="M175" s="499"/>
      <c r="N175" s="499"/>
      <c r="O175" s="499"/>
      <c r="P175" s="499"/>
      <c r="Q175" s="499"/>
      <c r="R175" s="499"/>
      <c r="S175" s="499"/>
      <c r="T175" s="499"/>
      <c r="U175" s="499"/>
      <c r="V175" s="499"/>
      <c r="W175" s="499"/>
      <c r="X175" s="499"/>
      <c r="Y175" s="499"/>
      <c r="Z175" s="499"/>
      <c r="AA175" s="499"/>
      <c r="AB175" s="499"/>
      <c r="AC175" s="499"/>
      <c r="AD175" s="499"/>
      <c r="AE175" s="499"/>
      <c r="AF175" s="499"/>
      <c r="AG175" s="499"/>
      <c r="AH175" s="499"/>
      <c r="AI175" s="499"/>
      <c r="AJ175" s="499"/>
      <c r="AK175" s="499"/>
      <c r="AL175" s="499"/>
      <c r="AM175" s="499"/>
      <c r="AN175" s="499"/>
      <c r="AO175" s="499"/>
      <c r="AP175" s="499"/>
      <c r="AQ175" s="499"/>
      <c r="AR175" s="499"/>
      <c r="AS175" s="499"/>
      <c r="AT175" s="499"/>
      <c r="AU175" s="499"/>
      <c r="AV175" s="499"/>
      <c r="AW175" s="499"/>
      <c r="AX175" s="499"/>
      <c r="AY175" s="499"/>
      <c r="AZ175" s="499"/>
      <c r="BA175" s="499"/>
      <c r="BB175" s="499"/>
      <c r="BC175" s="499"/>
      <c r="BD175" s="499"/>
      <c r="BE175" s="499"/>
      <c r="BF175" s="499"/>
      <c r="BG175" s="499"/>
      <c r="BH175" s="499"/>
      <c r="BI175" s="499"/>
      <c r="BJ175" s="499"/>
      <c r="BK175" s="499"/>
      <c r="BL175" s="499"/>
      <c r="BM175" s="499"/>
      <c r="BN175" s="499"/>
      <c r="BO175" s="499"/>
      <c r="BP175" s="499"/>
      <c r="BQ175" s="499"/>
      <c r="BR175" s="499"/>
      <c r="BS175" s="499"/>
      <c r="BT175" s="499"/>
      <c r="BU175" s="499"/>
      <c r="BV175" s="499"/>
      <c r="BW175" s="499"/>
      <c r="BX175" s="499"/>
      <c r="BY175" s="499"/>
      <c r="BZ175" s="499"/>
      <c r="CA175" s="499"/>
      <c r="CB175" s="499"/>
      <c r="CC175" s="499"/>
      <c r="CD175" s="499"/>
      <c r="CE175" s="499"/>
      <c r="CF175" s="499"/>
      <c r="CG175" s="499"/>
      <c r="CH175" s="499"/>
      <c r="CI175" s="499"/>
      <c r="CJ175" s="499"/>
      <c r="CK175" s="499"/>
      <c r="CL175" s="499"/>
      <c r="CM175" s="499"/>
      <c r="CN175" s="499"/>
      <c r="CO175" s="499"/>
      <c r="CP175" s="499"/>
      <c r="CQ175" s="499"/>
      <c r="CR175" s="499"/>
      <c r="CS175" s="499"/>
      <c r="CT175" s="499"/>
      <c r="CU175" s="499"/>
      <c r="CV175" s="499"/>
      <c r="CW175" s="499"/>
      <c r="CX175" s="499"/>
      <c r="CY175" s="499"/>
      <c r="CZ175" s="499"/>
      <c r="DA175" s="499"/>
      <c r="DB175" s="499"/>
      <c r="DC175" s="499"/>
      <c r="DD175" s="499"/>
      <c r="DE175" s="499"/>
      <c r="DF175" s="499"/>
      <c r="DG175" s="499"/>
      <c r="DH175" s="499"/>
      <c r="DI175" s="499"/>
      <c r="DJ175" s="499"/>
      <c r="DK175" s="499"/>
      <c r="DL175" s="499"/>
      <c r="DM175" s="499"/>
      <c r="DN175" s="499"/>
      <c r="DO175" s="499"/>
      <c r="DP175" s="499"/>
      <c r="DQ175" s="499"/>
      <c r="DR175" s="499"/>
      <c r="DS175" s="499"/>
      <c r="DT175" s="499"/>
      <c r="DU175" s="499"/>
      <c r="DV175" s="499"/>
      <c r="DW175" s="499"/>
      <c r="DX175" s="499"/>
      <c r="DY175" s="499"/>
      <c r="DZ175" s="499"/>
      <c r="EA175" s="499"/>
      <c r="EB175" s="499"/>
      <c r="EC175" s="499"/>
      <c r="ED175" s="499"/>
      <c r="EE175" s="499"/>
      <c r="EF175" s="499"/>
      <c r="EG175" s="499"/>
      <c r="EH175" s="499"/>
      <c r="EI175" s="499"/>
      <c r="EJ175" s="499"/>
      <c r="EK175" s="499"/>
      <c r="EL175" s="499"/>
      <c r="EM175" s="499"/>
      <c r="EN175" s="499"/>
      <c r="EO175" s="499"/>
      <c r="EP175" s="499"/>
      <c r="EQ175" s="499"/>
      <c r="ER175" s="499"/>
      <c r="ES175" s="499"/>
      <c r="ET175" s="499"/>
      <c r="EU175" s="499"/>
      <c r="EV175" s="499"/>
      <c r="EW175" s="499"/>
      <c r="EX175" s="499"/>
      <c r="EY175" s="499"/>
      <c r="EZ175" s="499"/>
      <c r="FA175" s="499"/>
      <c r="FB175" s="499"/>
      <c r="FC175" s="499"/>
      <c r="FD175" s="499"/>
      <c r="FE175" s="499"/>
      <c r="FF175" s="499"/>
      <c r="FG175" s="499"/>
      <c r="FH175" s="499"/>
      <c r="FI175" s="499"/>
      <c r="FJ175" s="499"/>
      <c r="FK175" s="499"/>
      <c r="FL175" s="499"/>
      <c r="FM175" s="499"/>
      <c r="FN175" s="499"/>
      <c r="FO175" s="499"/>
      <c r="FP175" s="499"/>
      <c r="FQ175" s="499"/>
      <c r="FR175" s="499"/>
      <c r="FS175" s="499"/>
      <c r="FT175" s="499"/>
      <c r="FU175" s="499"/>
      <c r="FV175" s="499"/>
      <c r="FW175" s="499"/>
      <c r="FX175" s="499"/>
      <c r="FY175" s="499"/>
      <c r="FZ175" s="499"/>
      <c r="GA175" s="499"/>
      <c r="GB175" s="499"/>
      <c r="GC175" s="499"/>
      <c r="GD175" s="499"/>
      <c r="GE175" s="499"/>
      <c r="GF175" s="499"/>
      <c r="GG175" s="499"/>
      <c r="GH175" s="499"/>
      <c r="GI175" s="499"/>
      <c r="GJ175" s="499"/>
      <c r="GK175" s="499"/>
      <c r="GL175" s="499"/>
      <c r="GM175" s="499"/>
      <c r="GN175" s="499"/>
      <c r="GO175" s="499"/>
      <c r="GP175" s="499"/>
      <c r="GQ175" s="499"/>
      <c r="GR175" s="499"/>
      <c r="GS175" s="499"/>
      <c r="GT175" s="499"/>
      <c r="GU175" s="499"/>
      <c r="GV175" s="499"/>
      <c r="GW175" s="499"/>
      <c r="GX175" s="499"/>
      <c r="GY175" s="499"/>
      <c r="GZ175" s="499"/>
      <c r="HA175" s="499"/>
      <c r="HB175" s="499"/>
      <c r="HC175" s="499"/>
      <c r="HD175" s="499"/>
      <c r="HE175" s="499"/>
      <c r="HF175" s="499"/>
      <c r="HG175" s="499"/>
      <c r="HH175" s="499"/>
      <c r="HI175" s="499"/>
      <c r="HJ175" s="499"/>
      <c r="HK175" s="499"/>
      <c r="HL175" s="499"/>
      <c r="HM175" s="499"/>
      <c r="HN175" s="499"/>
      <c r="HO175" s="499"/>
      <c r="HP175" s="499"/>
      <c r="HQ175" s="499"/>
      <c r="HR175" s="499"/>
      <c r="HS175" s="499"/>
      <c r="HT175" s="499"/>
      <c r="HU175" s="499"/>
      <c r="HV175" s="499"/>
      <c r="HW175" s="499"/>
      <c r="HX175" s="499"/>
      <c r="HY175" s="499"/>
      <c r="HZ175" s="499"/>
      <c r="IA175" s="499"/>
      <c r="IB175" s="499"/>
      <c r="IC175" s="499"/>
      <c r="ID175" s="499"/>
      <c r="IE175" s="499"/>
      <c r="IF175" s="499"/>
      <c r="IG175" s="499"/>
      <c r="IH175" s="499"/>
      <c r="II175" s="499"/>
      <c r="IJ175" s="499"/>
      <c r="IK175" s="499"/>
      <c r="IL175" s="499"/>
      <c r="IM175" s="499"/>
      <c r="IN175" s="499"/>
      <c r="IO175" s="499"/>
      <c r="IP175" s="499"/>
      <c r="IQ175" s="499"/>
      <c r="IR175" s="499"/>
      <c r="IS175" s="499"/>
      <c r="IT175" s="499"/>
      <c r="IU175" s="499"/>
      <c r="IV175" s="499"/>
      <c r="IW175" s="499"/>
      <c r="IX175" s="499"/>
      <c r="IY175" s="499"/>
      <c r="IZ175" s="499"/>
      <c r="JA175" s="499"/>
      <c r="JB175" s="499"/>
      <c r="JC175" s="499"/>
      <c r="JD175" s="499"/>
      <c r="JE175" s="499"/>
      <c r="JF175" s="499"/>
      <c r="JG175" s="499"/>
      <c r="JH175" s="499"/>
      <c r="JI175" s="499"/>
      <c r="JJ175" s="499"/>
      <c r="JK175" s="499"/>
      <c r="JL175" s="499"/>
      <c r="JM175" s="499"/>
      <c r="JN175" s="499"/>
      <c r="JO175" s="499"/>
      <c r="JP175" s="499"/>
      <c r="JQ175" s="499"/>
      <c r="JR175" s="499"/>
      <c r="JS175" s="499"/>
      <c r="JT175" s="499"/>
      <c r="JU175" s="499"/>
      <c r="JV175" s="499"/>
      <c r="JW175" s="499"/>
      <c r="JX175" s="499"/>
      <c r="JY175" s="499"/>
      <c r="JZ175" s="499"/>
      <c r="KA175" s="499"/>
      <c r="KB175" s="499"/>
      <c r="KC175" s="499"/>
      <c r="KD175" s="499"/>
      <c r="KE175" s="499"/>
      <c r="KF175" s="499"/>
      <c r="KG175" s="499"/>
      <c r="KH175" s="499"/>
      <c r="KI175" s="499"/>
      <c r="KJ175" s="499"/>
      <c r="KK175" s="499"/>
      <c r="KL175" s="499"/>
      <c r="KM175" s="499"/>
      <c r="KN175" s="499"/>
      <c r="KO175" s="499"/>
      <c r="KP175" s="499"/>
      <c r="KQ175" s="499"/>
      <c r="KR175" s="499"/>
      <c r="KS175" s="499"/>
      <c r="KT175" s="499"/>
      <c r="KU175" s="499"/>
      <c r="KV175" s="499"/>
      <c r="KW175" s="499"/>
      <c r="KX175" s="499"/>
      <c r="KY175" s="499"/>
      <c r="KZ175" s="499"/>
      <c r="LA175" s="499"/>
      <c r="LB175" s="499"/>
      <c r="LC175" s="499"/>
      <c r="LD175" s="499"/>
      <c r="LE175" s="499"/>
      <c r="LF175" s="499"/>
      <c r="LG175" s="499"/>
      <c r="LH175" s="499"/>
      <c r="LI175" s="499"/>
      <c r="LJ175" s="499"/>
      <c r="LK175" s="499"/>
      <c r="LL175" s="499"/>
      <c r="LM175" s="499"/>
      <c r="LN175" s="499"/>
      <c r="LO175" s="499"/>
      <c r="LP175" s="499"/>
    </row>
    <row r="176" spans="1:328" ht="18">
      <c r="A176" s="499"/>
      <c r="B176" s="499"/>
      <c r="C176" s="499"/>
      <c r="D176" s="499"/>
      <c r="E176" s="499"/>
      <c r="F176" s="499"/>
      <c r="G176" s="499"/>
      <c r="H176" s="499"/>
      <c r="I176" s="499"/>
      <c r="J176" s="499"/>
      <c r="K176" s="499"/>
      <c r="L176" s="499"/>
      <c r="M176" s="499"/>
      <c r="N176" s="499"/>
      <c r="O176" s="499"/>
      <c r="P176" s="499"/>
      <c r="Q176" s="499"/>
      <c r="R176" s="499"/>
      <c r="S176" s="499"/>
      <c r="T176" s="499"/>
      <c r="U176" s="499"/>
      <c r="V176" s="499"/>
      <c r="W176" s="499"/>
      <c r="X176" s="499"/>
      <c r="Y176" s="499"/>
      <c r="Z176" s="499"/>
      <c r="AA176" s="499"/>
      <c r="AB176" s="499"/>
      <c r="AC176" s="499"/>
      <c r="AD176" s="499"/>
      <c r="AE176" s="499"/>
      <c r="AF176" s="499"/>
      <c r="AG176" s="499"/>
      <c r="AH176" s="499"/>
      <c r="AI176" s="499"/>
      <c r="AJ176" s="499"/>
      <c r="AK176" s="499"/>
      <c r="AL176" s="499"/>
      <c r="AM176" s="499"/>
      <c r="AN176" s="499"/>
      <c r="AO176" s="499"/>
      <c r="AP176" s="499"/>
      <c r="AQ176" s="499"/>
      <c r="AR176" s="499"/>
      <c r="AS176" s="499"/>
      <c r="AT176" s="499"/>
      <c r="AU176" s="499"/>
      <c r="AV176" s="499"/>
      <c r="AW176" s="499"/>
      <c r="AX176" s="499"/>
      <c r="AY176" s="499"/>
      <c r="AZ176" s="499"/>
      <c r="BA176" s="499"/>
      <c r="BB176" s="499"/>
      <c r="BC176" s="499"/>
      <c r="BD176" s="499"/>
      <c r="BE176" s="499"/>
      <c r="BF176" s="499"/>
      <c r="BG176" s="499"/>
      <c r="BH176" s="499"/>
      <c r="BI176" s="499"/>
      <c r="BJ176" s="499"/>
      <c r="BK176" s="499"/>
      <c r="BL176" s="499"/>
      <c r="BM176" s="499"/>
      <c r="BN176" s="499"/>
      <c r="BO176" s="499"/>
      <c r="BP176" s="499"/>
      <c r="BQ176" s="499"/>
      <c r="BR176" s="499"/>
      <c r="BS176" s="499"/>
      <c r="BT176" s="499"/>
      <c r="BU176" s="499"/>
      <c r="BV176" s="499"/>
      <c r="BW176" s="499"/>
      <c r="BX176" s="499"/>
      <c r="BY176" s="499"/>
      <c r="BZ176" s="499"/>
      <c r="CA176" s="499"/>
      <c r="CB176" s="499"/>
      <c r="CC176" s="499"/>
      <c r="CD176" s="499"/>
      <c r="CE176" s="499"/>
      <c r="CF176" s="499"/>
      <c r="CG176" s="499"/>
      <c r="CH176" s="499"/>
      <c r="CI176" s="499"/>
      <c r="CJ176" s="499"/>
      <c r="CK176" s="499"/>
      <c r="CL176" s="499"/>
      <c r="CM176" s="499"/>
      <c r="CN176" s="499"/>
      <c r="CO176" s="499"/>
      <c r="CP176" s="499"/>
      <c r="CQ176" s="499"/>
      <c r="CR176" s="499"/>
      <c r="CS176" s="506" t="s">
        <v>76</v>
      </c>
      <c r="CT176" s="507" t="s">
        <v>170</v>
      </c>
      <c r="CU176" s="499"/>
      <c r="CV176" s="499"/>
      <c r="CW176" s="499"/>
      <c r="CX176" s="499"/>
      <c r="CY176" s="499"/>
      <c r="CZ176" s="499"/>
      <c r="DA176" s="499"/>
      <c r="DB176" s="499"/>
      <c r="DC176" s="499"/>
      <c r="DD176" s="499"/>
      <c r="DE176" s="499"/>
      <c r="DF176" s="499"/>
      <c r="DG176" s="499"/>
      <c r="DH176" s="499"/>
      <c r="DI176" s="499"/>
      <c r="DJ176" s="499"/>
      <c r="DK176" s="499"/>
      <c r="DL176" s="499"/>
      <c r="DM176" s="499"/>
      <c r="DN176" s="499"/>
      <c r="DO176" s="499"/>
      <c r="DP176" s="499"/>
      <c r="DQ176" s="499"/>
      <c r="DR176" s="499"/>
      <c r="DS176" s="499"/>
      <c r="DT176" s="499"/>
      <c r="DU176" s="499"/>
      <c r="DV176" s="499"/>
      <c r="DW176" s="499"/>
      <c r="DX176" s="499"/>
      <c r="DY176" s="499"/>
      <c r="DZ176" s="499"/>
      <c r="EA176" s="499"/>
      <c r="EB176" s="499"/>
      <c r="EC176" s="499"/>
      <c r="ED176" s="499"/>
      <c r="EE176" s="499"/>
      <c r="EF176" s="499"/>
      <c r="EG176" s="499"/>
      <c r="EH176" s="499"/>
      <c r="EI176" s="499"/>
      <c r="EJ176" s="499"/>
      <c r="EK176" s="499"/>
      <c r="EL176" s="499"/>
      <c r="EM176" s="499"/>
      <c r="EN176" s="499"/>
      <c r="EO176" s="499"/>
      <c r="EP176" s="499"/>
      <c r="EQ176" s="499"/>
      <c r="ER176" s="499"/>
      <c r="ES176" s="499"/>
      <c r="ET176" s="499"/>
      <c r="EU176" s="499"/>
      <c r="EV176" s="499"/>
      <c r="EW176" s="499"/>
      <c r="EX176" s="499"/>
      <c r="EY176" s="505" t="s">
        <v>77</v>
      </c>
      <c r="EZ176" s="507" t="s">
        <v>170</v>
      </c>
      <c r="FA176" s="499"/>
      <c r="FB176" s="499"/>
      <c r="FC176" s="499"/>
      <c r="FD176" s="499"/>
      <c r="FE176" s="499"/>
      <c r="FF176" s="499"/>
      <c r="FG176" s="499"/>
      <c r="FH176" s="499"/>
      <c r="FI176" s="499"/>
      <c r="FJ176" s="499"/>
      <c r="FK176" s="499"/>
      <c r="FL176" s="499"/>
      <c r="FM176" s="499"/>
      <c r="FN176" s="499"/>
      <c r="FO176" s="499"/>
      <c r="FP176" s="499"/>
      <c r="FQ176" s="499"/>
      <c r="FR176" s="499"/>
      <c r="FS176" s="499"/>
      <c r="FT176" s="499"/>
      <c r="FU176" s="499"/>
      <c r="FV176" s="499"/>
      <c r="FW176" s="499"/>
      <c r="FX176" s="499"/>
      <c r="FY176" s="499"/>
      <c r="FZ176" s="499"/>
      <c r="GA176" s="499"/>
      <c r="GB176" s="499"/>
      <c r="GC176" s="499"/>
      <c r="GD176" s="499"/>
      <c r="GE176" s="499"/>
      <c r="GF176" s="499"/>
      <c r="GG176" s="499"/>
      <c r="GH176" s="499"/>
      <c r="GI176" s="499"/>
      <c r="GJ176" s="499"/>
      <c r="GK176" s="499"/>
      <c r="GL176" s="499"/>
      <c r="GM176" s="499"/>
      <c r="GN176" s="499"/>
      <c r="GO176" s="499"/>
      <c r="GP176" s="499"/>
      <c r="GQ176" s="499"/>
      <c r="GR176" s="499"/>
      <c r="GS176" s="499"/>
      <c r="GT176" s="499"/>
      <c r="GU176" s="499"/>
      <c r="GV176" s="499"/>
      <c r="GW176" s="499"/>
      <c r="GX176" s="499"/>
      <c r="GY176" s="499"/>
      <c r="GZ176" s="499"/>
      <c r="HA176" s="499"/>
      <c r="HB176" s="499"/>
      <c r="HC176" s="499"/>
      <c r="HD176" s="499"/>
      <c r="HE176" s="505" t="s">
        <v>78</v>
      </c>
      <c r="HF176" s="507" t="s">
        <v>170</v>
      </c>
      <c r="HG176" s="499"/>
      <c r="HH176" s="499"/>
      <c r="HI176" s="499"/>
      <c r="HJ176" s="499"/>
      <c r="HK176" s="499"/>
      <c r="HL176" s="499"/>
      <c r="HM176" s="499"/>
      <c r="HN176" s="499"/>
      <c r="HO176" s="499"/>
      <c r="HP176" s="499"/>
      <c r="HQ176" s="499"/>
      <c r="HR176" s="499"/>
      <c r="HS176" s="499"/>
      <c r="HT176" s="499"/>
      <c r="HU176" s="499"/>
      <c r="HV176" s="499"/>
      <c r="HW176" s="499"/>
      <c r="HX176" s="499"/>
      <c r="HY176" s="499"/>
      <c r="HZ176" s="499"/>
      <c r="IA176" s="499"/>
      <c r="IB176" s="499"/>
      <c r="IC176" s="499"/>
      <c r="ID176" s="499"/>
      <c r="IE176" s="499"/>
      <c r="IF176" s="499"/>
      <c r="IG176" s="499"/>
      <c r="IH176" s="499"/>
      <c r="II176" s="499"/>
      <c r="IJ176" s="499"/>
      <c r="IK176" s="499"/>
      <c r="IL176" s="499"/>
      <c r="IM176" s="499"/>
      <c r="IN176" s="499"/>
      <c r="IO176" s="499"/>
      <c r="IP176" s="499"/>
      <c r="IQ176" s="499"/>
      <c r="IR176" s="499"/>
      <c r="IS176" s="499"/>
      <c r="IT176" s="499"/>
      <c r="IU176" s="499"/>
      <c r="IV176" s="499"/>
      <c r="IW176" s="499"/>
      <c r="IX176" s="499"/>
      <c r="IY176" s="499"/>
      <c r="IZ176" s="499"/>
      <c r="JA176" s="499"/>
      <c r="JB176" s="499"/>
      <c r="JC176" s="499"/>
      <c r="JD176" s="499"/>
      <c r="JE176" s="499"/>
      <c r="JF176" s="499"/>
      <c r="JG176" s="499"/>
      <c r="JH176" s="499"/>
      <c r="JI176" s="499"/>
      <c r="JJ176" s="499"/>
      <c r="JK176" s="499"/>
      <c r="JL176" s="499"/>
      <c r="JM176" s="499"/>
      <c r="JN176" s="499"/>
      <c r="JO176" s="499"/>
      <c r="JP176" s="499"/>
      <c r="JQ176" s="499"/>
      <c r="JR176" s="499"/>
      <c r="JS176" s="499"/>
      <c r="JT176" s="499"/>
      <c r="JU176" s="499"/>
      <c r="JV176" s="499"/>
      <c r="JW176" s="499"/>
      <c r="JX176" s="499"/>
      <c r="JY176" s="499"/>
      <c r="JZ176" s="499"/>
      <c r="KA176" s="499"/>
      <c r="KB176" s="499"/>
      <c r="KC176" s="499"/>
      <c r="KD176" s="499"/>
      <c r="KE176" s="499"/>
      <c r="KF176" s="499"/>
      <c r="KG176" s="499"/>
      <c r="KH176" s="499"/>
      <c r="KI176" s="499"/>
      <c r="KJ176" s="499"/>
      <c r="KK176" s="499"/>
      <c r="KL176" s="499"/>
      <c r="KM176" s="499"/>
      <c r="KN176" s="499"/>
      <c r="KO176" s="499"/>
      <c r="KP176" s="499"/>
      <c r="KQ176" s="499"/>
      <c r="KR176" s="499"/>
      <c r="KS176" s="499"/>
      <c r="KT176" s="499"/>
      <c r="KU176" s="499"/>
      <c r="KV176" s="499"/>
      <c r="KW176" s="499"/>
      <c r="KX176" s="499"/>
      <c r="KY176" s="499"/>
      <c r="KZ176" s="499"/>
      <c r="LA176" s="499"/>
      <c r="LB176" s="499"/>
      <c r="LC176" s="499"/>
      <c r="LD176" s="499"/>
      <c r="LE176" s="499"/>
      <c r="LF176" s="499"/>
      <c r="LG176" s="499"/>
      <c r="LH176" s="499"/>
      <c r="LI176" s="499"/>
      <c r="LJ176" s="499"/>
      <c r="LK176" s="499"/>
      <c r="LL176" s="499"/>
      <c r="LM176" s="499"/>
      <c r="LN176" s="499"/>
      <c r="LO176" s="499"/>
      <c r="LP176" s="499"/>
    </row>
    <row r="177" spans="1:328" ht="18">
      <c r="A177" s="499"/>
      <c r="B177" s="499"/>
      <c r="C177" s="499"/>
      <c r="D177" s="499"/>
      <c r="E177" s="499"/>
      <c r="F177" s="499"/>
      <c r="G177" s="499"/>
      <c r="H177" s="499"/>
      <c r="I177" s="499"/>
      <c r="J177" s="499"/>
      <c r="K177" s="499"/>
      <c r="L177" s="499"/>
      <c r="M177" s="499"/>
      <c r="N177" s="499"/>
      <c r="O177" s="499"/>
      <c r="P177" s="499"/>
      <c r="Q177" s="499"/>
      <c r="R177" s="499"/>
      <c r="S177" s="499"/>
      <c r="T177" s="499"/>
      <c r="U177" s="499"/>
      <c r="V177" s="499"/>
      <c r="W177" s="499"/>
      <c r="X177" s="499"/>
      <c r="Y177" s="499"/>
      <c r="Z177" s="499"/>
      <c r="AA177" s="499"/>
      <c r="AB177" s="499"/>
      <c r="AC177" s="499"/>
      <c r="AD177" s="499"/>
      <c r="AE177" s="499"/>
      <c r="AF177" s="499"/>
      <c r="AG177" s="499"/>
      <c r="AH177" s="499"/>
      <c r="AI177" s="499"/>
      <c r="AJ177" s="499"/>
      <c r="AK177" s="499"/>
      <c r="AL177" s="499"/>
      <c r="AM177" s="499"/>
      <c r="AN177" s="499"/>
      <c r="AO177" s="499"/>
      <c r="AP177" s="499"/>
      <c r="AQ177" s="499"/>
      <c r="AR177" s="499"/>
      <c r="AS177" s="499"/>
      <c r="AT177" s="499"/>
      <c r="AU177" s="499"/>
      <c r="AV177" s="499"/>
      <c r="AW177" s="499"/>
      <c r="AX177" s="499"/>
      <c r="AY177" s="499"/>
      <c r="AZ177" s="499"/>
      <c r="BA177" s="499"/>
      <c r="BB177" s="499"/>
      <c r="BC177" s="499"/>
      <c r="BD177" s="499"/>
      <c r="BE177" s="499"/>
      <c r="BF177" s="499"/>
      <c r="BG177" s="499"/>
      <c r="BH177" s="499"/>
      <c r="BI177" s="499"/>
      <c r="BJ177" s="499"/>
      <c r="BK177" s="499"/>
      <c r="BL177" s="499"/>
      <c r="BM177" s="499"/>
      <c r="BN177" s="499"/>
      <c r="BO177" s="499"/>
      <c r="BP177" s="499"/>
      <c r="BQ177" s="499"/>
      <c r="BR177" s="499"/>
      <c r="BS177" s="499"/>
      <c r="BT177" s="499"/>
      <c r="BU177" s="499"/>
      <c r="BV177" s="499"/>
      <c r="BW177" s="499"/>
      <c r="BX177" s="499"/>
      <c r="BY177" s="499"/>
      <c r="BZ177" s="499"/>
      <c r="CA177" s="499"/>
      <c r="CB177" s="499"/>
      <c r="CC177" s="499"/>
      <c r="CD177" s="499"/>
      <c r="CE177" s="499"/>
      <c r="CF177" s="499"/>
      <c r="CG177" s="499"/>
      <c r="CH177" s="499"/>
      <c r="CI177" s="499"/>
      <c r="CJ177" s="499"/>
      <c r="CK177" s="499"/>
      <c r="CL177" s="499"/>
      <c r="CM177" s="499"/>
      <c r="CN177" s="499"/>
      <c r="CO177" s="499"/>
      <c r="CP177" s="499"/>
      <c r="CQ177" s="499"/>
      <c r="CR177" s="499"/>
      <c r="CS177" s="505" t="s">
        <v>36</v>
      </c>
      <c r="CT177" s="470">
        <v>1</v>
      </c>
      <c r="CU177" s="470">
        <v>2</v>
      </c>
      <c r="CV177" s="470">
        <v>3</v>
      </c>
      <c r="CW177" s="470">
        <v>4</v>
      </c>
      <c r="CX177" s="470">
        <v>5</v>
      </c>
      <c r="CY177" s="470">
        <v>6</v>
      </c>
      <c r="CZ177" s="470">
        <v>7</v>
      </c>
      <c r="DA177" s="470">
        <v>8</v>
      </c>
      <c r="DB177" s="470">
        <v>9</v>
      </c>
      <c r="DC177" s="470">
        <v>10</v>
      </c>
      <c r="DD177" s="470">
        <v>11</v>
      </c>
      <c r="DE177" s="470">
        <v>12</v>
      </c>
      <c r="DF177" s="470">
        <v>13</v>
      </c>
      <c r="DG177" s="470">
        <v>14</v>
      </c>
      <c r="DH177" s="470">
        <v>15</v>
      </c>
      <c r="DI177" s="470">
        <v>16</v>
      </c>
      <c r="DJ177" s="470">
        <v>17</v>
      </c>
      <c r="DK177" s="470">
        <v>18</v>
      </c>
      <c r="DL177" s="470">
        <v>19</v>
      </c>
      <c r="DM177" s="470">
        <v>20</v>
      </c>
      <c r="DN177" s="470">
        <v>21</v>
      </c>
      <c r="DO177" s="470">
        <v>22</v>
      </c>
      <c r="DP177" s="470">
        <v>23</v>
      </c>
      <c r="DQ177" s="470">
        <v>24</v>
      </c>
      <c r="DR177" s="470">
        <v>25</v>
      </c>
      <c r="DS177" s="470">
        <v>26</v>
      </c>
      <c r="DT177" s="470">
        <v>27</v>
      </c>
      <c r="DU177" s="470">
        <v>28</v>
      </c>
      <c r="DV177" s="470">
        <v>29</v>
      </c>
      <c r="DW177" s="470">
        <v>30</v>
      </c>
      <c r="DX177" s="470">
        <v>31</v>
      </c>
      <c r="DY177" s="470">
        <v>32</v>
      </c>
      <c r="DZ177" s="470">
        <v>33</v>
      </c>
      <c r="EA177" s="470">
        <v>34</v>
      </c>
      <c r="EB177" s="470">
        <v>35</v>
      </c>
      <c r="EC177" s="470">
        <v>36</v>
      </c>
      <c r="ED177" s="470">
        <v>37</v>
      </c>
      <c r="EE177" s="470">
        <v>38</v>
      </c>
      <c r="EF177" s="470">
        <v>39</v>
      </c>
      <c r="EG177" s="470">
        <v>40</v>
      </c>
      <c r="EH177" s="470">
        <v>41</v>
      </c>
      <c r="EI177" s="470">
        <v>42</v>
      </c>
      <c r="EJ177" s="470">
        <v>43</v>
      </c>
      <c r="EK177" s="470">
        <v>44</v>
      </c>
      <c r="EL177" s="470">
        <v>45</v>
      </c>
      <c r="EM177" s="470">
        <v>46</v>
      </c>
      <c r="EN177" s="470">
        <v>47</v>
      </c>
      <c r="EO177" s="470">
        <v>48</v>
      </c>
      <c r="EP177" s="470">
        <v>49</v>
      </c>
      <c r="EQ177" s="470">
        <v>50</v>
      </c>
      <c r="ER177" s="470">
        <v>51</v>
      </c>
      <c r="ES177" s="470">
        <v>52</v>
      </c>
      <c r="ET177" s="470">
        <v>53</v>
      </c>
      <c r="EU177" s="470">
        <v>54</v>
      </c>
      <c r="EV177" s="470">
        <v>55</v>
      </c>
      <c r="EW177" s="499"/>
      <c r="EX177" s="499"/>
      <c r="EY177" s="505" t="s">
        <v>36</v>
      </c>
      <c r="EZ177" s="470">
        <v>1</v>
      </c>
      <c r="FA177" s="470">
        <v>2</v>
      </c>
      <c r="FB177" s="470">
        <v>3</v>
      </c>
      <c r="FC177" s="470">
        <v>4</v>
      </c>
      <c r="FD177" s="470">
        <v>5</v>
      </c>
      <c r="FE177" s="470">
        <v>6</v>
      </c>
      <c r="FF177" s="470">
        <v>7</v>
      </c>
      <c r="FG177" s="470">
        <v>8</v>
      </c>
      <c r="FH177" s="470">
        <v>9</v>
      </c>
      <c r="FI177" s="470">
        <v>10</v>
      </c>
      <c r="FJ177" s="470">
        <v>11</v>
      </c>
      <c r="FK177" s="470">
        <v>12</v>
      </c>
      <c r="FL177" s="470">
        <v>13</v>
      </c>
      <c r="FM177" s="470">
        <v>14</v>
      </c>
      <c r="FN177" s="470">
        <v>15</v>
      </c>
      <c r="FO177" s="470">
        <v>16</v>
      </c>
      <c r="FP177" s="470">
        <v>17</v>
      </c>
      <c r="FQ177" s="470">
        <v>18</v>
      </c>
      <c r="FR177" s="470">
        <v>19</v>
      </c>
      <c r="FS177" s="470">
        <v>20</v>
      </c>
      <c r="FT177" s="470">
        <v>21</v>
      </c>
      <c r="FU177" s="470">
        <v>22</v>
      </c>
      <c r="FV177" s="470">
        <v>23</v>
      </c>
      <c r="FW177" s="470">
        <v>24</v>
      </c>
      <c r="FX177" s="470">
        <v>25</v>
      </c>
      <c r="FY177" s="470">
        <v>26</v>
      </c>
      <c r="FZ177" s="470">
        <v>27</v>
      </c>
      <c r="GA177" s="470">
        <v>28</v>
      </c>
      <c r="GB177" s="470">
        <v>29</v>
      </c>
      <c r="GC177" s="470">
        <v>30</v>
      </c>
      <c r="GD177" s="470">
        <v>31</v>
      </c>
      <c r="GE177" s="470">
        <v>32</v>
      </c>
      <c r="GF177" s="470">
        <v>33</v>
      </c>
      <c r="GG177" s="470">
        <v>34</v>
      </c>
      <c r="GH177" s="470">
        <v>35</v>
      </c>
      <c r="GI177" s="470">
        <v>36</v>
      </c>
      <c r="GJ177" s="470">
        <v>37</v>
      </c>
      <c r="GK177" s="470">
        <v>38</v>
      </c>
      <c r="GL177" s="470">
        <v>39</v>
      </c>
      <c r="GM177" s="470">
        <v>40</v>
      </c>
      <c r="GN177" s="470">
        <v>41</v>
      </c>
      <c r="GO177" s="470">
        <v>42</v>
      </c>
      <c r="GP177" s="470">
        <v>43</v>
      </c>
      <c r="GQ177" s="470">
        <v>44</v>
      </c>
      <c r="GR177" s="470">
        <v>45</v>
      </c>
      <c r="GS177" s="470">
        <v>46</v>
      </c>
      <c r="GT177" s="470">
        <v>47</v>
      </c>
      <c r="GU177" s="470">
        <v>48</v>
      </c>
      <c r="GV177" s="470">
        <v>49</v>
      </c>
      <c r="GW177" s="470">
        <v>50</v>
      </c>
      <c r="GX177" s="470">
        <v>51</v>
      </c>
      <c r="GY177" s="470">
        <v>52</v>
      </c>
      <c r="GZ177" s="470">
        <v>53</v>
      </c>
      <c r="HA177" s="470">
        <v>54</v>
      </c>
      <c r="HB177" s="470">
        <v>55</v>
      </c>
      <c r="HC177" s="499"/>
      <c r="HD177" s="499"/>
      <c r="HE177" s="505" t="s">
        <v>36</v>
      </c>
      <c r="HF177" s="470">
        <v>1</v>
      </c>
      <c r="HG177" s="470">
        <v>2</v>
      </c>
      <c r="HH177" s="470">
        <v>3</v>
      </c>
      <c r="HI177" s="470">
        <v>4</v>
      </c>
      <c r="HJ177" s="470">
        <v>5</v>
      </c>
      <c r="HK177" s="470">
        <v>6</v>
      </c>
      <c r="HL177" s="470">
        <v>7</v>
      </c>
      <c r="HM177" s="470">
        <v>8</v>
      </c>
      <c r="HN177" s="470">
        <v>9</v>
      </c>
      <c r="HO177" s="470">
        <v>10</v>
      </c>
      <c r="HP177" s="470">
        <v>11</v>
      </c>
      <c r="HQ177" s="470">
        <v>12</v>
      </c>
      <c r="HR177" s="470">
        <v>13</v>
      </c>
      <c r="HS177" s="470">
        <v>14</v>
      </c>
      <c r="HT177" s="470">
        <v>15</v>
      </c>
      <c r="HU177" s="470">
        <v>16</v>
      </c>
      <c r="HV177" s="470">
        <v>17</v>
      </c>
      <c r="HW177" s="470">
        <v>18</v>
      </c>
      <c r="HX177" s="470">
        <v>19</v>
      </c>
      <c r="HY177" s="470">
        <v>20</v>
      </c>
      <c r="HZ177" s="470">
        <v>21</v>
      </c>
      <c r="IA177" s="470">
        <v>22</v>
      </c>
      <c r="IB177" s="470">
        <v>23</v>
      </c>
      <c r="IC177" s="470">
        <v>24</v>
      </c>
      <c r="ID177" s="470">
        <v>25</v>
      </c>
      <c r="IE177" s="470">
        <v>26</v>
      </c>
      <c r="IF177" s="470">
        <v>27</v>
      </c>
      <c r="IG177" s="470">
        <v>28</v>
      </c>
      <c r="IH177" s="470">
        <v>29</v>
      </c>
      <c r="II177" s="470">
        <v>30</v>
      </c>
      <c r="IJ177" s="470">
        <v>31</v>
      </c>
      <c r="IK177" s="470">
        <v>32</v>
      </c>
      <c r="IL177" s="470">
        <v>33</v>
      </c>
      <c r="IM177" s="470">
        <v>34</v>
      </c>
      <c r="IN177" s="470">
        <v>35</v>
      </c>
      <c r="IO177" s="470">
        <v>36</v>
      </c>
      <c r="IP177" s="470">
        <v>37</v>
      </c>
      <c r="IQ177" s="470">
        <v>38</v>
      </c>
      <c r="IR177" s="470">
        <v>39</v>
      </c>
      <c r="IS177" s="470">
        <v>40</v>
      </c>
      <c r="IT177" s="470">
        <v>41</v>
      </c>
      <c r="IU177" s="470">
        <v>42</v>
      </c>
      <c r="IV177" s="470">
        <v>43</v>
      </c>
      <c r="IW177" s="470">
        <v>44</v>
      </c>
      <c r="IX177" s="470">
        <v>45</v>
      </c>
      <c r="IY177" s="470">
        <v>46</v>
      </c>
      <c r="IZ177" s="470">
        <v>47</v>
      </c>
      <c r="JA177" s="470">
        <v>48</v>
      </c>
      <c r="JB177" s="470">
        <v>49</v>
      </c>
      <c r="JC177" s="470">
        <v>50</v>
      </c>
      <c r="JD177" s="470">
        <v>51</v>
      </c>
      <c r="JE177" s="470">
        <v>52</v>
      </c>
      <c r="JF177" s="470">
        <v>53</v>
      </c>
      <c r="JG177" s="470">
        <v>54</v>
      </c>
      <c r="JH177" s="470">
        <v>55</v>
      </c>
      <c r="JI177" s="499"/>
      <c r="JJ177" s="499"/>
      <c r="JK177" s="499"/>
      <c r="JL177" s="499"/>
      <c r="JM177" s="499"/>
      <c r="JN177" s="499"/>
      <c r="JO177" s="499"/>
      <c r="JP177" s="499"/>
      <c r="JQ177" s="499"/>
      <c r="JR177" s="499"/>
      <c r="JS177" s="499"/>
      <c r="JT177" s="499"/>
      <c r="JU177" s="499"/>
      <c r="JV177" s="499"/>
      <c r="JW177" s="499"/>
      <c r="JX177" s="499"/>
      <c r="JY177" s="499"/>
      <c r="JZ177" s="499"/>
      <c r="KA177" s="499"/>
      <c r="KB177" s="499"/>
      <c r="KC177" s="499"/>
      <c r="KD177" s="499"/>
      <c r="KE177" s="499"/>
      <c r="KF177" s="499"/>
      <c r="KG177" s="499"/>
      <c r="KH177" s="499"/>
      <c r="KI177" s="499"/>
      <c r="KJ177" s="499"/>
      <c r="KK177" s="499"/>
      <c r="KL177" s="499"/>
      <c r="KM177" s="499"/>
      <c r="KN177" s="499"/>
      <c r="KO177" s="499"/>
      <c r="KP177" s="499"/>
      <c r="KQ177" s="499"/>
      <c r="KR177" s="499"/>
      <c r="KS177" s="499"/>
      <c r="KT177" s="499"/>
      <c r="KU177" s="499"/>
      <c r="KV177" s="499"/>
      <c r="KW177" s="499"/>
      <c r="KX177" s="499"/>
      <c r="KY177" s="499"/>
      <c r="KZ177" s="499"/>
      <c r="LA177" s="499"/>
      <c r="LB177" s="499"/>
      <c r="LC177" s="499"/>
      <c r="LD177" s="499"/>
      <c r="LE177" s="499"/>
      <c r="LF177" s="499"/>
      <c r="LG177" s="499"/>
      <c r="LH177" s="499"/>
      <c r="LI177" s="499"/>
      <c r="LJ177" s="499"/>
      <c r="LK177" s="499"/>
      <c r="LL177" s="499"/>
      <c r="LM177" s="499"/>
      <c r="LN177" s="499"/>
      <c r="LO177" s="499"/>
      <c r="LP177" s="499"/>
    </row>
    <row r="178" spans="1:328" ht="18">
      <c r="A178" s="499"/>
      <c r="B178" s="499"/>
      <c r="C178" s="499"/>
      <c r="D178" s="499"/>
      <c r="E178" s="499"/>
      <c r="F178" s="499"/>
      <c r="G178" s="499"/>
      <c r="H178" s="499"/>
      <c r="I178" s="499"/>
      <c r="J178" s="499"/>
      <c r="K178" s="499"/>
      <c r="L178" s="499"/>
      <c r="M178" s="499"/>
      <c r="N178" s="499"/>
      <c r="O178" s="499"/>
      <c r="P178" s="499"/>
      <c r="Q178" s="499"/>
      <c r="R178" s="499"/>
      <c r="S178" s="499"/>
      <c r="T178" s="499"/>
      <c r="U178" s="499"/>
      <c r="V178" s="499"/>
      <c r="W178" s="499"/>
      <c r="X178" s="499"/>
      <c r="Y178" s="499"/>
      <c r="Z178" s="499"/>
      <c r="AA178" s="499"/>
      <c r="AB178" s="499"/>
      <c r="AC178" s="499"/>
      <c r="AD178" s="499"/>
      <c r="AE178" s="499"/>
      <c r="AF178" s="499"/>
      <c r="AG178" s="499"/>
      <c r="AH178" s="499"/>
      <c r="AI178" s="499"/>
      <c r="AJ178" s="499"/>
      <c r="AK178" s="499"/>
      <c r="AL178" s="499"/>
      <c r="AM178" s="499"/>
      <c r="AN178" s="499"/>
      <c r="AO178" s="499"/>
      <c r="AP178" s="499"/>
      <c r="AQ178" s="499"/>
      <c r="AR178" s="499"/>
      <c r="AS178" s="499"/>
      <c r="AT178" s="499"/>
      <c r="AU178" s="499"/>
      <c r="AV178" s="499"/>
      <c r="AW178" s="499"/>
      <c r="AX178" s="499"/>
      <c r="AY178" s="499"/>
      <c r="AZ178" s="499"/>
      <c r="BA178" s="499"/>
      <c r="BB178" s="499"/>
      <c r="BC178" s="499"/>
      <c r="BD178" s="499"/>
      <c r="BE178" s="499"/>
      <c r="BF178" s="499"/>
      <c r="BG178" s="499"/>
      <c r="BH178" s="499"/>
      <c r="BI178" s="499"/>
      <c r="BJ178" s="499"/>
      <c r="BK178" s="499"/>
      <c r="BL178" s="499"/>
      <c r="BM178" s="499"/>
      <c r="BN178" s="499"/>
      <c r="BO178" s="499"/>
      <c r="BP178" s="499"/>
      <c r="BQ178" s="499"/>
      <c r="BR178" s="499"/>
      <c r="BS178" s="499"/>
      <c r="BT178" s="499"/>
      <c r="BU178" s="499"/>
      <c r="BV178" s="499"/>
      <c r="BW178" s="499"/>
      <c r="BX178" s="499"/>
      <c r="BY178" s="499"/>
      <c r="BZ178" s="499"/>
      <c r="CA178" s="499"/>
      <c r="CB178" s="499"/>
      <c r="CC178" s="499"/>
      <c r="CD178" s="499"/>
      <c r="CE178" s="499"/>
      <c r="CF178" s="499"/>
      <c r="CG178" s="499"/>
      <c r="CH178" s="499"/>
      <c r="CI178" s="499"/>
      <c r="CJ178" s="499"/>
      <c r="CK178" s="499"/>
      <c r="CL178" s="499"/>
      <c r="CM178" s="499"/>
      <c r="CN178" s="499"/>
      <c r="CO178" s="499"/>
      <c r="CP178" s="499"/>
      <c r="CQ178" s="499"/>
      <c r="CR178" s="499"/>
      <c r="CS178" s="505">
        <v>30</v>
      </c>
      <c r="CT178" s="524">
        <f>$AH7*'Forecast Sheet'!D9</f>
        <v>1701</v>
      </c>
      <c r="CU178" s="524">
        <f>$AH7*'Forecast Sheet'!E9</f>
        <v>1701</v>
      </c>
      <c r="CV178" s="524">
        <f>$AH7*'Forecast Sheet'!F9</f>
        <v>849.8041363636363</v>
      </c>
      <c r="CW178" s="524">
        <f>$AH7*'Forecast Sheet'!G9</f>
        <v>849.10884207024787</v>
      </c>
      <c r="CX178" s="524">
        <f>$AH7*'Forecast Sheet'!H9</f>
        <v>1696.8282333080172</v>
      </c>
      <c r="CY178" s="524">
        <f>$AH7*'Forecast Sheet'!I9</f>
        <v>847.71995964947337</v>
      </c>
      <c r="CZ178" s="524">
        <f>$AH7*'Forecast Sheet'!J9</f>
        <v>1129.3684941221047</v>
      </c>
      <c r="DA178" s="524">
        <f>$AH7*'Forecast Sheet'!K9</f>
        <v>846.33334901563978</v>
      </c>
      <c r="DB178" s="524">
        <f>$AH7*'Forecast Sheet'!L9</f>
        <v>1973.1620870671602</v>
      </c>
      <c r="DC178" s="524">
        <f>$AH7*'Forecast Sheet'!M9</f>
        <v>844.94900645279813</v>
      </c>
      <c r="DD178" s="524">
        <f>$AH7*'Forecast Sheet'!N9</f>
        <v>844.25768453842761</v>
      </c>
      <c r="DE178" s="524">
        <f>$AH7*'Forecast Sheet'!O9</f>
        <v>843.56692825107802</v>
      </c>
      <c r="DF178" s="524">
        <f>$AH7*'Forecast Sheet'!P9</f>
        <v>1404.7945618799395</v>
      </c>
      <c r="DG178" s="524">
        <f>$AH7*'Forecast Sheet'!Q9</f>
        <v>842.18711070667689</v>
      </c>
      <c r="DH178" s="524">
        <f>$AH7*'Forecast Sheet'!R9</f>
        <v>1121.9973980335865</v>
      </c>
      <c r="DI178" s="524">
        <f>$AH7*'Forecast Sheet'!S9</f>
        <v>1961.8889502843192</v>
      </c>
      <c r="DJ178" s="524">
        <f>$AH7*'Forecast Sheet'!T9</f>
        <v>840.12161503538732</v>
      </c>
      <c r="DK178" s="524">
        <f>$AH7*'Forecast Sheet'!U9</f>
        <v>839.43424280490387</v>
      </c>
      <c r="DL178" s="524">
        <f>$AH7*'Forecast Sheet'!V9</f>
        <v>838.74743296988163</v>
      </c>
      <c r="DM178" s="524">
        <f>$AH7*'Forecast Sheet'!W9</f>
        <v>1676.122370140358</v>
      </c>
      <c r="DN178" s="524">
        <f>$AH7*'Forecast Sheet'!X9</f>
        <v>837.37549864603068</v>
      </c>
      <c r="DO178" s="524">
        <f>$AH7*'Forecast Sheet'!Y9</f>
        <v>836.69037323804753</v>
      </c>
      <c r="DP178" s="524">
        <f>$AH7*'Forecast Sheet'!Z9</f>
        <v>1393.3430139786949</v>
      </c>
      <c r="DQ178" s="524">
        <f>$AH7*'Forecast Sheet'!AA9</f>
        <v>835.32180363489954</v>
      </c>
      <c r="DR178" s="524">
        <f>$AH7*'Forecast Sheet'!AB9</f>
        <v>1094.271562761719</v>
      </c>
      <c r="DS178" s="524">
        <f>$AH7*'Forecast Sheet'!AC9</f>
        <v>2798.6764627323537</v>
      </c>
      <c r="DT178" s="524">
        <f>$AH7*'Forecast Sheet'!AD9</f>
        <v>2567.8739550442606</v>
      </c>
      <c r="DU178" s="524">
        <f>$AH7*'Forecast Sheet'!AE9</f>
        <v>2468.7741336251024</v>
      </c>
      <c r="DV178" s="524">
        <f>$AH7*'Forecast Sheet'!AF9</f>
        <v>3004.8282581804842</v>
      </c>
      <c r="DW178" s="524">
        <f>$AH7*'Forecast Sheet'!AG9</f>
        <v>2007.3350678771658</v>
      </c>
      <c r="DX178" s="524">
        <f>$AH7*'Forecast Sheet'!AH9</f>
        <v>2217.8852281983422</v>
      </c>
      <c r="DY178" s="524">
        <f>$AH7*'Forecast Sheet'!AI9</f>
        <v>2512.261360405606</v>
      </c>
      <c r="DZ178" s="524">
        <f>$AH7*'Forecast Sheet'!AJ9</f>
        <v>2920.6129076257553</v>
      </c>
      <c r="EA178" s="524">
        <f>$AH7*'Forecast Sheet'!AK9</f>
        <v>2252.4567383341887</v>
      </c>
      <c r="EB178" s="524">
        <f>$AH7*'Forecast Sheet'!AL9</f>
        <v>2356.2915598634518</v>
      </c>
      <c r="EC178" s="524">
        <f>$AH7*'Forecast Sheet'!AM9</f>
        <v>2305.9478930408991</v>
      </c>
      <c r="ED178" s="524">
        <f>$AH7*'Forecast Sheet'!AN9</f>
        <v>2427.2180846574615</v>
      </c>
      <c r="EE178" s="524">
        <f>$AH7*'Forecast Sheet'!AO9</f>
        <v>2050.504292416651</v>
      </c>
      <c r="EF178" s="524">
        <f>$AH7*'Forecast Sheet'!AP9</f>
        <v>2379.4630728804627</v>
      </c>
      <c r="EG178" s="524">
        <f>$AH7*'Forecast Sheet'!AQ9</f>
        <v>2353.0044933585914</v>
      </c>
      <c r="EH178" s="524">
        <f>$AH7*'Forecast Sheet'!AR9</f>
        <v>1831.601707277139</v>
      </c>
      <c r="EI178" s="524">
        <f>$AH7*'Forecast Sheet'!AS9</f>
        <v>2312.8040100957942</v>
      </c>
      <c r="EJ178" s="524">
        <f>$AH7*'Forecast Sheet'!AT9</f>
        <v>1731.1195343871595</v>
      </c>
      <c r="EK178" s="524">
        <f>$AH7*'Forecast Sheet'!AU9</f>
        <v>2221.8359170552144</v>
      </c>
      <c r="EL178" s="524">
        <f>$AH7*'Forecast Sheet'!AV9</f>
        <v>1861.4839515748813</v>
      </c>
      <c r="EM178" s="524">
        <f>$AH7*'Forecast Sheet'!AW9</f>
        <v>2296.9221260720979</v>
      </c>
      <c r="EN178" s="524">
        <f>$AH7*'Forecast Sheet'!AX9</f>
        <v>2022.3261452137801</v>
      </c>
      <c r="EO178" s="524">
        <f>$AH7*'Forecast Sheet'!AY9</f>
        <v>1825.9466074340053</v>
      </c>
      <c r="EP178" s="524">
        <f>$AH7*'Forecast Sheet'!AZ9</f>
        <v>1862.1501871354558</v>
      </c>
      <c r="EQ178" s="524">
        <f>$AH7*'Forecast Sheet'!BA9</f>
        <v>2794.3866683716087</v>
      </c>
      <c r="ER178" s="524">
        <f>$AH7*'Forecast Sheet'!BB9</f>
        <v>2403.030880022955</v>
      </c>
      <c r="ES178" s="524">
        <f>$AH7*'Forecast Sheet'!BC9</f>
        <v>2509.1223179280018</v>
      </c>
      <c r="ET178" s="524">
        <f>$AH7*'Forecast Sheet'!BD9</f>
        <v>2821.6821856647553</v>
      </c>
      <c r="EU178" s="524">
        <f>$AH7*'Forecast Sheet'!BE9</f>
        <v>1912.9529969168509</v>
      </c>
      <c r="EV178" s="524">
        <f>$AH7*'Forecast Sheet'!BF9</f>
        <v>2275.3473353815671</v>
      </c>
      <c r="EW178" s="499"/>
      <c r="EX178" s="499"/>
      <c r="EY178" s="505">
        <v>30</v>
      </c>
      <c r="EZ178" s="524">
        <f>$AH27*'Forecast Sheet'!D22</f>
        <v>1992.2624999999998</v>
      </c>
      <c r="FA178" s="524">
        <f>$AH27*'Forecast Sheet'!E22</f>
        <v>2235.3185250000001</v>
      </c>
      <c r="FB178" s="524">
        <f>$AH27*'Forecast Sheet'!F22</f>
        <v>2235.3185250000001</v>
      </c>
      <c r="FC178" s="524">
        <f>$AH27*'Forecast Sheet'!G22</f>
        <v>2235.3185250000001</v>
      </c>
      <c r="FD178" s="524">
        <f>$AH27*'Forecast Sheet'!H22</f>
        <v>2212.9653397499997</v>
      </c>
      <c r="FE178" s="524">
        <f>$AH27*'Forecast Sheet'!I22</f>
        <v>2190.8356863525</v>
      </c>
      <c r="FF178" s="524">
        <f>$AH27*'Forecast Sheet'!J22</f>
        <v>2168.9273294889749</v>
      </c>
      <c r="FG178" s="524">
        <f>$AH27*'Forecast Sheet'!K22</f>
        <v>2147.2380561940849</v>
      </c>
      <c r="FH178" s="524">
        <f>$AH27*'Forecast Sheet'!L22</f>
        <v>2125.7656756321439</v>
      </c>
      <c r="FI178" s="524">
        <f>$AH27*'Forecast Sheet'!M22</f>
        <v>2104.5080188758229</v>
      </c>
      <c r="FJ178" s="524">
        <f>$AH27*'Forecast Sheet'!N22</f>
        <v>2083.4629386870643</v>
      </c>
      <c r="FK178" s="524">
        <f>$AH27*'Forecast Sheet'!O22</f>
        <v>2062.6283093001939</v>
      </c>
      <c r="FL178" s="524">
        <f>$AH27*'Forecast Sheet'!P22</f>
        <v>2042.0020262071919</v>
      </c>
      <c r="FM178" s="524">
        <f>$AH27*'Forecast Sheet'!Q22</f>
        <v>1909.271894503725</v>
      </c>
      <c r="FN178" s="524">
        <f>$AH27*'Forecast Sheet'!R22</f>
        <v>1909.271894503725</v>
      </c>
      <c r="FO178" s="524">
        <f>$AH27*'Forecast Sheet'!S22</f>
        <v>953.85488147683827</v>
      </c>
      <c r="FP178" s="524">
        <f>$AH27*'Forecast Sheet'!T22</f>
        <v>953.07445475562974</v>
      </c>
      <c r="FQ178" s="524">
        <f>$AH27*'Forecast Sheet'!U22</f>
        <v>1904.58933313075</v>
      </c>
      <c r="FR178" s="524">
        <f>$AH27*'Forecast Sheet'!V22</f>
        <v>951.51551638363992</v>
      </c>
      <c r="FS178" s="524">
        <f>$AH27*'Forecast Sheet'!W22</f>
        <v>1267.6493382512224</v>
      </c>
      <c r="FT178" s="524">
        <f>$AH27*'Forecast Sheet'!X22</f>
        <v>949.95912795812603</v>
      </c>
      <c r="FU178" s="524">
        <f>$AH27*'Forecast Sheet'!Y22</f>
        <v>2214.7577402337683</v>
      </c>
      <c r="FV178" s="524">
        <f>$AH27*'Forecast Sheet'!Z22</f>
        <v>948.40528530815618</v>
      </c>
      <c r="FW178" s="524">
        <f>$AH27*'Forecast Sheet'!AA22</f>
        <v>947.6293173474495</v>
      </c>
      <c r="FX178" s="524">
        <f>$AH27*'Forecast Sheet'!AB22</f>
        <v>946.8539842696199</v>
      </c>
      <c r="FY178" s="524">
        <f>$AH27*'Forecast Sheet'!AC22</f>
        <v>1576.7988092586959</v>
      </c>
      <c r="FZ178" s="524">
        <f>$AH27*'Forecast Sheet'!AD22</f>
        <v>945.30522068521748</v>
      </c>
      <c r="GA178" s="524">
        <f>$AH27*'Forecast Sheet'!AE22</f>
        <v>1259.3757188546947</v>
      </c>
      <c r="GB178" s="524">
        <f>$AH27*'Forecast Sheet'!AF22</f>
        <v>2202.1043109437187</v>
      </c>
      <c r="GC178" s="524">
        <f>$AH27*'Forecast Sheet'!AG22</f>
        <v>942.98682395775597</v>
      </c>
      <c r="GD178" s="524">
        <f>$AH27*'Forecast Sheet'!AH22</f>
        <v>942.21528928360874</v>
      </c>
      <c r="GE178" s="524">
        <f>$AH27*'Forecast Sheet'!AI22</f>
        <v>941.44438586510387</v>
      </c>
      <c r="GF178" s="524">
        <f>$AH27*'Forecast Sheet'!AJ22</f>
        <v>1881.3482263715196</v>
      </c>
      <c r="GG178" s="524">
        <f>$AH27*'Forecast Sheet'!AK22</f>
        <v>939.90447072951702</v>
      </c>
      <c r="GH178" s="524">
        <f>$AH27*'Forecast Sheet'!AL22</f>
        <v>939.13545798073824</v>
      </c>
      <c r="GI178" s="524">
        <f>$AH27*'Forecast Sheet'!AM22</f>
        <v>1563.9451240403484</v>
      </c>
      <c r="GJ178" s="524">
        <f>$AH27*'Forecast Sheet'!AN22</f>
        <v>937.59931954513377</v>
      </c>
      <c r="GK178" s="524">
        <f>$AH27*'Forecast Sheet'!AO22</f>
        <v>1228.2551086041262</v>
      </c>
      <c r="GL178" s="524">
        <f>$AH27*'Forecast Sheet'!AP22</f>
        <v>3141.3488019423771</v>
      </c>
      <c r="GM178" s="524">
        <f>$AH27*'Forecast Sheet'!AQ22</f>
        <v>2882.2866378566296</v>
      </c>
      <c r="GN178" s="524">
        <f>$AH27*'Forecast Sheet'!AR22</f>
        <v>2771.0529495638989</v>
      </c>
      <c r="GO178" s="524">
        <f>$AH27*'Forecast Sheet'!AS22</f>
        <v>3372.7419995029868</v>
      </c>
      <c r="GP178" s="524">
        <f>$AH27*'Forecast Sheet'!AT22</f>
        <v>2253.1148900350372</v>
      </c>
      <c r="GQ178" s="524">
        <f>$AH27*'Forecast Sheet'!AU22</f>
        <v>2489.4449920247348</v>
      </c>
      <c r="GR178" s="524">
        <f>$AH27*'Forecast Sheet'!AV22</f>
        <v>2819.8647895767881</v>
      </c>
      <c r="GS178" s="524">
        <f>$AH27*'Forecast Sheet'!AW22</f>
        <v>3278.2152494148481</v>
      </c>
      <c r="GT178" s="524">
        <f>$AH27*'Forecast Sheet'!AX22</f>
        <v>2528.2494674232785</v>
      </c>
      <c r="GU178" s="524">
        <f>$AH27*'Forecast Sheet'!AY22</f>
        <v>2644.7979132884366</v>
      </c>
      <c r="GV178" s="524">
        <f>$AH27*'Forecast Sheet'!AZ22</f>
        <v>2588.2901248518929</v>
      </c>
      <c r="GW178" s="524">
        <f>$AH27*'Forecast Sheet'!BA22</f>
        <v>2724.408742426604</v>
      </c>
      <c r="GX178" s="524">
        <f>$AH27*'Forecast Sheet'!BB22</f>
        <v>2301.5697913405993</v>
      </c>
      <c r="GY178" s="524">
        <f>$AH27*'Forecast Sheet'!BC22</f>
        <v>2670.8065661729192</v>
      </c>
      <c r="GZ178" s="524">
        <f>$AH27*'Forecast Sheet'!BD22</f>
        <v>2641.1083755499908</v>
      </c>
      <c r="HA178" s="524">
        <f>$AH27*'Forecast Sheet'!BE22</f>
        <v>2055.8645864957552</v>
      </c>
      <c r="HB178" s="524">
        <f>$AH27*'Forecast Sheet'!BF22</f>
        <v>2595.9857107415687</v>
      </c>
      <c r="HC178" s="499"/>
      <c r="HD178" s="499"/>
      <c r="HE178" s="505">
        <v>30</v>
      </c>
      <c r="HF178" s="524">
        <f>$AH46*'Forecast Sheet'!D35</f>
        <v>2009.4750000000001</v>
      </c>
      <c r="HG178" s="524">
        <f>$AH46*'Forecast Sheet'!E35</f>
        <v>2630.402775</v>
      </c>
      <c r="HH178" s="524">
        <f>$AH46*'Forecast Sheet'!F35</f>
        <v>2254.6309500000002</v>
      </c>
      <c r="HI178" s="524">
        <f>$AH46*'Forecast Sheet'!G35</f>
        <v>2254.6309500000002</v>
      </c>
      <c r="HJ178" s="524">
        <f>$AH46*'Forecast Sheet'!H35</f>
        <v>2976.1128540000004</v>
      </c>
      <c r="HK178" s="524">
        <f>$AH46*'Forecast Sheet'!I35</f>
        <v>1841.4698284125002</v>
      </c>
      <c r="HL178" s="524">
        <f>$AH46*'Forecast Sheet'!J35</f>
        <v>1823.0551301283754</v>
      </c>
      <c r="HM178" s="524">
        <f>$AH46*'Forecast Sheet'!K35</f>
        <v>2526.754410357928</v>
      </c>
      <c r="HN178" s="524">
        <f>$AH46*'Forecast Sheet'!L35</f>
        <v>2501.486866254349</v>
      </c>
      <c r="HO178" s="524">
        <f>$AH46*'Forecast Sheet'!M35</f>
        <v>2122.6902836501185</v>
      </c>
      <c r="HP178" s="524">
        <f>$AH46*'Forecast Sheet'!N35</f>
        <v>2451.7072776158871</v>
      </c>
      <c r="HQ178" s="524">
        <f>$AH46*'Forecast Sheet'!O35</f>
        <v>2080.448747005481</v>
      </c>
      <c r="HR178" s="524">
        <f>$AH46*'Forecast Sheet'!P35</f>
        <v>1716.3702162795221</v>
      </c>
      <c r="HS178" s="524">
        <f>$AH46*'Forecast Sheet'!Q35</f>
        <v>1604.8061522213532</v>
      </c>
      <c r="HT178" s="524">
        <f>$AH46*'Forecast Sheet'!R35</f>
        <v>1800.5925027923577</v>
      </c>
      <c r="HU178" s="524">
        <f>$AH46*'Forecast Sheet'!S35</f>
        <v>1800.5925027923577</v>
      </c>
      <c r="HV178" s="524">
        <f>$AH46*'Forecast Sheet'!T35</f>
        <v>1800.5925027923577</v>
      </c>
      <c r="HW178" s="524">
        <f>$AH46*'Forecast Sheet'!U35</f>
        <v>1782.5865777644342</v>
      </c>
      <c r="HX178" s="524">
        <f>$AH46*'Forecast Sheet'!V35</f>
        <v>1764.7607119867901</v>
      </c>
      <c r="HY178" s="524">
        <f>$AH46*'Forecast Sheet'!W35</f>
        <v>1747.1131048669224</v>
      </c>
      <c r="HZ178" s="524">
        <f>$AH46*'Forecast Sheet'!X35</f>
        <v>1729.6419738182528</v>
      </c>
      <c r="IA178" s="524">
        <f>$AH46*'Forecast Sheet'!Y35</f>
        <v>1712.3455540800708</v>
      </c>
      <c r="IB178" s="524">
        <f>$AH46*'Forecast Sheet'!Z35</f>
        <v>1695.2220985392705</v>
      </c>
      <c r="IC178" s="524">
        <f>$AH46*'Forecast Sheet'!AA35</f>
        <v>1678.2698775538774</v>
      </c>
      <c r="ID178" s="524">
        <f>$AH46*'Forecast Sheet'!AB35</f>
        <v>1661.4871787783391</v>
      </c>
      <c r="IE178" s="524">
        <f>$AH46*'Forecast Sheet'!AC35</f>
        <v>1644.8723069905554</v>
      </c>
      <c r="IF178" s="524">
        <f>$AH46*'Forecast Sheet'!AD35</f>
        <v>1537.95560703617</v>
      </c>
      <c r="IG178" s="524">
        <f>$AH46*'Forecast Sheet'!AE35</f>
        <v>1537.95560703617</v>
      </c>
      <c r="IH178" s="524">
        <f>$AH46*'Forecast Sheet'!AF35</f>
        <v>768.34863986066102</v>
      </c>
      <c r="II178" s="524">
        <f>$AH46*'Forecast Sheet'!AG35</f>
        <v>767.71999097350181</v>
      </c>
      <c r="IJ178" s="524">
        <f>$AH46*'Forecast Sheet'!AH35</f>
        <v>1534.1837128708653</v>
      </c>
      <c r="IK178" s="524">
        <f>$AH46*'Forecast Sheet'!AI35</f>
        <v>766.46423582562204</v>
      </c>
      <c r="IL178" s="524">
        <f>$AH46*'Forecast Sheet'!AJ35</f>
        <v>1021.1161716314436</v>
      </c>
      <c r="IM178" s="524">
        <f>$AH46*'Forecast Sheet'!AK35</f>
        <v>765.21053470917252</v>
      </c>
      <c r="IN178" s="524">
        <f>$AH46*'Forecast Sheet'!AL35</f>
        <v>1784.0303911793819</v>
      </c>
      <c r="IO178" s="524">
        <f>$AH46*'Forecast Sheet'!AM35</f>
        <v>763.95888426438614</v>
      </c>
      <c r="IP178" s="524">
        <f>$AH46*'Forecast Sheet'!AN35</f>
        <v>763.33382699544279</v>
      </c>
      <c r="IQ178" s="524">
        <f>$AH46*'Forecast Sheet'!AO35</f>
        <v>762.70928113699176</v>
      </c>
      <c r="IR178" s="524">
        <f>$AH46*'Forecast Sheet'!AP35</f>
        <v>1270.1420771176786</v>
      </c>
      <c r="IS178" s="524">
        <f>$AH46*'Forecast Sheet'!AQ35</f>
        <v>761.46172197820351</v>
      </c>
      <c r="IT178" s="524">
        <f>$AH46*'Forecast Sheet'!AR35</f>
        <v>1014.4516104560535</v>
      </c>
      <c r="IU178" s="524">
        <f>$AH46*'Forecast Sheet'!AS35</f>
        <v>1773.8378080376676</v>
      </c>
      <c r="IV178" s="524">
        <f>$AH46*'Forecast Sheet'!AT35</f>
        <v>759.59420836916877</v>
      </c>
      <c r="IW178" s="524">
        <f>$AH46*'Forecast Sheet'!AU35</f>
        <v>758.97272219868478</v>
      </c>
      <c r="IX178" s="524">
        <f>$AH46*'Forecast Sheet'!AV35</f>
        <v>758.3517445168859</v>
      </c>
      <c r="IY178" s="524">
        <f>$AH46*'Forecast Sheet'!AW35</f>
        <v>1515.4625498154712</v>
      </c>
      <c r="IZ178" s="524">
        <f>$AH46*'Forecast Sheet'!AX35</f>
        <v>757.11131295553855</v>
      </c>
      <c r="JA178" s="524">
        <f>$AH46*'Forecast Sheet'!AY35</f>
        <v>756.49185824493861</v>
      </c>
      <c r="JB178" s="524">
        <f>$AH46*'Forecast Sheet'!AZ35</f>
        <v>1259.7881839348674</v>
      </c>
      <c r="JC178" s="524">
        <f>$AH46*'Forecast Sheet'!BA35</f>
        <v>755.25446888880629</v>
      </c>
      <c r="JD178" s="524">
        <f>$AH46*'Forecast Sheet'!BB35</f>
        <v>989.38335424433683</v>
      </c>
      <c r="JE178" s="524">
        <f>$AH46*'Forecast Sheet'!BC35</f>
        <v>2530.4174944969873</v>
      </c>
      <c r="JF178" s="524">
        <f>$AH46*'Forecast Sheet'!BD35</f>
        <v>2321.7378879026833</v>
      </c>
      <c r="JG178" s="524">
        <f>$AH46*'Forecast Sheet'!BE35</f>
        <v>2232.1369907787107</v>
      </c>
      <c r="JH178" s="524">
        <f>$AH46*'Forecast Sheet'!BF35</f>
        <v>2716.8092109637869</v>
      </c>
      <c r="JI178" s="499"/>
      <c r="JJ178" s="499"/>
      <c r="JK178" s="499"/>
      <c r="JL178" s="499"/>
      <c r="JM178" s="499"/>
      <c r="JN178" s="499"/>
      <c r="JO178" s="499"/>
      <c r="JP178" s="499"/>
      <c r="JQ178" s="499"/>
      <c r="JR178" s="499"/>
      <c r="JS178" s="499"/>
      <c r="JT178" s="499"/>
      <c r="JU178" s="499"/>
      <c r="JV178" s="499"/>
      <c r="JW178" s="499"/>
      <c r="JX178" s="499"/>
      <c r="JY178" s="499"/>
      <c r="JZ178" s="499"/>
      <c r="KA178" s="499"/>
      <c r="KB178" s="499"/>
      <c r="KC178" s="499"/>
      <c r="KD178" s="499"/>
      <c r="KE178" s="499"/>
      <c r="KF178" s="499"/>
      <c r="KG178" s="499"/>
      <c r="KH178" s="499"/>
      <c r="KI178" s="499"/>
      <c r="KJ178" s="499"/>
      <c r="KK178" s="499"/>
      <c r="KL178" s="499"/>
      <c r="KM178" s="499"/>
      <c r="KN178" s="499"/>
      <c r="KO178" s="499"/>
      <c r="KP178" s="499"/>
      <c r="KQ178" s="499"/>
      <c r="KR178" s="499"/>
      <c r="KS178" s="499"/>
      <c r="KT178" s="499"/>
      <c r="KU178" s="499"/>
      <c r="KV178" s="499"/>
      <c r="KW178" s="499"/>
      <c r="KX178" s="499"/>
      <c r="KY178" s="499"/>
      <c r="KZ178" s="499"/>
      <c r="LA178" s="499"/>
      <c r="LB178" s="499"/>
      <c r="LC178" s="499"/>
      <c r="LD178" s="499"/>
      <c r="LE178" s="499"/>
      <c r="LF178" s="499"/>
      <c r="LG178" s="499"/>
      <c r="LH178" s="499"/>
      <c r="LI178" s="499"/>
      <c r="LJ178" s="499"/>
      <c r="LK178" s="499"/>
      <c r="LL178" s="499"/>
      <c r="LM178" s="499"/>
      <c r="LN178" s="499"/>
      <c r="LO178" s="499"/>
      <c r="LP178" s="499"/>
    </row>
    <row r="179" spans="1:328" ht="18">
      <c r="A179" s="499"/>
      <c r="B179" s="499"/>
      <c r="C179" s="499"/>
      <c r="D179" s="499"/>
      <c r="E179" s="499"/>
      <c r="F179" s="499"/>
      <c r="G179" s="499"/>
      <c r="H179" s="499"/>
      <c r="I179" s="499"/>
      <c r="J179" s="499"/>
      <c r="K179" s="499"/>
      <c r="L179" s="499"/>
      <c r="M179" s="499"/>
      <c r="N179" s="499"/>
      <c r="O179" s="499"/>
      <c r="P179" s="499"/>
      <c r="Q179" s="499"/>
      <c r="R179" s="499"/>
      <c r="S179" s="499"/>
      <c r="T179" s="499"/>
      <c r="U179" s="499"/>
      <c r="V179" s="499"/>
      <c r="W179" s="499"/>
      <c r="X179" s="499"/>
      <c r="Y179" s="499"/>
      <c r="Z179" s="499"/>
      <c r="AA179" s="499"/>
      <c r="AB179" s="499"/>
      <c r="AC179" s="499"/>
      <c r="AD179" s="499"/>
      <c r="AE179" s="499"/>
      <c r="AF179" s="499"/>
      <c r="AG179" s="499"/>
      <c r="AH179" s="499"/>
      <c r="AI179" s="499"/>
      <c r="AJ179" s="499"/>
      <c r="AK179" s="499"/>
      <c r="AL179" s="499"/>
      <c r="AM179" s="499"/>
      <c r="AN179" s="499"/>
      <c r="AO179" s="499"/>
      <c r="AP179" s="499"/>
      <c r="AQ179" s="499"/>
      <c r="AR179" s="499"/>
      <c r="AS179" s="499"/>
      <c r="AT179" s="499"/>
      <c r="AU179" s="499"/>
      <c r="AV179" s="499"/>
      <c r="AW179" s="499"/>
      <c r="AX179" s="499"/>
      <c r="AY179" s="499"/>
      <c r="AZ179" s="499"/>
      <c r="BA179" s="499"/>
      <c r="BB179" s="499"/>
      <c r="BC179" s="499"/>
      <c r="BD179" s="499"/>
      <c r="BE179" s="499"/>
      <c r="BF179" s="499"/>
      <c r="BG179" s="499"/>
      <c r="BH179" s="499"/>
      <c r="BI179" s="499"/>
      <c r="BJ179" s="499"/>
      <c r="BK179" s="499"/>
      <c r="BL179" s="499"/>
      <c r="BM179" s="499"/>
      <c r="BN179" s="499"/>
      <c r="BO179" s="499"/>
      <c r="BP179" s="499"/>
      <c r="BQ179" s="499"/>
      <c r="BR179" s="499"/>
      <c r="BS179" s="499"/>
      <c r="BT179" s="499"/>
      <c r="BU179" s="499"/>
      <c r="BV179" s="499"/>
      <c r="BW179" s="499"/>
      <c r="BX179" s="499"/>
      <c r="BY179" s="499"/>
      <c r="BZ179" s="499"/>
      <c r="CA179" s="499"/>
      <c r="CB179" s="499"/>
      <c r="CC179" s="499"/>
      <c r="CD179" s="499"/>
      <c r="CE179" s="499"/>
      <c r="CF179" s="499"/>
      <c r="CG179" s="499"/>
      <c r="CH179" s="499"/>
      <c r="CI179" s="499"/>
      <c r="CJ179" s="499"/>
      <c r="CK179" s="499"/>
      <c r="CL179" s="499"/>
      <c r="CM179" s="499"/>
      <c r="CN179" s="499"/>
      <c r="CO179" s="499"/>
      <c r="CP179" s="499"/>
      <c r="CQ179" s="499"/>
      <c r="CR179" s="499"/>
      <c r="CS179" s="505">
        <v>60</v>
      </c>
      <c r="CT179" s="524">
        <f>$AH8*'Forecast Sheet'!D10</f>
        <v>2101.1850000000004</v>
      </c>
      <c r="CU179" s="524">
        <f>$AH8*'Forecast Sheet'!E10</f>
        <v>1964.6079750000008</v>
      </c>
      <c r="CV179" s="524">
        <f>$AH8*'Forecast Sheet'!F10</f>
        <v>1964.6079750000008</v>
      </c>
      <c r="CW179" s="524">
        <f>$AH8*'Forecast Sheet'!G10</f>
        <v>981.5002842375003</v>
      </c>
      <c r="CX179" s="524">
        <f>$AH8*'Forecast Sheet'!H10</f>
        <v>980.69723855039683</v>
      </c>
      <c r="CY179" s="524">
        <f>$AH8*'Forecast Sheet'!I10</f>
        <v>1959.7896998013478</v>
      </c>
      <c r="CZ179" s="524">
        <f>$AH8*'Forecast Sheet'!J10</f>
        <v>979.09311775075503</v>
      </c>
      <c r="DA179" s="524">
        <f>$AH8*'Forecast Sheet'!K10</f>
        <v>1304.3893887513393</v>
      </c>
      <c r="DB179" s="524">
        <f>$AH8*'Forecast Sheet'!L10</f>
        <v>977.49162080222504</v>
      </c>
      <c r="DC179" s="524">
        <f>$AH8*'Forecast Sheet'!M10</f>
        <v>2278.9476615048729</v>
      </c>
      <c r="DD179" s="524">
        <f>$AH8*'Forecast Sheet'!N10</f>
        <v>975.89274341298892</v>
      </c>
      <c r="DE179" s="524">
        <f>$AH8*'Forecast Sheet'!O10</f>
        <v>975.09428571383273</v>
      </c>
      <c r="DF179" s="524">
        <f>$AH8*'Forecast Sheet'!P10</f>
        <v>974.29648129824886</v>
      </c>
      <c r="DG179" s="524">
        <f>$AH8*'Forecast Sheet'!Q10</f>
        <v>1622.4988827195536</v>
      </c>
      <c r="DH179" s="524">
        <f>$AH8*'Forecast Sheet'!R10</f>
        <v>972.70283018021507</v>
      </c>
      <c r="DI179" s="524">
        <f>$AH8*'Forecast Sheet'!S10</f>
        <v>1295.8759765467573</v>
      </c>
      <c r="DJ179" s="524">
        <f>$AH8*'Forecast Sheet'!T10</f>
        <v>2265.9275001722244</v>
      </c>
      <c r="DK179" s="524">
        <f>$AH8*'Forecast Sheet'!U10</f>
        <v>970.31723978154184</v>
      </c>
      <c r="DL179" s="524">
        <f>$AH8*'Forecast Sheet'!V10</f>
        <v>969.5233438580841</v>
      </c>
      <c r="DM179" s="524">
        <f>$AH8*'Forecast Sheet'!W10</f>
        <v>968.7300974858365</v>
      </c>
      <c r="DN179" s="524">
        <f>$AH8*'Forecast Sheet'!X10</f>
        <v>1935.8750002666961</v>
      </c>
      <c r="DO179" s="524">
        <f>$AH8*'Forecast Sheet'!Y10</f>
        <v>967.14555126960272</v>
      </c>
      <c r="DP179" s="524">
        <f>$AH8*'Forecast Sheet'!Z10</f>
        <v>966.35425036401853</v>
      </c>
      <c r="DQ179" s="524">
        <f>$AH8*'Forecast Sheet'!AA10</f>
        <v>1609.272661477414</v>
      </c>
      <c r="DR179" s="524">
        <f>$AH8*'Forecast Sheet'!AB10</f>
        <v>964.77359030717719</v>
      </c>
      <c r="DS179" s="524">
        <f>$AH8*'Forecast Sheet'!AC10</f>
        <v>1263.8534033024027</v>
      </c>
      <c r="DT179" s="524">
        <f>$AH8*'Forecast Sheet'!AD10</f>
        <v>3232.3939436383152</v>
      </c>
      <c r="DU179" s="524">
        <f>$AH8*'Forecast Sheet'!AE10</f>
        <v>2965.8234279099047</v>
      </c>
      <c r="DV179" s="524">
        <f>$AH8*'Forecast Sheet'!AF10</f>
        <v>2851.3658738351519</v>
      </c>
      <c r="DW179" s="524">
        <f>$AH8*'Forecast Sheet'!AG10</f>
        <v>3470.4935682109003</v>
      </c>
      <c r="DX179" s="524">
        <f>$AH8*'Forecast Sheet'!AH10</f>
        <v>2318.4165096111979</v>
      </c>
      <c r="DY179" s="524">
        <f>$AH8*'Forecast Sheet'!AI10</f>
        <v>2561.5961240171423</v>
      </c>
      <c r="DZ179" s="524">
        <f>$AH8*'Forecast Sheet'!AJ10</f>
        <v>2901.592418540391</v>
      </c>
      <c r="EA179" s="524">
        <f>$AH8*'Forecast Sheet'!AK10</f>
        <v>3373.2271664958839</v>
      </c>
      <c r="EB179" s="524">
        <f>$AH8*'Forecast Sheet'!AL10</f>
        <v>2601.5252624772706</v>
      </c>
      <c r="EC179" s="524">
        <f>$AH8*'Forecast Sheet'!AM10</f>
        <v>2721.4516107777363</v>
      </c>
      <c r="ED179" s="524">
        <f>$AH8*'Forecast Sheet'!AN10</f>
        <v>2663.3060673736618</v>
      </c>
      <c r="EE179" s="524">
        <f>$AH8*'Forecast Sheet'!AO10</f>
        <v>2803.3697861153883</v>
      </c>
      <c r="EF179" s="524">
        <f>$AH8*'Forecast Sheet'!AP10</f>
        <v>2368.2757705193922</v>
      </c>
      <c r="EG179" s="524">
        <f>$AH8*'Forecast Sheet'!AQ10</f>
        <v>2748.2140677242592</v>
      </c>
      <c r="EH179" s="524">
        <f>$AH8*'Forecast Sheet'!AR10</f>
        <v>2717.6551398372276</v>
      </c>
      <c r="EI179" s="524">
        <f>$AH8*'Forecast Sheet'!AS10</f>
        <v>2115.4493363552519</v>
      </c>
      <c r="EJ179" s="524">
        <f>$AH8*'Forecast Sheet'!AT10</f>
        <v>2671.2246930312635</v>
      </c>
      <c r="EK179" s="524">
        <f>$AH8*'Forecast Sheet'!AU10</f>
        <v>1999.3952045475023</v>
      </c>
      <c r="EL179" s="524">
        <f>$AH8*'Forecast Sheet'!AV10</f>
        <v>2566.1590604280505</v>
      </c>
      <c r="EM179" s="524">
        <f>$AH8*'Forecast Sheet'!AW10</f>
        <v>2149.9625024094807</v>
      </c>
      <c r="EN179" s="524">
        <f>$AH8*'Forecast Sheet'!AX10</f>
        <v>2652.8815560465614</v>
      </c>
      <c r="EO179" s="524">
        <f>$AH8*'Forecast Sheet'!AY10</f>
        <v>2335.7307894991195</v>
      </c>
      <c r="EP179" s="524">
        <f>$AH8*'Forecast Sheet'!AZ10</f>
        <v>2108.9178523745104</v>
      </c>
      <c r="EQ179" s="524">
        <f>$AH8*'Forecast Sheet'!BA10</f>
        <v>2150.7319860635271</v>
      </c>
      <c r="ER179" s="524">
        <f>$AH8*'Forecast Sheet'!BB10</f>
        <v>3227.4393497451761</v>
      </c>
      <c r="ES179" s="524">
        <f>$AH8*'Forecast Sheet'!BC10</f>
        <v>2775.4342334299627</v>
      </c>
      <c r="ET179" s="524">
        <f>$AH8*'Forecast Sheet'!BD10</f>
        <v>2897.9669112591646</v>
      </c>
      <c r="EU179" s="524">
        <f>$AH8*'Forecast Sheet'!BE10</f>
        <v>3258.9649176204648</v>
      </c>
      <c r="EV179" s="524">
        <f>$AH8*'Forecast Sheet'!BF10</f>
        <v>2209.4078268918265</v>
      </c>
      <c r="EW179" s="499"/>
      <c r="EX179" s="499"/>
      <c r="EY179" s="505">
        <v>60</v>
      </c>
      <c r="EZ179" s="524">
        <f>$AH28*'Forecast Sheet'!D23</f>
        <v>2327.5125000000003</v>
      </c>
      <c r="FA179" s="524">
        <f>$AH28*'Forecast Sheet'!E23</f>
        <v>2176.2241875000004</v>
      </c>
      <c r="FB179" s="524">
        <f>$AH28*'Forecast Sheet'!F23</f>
        <v>2441.7235383750003</v>
      </c>
      <c r="FC179" s="524">
        <f>$AH28*'Forecast Sheet'!G23</f>
        <v>2441.7235383750003</v>
      </c>
      <c r="FD179" s="524">
        <f>$AH28*'Forecast Sheet'!H23</f>
        <v>2441.7235383750003</v>
      </c>
      <c r="FE179" s="524">
        <f>$AH28*'Forecast Sheet'!I23</f>
        <v>2417.30630299125</v>
      </c>
      <c r="FF179" s="524">
        <f>$AH28*'Forecast Sheet'!J23</f>
        <v>2393.1332399613379</v>
      </c>
      <c r="FG179" s="524">
        <f>$AH28*'Forecast Sheet'!K23</f>
        <v>2369.2019075617245</v>
      </c>
      <c r="FH179" s="524">
        <f>$AH28*'Forecast Sheet'!L23</f>
        <v>2345.5098884861072</v>
      </c>
      <c r="FI179" s="524">
        <f>$AH28*'Forecast Sheet'!M23</f>
        <v>2322.0547896012458</v>
      </c>
      <c r="FJ179" s="524">
        <f>$AH28*'Forecast Sheet'!N23</f>
        <v>2298.834241705234</v>
      </c>
      <c r="FK179" s="524">
        <f>$AH28*'Forecast Sheet'!O23</f>
        <v>2275.845899288181</v>
      </c>
      <c r="FL179" s="524">
        <f>$AH28*'Forecast Sheet'!P23</f>
        <v>2253.0874402952995</v>
      </c>
      <c r="FM179" s="524">
        <f>$AH28*'Forecast Sheet'!Q23</f>
        <v>2230.5565658923465</v>
      </c>
      <c r="FN179" s="524">
        <f>$AH28*'Forecast Sheet'!R23</f>
        <v>2085.5703891093444</v>
      </c>
      <c r="FO179" s="524">
        <f>$AH28*'Forecast Sheet'!S23</f>
        <v>2085.5703891093444</v>
      </c>
      <c r="FP179" s="524">
        <f>$AH28*'Forecast Sheet'!T23</f>
        <v>1041.9320066682185</v>
      </c>
      <c r="FQ179" s="524">
        <f>$AH28*'Forecast Sheet'!U23</f>
        <v>1041.0795168445804</v>
      </c>
      <c r="FR179" s="524">
        <f>$AH28*'Forecast Sheet'!V23</f>
        <v>2080.4554490252335</v>
      </c>
      <c r="FS179" s="524">
        <f>$AH28*'Forecast Sheet'!W23</f>
        <v>1039.376629101652</v>
      </c>
      <c r="FT179" s="524">
        <f>$AH28*'Forecast Sheet'!X23</f>
        <v>1384.7016400553036</v>
      </c>
      <c r="FU179" s="524">
        <f>$AH28*'Forecast Sheet'!Y23</f>
        <v>1037.676526762353</v>
      </c>
      <c r="FV179" s="524">
        <f>$AH28*'Forecast Sheet'!Z23</f>
        <v>2419.2642102883378</v>
      </c>
      <c r="FW179" s="524">
        <f>$AH28*'Forecast Sheet'!AA23</f>
        <v>1035.9792052706148</v>
      </c>
      <c r="FX179" s="524">
        <f>$AH28*'Forecast Sheet'!AB23</f>
        <v>1035.1315859208478</v>
      </c>
      <c r="FY179" s="524">
        <f>$AH28*'Forecast Sheet'!AC23</f>
        <v>1034.2846600778219</v>
      </c>
      <c r="FZ179" s="524">
        <f>$AH28*'Forecast Sheet'!AD23</f>
        <v>1722.3973786235365</v>
      </c>
      <c r="GA179" s="524">
        <f>$AH28*'Forecast Sheet'!AE23</f>
        <v>1032.5928866427973</v>
      </c>
      <c r="GB179" s="524">
        <f>$AH28*'Forecast Sheet'!AF23</f>
        <v>1375.6640505564837</v>
      </c>
      <c r="GC179" s="524">
        <f>$AH28*'Forecast Sheet'!AG23</f>
        <v>2405.4423876741857</v>
      </c>
      <c r="GD179" s="524">
        <f>$AH28*'Forecast Sheet'!AH23</f>
        <v>1030.0604136205311</v>
      </c>
      <c r="GE179" s="524">
        <f>$AH28*'Forecast Sheet'!AI23</f>
        <v>1029.2176369184781</v>
      </c>
      <c r="GF179" s="524">
        <f>$AH28*'Forecast Sheet'!AJ23</f>
        <v>1028.3755497609991</v>
      </c>
      <c r="GG179" s="524">
        <f>$AH28*'Forecast Sheet'!AK23</f>
        <v>2055.0683031678441</v>
      </c>
      <c r="GH179" s="524">
        <f>$AH28*'Forecast Sheet'!AL23</f>
        <v>1026.6934418235353</v>
      </c>
      <c r="GI179" s="524">
        <f>$AH28*'Forecast Sheet'!AM23</f>
        <v>1025.8534199165888</v>
      </c>
      <c r="GJ179" s="524">
        <f>$AH28*'Forecast Sheet'!AN23</f>
        <v>1708.3568088338234</v>
      </c>
      <c r="GK179" s="524">
        <f>$AH28*'Forecast Sheet'!AO23</f>
        <v>1024.17543741232</v>
      </c>
      <c r="GL179" s="524">
        <f>$AH28*'Forecast Sheet'!AP23</f>
        <v>1341.6698230101404</v>
      </c>
      <c r="GM179" s="524">
        <f>$AH28*'Forecast Sheet'!AQ23</f>
        <v>3431.4149085078648</v>
      </c>
      <c r="GN179" s="524">
        <f>$AH28*'Forecast Sheet'!AR23</f>
        <v>3148.4314424488002</v>
      </c>
      <c r="GO179" s="524">
        <f>$AH28*'Forecast Sheet'!AS23</f>
        <v>3026.9266493166315</v>
      </c>
      <c r="GP179" s="524">
        <f>$AH28*'Forecast Sheet'!AT23</f>
        <v>3684.1745088890216</v>
      </c>
      <c r="GQ179" s="524">
        <f>$AH28*'Forecast Sheet'!AU23</f>
        <v>2461.1631855293431</v>
      </c>
      <c r="GR179" s="524">
        <f>$AH28*'Forecast Sheet'!AV23</f>
        <v>2719.3155545993427</v>
      </c>
      <c r="GS179" s="524">
        <f>$AH28*'Forecast Sheet'!AW23</f>
        <v>3080.2456807557264</v>
      </c>
      <c r="GT179" s="524">
        <f>$AH28*'Forecast Sheet'!AX23</f>
        <v>3580.9193405025385</v>
      </c>
      <c r="GU179" s="524">
        <f>$AH28*'Forecast Sheet'!AY23</f>
        <v>2761.7031606229266</v>
      </c>
      <c r="GV179" s="524">
        <f>$AH28*'Forecast Sheet'!AZ23</f>
        <v>2889.0134658198026</v>
      </c>
      <c r="GW179" s="524">
        <f>$AH28*'Forecast Sheet'!BA23</f>
        <v>2827.2878568813521</v>
      </c>
      <c r="GX179" s="524">
        <f>$AH28*'Forecast Sheet'!BB23</f>
        <v>2975.9754058038206</v>
      </c>
      <c r="GY179" s="524">
        <f>$AH28*'Forecast Sheet'!BC23</f>
        <v>2514.0923192273813</v>
      </c>
      <c r="GZ179" s="524">
        <f>$AH28*'Forecast Sheet'!BD23</f>
        <v>2917.4237076887848</v>
      </c>
      <c r="HA179" s="524">
        <f>$AH28*'Forecast Sheet'!BE23</f>
        <v>2884.9832432627354</v>
      </c>
      <c r="HB179" s="524">
        <f>$AH28*'Forecast Sheet'!BF23</f>
        <v>2245.6991683358738</v>
      </c>
      <c r="HC179" s="499"/>
      <c r="HD179" s="499"/>
      <c r="HE179" s="505">
        <v>60</v>
      </c>
      <c r="HF179" s="524">
        <f>$AH47*'Forecast Sheet'!D36</f>
        <v>2412.0750000000003</v>
      </c>
      <c r="HG179" s="524">
        <f>$AH47*'Forecast Sheet'!E36</f>
        <v>2255.2901250000004</v>
      </c>
      <c r="HH179" s="524">
        <f>$AH47*'Forecast Sheet'!F36</f>
        <v>2952.1747736250004</v>
      </c>
      <c r="HI179" s="524">
        <f>$AH47*'Forecast Sheet'!G36</f>
        <v>2530.4355202500001</v>
      </c>
      <c r="HJ179" s="524">
        <f>$AH47*'Forecast Sheet'!H36</f>
        <v>2530.4355202500001</v>
      </c>
      <c r="HK179" s="524">
        <f>$AH47*'Forecast Sheet'!I36</f>
        <v>3340.1748867300003</v>
      </c>
      <c r="HL179" s="524">
        <f>$AH47*'Forecast Sheet'!J36</f>
        <v>2066.7332111641881</v>
      </c>
      <c r="HM179" s="524">
        <f>$AH47*'Forecast Sheet'!K36</f>
        <v>2046.0658790525463</v>
      </c>
      <c r="HN179" s="524">
        <f>$AH47*'Forecast Sheet'!L36</f>
        <v>2835.8473083668287</v>
      </c>
      <c r="HO179" s="524">
        <f>$AH47*'Forecast Sheet'!M36</f>
        <v>2807.4888352831608</v>
      </c>
      <c r="HP179" s="524">
        <f>$AH47*'Forecast Sheet'!N36</f>
        <v>2382.3548116545676</v>
      </c>
      <c r="HQ179" s="524">
        <f>$AH47*'Forecast Sheet'!O36</f>
        <v>2751.6198074610252</v>
      </c>
      <c r="HR179" s="524">
        <f>$AH47*'Forecast Sheet'!P36</f>
        <v>2334.9459509026415</v>
      </c>
      <c r="HS179" s="524">
        <f>$AH47*'Forecast Sheet'!Q36</f>
        <v>1926.3304094946791</v>
      </c>
      <c r="HT179" s="524">
        <f>$AH47*'Forecast Sheet'!R36</f>
        <v>1801.1189328775249</v>
      </c>
      <c r="HU179" s="524">
        <f>$AH47*'Forecast Sheet'!S36</f>
        <v>2020.8554426885826</v>
      </c>
      <c r="HV179" s="524">
        <f>$AH47*'Forecast Sheet'!T36</f>
        <v>2020.8554426885826</v>
      </c>
      <c r="HW179" s="524">
        <f>$AH47*'Forecast Sheet'!U36</f>
        <v>2020.8554426885826</v>
      </c>
      <c r="HX179" s="524">
        <f>$AH47*'Forecast Sheet'!V36</f>
        <v>2000.6468882616969</v>
      </c>
      <c r="HY179" s="524">
        <f>$AH47*'Forecast Sheet'!W36</f>
        <v>1980.64041937908</v>
      </c>
      <c r="HZ179" s="524">
        <f>$AH47*'Forecast Sheet'!X36</f>
        <v>1960.8340151852894</v>
      </c>
      <c r="IA179" s="524">
        <f>$AH47*'Forecast Sheet'!Y36</f>
        <v>1941.2256750334361</v>
      </c>
      <c r="IB179" s="524">
        <f>$AH47*'Forecast Sheet'!Z36</f>
        <v>1921.8134182831022</v>
      </c>
      <c r="IC179" s="524">
        <f>$AH47*'Forecast Sheet'!AA36</f>
        <v>1902.5952841002718</v>
      </c>
      <c r="ID179" s="524">
        <f>$AH47*'Forecast Sheet'!AB36</f>
        <v>1883.5693312592689</v>
      </c>
      <c r="IE179" s="524">
        <f>$AH47*'Forecast Sheet'!AC36</f>
        <v>1864.7336379466765</v>
      </c>
      <c r="IF179" s="524">
        <f>$AH47*'Forecast Sheet'!AD36</f>
        <v>1846.0863015672094</v>
      </c>
      <c r="IG179" s="524">
        <f>$AH47*'Forecast Sheet'!AE36</f>
        <v>1726.0906919653416</v>
      </c>
      <c r="IH179" s="524">
        <f>$AH47*'Forecast Sheet'!AF36</f>
        <v>1726.0906919653416</v>
      </c>
      <c r="II179" s="524">
        <f>$AH47*'Forecast Sheet'!AG36</f>
        <v>862.33921797232131</v>
      </c>
      <c r="IJ179" s="524">
        <f>$AH47*'Forecast Sheet'!AH36</f>
        <v>861.63366770307061</v>
      </c>
      <c r="IK179" s="524">
        <f>$AH47*'Forecast Sheet'!AI36</f>
        <v>1721.8573894044455</v>
      </c>
      <c r="IL179" s="524">
        <f>$AH47*'Forecast Sheet'!AJ36</f>
        <v>860.22429849746652</v>
      </c>
      <c r="IM179" s="524">
        <f>$AH47*'Forecast Sheet'!AK36</f>
        <v>1146.0273048225033</v>
      </c>
      <c r="IN179" s="524">
        <f>$AH47*'Forecast Sheet'!AL36</f>
        <v>858.81723458891827</v>
      </c>
      <c r="IO179" s="524">
        <f>$AH47*'Forecast Sheet'!AM36</f>
        <v>2002.2673205323517</v>
      </c>
      <c r="IP179" s="524">
        <f>$AH47*'Forecast Sheet'!AN36</f>
        <v>857.4124722066648</v>
      </c>
      <c r="IQ179" s="524">
        <f>$AH47*'Forecast Sheet'!AO36</f>
        <v>856.71095291122333</v>
      </c>
      <c r="IR179" s="524">
        <f>$AH47*'Forecast Sheet'!AP36</f>
        <v>856.01000758611394</v>
      </c>
      <c r="IS179" s="524">
        <f>$AH47*'Forecast Sheet'!AQ36</f>
        <v>1425.5160596028759</v>
      </c>
      <c r="IT179" s="524">
        <f>$AH47*'Forecast Sheet'!AR36</f>
        <v>854.60983696882909</v>
      </c>
      <c r="IU179" s="524">
        <f>$AH47*'Forecast Sheet'!AS36</f>
        <v>1138.5474809847767</v>
      </c>
      <c r="IV179" s="524">
        <f>$AH47*'Forecast Sheet'!AT36</f>
        <v>1990.8278987392218</v>
      </c>
      <c r="IW179" s="524">
        <f>$AH47*'Forecast Sheet'!AU36</f>
        <v>852.51387409257586</v>
      </c>
      <c r="IX179" s="524">
        <f>$AH47*'Forecast Sheet'!AV36</f>
        <v>851.8163627410454</v>
      </c>
      <c r="IY179" s="524">
        <f>$AH47*'Forecast Sheet'!AW36</f>
        <v>851.11942208062089</v>
      </c>
      <c r="IZ179" s="524">
        <f>$AH47*'Forecast Sheet'!AX36</f>
        <v>1700.846103288746</v>
      </c>
      <c r="JA179" s="524">
        <f>$AH47*'Forecast Sheet'!AY36</f>
        <v>849.72725096575505</v>
      </c>
      <c r="JB179" s="524">
        <f>$AH47*'Forecast Sheet'!AZ36</f>
        <v>849.03201957860142</v>
      </c>
      <c r="JC179" s="524">
        <f>$AH47*'Forecast Sheet'!BA36</f>
        <v>1413.8955950285474</v>
      </c>
      <c r="JD179" s="524">
        <f>$AH47*'Forecast Sheet'!BB36</f>
        <v>847.64326281593185</v>
      </c>
      <c r="JE179" s="524">
        <f>$AH47*'Forecast Sheet'!BC36</f>
        <v>1110.4126742888714</v>
      </c>
      <c r="JF179" s="524">
        <f>$AH47*'Forecast Sheet'!BD36</f>
        <v>2839.95849038495</v>
      </c>
      <c r="JG179" s="524">
        <f>$AH47*'Forecast Sheet'!BE36</f>
        <v>2605.7515178966041</v>
      </c>
      <c r="JH179" s="524">
        <f>$AH47*'Forecast Sheet'!BF36</f>
        <v>2505.1899192328556</v>
      </c>
      <c r="JI179" s="499"/>
      <c r="JJ179" s="499"/>
      <c r="JK179" s="499"/>
      <c r="JL179" s="499"/>
      <c r="JM179" s="499"/>
      <c r="JN179" s="499"/>
      <c r="JO179" s="499"/>
      <c r="JP179" s="499"/>
      <c r="JQ179" s="499"/>
      <c r="JR179" s="499"/>
      <c r="JS179" s="499"/>
      <c r="JT179" s="499"/>
      <c r="JU179" s="499"/>
      <c r="JV179" s="499"/>
      <c r="JW179" s="499"/>
      <c r="JX179" s="499"/>
      <c r="JY179" s="499"/>
      <c r="JZ179" s="499"/>
      <c r="KA179" s="499"/>
      <c r="KB179" s="499"/>
      <c r="KC179" s="499"/>
      <c r="KD179" s="499"/>
      <c r="KE179" s="499"/>
      <c r="KF179" s="499"/>
      <c r="KG179" s="499"/>
      <c r="KH179" s="499"/>
      <c r="KI179" s="499"/>
      <c r="KJ179" s="499"/>
      <c r="KK179" s="499"/>
      <c r="KL179" s="499"/>
      <c r="KM179" s="499"/>
      <c r="KN179" s="499"/>
      <c r="KO179" s="499"/>
      <c r="KP179" s="499"/>
      <c r="KQ179" s="499"/>
      <c r="KR179" s="499"/>
      <c r="KS179" s="499"/>
      <c r="KT179" s="499"/>
      <c r="KU179" s="499"/>
      <c r="KV179" s="499"/>
      <c r="KW179" s="499"/>
      <c r="KX179" s="499"/>
      <c r="KY179" s="499"/>
      <c r="KZ179" s="499"/>
      <c r="LA179" s="499"/>
      <c r="LB179" s="499"/>
      <c r="LC179" s="499"/>
      <c r="LD179" s="499"/>
      <c r="LE179" s="499"/>
      <c r="LF179" s="499"/>
      <c r="LG179" s="499"/>
      <c r="LH179" s="499"/>
      <c r="LI179" s="499"/>
      <c r="LJ179" s="499"/>
      <c r="LK179" s="499"/>
      <c r="LL179" s="499"/>
      <c r="LM179" s="499"/>
      <c r="LN179" s="499"/>
      <c r="LO179" s="499"/>
      <c r="LP179" s="499"/>
    </row>
    <row r="180" spans="1:328" ht="18">
      <c r="A180" s="499"/>
      <c r="B180" s="499"/>
      <c r="C180" s="499"/>
      <c r="D180" s="499"/>
      <c r="E180" s="499"/>
      <c r="F180" s="499"/>
      <c r="G180" s="499"/>
      <c r="H180" s="499"/>
      <c r="I180" s="499"/>
      <c r="J180" s="499"/>
      <c r="K180" s="499"/>
      <c r="L180" s="499"/>
      <c r="M180" s="499"/>
      <c r="N180" s="499"/>
      <c r="O180" s="499"/>
      <c r="P180" s="499"/>
      <c r="Q180" s="499"/>
      <c r="R180" s="499"/>
      <c r="S180" s="499"/>
      <c r="T180" s="499"/>
      <c r="U180" s="499"/>
      <c r="V180" s="499"/>
      <c r="W180" s="499"/>
      <c r="X180" s="499"/>
      <c r="Y180" s="499"/>
      <c r="Z180" s="499"/>
      <c r="AA180" s="499"/>
      <c r="AB180" s="499"/>
      <c r="AC180" s="499"/>
      <c r="AD180" s="499"/>
      <c r="AE180" s="499"/>
      <c r="AF180" s="499"/>
      <c r="AG180" s="499"/>
      <c r="AH180" s="499"/>
      <c r="AI180" s="499"/>
      <c r="AJ180" s="499"/>
      <c r="AK180" s="499"/>
      <c r="AL180" s="499"/>
      <c r="AM180" s="499"/>
      <c r="AN180" s="499"/>
      <c r="AO180" s="499"/>
      <c r="AP180" s="499"/>
      <c r="AQ180" s="499"/>
      <c r="AR180" s="499"/>
      <c r="AS180" s="499"/>
      <c r="AT180" s="499"/>
      <c r="AU180" s="499"/>
      <c r="AV180" s="499"/>
      <c r="AW180" s="499"/>
      <c r="AX180" s="499"/>
      <c r="AY180" s="499"/>
      <c r="AZ180" s="499"/>
      <c r="BA180" s="499"/>
      <c r="BB180" s="499"/>
      <c r="BC180" s="499"/>
      <c r="BD180" s="499"/>
      <c r="BE180" s="499"/>
      <c r="BF180" s="499"/>
      <c r="BG180" s="499"/>
      <c r="BH180" s="499"/>
      <c r="BI180" s="499"/>
      <c r="BJ180" s="499"/>
      <c r="BK180" s="499"/>
      <c r="BL180" s="499"/>
      <c r="BM180" s="499"/>
      <c r="BN180" s="499"/>
      <c r="BO180" s="499"/>
      <c r="BP180" s="499"/>
      <c r="BQ180" s="499"/>
      <c r="BR180" s="499"/>
      <c r="BS180" s="499"/>
      <c r="BT180" s="499"/>
      <c r="BU180" s="499"/>
      <c r="BV180" s="499"/>
      <c r="BW180" s="499"/>
      <c r="BX180" s="499"/>
      <c r="BY180" s="499"/>
      <c r="BZ180" s="499"/>
      <c r="CA180" s="499"/>
      <c r="CB180" s="499"/>
      <c r="CC180" s="499"/>
      <c r="CD180" s="499"/>
      <c r="CE180" s="499"/>
      <c r="CF180" s="499"/>
      <c r="CG180" s="499"/>
      <c r="CH180" s="499"/>
      <c r="CI180" s="499"/>
      <c r="CJ180" s="499"/>
      <c r="CK180" s="499"/>
      <c r="CL180" s="499"/>
      <c r="CM180" s="499"/>
      <c r="CN180" s="499"/>
      <c r="CO180" s="499"/>
      <c r="CP180" s="499"/>
      <c r="CQ180" s="499"/>
      <c r="CR180" s="499"/>
      <c r="CS180" s="505">
        <v>90</v>
      </c>
      <c r="CT180" s="524">
        <f>$AH9*'Forecast Sheet'!D11</f>
        <v>2213.3250000000003</v>
      </c>
      <c r="CU180" s="524">
        <f>$AH9*'Forecast Sheet'!E11</f>
        <v>2191.19175</v>
      </c>
      <c r="CV180" s="524">
        <f>$AH9*'Forecast Sheet'!F11</f>
        <v>2048.7642862500006</v>
      </c>
      <c r="CW180" s="524">
        <f>$AH9*'Forecast Sheet'!G11</f>
        <v>2048.7642862500006</v>
      </c>
      <c r="CX180" s="524">
        <f>$AH9*'Forecast Sheet'!H11</f>
        <v>1023.5440122806251</v>
      </c>
      <c r="CY180" s="524">
        <f>$AH9*'Forecast Sheet'!I11</f>
        <v>1022.7065671796682</v>
      </c>
      <c r="CZ180" s="524">
        <f>$AH9*'Forecast Sheet'!J11</f>
        <v>2043.7396145221333</v>
      </c>
      <c r="DA180" s="524">
        <f>$AH9*'Forecast Sheet'!K11</f>
        <v>1021.0337319642166</v>
      </c>
      <c r="DB180" s="524">
        <f>$AH9*'Forecast Sheet'!L11</f>
        <v>1360.2644543052977</v>
      </c>
      <c r="DC180" s="524">
        <f>$AH9*'Forecast Sheet'!M11</f>
        <v>1019.3636329956493</v>
      </c>
      <c r="DD180" s="524">
        <f>$AH9*'Forecast Sheet'!N11</f>
        <v>2376.5690858117059</v>
      </c>
      <c r="DE180" s="524">
        <f>$AH9*'Forecast Sheet'!O11</f>
        <v>1017.6962657983032</v>
      </c>
      <c r="DF180" s="524">
        <f>$AH9*'Forecast Sheet'!P11</f>
        <v>1016.8636052171955</v>
      </c>
      <c r="DG180" s="524">
        <f>$AH9*'Forecast Sheet'!Q11</f>
        <v>1016.031625903836</v>
      </c>
      <c r="DH180" s="524">
        <f>$AH9*'Forecast Sheet'!R11</f>
        <v>1692.0005455013732</v>
      </c>
      <c r="DI180" s="524">
        <f>$AH9*'Forecast Sheet'!S11</f>
        <v>1014.3697088512139</v>
      </c>
      <c r="DJ180" s="524">
        <f>$AH9*'Forecast Sheet'!T11</f>
        <v>1351.3863599980236</v>
      </c>
      <c r="DK180" s="524">
        <f>$AH9*'Forecast Sheet'!U11</f>
        <v>2362.9911904356354</v>
      </c>
      <c r="DL180" s="524">
        <f>$AH9*'Forecast Sheet'!V11</f>
        <v>1011.8819288601841</v>
      </c>
      <c r="DM180" s="524">
        <f>$AH9*'Forecast Sheet'!W11</f>
        <v>1011.0540254638438</v>
      </c>
      <c r="DN180" s="524">
        <f>$AH9*'Forecast Sheet'!X11</f>
        <v>1010.2267994430097</v>
      </c>
      <c r="DO180" s="524">
        <f>$AH9*'Forecast Sheet'!Y11</f>
        <v>2018.8005004869308</v>
      </c>
      <c r="DP180" s="524">
        <f>$AH9*'Forecast Sheet'!Z11</f>
        <v>1008.5743773114482</v>
      </c>
      <c r="DQ180" s="524">
        <f>$AH9*'Forecast Sheet'!AA11</f>
        <v>1007.7491800936479</v>
      </c>
      <c r="DR180" s="524">
        <f>$AH9*'Forecast Sheet'!AB11</f>
        <v>1678.2077633953468</v>
      </c>
      <c r="DS180" s="524">
        <f>$AH9*'Forecast Sheet'!AC11</f>
        <v>1006.1008105897225</v>
      </c>
      <c r="DT180" s="524">
        <f>$AH9*'Forecast Sheet'!AD11</f>
        <v>1317.9920618725373</v>
      </c>
      <c r="DU180" s="524">
        <f>$AH9*'Forecast Sheet'!AE11</f>
        <v>3370.8573695558653</v>
      </c>
      <c r="DV180" s="524">
        <f>$AH9*'Forecast Sheet'!AF11</f>
        <v>3092.8679898214109</v>
      </c>
      <c r="DW180" s="524">
        <f>$AH9*'Forecast Sheet'!AG11</f>
        <v>2973.5075107518496</v>
      </c>
      <c r="DX180" s="524">
        <f>$AH9*'Forecast Sheet'!AH11</f>
        <v>3619.1562737654158</v>
      </c>
      <c r="DY180" s="524">
        <f>$AH9*'Forecast Sheet'!AI11</f>
        <v>2417.7286288089108</v>
      </c>
      <c r="DZ180" s="524">
        <f>$AH9*'Forecast Sheet'!AJ11</f>
        <v>2671.3251302376225</v>
      </c>
      <c r="EA180" s="524">
        <f>$AH9*'Forecast Sheet'!AK11</f>
        <v>3025.8855690328319</v>
      </c>
      <c r="EB180" s="524">
        <f>$AH9*'Forecast Sheet'!AL11</f>
        <v>3517.7233504435139</v>
      </c>
      <c r="EC180" s="524">
        <f>$AH9*'Forecast Sheet'!AM11</f>
        <v>2712.9646806715155</v>
      </c>
      <c r="ED180" s="524">
        <f>$AH9*'Forecast Sheet'!AN11</f>
        <v>2838.0282162495855</v>
      </c>
      <c r="EE180" s="524">
        <f>$AH9*'Forecast Sheet'!AO11</f>
        <v>2777.3919395741505</v>
      </c>
      <c r="EF180" s="524">
        <f>$AH9*'Forecast Sheet'!AP11</f>
        <v>2923.455453725066</v>
      </c>
      <c r="EG180" s="524">
        <f>$AH9*'Forecast Sheet'!AQ11</f>
        <v>2469.7236702560622</v>
      </c>
      <c r="EH180" s="524">
        <f>$AH9*'Forecast Sheet'!AR11</f>
        <v>2865.9370747608314</v>
      </c>
      <c r="EI180" s="524">
        <f>$AH9*'Forecast Sheet'!AS11</f>
        <v>2834.0691189764011</v>
      </c>
      <c r="EJ180" s="524">
        <f>$AH9*'Forecast Sheet'!AT11</f>
        <v>2206.0671161104815</v>
      </c>
      <c r="EK180" s="524">
        <f>$AH9*'Forecast Sheet'!AU11</f>
        <v>2785.6497689477064</v>
      </c>
      <c r="EL180" s="524">
        <f>$AH9*'Forecast Sheet'!AV11</f>
        <v>2085.041668008314</v>
      </c>
      <c r="EM180" s="524">
        <f>$AH9*'Forecast Sheet'!AW11</f>
        <v>2676.0835254381191</v>
      </c>
      <c r="EN180" s="524">
        <f>$AH9*'Forecast Sheet'!AX11</f>
        <v>2242.0586945409414</v>
      </c>
      <c r="EO180" s="524">
        <f>$AH9*'Forecast Sheet'!AY11</f>
        <v>2766.5208819482277</v>
      </c>
      <c r="EP180" s="524">
        <f>$AH9*'Forecast Sheet'!AZ11</f>
        <v>2435.7845863983684</v>
      </c>
      <c r="EQ180" s="524">
        <f>$AH9*'Forecast Sheet'!BA11</f>
        <v>2199.2558482716868</v>
      </c>
      <c r="ER180" s="524">
        <f>$AH9*'Forecast Sheet'!BB11</f>
        <v>2242.8611399393749</v>
      </c>
      <c r="ES180" s="524">
        <f>$AH9*'Forecast Sheet'!BC11</f>
        <v>3365.6905397606556</v>
      </c>
      <c r="ET180" s="524">
        <f>$AH9*'Forecast Sheet'!BD11</f>
        <v>2894.3232485284771</v>
      </c>
      <c r="EU180" s="524">
        <f>$AH9*'Forecast Sheet'!BE11</f>
        <v>3022.1047588499168</v>
      </c>
      <c r="EV180" s="524">
        <f>$AH9*'Forecast Sheet'!BF11</f>
        <v>3398.566542702994</v>
      </c>
      <c r="EW180" s="499"/>
      <c r="EX180" s="499"/>
      <c r="EY180" s="505">
        <v>90</v>
      </c>
      <c r="EZ180" s="524">
        <f>$AH29*'Forecast Sheet'!D24</f>
        <v>2796.7950000000001</v>
      </c>
      <c r="FA180" s="524">
        <f>$AH29*'Forecast Sheet'!E24</f>
        <v>2307.3558750000002</v>
      </c>
      <c r="FB180" s="524">
        <f>$AH29*'Forecast Sheet'!F24</f>
        <v>2157.3777431250005</v>
      </c>
      <c r="FC180" s="524">
        <f>$AH29*'Forecast Sheet'!G24</f>
        <v>2420.5778277862501</v>
      </c>
      <c r="FD180" s="524">
        <f>$AH29*'Forecast Sheet'!H24</f>
        <v>2420.5778277862501</v>
      </c>
      <c r="FE180" s="524">
        <f>$AH29*'Forecast Sheet'!I24</f>
        <v>2420.5778277862501</v>
      </c>
      <c r="FF180" s="524">
        <f>$AH29*'Forecast Sheet'!J24</f>
        <v>2396.3720495083876</v>
      </c>
      <c r="FG180" s="524">
        <f>$AH29*'Forecast Sheet'!K24</f>
        <v>2372.408329013304</v>
      </c>
      <c r="FH180" s="524">
        <f>$AH29*'Forecast Sheet'!L24</f>
        <v>2348.684245723171</v>
      </c>
      <c r="FI180" s="524">
        <f>$AH29*'Forecast Sheet'!M24</f>
        <v>2325.1974032659391</v>
      </c>
      <c r="FJ180" s="524">
        <f>$AH29*'Forecast Sheet'!N24</f>
        <v>2301.9454292332798</v>
      </c>
      <c r="FK180" s="524">
        <f>$AH29*'Forecast Sheet'!O24</f>
        <v>2278.9259749409471</v>
      </c>
      <c r="FL180" s="524">
        <f>$AH29*'Forecast Sheet'!P24</f>
        <v>2256.136715191537</v>
      </c>
      <c r="FM180" s="524">
        <f>$AH29*'Forecast Sheet'!Q24</f>
        <v>2233.575348039622</v>
      </c>
      <c r="FN180" s="524">
        <f>$AH29*'Forecast Sheet'!R24</f>
        <v>2211.2395945592257</v>
      </c>
      <c r="FO180" s="524">
        <f>$AH29*'Forecast Sheet'!S24</f>
        <v>2067.5090209128771</v>
      </c>
      <c r="FP180" s="524">
        <f>$AH29*'Forecast Sheet'!T24</f>
        <v>2067.5090209128771</v>
      </c>
      <c r="FQ180" s="524">
        <f>$AH29*'Forecast Sheet'!U24</f>
        <v>1032.9087113115195</v>
      </c>
      <c r="FR180" s="524">
        <f>$AH29*'Forecast Sheet'!V24</f>
        <v>1032.0636041840826</v>
      </c>
      <c r="FS180" s="524">
        <f>$AH29*'Forecast Sheet'!W24</f>
        <v>2062.4383770158634</v>
      </c>
      <c r="FT180" s="524">
        <f>$AH29*'Forecast Sheet'!X24</f>
        <v>1030.3754637173347</v>
      </c>
      <c r="FU180" s="524">
        <f>$AH29*'Forecast Sheet'!Y24</f>
        <v>1372.7099056626937</v>
      </c>
      <c r="FV180" s="524">
        <f>$AH29*'Forecast Sheet'!Z24</f>
        <v>1028.6900845321818</v>
      </c>
      <c r="FW180" s="524">
        <f>$AH29*'Forecast Sheet'!AA24</f>
        <v>2398.3130010197719</v>
      </c>
      <c r="FX180" s="524">
        <f>$AH29*'Forecast Sheet'!AB24</f>
        <v>1027.0074621120118</v>
      </c>
      <c r="FY180" s="524">
        <f>$AH29*'Forecast Sheet'!AC24</f>
        <v>1026.1671832793747</v>
      </c>
      <c r="FZ180" s="524">
        <f>$AH29*'Forecast Sheet'!AD24</f>
        <v>1025.3275919476009</v>
      </c>
      <c r="GA180" s="524">
        <f>$AH29*'Forecast Sheet'!AE24</f>
        <v>1707.4811459236487</v>
      </c>
      <c r="GB180" s="524">
        <f>$AH29*'Forecast Sheet'!AF24</f>
        <v>1023.6504695370992</v>
      </c>
      <c r="GC180" s="524">
        <f>$AH29*'Forecast Sheet'!AG24</f>
        <v>1363.7505831130015</v>
      </c>
      <c r="GD180" s="524">
        <f>$AH29*'Forecast Sheet'!AH24</f>
        <v>2384.6108775673861</v>
      </c>
      <c r="GE180" s="524">
        <f>$AH29*'Forecast Sheet'!AI24</f>
        <v>1021.1399281302516</v>
      </c>
      <c r="GF180" s="524">
        <f>$AH29*'Forecast Sheet'!AJ24</f>
        <v>1020.3044500072361</v>
      </c>
      <c r="GG180" s="524">
        <f>$AH29*'Forecast Sheet'!AK24</f>
        <v>1019.46965545723</v>
      </c>
      <c r="GH180" s="524">
        <f>$AH29*'Forecast Sheet'!AL24</f>
        <v>2037.2710878418939</v>
      </c>
      <c r="GI180" s="524">
        <f>$AH29*'Forecast Sheet'!AM24</f>
        <v>1017.802114839557</v>
      </c>
      <c r="GJ180" s="524">
        <f>$AH29*'Forecast Sheet'!AN24</f>
        <v>1016.9693676546885</v>
      </c>
      <c r="GK180" s="524">
        <f>$AH29*'Forecast Sheet'!AO24</f>
        <v>1693.5621696807102</v>
      </c>
      <c r="GL180" s="524">
        <f>$AH29*'Forecast Sheet'!AP24</f>
        <v>1015.3059167433091</v>
      </c>
      <c r="GM180" s="524">
        <f>$AH29*'Forecast Sheet'!AQ24</f>
        <v>1330.050750933736</v>
      </c>
      <c r="GN180" s="524">
        <f>$AH29*'Forecast Sheet'!AR24</f>
        <v>3401.6983147064552</v>
      </c>
      <c r="GO180" s="524">
        <f>$AH29*'Forecast Sheet'!AS24</f>
        <v>3121.1655300536358</v>
      </c>
      <c r="GP180" s="524">
        <f>$AH29*'Forecast Sheet'!AT24</f>
        <v>3000.7129875757032</v>
      </c>
      <c r="GQ180" s="524">
        <f>$AH29*'Forecast Sheet'!AU24</f>
        <v>3652.2689771205623</v>
      </c>
      <c r="GR180" s="524">
        <f>$AH29*'Forecast Sheet'!AV24</f>
        <v>2439.8491245330988</v>
      </c>
      <c r="GS180" s="524">
        <f>$AH29*'Forecast Sheet'!AW24</f>
        <v>2695.7658534094562</v>
      </c>
      <c r="GT180" s="524">
        <f>$AH29*'Forecast Sheet'!AX24</f>
        <v>3053.5702678009675</v>
      </c>
      <c r="GU180" s="524">
        <f>$AH29*'Forecast Sheet'!AY24</f>
        <v>3549.9080147623945</v>
      </c>
      <c r="GV180" s="524">
        <f>$AH29*'Forecast Sheet'!AZ24</f>
        <v>2737.7863760857904</v>
      </c>
      <c r="GW180" s="524">
        <f>$AH29*'Forecast Sheet'!BA24</f>
        <v>2863.9941539791657</v>
      </c>
      <c r="GX180" s="524">
        <f>$AH29*'Forecast Sheet'!BB24</f>
        <v>2802.8030985403288</v>
      </c>
      <c r="GY180" s="524">
        <f>$AH29*'Forecast Sheet'!BC24</f>
        <v>2950.2029898601854</v>
      </c>
      <c r="GZ180" s="524">
        <f>$AH29*'Forecast Sheet'!BD24</f>
        <v>2492.3198835931812</v>
      </c>
      <c r="HA180" s="524">
        <f>$AH29*'Forecast Sheet'!BE24</f>
        <v>2892.1583586769134</v>
      </c>
      <c r="HB180" s="524">
        <f>$AH29*'Forecast Sheet'!BF24</f>
        <v>2859.9988337844916</v>
      </c>
      <c r="HC180" s="499"/>
      <c r="HD180" s="499"/>
      <c r="HE180" s="505">
        <v>90</v>
      </c>
      <c r="HF180" s="524">
        <f>$AH48*'Forecast Sheet'!D37</f>
        <v>2413.5750000000003</v>
      </c>
      <c r="HG180" s="524">
        <f>$AH48*'Forecast Sheet'!E37</f>
        <v>2389.4392500000004</v>
      </c>
      <c r="HH180" s="524">
        <f>$AH48*'Forecast Sheet'!F37</f>
        <v>2234.1256987500005</v>
      </c>
      <c r="HI180" s="524">
        <f>$AH48*'Forecast Sheet'!G37</f>
        <v>2924.4705396637505</v>
      </c>
      <c r="HJ180" s="524">
        <f>$AH48*'Forecast Sheet'!H37</f>
        <v>2506.6890339975002</v>
      </c>
      <c r="HK180" s="524">
        <f>$AH48*'Forecast Sheet'!I37</f>
        <v>2506.6890339975002</v>
      </c>
      <c r="HL180" s="524">
        <f>$AH48*'Forecast Sheet'!J37</f>
        <v>3308.8295248767008</v>
      </c>
      <c r="HM180" s="524">
        <f>$AH48*'Forecast Sheet'!K37</f>
        <v>2047.3382685174586</v>
      </c>
      <c r="HN180" s="524">
        <f>$AH48*'Forecast Sheet'!L37</f>
        <v>2026.8648858322845</v>
      </c>
      <c r="HO180" s="524">
        <f>$AH48*'Forecast Sheet'!M37</f>
        <v>2809.2347317635458</v>
      </c>
      <c r="HP180" s="524">
        <f>$AH48*'Forecast Sheet'!N37</f>
        <v>2781.1423844459105</v>
      </c>
      <c r="HQ180" s="524">
        <f>$AH48*'Forecast Sheet'!O37</f>
        <v>2359.9979662298151</v>
      </c>
      <c r="HR180" s="524">
        <f>$AH48*'Forecast Sheet'!P37</f>
        <v>2725.7976509954365</v>
      </c>
      <c r="HS180" s="524">
        <f>$AH48*'Forecast Sheet'!Q37</f>
        <v>2313.0340067018419</v>
      </c>
      <c r="HT180" s="524">
        <f>$AH48*'Forecast Sheet'!R37</f>
        <v>1908.2530555290193</v>
      </c>
      <c r="HU180" s="524">
        <f>$AH48*'Forecast Sheet'!S37</f>
        <v>1784.2166069196333</v>
      </c>
      <c r="HV180" s="524">
        <f>$AH48*'Forecast Sheet'!T37</f>
        <v>2001.8910329638281</v>
      </c>
      <c r="HW180" s="524">
        <f>$AH48*'Forecast Sheet'!U37</f>
        <v>2001.8910329638281</v>
      </c>
      <c r="HX180" s="524">
        <f>$AH48*'Forecast Sheet'!V37</f>
        <v>2001.8910329638281</v>
      </c>
      <c r="HY180" s="524">
        <f>$AH48*'Forecast Sheet'!W37</f>
        <v>1981.87212263419</v>
      </c>
      <c r="HZ180" s="524">
        <f>$AH48*'Forecast Sheet'!X37</f>
        <v>1962.053401407848</v>
      </c>
      <c r="IA180" s="524">
        <f>$AH48*'Forecast Sheet'!Y37</f>
        <v>1942.4328673937698</v>
      </c>
      <c r="IB180" s="524">
        <f>$AH48*'Forecast Sheet'!Z37</f>
        <v>1923.0085387198314</v>
      </c>
      <c r="IC180" s="524">
        <f>$AH48*'Forecast Sheet'!AA37</f>
        <v>1903.7784533326339</v>
      </c>
      <c r="ID180" s="524">
        <f>$AH48*'Forecast Sheet'!AB37</f>
        <v>1884.740668799308</v>
      </c>
      <c r="IE180" s="524">
        <f>$AH48*'Forecast Sheet'!AC37</f>
        <v>1865.8932621113147</v>
      </c>
      <c r="IF180" s="524">
        <f>$AH48*'Forecast Sheet'!AD37</f>
        <v>1847.2343294902018</v>
      </c>
      <c r="IG180" s="524">
        <f>$AH48*'Forecast Sheet'!AE37</f>
        <v>1828.7619861952994</v>
      </c>
      <c r="IH180" s="524">
        <f>$AH48*'Forecast Sheet'!AF37</f>
        <v>1709.8924570926058</v>
      </c>
      <c r="II180" s="524">
        <f>$AH48*'Forecast Sheet'!AG37</f>
        <v>1709.8924570926058</v>
      </c>
      <c r="IJ180" s="524">
        <f>$AH48*'Forecast Sheet'!AH37</f>
        <v>854.24672708658318</v>
      </c>
      <c r="IK180" s="524">
        <f>$AH48*'Forecast Sheet'!AI37</f>
        <v>853.54779794623903</v>
      </c>
      <c r="IL180" s="524">
        <f>$AH48*'Forecast Sheet'!AJ37</f>
        <v>1705.6988813140208</v>
      </c>
      <c r="IM180" s="524">
        <f>$AH48*'Forecast Sheet'!AK37</f>
        <v>852.15165475101844</v>
      </c>
      <c r="IN180" s="524">
        <f>$AH48*'Forecast Sheet'!AL37</f>
        <v>1135.2725863476899</v>
      </c>
      <c r="IO180" s="524">
        <f>$AH48*'Forecast Sheet'!AM37</f>
        <v>850.75779521914512</v>
      </c>
      <c r="IP180" s="524">
        <f>$AH48*'Forecast Sheet'!AN37</f>
        <v>1983.4773482053138</v>
      </c>
      <c r="IQ180" s="524">
        <f>$AH48*'Forecast Sheet'!AO37</f>
        <v>849.36621561524385</v>
      </c>
      <c r="IR180" s="524">
        <f>$AH48*'Forecast Sheet'!AP37</f>
        <v>848.6712796206499</v>
      </c>
      <c r="IS180" s="524">
        <f>$AH48*'Forecast Sheet'!AQ37</f>
        <v>847.97691221005095</v>
      </c>
      <c r="IT180" s="524">
        <f>$AH48*'Forecast Sheet'!AR37</f>
        <v>1412.1385215304051</v>
      </c>
      <c r="IU180" s="524">
        <f>$AH48*'Forecast Sheet'!AS37</f>
        <v>846.58988128040016</v>
      </c>
      <c r="IV180" s="524">
        <f>$AH48*'Forecast Sheet'!AT37</f>
        <v>1127.8629557761076</v>
      </c>
      <c r="IW180" s="524">
        <f>$AH48*'Forecast Sheet'!AU37</f>
        <v>1972.1452779215085</v>
      </c>
      <c r="IX180" s="524">
        <f>$AH48*'Forecast Sheet'!AV37</f>
        <v>844.51358764812824</v>
      </c>
      <c r="IY180" s="524">
        <f>$AH48*'Forecast Sheet'!AW37</f>
        <v>843.82262198550688</v>
      </c>
      <c r="IZ180" s="524">
        <f>$AH48*'Forecast Sheet'!AX37</f>
        <v>843.13222165842797</v>
      </c>
      <c r="JA180" s="524">
        <f>$AH48*'Forecast Sheet'!AY37</f>
        <v>1684.8847724086872</v>
      </c>
      <c r="JB180" s="524">
        <f>$AH48*'Forecast Sheet'!AZ37</f>
        <v>841.7531151610857</v>
      </c>
      <c r="JC180" s="524">
        <f>$AH48*'Forecast Sheet'!BA37</f>
        <v>841.06440806686305</v>
      </c>
      <c r="JD180" s="524">
        <f>$AH48*'Forecast Sheet'!BB37</f>
        <v>1400.6271074337724</v>
      </c>
      <c r="JE180" s="524">
        <f>$AH48*'Forecast Sheet'!BC37</f>
        <v>839.68868388024964</v>
      </c>
      <c r="JF180" s="524">
        <f>$AH48*'Forecast Sheet'!BD37</f>
        <v>1099.9921758831276</v>
      </c>
      <c r="JG180" s="524">
        <f>$AH48*'Forecast Sheet'!BE37</f>
        <v>2813.3073330209663</v>
      </c>
      <c r="JH180" s="524">
        <f>$AH48*'Forecast Sheet'!BF37</f>
        <v>2581.2982401497566</v>
      </c>
      <c r="JI180" s="499"/>
      <c r="JJ180" s="499"/>
      <c r="JK180" s="499"/>
      <c r="JL180" s="499"/>
      <c r="JM180" s="499"/>
      <c r="JN180" s="499"/>
      <c r="JO180" s="499"/>
      <c r="JP180" s="499"/>
      <c r="JQ180" s="499"/>
      <c r="JR180" s="499"/>
      <c r="JS180" s="499"/>
      <c r="JT180" s="499"/>
      <c r="JU180" s="499"/>
      <c r="JV180" s="499"/>
      <c r="JW180" s="499"/>
      <c r="JX180" s="499"/>
      <c r="JY180" s="499"/>
      <c r="JZ180" s="499"/>
      <c r="KA180" s="499"/>
      <c r="KB180" s="499"/>
      <c r="KC180" s="499"/>
      <c r="KD180" s="499"/>
      <c r="KE180" s="499"/>
      <c r="KF180" s="499"/>
      <c r="KG180" s="499"/>
      <c r="KH180" s="499"/>
      <c r="KI180" s="499"/>
      <c r="KJ180" s="499"/>
      <c r="KK180" s="499"/>
      <c r="KL180" s="499"/>
      <c r="KM180" s="499"/>
      <c r="KN180" s="499"/>
      <c r="KO180" s="499"/>
      <c r="KP180" s="499"/>
      <c r="KQ180" s="499"/>
      <c r="KR180" s="499"/>
      <c r="KS180" s="499"/>
      <c r="KT180" s="499"/>
      <c r="KU180" s="499"/>
      <c r="KV180" s="499"/>
      <c r="KW180" s="499"/>
      <c r="KX180" s="499"/>
      <c r="KY180" s="499"/>
      <c r="KZ180" s="499"/>
      <c r="LA180" s="499"/>
      <c r="LB180" s="499"/>
      <c r="LC180" s="499"/>
      <c r="LD180" s="499"/>
      <c r="LE180" s="499"/>
      <c r="LF180" s="499"/>
      <c r="LG180" s="499"/>
      <c r="LH180" s="499"/>
      <c r="LI180" s="499"/>
      <c r="LJ180" s="499"/>
      <c r="LK180" s="499"/>
      <c r="LL180" s="499"/>
      <c r="LM180" s="499"/>
      <c r="LN180" s="499"/>
      <c r="LO180" s="499"/>
      <c r="LP180" s="499"/>
    </row>
    <row r="181" spans="1:328" ht="18">
      <c r="A181" s="499"/>
      <c r="B181" s="499"/>
      <c r="C181" s="499"/>
      <c r="D181" s="499"/>
      <c r="E181" s="499"/>
      <c r="F181" s="499"/>
      <c r="G181" s="499"/>
      <c r="H181" s="499"/>
      <c r="I181" s="499"/>
      <c r="J181" s="499"/>
      <c r="K181" s="499"/>
      <c r="L181" s="499"/>
      <c r="M181" s="499"/>
      <c r="N181" s="499"/>
      <c r="O181" s="499"/>
      <c r="P181" s="499"/>
      <c r="Q181" s="499"/>
      <c r="R181" s="499"/>
      <c r="S181" s="499"/>
      <c r="T181" s="499"/>
      <c r="U181" s="499"/>
      <c r="V181" s="499"/>
      <c r="W181" s="499"/>
      <c r="X181" s="499"/>
      <c r="Y181" s="499"/>
      <c r="Z181" s="499"/>
      <c r="AA181" s="499"/>
      <c r="AB181" s="499"/>
      <c r="AC181" s="499"/>
      <c r="AD181" s="499"/>
      <c r="AE181" s="499"/>
      <c r="AF181" s="499"/>
      <c r="AG181" s="499"/>
      <c r="AH181" s="499"/>
      <c r="AI181" s="499"/>
      <c r="AJ181" s="499"/>
      <c r="AK181" s="499"/>
      <c r="AL181" s="499"/>
      <c r="AM181" s="499"/>
      <c r="AN181" s="499"/>
      <c r="AO181" s="499"/>
      <c r="AP181" s="499"/>
      <c r="AQ181" s="499"/>
      <c r="AR181" s="499"/>
      <c r="AS181" s="499"/>
      <c r="AT181" s="499"/>
      <c r="AU181" s="499"/>
      <c r="AV181" s="499"/>
      <c r="AW181" s="499"/>
      <c r="AX181" s="499"/>
      <c r="AY181" s="499"/>
      <c r="AZ181" s="499"/>
      <c r="BA181" s="499"/>
      <c r="BB181" s="499"/>
      <c r="BC181" s="499"/>
      <c r="BD181" s="499"/>
      <c r="BE181" s="499"/>
      <c r="BF181" s="499"/>
      <c r="BG181" s="499"/>
      <c r="BH181" s="499"/>
      <c r="BI181" s="499"/>
      <c r="BJ181" s="499"/>
      <c r="BK181" s="499"/>
      <c r="BL181" s="499"/>
      <c r="BM181" s="499"/>
      <c r="BN181" s="499"/>
      <c r="BO181" s="499"/>
      <c r="BP181" s="499"/>
      <c r="BQ181" s="499"/>
      <c r="BR181" s="499"/>
      <c r="BS181" s="499"/>
      <c r="BT181" s="499"/>
      <c r="BU181" s="499"/>
      <c r="BV181" s="499"/>
      <c r="BW181" s="499"/>
      <c r="BX181" s="499"/>
      <c r="BY181" s="499"/>
      <c r="BZ181" s="499"/>
      <c r="CA181" s="499"/>
      <c r="CB181" s="499"/>
      <c r="CC181" s="499"/>
      <c r="CD181" s="499"/>
      <c r="CE181" s="499"/>
      <c r="CF181" s="499"/>
      <c r="CG181" s="499"/>
      <c r="CH181" s="499"/>
      <c r="CI181" s="499"/>
      <c r="CJ181" s="499"/>
      <c r="CK181" s="499"/>
      <c r="CL181" s="499"/>
      <c r="CM181" s="499"/>
      <c r="CN181" s="499"/>
      <c r="CO181" s="499"/>
      <c r="CP181" s="499"/>
      <c r="CQ181" s="499"/>
      <c r="CR181" s="499"/>
      <c r="CS181" s="505">
        <v>120</v>
      </c>
      <c r="CT181" s="524">
        <f>$AH10*'Forecast Sheet'!D12</f>
        <v>2257.92</v>
      </c>
      <c r="CU181" s="524">
        <f>$AH10*'Forecast Sheet'!E12</f>
        <v>2235.3407999999999</v>
      </c>
      <c r="CV181" s="524">
        <f>$AH10*'Forecast Sheet'!F12</f>
        <v>2212.9873919999995</v>
      </c>
      <c r="CW181" s="524">
        <f>$AH10*'Forecast Sheet'!G12</f>
        <v>2069.14321152</v>
      </c>
      <c r="CX181" s="524">
        <f>$AH10*'Forecast Sheet'!H12</f>
        <v>2069.14321152</v>
      </c>
      <c r="CY181" s="524">
        <f>$AH10*'Forecast Sheet'!I12</f>
        <v>1033.7251380825599</v>
      </c>
      <c r="CZ181" s="524">
        <f>$AH10*'Forecast Sheet'!J12</f>
        <v>1032.8793629695833</v>
      </c>
      <c r="DA181" s="524">
        <f>$AH10*'Forecast Sheet'!K12</f>
        <v>2064.0685597088527</v>
      </c>
      <c r="DB181" s="524">
        <f>$AH10*'Forecast Sheet'!L12</f>
        <v>1031.1898881709092</v>
      </c>
      <c r="DC181" s="524">
        <f>$AH10*'Forecast Sheet'!M12</f>
        <v>1373.7949164710863</v>
      </c>
      <c r="DD181" s="524">
        <f>$AH10*'Forecast Sheet'!N12</f>
        <v>1029.503176836389</v>
      </c>
      <c r="DE181" s="524">
        <f>$AH10*'Forecast Sheet'!O12</f>
        <v>2400.2086641291298</v>
      </c>
      <c r="DF181" s="524">
        <f>$AH10*'Forecast Sheet'!P12</f>
        <v>1027.8192244458412</v>
      </c>
      <c r="DG181" s="524">
        <f>$AH10*'Forecast Sheet'!Q12</f>
        <v>1026.9782814440218</v>
      </c>
      <c r="DH181" s="524">
        <f>$AH10*'Forecast Sheet'!R12</f>
        <v>1026.1380264864767</v>
      </c>
      <c r="DI181" s="524">
        <f>$AH10*'Forecast Sheet'!S12</f>
        <v>1708.8307650171012</v>
      </c>
      <c r="DJ181" s="524">
        <f>$AH10*'Forecast Sheet'!T12</f>
        <v>1024.4595784528885</v>
      </c>
      <c r="DK181" s="524">
        <f>$AH10*'Forecast Sheet'!U12</f>
        <v>1364.8285123364485</v>
      </c>
      <c r="DL181" s="524">
        <f>$AH10*'Forecast Sheet'!V12</f>
        <v>2386.4957103097577</v>
      </c>
      <c r="DM181" s="524">
        <f>$AH10*'Forecast Sheet'!W12</f>
        <v>1021.947052675891</v>
      </c>
      <c r="DN181" s="524">
        <f>$AH10*'Forecast Sheet'!X12</f>
        <v>1021.1109141782471</v>
      </c>
      <c r="DO181" s="524">
        <f>$AH10*'Forecast Sheet'!Y12</f>
        <v>1020.2754597939193</v>
      </c>
      <c r="DP181" s="524">
        <f>$AH10*'Forecast Sheet'!Z12</f>
        <v>2038.8813779263578</v>
      </c>
      <c r="DQ181" s="524">
        <f>$AH10*'Forecast Sheet'!AA12</f>
        <v>1018.6066011267545</v>
      </c>
      <c r="DR181" s="524">
        <f>$AH10*'Forecast Sheet'!AB12</f>
        <v>1017.7731957258327</v>
      </c>
      <c r="DS181" s="524">
        <f>$AH10*'Forecast Sheet'!AC12</f>
        <v>1694.9007870034293</v>
      </c>
      <c r="DT181" s="524">
        <f>$AH10*'Forecast Sheet'!AD12</f>
        <v>1016.1084299975279</v>
      </c>
      <c r="DU181" s="524">
        <f>$AH10*'Forecast Sheet'!AE12</f>
        <v>1331.1020432967623</v>
      </c>
      <c r="DV181" s="524">
        <f>$AH10*'Forecast Sheet'!AF12</f>
        <v>3404.3870688438892</v>
      </c>
      <c r="DW181" s="524">
        <f>$AH10*'Forecast Sheet'!AG12</f>
        <v>3123.6325468070813</v>
      </c>
      <c r="DX181" s="524">
        <f>$AH10*'Forecast Sheet'!AH12</f>
        <v>3003.0847968057324</v>
      </c>
      <c r="DY181" s="524">
        <f>$AH10*'Forecast Sheet'!AI12</f>
        <v>3655.1557861244064</v>
      </c>
      <c r="DZ181" s="524">
        <f>$AH10*'Forecast Sheet'!AJ12</f>
        <v>2441.7776184268523</v>
      </c>
      <c r="EA181" s="524">
        <f>$AH10*'Forecast Sheet'!AK12</f>
        <v>2697.8966277819436</v>
      </c>
      <c r="EB181" s="524">
        <f>$AH10*'Forecast Sheet'!AL12</f>
        <v>3055.9838562300179</v>
      </c>
      <c r="EC181" s="524">
        <f>$AH10*'Forecast Sheet'!AM12</f>
        <v>3552.7139161031855</v>
      </c>
      <c r="ED181" s="524">
        <f>$AH10*'Forecast Sheet'!AN12</f>
        <v>2739.9503641191459</v>
      </c>
      <c r="EE181" s="524">
        <f>$AH10*'Forecast Sheet'!AO12</f>
        <v>2866.2578985616306</v>
      </c>
      <c r="EF181" s="524">
        <f>$AH10*'Forecast Sheet'!AP12</f>
        <v>2805.018476780966</v>
      </c>
      <c r="EG181" s="524">
        <f>$AH10*'Forecast Sheet'!AQ12</f>
        <v>2952.5348752190257</v>
      </c>
      <c r="EH181" s="524">
        <f>$AH10*'Forecast Sheet'!AR12</f>
        <v>2494.2898511737417</v>
      </c>
      <c r="EI181" s="524">
        <f>$AH10*'Forecast Sheet'!AS12</f>
        <v>2894.4443646755608</v>
      </c>
      <c r="EJ181" s="524">
        <f>$AH10*'Forecast Sheet'!AT12</f>
        <v>2862.2594204050474</v>
      </c>
      <c r="EK181" s="524">
        <f>$AH10*'Forecast Sheet'!AU12</f>
        <v>2228.0107224108961</v>
      </c>
      <c r="EL181" s="524">
        <f>$AH10*'Forecast Sheet'!AV12</f>
        <v>2813.3584462468821</v>
      </c>
      <c r="EM181" s="524">
        <f>$AH10*'Forecast Sheet'!AW12</f>
        <v>2105.7814420381274</v>
      </c>
      <c r="EN181" s="524">
        <f>$AH10*'Forecast Sheet'!AX12</f>
        <v>2702.7023544303997</v>
      </c>
      <c r="EO181" s="524">
        <f>$AH10*'Forecast Sheet'!AY12</f>
        <v>2264.3603067340327</v>
      </c>
      <c r="EP181" s="524">
        <f>$AH10*'Forecast Sheet'!AZ12</f>
        <v>2794.0392854510096</v>
      </c>
      <c r="EQ181" s="524">
        <f>$AH10*'Forecast Sheet'!BA12</f>
        <v>2460.0131774535585</v>
      </c>
      <c r="ER181" s="524">
        <f>$AH10*'Forecast Sheet'!BB12</f>
        <v>2221.1317033333607</v>
      </c>
      <c r="ES181" s="524">
        <f>$AH10*'Forecast Sheet'!BC12</f>
        <v>2265.1707340047183</v>
      </c>
      <c r="ET181" s="524">
        <f>$AH10*'Forecast Sheet'!BD12</f>
        <v>3399.1688449283383</v>
      </c>
      <c r="EU181" s="524">
        <f>$AH10*'Forecast Sheet'!BE12</f>
        <v>2923.1128938697402</v>
      </c>
      <c r="EV181" s="524">
        <f>$AH10*'Forecast Sheet'!BF12</f>
        <v>3052.1654385738111</v>
      </c>
      <c r="EW181" s="499"/>
      <c r="EX181" s="499"/>
      <c r="EY181" s="505">
        <v>120</v>
      </c>
      <c r="EZ181" s="524">
        <f>$AH30*'Forecast Sheet'!D25</f>
        <v>3166.6424999999999</v>
      </c>
      <c r="FA181" s="524">
        <f>$AH30*'Forecast Sheet'!E25</f>
        <v>2687.1223499999996</v>
      </c>
      <c r="FB181" s="524">
        <f>$AH30*'Forecast Sheet'!F25</f>
        <v>2216.8759387499999</v>
      </c>
      <c r="FC181" s="524">
        <f>$AH30*'Forecast Sheet'!G25</f>
        <v>2072.7790027312499</v>
      </c>
      <c r="FD181" s="524">
        <f>$AH30*'Forecast Sheet'!H25</f>
        <v>2325.6580410644624</v>
      </c>
      <c r="FE181" s="524">
        <f>$AH30*'Forecast Sheet'!I25</f>
        <v>2325.6580410644624</v>
      </c>
      <c r="FF181" s="524">
        <f>$AH30*'Forecast Sheet'!J25</f>
        <v>2325.6580410644624</v>
      </c>
      <c r="FG181" s="524">
        <f>$AH30*'Forecast Sheet'!K25</f>
        <v>2302.4014606538176</v>
      </c>
      <c r="FH181" s="524">
        <f>$AH30*'Forecast Sheet'!L25</f>
        <v>2279.3774460472796</v>
      </c>
      <c r="FI181" s="524">
        <f>$AH30*'Forecast Sheet'!M25</f>
        <v>2256.5836715868068</v>
      </c>
      <c r="FJ181" s="524">
        <f>$AH30*'Forecast Sheet'!N25</f>
        <v>2234.0178348709387</v>
      </c>
      <c r="FK181" s="524">
        <f>$AH30*'Forecast Sheet'!O25</f>
        <v>2211.677656522229</v>
      </c>
      <c r="FL181" s="524">
        <f>$AH30*'Forecast Sheet'!P25</f>
        <v>2189.5608799570073</v>
      </c>
      <c r="FM181" s="524">
        <f>$AH30*'Forecast Sheet'!Q25</f>
        <v>2167.6652711574366</v>
      </c>
      <c r="FN181" s="524">
        <f>$AH30*'Forecast Sheet'!R25</f>
        <v>2145.9886184458628</v>
      </c>
      <c r="FO181" s="524">
        <f>$AH30*'Forecast Sheet'!S25</f>
        <v>2124.528732261404</v>
      </c>
      <c r="FP181" s="524">
        <f>$AH30*'Forecast Sheet'!T25</f>
        <v>1986.4343646644136</v>
      </c>
      <c r="FQ181" s="524">
        <f>$AH30*'Forecast Sheet'!U25</f>
        <v>1986.4343646644136</v>
      </c>
      <c r="FR181" s="524">
        <f>$AH30*'Forecast Sheet'!V25</f>
        <v>992.40455009211678</v>
      </c>
      <c r="FS181" s="524">
        <f>$AH30*'Forecast Sheet'!W25</f>
        <v>991.59258273295006</v>
      </c>
      <c r="FT181" s="524">
        <f>$AH30*'Forecast Sheet'!X25</f>
        <v>1981.562559421428</v>
      </c>
      <c r="FU181" s="524">
        <f>$AH30*'Forecast Sheet'!Y25</f>
        <v>989.97064048185996</v>
      </c>
      <c r="FV181" s="524">
        <f>$AH30*'Forecast Sheet'!Z25</f>
        <v>1318.8808860043785</v>
      </c>
      <c r="FW181" s="524">
        <f>$AH30*'Forecast Sheet'!AA25</f>
        <v>988.35135123232646</v>
      </c>
      <c r="FX181" s="524">
        <f>$AH30*'Forecast Sheet'!AB25</f>
        <v>2304.2663002958034</v>
      </c>
      <c r="FY181" s="524">
        <f>$AH30*'Forecast Sheet'!AC25</f>
        <v>986.73471064485068</v>
      </c>
      <c r="FZ181" s="524">
        <f>$AH30*'Forecast Sheet'!AD25</f>
        <v>985.92738224523214</v>
      </c>
      <c r="GA181" s="524">
        <f>$AH30*'Forecast Sheet'!AE25</f>
        <v>985.1207143870314</v>
      </c>
      <c r="GB181" s="524">
        <f>$AH30*'Forecast Sheet'!AF25</f>
        <v>1640.5245108830097</v>
      </c>
      <c r="GC181" s="524">
        <f>$AH30*'Forecast Sheet'!AG25</f>
        <v>983.50935813355397</v>
      </c>
      <c r="GD181" s="524">
        <f>$AH30*'Forecast Sheet'!AH25</f>
        <v>1310.2728915449572</v>
      </c>
      <c r="GE181" s="524">
        <f>$AH30*'Forecast Sheet'!AI25</f>
        <v>2291.1014876544173</v>
      </c>
      <c r="GF181" s="524">
        <f>$AH30*'Forecast Sheet'!AJ25</f>
        <v>981.09726431726051</v>
      </c>
      <c r="GG181" s="524">
        <f>$AH30*'Forecast Sheet'!AK25</f>
        <v>980.29454837372828</v>
      </c>
      <c r="GH181" s="524">
        <f>$AH30*'Forecast Sheet'!AL25</f>
        <v>979.49248919778597</v>
      </c>
      <c r="GI181" s="524">
        <f>$AH30*'Forecast Sheet'!AM25</f>
        <v>1957.3821725041578</v>
      </c>
      <c r="GJ181" s="524">
        <f>$AH30*'Forecast Sheet'!AN25</f>
        <v>977.8903389996907</v>
      </c>
      <c r="GK181" s="524">
        <f>$AH30*'Forecast Sheet'!AO25</f>
        <v>977.09024690414583</v>
      </c>
      <c r="GL181" s="524">
        <f>$AH30*'Forecast Sheet'!AP25</f>
        <v>1627.1513490490108</v>
      </c>
      <c r="GM181" s="524">
        <f>$AH30*'Forecast Sheet'!AQ25</f>
        <v>975.49202603987237</v>
      </c>
      <c r="GN181" s="524">
        <f>$AH30*'Forecast Sheet'!AR25</f>
        <v>1277.8945541122339</v>
      </c>
      <c r="GO181" s="524">
        <f>$AH30*'Forecast Sheet'!AS25</f>
        <v>3268.3051741028744</v>
      </c>
      <c r="GP181" s="524">
        <f>$AH30*'Forecast Sheet'!AT25</f>
        <v>2998.7731148892644</v>
      </c>
      <c r="GQ181" s="524">
        <f>$AH30*'Forecast Sheet'!AU25</f>
        <v>2883.0439609803161</v>
      </c>
      <c r="GR181" s="524">
        <f>$AH30*'Forecast Sheet'!AV25</f>
        <v>3509.0500364282334</v>
      </c>
      <c r="GS181" s="524">
        <f>$AH30*'Forecast Sheet'!AW25</f>
        <v>2344.1736391694144</v>
      </c>
      <c r="GT181" s="524">
        <f>$AH30*'Forecast Sheet'!AX25</f>
        <v>2590.0549289681126</v>
      </c>
      <c r="GU181" s="524">
        <f>$AH30*'Forecast Sheet'!AY25</f>
        <v>2933.8285122447173</v>
      </c>
      <c r="GV181" s="524">
        <f>$AH30*'Forecast Sheet'!AZ25</f>
        <v>3410.7030250383596</v>
      </c>
      <c r="GW181" s="524">
        <f>$AH30*'Forecast Sheet'!BA25</f>
        <v>2630.4276719264844</v>
      </c>
      <c r="GX181" s="524">
        <f>$AH30*'Forecast Sheet'!BB25</f>
        <v>2751.6863772377869</v>
      </c>
      <c r="GY181" s="524">
        <f>$AH30*'Forecast Sheet'!BC25</f>
        <v>2692.8948488312408</v>
      </c>
      <c r="GZ181" s="524">
        <f>$AH30*'Forecast Sheet'!BD25</f>
        <v>2834.5146466187643</v>
      </c>
      <c r="HA181" s="524">
        <f>$AH30*'Forecast Sheet'!BE25</f>
        <v>2394.5868261894898</v>
      </c>
      <c r="HB181" s="524">
        <f>$AH30*'Forecast Sheet'!BF25</f>
        <v>2778.7461595648051</v>
      </c>
      <c r="HC181" s="499"/>
      <c r="HD181" s="499"/>
      <c r="HE181" s="505">
        <v>120</v>
      </c>
      <c r="HF181" s="524">
        <f>$AH49*'Forecast Sheet'!D38</f>
        <v>1884.4499999999998</v>
      </c>
      <c r="HG181" s="524">
        <f>$AH49*'Forecast Sheet'!E38</f>
        <v>2332.006875</v>
      </c>
      <c r="HH181" s="524">
        <f>$AH49*'Forecast Sheet'!F38</f>
        <v>2308.6868062499998</v>
      </c>
      <c r="HI181" s="524">
        <f>$AH49*'Forecast Sheet'!G38</f>
        <v>2158.6221638437501</v>
      </c>
      <c r="HJ181" s="524">
        <f>$AH49*'Forecast Sheet'!H38</f>
        <v>2825.6364124714682</v>
      </c>
      <c r="HK181" s="524">
        <f>$AH49*'Forecast Sheet'!I38</f>
        <v>2421.9740678326871</v>
      </c>
      <c r="HL181" s="524">
        <f>$AH49*'Forecast Sheet'!J38</f>
        <v>2421.9740678326871</v>
      </c>
      <c r="HM181" s="524">
        <f>$AH49*'Forecast Sheet'!K38</f>
        <v>3197.0057695391474</v>
      </c>
      <c r="HN181" s="524">
        <f>$AH49*'Forecast Sheet'!L38</f>
        <v>1978.1473199023474</v>
      </c>
      <c r="HO181" s="524">
        <f>$AH49*'Forecast Sheet'!M38</f>
        <v>1958.3658467033245</v>
      </c>
      <c r="HP181" s="524">
        <f>$AH49*'Forecast Sheet'!N38</f>
        <v>2714.2950635308071</v>
      </c>
      <c r="HQ181" s="524">
        <f>$AH49*'Forecast Sheet'!O38</f>
        <v>2687.1521128954992</v>
      </c>
      <c r="HR181" s="524">
        <f>$AH49*'Forecast Sheet'!P38</f>
        <v>2280.240507228466</v>
      </c>
      <c r="HS181" s="524">
        <f>$AH49*'Forecast Sheet'!Q38</f>
        <v>2633.6777858488786</v>
      </c>
      <c r="HT181" s="524">
        <f>$AH49*'Forecast Sheet'!R38</f>
        <v>2234.8637211346195</v>
      </c>
      <c r="HU181" s="524">
        <f>$AH49*'Forecast Sheet'!S38</f>
        <v>1843.762569936061</v>
      </c>
      <c r="HV181" s="524">
        <f>$AH49*'Forecast Sheet'!T38</f>
        <v>1723.9180028902172</v>
      </c>
      <c r="HW181" s="524">
        <f>$AH49*'Forecast Sheet'!U38</f>
        <v>1934.2359992428235</v>
      </c>
      <c r="HX181" s="524">
        <f>$AH49*'Forecast Sheet'!V38</f>
        <v>1934.2359992428235</v>
      </c>
      <c r="HY181" s="524">
        <f>$AH49*'Forecast Sheet'!W38</f>
        <v>1934.2359992428235</v>
      </c>
      <c r="HZ181" s="524">
        <f>$AH49*'Forecast Sheet'!X38</f>
        <v>1914.8936392503952</v>
      </c>
      <c r="IA181" s="524">
        <f>$AH49*'Forecast Sheet'!Y38</f>
        <v>1895.7447028578911</v>
      </c>
      <c r="IB181" s="524">
        <f>$AH49*'Forecast Sheet'!Z38</f>
        <v>1876.7872558293125</v>
      </c>
      <c r="IC181" s="524">
        <f>$AH49*'Forecast Sheet'!AA38</f>
        <v>1858.019383271019</v>
      </c>
      <c r="ID181" s="524">
        <f>$AH49*'Forecast Sheet'!AB38</f>
        <v>1839.4391894383095</v>
      </c>
      <c r="IE181" s="524">
        <f>$AH49*'Forecast Sheet'!AC38</f>
        <v>1821.0447975439267</v>
      </c>
      <c r="IF181" s="524">
        <f>$AH49*'Forecast Sheet'!AD38</f>
        <v>1802.8343495684871</v>
      </c>
      <c r="IG181" s="524">
        <f>$AH49*'Forecast Sheet'!AE38</f>
        <v>1784.8060060728028</v>
      </c>
      <c r="IH181" s="524">
        <f>$AH49*'Forecast Sheet'!AF38</f>
        <v>1766.9579460120742</v>
      </c>
      <c r="II181" s="524">
        <f>$AH49*'Forecast Sheet'!AG38</f>
        <v>1652.1056795212903</v>
      </c>
      <c r="IJ181" s="524">
        <f>$AH49*'Forecast Sheet'!AH38</f>
        <v>1652.1056795212903</v>
      </c>
      <c r="IK181" s="524">
        <f>$AH49*'Forecast Sheet'!AI38</f>
        <v>825.37697834629546</v>
      </c>
      <c r="IL181" s="524">
        <f>$AH49*'Forecast Sheet'!AJ38</f>
        <v>824.70166990946609</v>
      </c>
      <c r="IM181" s="524">
        <f>$AH49*'Forecast Sheet'!AK38</f>
        <v>1648.0538279954444</v>
      </c>
      <c r="IN181" s="524">
        <f>$AH49*'Forecast Sheet'!AL38</f>
        <v>823.35271015899684</v>
      </c>
      <c r="IO181" s="524">
        <f>$AH49*'Forecast Sheet'!AM38</f>
        <v>1096.9054105887919</v>
      </c>
      <c r="IP181" s="524">
        <f>$AH49*'Forecast Sheet'!AN38</f>
        <v>822.00595689418719</v>
      </c>
      <c r="IQ181" s="524">
        <f>$AH49*'Forecast Sheet'!AO38</f>
        <v>1916.4446153202448</v>
      </c>
      <c r="IR181" s="524">
        <f>$AH49*'Forecast Sheet'!AP38</f>
        <v>820.66140650590125</v>
      </c>
      <c r="IS181" s="524">
        <f>$AH49*'Forecast Sheet'!AQ38</f>
        <v>819.98995626421481</v>
      </c>
      <c r="IT181" s="524">
        <f>$AH49*'Forecast Sheet'!AR38</f>
        <v>819.31905539090758</v>
      </c>
      <c r="IU181" s="524">
        <f>$AH49*'Forecast Sheet'!AS38</f>
        <v>1364.4145057274952</v>
      </c>
      <c r="IV181" s="524">
        <f>$AH49*'Forecast Sheet'!AT38</f>
        <v>817.97889995186665</v>
      </c>
      <c r="IW181" s="524">
        <f>$AH49*'Forecast Sheet'!AU38</f>
        <v>1089.7461926510273</v>
      </c>
      <c r="IX181" s="524">
        <f>$AH49*'Forecast Sheet'!AV38</f>
        <v>1905.4955187270923</v>
      </c>
      <c r="IY181" s="524">
        <f>$AH49*'Forecast Sheet'!AW38</f>
        <v>815.97277583101811</v>
      </c>
      <c r="IZ181" s="524">
        <f>$AH49*'Forecast Sheet'!AX38</f>
        <v>815.3051617417018</v>
      </c>
      <c r="JA181" s="524">
        <f>$AH49*'Forecast Sheet'!AY38</f>
        <v>814.63809388209495</v>
      </c>
      <c r="JB181" s="524">
        <f>$AH49*'Forecast Sheet'!AZ38</f>
        <v>1627.9431436105642</v>
      </c>
      <c r="JC181" s="524">
        <f>$AH49*'Forecast Sheet'!BA38</f>
        <v>813.30559506471434</v>
      </c>
      <c r="JD181" s="524">
        <f>$AH49*'Forecast Sheet'!BB38</f>
        <v>812.64016321420695</v>
      </c>
      <c r="JE181" s="524">
        <f>$AH49*'Forecast Sheet'!BC38</f>
        <v>1353.2921263465687</v>
      </c>
      <c r="JF181" s="524">
        <f>$AH49*'Forecast Sheet'!BD38</f>
        <v>811.31093240046118</v>
      </c>
      <c r="JG181" s="524">
        <f>$AH49*'Forecast Sheet'!BE38</f>
        <v>1062.8173214446049</v>
      </c>
      <c r="JH181" s="524">
        <f>$AH49*'Forecast Sheet'!BF38</f>
        <v>2718.2300289374916</v>
      </c>
      <c r="JI181" s="499"/>
      <c r="JJ181" s="499"/>
      <c r="JK181" s="499"/>
      <c r="JL181" s="499"/>
      <c r="JM181" s="499"/>
      <c r="JN181" s="499"/>
      <c r="JO181" s="499"/>
      <c r="JP181" s="499"/>
      <c r="JQ181" s="499"/>
      <c r="JR181" s="499"/>
      <c r="JS181" s="499"/>
      <c r="JT181" s="499"/>
      <c r="JU181" s="499"/>
      <c r="JV181" s="499"/>
      <c r="JW181" s="499"/>
      <c r="JX181" s="499"/>
      <c r="JY181" s="499"/>
      <c r="JZ181" s="499"/>
      <c r="KA181" s="499"/>
      <c r="KB181" s="499"/>
      <c r="KC181" s="499"/>
      <c r="KD181" s="499"/>
      <c r="KE181" s="499"/>
      <c r="KF181" s="499"/>
      <c r="KG181" s="499"/>
      <c r="KH181" s="499"/>
      <c r="KI181" s="499"/>
      <c r="KJ181" s="499"/>
      <c r="KK181" s="499"/>
      <c r="KL181" s="499"/>
      <c r="KM181" s="499"/>
      <c r="KN181" s="499"/>
      <c r="KO181" s="499"/>
      <c r="KP181" s="499"/>
      <c r="KQ181" s="499"/>
      <c r="KR181" s="499"/>
      <c r="KS181" s="499"/>
      <c r="KT181" s="499"/>
      <c r="KU181" s="499"/>
      <c r="KV181" s="499"/>
      <c r="KW181" s="499"/>
      <c r="KX181" s="499"/>
      <c r="KY181" s="499"/>
      <c r="KZ181" s="499"/>
      <c r="LA181" s="499"/>
      <c r="LB181" s="499"/>
      <c r="LC181" s="499"/>
      <c r="LD181" s="499"/>
      <c r="LE181" s="499"/>
      <c r="LF181" s="499"/>
      <c r="LG181" s="499"/>
      <c r="LH181" s="499"/>
      <c r="LI181" s="499"/>
      <c r="LJ181" s="499"/>
      <c r="LK181" s="499"/>
      <c r="LL181" s="499"/>
      <c r="LM181" s="499"/>
      <c r="LN181" s="499"/>
      <c r="LO181" s="499"/>
      <c r="LP181" s="499"/>
    </row>
    <row r="182" spans="1:328" ht="18">
      <c r="A182" s="499"/>
      <c r="B182" s="499"/>
      <c r="C182" s="499"/>
      <c r="D182" s="499"/>
      <c r="E182" s="499"/>
      <c r="F182" s="499"/>
      <c r="G182" s="499"/>
      <c r="H182" s="499"/>
      <c r="I182" s="499"/>
      <c r="J182" s="499"/>
      <c r="K182" s="499"/>
      <c r="L182" s="499"/>
      <c r="M182" s="499"/>
      <c r="N182" s="499"/>
      <c r="O182" s="499"/>
      <c r="P182" s="499"/>
      <c r="Q182" s="499"/>
      <c r="R182" s="499"/>
      <c r="S182" s="499"/>
      <c r="T182" s="499"/>
      <c r="U182" s="499"/>
      <c r="V182" s="499"/>
      <c r="W182" s="499"/>
      <c r="X182" s="499"/>
      <c r="Y182" s="499"/>
      <c r="Z182" s="499"/>
      <c r="AA182" s="499"/>
      <c r="AB182" s="499"/>
      <c r="AC182" s="499"/>
      <c r="AD182" s="499"/>
      <c r="AE182" s="499"/>
      <c r="AF182" s="499"/>
      <c r="AG182" s="499"/>
      <c r="AH182" s="499"/>
      <c r="AI182" s="499"/>
      <c r="AJ182" s="499"/>
      <c r="AK182" s="499"/>
      <c r="AL182" s="499"/>
      <c r="AM182" s="499"/>
      <c r="AN182" s="499"/>
      <c r="AO182" s="499"/>
      <c r="AP182" s="499"/>
      <c r="AQ182" s="499"/>
      <c r="AR182" s="499"/>
      <c r="AS182" s="499"/>
      <c r="AT182" s="499"/>
      <c r="AU182" s="499"/>
      <c r="AV182" s="499"/>
      <c r="AW182" s="499"/>
      <c r="AX182" s="499"/>
      <c r="AY182" s="499"/>
      <c r="AZ182" s="499"/>
      <c r="BA182" s="499"/>
      <c r="BB182" s="499"/>
      <c r="BC182" s="499"/>
      <c r="BD182" s="499"/>
      <c r="BE182" s="499"/>
      <c r="BF182" s="499"/>
      <c r="BG182" s="499"/>
      <c r="BH182" s="499"/>
      <c r="BI182" s="499"/>
      <c r="BJ182" s="499"/>
      <c r="BK182" s="499"/>
      <c r="BL182" s="499"/>
      <c r="BM182" s="499"/>
      <c r="BN182" s="499"/>
      <c r="BO182" s="499"/>
      <c r="BP182" s="499"/>
      <c r="BQ182" s="499"/>
      <c r="BR182" s="499"/>
      <c r="BS182" s="499"/>
      <c r="BT182" s="499"/>
      <c r="BU182" s="499"/>
      <c r="BV182" s="499"/>
      <c r="BW182" s="499"/>
      <c r="BX182" s="499"/>
      <c r="BY182" s="499"/>
      <c r="BZ182" s="499"/>
      <c r="CA182" s="499"/>
      <c r="CB182" s="499"/>
      <c r="CC182" s="499"/>
      <c r="CD182" s="499"/>
      <c r="CE182" s="499"/>
      <c r="CF182" s="499"/>
      <c r="CG182" s="499"/>
      <c r="CH182" s="499"/>
      <c r="CI182" s="499"/>
      <c r="CJ182" s="499"/>
      <c r="CK182" s="499"/>
      <c r="CL182" s="499"/>
      <c r="CM182" s="499"/>
      <c r="CN182" s="499"/>
      <c r="CO182" s="499"/>
      <c r="CP182" s="499"/>
      <c r="CQ182" s="499"/>
      <c r="CR182" s="499"/>
      <c r="CS182" s="505">
        <v>150</v>
      </c>
      <c r="CT182" s="524">
        <f>$AH11*'Forecast Sheet'!D13</f>
        <v>2257.8300000000004</v>
      </c>
      <c r="CU182" s="524">
        <f>$AH11*'Forecast Sheet'!E13</f>
        <v>2235.2517000000003</v>
      </c>
      <c r="CV182" s="524">
        <f>$AH11*'Forecast Sheet'!F13</f>
        <v>2212.899183</v>
      </c>
      <c r="CW182" s="524">
        <f>$AH11*'Forecast Sheet'!G13</f>
        <v>2190.7701911700001</v>
      </c>
      <c r="CX182" s="524">
        <f>$AH11*'Forecast Sheet'!H13</f>
        <v>2048.3701287439503</v>
      </c>
      <c r="CY182" s="524">
        <f>$AH11*'Forecast Sheet'!I13</f>
        <v>2048.3701287439503</v>
      </c>
      <c r="CZ182" s="524">
        <f>$AH11*'Forecast Sheet'!J13</f>
        <v>1023.3470947738526</v>
      </c>
      <c r="DA182" s="524">
        <f>$AH11*'Forecast Sheet'!K13</f>
        <v>1022.5098107872194</v>
      </c>
      <c r="DB182" s="524">
        <f>$AH11*'Forecast Sheet'!L13</f>
        <v>2043.3464237022417</v>
      </c>
      <c r="DC182" s="524">
        <f>$AH11*'Forecast Sheet'!M13</f>
        <v>1020.8372974050608</v>
      </c>
      <c r="DD182" s="524">
        <f>$AH11*'Forecast Sheet'!N13</f>
        <v>1360.002755852003</v>
      </c>
      <c r="DE182" s="524">
        <f>$AH11*'Forecast Sheet'!O13</f>
        <v>1019.1675197433653</v>
      </c>
      <c r="DF182" s="524">
        <f>$AH11*'Forecast Sheet'!P13</f>
        <v>2376.1118626210705</v>
      </c>
      <c r="DG182" s="524">
        <f>$AH11*'Forecast Sheet'!Q13</f>
        <v>1017.5004733273316</v>
      </c>
      <c r="DH182" s="524">
        <f>$AH11*'Forecast Sheet'!R13</f>
        <v>1016.6679729400638</v>
      </c>
      <c r="DI182" s="524">
        <f>$AH11*'Forecast Sheet'!S13</f>
        <v>1015.8361536894764</v>
      </c>
      <c r="DJ182" s="524">
        <f>$AH11*'Forecast Sheet'!T13</f>
        <v>1691.6750250304603</v>
      </c>
      <c r="DK182" s="524">
        <f>$AH11*'Forecast Sheet'!U13</f>
        <v>1014.1745563696245</v>
      </c>
      <c r="DL182" s="524">
        <f>$AH11*'Forecast Sheet'!V13</f>
        <v>1351.1263695828543</v>
      </c>
      <c r="DM182" s="524">
        <f>$AH11*'Forecast Sheet'!W13</f>
        <v>2362.536579468092</v>
      </c>
      <c r="DN182" s="524">
        <f>$AH11*'Forecast Sheet'!X13</f>
        <v>1011.6872549974204</v>
      </c>
      <c r="DO182" s="524">
        <f>$AH11*'Forecast Sheet'!Y13</f>
        <v>1010.8595108796952</v>
      </c>
      <c r="DP182" s="524">
        <f>$AH11*'Forecast Sheet'!Z13</f>
        <v>1010.032444007157</v>
      </c>
      <c r="DQ182" s="524">
        <f>$AH11*'Forecast Sheet'!AA13</f>
        <v>2018.4121076513936</v>
      </c>
      <c r="DR182" s="524">
        <f>$AH11*'Forecast Sheet'!AB13</f>
        <v>1008.3803397816577</v>
      </c>
      <c r="DS182" s="524">
        <f>$AH11*'Forecast Sheet'!AC13</f>
        <v>1007.5553013218364</v>
      </c>
      <c r="DT182" s="524">
        <f>$AH11*'Forecast Sheet'!AD13</f>
        <v>1677.8848964891379</v>
      </c>
      <c r="DU182" s="524">
        <f>$AH11*'Forecast Sheet'!AE13</f>
        <v>1005.9072489442963</v>
      </c>
      <c r="DV182" s="524">
        <f>$AH11*'Forecast Sheet'!AF13</f>
        <v>1317.7384961170289</v>
      </c>
      <c r="DW182" s="524">
        <f>$AH11*'Forecast Sheet'!AG13</f>
        <v>3370.2088573073106</v>
      </c>
      <c r="DX182" s="524">
        <f>$AH11*'Forecast Sheet'!AH13</f>
        <v>3092.2729593722806</v>
      </c>
      <c r="DY182" s="524">
        <f>$AH11*'Forecast Sheet'!AI13</f>
        <v>2972.9354438173932</v>
      </c>
      <c r="DZ182" s="524">
        <f>$AH11*'Forecast Sheet'!AJ13</f>
        <v>3618.4599918063604</v>
      </c>
      <c r="EA182" s="524">
        <f>$AH11*'Forecast Sheet'!AK13</f>
        <v>2417.2634870192805</v>
      </c>
      <c r="EB182" s="524">
        <f>$AH11*'Forecast Sheet'!AL13</f>
        <v>2670.8111995437648</v>
      </c>
      <c r="EC182" s="524">
        <f>$AH11*'Forecast Sheet'!AM13</f>
        <v>3025.3034251925242</v>
      </c>
      <c r="ED182" s="524">
        <f>$AH11*'Forecast Sheet'!AN13</f>
        <v>3517.0465829539157</v>
      </c>
      <c r="EE182" s="524">
        <f>$AH11*'Forecast Sheet'!AO13</f>
        <v>2712.4427390310293</v>
      </c>
      <c r="EF182" s="524">
        <f>$AH11*'Forecast Sheet'!AP13</f>
        <v>2837.4822138952281</v>
      </c>
      <c r="EG182" s="524">
        <f>$AH11*'Forecast Sheet'!AQ13</f>
        <v>2776.8576029071296</v>
      </c>
      <c r="EH182" s="524">
        <f>$AH11*'Forecast Sheet'!AR13</f>
        <v>2922.8930162019101</v>
      </c>
      <c r="EI182" s="524">
        <f>$AH11*'Forecast Sheet'!AS13</f>
        <v>2469.2485252483943</v>
      </c>
      <c r="EJ182" s="524">
        <f>$AH11*'Forecast Sheet'!AT13</f>
        <v>2865.3857030791473</v>
      </c>
      <c r="EK182" s="524">
        <f>$AH11*'Forecast Sheet'!AU13</f>
        <v>2833.5238783045452</v>
      </c>
      <c r="EL182" s="524">
        <f>$AH11*'Forecast Sheet'!AV13</f>
        <v>2205.6426954396898</v>
      </c>
      <c r="EM182" s="524">
        <f>$AH11*'Forecast Sheet'!AW13</f>
        <v>2785.1138435740427</v>
      </c>
      <c r="EN182" s="524">
        <f>$AH11*'Forecast Sheet'!AX13</f>
        <v>2084.6405311721305</v>
      </c>
      <c r="EO182" s="524">
        <f>$AH11*'Forecast Sheet'!AY13</f>
        <v>2675.5686792864917</v>
      </c>
      <c r="EP182" s="524">
        <f>$AH11*'Forecast Sheet'!AZ13</f>
        <v>2241.6273495251244</v>
      </c>
      <c r="EQ182" s="524">
        <f>$AH11*'Forecast Sheet'!BA13</f>
        <v>2765.988636741406</v>
      </c>
      <c r="ER182" s="524">
        <f>$AH11*'Forecast Sheet'!BB13</f>
        <v>2435.3159708605572</v>
      </c>
      <c r="ES182" s="524">
        <f>$AH11*'Forecast Sheet'!BC13</f>
        <v>2198.8327380065684</v>
      </c>
      <c r="ET182" s="524">
        <f>$AH11*'Forecast Sheet'!BD13</f>
        <v>2242.429640542754</v>
      </c>
      <c r="EU182" s="524">
        <f>$AH11*'Forecast Sheet'!BE13</f>
        <v>3365.0430215477545</v>
      </c>
      <c r="EV182" s="524">
        <f>$AH11*'Forecast Sheet'!BF13</f>
        <v>2893.7664156897754</v>
      </c>
      <c r="EW182" s="499"/>
      <c r="EX182" s="499"/>
      <c r="EY182" s="505">
        <v>150</v>
      </c>
      <c r="EZ182" s="524">
        <f>$AH31*'Forecast Sheet'!D26</f>
        <v>2624.04</v>
      </c>
      <c r="FA182" s="524">
        <f>$AH31*'Forecast Sheet'!E26</f>
        <v>3030.7662</v>
      </c>
      <c r="FB182" s="524">
        <f>$AH31*'Forecast Sheet'!F26</f>
        <v>2571.8216039999998</v>
      </c>
      <c r="FC182" s="524">
        <f>$AH31*'Forecast Sheet'!G26</f>
        <v>2121.7528233000003</v>
      </c>
      <c r="FD182" s="524">
        <f>$AH31*'Forecast Sheet'!H26</f>
        <v>1983.8388897855004</v>
      </c>
      <c r="FE182" s="524">
        <f>$AH31*'Forecast Sheet'!I26</f>
        <v>2225.8672343393309</v>
      </c>
      <c r="FF182" s="524">
        <f>$AH31*'Forecast Sheet'!J26</f>
        <v>2225.8672343393309</v>
      </c>
      <c r="FG182" s="524">
        <f>$AH31*'Forecast Sheet'!K26</f>
        <v>2225.8672343393309</v>
      </c>
      <c r="FH182" s="524">
        <f>$AH31*'Forecast Sheet'!L26</f>
        <v>2203.6085619959376</v>
      </c>
      <c r="FI182" s="524">
        <f>$AH31*'Forecast Sheet'!M26</f>
        <v>2181.5724763759786</v>
      </c>
      <c r="FJ182" s="524">
        <f>$AH31*'Forecast Sheet'!N26</f>
        <v>2159.7567516122185</v>
      </c>
      <c r="FK182" s="524">
        <f>$AH31*'Forecast Sheet'!O26</f>
        <v>2138.1591840960964</v>
      </c>
      <c r="FL182" s="524">
        <f>$AH31*'Forecast Sheet'!P26</f>
        <v>2116.777592255135</v>
      </c>
      <c r="FM182" s="524">
        <f>$AH31*'Forecast Sheet'!Q26</f>
        <v>2095.6098163325842</v>
      </c>
      <c r="FN182" s="524">
        <f>$AH31*'Forecast Sheet'!R26</f>
        <v>2074.6537181692579</v>
      </c>
      <c r="FO182" s="524">
        <f>$AH31*'Forecast Sheet'!S26</f>
        <v>2053.9071809875659</v>
      </c>
      <c r="FP182" s="524">
        <f>$AH31*'Forecast Sheet'!T26</f>
        <v>2033.3681091776903</v>
      </c>
      <c r="FQ182" s="524">
        <f>$AH31*'Forecast Sheet'!U26</f>
        <v>1901.1991820811409</v>
      </c>
      <c r="FR182" s="524">
        <f>$AH31*'Forecast Sheet'!V26</f>
        <v>1901.1991820811409</v>
      </c>
      <c r="FS182" s="524">
        <f>$AH31*'Forecast Sheet'!W26</f>
        <v>949.82182773881004</v>
      </c>
      <c r="FT182" s="524">
        <f>$AH31*'Forecast Sheet'!X26</f>
        <v>949.0447007888414</v>
      </c>
      <c r="FU182" s="524">
        <f>$AH31*'Forecast Sheet'!Y26</f>
        <v>1896.5364193400285</v>
      </c>
      <c r="FV182" s="524">
        <f>$AH31*'Forecast Sheet'!Z26</f>
        <v>947.49235386210262</v>
      </c>
      <c r="FW182" s="524">
        <f>$AH31*'Forecast Sheet'!AA26</f>
        <v>1262.2895104604083</v>
      </c>
      <c r="FX182" s="524">
        <f>$AH31*'Forecast Sheet'!AB26</f>
        <v>945.94254610025075</v>
      </c>
      <c r="FY182" s="524">
        <f>$AH31*'Forecast Sheet'!AC26</f>
        <v>2205.3933839186366</v>
      </c>
      <c r="FZ182" s="524">
        <f>$AH31*'Forecast Sheet'!AD26</f>
        <v>944.39527334998934</v>
      </c>
      <c r="GA182" s="524">
        <f>$AH31*'Forecast Sheet'!AE26</f>
        <v>943.62258630815757</v>
      </c>
      <c r="GB182" s="524">
        <f>$AH31*'Forecast Sheet'!AF26</f>
        <v>942.85053146481459</v>
      </c>
      <c r="GC182" s="524">
        <f>$AH31*'Forecast Sheet'!AG26</f>
        <v>1570.1318471711784</v>
      </c>
      <c r="GD182" s="524">
        <f>$AH31*'Forecast Sheet'!AH26</f>
        <v>941.30831630500461</v>
      </c>
      <c r="GE182" s="524">
        <f>$AH31*'Forecast Sheet'!AI26</f>
        <v>1254.0508732737349</v>
      </c>
      <c r="GF182" s="524">
        <f>$AH31*'Forecast Sheet'!AJ26</f>
        <v>2192.7934553877571</v>
      </c>
      <c r="GG182" s="524">
        <f>$AH31*'Forecast Sheet'!AK26</f>
        <v>938.99972213636988</v>
      </c>
      <c r="GH182" s="524">
        <f>$AH31*'Forecast Sheet'!AL26</f>
        <v>938.23144963644017</v>
      </c>
      <c r="GI182" s="524">
        <f>$AH31*'Forecast Sheet'!AM26</f>
        <v>937.46380572310102</v>
      </c>
      <c r="GJ182" s="524">
        <f>$AH31*'Forecast Sheet'!AN26</f>
        <v>1873.3935797641102</v>
      </c>
      <c r="GK182" s="524">
        <f>$AH31*'Forecast Sheet'!AO26</f>
        <v>935.93040159942427</v>
      </c>
      <c r="GL182" s="524">
        <f>$AH31*'Forecast Sheet'!AP26</f>
        <v>935.16464036175216</v>
      </c>
      <c r="GM182" s="524">
        <f>$AH31*'Forecast Sheet'!AQ26</f>
        <v>1557.3325094266702</v>
      </c>
      <c r="GN182" s="524">
        <f>$AH31*'Forecast Sheet'!AR26</f>
        <v>933.63499696955535</v>
      </c>
      <c r="GO182" s="524">
        <f>$AH31*'Forecast Sheet'!AS26</f>
        <v>1223.0618460301184</v>
      </c>
      <c r="GP182" s="524">
        <f>$AH31*'Forecast Sheet'!AT26</f>
        <v>3128.0666677580775</v>
      </c>
      <c r="GQ182" s="524">
        <f>$AH31*'Forecast Sheet'!AU26</f>
        <v>2870.0998606805474</v>
      </c>
      <c r="GR182" s="524">
        <f>$AH31*'Forecast Sheet'!AV26</f>
        <v>2759.3364865321114</v>
      </c>
      <c r="GS182" s="524">
        <f>$AH31*'Forecast Sheet'!AW26</f>
        <v>3358.4814972057816</v>
      </c>
      <c r="GT182" s="524">
        <f>$AH31*'Forecast Sheet'!AX26</f>
        <v>2243.588353445537</v>
      </c>
      <c r="GU182" s="524">
        <f>$AH31*'Forecast Sheet'!AY26</f>
        <v>2478.9192132866142</v>
      </c>
      <c r="GV182" s="524">
        <f>$AH31*'Forecast Sheet'!AZ26</f>
        <v>2807.9419421382668</v>
      </c>
      <c r="GW182" s="524">
        <f>$AH31*'Forecast Sheet'!BA26</f>
        <v>3264.3544216071168</v>
      </c>
      <c r="GX182" s="524">
        <f>$AH31*'Forecast Sheet'!BB26</f>
        <v>2517.5596170453337</v>
      </c>
      <c r="GY182" s="524">
        <f>$AH31*'Forecast Sheet'!BC26</f>
        <v>2633.6152771058732</v>
      </c>
      <c r="GZ182" s="524">
        <f>$AH31*'Forecast Sheet'!BD26</f>
        <v>2577.3464127989928</v>
      </c>
      <c r="HA182" s="524">
        <f>$AH31*'Forecast Sheet'!BE26</f>
        <v>2712.8894986968362</v>
      </c>
      <c r="HB182" s="524">
        <f>$AH31*'Forecast Sheet'!BF26</f>
        <v>2291.8383795393324</v>
      </c>
      <c r="HC182" s="499"/>
      <c r="HD182" s="499"/>
      <c r="HE182" s="505">
        <v>150</v>
      </c>
      <c r="HF182" s="524">
        <f>$AH50*'Forecast Sheet'!D39</f>
        <v>1789.8</v>
      </c>
      <c r="HG182" s="524">
        <f>$AH50*'Forecast Sheet'!E39</f>
        <v>1771.902</v>
      </c>
      <c r="HH182" s="524">
        <f>$AH50*'Forecast Sheet'!F39</f>
        <v>2192.7287249999999</v>
      </c>
      <c r="HI182" s="524">
        <f>$AH50*'Forecast Sheet'!G39</f>
        <v>2170.8014377499999</v>
      </c>
      <c r="HJ182" s="524">
        <f>$AH50*'Forecast Sheet'!H39</f>
        <v>2029.69934429625</v>
      </c>
      <c r="HK182" s="524">
        <f>$AH50*'Forecast Sheet'!I39</f>
        <v>2656.8764416837907</v>
      </c>
      <c r="HL182" s="524">
        <f>$AH50*'Forecast Sheet'!J39</f>
        <v>2277.3226643003923</v>
      </c>
      <c r="HM182" s="524">
        <f>$AH50*'Forecast Sheet'!K39</f>
        <v>2277.3226643003923</v>
      </c>
      <c r="HN182" s="524">
        <f>$AH50*'Forecast Sheet'!L39</f>
        <v>3006.0659168765183</v>
      </c>
      <c r="HO182" s="524">
        <f>$AH50*'Forecast Sheet'!M39</f>
        <v>1860.0032860673457</v>
      </c>
      <c r="HP182" s="524">
        <f>$AH50*'Forecast Sheet'!N39</f>
        <v>1841.4032532066726</v>
      </c>
      <c r="HQ182" s="524">
        <f>$AH50*'Forecast Sheet'!O39</f>
        <v>2552.1849089444477</v>
      </c>
      <c r="HR182" s="524">
        <f>$AH50*'Forecast Sheet'!P39</f>
        <v>2526.6630598550032</v>
      </c>
      <c r="HS182" s="524">
        <f>$AH50*'Forecast Sheet'!Q39</f>
        <v>2144.0540822198168</v>
      </c>
      <c r="HT182" s="524">
        <f>$AH50*'Forecast Sheet'!R39</f>
        <v>2476.3824649638887</v>
      </c>
      <c r="HU182" s="524">
        <f>$AH50*'Forecast Sheet'!S39</f>
        <v>2101.3874059836426</v>
      </c>
      <c r="HV182" s="524">
        <f>$AH50*'Forecast Sheet'!T39</f>
        <v>1733.6446099365048</v>
      </c>
      <c r="HW182" s="524">
        <f>$AH50*'Forecast Sheet'!U39</f>
        <v>1620.9577102906321</v>
      </c>
      <c r="HX182" s="524">
        <f>$AH50*'Forecast Sheet'!V39</f>
        <v>1818.714550946089</v>
      </c>
      <c r="HY182" s="524">
        <f>$AH50*'Forecast Sheet'!W39</f>
        <v>1818.714550946089</v>
      </c>
      <c r="HZ182" s="524">
        <f>$AH50*'Forecast Sheet'!X39</f>
        <v>1818.714550946089</v>
      </c>
      <c r="IA182" s="524">
        <f>$AH50*'Forecast Sheet'!Y39</f>
        <v>1800.527405436628</v>
      </c>
      <c r="IB182" s="524">
        <f>$AH50*'Forecast Sheet'!Z39</f>
        <v>1782.5221313822617</v>
      </c>
      <c r="IC182" s="524">
        <f>$AH50*'Forecast Sheet'!AA39</f>
        <v>1764.6969100684396</v>
      </c>
      <c r="ID182" s="524">
        <f>$AH50*'Forecast Sheet'!AB39</f>
        <v>1747.0499409677548</v>
      </c>
      <c r="IE182" s="524">
        <f>$AH50*'Forecast Sheet'!AC39</f>
        <v>1729.5794415580776</v>
      </c>
      <c r="IF182" s="524">
        <f>$AH50*'Forecast Sheet'!AD39</f>
        <v>1712.2836471424973</v>
      </c>
      <c r="IG182" s="524">
        <f>$AH50*'Forecast Sheet'!AE39</f>
        <v>1695.1608106710721</v>
      </c>
      <c r="IH182" s="524">
        <f>$AH50*'Forecast Sheet'!AF39</f>
        <v>1678.2092025643617</v>
      </c>
      <c r="II182" s="524">
        <f>$AH50*'Forecast Sheet'!AG39</f>
        <v>1661.4271105387177</v>
      </c>
      <c r="IJ182" s="524">
        <f>$AH50*'Forecast Sheet'!AH39</f>
        <v>1553.4343483537018</v>
      </c>
      <c r="IK182" s="524">
        <f>$AH50*'Forecast Sheet'!AI39</f>
        <v>1553.4343483537018</v>
      </c>
      <c r="IL182" s="524">
        <f>$AH50*'Forecast Sheet'!AJ39</f>
        <v>776.08167830706986</v>
      </c>
      <c r="IM182" s="524">
        <f>$AH50*'Forecast Sheet'!AK39</f>
        <v>775.44670238845436</v>
      </c>
      <c r="IN182" s="524">
        <f>$AH50*'Forecast Sheet'!AL39</f>
        <v>1549.6244919911826</v>
      </c>
      <c r="IO182" s="524">
        <f>$AH50*'Forecast Sheet'!AM39</f>
        <v>774.17830870341311</v>
      </c>
      <c r="IP182" s="524">
        <f>$AH50*'Forecast Sheet'!AN39</f>
        <v>1031.3931867829349</v>
      </c>
      <c r="IQ182" s="524">
        <f>$AH50*'Forecast Sheet'!AO39</f>
        <v>772.91198972258439</v>
      </c>
      <c r="IR182" s="524">
        <f>$AH50*'Forecast Sheet'!AP39</f>
        <v>1801.9857500995902</v>
      </c>
      <c r="IS182" s="524">
        <f>$AH50*'Forecast Sheet'!AQ39</f>
        <v>771.64774205238632</v>
      </c>
      <c r="IT182" s="524">
        <f>$AH50*'Forecast Sheet'!AR39</f>
        <v>771.01639389979823</v>
      </c>
      <c r="IU182" s="524">
        <f>$AH50*'Forecast Sheet'!AS39</f>
        <v>770.38556230478912</v>
      </c>
      <c r="IV182" s="524">
        <f>$AH50*'Forecast Sheet'!AT39</f>
        <v>1282.9254114078699</v>
      </c>
      <c r="IW182" s="524">
        <f>$AH50*'Forecast Sheet'!AU39</f>
        <v>769.12544709730287</v>
      </c>
      <c r="IX182" s="524">
        <f>$AH50*'Forecast Sheet'!AV39</f>
        <v>1024.6615501874503</v>
      </c>
      <c r="IY182" s="524">
        <f>$AH50*'Forecast Sheet'!AW39</f>
        <v>1791.6905837902691</v>
      </c>
      <c r="IZ182" s="524">
        <f>$AH50*'Forecast Sheet'!AX39</f>
        <v>767.2391379132016</v>
      </c>
      <c r="JA182" s="524">
        <f>$AH50*'Forecast Sheet'!AY39</f>
        <v>766.61139680036342</v>
      </c>
      <c r="JB182" s="524">
        <f>$AH50*'Forecast Sheet'!AZ39</f>
        <v>765.98416929389055</v>
      </c>
      <c r="JC182" s="524">
        <f>$AH50*'Forecast Sheet'!BA39</f>
        <v>1530.714909947118</v>
      </c>
      <c r="JD182" s="524">
        <f>$AH50*'Forecast Sheet'!BB39</f>
        <v>764.7312534194898</v>
      </c>
      <c r="JE182" s="524">
        <f>$AH50*'Forecast Sheet'!BC39</f>
        <v>764.10556421214665</v>
      </c>
      <c r="JF182" s="524">
        <f>$AH50*'Forecast Sheet'!BD39</f>
        <v>1272.4673115538953</v>
      </c>
      <c r="JG182" s="524">
        <f>$AH50*'Forecast Sheet'!BE39</f>
        <v>762.85572116121</v>
      </c>
      <c r="JH182" s="524">
        <f>$AH50*'Forecast Sheet'!BF39</f>
        <v>999.34099472118555</v>
      </c>
      <c r="JI182" s="499"/>
      <c r="JJ182" s="499"/>
      <c r="JK182" s="499"/>
      <c r="JL182" s="499"/>
      <c r="JM182" s="499"/>
      <c r="JN182" s="499"/>
      <c r="JO182" s="499"/>
      <c r="JP182" s="499"/>
      <c r="JQ182" s="499"/>
      <c r="JR182" s="499"/>
      <c r="JS182" s="499"/>
      <c r="JT182" s="499"/>
      <c r="JU182" s="499"/>
      <c r="JV182" s="499"/>
      <c r="JW182" s="499"/>
      <c r="JX182" s="499"/>
      <c r="JY182" s="499"/>
      <c r="JZ182" s="499"/>
      <c r="KA182" s="499"/>
      <c r="KB182" s="499"/>
      <c r="KC182" s="499"/>
      <c r="KD182" s="499"/>
      <c r="KE182" s="499"/>
      <c r="KF182" s="499"/>
      <c r="KG182" s="499"/>
      <c r="KH182" s="499"/>
      <c r="KI182" s="499"/>
      <c r="KJ182" s="499"/>
      <c r="KK182" s="499"/>
      <c r="KL182" s="499"/>
      <c r="KM182" s="499"/>
      <c r="KN182" s="499"/>
      <c r="KO182" s="499"/>
      <c r="KP182" s="499"/>
      <c r="KQ182" s="499"/>
      <c r="KR182" s="499"/>
      <c r="KS182" s="499"/>
      <c r="KT182" s="499"/>
      <c r="KU182" s="499"/>
      <c r="KV182" s="499"/>
      <c r="KW182" s="499"/>
      <c r="KX182" s="499"/>
      <c r="KY182" s="499"/>
      <c r="KZ182" s="499"/>
      <c r="LA182" s="499"/>
      <c r="LB182" s="499"/>
      <c r="LC182" s="499"/>
      <c r="LD182" s="499"/>
      <c r="LE182" s="499"/>
      <c r="LF182" s="499"/>
      <c r="LG182" s="499"/>
      <c r="LH182" s="499"/>
      <c r="LI182" s="499"/>
      <c r="LJ182" s="499"/>
      <c r="LK182" s="499"/>
      <c r="LL182" s="499"/>
      <c r="LM182" s="499"/>
      <c r="LN182" s="499"/>
      <c r="LO182" s="499"/>
      <c r="LP182" s="499"/>
    </row>
    <row r="183" spans="1:328" ht="18">
      <c r="A183" s="499"/>
      <c r="B183" s="499"/>
      <c r="C183" s="499"/>
      <c r="D183" s="499"/>
      <c r="E183" s="499"/>
      <c r="F183" s="499"/>
      <c r="G183" s="499"/>
      <c r="H183" s="499"/>
      <c r="I183" s="499"/>
      <c r="J183" s="499"/>
      <c r="K183" s="499"/>
      <c r="L183" s="499"/>
      <c r="M183" s="499"/>
      <c r="N183" s="499"/>
      <c r="O183" s="499"/>
      <c r="P183" s="499"/>
      <c r="Q183" s="499"/>
      <c r="R183" s="499"/>
      <c r="S183" s="499"/>
      <c r="T183" s="499"/>
      <c r="U183" s="499"/>
      <c r="V183" s="499"/>
      <c r="W183" s="499"/>
      <c r="X183" s="499"/>
      <c r="Y183" s="499"/>
      <c r="Z183" s="499"/>
      <c r="AA183" s="499"/>
      <c r="AB183" s="499"/>
      <c r="AC183" s="499"/>
      <c r="AD183" s="499"/>
      <c r="AE183" s="499"/>
      <c r="AF183" s="499"/>
      <c r="AG183" s="499"/>
      <c r="AH183" s="499"/>
      <c r="AI183" s="499"/>
      <c r="AJ183" s="499"/>
      <c r="AK183" s="499"/>
      <c r="AL183" s="499"/>
      <c r="AM183" s="499"/>
      <c r="AN183" s="499"/>
      <c r="AO183" s="499"/>
      <c r="AP183" s="499"/>
      <c r="AQ183" s="499"/>
      <c r="AR183" s="499"/>
      <c r="AS183" s="499"/>
      <c r="AT183" s="499"/>
      <c r="AU183" s="499"/>
      <c r="AV183" s="499"/>
      <c r="AW183" s="499"/>
      <c r="AX183" s="499"/>
      <c r="AY183" s="499"/>
      <c r="AZ183" s="499"/>
      <c r="BA183" s="499"/>
      <c r="BB183" s="499"/>
      <c r="BC183" s="499"/>
      <c r="BD183" s="499"/>
      <c r="BE183" s="499"/>
      <c r="BF183" s="499"/>
      <c r="BG183" s="499"/>
      <c r="BH183" s="499"/>
      <c r="BI183" s="499"/>
      <c r="BJ183" s="499"/>
      <c r="BK183" s="499"/>
      <c r="BL183" s="499"/>
      <c r="BM183" s="499"/>
      <c r="BN183" s="499"/>
      <c r="BO183" s="499"/>
      <c r="BP183" s="499"/>
      <c r="BQ183" s="499"/>
      <c r="BR183" s="499"/>
      <c r="BS183" s="499"/>
      <c r="BT183" s="499"/>
      <c r="BU183" s="499"/>
      <c r="BV183" s="499"/>
      <c r="BW183" s="499"/>
      <c r="BX183" s="499"/>
      <c r="BY183" s="499"/>
      <c r="BZ183" s="499"/>
      <c r="CA183" s="499"/>
      <c r="CB183" s="499"/>
      <c r="CC183" s="499"/>
      <c r="CD183" s="499"/>
      <c r="CE183" s="499"/>
      <c r="CF183" s="499"/>
      <c r="CG183" s="499"/>
      <c r="CH183" s="499"/>
      <c r="CI183" s="499"/>
      <c r="CJ183" s="499"/>
      <c r="CK183" s="499"/>
      <c r="CL183" s="499"/>
      <c r="CM183" s="499"/>
      <c r="CN183" s="499"/>
      <c r="CO183" s="499"/>
      <c r="CP183" s="499"/>
      <c r="CQ183" s="499"/>
      <c r="CR183" s="499"/>
      <c r="CS183" s="505">
        <v>180</v>
      </c>
      <c r="CT183" s="524">
        <f>$AH12*'Forecast Sheet'!D14</f>
        <v>2241.4500000000003</v>
      </c>
      <c r="CU183" s="524">
        <f>$AH12*'Forecast Sheet'!E14</f>
        <v>2219.0355</v>
      </c>
      <c r="CV183" s="524">
        <f>$AH12*'Forecast Sheet'!F14</f>
        <v>2196.8451450000002</v>
      </c>
      <c r="CW183" s="524">
        <f>$AH12*'Forecast Sheet'!G14</f>
        <v>2174.8766935500003</v>
      </c>
      <c r="CX183" s="524">
        <f>$AH12*'Forecast Sheet'!H14</f>
        <v>2153.1279266144998</v>
      </c>
      <c r="CY183" s="524">
        <f>$AH12*'Forecast Sheet'!I14</f>
        <v>2013.1746113845577</v>
      </c>
      <c r="CZ183" s="524">
        <f>$AH12*'Forecast Sheet'!J14</f>
        <v>2013.1746113845577</v>
      </c>
      <c r="DA183" s="524">
        <f>$AH12*'Forecast Sheet'!K14</f>
        <v>1005.7637342603488</v>
      </c>
      <c r="DB183" s="524">
        <f>$AH12*'Forecast Sheet'!L14</f>
        <v>1004.9408366595903</v>
      </c>
      <c r="DC183" s="524">
        <f>$AH12*'Forecast Sheet'!M14</f>
        <v>2008.2372246773741</v>
      </c>
      <c r="DD183" s="524">
        <f>$AH12*'Forecast Sheet'!N14</f>
        <v>1003.2970607467736</v>
      </c>
      <c r="DE183" s="524">
        <f>$AH12*'Forecast Sheet'!O14</f>
        <v>1336.6349084445803</v>
      </c>
      <c r="DF183" s="524">
        <f>$AH12*'Forecast Sheet'!P14</f>
        <v>1001.6559735487076</v>
      </c>
      <c r="DG183" s="524">
        <f>$AH12*'Forecast Sheet'!Q14</f>
        <v>2335.2850193005133</v>
      </c>
      <c r="DH183" s="524">
        <f>$AH12*'Forecast Sheet'!R14</f>
        <v>1000.017570667478</v>
      </c>
      <c r="DI183" s="524">
        <f>$AH12*'Forecast Sheet'!S14</f>
        <v>999.19937447329551</v>
      </c>
      <c r="DJ183" s="524">
        <f>$AH12*'Forecast Sheet'!T14</f>
        <v>998.38184771236274</v>
      </c>
      <c r="DK183" s="524">
        <f>$AH12*'Forecast Sheet'!U14</f>
        <v>1662.6083163949365</v>
      </c>
      <c r="DL183" s="524">
        <f>$AH12*'Forecast Sheet'!V14</f>
        <v>996.74880029982239</v>
      </c>
      <c r="DM183" s="524">
        <f>$AH12*'Forecast Sheet'!W14</f>
        <v>1327.9110380721638</v>
      </c>
      <c r="DN183" s="524">
        <f>$AH12*'Forecast Sheet'!X14</f>
        <v>2321.9429894581376</v>
      </c>
      <c r="DO183" s="524">
        <f>$AH12*'Forecast Sheet'!Y14</f>
        <v>994.30423625198898</v>
      </c>
      <c r="DP183" s="524">
        <f>$AH12*'Forecast Sheet'!Z14</f>
        <v>993.49071460414643</v>
      </c>
      <c r="DQ183" s="524">
        <f>$AH12*'Forecast Sheet'!AA14</f>
        <v>992.67785856492446</v>
      </c>
      <c r="DR183" s="524">
        <f>$AH12*'Forecast Sheet'!AB14</f>
        <v>1983.7313351794703</v>
      </c>
      <c r="DS183" s="524">
        <f>$AH12*'Forecast Sheet'!AC14</f>
        <v>991.05414113443453</v>
      </c>
      <c r="DT183" s="524">
        <f>$AH12*'Forecast Sheet'!AD14</f>
        <v>990.24327865532462</v>
      </c>
      <c r="DU183" s="524">
        <f>$AH12*'Forecast Sheet'!AE14</f>
        <v>1649.0551326819214</v>
      </c>
      <c r="DV183" s="524">
        <f>$AH12*'Forecast Sheet'!AF14</f>
        <v>988.62354345310803</v>
      </c>
      <c r="DW183" s="524">
        <f>$AH12*'Forecast Sheet'!AG14</f>
        <v>1295.0968419235724</v>
      </c>
      <c r="DX183" s="524">
        <f>$AH12*'Forecast Sheet'!AH14</f>
        <v>3312.3012347162344</v>
      </c>
      <c r="DY183" s="524">
        <f>$AH12*'Forecast Sheet'!AI14</f>
        <v>3039.1408886130257</v>
      </c>
      <c r="DZ183" s="524">
        <f>$AH12*'Forecast Sheet'!AJ14</f>
        <v>2921.853854824788</v>
      </c>
      <c r="EA183" s="524">
        <f>$AH12*'Forecast Sheet'!AK14</f>
        <v>3556.2868671016076</v>
      </c>
      <c r="EB183" s="524">
        <f>$AH12*'Forecast Sheet'!AL14</f>
        <v>2375.7295680142315</v>
      </c>
      <c r="EC183" s="524">
        <f>$AH12*'Forecast Sheet'!AM14</f>
        <v>2624.9207715307166</v>
      </c>
      <c r="ED183" s="524">
        <f>$AH12*'Forecast Sheet'!AN14</f>
        <v>2973.3220387601395</v>
      </c>
      <c r="EE183" s="524">
        <f>$AH12*'Forecast Sheet'!AO14</f>
        <v>3456.6159643234582</v>
      </c>
      <c r="EF183" s="524">
        <f>$AH12*'Forecast Sheet'!AP14</f>
        <v>2665.836989333603</v>
      </c>
      <c r="EG183" s="524">
        <f>$AH12*'Forecast Sheet'!AQ14</f>
        <v>2788.7280101921333</v>
      </c>
      <c r="EH183" s="524">
        <f>$AH12*'Forecast Sheet'!AR14</f>
        <v>2729.1450637540574</v>
      </c>
      <c r="EI183" s="524">
        <f>$AH12*'Forecast Sheet'!AS14</f>
        <v>2872.6712665055002</v>
      </c>
      <c r="EJ183" s="524">
        <f>$AH12*'Forecast Sheet'!AT14</f>
        <v>2426.8213886115577</v>
      </c>
      <c r="EK183" s="524">
        <f>$AH12*'Forecast Sheet'!AU14</f>
        <v>2816.1520558789134</v>
      </c>
      <c r="EL183" s="524">
        <f>$AH12*'Forecast Sheet'!AV14</f>
        <v>2784.8376875386834</v>
      </c>
      <c r="EM183" s="524">
        <f>$AH12*'Forecast Sheet'!AW14</f>
        <v>2167.7448884532314</v>
      </c>
      <c r="EN183" s="524">
        <f>$AH12*'Forecast Sheet'!AX14</f>
        <v>2737.2594439936788</v>
      </c>
      <c r="EO183" s="524">
        <f>$AH12*'Forecast Sheet'!AY14</f>
        <v>2048.8218082892927</v>
      </c>
      <c r="EP183" s="524">
        <f>$AH12*'Forecast Sheet'!AZ14</f>
        <v>2629.5965072768277</v>
      </c>
      <c r="EQ183" s="524">
        <f>$AH12*'Forecast Sheet'!BA14</f>
        <v>2203.1112468020883</v>
      </c>
      <c r="ER183" s="524">
        <f>$AH12*'Forecast Sheet'!BB14</f>
        <v>2718.4628504031675</v>
      </c>
      <c r="ES183" s="524">
        <f>$AH12*'Forecast Sheet'!BC14</f>
        <v>2393.4718703607191</v>
      </c>
      <c r="ET183" s="524">
        <f>$AH12*'Forecast Sheet'!BD14</f>
        <v>2161.0519411110554</v>
      </c>
      <c r="EU183" s="524">
        <f>$AH12*'Forecast Sheet'!BE14</f>
        <v>2203.8997526902426</v>
      </c>
      <c r="EV183" s="524">
        <f>$AH12*'Forecast Sheet'!BF14</f>
        <v>3307.2241594104657</v>
      </c>
      <c r="EW183" s="499"/>
      <c r="EX183" s="499"/>
      <c r="EY183" s="505">
        <v>180</v>
      </c>
      <c r="EZ183" s="524">
        <f>$AH32*'Forecast Sheet'!D27</f>
        <v>2919.4725000000003</v>
      </c>
      <c r="FA183" s="524">
        <f>$AH32*'Forecast Sheet'!E27</f>
        <v>2477.3809500000002</v>
      </c>
      <c r="FB183" s="524">
        <f>$AH32*'Forecast Sheet'!F27</f>
        <v>2861.37499725</v>
      </c>
      <c r="FC183" s="524">
        <f>$AH32*'Forecast Sheet'!G27</f>
        <v>2428.0810690950002</v>
      </c>
      <c r="FD183" s="524">
        <f>$AH32*'Forecast Sheet'!H27</f>
        <v>2003.1668820033751</v>
      </c>
      <c r="FE183" s="524">
        <f>$AH32*'Forecast Sheet'!I27</f>
        <v>1872.9610346731558</v>
      </c>
      <c r="FF183" s="524">
        <f>$AH32*'Forecast Sheet'!J27</f>
        <v>2101.4622809032803</v>
      </c>
      <c r="FG183" s="524">
        <f>$AH32*'Forecast Sheet'!K27</f>
        <v>2101.4622809032803</v>
      </c>
      <c r="FH183" s="524">
        <f>$AH32*'Forecast Sheet'!L27</f>
        <v>2101.4622809032803</v>
      </c>
      <c r="FI183" s="524">
        <f>$AH32*'Forecast Sheet'!M27</f>
        <v>2080.4476580942478</v>
      </c>
      <c r="FJ183" s="524">
        <f>$AH32*'Forecast Sheet'!N27</f>
        <v>2059.6431815133055</v>
      </c>
      <c r="FK183" s="524">
        <f>$AH32*'Forecast Sheet'!O27</f>
        <v>2039.0467496981723</v>
      </c>
      <c r="FL183" s="524">
        <f>$AH32*'Forecast Sheet'!P27</f>
        <v>2018.6562822011904</v>
      </c>
      <c r="FM183" s="524">
        <f>$AH32*'Forecast Sheet'!Q27</f>
        <v>1998.4697193791785</v>
      </c>
      <c r="FN183" s="524">
        <f>$AH32*'Forecast Sheet'!R27</f>
        <v>1978.4850221853872</v>
      </c>
      <c r="FO183" s="524">
        <f>$AH32*'Forecast Sheet'!S27</f>
        <v>1958.7001719635327</v>
      </c>
      <c r="FP183" s="524">
        <f>$AH32*'Forecast Sheet'!T27</f>
        <v>1939.1131702438979</v>
      </c>
      <c r="FQ183" s="524">
        <f>$AH32*'Forecast Sheet'!U27</f>
        <v>1919.7220385414589</v>
      </c>
      <c r="FR183" s="524">
        <f>$AH32*'Forecast Sheet'!V27</f>
        <v>1794.9401060362648</v>
      </c>
      <c r="FS183" s="524">
        <f>$AH32*'Forecast Sheet'!W27</f>
        <v>1794.9401060362648</v>
      </c>
      <c r="FT183" s="524">
        <f>$AH32*'Forecast Sheet'!X27</f>
        <v>896.73575933839038</v>
      </c>
      <c r="FU183" s="524">
        <f>$AH32*'Forecast Sheet'!Y27</f>
        <v>896.00206644438572</v>
      </c>
      <c r="FV183" s="524">
        <f>$AH32*'Forecast Sheet'!Z27</f>
        <v>1790.5379476891353</v>
      </c>
      <c r="FW183" s="524">
        <f>$AH32*'Forecast Sheet'!AA27</f>
        <v>894.53648104778586</v>
      </c>
      <c r="FX183" s="524">
        <f>$AH32*'Forecast Sheet'!AB27</f>
        <v>1191.7394500843895</v>
      </c>
      <c r="FY183" s="524">
        <f>$AH32*'Forecast Sheet'!AC27</f>
        <v>893.07329290074017</v>
      </c>
      <c r="FZ183" s="524">
        <f>$AH32*'Forecast Sheet'!AD27</f>
        <v>2082.1327253304321</v>
      </c>
      <c r="GA183" s="524">
        <f>$AH32*'Forecast Sheet'!AE27</f>
        <v>891.61249808208186</v>
      </c>
      <c r="GB183" s="524">
        <f>$AH32*'Forecast Sheet'!AF27</f>
        <v>890.88299694728755</v>
      </c>
      <c r="GC183" s="524">
        <f>$AH32*'Forecast Sheet'!AG27</f>
        <v>890.15409267705809</v>
      </c>
      <c r="GD183" s="524">
        <f>$AH32*'Forecast Sheet'!AH27</f>
        <v>1482.3763079717494</v>
      </c>
      <c r="GE183" s="524">
        <f>$AH32*'Forecast Sheet'!AI27</f>
        <v>888.69807277731775</v>
      </c>
      <c r="GF183" s="524">
        <f>$AH32*'Forecast Sheet'!AJ27</f>
        <v>1183.9612748964248</v>
      </c>
      <c r="GG183" s="524">
        <f>$AH32*'Forecast Sheet'!AK27</f>
        <v>2070.2370137887774</v>
      </c>
      <c r="GH183" s="524">
        <f>$AH32*'Forecast Sheet'!AL27</f>
        <v>886.51850721632911</v>
      </c>
      <c r="GI183" s="524">
        <f>$AH32*'Forecast Sheet'!AM27</f>
        <v>885.79317389224309</v>
      </c>
      <c r="GJ183" s="524">
        <f>$AH32*'Forecast Sheet'!AN27</f>
        <v>885.06843402269465</v>
      </c>
      <c r="GK183" s="524">
        <f>$AH32*'Forecast Sheet'!AO27</f>
        <v>1768.6885742442619</v>
      </c>
      <c r="GL183" s="524">
        <f>$AH32*'Forecast Sheet'!AP27</f>
        <v>883.62073270539452</v>
      </c>
      <c r="GM183" s="524">
        <f>$AH32*'Forecast Sheet'!AQ27</f>
        <v>882.89777028772653</v>
      </c>
      <c r="GN183" s="524">
        <f>$AH32*'Forecast Sheet'!AR27</f>
        <v>1470.2923323079406</v>
      </c>
      <c r="GO183" s="524">
        <f>$AH32*'Forecast Sheet'!AS27</f>
        <v>881.4536195125396</v>
      </c>
      <c r="GP183" s="524">
        <f>$AH32*'Forecast Sheet'!AT27</f>
        <v>1154.7042415614278</v>
      </c>
      <c r="GQ183" s="524">
        <f>$AH32*'Forecast Sheet'!AU27</f>
        <v>2953.2372879353366</v>
      </c>
      <c r="GR183" s="524">
        <f>$AH32*'Forecast Sheet'!AV27</f>
        <v>2709.6883886860119</v>
      </c>
      <c r="GS183" s="524">
        <f>$AH32*'Forecast Sheet'!AW27</f>
        <v>2605.1156409104224</v>
      </c>
      <c r="GT183" s="524">
        <f>$AH32*'Forecast Sheet'!AX27</f>
        <v>3170.7741048555208</v>
      </c>
      <c r="GU183" s="524">
        <f>$AH32*'Forecast Sheet'!AY27</f>
        <v>2118.1929568405362</v>
      </c>
      <c r="GV183" s="524">
        <f>$AH32*'Forecast Sheet'!AZ27</f>
        <v>2340.3710444906501</v>
      </c>
      <c r="GW183" s="524">
        <f>$AH32*'Forecast Sheet'!BA27</f>
        <v>2651.0045106626972</v>
      </c>
      <c r="GX183" s="524">
        <f>$AH32*'Forecast Sheet'!BB27</f>
        <v>3081.9078436829241</v>
      </c>
      <c r="GY183" s="524">
        <f>$AH32*'Forecast Sheet'!BC27</f>
        <v>2376.8518146664705</v>
      </c>
      <c r="GZ183" s="524">
        <f>$AH32*'Forecast Sheet'!BD27</f>
        <v>2486.4210595612344</v>
      </c>
      <c r="HA183" s="524">
        <f>$AH32*'Forecast Sheet'!BE27</f>
        <v>2433.2970932680378</v>
      </c>
      <c r="HB183" s="524">
        <f>$AH32*'Forecast Sheet'!BF27</f>
        <v>2561.2646009689606</v>
      </c>
      <c r="HC183" s="499"/>
      <c r="HD183" s="499"/>
      <c r="HE183" s="505">
        <v>180</v>
      </c>
      <c r="HF183" s="524">
        <f>$AH51*'Forecast Sheet'!D40</f>
        <v>1706.67</v>
      </c>
      <c r="HG183" s="524">
        <f>$AH51*'Forecast Sheet'!E40</f>
        <v>1689.6033</v>
      </c>
      <c r="HH183" s="524">
        <f>$AH51*'Forecast Sheet'!F40</f>
        <v>1672.707267</v>
      </c>
      <c r="HI183" s="524">
        <f>$AH51*'Forecast Sheet'!G40</f>
        <v>2069.9752429125001</v>
      </c>
      <c r="HJ183" s="524">
        <f>$AH51*'Forecast Sheet'!H40</f>
        <v>2049.2754904833751</v>
      </c>
      <c r="HK183" s="524">
        <f>$AH51*'Forecast Sheet'!I40</f>
        <v>1916.0725836019558</v>
      </c>
      <c r="HL183" s="524">
        <f>$AH51*'Forecast Sheet'!J40</f>
        <v>2508.1390119349594</v>
      </c>
      <c r="HM183" s="524">
        <f>$AH51*'Forecast Sheet'!K40</f>
        <v>2149.8334388013941</v>
      </c>
      <c r="HN183" s="524">
        <f>$AH51*'Forecast Sheet'!L40</f>
        <v>2149.8334388013941</v>
      </c>
      <c r="HO183" s="524">
        <f>$AH51*'Forecast Sheet'!M40</f>
        <v>2837.7801392178408</v>
      </c>
      <c r="HP183" s="524">
        <f>$AH51*'Forecast Sheet'!N40</f>
        <v>1755.876461141039</v>
      </c>
      <c r="HQ183" s="524">
        <f>$AH51*'Forecast Sheet'!O40</f>
        <v>1738.3176965296288</v>
      </c>
      <c r="HR183" s="524">
        <f>$AH51*'Forecast Sheet'!P40</f>
        <v>2409.3083273900652</v>
      </c>
      <c r="HS183" s="524">
        <f>$AH51*'Forecast Sheet'!Q40</f>
        <v>2385.2152441161647</v>
      </c>
      <c r="HT183" s="524">
        <f>$AH51*'Forecast Sheet'!R40</f>
        <v>2024.0255071500023</v>
      </c>
      <c r="HU183" s="524">
        <f>$AH51*'Forecast Sheet'!S40</f>
        <v>2337.7494607582526</v>
      </c>
      <c r="HV183" s="524">
        <f>$AH51*'Forecast Sheet'!T40</f>
        <v>1983.7473995577172</v>
      </c>
      <c r="HW183" s="524">
        <f>$AH51*'Forecast Sheet'!U40</f>
        <v>1636.5916046351165</v>
      </c>
      <c r="HX183" s="524">
        <f>$AH51*'Forecast Sheet'!V40</f>
        <v>1530.2131503338342</v>
      </c>
      <c r="HY183" s="524">
        <f>$AH51*'Forecast Sheet'!W40</f>
        <v>1716.8991546745615</v>
      </c>
      <c r="HZ183" s="524">
        <f>$AH51*'Forecast Sheet'!X40</f>
        <v>1716.8991546745615</v>
      </c>
      <c r="IA183" s="524">
        <f>$AH51*'Forecast Sheet'!Y40</f>
        <v>1716.8991546745615</v>
      </c>
      <c r="IB183" s="524">
        <f>$AH51*'Forecast Sheet'!Z40</f>
        <v>1699.7301631278158</v>
      </c>
      <c r="IC183" s="524">
        <f>$AH51*'Forecast Sheet'!AA40</f>
        <v>1682.7328614965377</v>
      </c>
      <c r="ID183" s="524">
        <f>$AH51*'Forecast Sheet'!AB40</f>
        <v>1665.9055328815728</v>
      </c>
      <c r="IE183" s="524">
        <f>$AH51*'Forecast Sheet'!AC40</f>
        <v>1649.2464775527567</v>
      </c>
      <c r="IF183" s="524">
        <f>$AH51*'Forecast Sheet'!AD40</f>
        <v>1632.7540127772295</v>
      </c>
      <c r="IG183" s="524">
        <f>$AH51*'Forecast Sheet'!AE40</f>
        <v>1616.4264726494575</v>
      </c>
      <c r="IH183" s="524">
        <f>$AH51*'Forecast Sheet'!AF40</f>
        <v>1600.2622079229627</v>
      </c>
      <c r="II183" s="524">
        <f>$AH51*'Forecast Sheet'!AG40</f>
        <v>1584.2595858437335</v>
      </c>
      <c r="IJ183" s="524">
        <f>$AH51*'Forecast Sheet'!AH40</f>
        <v>1568.4169899852957</v>
      </c>
      <c r="IK183" s="524">
        <f>$AH51*'Forecast Sheet'!AI40</f>
        <v>1466.4698856362522</v>
      </c>
      <c r="IL183" s="524">
        <f>$AH51*'Forecast Sheet'!AJ40</f>
        <v>1466.4698856362522</v>
      </c>
      <c r="IM183" s="524">
        <f>$AH51*'Forecast Sheet'!AK40</f>
        <v>732.63502331945676</v>
      </c>
      <c r="IN183" s="524">
        <f>$AH51*'Forecast Sheet'!AL40</f>
        <v>732.03559466401293</v>
      </c>
      <c r="IO183" s="524">
        <f>$AH51*'Forecast Sheet'!AM40</f>
        <v>1462.8733129003945</v>
      </c>
      <c r="IP183" s="524">
        <f>$AH51*'Forecast Sheet'!AN40</f>
        <v>730.83820827673799</v>
      </c>
      <c r="IQ183" s="524">
        <f>$AH51*'Forecast Sheet'!AO40</f>
        <v>973.6536663235911</v>
      </c>
      <c r="IR183" s="524">
        <f>$AH51*'Forecast Sheet'!AP40</f>
        <v>729.64278044744935</v>
      </c>
      <c r="IS183" s="524">
        <f>$AH51*'Forecast Sheet'!AQ40</f>
        <v>1701.1068666450121</v>
      </c>
      <c r="IT183" s="524">
        <f>$AH51*'Forecast Sheet'!AR40</f>
        <v>728.44930797254483</v>
      </c>
      <c r="IU183" s="524">
        <f>$AH51*'Forecast Sheet'!AS40</f>
        <v>727.85330399329484</v>
      </c>
      <c r="IV183" s="524">
        <f>$AH51*'Forecast Sheet'!AT40</f>
        <v>727.25778765366374</v>
      </c>
      <c r="IW183" s="524">
        <f>$AH51*'Forecast Sheet'!AU40</f>
        <v>1211.1045975911245</v>
      </c>
      <c r="IX183" s="524">
        <f>$AH51*'Forecast Sheet'!AV40</f>
        <v>726.06821629767478</v>
      </c>
      <c r="IY183" s="524">
        <f>$AH51*'Forecast Sheet'!AW40</f>
        <v>967.29888064578813</v>
      </c>
      <c r="IZ183" s="524">
        <f>$AH51*'Forecast Sheet'!AX40</f>
        <v>1691.3880450055676</v>
      </c>
      <c r="JA183" s="524">
        <f>$AH51*'Forecast Sheet'!AY40</f>
        <v>724.28750659699449</v>
      </c>
      <c r="JB183" s="524">
        <f>$AH51*'Forecast Sheet'!AZ40</f>
        <v>723.69490772796041</v>
      </c>
      <c r="JC183" s="524">
        <f>$AH51*'Forecast Sheet'!BA40</f>
        <v>723.10279371254683</v>
      </c>
      <c r="JD183" s="524">
        <f>$AH51*'Forecast Sheet'!BB40</f>
        <v>1445.0223283081091</v>
      </c>
      <c r="JE183" s="524">
        <f>$AH51*'Forecast Sheet'!BC40</f>
        <v>721.92001865611041</v>
      </c>
      <c r="JF183" s="524">
        <f>$AH51*'Forecast Sheet'!BD40</f>
        <v>721.32935682266452</v>
      </c>
      <c r="JG183" s="524">
        <f>$AH51*'Forecast Sheet'!BE40</f>
        <v>1201.2319637633198</v>
      </c>
      <c r="JH183" s="524">
        <f>$AH51*'Forecast Sheet'!BF40</f>
        <v>720.14948256668924</v>
      </c>
      <c r="JI183" s="499"/>
      <c r="JJ183" s="499"/>
      <c r="JK183" s="499"/>
      <c r="JL183" s="499"/>
      <c r="JM183" s="499"/>
      <c r="JN183" s="499"/>
      <c r="JO183" s="499"/>
      <c r="JP183" s="499"/>
      <c r="JQ183" s="499"/>
      <c r="JR183" s="499"/>
      <c r="JS183" s="499"/>
      <c r="JT183" s="499"/>
      <c r="JU183" s="499"/>
      <c r="JV183" s="499"/>
      <c r="JW183" s="499"/>
      <c r="JX183" s="499"/>
      <c r="JY183" s="499"/>
      <c r="JZ183" s="499"/>
      <c r="KA183" s="499"/>
      <c r="KB183" s="499"/>
      <c r="KC183" s="499"/>
      <c r="KD183" s="499"/>
      <c r="KE183" s="499"/>
      <c r="KF183" s="499"/>
      <c r="KG183" s="499"/>
      <c r="KH183" s="499"/>
      <c r="KI183" s="499"/>
      <c r="KJ183" s="499"/>
      <c r="KK183" s="499"/>
      <c r="KL183" s="499"/>
      <c r="KM183" s="499"/>
      <c r="KN183" s="499"/>
      <c r="KO183" s="499"/>
      <c r="KP183" s="499"/>
      <c r="KQ183" s="499"/>
      <c r="KR183" s="499"/>
      <c r="KS183" s="499"/>
      <c r="KT183" s="499"/>
      <c r="KU183" s="499"/>
      <c r="KV183" s="499"/>
      <c r="KW183" s="499"/>
      <c r="KX183" s="499"/>
      <c r="KY183" s="499"/>
      <c r="KZ183" s="499"/>
      <c r="LA183" s="499"/>
      <c r="LB183" s="499"/>
      <c r="LC183" s="499"/>
      <c r="LD183" s="499"/>
      <c r="LE183" s="499"/>
      <c r="LF183" s="499"/>
      <c r="LG183" s="499"/>
      <c r="LH183" s="499"/>
      <c r="LI183" s="499"/>
      <c r="LJ183" s="499"/>
      <c r="LK183" s="499"/>
      <c r="LL183" s="499"/>
      <c r="LM183" s="499"/>
      <c r="LN183" s="499"/>
      <c r="LO183" s="499"/>
      <c r="LP183" s="499"/>
    </row>
    <row r="184" spans="1:328" ht="18">
      <c r="A184" s="499"/>
      <c r="B184" s="499"/>
      <c r="C184" s="499"/>
      <c r="D184" s="499"/>
      <c r="E184" s="499"/>
      <c r="F184" s="499"/>
      <c r="G184" s="499"/>
      <c r="H184" s="499"/>
      <c r="I184" s="499"/>
      <c r="J184" s="499"/>
      <c r="K184" s="499"/>
      <c r="L184" s="499"/>
      <c r="M184" s="499"/>
      <c r="N184" s="499"/>
      <c r="O184" s="499"/>
      <c r="P184" s="499"/>
      <c r="Q184" s="499"/>
      <c r="R184" s="499"/>
      <c r="S184" s="499"/>
      <c r="T184" s="499"/>
      <c r="U184" s="499"/>
      <c r="V184" s="499"/>
      <c r="W184" s="499"/>
      <c r="X184" s="499"/>
      <c r="Y184" s="499"/>
      <c r="Z184" s="499"/>
      <c r="AA184" s="499"/>
      <c r="AB184" s="499"/>
      <c r="AC184" s="499"/>
      <c r="AD184" s="499"/>
      <c r="AE184" s="499"/>
      <c r="AF184" s="499"/>
      <c r="AG184" s="499"/>
      <c r="AH184" s="499"/>
      <c r="AI184" s="499"/>
      <c r="AJ184" s="499"/>
      <c r="AK184" s="499"/>
      <c r="AL184" s="499"/>
      <c r="AM184" s="499"/>
      <c r="AN184" s="499"/>
      <c r="AO184" s="499"/>
      <c r="AP184" s="499"/>
      <c r="AQ184" s="499"/>
      <c r="AR184" s="499"/>
      <c r="AS184" s="499"/>
      <c r="AT184" s="499"/>
      <c r="AU184" s="499"/>
      <c r="AV184" s="499"/>
      <c r="AW184" s="499"/>
      <c r="AX184" s="499"/>
      <c r="AY184" s="499"/>
      <c r="AZ184" s="499"/>
      <c r="BA184" s="499"/>
      <c r="BB184" s="499"/>
      <c r="BC184" s="499"/>
      <c r="BD184" s="499"/>
      <c r="BE184" s="499"/>
      <c r="BF184" s="499"/>
      <c r="BG184" s="499"/>
      <c r="BH184" s="499"/>
      <c r="BI184" s="499"/>
      <c r="BJ184" s="499"/>
      <c r="BK184" s="499"/>
      <c r="BL184" s="499"/>
      <c r="BM184" s="499"/>
      <c r="BN184" s="499"/>
      <c r="BO184" s="499"/>
      <c r="BP184" s="499"/>
      <c r="BQ184" s="499"/>
      <c r="BR184" s="499"/>
      <c r="BS184" s="499"/>
      <c r="BT184" s="499"/>
      <c r="BU184" s="499"/>
      <c r="BV184" s="499"/>
      <c r="BW184" s="499"/>
      <c r="BX184" s="499"/>
      <c r="BY184" s="499"/>
      <c r="BZ184" s="499"/>
      <c r="CA184" s="499"/>
      <c r="CB184" s="499"/>
      <c r="CC184" s="499"/>
      <c r="CD184" s="499"/>
      <c r="CE184" s="499"/>
      <c r="CF184" s="499"/>
      <c r="CG184" s="499"/>
      <c r="CH184" s="499"/>
      <c r="CI184" s="499"/>
      <c r="CJ184" s="499"/>
      <c r="CK184" s="499"/>
      <c r="CL184" s="499"/>
      <c r="CM184" s="499"/>
      <c r="CN184" s="499"/>
      <c r="CO184" s="499"/>
      <c r="CP184" s="499"/>
      <c r="CQ184" s="499"/>
      <c r="CR184" s="499"/>
      <c r="CS184" s="505">
        <v>210</v>
      </c>
      <c r="CT184" s="524">
        <f>$AH13*'Forecast Sheet'!D15</f>
        <v>2210.67</v>
      </c>
      <c r="CU184" s="524">
        <f>$AH13*'Forecast Sheet'!E15</f>
        <v>2188.5633000000003</v>
      </c>
      <c r="CV184" s="524">
        <f>$AH13*'Forecast Sheet'!F15</f>
        <v>2166.6776669999999</v>
      </c>
      <c r="CW184" s="524">
        <f>$AH13*'Forecast Sheet'!G15</f>
        <v>2145.0108903300002</v>
      </c>
      <c r="CX184" s="524">
        <f>$AH13*'Forecast Sheet'!H15</f>
        <v>2123.5607814267</v>
      </c>
      <c r="CY184" s="524">
        <f>$AH13*'Forecast Sheet'!I15</f>
        <v>2102.325173612433</v>
      </c>
      <c r="CZ184" s="524">
        <f>$AH13*'Forecast Sheet'!J15</f>
        <v>1965.6740373276252</v>
      </c>
      <c r="DA184" s="524">
        <f>$AH13*'Forecast Sheet'!K15</f>
        <v>1965.6740373276252</v>
      </c>
      <c r="DB184" s="524">
        <f>$AH13*'Forecast Sheet'!L15</f>
        <v>982.0328792849059</v>
      </c>
      <c r="DC184" s="524">
        <f>$AH13*'Forecast Sheet'!M15</f>
        <v>981.22939783821812</v>
      </c>
      <c r="DD184" s="524">
        <f>$AH13*'Forecast Sheet'!N15</f>
        <v>1960.8531475708828</v>
      </c>
      <c r="DE184" s="524">
        <f>$AH13*'Forecast Sheet'!O15</f>
        <v>979.62440658870787</v>
      </c>
      <c r="DF184" s="524">
        <f>$AH13*'Forecast Sheet'!P15</f>
        <v>1305.0971942807864</v>
      </c>
      <c r="DG184" s="524">
        <f>$AH13*'Forecast Sheet'!Q15</f>
        <v>978.02204061409907</v>
      </c>
      <c r="DH184" s="524">
        <f>$AH13*'Forecast Sheet'!R15</f>
        <v>2280.1842951129379</v>
      </c>
      <c r="DI184" s="524">
        <f>$AH13*'Forecast Sheet'!S15</f>
        <v>976.42229562024534</v>
      </c>
      <c r="DJ184" s="524">
        <f>$AH13*'Forecast Sheet'!T15</f>
        <v>975.62340465110151</v>
      </c>
      <c r="DK184" s="524">
        <f>$AH13*'Forecast Sheet'!U15</f>
        <v>974.8251673200233</v>
      </c>
      <c r="DL184" s="524">
        <f>$AH13*'Forecast Sheet'!V15</f>
        <v>1623.3793051536934</v>
      </c>
      <c r="DM184" s="524">
        <f>$AH13*'Forecast Sheet'!W15</f>
        <v>973.23065143332224</v>
      </c>
      <c r="DN184" s="524">
        <f>$AH13*'Forecast Sheet'!X15</f>
        <v>1296.5791624125634</v>
      </c>
      <c r="DO184" s="524">
        <f>$AH13*'Forecast Sheet'!Y15</f>
        <v>2267.1570686030773</v>
      </c>
      <c r="DP184" s="524">
        <f>$AH13*'Forecast Sheet'!Z15</f>
        <v>970.84376653310699</v>
      </c>
      <c r="DQ184" s="524">
        <f>$AH13*'Forecast Sheet'!AA15</f>
        <v>970.04943981503436</v>
      </c>
      <c r="DR184" s="524">
        <f>$AH13*'Forecast Sheet'!AB15</f>
        <v>969.25576300063994</v>
      </c>
      <c r="DS184" s="524">
        <f>$AH13*'Forecast Sheet'!AC15</f>
        <v>1936.9254711163703</v>
      </c>
      <c r="DT184" s="524">
        <f>$AH13*'Forecast Sheet'!AD15</f>
        <v>967.67035695636491</v>
      </c>
      <c r="DU184" s="524">
        <f>$AH13*'Forecast Sheet'!AE15</f>
        <v>966.87862666430965</v>
      </c>
      <c r="DV184" s="524">
        <f>$AH13*'Forecast Sheet'!AF15</f>
        <v>1610.1459069193081</v>
      </c>
      <c r="DW184" s="524">
        <f>$AH13*'Forecast Sheet'!AG15</f>
        <v>965.29710888818738</v>
      </c>
      <c r="DX184" s="524">
        <f>$AH13*'Forecast Sheet'!AH15</f>
        <v>1264.5392126435263</v>
      </c>
      <c r="DY184" s="524">
        <f>$AH13*'Forecast Sheet'!AI15</f>
        <v>3234.1479492492081</v>
      </c>
      <c r="DZ184" s="524">
        <f>$AH13*'Forecast Sheet'!AJ15</f>
        <v>2967.4327833981824</v>
      </c>
      <c r="EA184" s="524">
        <f>$AH13*'Forecast Sheet'!AK15</f>
        <v>2852.9131208070935</v>
      </c>
      <c r="EB184" s="524">
        <f>$AH13*'Forecast Sheet'!AL15</f>
        <v>3472.3767746818157</v>
      </c>
      <c r="EC184" s="524">
        <f>$AH13*'Forecast Sheet'!AM15</f>
        <v>2319.6745603429927</v>
      </c>
      <c r="ED184" s="524">
        <f>$AH13*'Forecast Sheet'!AN15</f>
        <v>2562.9861321822082</v>
      </c>
      <c r="EE184" s="524">
        <f>$AH13*'Forecast Sheet'!AO15</f>
        <v>2903.1669201238565</v>
      </c>
      <c r="EF184" s="524">
        <f>$AH13*'Forecast Sheet'!AP15</f>
        <v>3375.0575929476145</v>
      </c>
      <c r="EG184" s="524">
        <f>$AH13*'Forecast Sheet'!AQ15</f>
        <v>2602.9369375350843</v>
      </c>
      <c r="EH184" s="524">
        <f>$AH13*'Forecast Sheet'!AR15</f>
        <v>2722.9283619034682</v>
      </c>
      <c r="EI184" s="524">
        <f>$AH13*'Forecast Sheet'!AS15</f>
        <v>2664.7512667729775</v>
      </c>
      <c r="EJ184" s="524">
        <f>$AH13*'Forecast Sheet'!AT15</f>
        <v>2804.890988796742</v>
      </c>
      <c r="EK184" s="524">
        <f>$AH13*'Forecast Sheet'!AU15</f>
        <v>2369.5608765621773</v>
      </c>
      <c r="EL184" s="524">
        <f>$AH13*'Forecast Sheet'!AV15</f>
        <v>2749.7053410587519</v>
      </c>
      <c r="EM184" s="524">
        <f>$AH13*'Forecast Sheet'!AW15</f>
        <v>2719.1298308702089</v>
      </c>
      <c r="EN184" s="524">
        <f>$AH13*'Forecast Sheet'!AX15</f>
        <v>2116.5972502760869</v>
      </c>
      <c r="EO184" s="524">
        <f>$AH13*'Forecast Sheet'!AY15</f>
        <v>2672.6741893430462</v>
      </c>
      <c r="EP184" s="524">
        <f>$AH13*'Forecast Sheet'!AZ15</f>
        <v>2000.4801435952536</v>
      </c>
      <c r="EQ184" s="524">
        <f>$AH13*'Forecast Sheet'!BA15</f>
        <v>2567.5515445957963</v>
      </c>
      <c r="ER184" s="524">
        <f>$AH13*'Forecast Sheet'!BB15</f>
        <v>2151.1291443343785</v>
      </c>
      <c r="ES184" s="524">
        <f>$AH13*'Forecast Sheet'!BC15</f>
        <v>2654.3210987556104</v>
      </c>
      <c r="ET184" s="524">
        <f>$AH13*'Forecast Sheet'!BD15</f>
        <v>2336.9982355412021</v>
      </c>
      <c r="EU184" s="524">
        <f>$AH13*'Forecast Sheet'!BE15</f>
        <v>2110.0622220925816</v>
      </c>
      <c r="EV184" s="524">
        <f>$AH13*'Forecast Sheet'!BF15</f>
        <v>2151.8990455361222</v>
      </c>
      <c r="EW184" s="499"/>
      <c r="EX184" s="499"/>
      <c r="EY184" s="505">
        <v>210</v>
      </c>
      <c r="EZ184" s="524">
        <f>$AH33*'Forecast Sheet'!D28</f>
        <v>2760.6075000000001</v>
      </c>
      <c r="FA184" s="524">
        <f>$AH33*'Forecast Sheet'!E28</f>
        <v>2733.0014249999999</v>
      </c>
      <c r="FB184" s="524">
        <f>$AH33*'Forecast Sheet'!F28</f>
        <v>2319.1469235</v>
      </c>
      <c r="FC184" s="524">
        <f>$AH33*'Forecast Sheet'!G28</f>
        <v>2678.6146966424999</v>
      </c>
      <c r="FD184" s="524">
        <f>$AH33*'Forecast Sheet'!H28</f>
        <v>2272.9958997223498</v>
      </c>
      <c r="FE184" s="524">
        <f>$AH33*'Forecast Sheet'!I28</f>
        <v>1875.2216172709384</v>
      </c>
      <c r="FF184" s="524">
        <f>$AH33*'Forecast Sheet'!J28</f>
        <v>1753.3322121483277</v>
      </c>
      <c r="FG184" s="524">
        <f>$AH33*'Forecast Sheet'!K28</f>
        <v>1967.2387420304233</v>
      </c>
      <c r="FH184" s="524">
        <f>$AH33*'Forecast Sheet'!L28</f>
        <v>1967.2387420304233</v>
      </c>
      <c r="FI184" s="524">
        <f>$AH33*'Forecast Sheet'!M28</f>
        <v>1967.2387420304233</v>
      </c>
      <c r="FJ184" s="524">
        <f>$AH33*'Forecast Sheet'!N28</f>
        <v>1947.5663546101191</v>
      </c>
      <c r="FK184" s="524">
        <f>$AH33*'Forecast Sheet'!O28</f>
        <v>1928.0906910640181</v>
      </c>
      <c r="FL184" s="524">
        <f>$AH33*'Forecast Sheet'!P28</f>
        <v>1908.8097841533777</v>
      </c>
      <c r="FM184" s="524">
        <f>$AH33*'Forecast Sheet'!Q28</f>
        <v>1889.721686311844</v>
      </c>
      <c r="FN184" s="524">
        <f>$AH33*'Forecast Sheet'!R28</f>
        <v>1870.8244694487255</v>
      </c>
      <c r="FO184" s="524">
        <f>$AH33*'Forecast Sheet'!S28</f>
        <v>1852.1162247542386</v>
      </c>
      <c r="FP184" s="524">
        <f>$AH33*'Forecast Sheet'!T28</f>
        <v>1833.595062506696</v>
      </c>
      <c r="FQ184" s="524">
        <f>$AH33*'Forecast Sheet'!U28</f>
        <v>1815.2591118816292</v>
      </c>
      <c r="FR184" s="524">
        <f>$AH33*'Forecast Sheet'!V28</f>
        <v>1797.106520762813</v>
      </c>
      <c r="FS184" s="524">
        <f>$AH33*'Forecast Sheet'!W28</f>
        <v>1680.2945969132309</v>
      </c>
      <c r="FT184" s="524">
        <f>$AH33*'Forecast Sheet'!X28</f>
        <v>1680.2945969132309</v>
      </c>
      <c r="FU184" s="524">
        <f>$AH33*'Forecast Sheet'!Y28</f>
        <v>839.45990521242368</v>
      </c>
      <c r="FV184" s="524">
        <f>$AH33*'Forecast Sheet'!Z28</f>
        <v>838.77307438088587</v>
      </c>
      <c r="FW184" s="524">
        <f>$AH33*'Forecast Sheet'!AA28</f>
        <v>1676.1736110036941</v>
      </c>
      <c r="FX184" s="524">
        <f>$AH33*'Forecast Sheet'!AB28</f>
        <v>837.40109811552736</v>
      </c>
      <c r="FY184" s="524">
        <f>$AH33*'Forecast Sheet'!AC28</f>
        <v>1115.6212690166983</v>
      </c>
      <c r="FZ184" s="524">
        <f>$AH33*'Forecast Sheet'!AD28</f>
        <v>836.03136598380866</v>
      </c>
      <c r="GA184" s="524">
        <f>$AH33*'Forecast Sheet'!AE28</f>
        <v>1949.1437940817061</v>
      </c>
      <c r="GB184" s="524">
        <f>$AH33*'Forecast Sheet'!AF28</f>
        <v>834.6638743150138</v>
      </c>
      <c r="GC184" s="524">
        <f>$AH33*'Forecast Sheet'!AG28</f>
        <v>833.98096750875629</v>
      </c>
      <c r="GD184" s="524">
        <f>$AH33*'Forecast Sheet'!AH28</f>
        <v>833.29861944443087</v>
      </c>
      <c r="GE184" s="524">
        <f>$AH33*'Forecast Sheet'!AI28</f>
        <v>1387.6947161081428</v>
      </c>
      <c r="GF184" s="524">
        <f>$AH33*'Forecast Sheet'!AJ28</f>
        <v>831.93559771334117</v>
      </c>
      <c r="GG184" s="524">
        <f>$AH33*'Forecast Sheet'!AK28</f>
        <v>1108.3398975111927</v>
      </c>
      <c r="GH184" s="524">
        <f>$AH33*'Forecast Sheet'!AL28</f>
        <v>1938.0078794276956</v>
      </c>
      <c r="GI184" s="524">
        <f>$AH33*'Forecast Sheet'!AM28</f>
        <v>829.8952442645375</v>
      </c>
      <c r="GJ184" s="524">
        <f>$AH33*'Forecast Sheet'!AN28</f>
        <v>829.21623906468471</v>
      </c>
      <c r="GK184" s="524">
        <f>$AH33*'Forecast Sheet'!AO28</f>
        <v>828.53778941454073</v>
      </c>
      <c r="GL184" s="524">
        <f>$AH33*'Forecast Sheet'!AP28</f>
        <v>1655.7197897191306</v>
      </c>
      <c r="GM184" s="524">
        <f>$AH33*'Forecast Sheet'!AQ28</f>
        <v>827.18255494558923</v>
      </c>
      <c r="GN184" s="524">
        <f>$AH33*'Forecast Sheet'!AR28</f>
        <v>826.50576921881577</v>
      </c>
      <c r="GO184" s="524">
        <f>$AH33*'Forecast Sheet'!AS28</f>
        <v>1376.3825620430316</v>
      </c>
      <c r="GP184" s="524">
        <f>$AH33*'Forecast Sheet'!AT28</f>
        <v>825.15385851354256</v>
      </c>
      <c r="GQ184" s="524">
        <f>$AH33*'Forecast Sheet'!AU28</f>
        <v>1080.9515546527416</v>
      </c>
      <c r="GR184" s="524">
        <f>$AH33*'Forecast Sheet'!AV28</f>
        <v>2764.6096054305731</v>
      </c>
      <c r="GS184" s="524">
        <f>$AH33*'Forecast Sheet'!AW28</f>
        <v>2536.6165386332027</v>
      </c>
      <c r="GT184" s="524">
        <f>$AH33*'Forecast Sheet'!AX28</f>
        <v>2438.7230086592604</v>
      </c>
      <c r="GU184" s="524">
        <f>$AH33*'Forecast Sheet'!AY28</f>
        <v>2968.2520205013875</v>
      </c>
      <c r="GV184" s="524">
        <f>$AH33*'Forecast Sheet'!AZ28</f>
        <v>1982.9008046728125</v>
      </c>
      <c r="GW184" s="524">
        <f>$AH33*'Forecast Sheet'!BA28</f>
        <v>2190.888045570453</v>
      </c>
      <c r="GX184" s="524">
        <f>$AH33*'Forecast Sheet'!BB28</f>
        <v>2481.6808876680902</v>
      </c>
      <c r="GY184" s="524">
        <f>$AH33*'Forecast Sheet'!BC28</f>
        <v>2885.0617803401497</v>
      </c>
      <c r="GZ184" s="524">
        <f>$AH33*'Forecast Sheet'!BD28</f>
        <v>2225.03873439373</v>
      </c>
      <c r="HA184" s="524">
        <f>$AH33*'Forecast Sheet'!BE28</f>
        <v>2327.6096277429788</v>
      </c>
      <c r="HB184" s="524">
        <f>$AH33*'Forecast Sheet'!BF28</f>
        <v>2277.8787686302589</v>
      </c>
      <c r="HC184" s="499"/>
      <c r="HD184" s="499"/>
      <c r="HE184" s="505">
        <v>210</v>
      </c>
      <c r="HF184" s="524">
        <f>$AH52*'Forecast Sheet'!D41</f>
        <v>1998.2249999999999</v>
      </c>
      <c r="HG184" s="524">
        <f>$AH52*'Forecast Sheet'!E41</f>
        <v>1582.5942</v>
      </c>
      <c r="HH184" s="524">
        <f>$AH52*'Forecast Sheet'!F41</f>
        <v>1566.7682579999998</v>
      </c>
      <c r="HI184" s="524">
        <f>$AH52*'Forecast Sheet'!G41</f>
        <v>1551.1005754199998</v>
      </c>
      <c r="HJ184" s="524">
        <f>$AH52*'Forecast Sheet'!H41</f>
        <v>1919.4869620822496</v>
      </c>
      <c r="HK184" s="524">
        <f>$AH52*'Forecast Sheet'!I41</f>
        <v>1900.292092461427</v>
      </c>
      <c r="HL184" s="524">
        <f>$AH52*'Forecast Sheet'!J41</f>
        <v>1776.7731064514346</v>
      </c>
      <c r="HM184" s="524">
        <f>$AH52*'Forecast Sheet'!K41</f>
        <v>2325.7959963449275</v>
      </c>
      <c r="HN184" s="524">
        <f>$AH52*'Forecast Sheet'!L41</f>
        <v>1993.5394254385092</v>
      </c>
      <c r="HO184" s="524">
        <f>$AH52*'Forecast Sheet'!M41</f>
        <v>1993.5394254385092</v>
      </c>
      <c r="HP184" s="524">
        <f>$AH52*'Forecast Sheet'!N41</f>
        <v>2631.4720415788329</v>
      </c>
      <c r="HQ184" s="524">
        <f>$AH52*'Forecast Sheet'!O41</f>
        <v>1628.2233257269029</v>
      </c>
      <c r="HR184" s="524">
        <f>$AH52*'Forecast Sheet'!P41</f>
        <v>1611.9410924696342</v>
      </c>
      <c r="HS184" s="524">
        <f>$AH52*'Forecast Sheet'!Q41</f>
        <v>2234.1503541629127</v>
      </c>
      <c r="HT184" s="524">
        <f>$AH52*'Forecast Sheet'!R41</f>
        <v>2211.8088506212835</v>
      </c>
      <c r="HU184" s="524">
        <f>$AH52*'Forecast Sheet'!S41</f>
        <v>1876.8777960986317</v>
      </c>
      <c r="HV184" s="524">
        <f>$AH52*'Forecast Sheet'!T41</f>
        <v>2167.7938544939198</v>
      </c>
      <c r="HW184" s="524">
        <f>$AH52*'Forecast Sheet'!U41</f>
        <v>1839.527927956269</v>
      </c>
      <c r="HX184" s="524">
        <f>$AH52*'Forecast Sheet'!V41</f>
        <v>1517.6105405639219</v>
      </c>
      <c r="HY184" s="524">
        <f>$AH52*'Forecast Sheet'!W41</f>
        <v>1418.9658554272669</v>
      </c>
      <c r="HZ184" s="524">
        <f>$AH52*'Forecast Sheet'!X41</f>
        <v>1592.0796897893931</v>
      </c>
      <c r="IA184" s="524">
        <f>$AH52*'Forecast Sheet'!Y41</f>
        <v>1592.0796897893931</v>
      </c>
      <c r="IB184" s="524">
        <f>$AH52*'Forecast Sheet'!Z41</f>
        <v>1592.0796897893931</v>
      </c>
      <c r="IC184" s="524">
        <f>$AH52*'Forecast Sheet'!AA41</f>
        <v>1576.1588928914994</v>
      </c>
      <c r="ID184" s="524">
        <f>$AH52*'Forecast Sheet'!AB41</f>
        <v>1560.3973039625841</v>
      </c>
      <c r="IE184" s="524">
        <f>$AH52*'Forecast Sheet'!AC41</f>
        <v>1544.7933309229586</v>
      </c>
      <c r="IF184" s="524">
        <f>$AH52*'Forecast Sheet'!AD41</f>
        <v>1529.3453976137289</v>
      </c>
      <c r="IG184" s="524">
        <f>$AH52*'Forecast Sheet'!AE41</f>
        <v>1514.0519436375921</v>
      </c>
      <c r="IH184" s="524">
        <f>$AH52*'Forecast Sheet'!AF41</f>
        <v>1498.9114242012163</v>
      </c>
      <c r="II184" s="524">
        <f>$AH52*'Forecast Sheet'!AG41</f>
        <v>1483.9223099592039</v>
      </c>
      <c r="IJ184" s="524">
        <f>$AH52*'Forecast Sheet'!AH41</f>
        <v>1469.0830868596122</v>
      </c>
      <c r="IK184" s="524">
        <f>$AH52*'Forecast Sheet'!AI41</f>
        <v>1454.3922559910159</v>
      </c>
      <c r="IL184" s="524">
        <f>$AH52*'Forecast Sheet'!AJ41</f>
        <v>1359.8567593516002</v>
      </c>
      <c r="IM184" s="524">
        <f>$AH52*'Forecast Sheet'!AK41</f>
        <v>1359.8567593516002</v>
      </c>
      <c r="IN184" s="524">
        <f>$AH52*'Forecast Sheet'!AL41</f>
        <v>679.37207463788366</v>
      </c>
      <c r="IO184" s="524">
        <f>$AH52*'Forecast Sheet'!AM41</f>
        <v>678.81622475863389</v>
      </c>
      <c r="IP184" s="524">
        <f>$AH52*'Forecast Sheet'!AN41</f>
        <v>1356.5216593312998</v>
      </c>
      <c r="IQ184" s="524">
        <f>$AH52*'Forecast Sheet'!AO41</f>
        <v>677.70588898683252</v>
      </c>
      <c r="IR184" s="524">
        <f>$AH52*'Forecast Sheet'!AP41</f>
        <v>902.86853646718498</v>
      </c>
      <c r="IS184" s="524">
        <f>$AH52*'Forecast Sheet'!AQ41</f>
        <v>676.59736938482922</v>
      </c>
      <c r="IT184" s="524">
        <f>$AH52*'Forecast Sheet'!AR41</f>
        <v>1577.4355093442607</v>
      </c>
      <c r="IU184" s="524">
        <f>$AH52*'Forecast Sheet'!AS41</f>
        <v>675.49066298192577</v>
      </c>
      <c r="IV184" s="524">
        <f>$AH52*'Forecast Sheet'!AT41</f>
        <v>674.93798880312249</v>
      </c>
      <c r="IW184" s="524">
        <f>$AH52*'Forecast Sheet'!AU41</f>
        <v>674.38576681228346</v>
      </c>
      <c r="IX184" s="524">
        <f>$AH52*'Forecast Sheet'!AV41</f>
        <v>1123.0566610657288</v>
      </c>
      <c r="IY184" s="524">
        <f>$AH52*'Forecast Sheet'!AW41</f>
        <v>673.28267791491351</v>
      </c>
      <c r="IZ184" s="524">
        <f>$AH52*'Forecast Sheet'!AX41</f>
        <v>896.97574702579664</v>
      </c>
      <c r="JA184" s="524">
        <f>$AH52*'Forecast Sheet'!AY41</f>
        <v>1568.4232511119021</v>
      </c>
      <c r="JB184" s="524">
        <f>$AH52*'Forecast Sheet'!AZ41</f>
        <v>671.6314267391266</v>
      </c>
      <c r="JC184" s="524">
        <f>$AH52*'Forecast Sheet'!BA41</f>
        <v>671.08191011724898</v>
      </c>
      <c r="JD184" s="524">
        <f>$AH52*'Forecast Sheet'!BB41</f>
        <v>670.53284309988044</v>
      </c>
      <c r="JE184" s="524">
        <f>$AH52*'Forecast Sheet'!BC41</f>
        <v>1339.9684506383242</v>
      </c>
      <c r="JF184" s="524">
        <f>$AH52*'Forecast Sheet'!BD41</f>
        <v>669.43605640753754</v>
      </c>
      <c r="JG184" s="524">
        <f>$AH52*'Forecast Sheet'!BE41</f>
        <v>668.88833599774955</v>
      </c>
      <c r="JH184" s="524">
        <f>$AH52*'Forecast Sheet'!BF41</f>
        <v>1113.9017728714045</v>
      </c>
      <c r="JI184" s="499"/>
      <c r="JJ184" s="499"/>
      <c r="JK184" s="499"/>
      <c r="JL184" s="499"/>
      <c r="JM184" s="499"/>
      <c r="JN184" s="499"/>
      <c r="JO184" s="499"/>
      <c r="JP184" s="499"/>
      <c r="JQ184" s="499"/>
      <c r="JR184" s="499"/>
      <c r="JS184" s="499"/>
      <c r="JT184" s="499"/>
      <c r="JU184" s="499"/>
      <c r="JV184" s="499"/>
      <c r="JW184" s="499"/>
      <c r="JX184" s="499"/>
      <c r="JY184" s="499"/>
      <c r="JZ184" s="499"/>
      <c r="KA184" s="499"/>
      <c r="KB184" s="499"/>
      <c r="KC184" s="499"/>
      <c r="KD184" s="499"/>
      <c r="KE184" s="499"/>
      <c r="KF184" s="499"/>
      <c r="KG184" s="499"/>
      <c r="KH184" s="499"/>
      <c r="KI184" s="499"/>
      <c r="KJ184" s="499"/>
      <c r="KK184" s="499"/>
      <c r="KL184" s="499"/>
      <c r="KM184" s="499"/>
      <c r="KN184" s="499"/>
      <c r="KO184" s="499"/>
      <c r="KP184" s="499"/>
      <c r="KQ184" s="499"/>
      <c r="KR184" s="499"/>
      <c r="KS184" s="499"/>
      <c r="KT184" s="499"/>
      <c r="KU184" s="499"/>
      <c r="KV184" s="499"/>
      <c r="KW184" s="499"/>
      <c r="KX184" s="499"/>
      <c r="KY184" s="499"/>
      <c r="KZ184" s="499"/>
      <c r="LA184" s="499"/>
      <c r="LB184" s="499"/>
      <c r="LC184" s="499"/>
      <c r="LD184" s="499"/>
      <c r="LE184" s="499"/>
      <c r="LF184" s="499"/>
      <c r="LG184" s="499"/>
      <c r="LH184" s="499"/>
      <c r="LI184" s="499"/>
      <c r="LJ184" s="499"/>
      <c r="LK184" s="499"/>
      <c r="LL184" s="499"/>
      <c r="LM184" s="499"/>
      <c r="LN184" s="499"/>
      <c r="LO184" s="499"/>
      <c r="LP184" s="499"/>
    </row>
    <row r="185" spans="1:328" ht="18">
      <c r="A185" s="499"/>
      <c r="B185" s="499"/>
      <c r="C185" s="499"/>
      <c r="D185" s="499"/>
      <c r="E185" s="499"/>
      <c r="F185" s="499"/>
      <c r="G185" s="499"/>
      <c r="H185" s="499"/>
      <c r="I185" s="499"/>
      <c r="J185" s="499"/>
      <c r="K185" s="499"/>
      <c r="L185" s="499"/>
      <c r="M185" s="499"/>
      <c r="N185" s="499"/>
      <c r="O185" s="499"/>
      <c r="P185" s="499"/>
      <c r="Q185" s="499"/>
      <c r="R185" s="499"/>
      <c r="S185" s="499"/>
      <c r="T185" s="499"/>
      <c r="U185" s="499"/>
      <c r="V185" s="499"/>
      <c r="W185" s="499"/>
      <c r="X185" s="499"/>
      <c r="Y185" s="499"/>
      <c r="Z185" s="499"/>
      <c r="AA185" s="499"/>
      <c r="AB185" s="499"/>
      <c r="AC185" s="499"/>
      <c r="AD185" s="499"/>
      <c r="AE185" s="499"/>
      <c r="AF185" s="499"/>
      <c r="AG185" s="499"/>
      <c r="AH185" s="499"/>
      <c r="AI185" s="499"/>
      <c r="AJ185" s="499"/>
      <c r="AK185" s="499"/>
      <c r="AL185" s="499"/>
      <c r="AM185" s="499"/>
      <c r="AN185" s="499"/>
      <c r="AO185" s="499"/>
      <c r="AP185" s="499"/>
      <c r="AQ185" s="499"/>
      <c r="AR185" s="499"/>
      <c r="AS185" s="499"/>
      <c r="AT185" s="499"/>
      <c r="AU185" s="499"/>
      <c r="AV185" s="499"/>
      <c r="AW185" s="499"/>
      <c r="AX185" s="499"/>
      <c r="AY185" s="499"/>
      <c r="AZ185" s="499"/>
      <c r="BA185" s="499"/>
      <c r="BB185" s="499"/>
      <c r="BC185" s="499"/>
      <c r="BD185" s="499"/>
      <c r="BE185" s="499"/>
      <c r="BF185" s="499"/>
      <c r="BG185" s="499"/>
      <c r="BH185" s="499"/>
      <c r="BI185" s="499"/>
      <c r="BJ185" s="499"/>
      <c r="BK185" s="499"/>
      <c r="BL185" s="499"/>
      <c r="BM185" s="499"/>
      <c r="BN185" s="499"/>
      <c r="BO185" s="499"/>
      <c r="BP185" s="499"/>
      <c r="BQ185" s="499"/>
      <c r="BR185" s="499"/>
      <c r="BS185" s="499"/>
      <c r="BT185" s="499"/>
      <c r="BU185" s="499"/>
      <c r="BV185" s="499"/>
      <c r="BW185" s="499"/>
      <c r="BX185" s="499"/>
      <c r="BY185" s="499"/>
      <c r="BZ185" s="499"/>
      <c r="CA185" s="499"/>
      <c r="CB185" s="499"/>
      <c r="CC185" s="499"/>
      <c r="CD185" s="499"/>
      <c r="CE185" s="499"/>
      <c r="CF185" s="499"/>
      <c r="CG185" s="499"/>
      <c r="CH185" s="499"/>
      <c r="CI185" s="499"/>
      <c r="CJ185" s="499"/>
      <c r="CK185" s="499"/>
      <c r="CL185" s="499"/>
      <c r="CM185" s="499"/>
      <c r="CN185" s="499"/>
      <c r="CO185" s="499"/>
      <c r="CP185" s="499"/>
      <c r="CQ185" s="499"/>
      <c r="CR185" s="499"/>
      <c r="CS185" s="505">
        <v>240</v>
      </c>
      <c r="CT185" s="524">
        <f>$AH14*'Forecast Sheet'!D16</f>
        <v>2140.29</v>
      </c>
      <c r="CU185" s="524">
        <f>$AH14*'Forecast Sheet'!E16</f>
        <v>2118.8870999999995</v>
      </c>
      <c r="CV185" s="524">
        <f>$AH14*'Forecast Sheet'!F16</f>
        <v>2097.6982289999996</v>
      </c>
      <c r="CW185" s="524">
        <f>$AH14*'Forecast Sheet'!G16</f>
        <v>2076.7212467099998</v>
      </c>
      <c r="CX185" s="524">
        <f>$AH14*'Forecast Sheet'!H16</f>
        <v>2055.9540342428995</v>
      </c>
      <c r="CY185" s="524">
        <f>$AH14*'Forecast Sheet'!I16</f>
        <v>2035.3944939004705</v>
      </c>
      <c r="CZ185" s="524">
        <f>$AH14*'Forecast Sheet'!J16</f>
        <v>2015.0405489614659</v>
      </c>
      <c r="DA185" s="524">
        <f>$AH14*'Forecast Sheet'!K16</f>
        <v>1884.0629132789709</v>
      </c>
      <c r="DB185" s="524">
        <f>$AH14*'Forecast Sheet'!L16</f>
        <v>1884.0629132789709</v>
      </c>
      <c r="DC185" s="524">
        <f>$AH14*'Forecast Sheet'!M16</f>
        <v>941.26070362950782</v>
      </c>
      <c r="DD185" s="524">
        <f>$AH14*'Forecast Sheet'!N16</f>
        <v>940.49058123562895</v>
      </c>
      <c r="DE185" s="524">
        <f>$AH14*'Forecast Sheet'!O16</f>
        <v>1879.4421778837814</v>
      </c>
      <c r="DF185" s="524">
        <f>$AH14*'Forecast Sheet'!P16</f>
        <v>938.9522262327564</v>
      </c>
      <c r="DG185" s="524">
        <f>$AH14*'Forecast Sheet'!Q16</f>
        <v>1250.9119901241486</v>
      </c>
      <c r="DH185" s="524">
        <f>$AH14*'Forecast Sheet'!R16</f>
        <v>937.41638750826235</v>
      </c>
      <c r="DI185" s="524">
        <f>$AH14*'Forecast Sheet'!S16</f>
        <v>2185.5152910825209</v>
      </c>
      <c r="DJ185" s="524">
        <f>$AH14*'Forecast Sheet'!T16</f>
        <v>935.88306094628501</v>
      </c>
      <c r="DK185" s="524">
        <f>$AH14*'Forecast Sheet'!U16</f>
        <v>935.11733844187438</v>
      </c>
      <c r="DL185" s="524">
        <f>$AH14*'Forecast Sheet'!V16</f>
        <v>934.35224243769471</v>
      </c>
      <c r="DM185" s="524">
        <f>$AH14*'Forecast Sheet'!W16</f>
        <v>1555.9796207019247</v>
      </c>
      <c r="DN185" s="524">
        <f>$AH14*'Forecast Sheet'!X16</f>
        <v>932.82392788008281</v>
      </c>
      <c r="DO185" s="524">
        <f>$AH14*'Forecast Sheet'!Y16</f>
        <v>1242.7476110703024</v>
      </c>
      <c r="DP185" s="524">
        <f>$AH14*'Forecast Sheet'!Z16</f>
        <v>2173.0289307480871</v>
      </c>
      <c r="DQ185" s="524">
        <f>$AH14*'Forecast Sheet'!AA16</f>
        <v>930.53614199424226</v>
      </c>
      <c r="DR185" s="524">
        <f>$AH14*'Forecast Sheet'!AB16</f>
        <v>929.77479424170156</v>
      </c>
      <c r="DS185" s="524">
        <f>$AH14*'Forecast Sheet'!AC16</f>
        <v>929.01406941004893</v>
      </c>
      <c r="DT185" s="524">
        <f>$AH14*'Forecast Sheet'!AD16</f>
        <v>1856.5079339792453</v>
      </c>
      <c r="DU185" s="524">
        <f>$AH14*'Forecast Sheet'!AE16</f>
        <v>927.49448647117686</v>
      </c>
      <c r="DV185" s="524">
        <f>$AH14*'Forecast Sheet'!AF16</f>
        <v>926.73562734588222</v>
      </c>
      <c r="DW185" s="524">
        <f>$AH14*'Forecast Sheet'!AG16</f>
        <v>1543.2956485088785</v>
      </c>
      <c r="DX185" s="524">
        <f>$AH14*'Forecast Sheet'!AH16</f>
        <v>925.21977124151272</v>
      </c>
      <c r="DY185" s="524">
        <f>$AH14*'Forecast Sheet'!AI16</f>
        <v>1212.0379003263824</v>
      </c>
      <c r="DZ185" s="524">
        <f>$AH14*'Forecast Sheet'!AJ16</f>
        <v>3099.8721514995905</v>
      </c>
      <c r="EA185" s="524">
        <f>$AH14*'Forecast Sheet'!AK16</f>
        <v>2844.2305024537818</v>
      </c>
      <c r="EB185" s="524">
        <f>$AH14*'Forecast Sheet'!AL16</f>
        <v>2734.4654829073947</v>
      </c>
      <c r="EC185" s="524">
        <f>$AH14*'Forecast Sheet'!AM16</f>
        <v>3328.2101599121102</v>
      </c>
      <c r="ED185" s="524">
        <f>$AH14*'Forecast Sheet'!AN16</f>
        <v>2223.3659940691905</v>
      </c>
      <c r="EE185" s="524">
        <f>$AH14*'Forecast Sheet'!AO16</f>
        <v>2456.5757227264921</v>
      </c>
      <c r="EF185" s="524">
        <f>$AH14*'Forecast Sheet'!AP16</f>
        <v>2782.6328380975765</v>
      </c>
      <c r="EG185" s="524">
        <f>$AH14*'Forecast Sheet'!AQ16</f>
        <v>3234.9314893013197</v>
      </c>
      <c r="EH185" s="524">
        <f>$AH14*'Forecast Sheet'!AR16</f>
        <v>2494.8678450680541</v>
      </c>
      <c r="EI185" s="524">
        <f>$AH14*'Forecast Sheet'!AS16</f>
        <v>2609.8774490364412</v>
      </c>
      <c r="EJ185" s="524">
        <f>$AH14*'Forecast Sheet'!AT16</f>
        <v>2554.1157585138981</v>
      </c>
      <c r="EK185" s="524">
        <f>$AH14*'Forecast Sheet'!AU16</f>
        <v>2688.4371403545802</v>
      </c>
      <c r="EL185" s="524">
        <f>$AH14*'Forecast Sheet'!AV16</f>
        <v>2271.181123375397</v>
      </c>
      <c r="EM185" s="524">
        <f>$AH14*'Forecast Sheet'!AW16</f>
        <v>2635.5426979017616</v>
      </c>
      <c r="EN185" s="524">
        <f>$AH14*'Forecast Sheet'!AX16</f>
        <v>2606.2366259351538</v>
      </c>
      <c r="EO185" s="524">
        <f>$AH14*'Forecast Sheet'!AY16</f>
        <v>2028.7200755904191</v>
      </c>
      <c r="EP185" s="524">
        <f>$AH14*'Forecast Sheet'!AZ16</f>
        <v>2561.7097360989819</v>
      </c>
      <c r="EQ185" s="524">
        <f>$AH14*'Forecast Sheet'!BA16</f>
        <v>1917.423934856912</v>
      </c>
      <c r="ER185" s="524">
        <f>$AH14*'Forecast Sheet'!BB16</f>
        <v>2460.9515877218701</v>
      </c>
      <c r="ES185" s="524">
        <f>$AH14*'Forecast Sheet'!BC16</f>
        <v>2061.8182697391071</v>
      </c>
      <c r="ET185" s="524">
        <f>$AH14*'Forecast Sheet'!BD16</f>
        <v>2544.1186316415778</v>
      </c>
      <c r="EU185" s="524">
        <f>$AH14*'Forecast Sheet'!BE16</f>
        <v>2239.9704225465644</v>
      </c>
      <c r="EV185" s="524">
        <f>$AH14*'Forecast Sheet'!BF16</f>
        <v>2022.4563696025664</v>
      </c>
      <c r="EW185" s="499"/>
      <c r="EX185" s="499"/>
      <c r="EY185" s="505">
        <v>240</v>
      </c>
      <c r="EZ185" s="524">
        <f>$AH34*'Forecast Sheet'!D29</f>
        <v>1847.85</v>
      </c>
      <c r="FA185" s="524">
        <f>$AH34*'Forecast Sheet'!E29</f>
        <v>2561.1200999999996</v>
      </c>
      <c r="FB185" s="524">
        <f>$AH34*'Forecast Sheet'!F29</f>
        <v>2535.5088989999999</v>
      </c>
      <c r="FC185" s="524">
        <f>$AH34*'Forecast Sheet'!G29</f>
        <v>2151.5604085800001</v>
      </c>
      <c r="FD185" s="524">
        <f>$AH34*'Forecast Sheet'!H29</f>
        <v>2485.0522719098999</v>
      </c>
      <c r="FE185" s="524">
        <f>$AH34*'Forecast Sheet'!I29</f>
        <v>2108.7443564492578</v>
      </c>
      <c r="FF185" s="524">
        <f>$AH34*'Forecast Sheet'!J29</f>
        <v>1739.7140940706374</v>
      </c>
      <c r="FG185" s="524">
        <f>$AH34*'Forecast Sheet'!K29</f>
        <v>1626.6326779560463</v>
      </c>
      <c r="FH185" s="524">
        <f>$AH34*'Forecast Sheet'!L29</f>
        <v>1825.0818646666835</v>
      </c>
      <c r="FI185" s="524">
        <f>$AH34*'Forecast Sheet'!M29</f>
        <v>1825.0818646666835</v>
      </c>
      <c r="FJ185" s="524">
        <f>$AH34*'Forecast Sheet'!N29</f>
        <v>1825.0818646666835</v>
      </c>
      <c r="FK185" s="524">
        <f>$AH34*'Forecast Sheet'!O29</f>
        <v>1806.8310460200166</v>
      </c>
      <c r="FL185" s="524">
        <f>$AH34*'Forecast Sheet'!P29</f>
        <v>1788.7627355598167</v>
      </c>
      <c r="FM185" s="524">
        <f>$AH34*'Forecast Sheet'!Q29</f>
        <v>1770.8751082042186</v>
      </c>
      <c r="FN185" s="524">
        <f>$AH34*'Forecast Sheet'!R29</f>
        <v>1753.1663571221764</v>
      </c>
      <c r="FO185" s="524">
        <f>$AH34*'Forecast Sheet'!S29</f>
        <v>1735.6346935509546</v>
      </c>
      <c r="FP185" s="524">
        <f>$AH34*'Forecast Sheet'!T29</f>
        <v>1718.2783466154453</v>
      </c>
      <c r="FQ185" s="524">
        <f>$AH34*'Forecast Sheet'!U29</f>
        <v>1701.0955631492907</v>
      </c>
      <c r="FR185" s="524">
        <f>$AH34*'Forecast Sheet'!V29</f>
        <v>1684.0846075177981</v>
      </c>
      <c r="FS185" s="524">
        <f>$AH34*'Forecast Sheet'!W29</f>
        <v>1667.2437614426203</v>
      </c>
      <c r="FT185" s="524">
        <f>$AH34*'Forecast Sheet'!X29</f>
        <v>1558.8729169488504</v>
      </c>
      <c r="FU185" s="524">
        <f>$AH34*'Forecast Sheet'!Y29</f>
        <v>1558.8729169488504</v>
      </c>
      <c r="FV185" s="524">
        <f>$AH34*'Forecast Sheet'!Z29</f>
        <v>778.79873773567328</v>
      </c>
      <c r="FW185" s="524">
        <f>$AH34*'Forecast Sheet'!AA29</f>
        <v>778.16153876843475</v>
      </c>
      <c r="FX185" s="524">
        <f>$AH34*'Forecast Sheet'!AB29</f>
        <v>1555.0497222916119</v>
      </c>
      <c r="FY185" s="524">
        <f>$AH34*'Forecast Sheet'!AC29</f>
        <v>776.88870444123222</v>
      </c>
      <c r="FZ185" s="524">
        <f>$AH34*'Forecast Sheet'!AD29</f>
        <v>1035.0040909713434</v>
      </c>
      <c r="GA185" s="524">
        <f>$AH34*'Forecast Sheet'!AE29</f>
        <v>775.617952081775</v>
      </c>
      <c r="GB185" s="524">
        <f>$AH34*'Forecast Sheet'!AF29</f>
        <v>1808.2944963428949</v>
      </c>
      <c r="GC185" s="524">
        <f>$AH34*'Forecast Sheet'!AG29</f>
        <v>774.3492782846007</v>
      </c>
      <c r="GD185" s="524">
        <f>$AH34*'Forecast Sheet'!AH29</f>
        <v>773.71571978418604</v>
      </c>
      <c r="GE185" s="524">
        <f>$AH34*'Forecast Sheet'!AI29</f>
        <v>773.08267964981712</v>
      </c>
      <c r="GF185" s="524">
        <f>$AH34*'Forecast Sheet'!AJ29</f>
        <v>1287.4169290956277</v>
      </c>
      <c r="GG185" s="524">
        <f>$AH34*'Forecast Sheet'!AK29</f>
        <v>771.81815278309284</v>
      </c>
      <c r="GH185" s="524">
        <f>$AH34*'Forecast Sheet'!AL29</f>
        <v>1028.2488869380581</v>
      </c>
      <c r="GI185" s="524">
        <f>$AH34*'Forecast Sheet'!AM29</f>
        <v>1797.9632866898492</v>
      </c>
      <c r="GJ185" s="524">
        <f>$AH34*'Forecast Sheet'!AN29</f>
        <v>769.9252396366802</v>
      </c>
      <c r="GK185" s="524">
        <f>$AH34*'Forecast Sheet'!AO29</f>
        <v>769.29530080425013</v>
      </c>
      <c r="GL185" s="524">
        <f>$AH34*'Forecast Sheet'!AP29</f>
        <v>768.66587737631926</v>
      </c>
      <c r="GM185" s="524">
        <f>$AH34*'Forecast Sheet'!AQ29</f>
        <v>1536.0739378623866</v>
      </c>
      <c r="GN185" s="524">
        <f>$AH34*'Forecast Sheet'!AR29</f>
        <v>767.40857504752228</v>
      </c>
      <c r="GO185" s="524">
        <f>$AH34*'Forecast Sheet'!AS29</f>
        <v>766.78069530430173</v>
      </c>
      <c r="GP185" s="524">
        <f>$AH34*'Forecast Sheet'!AT29</f>
        <v>1276.922215468119</v>
      </c>
      <c r="GQ185" s="524">
        <f>$AH34*'Forecast Sheet'!AU29</f>
        <v>765.52647655691351</v>
      </c>
      <c r="GR185" s="524">
        <f>$AH34*'Forecast Sheet'!AV29</f>
        <v>1002.8396842895575</v>
      </c>
      <c r="GS185" s="524">
        <f>$AH34*'Forecast Sheet'!AW29</f>
        <v>2564.8330047358454</v>
      </c>
      <c r="GT185" s="524">
        <f>$AH34*'Forecast Sheet'!AX29</f>
        <v>2353.3152043837895</v>
      </c>
      <c r="GU185" s="524">
        <f>$AH34*'Forecast Sheet'!AY29</f>
        <v>2262.4956701775623</v>
      </c>
      <c r="GV185" s="524">
        <f>$AH34*'Forecast Sheet'!AZ29</f>
        <v>2753.759783515663</v>
      </c>
      <c r="GW185" s="524">
        <f>$AH34*'Forecast Sheet'!BA29</f>
        <v>1839.6121531777746</v>
      </c>
      <c r="GX185" s="524">
        <f>$AH34*'Forecast Sheet'!BB29</f>
        <v>2032.5697913811371</v>
      </c>
      <c r="GY185" s="524">
        <f>$AH34*'Forecast Sheet'!BC29</f>
        <v>2302.3493210072738</v>
      </c>
      <c r="GZ185" s="524">
        <f>$AH34*'Forecast Sheet'!BD29</f>
        <v>2676.5810479653269</v>
      </c>
      <c r="HA185" s="524">
        <f>$AH34*'Forecast Sheet'!BE29</f>
        <v>2064.2526784174652</v>
      </c>
      <c r="HB185" s="524">
        <f>$AH34*'Forecast Sheet'!BF29</f>
        <v>2159.411579721514</v>
      </c>
      <c r="HC185" s="499"/>
      <c r="HD185" s="499"/>
      <c r="HE185" s="505">
        <v>240</v>
      </c>
      <c r="HF185" s="524">
        <f>$AH53*'Forecast Sheet'!D42</f>
        <v>1125.7874999999999</v>
      </c>
      <c r="HG185" s="524">
        <f>$AH53*'Forecast Sheet'!E42</f>
        <v>1857.5493750000001</v>
      </c>
      <c r="HH185" s="524">
        <f>$AH53*'Forecast Sheet'!F42</f>
        <v>1471.1791049999999</v>
      </c>
      <c r="HI185" s="524">
        <f>$AH53*'Forecast Sheet'!G42</f>
        <v>1456.4673139499998</v>
      </c>
      <c r="HJ185" s="524">
        <f>$AH53*'Forecast Sheet'!H42</f>
        <v>1441.9026408104999</v>
      </c>
      <c r="HK185" s="524">
        <f>$AH53*'Forecast Sheet'!I42</f>
        <v>1784.3545180029935</v>
      </c>
      <c r="HL185" s="524">
        <f>$AH53*'Forecast Sheet'!J42</f>
        <v>1766.5109728229634</v>
      </c>
      <c r="HM185" s="524">
        <f>$AH53*'Forecast Sheet'!K42</f>
        <v>1651.6877595894709</v>
      </c>
      <c r="HN185" s="524">
        <f>$AH53*'Forecast Sheet'!L42</f>
        <v>2162.0592773026174</v>
      </c>
      <c r="HO185" s="524">
        <f>$AH53*'Forecast Sheet'!M42</f>
        <v>1853.1936662593862</v>
      </c>
      <c r="HP185" s="524">
        <f>$AH53*'Forecast Sheet'!N42</f>
        <v>1853.1936662593862</v>
      </c>
      <c r="HQ185" s="524">
        <f>$AH53*'Forecast Sheet'!O42</f>
        <v>2446.2156394623903</v>
      </c>
      <c r="HR185" s="524">
        <f>$AH53*'Forecast Sheet'!P42</f>
        <v>1513.5959269173541</v>
      </c>
      <c r="HS185" s="524">
        <f>$AH53*'Forecast Sheet'!Q42</f>
        <v>1498.459967648181</v>
      </c>
      <c r="HT185" s="524">
        <f>$AH53*'Forecast Sheet'!R42</f>
        <v>2076.865515160378</v>
      </c>
      <c r="HU185" s="524">
        <f>$AH53*'Forecast Sheet'!S42</f>
        <v>2056.0968600087745</v>
      </c>
      <c r="HV185" s="524">
        <f>$AH53*'Forecast Sheet'!T42</f>
        <v>1744.7450497788743</v>
      </c>
      <c r="HW185" s="524">
        <f>$AH53*'Forecast Sheet'!U42</f>
        <v>2015.1805324945997</v>
      </c>
      <c r="HX185" s="524">
        <f>$AH53*'Forecast Sheet'!V42</f>
        <v>1710.0246232882748</v>
      </c>
      <c r="HY185" s="524">
        <f>$AH53*'Forecast Sheet'!W42</f>
        <v>1410.7703142128264</v>
      </c>
      <c r="HZ185" s="524">
        <f>$AH53*'Forecast Sheet'!X42</f>
        <v>1319.0702437889927</v>
      </c>
      <c r="IA185" s="524">
        <f>$AH53*'Forecast Sheet'!Y42</f>
        <v>1479.9968135312497</v>
      </c>
      <c r="IB185" s="524">
        <f>$AH53*'Forecast Sheet'!Z42</f>
        <v>1479.9968135312497</v>
      </c>
      <c r="IC185" s="524">
        <f>$AH53*'Forecast Sheet'!AA42</f>
        <v>1479.9968135312497</v>
      </c>
      <c r="ID185" s="524">
        <f>$AH53*'Forecast Sheet'!AB42</f>
        <v>1465.1968453959371</v>
      </c>
      <c r="IE185" s="524">
        <f>$AH53*'Forecast Sheet'!AC42</f>
        <v>1450.5448769419777</v>
      </c>
      <c r="IF185" s="524">
        <f>$AH53*'Forecast Sheet'!AD42</f>
        <v>1436.0394281725582</v>
      </c>
      <c r="IG185" s="524">
        <f>$AH53*'Forecast Sheet'!AE42</f>
        <v>1421.6790338908324</v>
      </c>
      <c r="IH185" s="524">
        <f>$AH53*'Forecast Sheet'!AF42</f>
        <v>1407.4622435519243</v>
      </c>
      <c r="II185" s="524">
        <f>$AH53*'Forecast Sheet'!AG42</f>
        <v>1393.3876211164054</v>
      </c>
      <c r="IJ185" s="524">
        <f>$AH53*'Forecast Sheet'!AH42</f>
        <v>1379.4537449052411</v>
      </c>
      <c r="IK185" s="524">
        <f>$AH53*'Forecast Sheet'!AI42</f>
        <v>1365.6592074561891</v>
      </c>
      <c r="IL185" s="524">
        <f>$AH53*'Forecast Sheet'!AJ42</f>
        <v>1352.0026153816268</v>
      </c>
      <c r="IM185" s="524">
        <f>$AH53*'Forecast Sheet'!AK42</f>
        <v>1264.1224453818218</v>
      </c>
      <c r="IN185" s="524">
        <f>$AH53*'Forecast Sheet'!AL42</f>
        <v>1264.1224453818218</v>
      </c>
      <c r="IO185" s="524">
        <f>$AH53*'Forecast Sheet'!AM42</f>
        <v>631.54408169052749</v>
      </c>
      <c r="IP185" s="524">
        <f>$AH53*'Forecast Sheet'!AN42</f>
        <v>631.02736380550743</v>
      </c>
      <c r="IQ185" s="524">
        <f>$AH53*'Forecast Sheet'!AO42</f>
        <v>1261.0221373793336</v>
      </c>
      <c r="IR185" s="524">
        <f>$AH53*'Forecast Sheet'!AP42</f>
        <v>629.99519599710243</v>
      </c>
      <c r="IS185" s="524">
        <f>$AH53*'Forecast Sheet'!AQ42</f>
        <v>839.30632717626111</v>
      </c>
      <c r="IT185" s="524">
        <f>$AH53*'Forecast Sheet'!AR42</f>
        <v>628.96471649961029</v>
      </c>
      <c r="IU185" s="524">
        <f>$AH53*'Forecast Sheet'!AS42</f>
        <v>1466.3835876766823</v>
      </c>
      <c r="IV185" s="524">
        <f>$AH53*'Forecast Sheet'!AT42</f>
        <v>627.9359225514703</v>
      </c>
      <c r="IW185" s="524">
        <f>$AH53*'Forecast Sheet'!AU42</f>
        <v>627.4221567966556</v>
      </c>
      <c r="IX185" s="524">
        <f>$AH53*'Forecast Sheet'!AV42</f>
        <v>626.90881139563999</v>
      </c>
      <c r="IY185" s="524">
        <f>$AH53*'Forecast Sheet'!AW42</f>
        <v>1043.9931433408308</v>
      </c>
      <c r="IZ185" s="524">
        <f>$AH53*'Forecast Sheet'!AX42</f>
        <v>625.88338027958503</v>
      </c>
      <c r="JA185" s="524">
        <f>$AH53*'Forecast Sheet'!AY42</f>
        <v>833.82839183671842</v>
      </c>
      <c r="JB185" s="524">
        <f>$AH53*'Forecast Sheet'!AZ42</f>
        <v>1458.0057950623088</v>
      </c>
      <c r="JC185" s="524">
        <f>$AH53*'Forecast Sheet'!BA42</f>
        <v>624.34837766999351</v>
      </c>
      <c r="JD185" s="524">
        <f>$AH53*'Forecast Sheet'!BB42</f>
        <v>623.83754717917247</v>
      </c>
      <c r="JE185" s="524">
        <f>$AH53*'Forecast Sheet'!BC42</f>
        <v>623.32713464057144</v>
      </c>
      <c r="JF185" s="524">
        <f>$AH53*'Forecast Sheet'!BD42</f>
        <v>1245.6342794244579</v>
      </c>
      <c r="JG185" s="524">
        <f>$AH53*'Forecast Sheet'!BE42</f>
        <v>622.30756205246462</v>
      </c>
      <c r="JH185" s="524">
        <f>$AH53*'Forecast Sheet'!BF42</f>
        <v>621.79840131987623</v>
      </c>
      <c r="JI185" s="499"/>
      <c r="JJ185" s="499"/>
      <c r="JK185" s="499"/>
      <c r="JL185" s="499"/>
      <c r="JM185" s="499"/>
      <c r="JN185" s="499"/>
      <c r="JO185" s="499"/>
      <c r="JP185" s="499"/>
      <c r="JQ185" s="499"/>
      <c r="JR185" s="499"/>
      <c r="JS185" s="499"/>
      <c r="JT185" s="499"/>
      <c r="JU185" s="499"/>
      <c r="JV185" s="499"/>
      <c r="JW185" s="499"/>
      <c r="JX185" s="499"/>
      <c r="JY185" s="499"/>
      <c r="JZ185" s="499"/>
      <c r="KA185" s="499"/>
      <c r="KB185" s="499"/>
      <c r="KC185" s="499"/>
      <c r="KD185" s="499"/>
      <c r="KE185" s="499"/>
      <c r="KF185" s="499"/>
      <c r="KG185" s="499"/>
      <c r="KH185" s="499"/>
      <c r="KI185" s="499"/>
      <c r="KJ185" s="499"/>
      <c r="KK185" s="499"/>
      <c r="KL185" s="499"/>
      <c r="KM185" s="499"/>
      <c r="KN185" s="499"/>
      <c r="KO185" s="499"/>
      <c r="KP185" s="499"/>
      <c r="KQ185" s="499"/>
      <c r="KR185" s="499"/>
      <c r="KS185" s="499"/>
      <c r="KT185" s="499"/>
      <c r="KU185" s="499"/>
      <c r="KV185" s="499"/>
      <c r="KW185" s="499"/>
      <c r="KX185" s="499"/>
      <c r="KY185" s="499"/>
      <c r="KZ185" s="499"/>
      <c r="LA185" s="499"/>
      <c r="LB185" s="499"/>
      <c r="LC185" s="499"/>
      <c r="LD185" s="499"/>
      <c r="LE185" s="499"/>
      <c r="LF185" s="499"/>
      <c r="LG185" s="499"/>
      <c r="LH185" s="499"/>
      <c r="LI185" s="499"/>
      <c r="LJ185" s="499"/>
      <c r="LK185" s="499"/>
      <c r="LL185" s="499"/>
      <c r="LM185" s="499"/>
      <c r="LN185" s="499"/>
      <c r="LO185" s="499"/>
      <c r="LP185" s="499"/>
    </row>
    <row r="186" spans="1:328" ht="18">
      <c r="A186" s="499"/>
      <c r="B186" s="499"/>
      <c r="C186" s="499"/>
      <c r="D186" s="499"/>
      <c r="E186" s="499"/>
      <c r="F186" s="499"/>
      <c r="G186" s="499"/>
      <c r="H186" s="499"/>
      <c r="I186" s="499"/>
      <c r="J186" s="499"/>
      <c r="K186" s="499"/>
      <c r="L186" s="499"/>
      <c r="M186" s="499"/>
      <c r="N186" s="499"/>
      <c r="O186" s="499"/>
      <c r="P186" s="499"/>
      <c r="Q186" s="499"/>
      <c r="R186" s="499"/>
      <c r="S186" s="499"/>
      <c r="T186" s="499"/>
      <c r="U186" s="499"/>
      <c r="V186" s="499"/>
      <c r="W186" s="499"/>
      <c r="X186" s="499"/>
      <c r="Y186" s="499"/>
      <c r="Z186" s="499"/>
      <c r="AA186" s="499"/>
      <c r="AB186" s="499"/>
      <c r="AC186" s="499"/>
      <c r="AD186" s="499"/>
      <c r="AE186" s="499"/>
      <c r="AF186" s="499"/>
      <c r="AG186" s="499"/>
      <c r="AH186" s="499"/>
      <c r="AI186" s="499"/>
      <c r="AJ186" s="499"/>
      <c r="AK186" s="499"/>
      <c r="AL186" s="499"/>
      <c r="AM186" s="499"/>
      <c r="AN186" s="499"/>
      <c r="AO186" s="499"/>
      <c r="AP186" s="499"/>
      <c r="AQ186" s="499"/>
      <c r="AR186" s="499"/>
      <c r="AS186" s="499"/>
      <c r="AT186" s="499"/>
      <c r="AU186" s="499"/>
      <c r="AV186" s="499"/>
      <c r="AW186" s="499"/>
      <c r="AX186" s="499"/>
      <c r="AY186" s="499"/>
      <c r="AZ186" s="499"/>
      <c r="BA186" s="499"/>
      <c r="BB186" s="499"/>
      <c r="BC186" s="499"/>
      <c r="BD186" s="499"/>
      <c r="BE186" s="499"/>
      <c r="BF186" s="499"/>
      <c r="BG186" s="499"/>
      <c r="BH186" s="499"/>
      <c r="BI186" s="499"/>
      <c r="BJ186" s="499"/>
      <c r="BK186" s="499"/>
      <c r="BL186" s="499"/>
      <c r="BM186" s="499"/>
      <c r="BN186" s="499"/>
      <c r="BO186" s="499"/>
      <c r="BP186" s="499"/>
      <c r="BQ186" s="499"/>
      <c r="BR186" s="499"/>
      <c r="BS186" s="499"/>
      <c r="BT186" s="499"/>
      <c r="BU186" s="499"/>
      <c r="BV186" s="499"/>
      <c r="BW186" s="499"/>
      <c r="BX186" s="499"/>
      <c r="BY186" s="499"/>
      <c r="BZ186" s="499"/>
      <c r="CA186" s="499"/>
      <c r="CB186" s="499"/>
      <c r="CC186" s="499"/>
      <c r="CD186" s="499"/>
      <c r="CE186" s="499"/>
      <c r="CF186" s="499"/>
      <c r="CG186" s="499"/>
      <c r="CH186" s="499"/>
      <c r="CI186" s="499"/>
      <c r="CJ186" s="499"/>
      <c r="CK186" s="499"/>
      <c r="CL186" s="499"/>
      <c r="CM186" s="499"/>
      <c r="CN186" s="499"/>
      <c r="CO186" s="499"/>
      <c r="CP186" s="499"/>
      <c r="CQ186" s="499"/>
      <c r="CR186" s="499"/>
      <c r="CS186" s="505">
        <v>270</v>
      </c>
      <c r="CT186" s="524">
        <f>$AH15*'Forecast Sheet'!D17</f>
        <v>2066.1299999999997</v>
      </c>
      <c r="CU186" s="524">
        <f>$AH15*'Forecast Sheet'!E17</f>
        <v>2045.4686999999997</v>
      </c>
      <c r="CV186" s="524">
        <f>$AH15*'Forecast Sheet'!F17</f>
        <v>2025.0140129999995</v>
      </c>
      <c r="CW186" s="524">
        <f>$AH15*'Forecast Sheet'!G17</f>
        <v>2004.7638728699997</v>
      </c>
      <c r="CX186" s="524">
        <f>$AH15*'Forecast Sheet'!H17</f>
        <v>1984.7162341412995</v>
      </c>
      <c r="CY186" s="524">
        <f>$AH15*'Forecast Sheet'!I17</f>
        <v>1964.8690717998863</v>
      </c>
      <c r="CZ186" s="524">
        <f>$AH15*'Forecast Sheet'!J17</f>
        <v>1945.2203810818876</v>
      </c>
      <c r="DA186" s="524">
        <f>$AH15*'Forecast Sheet'!K17</f>
        <v>1925.7681772710687</v>
      </c>
      <c r="DB186" s="524">
        <f>$AH15*'Forecast Sheet'!L17</f>
        <v>1800.5932457484496</v>
      </c>
      <c r="DC186" s="524">
        <f>$AH15*'Forecast Sheet'!M17</f>
        <v>1800.5932457484496</v>
      </c>
      <c r="DD186" s="524">
        <f>$AH15*'Forecast Sheet'!N17</f>
        <v>899.56001654641875</v>
      </c>
      <c r="DE186" s="524">
        <f>$AH15*'Forecast Sheet'!O17</f>
        <v>898.82401289651693</v>
      </c>
      <c r="DF186" s="524">
        <f>$AH15*'Forecast Sheet'!P17</f>
        <v>1796.1772228628395</v>
      </c>
      <c r="DG186" s="524">
        <f>$AH15*'Forecast Sheet'!Q17</f>
        <v>897.35381165843046</v>
      </c>
      <c r="DH186" s="524">
        <f>$AH15*'Forecast Sheet'!R17</f>
        <v>1195.4928174470072</v>
      </c>
      <c r="DI186" s="524">
        <f>$AH15*'Forecast Sheet'!S17</f>
        <v>895.88601522000363</v>
      </c>
      <c r="DJ186" s="524">
        <f>$AH15*'Forecast Sheet'!T17</f>
        <v>2088.6903743327703</v>
      </c>
      <c r="DK186" s="524">
        <f>$AH15*'Forecast Sheet'!U17</f>
        <v>894.42061964771983</v>
      </c>
      <c r="DL186" s="524">
        <f>$AH15*'Forecast Sheet'!V17</f>
        <v>893.68882095891706</v>
      </c>
      <c r="DM186" s="524">
        <f>$AH15*'Forecast Sheet'!W17</f>
        <v>892.95762101449623</v>
      </c>
      <c r="DN186" s="524">
        <f>$AH15*'Forecast Sheet'!X17</f>
        <v>1487.0450322076256</v>
      </c>
      <c r="DO186" s="524">
        <f>$AH15*'Forecast Sheet'!Y17</f>
        <v>891.49701539967316</v>
      </c>
      <c r="DP186" s="524">
        <f>$AH15*'Forecast Sheet'!Z17</f>
        <v>1187.6901450009468</v>
      </c>
      <c r="DQ186" s="524">
        <f>$AH15*'Forecast Sheet'!AA17</f>
        <v>2076.7571974076782</v>
      </c>
      <c r="DR186" s="524">
        <f>$AH15*'Forecast Sheet'!AB17</f>
        <v>889.31058532627731</v>
      </c>
      <c r="DS186" s="524">
        <f>$AH15*'Forecast Sheet'!AC17</f>
        <v>888.58296757464677</v>
      </c>
      <c r="DT186" s="524">
        <f>$AH15*'Forecast Sheet'!AD17</f>
        <v>887.85594514663092</v>
      </c>
      <c r="DU186" s="524">
        <f>$AH15*'Forecast Sheet'!AE17</f>
        <v>1774.2590351102947</v>
      </c>
      <c r="DV186" s="524">
        <f>$AH15*'Forecast Sheet'!AF17</f>
        <v>886.40368431351146</v>
      </c>
      <c r="DW186" s="524">
        <f>$AH15*'Forecast Sheet'!AG17</f>
        <v>885.67844493543669</v>
      </c>
      <c r="DX186" s="524">
        <f>$AH15*'Forecast Sheet'!AH17</f>
        <v>1474.9229982250595</v>
      </c>
      <c r="DY186" s="524">
        <f>$AH15*'Forecast Sheet'!AI17</f>
        <v>884.22974582681513</v>
      </c>
      <c r="DZ186" s="524">
        <f>$AH15*'Forecast Sheet'!AJ17</f>
        <v>1158.3409670331287</v>
      </c>
      <c r="EA186" s="524">
        <f>$AH15*'Forecast Sheet'!AK17</f>
        <v>2962.5384690364717</v>
      </c>
      <c r="EB186" s="524">
        <f>$AH15*'Forecast Sheet'!AL17</f>
        <v>2718.2225158060278</v>
      </c>
      <c r="EC186" s="524">
        <f>$AH15*'Forecast Sheet'!AM17</f>
        <v>2613.3204175683954</v>
      </c>
      <c r="ED186" s="524">
        <f>$AH15*'Forecast Sheet'!AN17</f>
        <v>3180.7604152344848</v>
      </c>
      <c r="EE186" s="524">
        <f>$AH15*'Forecast Sheet'!AO17</f>
        <v>2124.8641770568074</v>
      </c>
      <c r="EF186" s="524">
        <f>$AH15*'Forecast Sheet'!AP17</f>
        <v>2347.7420116044641</v>
      </c>
      <c r="EG186" s="524">
        <f>$AH15*'Forecast Sheet'!AQ17</f>
        <v>2659.3538136984985</v>
      </c>
      <c r="EH186" s="524">
        <f>$AH15*'Forecast Sheet'!AR17</f>
        <v>3091.6142709680626</v>
      </c>
      <c r="EI186" s="524">
        <f>$AH15*'Forecast Sheet'!AS17</f>
        <v>2384.3376774750873</v>
      </c>
      <c r="EJ186" s="524">
        <f>$AH15*'Forecast Sheet'!AT17</f>
        <v>2494.2520092323402</v>
      </c>
      <c r="EK186" s="524">
        <f>$AH15*'Forecast Sheet'!AU17</f>
        <v>2440.960729722111</v>
      </c>
      <c r="EL186" s="524">
        <f>$AH15*'Forecast Sheet'!AV17</f>
        <v>2569.3312693666749</v>
      </c>
      <c r="EM186" s="524">
        <f>$AH15*'Forecast Sheet'!AW17</f>
        <v>2170.5609519715613</v>
      </c>
      <c r="EN186" s="524">
        <f>$AH15*'Forecast Sheet'!AX17</f>
        <v>2518.7802101918942</v>
      </c>
      <c r="EO186" s="524">
        <f>$AH15*'Forecast Sheet'!AY17</f>
        <v>2490.7724855715651</v>
      </c>
      <c r="EP186" s="524">
        <f>$AH15*'Forecast Sheet'!AZ17</f>
        <v>1938.8416596264226</v>
      </c>
      <c r="EQ186" s="524">
        <f>$AH15*'Forecast Sheet'!BA17</f>
        <v>2448.2182712042422</v>
      </c>
      <c r="ER186" s="524">
        <f>$AH15*'Forecast Sheet'!BB17</f>
        <v>1832.4762734866081</v>
      </c>
      <c r="ES186" s="524">
        <f>$AH15*'Forecast Sheet'!BC17</f>
        <v>2351.9240125872616</v>
      </c>
      <c r="ET186" s="524">
        <f>$AH15*'Forecast Sheet'!BD17</f>
        <v>1970.4735039828718</v>
      </c>
      <c r="EU186" s="524">
        <f>$AH15*'Forecast Sheet'!BE17</f>
        <v>2431.4065057116918</v>
      </c>
      <c r="EV186" s="524">
        <f>$AH15*'Forecast Sheet'!BF17</f>
        <v>2140.7329792900828</v>
      </c>
      <c r="EW186" s="499"/>
      <c r="EX186" s="499"/>
      <c r="EY186" s="505">
        <v>270</v>
      </c>
      <c r="EZ186" s="524">
        <f>$AH35*'Forecast Sheet'!D30</f>
        <v>1697.3624999999995</v>
      </c>
      <c r="FA186" s="524">
        <f>$AH35*'Forecast Sheet'!E30</f>
        <v>1680.3888749999996</v>
      </c>
      <c r="FB186" s="524">
        <f>$AH35*'Forecast Sheet'!F30</f>
        <v>2329.0189807499992</v>
      </c>
      <c r="FC186" s="524">
        <f>$AH35*'Forecast Sheet'!G30</f>
        <v>2305.728790942499</v>
      </c>
      <c r="FD186" s="524">
        <f>$AH35*'Forecast Sheet'!H30</f>
        <v>1956.5755740283491</v>
      </c>
      <c r="FE186" s="524">
        <f>$AH35*'Forecast Sheet'!I30</f>
        <v>2259.8447880027434</v>
      </c>
      <c r="FF186" s="524">
        <f>$AH35*'Forecast Sheet'!J30</f>
        <v>1917.639720105185</v>
      </c>
      <c r="FG186" s="524">
        <f>$AH35*'Forecast Sheet'!K30</f>
        <v>1582.0527690867777</v>
      </c>
      <c r="FH186" s="524">
        <f>$AH35*'Forecast Sheet'!L30</f>
        <v>1479.2193390961372</v>
      </c>
      <c r="FI186" s="524">
        <f>$AH35*'Forecast Sheet'!M30</f>
        <v>1659.6840984658656</v>
      </c>
      <c r="FJ186" s="524">
        <f>$AH35*'Forecast Sheet'!N30</f>
        <v>1659.6840984658656</v>
      </c>
      <c r="FK186" s="524">
        <f>$AH35*'Forecast Sheet'!O30</f>
        <v>1659.6840984658656</v>
      </c>
      <c r="FL186" s="524">
        <f>$AH35*'Forecast Sheet'!P30</f>
        <v>1643.0872574812067</v>
      </c>
      <c r="FM186" s="524">
        <f>$AH35*'Forecast Sheet'!Q30</f>
        <v>1626.656384906395</v>
      </c>
      <c r="FN186" s="524">
        <f>$AH35*'Forecast Sheet'!R30</f>
        <v>1610.3898210573311</v>
      </c>
      <c r="FO186" s="524">
        <f>$AH35*'Forecast Sheet'!S30</f>
        <v>1594.2859228467578</v>
      </c>
      <c r="FP186" s="524">
        <f>$AH35*'Forecast Sheet'!T30</f>
        <v>1578.3430636182902</v>
      </c>
      <c r="FQ186" s="524">
        <f>$AH35*'Forecast Sheet'!U30</f>
        <v>1562.5596329821076</v>
      </c>
      <c r="FR186" s="524">
        <f>$AH35*'Forecast Sheet'!V30</f>
        <v>1546.9340366522863</v>
      </c>
      <c r="FS186" s="524">
        <f>$AH35*'Forecast Sheet'!W30</f>
        <v>1531.4646962857639</v>
      </c>
      <c r="FT186" s="524">
        <f>$AH35*'Forecast Sheet'!X30</f>
        <v>1516.1500493229064</v>
      </c>
      <c r="FU186" s="524">
        <f>$AH35*'Forecast Sheet'!Y30</f>
        <v>1417.6002961169179</v>
      </c>
      <c r="FV186" s="524">
        <f>$AH35*'Forecast Sheet'!Z30</f>
        <v>1417.6002961169179</v>
      </c>
      <c r="FW186" s="524">
        <f>$AH35*'Forecast Sheet'!AA30</f>
        <v>708.22022066459283</v>
      </c>
      <c r="FX186" s="524">
        <f>$AH35*'Forecast Sheet'!AB30</f>
        <v>707.64076775677609</v>
      </c>
      <c r="FY186" s="524">
        <f>$AH35*'Forecast Sheet'!AC30</f>
        <v>1414.1235778935863</v>
      </c>
      <c r="FZ186" s="524">
        <f>$AH35*'Forecast Sheet'!AD30</f>
        <v>706.48328384674596</v>
      </c>
      <c r="GA186" s="524">
        <f>$AH35*'Forecast Sheet'!AE30</f>
        <v>941.20700275873753</v>
      </c>
      <c r="GB186" s="524">
        <f>$AH35*'Forecast Sheet'!AF30</f>
        <v>705.32769322645106</v>
      </c>
      <c r="GC186" s="524">
        <f>$AH35*'Forecast Sheet'!AG30</f>
        <v>1644.4180828413173</v>
      </c>
      <c r="GD186" s="524">
        <f>$AH35*'Forecast Sheet'!AH30</f>
        <v>704.17399279904851</v>
      </c>
      <c r="GE186" s="524">
        <f>$AH35*'Forecast Sheet'!AI30</f>
        <v>703.59785044130388</v>
      </c>
      <c r="GF186" s="524">
        <f>$AH35*'Forecast Sheet'!AJ30</f>
        <v>703.02217947276085</v>
      </c>
      <c r="GG186" s="524">
        <f>$AH35*'Forecast Sheet'!AK30</f>
        <v>1170.7449658462299</v>
      </c>
      <c r="GH186" s="524">
        <f>$AH35*'Forecast Sheet'!AL30</f>
        <v>701.87225016086745</v>
      </c>
      <c r="GI186" s="524">
        <f>$AH35*'Forecast Sheet'!AM30</f>
        <v>935.06398806280015</v>
      </c>
      <c r="GJ186" s="524">
        <f>$AH35*'Forecast Sheet'!AN30</f>
        <v>1635.0231374906282</v>
      </c>
      <c r="GK186" s="524">
        <f>$AH35*'Forecast Sheet'!AO30</f>
        <v>700.15088198023977</v>
      </c>
      <c r="GL186" s="524">
        <f>$AH35*'Forecast Sheet'!AP30</f>
        <v>699.5780312586196</v>
      </c>
      <c r="GM186" s="524">
        <f>$AH35*'Forecast Sheet'!AQ30</f>
        <v>699.00564923304421</v>
      </c>
      <c r="GN186" s="524">
        <f>$AH35*'Forecast Sheet'!AR30</f>
        <v>1396.867471040071</v>
      </c>
      <c r="GO186" s="524">
        <f>$AH35*'Forecast Sheet'!AS30</f>
        <v>697.86228973642824</v>
      </c>
      <c r="GP186" s="524">
        <f>$AH35*'Forecast Sheet'!AT30</f>
        <v>697.29131149937109</v>
      </c>
      <c r="GQ186" s="524">
        <f>$AH35*'Forecast Sheet'!AU30</f>
        <v>1161.2013340438778</v>
      </c>
      <c r="GR186" s="524">
        <f>$AH35*'Forecast Sheet'!AV30</f>
        <v>696.15075613506804</v>
      </c>
      <c r="GS186" s="524">
        <f>$AH35*'Forecast Sheet'!AW30</f>
        <v>911.95749053693976</v>
      </c>
      <c r="GT186" s="524">
        <f>$AH35*'Forecast Sheet'!AX30</f>
        <v>2332.3954040592771</v>
      </c>
      <c r="GU186" s="524">
        <f>$AH35*'Forecast Sheet'!AY30</f>
        <v>2140.0463721702899</v>
      </c>
      <c r="GV186" s="524">
        <f>$AH35*'Forecast Sheet'!AZ30</f>
        <v>2057.4573444284133</v>
      </c>
      <c r="GW186" s="524">
        <f>$AH35*'Forecast Sheet'!BA30</f>
        <v>2504.2007222675693</v>
      </c>
      <c r="GX186" s="524">
        <f>$AH35*'Forecast Sheet'!BB30</f>
        <v>1672.897581792206</v>
      </c>
      <c r="GY186" s="524">
        <f>$AH35*'Forecast Sheet'!BC30</f>
        <v>1848.3684634022961</v>
      </c>
      <c r="GZ186" s="524">
        <f>$AH35*'Forecast Sheet'!BD30</f>
        <v>2093.6992642175642</v>
      </c>
      <c r="HA186" s="524">
        <f>$AH35*'Forecast Sheet'!BE30</f>
        <v>2434.0162978795765</v>
      </c>
      <c r="HB186" s="524">
        <f>$AH35*'Forecast Sheet'!BF30</f>
        <v>1877.1800936232164</v>
      </c>
      <c r="HC186" s="499"/>
      <c r="HD186" s="499"/>
      <c r="HE186" s="505">
        <v>270</v>
      </c>
      <c r="HF186" s="524">
        <f>$AH54*'Forecast Sheet'!D43</f>
        <v>680.6550000000002</v>
      </c>
      <c r="HG186" s="524">
        <f>$AH54*'Forecast Sheet'!E43</f>
        <v>1010.7726750000002</v>
      </c>
      <c r="HH186" s="524">
        <f>$AH54*'Forecast Sheet'!F43</f>
        <v>1667.7749137500005</v>
      </c>
      <c r="HI186" s="524">
        <f>$AH54*'Forecast Sheet'!G43</f>
        <v>1320.8777316900002</v>
      </c>
      <c r="HJ186" s="524">
        <f>$AH54*'Forecast Sheet'!H43</f>
        <v>1307.6689543731004</v>
      </c>
      <c r="HK186" s="524">
        <f>$AH54*'Forecast Sheet'!I43</f>
        <v>1294.5922648293692</v>
      </c>
      <c r="HL186" s="524">
        <f>$AH54*'Forecast Sheet'!J43</f>
        <v>1602.0579277263444</v>
      </c>
      <c r="HM186" s="524">
        <f>$AH54*'Forecast Sheet'!K43</f>
        <v>1586.0373484490808</v>
      </c>
      <c r="HN186" s="524">
        <f>$AH54*'Forecast Sheet'!L43</f>
        <v>1482.9449207998907</v>
      </c>
      <c r="HO186" s="524">
        <f>$AH54*'Forecast Sheet'!M43</f>
        <v>1941.1749013270567</v>
      </c>
      <c r="HP186" s="524">
        <f>$AH54*'Forecast Sheet'!N43</f>
        <v>1663.864201137477</v>
      </c>
      <c r="HQ186" s="524">
        <f>$AH54*'Forecast Sheet'!O43</f>
        <v>1663.864201137477</v>
      </c>
      <c r="HR186" s="524">
        <f>$AH54*'Forecast Sheet'!P43</f>
        <v>2196.3007455014704</v>
      </c>
      <c r="HS186" s="524">
        <f>$AH54*'Forecast Sheet'!Q43</f>
        <v>1358.9610862790348</v>
      </c>
      <c r="HT186" s="524">
        <f>$AH54*'Forecast Sheet'!R43</f>
        <v>1345.3714754162447</v>
      </c>
      <c r="HU186" s="524">
        <f>$AH54*'Forecast Sheet'!S43</f>
        <v>1864.6848649269148</v>
      </c>
      <c r="HV186" s="524">
        <f>$AH54*'Forecast Sheet'!T43</f>
        <v>1846.0380162776455</v>
      </c>
      <c r="HW186" s="524">
        <f>$AH54*'Forecast Sheet'!U43</f>
        <v>1566.4951166698879</v>
      </c>
      <c r="HX186" s="524">
        <f>$AH54*'Forecast Sheet'!V43</f>
        <v>1809.3018597537205</v>
      </c>
      <c r="HY186" s="524">
        <f>$AH54*'Forecast Sheet'!W43</f>
        <v>1535.3218638481574</v>
      </c>
      <c r="HZ186" s="524">
        <f>$AH54*'Forecast Sheet'!X43</f>
        <v>1266.6405376747293</v>
      </c>
      <c r="IA186" s="524">
        <f>$AH54*'Forecast Sheet'!Y43</f>
        <v>1184.3089027258723</v>
      </c>
      <c r="IB186" s="524">
        <f>$AH54*'Forecast Sheet'!Z43</f>
        <v>1328.7945888584284</v>
      </c>
      <c r="IC186" s="524">
        <f>$AH54*'Forecast Sheet'!AA43</f>
        <v>1328.7945888584284</v>
      </c>
      <c r="ID186" s="524">
        <f>$AH54*'Forecast Sheet'!AB43</f>
        <v>1328.7945888584284</v>
      </c>
      <c r="IE186" s="524">
        <f>$AH54*'Forecast Sheet'!AC43</f>
        <v>1315.5066429698441</v>
      </c>
      <c r="IF186" s="524">
        <f>$AH54*'Forecast Sheet'!AD43</f>
        <v>1302.3515765401457</v>
      </c>
      <c r="IG186" s="524">
        <f>$AH54*'Forecast Sheet'!AE43</f>
        <v>1289.3280607747442</v>
      </c>
      <c r="IH186" s="524">
        <f>$AH54*'Forecast Sheet'!AF43</f>
        <v>1276.4347801669969</v>
      </c>
      <c r="II186" s="524">
        <f>$AH54*'Forecast Sheet'!AG43</f>
        <v>1263.6704323653271</v>
      </c>
      <c r="IJ186" s="524">
        <f>$AH54*'Forecast Sheet'!AH43</f>
        <v>1251.0337280416738</v>
      </c>
      <c r="IK186" s="524">
        <f>$AH54*'Forecast Sheet'!AI43</f>
        <v>1238.5233907612571</v>
      </c>
      <c r="IL186" s="524">
        <f>$AH54*'Forecast Sheet'!AJ43</f>
        <v>1226.1381568536449</v>
      </c>
      <c r="IM186" s="524">
        <f>$AH54*'Forecast Sheet'!AK43</f>
        <v>1213.8767752851081</v>
      </c>
      <c r="IN186" s="524">
        <f>$AH54*'Forecast Sheet'!AL43</f>
        <v>1134.9747848915765</v>
      </c>
      <c r="IO186" s="524">
        <f>$AH54*'Forecast Sheet'!AM43</f>
        <v>1134.9747848915765</v>
      </c>
      <c r="IP186" s="524">
        <f>$AH54*'Forecast Sheet'!AN43</f>
        <v>567.02308457924175</v>
      </c>
      <c r="IQ186" s="524">
        <f>$AH54*'Forecast Sheet'!AO43</f>
        <v>566.55915660094922</v>
      </c>
      <c r="IR186" s="524">
        <f>$AH54*'Forecast Sheet'!AP43</f>
        <v>1132.1912164001881</v>
      </c>
      <c r="IS186" s="524">
        <f>$AH54*'Forecast Sheet'!AQ43</f>
        <v>565.63243906611217</v>
      </c>
      <c r="IT186" s="524">
        <f>$AH54*'Forecast Sheet'!AR43</f>
        <v>753.55953185159262</v>
      </c>
      <c r="IU186" s="524">
        <f>$AH54*'Forecast Sheet'!AS43</f>
        <v>564.7072373577854</v>
      </c>
      <c r="IV186" s="524">
        <f>$AH54*'Forecast Sheet'!AT43</f>
        <v>1316.5721430483618</v>
      </c>
      <c r="IW186" s="524">
        <f>$AH54*'Forecast Sheet'!AU43</f>
        <v>563.78354899654039</v>
      </c>
      <c r="IX186" s="524">
        <f>$AH54*'Forecast Sheet'!AV43</f>
        <v>563.32227154736142</v>
      </c>
      <c r="IY186" s="524">
        <f>$AH54*'Forecast Sheet'!AW43</f>
        <v>562.86137150700438</v>
      </c>
      <c r="IZ186" s="524">
        <f>$AH54*'Forecast Sheet'!AX43</f>
        <v>937.33474761113462</v>
      </c>
      <c r="JA186" s="524">
        <f>$AH54*'Forecast Sheet'!AY43</f>
        <v>561.94070241785289</v>
      </c>
      <c r="JB186" s="524">
        <f>$AH54*'Forecast Sheet'!AZ43</f>
        <v>748.641243669652</v>
      </c>
      <c r="JC186" s="524">
        <f>$AH54*'Forecast Sheet'!BA43</f>
        <v>1309.0502582775455</v>
      </c>
      <c r="JD186" s="524">
        <f>$AH54*'Forecast Sheet'!BB43</f>
        <v>560.56252163877275</v>
      </c>
      <c r="JE186" s="524">
        <f>$AH54*'Forecast Sheet'!BC43</f>
        <v>560.10387957561352</v>
      </c>
      <c r="JF186" s="524">
        <f>$AH54*'Forecast Sheet'!BD43</f>
        <v>559.64561276505185</v>
      </c>
      <c r="JG186" s="524">
        <f>$AH54*'Forecast Sheet'!BE43</f>
        <v>1118.375441800124</v>
      </c>
      <c r="JH186" s="524">
        <f>$AH54*'Forecast Sheet'!BF43</f>
        <v>558.73020367387119</v>
      </c>
      <c r="JI186" s="499"/>
      <c r="JJ186" s="499"/>
      <c r="JK186" s="499"/>
      <c r="JL186" s="499"/>
      <c r="JM186" s="499"/>
      <c r="JN186" s="499"/>
      <c r="JO186" s="499"/>
      <c r="JP186" s="499"/>
      <c r="JQ186" s="499"/>
      <c r="JR186" s="499"/>
      <c r="JS186" s="499"/>
      <c r="JT186" s="499"/>
      <c r="JU186" s="499"/>
      <c r="JV186" s="499"/>
      <c r="JW186" s="499"/>
      <c r="JX186" s="499"/>
      <c r="JY186" s="499"/>
      <c r="JZ186" s="499"/>
      <c r="KA186" s="499"/>
      <c r="KB186" s="499"/>
      <c r="KC186" s="499"/>
      <c r="KD186" s="499"/>
      <c r="KE186" s="499"/>
      <c r="KF186" s="499"/>
      <c r="KG186" s="499"/>
      <c r="KH186" s="499"/>
      <c r="KI186" s="499"/>
      <c r="KJ186" s="499"/>
      <c r="KK186" s="499"/>
      <c r="KL186" s="499"/>
      <c r="KM186" s="499"/>
      <c r="KN186" s="499"/>
      <c r="KO186" s="499"/>
      <c r="KP186" s="499"/>
      <c r="KQ186" s="499"/>
      <c r="KR186" s="499"/>
      <c r="KS186" s="499"/>
      <c r="KT186" s="499"/>
      <c r="KU186" s="499"/>
      <c r="KV186" s="499"/>
      <c r="KW186" s="499"/>
      <c r="KX186" s="499"/>
      <c r="KY186" s="499"/>
      <c r="KZ186" s="499"/>
      <c r="LA186" s="499"/>
      <c r="LB186" s="499"/>
      <c r="LC186" s="499"/>
      <c r="LD186" s="499"/>
      <c r="LE186" s="499"/>
      <c r="LF186" s="499"/>
      <c r="LG186" s="499"/>
      <c r="LH186" s="499"/>
      <c r="LI186" s="499"/>
      <c r="LJ186" s="499"/>
      <c r="LK186" s="499"/>
      <c r="LL186" s="499"/>
      <c r="LM186" s="499"/>
      <c r="LN186" s="499"/>
      <c r="LO186" s="499"/>
      <c r="LP186" s="499"/>
    </row>
    <row r="187" spans="1:328" ht="18">
      <c r="A187" s="499"/>
      <c r="B187" s="499"/>
      <c r="C187" s="499"/>
      <c r="D187" s="499"/>
      <c r="E187" s="499"/>
      <c r="F187" s="499"/>
      <c r="G187" s="499"/>
      <c r="H187" s="499"/>
      <c r="I187" s="499"/>
      <c r="J187" s="499"/>
      <c r="K187" s="499"/>
      <c r="L187" s="499"/>
      <c r="M187" s="499"/>
      <c r="N187" s="499"/>
      <c r="O187" s="499"/>
      <c r="P187" s="499"/>
      <c r="Q187" s="499"/>
      <c r="R187" s="499"/>
      <c r="S187" s="499"/>
      <c r="T187" s="499"/>
      <c r="U187" s="499"/>
      <c r="V187" s="499"/>
      <c r="W187" s="499"/>
      <c r="X187" s="499"/>
      <c r="Y187" s="499"/>
      <c r="Z187" s="499"/>
      <c r="AA187" s="499"/>
      <c r="AB187" s="499"/>
      <c r="AC187" s="499"/>
      <c r="AD187" s="499"/>
      <c r="AE187" s="499"/>
      <c r="AF187" s="499"/>
      <c r="AG187" s="499"/>
      <c r="AH187" s="499"/>
      <c r="AI187" s="499"/>
      <c r="AJ187" s="499"/>
      <c r="AK187" s="499"/>
      <c r="AL187" s="499"/>
      <c r="AM187" s="499"/>
      <c r="AN187" s="499"/>
      <c r="AO187" s="499"/>
      <c r="AP187" s="499"/>
      <c r="AQ187" s="499"/>
      <c r="AR187" s="499"/>
      <c r="AS187" s="499"/>
      <c r="AT187" s="499"/>
      <c r="AU187" s="499"/>
      <c r="AV187" s="499"/>
      <c r="AW187" s="499"/>
      <c r="AX187" s="499"/>
      <c r="AY187" s="499"/>
      <c r="AZ187" s="499"/>
      <c r="BA187" s="499"/>
      <c r="BB187" s="499"/>
      <c r="BC187" s="499"/>
      <c r="BD187" s="499"/>
      <c r="BE187" s="499"/>
      <c r="BF187" s="499"/>
      <c r="BG187" s="499"/>
      <c r="BH187" s="499"/>
      <c r="BI187" s="499"/>
      <c r="BJ187" s="499"/>
      <c r="BK187" s="499"/>
      <c r="BL187" s="499"/>
      <c r="BM187" s="499"/>
      <c r="BN187" s="499"/>
      <c r="BO187" s="499"/>
      <c r="BP187" s="499"/>
      <c r="BQ187" s="499"/>
      <c r="BR187" s="499"/>
      <c r="BS187" s="499"/>
      <c r="BT187" s="499"/>
      <c r="BU187" s="499"/>
      <c r="BV187" s="499"/>
      <c r="BW187" s="499"/>
      <c r="BX187" s="499"/>
      <c r="BY187" s="499"/>
      <c r="BZ187" s="499"/>
      <c r="CA187" s="499"/>
      <c r="CB187" s="499"/>
      <c r="CC187" s="499"/>
      <c r="CD187" s="499"/>
      <c r="CE187" s="499"/>
      <c r="CF187" s="499"/>
      <c r="CG187" s="499"/>
      <c r="CH187" s="499"/>
      <c r="CI187" s="499"/>
      <c r="CJ187" s="499"/>
      <c r="CK187" s="499"/>
      <c r="CL187" s="499"/>
      <c r="CM187" s="499"/>
      <c r="CN187" s="499"/>
      <c r="CO187" s="499"/>
      <c r="CP187" s="499"/>
      <c r="CQ187" s="499"/>
      <c r="CR187" s="499"/>
      <c r="CS187" s="505">
        <v>300</v>
      </c>
      <c r="CT187" s="524">
        <f>$AH16*'Forecast Sheet'!D18</f>
        <v>1960.7399999999998</v>
      </c>
      <c r="CU187" s="524">
        <f>$AH16*'Forecast Sheet'!E18</f>
        <v>1941.1325999999997</v>
      </c>
      <c r="CV187" s="524">
        <f>$AH16*'Forecast Sheet'!F18</f>
        <v>1921.7212739999995</v>
      </c>
      <c r="CW187" s="524">
        <f>$AH16*'Forecast Sheet'!G18</f>
        <v>1902.5040612599996</v>
      </c>
      <c r="CX187" s="524">
        <f>$AH16*'Forecast Sheet'!H18</f>
        <v>1883.4790206473995</v>
      </c>
      <c r="CY187" s="524">
        <f>$AH16*'Forecast Sheet'!I18</f>
        <v>1864.6442304409254</v>
      </c>
      <c r="CZ187" s="524">
        <f>$AH16*'Forecast Sheet'!J18</f>
        <v>1845.9977881365164</v>
      </c>
      <c r="DA187" s="524">
        <f>$AH16*'Forecast Sheet'!K18</f>
        <v>1827.537810255151</v>
      </c>
      <c r="DB187" s="524">
        <f>$AH16*'Forecast Sheet'!L18</f>
        <v>1809.2624321525996</v>
      </c>
      <c r="DC187" s="524">
        <f>$AH16*'Forecast Sheet'!M18</f>
        <v>1691.6603740626811</v>
      </c>
      <c r="DD187" s="524">
        <f>$AH16*'Forecast Sheet'!N18</f>
        <v>1691.6603740626811</v>
      </c>
      <c r="DE187" s="524">
        <f>$AH16*'Forecast Sheet'!O18</f>
        <v>845.13814415104218</v>
      </c>
      <c r="DF187" s="524">
        <f>$AH16*'Forecast Sheet'!P18</f>
        <v>844.44666748764575</v>
      </c>
      <c r="DG187" s="524">
        <f>$AH16*'Forecast Sheet'!Q18</f>
        <v>1687.5115131557661</v>
      </c>
      <c r="DH187" s="524">
        <f>$AH16*'Forecast Sheet'!R18</f>
        <v>843.06541095886485</v>
      </c>
      <c r="DI187" s="524">
        <f>$AH16*'Forecast Sheet'!S18</f>
        <v>1123.1675068907737</v>
      </c>
      <c r="DJ187" s="524">
        <f>$AH16*'Forecast Sheet'!T18</f>
        <v>841.68641374339711</v>
      </c>
      <c r="DK187" s="524">
        <f>$AH16*'Forecast Sheet'!U18</f>
        <v>1962.328109520477</v>
      </c>
      <c r="DL187" s="524">
        <f>$AH16*'Forecast Sheet'!V18</f>
        <v>840.30967214569716</v>
      </c>
      <c r="DM187" s="524">
        <f>$AH16*'Forecast Sheet'!W18</f>
        <v>839.62214605030522</v>
      </c>
      <c r="DN187" s="524">
        <f>$AH16*'Forecast Sheet'!X18</f>
        <v>838.93518247626423</v>
      </c>
      <c r="DO187" s="524">
        <f>$AH16*'Forecast Sheet'!Y18</f>
        <v>1397.0813016055483</v>
      </c>
      <c r="DP187" s="524">
        <f>$AH16*'Forecast Sheet'!Z18</f>
        <v>837.5629410516317</v>
      </c>
      <c r="DQ187" s="524">
        <f>$AH16*'Forecast Sheet'!AA18</f>
        <v>1115.8368830422407</v>
      </c>
      <c r="DR187" s="524">
        <f>$AH16*'Forecast Sheet'!AB18</f>
        <v>1951.1168697868382</v>
      </c>
      <c r="DS187" s="524">
        <f>$AH16*'Forecast Sheet'!AC18</f>
        <v>835.50878633092714</v>
      </c>
      <c r="DT187" s="524">
        <f>$AH16*'Forecast Sheet'!AD18</f>
        <v>834.82518823302007</v>
      </c>
      <c r="DU187" s="524">
        <f>$AH16*'Forecast Sheet'!AE18</f>
        <v>834.14214944264745</v>
      </c>
      <c r="DV187" s="524">
        <f>$AH16*'Forecast Sheet'!AF18</f>
        <v>1666.9193390043886</v>
      </c>
      <c r="DW187" s="524">
        <f>$AH16*'Forecast Sheet'!AG18</f>
        <v>832.77774795441997</v>
      </c>
      <c r="DX187" s="524">
        <f>$AH16*'Forecast Sheet'!AH18</f>
        <v>832.09638434245721</v>
      </c>
      <c r="DY187" s="524">
        <f>$AH16*'Forecast Sheet'!AI18</f>
        <v>1385.69263034969</v>
      </c>
      <c r="DZ187" s="524">
        <f>$AH16*'Forecast Sheet'!AJ18</f>
        <v>830.73532910036874</v>
      </c>
      <c r="EA187" s="524">
        <f>$AH16*'Forecast Sheet'!AK18</f>
        <v>1088.2632811214837</v>
      </c>
      <c r="EB187" s="524">
        <f>$AH16*'Forecast Sheet'!AL18</f>
        <v>2783.3098599801492</v>
      </c>
      <c r="EC187" s="524">
        <f>$AH16*'Forecast Sheet'!AM18</f>
        <v>2553.7746121904697</v>
      </c>
      <c r="ED187" s="524">
        <f>$AH16*'Forecast Sheet'!AN18</f>
        <v>2455.218914970319</v>
      </c>
      <c r="EE187" s="524">
        <f>$AH16*'Forecast Sheet'!AO18</f>
        <v>2988.3297444019468</v>
      </c>
      <c r="EF187" s="524">
        <f>$AH16*'Forecast Sheet'!AP18</f>
        <v>1996.3134578449281</v>
      </c>
      <c r="EG187" s="524">
        <f>$AH16*'Forecast Sheet'!AQ18</f>
        <v>2205.7075571793657</v>
      </c>
      <c r="EH187" s="524">
        <f>$AH16*'Forecast Sheet'!AR18</f>
        <v>2498.467367834784</v>
      </c>
      <c r="EI187" s="524">
        <f>$AH16*'Forecast Sheet'!AS18</f>
        <v>2904.5767923612452</v>
      </c>
      <c r="EJ187" s="524">
        <f>$AH16*'Forecast Sheet'!AT18</f>
        <v>2240.089246637519</v>
      </c>
      <c r="EK187" s="524">
        <f>$AH16*'Forecast Sheet'!AU18</f>
        <v>2343.3539456551121</v>
      </c>
      <c r="EL187" s="524">
        <f>$AH16*'Forecast Sheet'!AV18</f>
        <v>2293.286699183197</v>
      </c>
      <c r="EM187" s="524">
        <f>$AH16*'Forecast Sheet'!AW18</f>
        <v>2413.8910364628719</v>
      </c>
      <c r="EN187" s="524">
        <f>$AH16*'Forecast Sheet'!AX18</f>
        <v>2039.2456545130422</v>
      </c>
      <c r="EO187" s="524">
        <f>$AH16*'Forecast Sheet'!AY18</f>
        <v>2366.3982315915932</v>
      </c>
      <c r="EP187" s="524">
        <f>$AH16*'Forecast Sheet'!AZ18</f>
        <v>2340.0849273404842</v>
      </c>
      <c r="EQ187" s="524">
        <f>$AH16*'Forecast Sheet'!BA18</f>
        <v>1821.5449907503173</v>
      </c>
      <c r="ER187" s="524">
        <f>$AH16*'Forecast Sheet'!BB18</f>
        <v>2300.1051715769077</v>
      </c>
      <c r="ES187" s="524">
        <f>$AH16*'Forecast Sheet'!BC18</f>
        <v>1721.6145320920612</v>
      </c>
      <c r="ET187" s="524">
        <f>$AH16*'Forecast Sheet'!BD18</f>
        <v>2209.6365541161222</v>
      </c>
      <c r="EU187" s="524">
        <f>$AH16*'Forecast Sheet'!BE18</f>
        <v>1851.2631615713349</v>
      </c>
      <c r="EV187" s="524">
        <f>$AH16*'Forecast Sheet'!BF18</f>
        <v>2284.3104897025123</v>
      </c>
      <c r="EW187" s="499"/>
      <c r="EX187" s="499"/>
      <c r="EY187" s="505">
        <v>300</v>
      </c>
      <c r="EZ187" s="524">
        <f>$AH36*'Forecast Sheet'!D31</f>
        <v>2503.1999999999998</v>
      </c>
      <c r="FA187" s="524">
        <f>$AH36*'Forecast Sheet'!E31</f>
        <v>1548.855</v>
      </c>
      <c r="FB187" s="524">
        <f>$AH36*'Forecast Sheet'!F31</f>
        <v>1533.36645</v>
      </c>
      <c r="FC187" s="524">
        <f>$AH36*'Forecast Sheet'!G31</f>
        <v>2125.2458996999999</v>
      </c>
      <c r="FD187" s="524">
        <f>$AH36*'Forecast Sheet'!H31</f>
        <v>2103.9934407029996</v>
      </c>
      <c r="FE187" s="524">
        <f>$AH36*'Forecast Sheet'!I31</f>
        <v>1785.3887196822595</v>
      </c>
      <c r="FF187" s="524">
        <f>$AH36*'Forecast Sheet'!J31</f>
        <v>2062.1239712330103</v>
      </c>
      <c r="FG187" s="524">
        <f>$AH36*'Forecast Sheet'!K31</f>
        <v>1749.8594841605827</v>
      </c>
      <c r="FH187" s="524">
        <f>$AH36*'Forecast Sheet'!L31</f>
        <v>1443.6340744324807</v>
      </c>
      <c r="FI187" s="524">
        <f>$AH36*'Forecast Sheet'!M31</f>
        <v>1349.7978595943694</v>
      </c>
      <c r="FJ187" s="524">
        <f>$AH36*'Forecast Sheet'!N31</f>
        <v>1514.4731984648822</v>
      </c>
      <c r="FK187" s="524">
        <f>$AH36*'Forecast Sheet'!O31</f>
        <v>1514.4731984648822</v>
      </c>
      <c r="FL187" s="524">
        <f>$AH36*'Forecast Sheet'!P31</f>
        <v>1514.4731984648822</v>
      </c>
      <c r="FM187" s="524">
        <f>$AH36*'Forecast Sheet'!Q31</f>
        <v>1499.3284664802334</v>
      </c>
      <c r="FN187" s="524">
        <f>$AH36*'Forecast Sheet'!R31</f>
        <v>1484.3351818154313</v>
      </c>
      <c r="FO187" s="524">
        <f>$AH36*'Forecast Sheet'!S31</f>
        <v>1469.4918299972769</v>
      </c>
      <c r="FP187" s="524">
        <f>$AH36*'Forecast Sheet'!T31</f>
        <v>1454.7969116973043</v>
      </c>
      <c r="FQ187" s="524">
        <f>$AH36*'Forecast Sheet'!U31</f>
        <v>1440.2489425803312</v>
      </c>
      <c r="FR187" s="524">
        <f>$AH36*'Forecast Sheet'!V31</f>
        <v>1425.8464531545283</v>
      </c>
      <c r="FS187" s="524">
        <f>$AH36*'Forecast Sheet'!W31</f>
        <v>1411.5879886229827</v>
      </c>
      <c r="FT187" s="524">
        <f>$AH36*'Forecast Sheet'!X31</f>
        <v>1397.4721087367534</v>
      </c>
      <c r="FU187" s="524">
        <f>$AH36*'Forecast Sheet'!Y31</f>
        <v>1383.4973876493857</v>
      </c>
      <c r="FV187" s="524">
        <f>$AH36*'Forecast Sheet'!Z31</f>
        <v>1293.5700574521761</v>
      </c>
      <c r="FW187" s="524">
        <f>$AH36*'Forecast Sheet'!AA31</f>
        <v>1293.5700574521761</v>
      </c>
      <c r="FX187" s="524">
        <f>$AH36*'Forecast Sheet'!AB31</f>
        <v>646.25584097531203</v>
      </c>
      <c r="FY187" s="524">
        <f>$AH36*'Forecast Sheet'!AC31</f>
        <v>645.72708619633192</v>
      </c>
      <c r="FZ187" s="524">
        <f>$AH36*'Forecast Sheet'!AD31</f>
        <v>1290.3975280697973</v>
      </c>
      <c r="GA187" s="524">
        <f>$AH36*'Forecast Sheet'!AE31</f>
        <v>644.67087413705201</v>
      </c>
      <c r="GB187" s="524">
        <f>$AH36*'Forecast Sheet'!AF31</f>
        <v>858.85788819882885</v>
      </c>
      <c r="GC187" s="524">
        <f>$AH36*'Forecast Sheet'!AG31</f>
        <v>643.61638971772686</v>
      </c>
      <c r="GD187" s="524">
        <f>$AH36*'Forecast Sheet'!AH31</f>
        <v>1500.5428538094773</v>
      </c>
      <c r="GE187" s="524">
        <f>$AH36*'Forecast Sheet'!AI31</f>
        <v>642.56363011246583</v>
      </c>
      <c r="GF187" s="524">
        <f>$AH36*'Forecast Sheet'!AJ31</f>
        <v>642.03789623328305</v>
      </c>
      <c r="GG187" s="524">
        <f>$AH36*'Forecast Sheet'!AK31</f>
        <v>641.51259250000123</v>
      </c>
      <c r="GH187" s="524">
        <f>$AH36*'Forecast Sheet'!AL31</f>
        <v>1068.3128642678053</v>
      </c>
      <c r="GI187" s="524">
        <f>$AH36*'Forecast Sheet'!AM31</f>
        <v>640.46327406367868</v>
      </c>
      <c r="GJ187" s="524">
        <f>$AH36*'Forecast Sheet'!AN31</f>
        <v>853.25234487683599</v>
      </c>
      <c r="GK187" s="524">
        <f>$AH36*'Forecast Sheet'!AO31</f>
        <v>1491.9699013133891</v>
      </c>
      <c r="GL187" s="524">
        <f>$AH36*'Forecast Sheet'!AP31</f>
        <v>638.89251371436831</v>
      </c>
      <c r="GM187" s="524">
        <f>$AH36*'Forecast Sheet'!AQ31</f>
        <v>638.36978347587467</v>
      </c>
      <c r="GN187" s="524">
        <f>$AH36*'Forecast Sheet'!AR31</f>
        <v>637.84748092575808</v>
      </c>
      <c r="GO187" s="524">
        <f>$AH36*'Forecast Sheet'!AS31</f>
        <v>1274.6512114281829</v>
      </c>
      <c r="GP187" s="524">
        <f>$AH36*'Forecast Sheet'!AT31</f>
        <v>636.80415749123461</v>
      </c>
      <c r="GQ187" s="524">
        <f>$AH36*'Forecast Sheet'!AU31</f>
        <v>636.28313590783273</v>
      </c>
      <c r="GR187" s="524">
        <f>$AH36*'Forecast Sheet'!AV31</f>
        <v>1059.6042343580293</v>
      </c>
      <c r="GS187" s="524">
        <f>$AH36*'Forecast Sheet'!AW31</f>
        <v>635.24237126340483</v>
      </c>
      <c r="GT187" s="524">
        <f>$AH36*'Forecast Sheet'!AX31</f>
        <v>832.16750635506094</v>
      </c>
      <c r="GU187" s="524">
        <f>$AH36*'Forecast Sheet'!AY31</f>
        <v>2128.3269092808596</v>
      </c>
      <c r="GV187" s="524">
        <f>$AH36*'Forecast Sheet'!AZ31</f>
        <v>1952.8070896863899</v>
      </c>
      <c r="GW187" s="524">
        <f>$AH36*'Forecast Sheet'!BA31</f>
        <v>1877.4440316695288</v>
      </c>
      <c r="GX187" s="524">
        <f>$AH36*'Forecast Sheet'!BB31</f>
        <v>2285.1004483059669</v>
      </c>
      <c r="GY187" s="524">
        <f>$AH36*'Forecast Sheet'!BC31</f>
        <v>1526.5305932272968</v>
      </c>
      <c r="GZ187" s="524">
        <f>$AH36*'Forecast Sheet'!BD31</f>
        <v>1686.6489841639391</v>
      </c>
      <c r="HA187" s="524">
        <f>$AH36*'Forecast Sheet'!BE31</f>
        <v>1910.5150336947445</v>
      </c>
      <c r="HB187" s="524">
        <f>$AH36*'Forecast Sheet'!BF31</f>
        <v>2221.0566764920704</v>
      </c>
      <c r="HC187" s="499"/>
      <c r="HD187" s="499"/>
      <c r="HE187" s="505">
        <v>300</v>
      </c>
      <c r="HF187" s="524">
        <f>$AH55*'Forecast Sheet'!D44</f>
        <v>1234.05</v>
      </c>
      <c r="HG187" s="524">
        <f>$AH55*'Forecast Sheet'!E44</f>
        <v>610.85474999999997</v>
      </c>
      <c r="HH187" s="524">
        <f>$AH55*'Forecast Sheet'!F44</f>
        <v>907.11930374999986</v>
      </c>
      <c r="HI187" s="524">
        <f>$AH55*'Forecast Sheet'!G44</f>
        <v>1496.7468511874999</v>
      </c>
      <c r="HJ187" s="524">
        <f>$AH55*'Forecast Sheet'!H44</f>
        <v>1185.4235061405</v>
      </c>
      <c r="HK187" s="524">
        <f>$AH55*'Forecast Sheet'!I44</f>
        <v>1173.569271079095</v>
      </c>
      <c r="HL187" s="524">
        <f>$AH55*'Forecast Sheet'!J44</f>
        <v>1161.833578368304</v>
      </c>
      <c r="HM187" s="524">
        <f>$AH55*'Forecast Sheet'!K44</f>
        <v>1437.7690532307761</v>
      </c>
      <c r="HN187" s="524">
        <f>$AH55*'Forecast Sheet'!L44</f>
        <v>1423.3913626984681</v>
      </c>
      <c r="HO187" s="524">
        <f>$AH55*'Forecast Sheet'!M44</f>
        <v>1330.8709241230679</v>
      </c>
      <c r="HP187" s="524">
        <f>$AH55*'Forecast Sheet'!N44</f>
        <v>1742.1100396770955</v>
      </c>
      <c r="HQ187" s="524">
        <f>$AH55*'Forecast Sheet'!O44</f>
        <v>1493.2371768660817</v>
      </c>
      <c r="HR187" s="524">
        <f>$AH55*'Forecast Sheet'!P44</f>
        <v>1493.2371768660817</v>
      </c>
      <c r="HS187" s="524">
        <f>$AH55*'Forecast Sheet'!Q44</f>
        <v>1971.0730734632286</v>
      </c>
      <c r="HT187" s="524">
        <f>$AH55*'Forecast Sheet'!R44</f>
        <v>1219.6014642053726</v>
      </c>
      <c r="HU187" s="524">
        <f>$AH55*'Forecast Sheet'!S44</f>
        <v>1207.4054495633193</v>
      </c>
      <c r="HV187" s="524">
        <f>$AH55*'Forecast Sheet'!T44</f>
        <v>1673.46395309476</v>
      </c>
      <c r="HW187" s="524">
        <f>$AH55*'Forecast Sheet'!U44</f>
        <v>1656.7293135638126</v>
      </c>
      <c r="HX187" s="524">
        <f>$AH55*'Forecast Sheet'!V44</f>
        <v>1405.8531603670067</v>
      </c>
      <c r="HY187" s="524">
        <f>$AH55*'Forecast Sheet'!W44</f>
        <v>1623.7604002238925</v>
      </c>
      <c r="HZ187" s="524">
        <f>$AH55*'Forecast Sheet'!X44</f>
        <v>1377.8766824757035</v>
      </c>
      <c r="IA187" s="524">
        <f>$AH55*'Forecast Sheet'!Y44</f>
        <v>1136.7482630424549</v>
      </c>
      <c r="IB187" s="524">
        <f>$AH55*'Forecast Sheet'!Z44</f>
        <v>1062.8596259446956</v>
      </c>
      <c r="IC187" s="524">
        <f>$AH55*'Forecast Sheet'!AA44</f>
        <v>1192.5285003099482</v>
      </c>
      <c r="ID187" s="524">
        <f>$AH55*'Forecast Sheet'!AB44</f>
        <v>1192.5285003099482</v>
      </c>
      <c r="IE187" s="524">
        <f>$AH55*'Forecast Sheet'!AC44</f>
        <v>1192.5285003099482</v>
      </c>
      <c r="IF187" s="524">
        <f>$AH55*'Forecast Sheet'!AD44</f>
        <v>1180.6032153068486</v>
      </c>
      <c r="IG187" s="524">
        <f>$AH55*'Forecast Sheet'!AE44</f>
        <v>1168.7971831537802</v>
      </c>
      <c r="IH187" s="524">
        <f>$AH55*'Forecast Sheet'!AF44</f>
        <v>1157.1092113222426</v>
      </c>
      <c r="II187" s="524">
        <f>$AH55*'Forecast Sheet'!AG44</f>
        <v>1145.5381192090201</v>
      </c>
      <c r="IJ187" s="524">
        <f>$AH55*'Forecast Sheet'!AH44</f>
        <v>1134.0827380169299</v>
      </c>
      <c r="IK187" s="524">
        <f>$AH55*'Forecast Sheet'!AI44</f>
        <v>1122.7419106367608</v>
      </c>
      <c r="IL187" s="524">
        <f>$AH55*'Forecast Sheet'!AJ44</f>
        <v>1111.5144915303931</v>
      </c>
      <c r="IM187" s="524">
        <f>$AH55*'Forecast Sheet'!AK44</f>
        <v>1100.3993466150894</v>
      </c>
      <c r="IN187" s="524">
        <f>$AH55*'Forecast Sheet'!AL44</f>
        <v>1089.3953531489383</v>
      </c>
      <c r="IO187" s="524">
        <f>$AH55*'Forecast Sheet'!AM44</f>
        <v>1018.5846551942577</v>
      </c>
      <c r="IP187" s="524">
        <f>$AH55*'Forecast Sheet'!AN44</f>
        <v>1018.5846551942577</v>
      </c>
      <c r="IQ187" s="524">
        <f>$AH55*'Forecast Sheet'!AO44</f>
        <v>508.87563387454946</v>
      </c>
      <c r="IR187" s="524">
        <f>$AH55*'Forecast Sheet'!AP44</f>
        <v>508.4592810831972</v>
      </c>
      <c r="IS187" s="524">
        <f>$AH55*'Forecast Sheet'!AQ44</f>
        <v>1016.0865378882585</v>
      </c>
      <c r="IT187" s="524">
        <f>$AH55*'Forecast Sheet'!AR44</f>
        <v>507.62759717862946</v>
      </c>
      <c r="IU187" s="524">
        <f>$AH55*'Forecast Sheet'!AS44</f>
        <v>676.28302067761422</v>
      </c>
      <c r="IV187" s="524">
        <f>$AH55*'Forecast Sheet'!AT44</f>
        <v>506.79727365461292</v>
      </c>
      <c r="IW187" s="524">
        <f>$AH55*'Forecast Sheet'!AU44</f>
        <v>1181.5594497928776</v>
      </c>
      <c r="IX187" s="524">
        <f>$AH55*'Forecast Sheet'!AV44</f>
        <v>505.96830828598087</v>
      </c>
      <c r="IY187" s="524">
        <f>$AH55*'Forecast Sheet'!AW44</f>
        <v>505.55433421556512</v>
      </c>
      <c r="IZ187" s="524">
        <f>$AH55*'Forecast Sheet'!AX44</f>
        <v>505.14069885120682</v>
      </c>
      <c r="JA187" s="524">
        <f>$AH55*'Forecast Sheet'!AY44</f>
        <v>841.21233652630553</v>
      </c>
      <c r="JB187" s="524">
        <f>$AH55*'Forecast Sheet'!AZ44</f>
        <v>504.31444313239723</v>
      </c>
      <c r="JC187" s="524">
        <f>$AH55*'Forecast Sheet'!BA44</f>
        <v>671.86909629917386</v>
      </c>
      <c r="JD187" s="524">
        <f>$AH55*'Forecast Sheet'!BB44</f>
        <v>1174.8089241356711</v>
      </c>
      <c r="JE187" s="524">
        <f>$AH55*'Forecast Sheet'!BC44</f>
        <v>503.07759292890222</v>
      </c>
      <c r="JF187" s="524">
        <f>$AH55*'Forecast Sheet'!BD44</f>
        <v>502.66598398923304</v>
      </c>
      <c r="JG187" s="524">
        <f>$AH55*'Forecast Sheet'!BE44</f>
        <v>502.25471182051467</v>
      </c>
      <c r="JH187" s="524">
        <f>$AH55*'Forecast Sheet'!BF44</f>
        <v>1003.6875522944136</v>
      </c>
      <c r="JI187" s="499"/>
      <c r="JJ187" s="499"/>
      <c r="JK187" s="499"/>
      <c r="JL187" s="499"/>
      <c r="JM187" s="499"/>
      <c r="JN187" s="499"/>
      <c r="JO187" s="499"/>
      <c r="JP187" s="499"/>
      <c r="JQ187" s="499"/>
      <c r="JR187" s="499"/>
      <c r="JS187" s="499"/>
      <c r="JT187" s="499"/>
      <c r="JU187" s="499"/>
      <c r="JV187" s="499"/>
      <c r="JW187" s="499"/>
      <c r="JX187" s="499"/>
      <c r="JY187" s="499"/>
      <c r="JZ187" s="499"/>
      <c r="KA187" s="499"/>
      <c r="KB187" s="499"/>
      <c r="KC187" s="499"/>
      <c r="KD187" s="499"/>
      <c r="KE187" s="499"/>
      <c r="KF187" s="499"/>
      <c r="KG187" s="499"/>
      <c r="KH187" s="499"/>
      <c r="KI187" s="499"/>
      <c r="KJ187" s="499"/>
      <c r="KK187" s="499"/>
      <c r="KL187" s="499"/>
      <c r="KM187" s="499"/>
      <c r="KN187" s="499"/>
      <c r="KO187" s="499"/>
      <c r="KP187" s="499"/>
      <c r="KQ187" s="499"/>
      <c r="KR187" s="499"/>
      <c r="KS187" s="499"/>
      <c r="KT187" s="499"/>
      <c r="KU187" s="499"/>
      <c r="KV187" s="499"/>
      <c r="KW187" s="499"/>
      <c r="KX187" s="499"/>
      <c r="KY187" s="499"/>
      <c r="KZ187" s="499"/>
      <c r="LA187" s="499"/>
      <c r="LB187" s="499"/>
      <c r="LC187" s="499"/>
      <c r="LD187" s="499"/>
      <c r="LE187" s="499"/>
      <c r="LF187" s="499"/>
      <c r="LG187" s="499"/>
      <c r="LH187" s="499"/>
      <c r="LI187" s="499"/>
      <c r="LJ187" s="499"/>
      <c r="LK187" s="499"/>
      <c r="LL187" s="499"/>
      <c r="LM187" s="499"/>
      <c r="LN187" s="499"/>
      <c r="LO187" s="499"/>
      <c r="LP187" s="499"/>
    </row>
    <row r="188" spans="1:328" ht="18">
      <c r="A188" s="499"/>
      <c r="B188" s="499"/>
      <c r="C188" s="499"/>
      <c r="D188" s="499"/>
      <c r="E188" s="499"/>
      <c r="F188" s="499"/>
      <c r="G188" s="499"/>
      <c r="H188" s="499"/>
      <c r="I188" s="499"/>
      <c r="J188" s="499"/>
      <c r="K188" s="499"/>
      <c r="L188" s="499"/>
      <c r="M188" s="499"/>
      <c r="N188" s="499"/>
      <c r="O188" s="499"/>
      <c r="P188" s="499"/>
      <c r="Q188" s="499"/>
      <c r="R188" s="499"/>
      <c r="S188" s="499"/>
      <c r="T188" s="499"/>
      <c r="U188" s="499"/>
      <c r="V188" s="499"/>
      <c r="W188" s="499"/>
      <c r="X188" s="499"/>
      <c r="Y188" s="499"/>
      <c r="Z188" s="499"/>
      <c r="AA188" s="499"/>
      <c r="AB188" s="499"/>
      <c r="AC188" s="499"/>
      <c r="AD188" s="499"/>
      <c r="AE188" s="499"/>
      <c r="AF188" s="499"/>
      <c r="AG188" s="499"/>
      <c r="AH188" s="499"/>
      <c r="AI188" s="499"/>
      <c r="AJ188" s="499"/>
      <c r="AK188" s="499"/>
      <c r="AL188" s="499"/>
      <c r="AM188" s="499"/>
      <c r="AN188" s="499"/>
      <c r="AO188" s="499"/>
      <c r="AP188" s="499"/>
      <c r="AQ188" s="499"/>
      <c r="AR188" s="499"/>
      <c r="AS188" s="499"/>
      <c r="AT188" s="499"/>
      <c r="AU188" s="499"/>
      <c r="AV188" s="499"/>
      <c r="AW188" s="499"/>
      <c r="AX188" s="499"/>
      <c r="AY188" s="499"/>
      <c r="AZ188" s="499"/>
      <c r="BA188" s="499"/>
      <c r="BB188" s="499"/>
      <c r="BC188" s="499"/>
      <c r="BD188" s="499"/>
      <c r="BE188" s="499"/>
      <c r="BF188" s="499"/>
      <c r="BG188" s="499"/>
      <c r="BH188" s="499"/>
      <c r="BI188" s="499"/>
      <c r="BJ188" s="499"/>
      <c r="BK188" s="499"/>
      <c r="BL188" s="499"/>
      <c r="BM188" s="499"/>
      <c r="BN188" s="499"/>
      <c r="BO188" s="499"/>
      <c r="BP188" s="499"/>
      <c r="BQ188" s="499"/>
      <c r="BR188" s="499"/>
      <c r="BS188" s="499"/>
      <c r="BT188" s="499"/>
      <c r="BU188" s="499"/>
      <c r="BV188" s="499"/>
      <c r="BW188" s="499"/>
      <c r="BX188" s="499"/>
      <c r="BY188" s="499"/>
      <c r="BZ188" s="499"/>
      <c r="CA188" s="499"/>
      <c r="CB188" s="499"/>
      <c r="CC188" s="499"/>
      <c r="CD188" s="499"/>
      <c r="CE188" s="499"/>
      <c r="CF188" s="499"/>
      <c r="CG188" s="499"/>
      <c r="CH188" s="499"/>
      <c r="CI188" s="499"/>
      <c r="CJ188" s="499"/>
      <c r="CK188" s="499"/>
      <c r="CL188" s="499"/>
      <c r="CM188" s="499"/>
      <c r="CN188" s="499"/>
      <c r="CO188" s="499"/>
      <c r="CP188" s="499"/>
      <c r="CQ188" s="499"/>
      <c r="CR188" s="499"/>
      <c r="CS188" s="505">
        <v>330</v>
      </c>
      <c r="CT188" s="524">
        <f>$AH17*'Forecast Sheet'!D19</f>
        <v>1920.2399999999998</v>
      </c>
      <c r="CU188" s="524">
        <f>$AH17*'Forecast Sheet'!E19</f>
        <v>1901.0375999999997</v>
      </c>
      <c r="CV188" s="524">
        <f>$AH17*'Forecast Sheet'!F19</f>
        <v>1882.0272239999995</v>
      </c>
      <c r="CW188" s="524">
        <f>$AH17*'Forecast Sheet'!G19</f>
        <v>1863.2069517599996</v>
      </c>
      <c r="CX188" s="524">
        <f>$AH17*'Forecast Sheet'!H19</f>
        <v>1844.5748822423996</v>
      </c>
      <c r="CY188" s="524">
        <f>$AH17*'Forecast Sheet'!I19</f>
        <v>1826.1291334199755</v>
      </c>
      <c r="CZ188" s="524">
        <f>$AH17*'Forecast Sheet'!J19</f>
        <v>1807.8678420857759</v>
      </c>
      <c r="DA188" s="524">
        <f>$AH17*'Forecast Sheet'!K19</f>
        <v>1789.7891636649181</v>
      </c>
      <c r="DB188" s="524">
        <f>$AH17*'Forecast Sheet'!L19</f>
        <v>1771.891272028269</v>
      </c>
      <c r="DC188" s="524">
        <f>$AH17*'Forecast Sheet'!M19</f>
        <v>1754.1723593079862</v>
      </c>
      <c r="DD188" s="524">
        <f>$AH17*'Forecast Sheet'!N19</f>
        <v>1640.1511559529674</v>
      </c>
      <c r="DE188" s="524">
        <f>$AH17*'Forecast Sheet'!O19</f>
        <v>1640.1511559529674</v>
      </c>
      <c r="DF188" s="524">
        <f>$AH17*'Forecast Sheet'!P19</f>
        <v>819.40460704904842</v>
      </c>
      <c r="DG188" s="524">
        <f>$AH17*'Forecast Sheet'!Q19</f>
        <v>818.73418509782641</v>
      </c>
      <c r="DH188" s="524">
        <f>$AH17*'Forecast Sheet'!R19</f>
        <v>1636.1286233473106</v>
      </c>
      <c r="DI188" s="524">
        <f>$AH17*'Forecast Sheet'!S19</f>
        <v>817.39498632774064</v>
      </c>
      <c r="DJ188" s="524">
        <f>$AH17*'Forecast Sheet'!T19</f>
        <v>1088.9682781488723</v>
      </c>
      <c r="DK188" s="524">
        <f>$AH17*'Forecast Sheet'!U19</f>
        <v>816.05797807733541</v>
      </c>
      <c r="DL188" s="524">
        <f>$AH17*'Forecast Sheet'!V19</f>
        <v>1902.5773533132108</v>
      </c>
      <c r="DM188" s="524">
        <f>$AH17*'Forecast Sheet'!W19</f>
        <v>814.72315676359074</v>
      </c>
      <c r="DN188" s="524">
        <f>$AH17*'Forecast Sheet'!X19</f>
        <v>814.05656508987511</v>
      </c>
      <c r="DO188" s="524">
        <f>$AH17*'Forecast Sheet'!Y19</f>
        <v>813.3905188093471</v>
      </c>
      <c r="DP188" s="524">
        <f>$AH17*'Forecast Sheet'!Z19</f>
        <v>1354.5416957929599</v>
      </c>
      <c r="DQ188" s="524">
        <f>$AH17*'Forecast Sheet'!AA19</f>
        <v>812.06006064329551</v>
      </c>
      <c r="DR188" s="524">
        <f>$AH17*'Forecast Sheet'!AB19</f>
        <v>1081.8608638218745</v>
      </c>
      <c r="DS188" s="524">
        <f>$AH17*'Forecast Sheet'!AC19</f>
        <v>1891.7074836332624</v>
      </c>
      <c r="DT188" s="524">
        <f>$AH17*'Forecast Sheet'!AD19</f>
        <v>810.06845269921484</v>
      </c>
      <c r="DU188" s="524">
        <f>$AH17*'Forecast Sheet'!AE19</f>
        <v>809.40566941973373</v>
      </c>
      <c r="DV188" s="524">
        <f>$AH17*'Forecast Sheet'!AF19</f>
        <v>808.74342841748103</v>
      </c>
      <c r="DW188" s="524">
        <f>$AH17*'Forecast Sheet'!AG19</f>
        <v>1616.1634584975518</v>
      </c>
      <c r="DX188" s="524">
        <f>$AH17*'Forecast Sheet'!AH19</f>
        <v>807.42057147029971</v>
      </c>
      <c r="DY188" s="524">
        <f>$AH17*'Forecast Sheet'!AI19</f>
        <v>806.75995463909669</v>
      </c>
      <c r="DZ188" s="524">
        <f>$AH17*'Forecast Sheet'!AJ19</f>
        <v>1343.4997971876237</v>
      </c>
      <c r="EA188" s="524">
        <f>$AH17*'Forecast Sheet'!AK19</f>
        <v>805.44034204849959</v>
      </c>
      <c r="EB188" s="524">
        <f>$AH17*'Forecast Sheet'!AL19</f>
        <v>1055.1268480835354</v>
      </c>
      <c r="EC188" s="524">
        <f>$AH17*'Forecast Sheet'!AM19</f>
        <v>2698.5611025801477</v>
      </c>
      <c r="ED188" s="524">
        <f>$AH17*'Forecast Sheet'!AN19</f>
        <v>2476.014953384692</v>
      </c>
      <c r="EE188" s="524">
        <f>$AH17*'Forecast Sheet'!AO19</f>
        <v>2380.4601699306277</v>
      </c>
      <c r="EF188" s="524">
        <f>$AH17*'Forecast Sheet'!AP19</f>
        <v>2897.3383545531228</v>
      </c>
      <c r="EG188" s="524">
        <f>$AH17*'Forecast Sheet'!AQ19</f>
        <v>1935.5278847522991</v>
      </c>
      <c r="EH188" s="524">
        <f>$AH17*'Forecast Sheet'!AR19</f>
        <v>2138.5461615523345</v>
      </c>
      <c r="EI188" s="524">
        <f>$AH17*'Forecast Sheet'!AS19</f>
        <v>2422.3917544533979</v>
      </c>
      <c r="EJ188" s="524">
        <f>$AH17*'Forecast Sheet'!AT19</f>
        <v>2816.1355887910281</v>
      </c>
      <c r="EK188" s="524">
        <f>$AH17*'Forecast Sheet'!AU19</f>
        <v>2171.8809659687654</v>
      </c>
      <c r="EL188" s="524">
        <f>$AH17*'Forecast Sheet'!AV19</f>
        <v>2272.0013672382493</v>
      </c>
      <c r="EM188" s="524">
        <f>$AH17*'Forecast Sheet'!AW19</f>
        <v>2223.4586139555204</v>
      </c>
      <c r="EN188" s="524">
        <f>$AH17*'Forecast Sheet'!AX19</f>
        <v>2340.3906803650102</v>
      </c>
      <c r="EO188" s="524">
        <f>$AH17*'Forecast Sheet'!AY19</f>
        <v>1977.1528427358562</v>
      </c>
      <c r="EP188" s="524">
        <f>$AH17*'Forecast Sheet'!AZ19</f>
        <v>2294.3439797367964</v>
      </c>
      <c r="EQ188" s="524">
        <f>$AH17*'Forecast Sheet'!BA19</f>
        <v>2268.8318869750851</v>
      </c>
      <c r="ER188" s="524">
        <f>$AH17*'Forecast Sheet'!BB19</f>
        <v>1766.080927358041</v>
      </c>
      <c r="ES188" s="524">
        <f>$AH17*'Forecast Sheet'!BC19</f>
        <v>2230.0694712823488</v>
      </c>
      <c r="ET188" s="524">
        <f>$AH17*'Forecast Sheet'!BD19</f>
        <v>1669.1932424561212</v>
      </c>
      <c r="EU188" s="524">
        <f>$AH17*'Forecast Sheet'!BE19</f>
        <v>2142.3555248065436</v>
      </c>
      <c r="EV188" s="524">
        <f>$AH17*'Forecast Sheet'!BF19</f>
        <v>1794.8942122066069</v>
      </c>
      <c r="EW188" s="499"/>
      <c r="EX188" s="499"/>
      <c r="EY188" s="505">
        <v>330</v>
      </c>
      <c r="EZ188" s="524">
        <f>$AH37*'Forecast Sheet'!D32</f>
        <v>1757.2049999999999</v>
      </c>
      <c r="FA188" s="524">
        <f>$AH37*'Forecast Sheet'!E32</f>
        <v>2319.5106000000001</v>
      </c>
      <c r="FB188" s="524">
        <f>$AH37*'Forecast Sheet'!F32</f>
        <v>1435.19718375</v>
      </c>
      <c r="FC188" s="524">
        <f>$AH37*'Forecast Sheet'!G32</f>
        <v>1420.8452119125</v>
      </c>
      <c r="FD188" s="524">
        <f>$AH37*'Forecast Sheet'!H32</f>
        <v>1969.2914637107251</v>
      </c>
      <c r="FE188" s="524">
        <f>$AH37*'Forecast Sheet'!I32</f>
        <v>1949.5985490736177</v>
      </c>
      <c r="FF188" s="524">
        <f>$AH37*'Forecast Sheet'!J32</f>
        <v>1654.3736259281841</v>
      </c>
      <c r="FG188" s="524">
        <f>$AH37*'Forecast Sheet'!K32</f>
        <v>1910.8015379470526</v>
      </c>
      <c r="FH188" s="524">
        <f>$AH37*'Forecast Sheet'!L32</f>
        <v>1621.4515907722132</v>
      </c>
      <c r="FI188" s="524">
        <f>$AH37*'Forecast Sheet'!M32</f>
        <v>1337.6975623870758</v>
      </c>
      <c r="FJ188" s="524">
        <f>$AH37*'Forecast Sheet'!N32</f>
        <v>1250.7472208319159</v>
      </c>
      <c r="FK188" s="524">
        <f>$AH37*'Forecast Sheet'!O32</f>
        <v>1403.3383817734093</v>
      </c>
      <c r="FL188" s="524">
        <f>$AH37*'Forecast Sheet'!P32</f>
        <v>1403.3383817734093</v>
      </c>
      <c r="FM188" s="524">
        <f>$AH37*'Forecast Sheet'!Q32</f>
        <v>1403.3383817734093</v>
      </c>
      <c r="FN188" s="524">
        <f>$AH37*'Forecast Sheet'!R32</f>
        <v>1389.3049979556752</v>
      </c>
      <c r="FO188" s="524">
        <f>$AH37*'Forecast Sheet'!S32</f>
        <v>1375.4119479761187</v>
      </c>
      <c r="FP188" s="524">
        <f>$AH37*'Forecast Sheet'!T32</f>
        <v>1361.6578284963575</v>
      </c>
      <c r="FQ188" s="524">
        <f>$AH37*'Forecast Sheet'!U32</f>
        <v>1348.0412502113941</v>
      </c>
      <c r="FR188" s="524">
        <f>$AH37*'Forecast Sheet'!V32</f>
        <v>1334.5608377092801</v>
      </c>
      <c r="FS188" s="524">
        <f>$AH37*'Forecast Sheet'!W32</f>
        <v>1321.2152293321876</v>
      </c>
      <c r="FT188" s="524">
        <f>$AH37*'Forecast Sheet'!X32</f>
        <v>1308.0030770388657</v>
      </c>
      <c r="FU188" s="524">
        <f>$AH37*'Forecast Sheet'!Y32</f>
        <v>1294.9230462684773</v>
      </c>
      <c r="FV188" s="524">
        <f>$AH37*'Forecast Sheet'!Z32</f>
        <v>1281.9738158057924</v>
      </c>
      <c r="FW188" s="524">
        <f>$AH37*'Forecast Sheet'!AA32</f>
        <v>1198.6455177784164</v>
      </c>
      <c r="FX188" s="524">
        <f>$AH37*'Forecast Sheet'!AB32</f>
        <v>1198.6455177784164</v>
      </c>
      <c r="FY188" s="524">
        <f>$AH37*'Forecast Sheet'!AC32</f>
        <v>598.83240390466244</v>
      </c>
      <c r="FZ188" s="524">
        <f>$AH37*'Forecast Sheet'!AD32</f>
        <v>598.34245011964913</v>
      </c>
      <c r="GA188" s="524">
        <f>$AH37*'Forecast Sheet'!AE32</f>
        <v>1195.7057944118299</v>
      </c>
      <c r="GB188" s="524">
        <f>$AH37*'Forecast Sheet'!AF32</f>
        <v>597.36374483547377</v>
      </c>
      <c r="GC188" s="524">
        <f>$AH37*'Forecast Sheet'!AG32</f>
        <v>795.83332357414452</v>
      </c>
      <c r="GD188" s="524">
        <f>$AH37*'Forecast Sheet'!AH32</f>
        <v>596.38664041386971</v>
      </c>
      <c r="GE188" s="524">
        <f>$AH37*'Forecast Sheet'!AI32</f>
        <v>1390.4302713188451</v>
      </c>
      <c r="GF188" s="524">
        <f>$AH37*'Forecast Sheet'!AJ32</f>
        <v>595.41113423631509</v>
      </c>
      <c r="GG188" s="524">
        <f>$AH37*'Forecast Sheet'!AK32</f>
        <v>594.92397967194006</v>
      </c>
      <c r="GH188" s="524">
        <f>$AH37*'Forecast Sheet'!AL32</f>
        <v>594.43722368857198</v>
      </c>
      <c r="GI188" s="524">
        <f>$AH37*'Forecast Sheet'!AM32</f>
        <v>989.91810993349941</v>
      </c>
      <c r="GJ188" s="524">
        <f>$AH37*'Forecast Sheet'!AN32</f>
        <v>593.4649061606774</v>
      </c>
      <c r="GK188" s="524">
        <f>$AH37*'Forecast Sheet'!AO32</f>
        <v>790.63912528630431</v>
      </c>
      <c r="GL188" s="524">
        <f>$AH37*'Forecast Sheet'!AP32</f>
        <v>1382.4864177761906</v>
      </c>
      <c r="GM188" s="524">
        <f>$AH37*'Forecast Sheet'!AQ32</f>
        <v>592.00941108226391</v>
      </c>
      <c r="GN188" s="524">
        <f>$AH37*'Forecast Sheet'!AR32</f>
        <v>591.52503974592378</v>
      </c>
      <c r="GO188" s="524">
        <f>$AH37*'Forecast Sheet'!AS32</f>
        <v>591.04106471340435</v>
      </c>
      <c r="GP188" s="524">
        <f>$AH37*'Forecast Sheet'!AT32</f>
        <v>1181.1149713209138</v>
      </c>
      <c r="GQ188" s="524">
        <f>$AH37*'Forecast Sheet'!AU32</f>
        <v>590.0743022630985</v>
      </c>
      <c r="GR188" s="524">
        <f>$AH37*'Forecast Sheet'!AV32</f>
        <v>589.59151419761054</v>
      </c>
      <c r="GS188" s="524">
        <f>$AH37*'Forecast Sheet'!AW32</f>
        <v>981.84853523423351</v>
      </c>
      <c r="GT188" s="524">
        <f>$AH37*'Forecast Sheet'!AX32</f>
        <v>588.62712276869729</v>
      </c>
      <c r="GU188" s="524">
        <f>$AH37*'Forecast Sheet'!AY32</f>
        <v>771.10153082699389</v>
      </c>
      <c r="GV188" s="524">
        <f>$AH37*'Forecast Sheet'!AZ32</f>
        <v>1972.1463831664239</v>
      </c>
      <c r="GW188" s="524">
        <f>$AH37*'Forecast Sheet'!BA32</f>
        <v>1809.5065293555178</v>
      </c>
      <c r="GX188" s="524">
        <f>$AH37*'Forecast Sheet'!BB32</f>
        <v>1739.6737505449858</v>
      </c>
      <c r="GY188" s="524">
        <f>$AH37*'Forecast Sheet'!BC32</f>
        <v>2117.415592805386</v>
      </c>
      <c r="GZ188" s="524">
        <f>$AH37*'Forecast Sheet'!BD32</f>
        <v>1414.5109828279815</v>
      </c>
      <c r="HA188" s="524">
        <f>$AH37*'Forecast Sheet'!BE32</f>
        <v>1562.8795930199301</v>
      </c>
      <c r="HB188" s="524">
        <f>$AH37*'Forecast Sheet'!BF32</f>
        <v>1770.3179418801205</v>
      </c>
      <c r="HC188" s="499"/>
      <c r="HD188" s="499"/>
      <c r="HE188" s="505">
        <v>330</v>
      </c>
      <c r="HF188" s="524">
        <f>$AH56*'Forecast Sheet'!D45</f>
        <v>1444.125</v>
      </c>
      <c r="HG188" s="524">
        <f>$AH56*'Forecast Sheet'!E45</f>
        <v>1143.7469999999998</v>
      </c>
      <c r="HH188" s="524">
        <f>$AH56*'Forecast Sheet'!F45</f>
        <v>566.154765</v>
      </c>
      <c r="HI188" s="524">
        <f>$AH56*'Forecast Sheet'!G45</f>
        <v>840.73982602499996</v>
      </c>
      <c r="HJ188" s="524">
        <f>$AH56*'Forecast Sheet'!H45</f>
        <v>1387.2207129412498</v>
      </c>
      <c r="HK188" s="524">
        <f>$AH56*'Forecast Sheet'!I45</f>
        <v>1098.6788046494698</v>
      </c>
      <c r="HL188" s="524">
        <f>$AH56*'Forecast Sheet'!J45</f>
        <v>1087.6920166029752</v>
      </c>
      <c r="HM188" s="524">
        <f>$AH56*'Forecast Sheet'!K45</f>
        <v>1076.8150964369454</v>
      </c>
      <c r="HN188" s="524">
        <f>$AH56*'Forecast Sheet'!L45</f>
        <v>1332.5586818407198</v>
      </c>
      <c r="HO188" s="524">
        <f>$AH56*'Forecast Sheet'!M45</f>
        <v>1319.2330950223127</v>
      </c>
      <c r="HP188" s="524">
        <f>$AH56*'Forecast Sheet'!N45</f>
        <v>1233.4829438458623</v>
      </c>
      <c r="HQ188" s="524">
        <f>$AH56*'Forecast Sheet'!O45</f>
        <v>1614.6291734942336</v>
      </c>
      <c r="HR188" s="524">
        <f>$AH56*'Forecast Sheet'!P45</f>
        <v>1383.9678629950572</v>
      </c>
      <c r="HS188" s="524">
        <f>$AH56*'Forecast Sheet'!Q45</f>
        <v>1383.9678629950572</v>
      </c>
      <c r="HT188" s="524">
        <f>$AH56*'Forecast Sheet'!R45</f>
        <v>1826.8375791534763</v>
      </c>
      <c r="HU188" s="524">
        <f>$AH56*'Forecast Sheet'!S45</f>
        <v>1130.3557521012135</v>
      </c>
      <c r="HV188" s="524">
        <f>$AH56*'Forecast Sheet'!T45</f>
        <v>1119.0521945802016</v>
      </c>
      <c r="HW188" s="524">
        <f>$AH56*'Forecast Sheet'!U45</f>
        <v>1551.006341688159</v>
      </c>
      <c r="HX188" s="524">
        <f>$AH56*'Forecast Sheet'!V45</f>
        <v>1535.4962782712773</v>
      </c>
      <c r="HY188" s="524">
        <f>$AH56*'Forecast Sheet'!W45</f>
        <v>1302.9782704187699</v>
      </c>
      <c r="HZ188" s="524">
        <f>$AH56*'Forecast Sheet'!X45</f>
        <v>1504.9399023336787</v>
      </c>
      <c r="IA188" s="524">
        <f>$AH56*'Forecast Sheet'!Y45</f>
        <v>1277.0490028374365</v>
      </c>
      <c r="IB188" s="524">
        <f>$AH56*'Forecast Sheet'!Z45</f>
        <v>1053.5654273408848</v>
      </c>
      <c r="IC188" s="524">
        <f>$AH56*'Forecast Sheet'!AA45</f>
        <v>985.0836745637273</v>
      </c>
      <c r="ID188" s="524">
        <f>$AH56*'Forecast Sheet'!AB45</f>
        <v>1105.2638828605018</v>
      </c>
      <c r="IE188" s="524">
        <f>$AH56*'Forecast Sheet'!AC45</f>
        <v>1105.2638828605018</v>
      </c>
      <c r="IF188" s="524">
        <f>$AH56*'Forecast Sheet'!AD45</f>
        <v>1105.2638828605018</v>
      </c>
      <c r="IG188" s="524">
        <f>$AH56*'Forecast Sheet'!AE45</f>
        <v>1094.2112440318967</v>
      </c>
      <c r="IH188" s="524">
        <f>$AH56*'Forecast Sheet'!AF45</f>
        <v>1083.2691315915779</v>
      </c>
      <c r="II188" s="524">
        <f>$AH56*'Forecast Sheet'!AG45</f>
        <v>1072.4364402756621</v>
      </c>
      <c r="IJ188" s="524">
        <f>$AH56*'Forecast Sheet'!AH45</f>
        <v>1061.7120758729054</v>
      </c>
      <c r="IK188" s="524">
        <f>$AH56*'Forecast Sheet'!AI45</f>
        <v>1051.0949551141766</v>
      </c>
      <c r="IL188" s="524">
        <f>$AH56*'Forecast Sheet'!AJ45</f>
        <v>1040.5840055630349</v>
      </c>
      <c r="IM188" s="524">
        <f>$AH56*'Forecast Sheet'!AK45</f>
        <v>1030.1781655074044</v>
      </c>
      <c r="IN188" s="524">
        <f>$AH56*'Forecast Sheet'!AL45</f>
        <v>1019.8763838523307</v>
      </c>
      <c r="IO188" s="524">
        <f>$AH56*'Forecast Sheet'!AM45</f>
        <v>1009.6776200138072</v>
      </c>
      <c r="IP188" s="524">
        <f>$AH56*'Forecast Sheet'!AN45</f>
        <v>944.04857471291018</v>
      </c>
      <c r="IQ188" s="524">
        <f>$AH56*'Forecast Sheet'!AO45</f>
        <v>944.04857471291018</v>
      </c>
      <c r="IR188" s="524">
        <f>$AH56*'Forecast Sheet'!AP45</f>
        <v>471.63808566679984</v>
      </c>
      <c r="IS188" s="524">
        <f>$AH56*'Forecast Sheet'!AQ45</f>
        <v>471.2521999603448</v>
      </c>
      <c r="IT188" s="524">
        <f>$AH56*'Forecast Sheet'!AR45</f>
        <v>941.73325995711843</v>
      </c>
      <c r="IU188" s="524">
        <f>$AH56*'Forecast Sheet'!AS45</f>
        <v>470.48137546312216</v>
      </c>
      <c r="IV188" s="524">
        <f>$AH56*'Forecast Sheet'!AT45</f>
        <v>626.79524820790016</v>
      </c>
      <c r="IW188" s="524">
        <f>$AH56*'Forecast Sheet'!AU45</f>
        <v>469.71181179907018</v>
      </c>
      <c r="IX188" s="524">
        <f>$AH56*'Forecast Sheet'!AV45</f>
        <v>1095.0975049813655</v>
      </c>
      <c r="IY188" s="524">
        <f>$AH56*'Forecast Sheet'!AW45</f>
        <v>468.94350690585122</v>
      </c>
      <c r="IZ188" s="524">
        <f>$AH56*'Forecast Sheet'!AX45</f>
        <v>468.55982585474652</v>
      </c>
      <c r="JA188" s="524">
        <f>$AH56*'Forecast Sheet'!AY45</f>
        <v>468.17645872450163</v>
      </c>
      <c r="JB188" s="524">
        <f>$AH56*'Forecast Sheet'!AZ45</f>
        <v>779.65567543045449</v>
      </c>
      <c r="JC188" s="524">
        <f>$AH56*'Forecast Sheet'!BA45</f>
        <v>467.41066519942461</v>
      </c>
      <c r="JD188" s="524">
        <f>$AH56*'Forecast Sheet'!BB45</f>
        <v>622.7043177220462</v>
      </c>
      <c r="JE188" s="524">
        <f>$AH56*'Forecast Sheet'!BC45</f>
        <v>1088.8409566495695</v>
      </c>
      <c r="JF188" s="524">
        <f>$AH56*'Forecast Sheet'!BD45</f>
        <v>466.26432290397725</v>
      </c>
      <c r="JG188" s="524">
        <f>$AH56*'Forecast Sheet'!BE45</f>
        <v>465.88283391251025</v>
      </c>
      <c r="JH188" s="524">
        <f>$AH56*'Forecast Sheet'!BF45</f>
        <v>465.50165704840015</v>
      </c>
      <c r="JI188" s="499"/>
      <c r="JJ188" s="499"/>
      <c r="JK188" s="499"/>
      <c r="JL188" s="499"/>
      <c r="JM188" s="499"/>
      <c r="JN188" s="499"/>
      <c r="JO188" s="499"/>
      <c r="JP188" s="499"/>
      <c r="JQ188" s="499"/>
      <c r="JR188" s="499"/>
      <c r="JS188" s="499"/>
      <c r="JT188" s="499"/>
      <c r="JU188" s="499"/>
      <c r="JV188" s="499"/>
      <c r="JW188" s="499"/>
      <c r="JX188" s="499"/>
      <c r="JY188" s="499"/>
      <c r="JZ188" s="499"/>
      <c r="KA188" s="499"/>
      <c r="KB188" s="499"/>
      <c r="KC188" s="499"/>
      <c r="KD188" s="499"/>
      <c r="KE188" s="499"/>
      <c r="KF188" s="499"/>
      <c r="KG188" s="499"/>
      <c r="KH188" s="499"/>
      <c r="KI188" s="499"/>
      <c r="KJ188" s="499"/>
      <c r="KK188" s="499"/>
      <c r="KL188" s="499"/>
      <c r="KM188" s="499"/>
      <c r="KN188" s="499"/>
      <c r="KO188" s="499"/>
      <c r="KP188" s="499"/>
      <c r="KQ188" s="499"/>
      <c r="KR188" s="499"/>
      <c r="KS188" s="499"/>
      <c r="KT188" s="499"/>
      <c r="KU188" s="499"/>
      <c r="KV188" s="499"/>
      <c r="KW188" s="499"/>
      <c r="KX188" s="499"/>
      <c r="KY188" s="499"/>
      <c r="KZ188" s="499"/>
      <c r="LA188" s="499"/>
      <c r="LB188" s="499"/>
      <c r="LC188" s="499"/>
      <c r="LD188" s="499"/>
      <c r="LE188" s="499"/>
      <c r="LF188" s="499"/>
      <c r="LG188" s="499"/>
      <c r="LH188" s="499"/>
      <c r="LI188" s="499"/>
      <c r="LJ188" s="499"/>
      <c r="LK188" s="499"/>
      <c r="LL188" s="499"/>
      <c r="LM188" s="499"/>
      <c r="LN188" s="499"/>
      <c r="LO188" s="499"/>
      <c r="LP188" s="499"/>
    </row>
    <row r="189" spans="1:328" ht="18">
      <c r="A189" s="499"/>
      <c r="B189" s="499"/>
      <c r="C189" s="499"/>
      <c r="D189" s="499"/>
      <c r="E189" s="499"/>
      <c r="F189" s="499"/>
      <c r="G189" s="499"/>
      <c r="H189" s="499"/>
      <c r="I189" s="499"/>
      <c r="J189" s="499"/>
      <c r="K189" s="499"/>
      <c r="L189" s="499"/>
      <c r="M189" s="499"/>
      <c r="N189" s="499"/>
      <c r="O189" s="499"/>
      <c r="P189" s="499"/>
      <c r="Q189" s="499"/>
      <c r="R189" s="499"/>
      <c r="S189" s="499"/>
      <c r="T189" s="499"/>
      <c r="U189" s="499"/>
      <c r="V189" s="499"/>
      <c r="W189" s="499"/>
      <c r="X189" s="499"/>
      <c r="Y189" s="499"/>
      <c r="Z189" s="499"/>
      <c r="AA189" s="499"/>
      <c r="AB189" s="499"/>
      <c r="AC189" s="499"/>
      <c r="AD189" s="499"/>
      <c r="AE189" s="499"/>
      <c r="AF189" s="499"/>
      <c r="AG189" s="499"/>
      <c r="AH189" s="499"/>
      <c r="AI189" s="499"/>
      <c r="AJ189" s="499"/>
      <c r="AK189" s="499"/>
      <c r="AL189" s="499"/>
      <c r="AM189" s="499"/>
      <c r="AN189" s="499"/>
      <c r="AO189" s="499"/>
      <c r="AP189" s="499"/>
      <c r="AQ189" s="499"/>
      <c r="AR189" s="499"/>
      <c r="AS189" s="499"/>
      <c r="AT189" s="499"/>
      <c r="AU189" s="499"/>
      <c r="AV189" s="499"/>
      <c r="AW189" s="499"/>
      <c r="AX189" s="499"/>
      <c r="AY189" s="499"/>
      <c r="AZ189" s="499"/>
      <c r="BA189" s="499"/>
      <c r="BB189" s="499"/>
      <c r="BC189" s="499"/>
      <c r="BD189" s="499"/>
      <c r="BE189" s="499"/>
      <c r="BF189" s="499"/>
      <c r="BG189" s="499"/>
      <c r="BH189" s="499"/>
      <c r="BI189" s="499"/>
      <c r="BJ189" s="499"/>
      <c r="BK189" s="499"/>
      <c r="BL189" s="499"/>
      <c r="BM189" s="499"/>
      <c r="BN189" s="499"/>
      <c r="BO189" s="499"/>
      <c r="BP189" s="499"/>
      <c r="BQ189" s="499"/>
      <c r="BR189" s="499"/>
      <c r="BS189" s="499"/>
      <c r="BT189" s="499"/>
      <c r="BU189" s="499"/>
      <c r="BV189" s="499"/>
      <c r="BW189" s="499"/>
      <c r="BX189" s="499"/>
      <c r="BY189" s="499"/>
      <c r="BZ189" s="499"/>
      <c r="CA189" s="499"/>
      <c r="CB189" s="499"/>
      <c r="CC189" s="499"/>
      <c r="CD189" s="499"/>
      <c r="CE189" s="499"/>
      <c r="CF189" s="499"/>
      <c r="CG189" s="499"/>
      <c r="CH189" s="499"/>
      <c r="CI189" s="499"/>
      <c r="CJ189" s="499"/>
      <c r="CK189" s="499"/>
      <c r="CL189" s="499"/>
      <c r="CM189" s="499"/>
      <c r="CN189" s="499"/>
      <c r="CO189" s="499"/>
      <c r="CP189" s="499"/>
      <c r="CQ189" s="499"/>
      <c r="CR189" s="499"/>
      <c r="CS189" s="505" t="s">
        <v>28</v>
      </c>
      <c r="CT189" s="524">
        <f>$AH18*'Forecast Sheet'!D20</f>
        <v>0</v>
      </c>
      <c r="CU189" s="524">
        <f>$AH18*'Forecast Sheet'!E20</f>
        <v>0</v>
      </c>
      <c r="CV189" s="524">
        <f>$AH18*'Forecast Sheet'!F20</f>
        <v>0</v>
      </c>
      <c r="CW189" s="524">
        <f>$AH18*'Forecast Sheet'!G20</f>
        <v>0</v>
      </c>
      <c r="CX189" s="524">
        <f>$AH18*'Forecast Sheet'!H20</f>
        <v>0</v>
      </c>
      <c r="CY189" s="524">
        <f>$AH18*'Forecast Sheet'!I20</f>
        <v>0</v>
      </c>
      <c r="CZ189" s="524">
        <f>$AH18*'Forecast Sheet'!J20</f>
        <v>0</v>
      </c>
      <c r="DA189" s="524">
        <f>$AH18*'Forecast Sheet'!K20</f>
        <v>0</v>
      </c>
      <c r="DB189" s="524">
        <f>$AH18*'Forecast Sheet'!L20</f>
        <v>0</v>
      </c>
      <c r="DC189" s="524">
        <f>$AH18*'Forecast Sheet'!M20</f>
        <v>0</v>
      </c>
      <c r="DD189" s="524">
        <f>$AH18*'Forecast Sheet'!N20</f>
        <v>0</v>
      </c>
      <c r="DE189" s="524">
        <f>$AH18*'Forecast Sheet'!O20</f>
        <v>0</v>
      </c>
      <c r="DF189" s="524">
        <f>$AH18*'Forecast Sheet'!P20</f>
        <v>0</v>
      </c>
      <c r="DG189" s="524">
        <f>$AH18*'Forecast Sheet'!Q20</f>
        <v>0</v>
      </c>
      <c r="DH189" s="524">
        <f>$AH18*'Forecast Sheet'!R20</f>
        <v>0</v>
      </c>
      <c r="DI189" s="524">
        <f>$AH18*'Forecast Sheet'!S20</f>
        <v>0</v>
      </c>
      <c r="DJ189" s="524">
        <f>$AH18*'Forecast Sheet'!T20</f>
        <v>0</v>
      </c>
      <c r="DK189" s="524">
        <f>$AH18*'Forecast Sheet'!U20</f>
        <v>0</v>
      </c>
      <c r="DL189" s="524">
        <f>$AH18*'Forecast Sheet'!V20</f>
        <v>0</v>
      </c>
      <c r="DM189" s="524">
        <f>$AH18*'Forecast Sheet'!W20</f>
        <v>0</v>
      </c>
      <c r="DN189" s="524">
        <f>$AH18*'Forecast Sheet'!X20</f>
        <v>0</v>
      </c>
      <c r="DO189" s="524">
        <f>$AH18*'Forecast Sheet'!Y20</f>
        <v>0</v>
      </c>
      <c r="DP189" s="524">
        <f>$AH18*'Forecast Sheet'!Z20</f>
        <v>0</v>
      </c>
      <c r="DQ189" s="524">
        <f>$AH18*'Forecast Sheet'!AA20</f>
        <v>0</v>
      </c>
      <c r="DR189" s="524">
        <f>$AH18*'Forecast Sheet'!AB20</f>
        <v>0</v>
      </c>
      <c r="DS189" s="524">
        <f>$AH18*'Forecast Sheet'!AC20</f>
        <v>0</v>
      </c>
      <c r="DT189" s="524">
        <f>$AH18*'Forecast Sheet'!AD20</f>
        <v>0</v>
      </c>
      <c r="DU189" s="524">
        <f>$AH18*'Forecast Sheet'!AE20</f>
        <v>0</v>
      </c>
      <c r="DV189" s="524">
        <f>$AH18*'Forecast Sheet'!AF20</f>
        <v>0</v>
      </c>
      <c r="DW189" s="524">
        <f>$AH18*'Forecast Sheet'!AG20</f>
        <v>0</v>
      </c>
      <c r="DX189" s="524">
        <f>$AH18*'Forecast Sheet'!AH20</f>
        <v>0</v>
      </c>
      <c r="DY189" s="524">
        <f>$AH18*'Forecast Sheet'!AI20</f>
        <v>0</v>
      </c>
      <c r="DZ189" s="524">
        <f>$AH18*'Forecast Sheet'!AJ20</f>
        <v>0</v>
      </c>
      <c r="EA189" s="524">
        <f>$AH18*'Forecast Sheet'!AK20</f>
        <v>0</v>
      </c>
      <c r="EB189" s="524">
        <f>$AH18*'Forecast Sheet'!AL20</f>
        <v>0</v>
      </c>
      <c r="EC189" s="524">
        <f>$AH18*'Forecast Sheet'!AM20</f>
        <v>0</v>
      </c>
      <c r="ED189" s="524">
        <f>$AH18*'Forecast Sheet'!AN20</f>
        <v>0</v>
      </c>
      <c r="EE189" s="524">
        <f>$AH18*'Forecast Sheet'!AO20</f>
        <v>0</v>
      </c>
      <c r="EF189" s="524">
        <f>$AH18*'Forecast Sheet'!AP20</f>
        <v>0</v>
      </c>
      <c r="EG189" s="524">
        <f>$AH18*'Forecast Sheet'!AQ20</f>
        <v>0</v>
      </c>
      <c r="EH189" s="524">
        <f>$AH18*'Forecast Sheet'!AR20</f>
        <v>0</v>
      </c>
      <c r="EI189" s="524">
        <f>$AH18*'Forecast Sheet'!AS20</f>
        <v>0</v>
      </c>
      <c r="EJ189" s="524">
        <f>$AH18*'Forecast Sheet'!AT20</f>
        <v>0</v>
      </c>
      <c r="EK189" s="524">
        <f>$AH18*'Forecast Sheet'!AU20</f>
        <v>0</v>
      </c>
      <c r="EL189" s="524">
        <f>$AH18*'Forecast Sheet'!AV20</f>
        <v>0</v>
      </c>
      <c r="EM189" s="524">
        <f>$AH18*'Forecast Sheet'!AW20</f>
        <v>0</v>
      </c>
      <c r="EN189" s="524">
        <f>$AH18*'Forecast Sheet'!AX20</f>
        <v>0</v>
      </c>
      <c r="EO189" s="524">
        <f>$AH18*'Forecast Sheet'!AY20</f>
        <v>0</v>
      </c>
      <c r="EP189" s="524">
        <f>$AH18*'Forecast Sheet'!AZ20</f>
        <v>0</v>
      </c>
      <c r="EQ189" s="524">
        <f>$AH18*'Forecast Sheet'!BA20</f>
        <v>0</v>
      </c>
      <c r="ER189" s="524">
        <f>$AH18*'Forecast Sheet'!BB20</f>
        <v>0</v>
      </c>
      <c r="ES189" s="524">
        <f>$AH18*'Forecast Sheet'!BC20</f>
        <v>0</v>
      </c>
      <c r="ET189" s="524">
        <f>$AH18*'Forecast Sheet'!BD20</f>
        <v>0</v>
      </c>
      <c r="EU189" s="524">
        <f>$AH18*'Forecast Sheet'!BE20</f>
        <v>0</v>
      </c>
      <c r="EV189" s="524">
        <f>$AH18*'Forecast Sheet'!BF20</f>
        <v>0</v>
      </c>
      <c r="EW189" s="499"/>
      <c r="EX189" s="499"/>
      <c r="EY189" s="505" t="s">
        <v>28</v>
      </c>
      <c r="EZ189" s="524">
        <f>$AH38*'Forecast Sheet'!D33</f>
        <v>0</v>
      </c>
      <c r="FA189" s="524">
        <f>$AH38*'Forecast Sheet'!E33</f>
        <v>0</v>
      </c>
      <c r="FB189" s="524">
        <f>$AH38*'Forecast Sheet'!F33</f>
        <v>0</v>
      </c>
      <c r="FC189" s="524">
        <f>$AH38*'Forecast Sheet'!G33</f>
        <v>0</v>
      </c>
      <c r="FD189" s="524">
        <f>$AH38*'Forecast Sheet'!H33</f>
        <v>0</v>
      </c>
      <c r="FE189" s="524">
        <f>$AH38*'Forecast Sheet'!I33</f>
        <v>0</v>
      </c>
      <c r="FF189" s="524">
        <f>$AH38*'Forecast Sheet'!J33</f>
        <v>0</v>
      </c>
      <c r="FG189" s="524">
        <f>$AH38*'Forecast Sheet'!K33</f>
        <v>0</v>
      </c>
      <c r="FH189" s="524">
        <f>$AH38*'Forecast Sheet'!L33</f>
        <v>0</v>
      </c>
      <c r="FI189" s="524">
        <f>$AH38*'Forecast Sheet'!M33</f>
        <v>0</v>
      </c>
      <c r="FJ189" s="524">
        <f>$AH38*'Forecast Sheet'!N33</f>
        <v>0</v>
      </c>
      <c r="FK189" s="524">
        <f>$AH38*'Forecast Sheet'!O33</f>
        <v>0</v>
      </c>
      <c r="FL189" s="524">
        <f>$AH38*'Forecast Sheet'!P33</f>
        <v>0</v>
      </c>
      <c r="FM189" s="524">
        <f>$AH38*'Forecast Sheet'!Q33</f>
        <v>0</v>
      </c>
      <c r="FN189" s="524">
        <f>$AH38*'Forecast Sheet'!R33</f>
        <v>0</v>
      </c>
      <c r="FO189" s="524">
        <f>$AH38*'Forecast Sheet'!S33</f>
        <v>0</v>
      </c>
      <c r="FP189" s="524">
        <f>$AH38*'Forecast Sheet'!T33</f>
        <v>0</v>
      </c>
      <c r="FQ189" s="524">
        <f>$AH38*'Forecast Sheet'!U33</f>
        <v>0</v>
      </c>
      <c r="FR189" s="524">
        <f>$AH38*'Forecast Sheet'!V33</f>
        <v>0</v>
      </c>
      <c r="FS189" s="524">
        <f>$AH38*'Forecast Sheet'!W33</f>
        <v>0</v>
      </c>
      <c r="FT189" s="524">
        <f>$AH38*'Forecast Sheet'!X33</f>
        <v>0</v>
      </c>
      <c r="FU189" s="524">
        <f>$AH38*'Forecast Sheet'!Y33</f>
        <v>0</v>
      </c>
      <c r="FV189" s="524">
        <f>$AH38*'Forecast Sheet'!Z33</f>
        <v>0</v>
      </c>
      <c r="FW189" s="524">
        <f>$AH38*'Forecast Sheet'!AA33</f>
        <v>0</v>
      </c>
      <c r="FX189" s="524">
        <f>$AH38*'Forecast Sheet'!AB33</f>
        <v>0</v>
      </c>
      <c r="FY189" s="524">
        <f>$AH38*'Forecast Sheet'!AC33</f>
        <v>0</v>
      </c>
      <c r="FZ189" s="524">
        <f>$AH38*'Forecast Sheet'!AD33</f>
        <v>0</v>
      </c>
      <c r="GA189" s="524">
        <f>$AH38*'Forecast Sheet'!AE33</f>
        <v>0</v>
      </c>
      <c r="GB189" s="524">
        <f>$AH38*'Forecast Sheet'!AF33</f>
        <v>0</v>
      </c>
      <c r="GC189" s="524">
        <f>$AH38*'Forecast Sheet'!AG33</f>
        <v>0</v>
      </c>
      <c r="GD189" s="524">
        <f>$AH38*'Forecast Sheet'!AH33</f>
        <v>0</v>
      </c>
      <c r="GE189" s="524">
        <f>$AH38*'Forecast Sheet'!AI33</f>
        <v>0</v>
      </c>
      <c r="GF189" s="524">
        <f>$AH38*'Forecast Sheet'!AJ33</f>
        <v>0</v>
      </c>
      <c r="GG189" s="524">
        <f>$AH38*'Forecast Sheet'!AK33</f>
        <v>0</v>
      </c>
      <c r="GH189" s="524">
        <f>$AH38*'Forecast Sheet'!AL33</f>
        <v>0</v>
      </c>
      <c r="GI189" s="524">
        <f>$AH38*'Forecast Sheet'!AM33</f>
        <v>0</v>
      </c>
      <c r="GJ189" s="524">
        <f>$AH38*'Forecast Sheet'!AN33</f>
        <v>0</v>
      </c>
      <c r="GK189" s="524">
        <f>$AH38*'Forecast Sheet'!AO33</f>
        <v>0</v>
      </c>
      <c r="GL189" s="524">
        <f>$AH38*'Forecast Sheet'!AP33</f>
        <v>0</v>
      </c>
      <c r="GM189" s="524">
        <f>$AH38*'Forecast Sheet'!AQ33</f>
        <v>0</v>
      </c>
      <c r="GN189" s="524">
        <f>$AH38*'Forecast Sheet'!AR33</f>
        <v>0</v>
      </c>
      <c r="GO189" s="524">
        <f>$AH38*'Forecast Sheet'!AS33</f>
        <v>0</v>
      </c>
      <c r="GP189" s="524">
        <f>$AH38*'Forecast Sheet'!AT33</f>
        <v>0</v>
      </c>
      <c r="GQ189" s="524">
        <f>$AH38*'Forecast Sheet'!AU33</f>
        <v>0</v>
      </c>
      <c r="GR189" s="524">
        <f>$AH38*'Forecast Sheet'!AV33</f>
        <v>0</v>
      </c>
      <c r="GS189" s="524">
        <f>$AH38*'Forecast Sheet'!AW33</f>
        <v>0</v>
      </c>
      <c r="GT189" s="524">
        <f>$AH38*'Forecast Sheet'!AX33</f>
        <v>0</v>
      </c>
      <c r="GU189" s="524">
        <f>$AH38*'Forecast Sheet'!AY33</f>
        <v>0</v>
      </c>
      <c r="GV189" s="524">
        <f>$AH38*'Forecast Sheet'!AZ33</f>
        <v>0</v>
      </c>
      <c r="GW189" s="524">
        <f>$AH38*'Forecast Sheet'!BA33</f>
        <v>0</v>
      </c>
      <c r="GX189" s="524">
        <f>$AH38*'Forecast Sheet'!BB33</f>
        <v>0</v>
      </c>
      <c r="GY189" s="524">
        <f>$AH38*'Forecast Sheet'!BC33</f>
        <v>0</v>
      </c>
      <c r="GZ189" s="524">
        <f>$AH38*'Forecast Sheet'!BD33</f>
        <v>0</v>
      </c>
      <c r="HA189" s="524">
        <f>$AH38*'Forecast Sheet'!BE33</f>
        <v>0</v>
      </c>
      <c r="HB189" s="524">
        <f>$AH38*'Forecast Sheet'!BF33</f>
        <v>0</v>
      </c>
      <c r="HC189" s="499"/>
      <c r="HD189" s="499"/>
      <c r="HE189" s="505" t="s">
        <v>28</v>
      </c>
      <c r="HF189" s="524">
        <f>$AH57*'Forecast Sheet'!D46</f>
        <v>0</v>
      </c>
      <c r="HG189" s="524">
        <f>$AH57*'Forecast Sheet'!E46</f>
        <v>0</v>
      </c>
      <c r="HH189" s="524">
        <f>$AH57*'Forecast Sheet'!F46</f>
        <v>0</v>
      </c>
      <c r="HI189" s="524">
        <f>$AH57*'Forecast Sheet'!G46</f>
        <v>0</v>
      </c>
      <c r="HJ189" s="524">
        <f>$AH57*'Forecast Sheet'!H46</f>
        <v>0</v>
      </c>
      <c r="HK189" s="524">
        <f>$AH57*'Forecast Sheet'!I46</f>
        <v>0</v>
      </c>
      <c r="HL189" s="524">
        <f>$AH57*'Forecast Sheet'!J46</f>
        <v>0</v>
      </c>
      <c r="HM189" s="524">
        <f>$AH57*'Forecast Sheet'!K46</f>
        <v>0</v>
      </c>
      <c r="HN189" s="524">
        <f>$AH57*'Forecast Sheet'!L46</f>
        <v>0</v>
      </c>
      <c r="HO189" s="524">
        <f>$AH57*'Forecast Sheet'!M46</f>
        <v>0</v>
      </c>
      <c r="HP189" s="524">
        <f>$AH57*'Forecast Sheet'!N46</f>
        <v>0</v>
      </c>
      <c r="HQ189" s="524">
        <f>$AH57*'Forecast Sheet'!O46</f>
        <v>0</v>
      </c>
      <c r="HR189" s="524">
        <f>$AH57*'Forecast Sheet'!P46</f>
        <v>0</v>
      </c>
      <c r="HS189" s="524">
        <f>$AH57*'Forecast Sheet'!Q46</f>
        <v>0</v>
      </c>
      <c r="HT189" s="524">
        <f>$AH57*'Forecast Sheet'!R46</f>
        <v>0</v>
      </c>
      <c r="HU189" s="524">
        <f>$AH57*'Forecast Sheet'!S46</f>
        <v>0</v>
      </c>
      <c r="HV189" s="524">
        <f>$AH57*'Forecast Sheet'!T46</f>
        <v>0</v>
      </c>
      <c r="HW189" s="524">
        <f>$AH57*'Forecast Sheet'!U46</f>
        <v>0</v>
      </c>
      <c r="HX189" s="524">
        <f>$AH57*'Forecast Sheet'!V46</f>
        <v>0</v>
      </c>
      <c r="HY189" s="524">
        <f>$AH57*'Forecast Sheet'!W46</f>
        <v>0</v>
      </c>
      <c r="HZ189" s="524">
        <f>$AH57*'Forecast Sheet'!X46</f>
        <v>0</v>
      </c>
      <c r="IA189" s="524">
        <f>$AH57*'Forecast Sheet'!Y46</f>
        <v>0</v>
      </c>
      <c r="IB189" s="524">
        <f>$AH57*'Forecast Sheet'!Z46</f>
        <v>0</v>
      </c>
      <c r="IC189" s="524">
        <f>$AH57*'Forecast Sheet'!AA46</f>
        <v>0</v>
      </c>
      <c r="ID189" s="524">
        <f>$AH57*'Forecast Sheet'!AB46</f>
        <v>0</v>
      </c>
      <c r="IE189" s="524">
        <f>$AH57*'Forecast Sheet'!AC46</f>
        <v>0</v>
      </c>
      <c r="IF189" s="524">
        <f>$AH57*'Forecast Sheet'!AD46</f>
        <v>0</v>
      </c>
      <c r="IG189" s="524">
        <f>$AH57*'Forecast Sheet'!AE46</f>
        <v>0</v>
      </c>
      <c r="IH189" s="524">
        <f>$AH57*'Forecast Sheet'!AF46</f>
        <v>0</v>
      </c>
      <c r="II189" s="524">
        <f>$AH57*'Forecast Sheet'!AG46</f>
        <v>0</v>
      </c>
      <c r="IJ189" s="524">
        <f>$AH57*'Forecast Sheet'!AH46</f>
        <v>0</v>
      </c>
      <c r="IK189" s="524">
        <f>$AH57*'Forecast Sheet'!AI46</f>
        <v>0</v>
      </c>
      <c r="IL189" s="524">
        <f>$AH57*'Forecast Sheet'!AJ46</f>
        <v>0</v>
      </c>
      <c r="IM189" s="524">
        <f>$AH57*'Forecast Sheet'!AK46</f>
        <v>0</v>
      </c>
      <c r="IN189" s="524">
        <f>$AH57*'Forecast Sheet'!AL46</f>
        <v>0</v>
      </c>
      <c r="IO189" s="524">
        <f>$AH57*'Forecast Sheet'!AM46</f>
        <v>0</v>
      </c>
      <c r="IP189" s="524">
        <f>$AH57*'Forecast Sheet'!AN46</f>
        <v>0</v>
      </c>
      <c r="IQ189" s="524">
        <f>$AH57*'Forecast Sheet'!AO46</f>
        <v>0</v>
      </c>
      <c r="IR189" s="524">
        <f>$AH57*'Forecast Sheet'!AP46</f>
        <v>0</v>
      </c>
      <c r="IS189" s="524">
        <f>$AH57*'Forecast Sheet'!AQ46</f>
        <v>0</v>
      </c>
      <c r="IT189" s="524">
        <f>$AH57*'Forecast Sheet'!AR46</f>
        <v>0</v>
      </c>
      <c r="IU189" s="524">
        <f>$AH57*'Forecast Sheet'!AS46</f>
        <v>0</v>
      </c>
      <c r="IV189" s="524">
        <f>$AH57*'Forecast Sheet'!AT46</f>
        <v>0</v>
      </c>
      <c r="IW189" s="524">
        <f>$AH57*'Forecast Sheet'!AU46</f>
        <v>0</v>
      </c>
      <c r="IX189" s="524">
        <f>$AH57*'Forecast Sheet'!AV46</f>
        <v>0</v>
      </c>
      <c r="IY189" s="524">
        <f>$AH57*'Forecast Sheet'!AW46</f>
        <v>0</v>
      </c>
      <c r="IZ189" s="524">
        <f>$AH57*'Forecast Sheet'!AX46</f>
        <v>0</v>
      </c>
      <c r="JA189" s="524">
        <f>$AH57*'Forecast Sheet'!AY46</f>
        <v>0</v>
      </c>
      <c r="JB189" s="524">
        <f>$AH57*'Forecast Sheet'!AZ46</f>
        <v>0</v>
      </c>
      <c r="JC189" s="524">
        <f>$AH57*'Forecast Sheet'!BA46</f>
        <v>0</v>
      </c>
      <c r="JD189" s="524">
        <f>$AH57*'Forecast Sheet'!BB46</f>
        <v>0</v>
      </c>
      <c r="JE189" s="524">
        <f>$AH57*'Forecast Sheet'!BC46</f>
        <v>0</v>
      </c>
      <c r="JF189" s="524">
        <f>$AH57*'Forecast Sheet'!BD46</f>
        <v>0</v>
      </c>
      <c r="JG189" s="524">
        <f>$AH57*'Forecast Sheet'!BE46</f>
        <v>0</v>
      </c>
      <c r="JH189" s="524">
        <f>$AH57*'Forecast Sheet'!BF46</f>
        <v>0</v>
      </c>
      <c r="JI189" s="499"/>
      <c r="JJ189" s="499"/>
      <c r="JK189" s="499"/>
      <c r="JL189" s="499"/>
      <c r="JM189" s="499"/>
      <c r="JN189" s="499"/>
      <c r="JO189" s="499"/>
      <c r="JP189" s="499"/>
      <c r="JQ189" s="499"/>
      <c r="JR189" s="499"/>
      <c r="JS189" s="499"/>
      <c r="JT189" s="499"/>
      <c r="JU189" s="499"/>
      <c r="JV189" s="499"/>
      <c r="JW189" s="499"/>
      <c r="JX189" s="499"/>
      <c r="JY189" s="499"/>
      <c r="JZ189" s="499"/>
      <c r="KA189" s="499"/>
      <c r="KB189" s="499"/>
      <c r="KC189" s="499"/>
      <c r="KD189" s="499"/>
      <c r="KE189" s="499"/>
      <c r="KF189" s="499"/>
      <c r="KG189" s="499"/>
      <c r="KH189" s="499"/>
      <c r="KI189" s="499"/>
      <c r="KJ189" s="499"/>
      <c r="KK189" s="499"/>
      <c r="KL189" s="499"/>
      <c r="KM189" s="499"/>
      <c r="KN189" s="499"/>
      <c r="KO189" s="499"/>
      <c r="KP189" s="499"/>
      <c r="KQ189" s="499"/>
      <c r="KR189" s="499"/>
      <c r="KS189" s="499"/>
      <c r="KT189" s="499"/>
      <c r="KU189" s="499"/>
      <c r="KV189" s="499"/>
      <c r="KW189" s="499"/>
      <c r="KX189" s="499"/>
      <c r="KY189" s="499"/>
      <c r="KZ189" s="499"/>
      <c r="LA189" s="499"/>
      <c r="LB189" s="499"/>
      <c r="LC189" s="499"/>
      <c r="LD189" s="499"/>
      <c r="LE189" s="499"/>
      <c r="LF189" s="499"/>
      <c r="LG189" s="499"/>
      <c r="LH189" s="499"/>
      <c r="LI189" s="499"/>
      <c r="LJ189" s="499"/>
      <c r="LK189" s="499"/>
      <c r="LL189" s="499"/>
      <c r="LM189" s="499"/>
      <c r="LN189" s="499"/>
      <c r="LO189" s="499"/>
      <c r="LP189" s="499"/>
    </row>
    <row r="190" spans="1:328" ht="18">
      <c r="A190" s="499"/>
      <c r="B190" s="499"/>
      <c r="C190" s="499"/>
      <c r="D190" s="499"/>
      <c r="E190" s="499"/>
      <c r="F190" s="499"/>
      <c r="G190" s="499"/>
      <c r="H190" s="499"/>
      <c r="I190" s="499"/>
      <c r="J190" s="499"/>
      <c r="K190" s="499"/>
      <c r="L190" s="499"/>
      <c r="M190" s="499"/>
      <c r="N190" s="499"/>
      <c r="O190" s="499"/>
      <c r="P190" s="499"/>
      <c r="Q190" s="499"/>
      <c r="R190" s="499"/>
      <c r="S190" s="499"/>
      <c r="T190" s="499"/>
      <c r="U190" s="499"/>
      <c r="V190" s="499"/>
      <c r="W190" s="499"/>
      <c r="X190" s="499"/>
      <c r="Y190" s="499"/>
      <c r="Z190" s="499"/>
      <c r="AA190" s="499"/>
      <c r="AB190" s="499"/>
      <c r="AC190" s="499"/>
      <c r="AD190" s="499"/>
      <c r="AE190" s="499"/>
      <c r="AF190" s="499"/>
      <c r="AG190" s="499"/>
      <c r="AH190" s="499"/>
      <c r="AI190" s="499"/>
      <c r="AJ190" s="499"/>
      <c r="AK190" s="499"/>
      <c r="AL190" s="499"/>
      <c r="AM190" s="499"/>
      <c r="AN190" s="499"/>
      <c r="AO190" s="499"/>
      <c r="AP190" s="499"/>
      <c r="AQ190" s="499"/>
      <c r="AR190" s="499"/>
      <c r="AS190" s="499"/>
      <c r="AT190" s="499"/>
      <c r="AU190" s="499"/>
      <c r="AV190" s="499"/>
      <c r="AW190" s="499"/>
      <c r="AX190" s="499"/>
      <c r="AY190" s="499"/>
      <c r="AZ190" s="499"/>
      <c r="BA190" s="499"/>
      <c r="BB190" s="499"/>
      <c r="BC190" s="499"/>
      <c r="BD190" s="499"/>
      <c r="BE190" s="499"/>
      <c r="BF190" s="499"/>
      <c r="BG190" s="499"/>
      <c r="BH190" s="499"/>
      <c r="BI190" s="499"/>
      <c r="BJ190" s="499"/>
      <c r="BK190" s="499"/>
      <c r="BL190" s="499"/>
      <c r="BM190" s="499"/>
      <c r="BN190" s="499"/>
      <c r="BO190" s="499"/>
      <c r="BP190" s="499"/>
      <c r="BQ190" s="499"/>
      <c r="BR190" s="499"/>
      <c r="BS190" s="499"/>
      <c r="BT190" s="499"/>
      <c r="BU190" s="499"/>
      <c r="BV190" s="499"/>
      <c r="BW190" s="499"/>
      <c r="BX190" s="499"/>
      <c r="BY190" s="499"/>
      <c r="BZ190" s="499"/>
      <c r="CA190" s="499"/>
      <c r="CB190" s="499"/>
      <c r="CC190" s="499"/>
      <c r="CD190" s="499"/>
      <c r="CE190" s="499"/>
      <c r="CF190" s="499"/>
      <c r="CG190" s="499"/>
      <c r="CH190" s="499"/>
      <c r="CI190" s="499"/>
      <c r="CJ190" s="499"/>
      <c r="CK190" s="499"/>
      <c r="CL190" s="499"/>
      <c r="CM190" s="499"/>
      <c r="CN190" s="499"/>
      <c r="CO190" s="499"/>
      <c r="CP190" s="499"/>
      <c r="CQ190" s="499"/>
      <c r="CR190" s="499"/>
      <c r="CS190" s="505" t="s">
        <v>28</v>
      </c>
      <c r="CT190" s="524">
        <f>$AH19*'Forecast Sheet'!D21</f>
        <v>0</v>
      </c>
      <c r="CU190" s="524">
        <f>$AH19*'Forecast Sheet'!E21</f>
        <v>0</v>
      </c>
      <c r="CV190" s="524">
        <f>$AH19*'Forecast Sheet'!F21</f>
        <v>0</v>
      </c>
      <c r="CW190" s="524">
        <f>$AH19*'Forecast Sheet'!G21</f>
        <v>0</v>
      </c>
      <c r="CX190" s="524">
        <f>$AH19*'Forecast Sheet'!H21</f>
        <v>0</v>
      </c>
      <c r="CY190" s="524">
        <f>$AH19*'Forecast Sheet'!I21</f>
        <v>0</v>
      </c>
      <c r="CZ190" s="524">
        <f>$AH19*'Forecast Sheet'!J21</f>
        <v>0</v>
      </c>
      <c r="DA190" s="524">
        <f>$AH19*'Forecast Sheet'!K21</f>
        <v>0</v>
      </c>
      <c r="DB190" s="524">
        <f>$AH19*'Forecast Sheet'!L21</f>
        <v>0</v>
      </c>
      <c r="DC190" s="524">
        <f>$AH19*'Forecast Sheet'!M21</f>
        <v>0</v>
      </c>
      <c r="DD190" s="524">
        <f>$AH19*'Forecast Sheet'!N21</f>
        <v>0</v>
      </c>
      <c r="DE190" s="524">
        <f>$AH19*'Forecast Sheet'!O21</f>
        <v>0</v>
      </c>
      <c r="DF190" s="524">
        <f>$AH19*'Forecast Sheet'!P21</f>
        <v>0</v>
      </c>
      <c r="DG190" s="524">
        <f>$AH19*'Forecast Sheet'!Q21</f>
        <v>0</v>
      </c>
      <c r="DH190" s="524">
        <f>$AH19*'Forecast Sheet'!R21</f>
        <v>0</v>
      </c>
      <c r="DI190" s="524">
        <f>$AH19*'Forecast Sheet'!S21</f>
        <v>0</v>
      </c>
      <c r="DJ190" s="524">
        <f>$AH19*'Forecast Sheet'!T21</f>
        <v>0</v>
      </c>
      <c r="DK190" s="524">
        <f>$AH19*'Forecast Sheet'!U21</f>
        <v>0</v>
      </c>
      <c r="DL190" s="524">
        <f>$AH19*'Forecast Sheet'!V21</f>
        <v>0</v>
      </c>
      <c r="DM190" s="524">
        <f>$AH19*'Forecast Sheet'!W21</f>
        <v>0</v>
      </c>
      <c r="DN190" s="524">
        <f>$AH19*'Forecast Sheet'!X21</f>
        <v>0</v>
      </c>
      <c r="DO190" s="524">
        <f>$AH19*'Forecast Sheet'!Y21</f>
        <v>0</v>
      </c>
      <c r="DP190" s="524">
        <f>$AH19*'Forecast Sheet'!Z21</f>
        <v>0</v>
      </c>
      <c r="DQ190" s="524">
        <f>$AH19*'Forecast Sheet'!AA21</f>
        <v>0</v>
      </c>
      <c r="DR190" s="524">
        <f>$AH19*'Forecast Sheet'!AB21</f>
        <v>0</v>
      </c>
      <c r="DS190" s="524">
        <f>$AH19*'Forecast Sheet'!AC21</f>
        <v>0</v>
      </c>
      <c r="DT190" s="524">
        <f>$AH19*'Forecast Sheet'!AD21</f>
        <v>0</v>
      </c>
      <c r="DU190" s="524">
        <f>$AH19*'Forecast Sheet'!AE21</f>
        <v>0</v>
      </c>
      <c r="DV190" s="524">
        <f>$AH19*'Forecast Sheet'!AF21</f>
        <v>0</v>
      </c>
      <c r="DW190" s="524">
        <f>$AH19*'Forecast Sheet'!AG21</f>
        <v>0</v>
      </c>
      <c r="DX190" s="524">
        <f>$AH19*'Forecast Sheet'!AH21</f>
        <v>0</v>
      </c>
      <c r="DY190" s="524">
        <f>$AH19*'Forecast Sheet'!AI21</f>
        <v>0</v>
      </c>
      <c r="DZ190" s="524">
        <f>$AH19*'Forecast Sheet'!AJ21</f>
        <v>0</v>
      </c>
      <c r="EA190" s="524">
        <f>$AH19*'Forecast Sheet'!AK21</f>
        <v>0</v>
      </c>
      <c r="EB190" s="524">
        <f>$AH19*'Forecast Sheet'!AL21</f>
        <v>0</v>
      </c>
      <c r="EC190" s="524">
        <f>$AH19*'Forecast Sheet'!AM21</f>
        <v>0</v>
      </c>
      <c r="ED190" s="524">
        <f>$AH19*'Forecast Sheet'!AN21</f>
        <v>0</v>
      </c>
      <c r="EE190" s="524">
        <f>$AH19*'Forecast Sheet'!AO21</f>
        <v>0</v>
      </c>
      <c r="EF190" s="524">
        <f>$AH19*'Forecast Sheet'!AP21</f>
        <v>0</v>
      </c>
      <c r="EG190" s="524">
        <f>$AH19*'Forecast Sheet'!AQ21</f>
        <v>0</v>
      </c>
      <c r="EH190" s="524">
        <f>$AH19*'Forecast Sheet'!AR21</f>
        <v>0</v>
      </c>
      <c r="EI190" s="524">
        <f>$AH19*'Forecast Sheet'!AS21</f>
        <v>0</v>
      </c>
      <c r="EJ190" s="524">
        <f>$AH19*'Forecast Sheet'!AT21</f>
        <v>0</v>
      </c>
      <c r="EK190" s="524">
        <f>$AH19*'Forecast Sheet'!AU21</f>
        <v>0</v>
      </c>
      <c r="EL190" s="524">
        <f>$AH19*'Forecast Sheet'!AV21</f>
        <v>0</v>
      </c>
      <c r="EM190" s="524">
        <f>$AH19*'Forecast Sheet'!AW21</f>
        <v>0</v>
      </c>
      <c r="EN190" s="524">
        <f>$AH19*'Forecast Sheet'!AX21</f>
        <v>0</v>
      </c>
      <c r="EO190" s="524">
        <f>$AH19*'Forecast Sheet'!AY21</f>
        <v>0</v>
      </c>
      <c r="EP190" s="524">
        <f>$AH19*'Forecast Sheet'!AZ21</f>
        <v>0</v>
      </c>
      <c r="EQ190" s="524">
        <f>$AH19*'Forecast Sheet'!BA21</f>
        <v>0</v>
      </c>
      <c r="ER190" s="524">
        <f>$AH19*'Forecast Sheet'!BB21</f>
        <v>0</v>
      </c>
      <c r="ES190" s="524">
        <f>$AH19*'Forecast Sheet'!BC21</f>
        <v>0</v>
      </c>
      <c r="ET190" s="524">
        <f>$AH19*'Forecast Sheet'!BD21</f>
        <v>0</v>
      </c>
      <c r="EU190" s="524">
        <f>$AH19*'Forecast Sheet'!BE21</f>
        <v>0</v>
      </c>
      <c r="EV190" s="524">
        <f>$AH19*'Forecast Sheet'!BF21</f>
        <v>0</v>
      </c>
      <c r="EW190" s="499"/>
      <c r="EX190" s="499"/>
      <c r="EY190" s="505" t="s">
        <v>28</v>
      </c>
      <c r="EZ190" s="524">
        <f>$AH39*'Forecast Sheet'!D34</f>
        <v>0</v>
      </c>
      <c r="FA190" s="524">
        <f>$AH39*'Forecast Sheet'!E34</f>
        <v>0</v>
      </c>
      <c r="FB190" s="524">
        <f>$AH39*'Forecast Sheet'!F34</f>
        <v>0</v>
      </c>
      <c r="FC190" s="524">
        <f>$AH39*'Forecast Sheet'!G34</f>
        <v>0</v>
      </c>
      <c r="FD190" s="524">
        <f>$AH39*'Forecast Sheet'!H34</f>
        <v>0</v>
      </c>
      <c r="FE190" s="524">
        <f>$AH39*'Forecast Sheet'!I34</f>
        <v>0</v>
      </c>
      <c r="FF190" s="524">
        <f>$AH39*'Forecast Sheet'!J34</f>
        <v>0</v>
      </c>
      <c r="FG190" s="524">
        <f>$AH39*'Forecast Sheet'!K34</f>
        <v>0</v>
      </c>
      <c r="FH190" s="524">
        <f>$AH39*'Forecast Sheet'!L34</f>
        <v>0</v>
      </c>
      <c r="FI190" s="524">
        <f>$AH39*'Forecast Sheet'!M34</f>
        <v>0</v>
      </c>
      <c r="FJ190" s="524">
        <f>$AH39*'Forecast Sheet'!N34</f>
        <v>0</v>
      </c>
      <c r="FK190" s="524">
        <f>$AH39*'Forecast Sheet'!O34</f>
        <v>0</v>
      </c>
      <c r="FL190" s="524">
        <f>$AH39*'Forecast Sheet'!P34</f>
        <v>0</v>
      </c>
      <c r="FM190" s="524">
        <f>$AH39*'Forecast Sheet'!Q34</f>
        <v>0</v>
      </c>
      <c r="FN190" s="524">
        <f>$AH39*'Forecast Sheet'!R34</f>
        <v>0</v>
      </c>
      <c r="FO190" s="524">
        <f>$AH39*'Forecast Sheet'!S34</f>
        <v>0</v>
      </c>
      <c r="FP190" s="524">
        <f>$AH39*'Forecast Sheet'!T34</f>
        <v>0</v>
      </c>
      <c r="FQ190" s="524">
        <f>$AH39*'Forecast Sheet'!U34</f>
        <v>0</v>
      </c>
      <c r="FR190" s="524">
        <f>$AH39*'Forecast Sheet'!V34</f>
        <v>0</v>
      </c>
      <c r="FS190" s="524">
        <f>$AH39*'Forecast Sheet'!W34</f>
        <v>0</v>
      </c>
      <c r="FT190" s="524">
        <f>$AH39*'Forecast Sheet'!X34</f>
        <v>0</v>
      </c>
      <c r="FU190" s="524">
        <f>$AH39*'Forecast Sheet'!Y34</f>
        <v>0</v>
      </c>
      <c r="FV190" s="524">
        <f>$AH39*'Forecast Sheet'!Z34</f>
        <v>0</v>
      </c>
      <c r="FW190" s="524">
        <f>$AH39*'Forecast Sheet'!AA34</f>
        <v>0</v>
      </c>
      <c r="FX190" s="524">
        <f>$AH39*'Forecast Sheet'!AB34</f>
        <v>0</v>
      </c>
      <c r="FY190" s="524">
        <f>$AH39*'Forecast Sheet'!AC34</f>
        <v>0</v>
      </c>
      <c r="FZ190" s="524">
        <f>$AH39*'Forecast Sheet'!AD34</f>
        <v>0</v>
      </c>
      <c r="GA190" s="524">
        <f>$AH39*'Forecast Sheet'!AE34</f>
        <v>0</v>
      </c>
      <c r="GB190" s="524">
        <f>$AH39*'Forecast Sheet'!AF34</f>
        <v>0</v>
      </c>
      <c r="GC190" s="524">
        <f>$AH39*'Forecast Sheet'!AG34</f>
        <v>0</v>
      </c>
      <c r="GD190" s="524">
        <f>$AH39*'Forecast Sheet'!AH34</f>
        <v>0</v>
      </c>
      <c r="GE190" s="524">
        <f>$AH39*'Forecast Sheet'!AI34</f>
        <v>0</v>
      </c>
      <c r="GF190" s="524">
        <f>$AH39*'Forecast Sheet'!AJ34</f>
        <v>0</v>
      </c>
      <c r="GG190" s="524">
        <f>$AH39*'Forecast Sheet'!AK34</f>
        <v>0</v>
      </c>
      <c r="GH190" s="524">
        <f>$AH39*'Forecast Sheet'!AL34</f>
        <v>0</v>
      </c>
      <c r="GI190" s="524">
        <f>$AH39*'Forecast Sheet'!AM34</f>
        <v>0</v>
      </c>
      <c r="GJ190" s="524">
        <f>$AH39*'Forecast Sheet'!AN34</f>
        <v>0</v>
      </c>
      <c r="GK190" s="524">
        <f>$AH39*'Forecast Sheet'!AO34</f>
        <v>0</v>
      </c>
      <c r="GL190" s="524">
        <f>$AH39*'Forecast Sheet'!AP34</f>
        <v>0</v>
      </c>
      <c r="GM190" s="524">
        <f>$AH39*'Forecast Sheet'!AQ34</f>
        <v>0</v>
      </c>
      <c r="GN190" s="524">
        <f>$AH39*'Forecast Sheet'!AR34</f>
        <v>0</v>
      </c>
      <c r="GO190" s="524">
        <f>$AH39*'Forecast Sheet'!AS34</f>
        <v>0</v>
      </c>
      <c r="GP190" s="524">
        <f>$AH39*'Forecast Sheet'!AT34</f>
        <v>0</v>
      </c>
      <c r="GQ190" s="524">
        <f>$AH39*'Forecast Sheet'!AU34</f>
        <v>0</v>
      </c>
      <c r="GR190" s="524">
        <f>$AH39*'Forecast Sheet'!AV34</f>
        <v>0</v>
      </c>
      <c r="GS190" s="524">
        <f>$AH39*'Forecast Sheet'!AW34</f>
        <v>0</v>
      </c>
      <c r="GT190" s="524">
        <f>$AH39*'Forecast Sheet'!AX34</f>
        <v>0</v>
      </c>
      <c r="GU190" s="524">
        <f>$AH39*'Forecast Sheet'!AY34</f>
        <v>0</v>
      </c>
      <c r="GV190" s="524">
        <f>$AH39*'Forecast Sheet'!AZ34</f>
        <v>0</v>
      </c>
      <c r="GW190" s="524">
        <f>$AH39*'Forecast Sheet'!BA34</f>
        <v>0</v>
      </c>
      <c r="GX190" s="524">
        <f>$AH39*'Forecast Sheet'!BB34</f>
        <v>0</v>
      </c>
      <c r="GY190" s="524">
        <f>$AH39*'Forecast Sheet'!BC34</f>
        <v>0</v>
      </c>
      <c r="GZ190" s="524">
        <f>$AH39*'Forecast Sheet'!BD34</f>
        <v>0</v>
      </c>
      <c r="HA190" s="524">
        <f>$AH39*'Forecast Sheet'!BE34</f>
        <v>0</v>
      </c>
      <c r="HB190" s="524">
        <f>$AH39*'Forecast Sheet'!BF34</f>
        <v>0</v>
      </c>
      <c r="HC190" s="499"/>
      <c r="HD190" s="499"/>
      <c r="HE190" s="505" t="s">
        <v>28</v>
      </c>
      <c r="HF190" s="524">
        <f>$AH58*'Forecast Sheet'!D47</f>
        <v>0</v>
      </c>
      <c r="HG190" s="524">
        <f>$AH58*'Forecast Sheet'!E47</f>
        <v>0</v>
      </c>
      <c r="HH190" s="524">
        <f>$AH58*'Forecast Sheet'!F47</f>
        <v>0</v>
      </c>
      <c r="HI190" s="524">
        <f>$AH58*'Forecast Sheet'!G47</f>
        <v>0</v>
      </c>
      <c r="HJ190" s="524">
        <f>$AH58*'Forecast Sheet'!H47</f>
        <v>0</v>
      </c>
      <c r="HK190" s="524">
        <f>$AH58*'Forecast Sheet'!I47</f>
        <v>0</v>
      </c>
      <c r="HL190" s="524">
        <f>$AH58*'Forecast Sheet'!J47</f>
        <v>0</v>
      </c>
      <c r="HM190" s="524">
        <f>$AH58*'Forecast Sheet'!K47</f>
        <v>0</v>
      </c>
      <c r="HN190" s="524">
        <f>$AH58*'Forecast Sheet'!L47</f>
        <v>0</v>
      </c>
      <c r="HO190" s="524">
        <f>$AH58*'Forecast Sheet'!M47</f>
        <v>0</v>
      </c>
      <c r="HP190" s="524">
        <f>$AH58*'Forecast Sheet'!N47</f>
        <v>0</v>
      </c>
      <c r="HQ190" s="524">
        <f>$AH58*'Forecast Sheet'!O47</f>
        <v>0</v>
      </c>
      <c r="HR190" s="524">
        <f>$AH58*'Forecast Sheet'!P47</f>
        <v>0</v>
      </c>
      <c r="HS190" s="524">
        <f>$AH58*'Forecast Sheet'!Q47</f>
        <v>0</v>
      </c>
      <c r="HT190" s="524">
        <f>$AH58*'Forecast Sheet'!R47</f>
        <v>0</v>
      </c>
      <c r="HU190" s="524">
        <f>$AH58*'Forecast Sheet'!S47</f>
        <v>0</v>
      </c>
      <c r="HV190" s="524">
        <f>$AH58*'Forecast Sheet'!T47</f>
        <v>0</v>
      </c>
      <c r="HW190" s="524">
        <f>$AH58*'Forecast Sheet'!U47</f>
        <v>0</v>
      </c>
      <c r="HX190" s="524">
        <f>$AH58*'Forecast Sheet'!V47</f>
        <v>0</v>
      </c>
      <c r="HY190" s="524">
        <f>$AH58*'Forecast Sheet'!W47</f>
        <v>0</v>
      </c>
      <c r="HZ190" s="524">
        <f>$AH58*'Forecast Sheet'!X47</f>
        <v>0</v>
      </c>
      <c r="IA190" s="524">
        <f>$AH58*'Forecast Sheet'!Y47</f>
        <v>0</v>
      </c>
      <c r="IB190" s="524">
        <f>$AH58*'Forecast Sheet'!Z47</f>
        <v>0</v>
      </c>
      <c r="IC190" s="524">
        <f>$AH58*'Forecast Sheet'!AA47</f>
        <v>0</v>
      </c>
      <c r="ID190" s="524">
        <f>$AH58*'Forecast Sheet'!AB47</f>
        <v>0</v>
      </c>
      <c r="IE190" s="524">
        <f>$AH58*'Forecast Sheet'!AC47</f>
        <v>0</v>
      </c>
      <c r="IF190" s="524">
        <f>$AH58*'Forecast Sheet'!AD47</f>
        <v>0</v>
      </c>
      <c r="IG190" s="524">
        <f>$AH58*'Forecast Sheet'!AE47</f>
        <v>0</v>
      </c>
      <c r="IH190" s="524">
        <f>$AH58*'Forecast Sheet'!AF47</f>
        <v>0</v>
      </c>
      <c r="II190" s="524">
        <f>$AH58*'Forecast Sheet'!AG47</f>
        <v>0</v>
      </c>
      <c r="IJ190" s="524">
        <f>$AH58*'Forecast Sheet'!AH47</f>
        <v>0</v>
      </c>
      <c r="IK190" s="524">
        <f>$AH58*'Forecast Sheet'!AI47</f>
        <v>0</v>
      </c>
      <c r="IL190" s="524">
        <f>$AH58*'Forecast Sheet'!AJ47</f>
        <v>0</v>
      </c>
      <c r="IM190" s="524">
        <f>$AH58*'Forecast Sheet'!AK47</f>
        <v>0</v>
      </c>
      <c r="IN190" s="524">
        <f>$AH58*'Forecast Sheet'!AL47</f>
        <v>0</v>
      </c>
      <c r="IO190" s="524">
        <f>$AH58*'Forecast Sheet'!AM47</f>
        <v>0</v>
      </c>
      <c r="IP190" s="524">
        <f>$AH58*'Forecast Sheet'!AN47</f>
        <v>0</v>
      </c>
      <c r="IQ190" s="524">
        <f>$AH58*'Forecast Sheet'!AO47</f>
        <v>0</v>
      </c>
      <c r="IR190" s="524">
        <f>$AH58*'Forecast Sheet'!AP47</f>
        <v>0</v>
      </c>
      <c r="IS190" s="524">
        <f>$AH58*'Forecast Sheet'!AQ47</f>
        <v>0</v>
      </c>
      <c r="IT190" s="524">
        <f>$AH58*'Forecast Sheet'!AR47</f>
        <v>0</v>
      </c>
      <c r="IU190" s="524">
        <f>$AH58*'Forecast Sheet'!AS47</f>
        <v>0</v>
      </c>
      <c r="IV190" s="524">
        <f>$AH58*'Forecast Sheet'!AT47</f>
        <v>0</v>
      </c>
      <c r="IW190" s="524">
        <f>$AH58*'Forecast Sheet'!AU47</f>
        <v>0</v>
      </c>
      <c r="IX190" s="524">
        <f>$AH58*'Forecast Sheet'!AV47</f>
        <v>0</v>
      </c>
      <c r="IY190" s="524">
        <f>$AH58*'Forecast Sheet'!AW47</f>
        <v>0</v>
      </c>
      <c r="IZ190" s="524">
        <f>$AH58*'Forecast Sheet'!AX47</f>
        <v>0</v>
      </c>
      <c r="JA190" s="524">
        <f>$AH58*'Forecast Sheet'!AY47</f>
        <v>0</v>
      </c>
      <c r="JB190" s="524">
        <f>$AH58*'Forecast Sheet'!AZ47</f>
        <v>0</v>
      </c>
      <c r="JC190" s="524">
        <f>$AH58*'Forecast Sheet'!BA47</f>
        <v>0</v>
      </c>
      <c r="JD190" s="524">
        <f>$AH58*'Forecast Sheet'!BB47</f>
        <v>0</v>
      </c>
      <c r="JE190" s="524">
        <f>$AH58*'Forecast Sheet'!BC47</f>
        <v>0</v>
      </c>
      <c r="JF190" s="524">
        <f>$AH58*'Forecast Sheet'!BD47</f>
        <v>0</v>
      </c>
      <c r="JG190" s="524">
        <f>$AH58*'Forecast Sheet'!BE47</f>
        <v>0</v>
      </c>
      <c r="JH190" s="524">
        <f>$AH58*'Forecast Sheet'!BF47</f>
        <v>0</v>
      </c>
      <c r="JI190" s="499"/>
      <c r="JJ190" s="499"/>
      <c r="JK190" s="499"/>
      <c r="JL190" s="499"/>
      <c r="JM190" s="499"/>
      <c r="JN190" s="499"/>
      <c r="JO190" s="499"/>
      <c r="JP190" s="499"/>
      <c r="JQ190" s="499"/>
      <c r="JR190" s="499"/>
      <c r="JS190" s="499"/>
      <c r="JT190" s="499"/>
      <c r="JU190" s="499"/>
      <c r="JV190" s="499"/>
      <c r="JW190" s="499"/>
      <c r="JX190" s="499"/>
      <c r="JY190" s="499"/>
      <c r="JZ190" s="499"/>
      <c r="KA190" s="499"/>
      <c r="KB190" s="499"/>
      <c r="KC190" s="499"/>
      <c r="KD190" s="499"/>
      <c r="KE190" s="499"/>
      <c r="KF190" s="499"/>
      <c r="KG190" s="499"/>
      <c r="KH190" s="499"/>
      <c r="KI190" s="499"/>
      <c r="KJ190" s="499"/>
      <c r="KK190" s="499"/>
      <c r="KL190" s="499"/>
      <c r="KM190" s="499"/>
      <c r="KN190" s="499"/>
      <c r="KO190" s="499"/>
      <c r="KP190" s="499"/>
      <c r="KQ190" s="499"/>
      <c r="KR190" s="499"/>
      <c r="KS190" s="499"/>
      <c r="KT190" s="499"/>
      <c r="KU190" s="499"/>
      <c r="KV190" s="499"/>
      <c r="KW190" s="499"/>
      <c r="KX190" s="499"/>
      <c r="KY190" s="499"/>
      <c r="KZ190" s="499"/>
      <c r="LA190" s="499"/>
      <c r="LB190" s="499"/>
      <c r="LC190" s="499"/>
      <c r="LD190" s="499"/>
      <c r="LE190" s="499"/>
      <c r="LF190" s="499"/>
      <c r="LG190" s="499"/>
      <c r="LH190" s="499"/>
      <c r="LI190" s="499"/>
      <c r="LJ190" s="499"/>
      <c r="LK190" s="499"/>
      <c r="LL190" s="499"/>
      <c r="LM190" s="499"/>
      <c r="LN190" s="499"/>
      <c r="LO190" s="499"/>
      <c r="LP190" s="499"/>
    </row>
    <row r="191" spans="1:328">
      <c r="A191" s="499"/>
      <c r="B191" s="499"/>
      <c r="C191" s="499"/>
      <c r="D191" s="499"/>
      <c r="E191" s="499"/>
      <c r="F191" s="499"/>
      <c r="G191" s="499"/>
      <c r="H191" s="499"/>
      <c r="I191" s="499"/>
      <c r="J191" s="499"/>
      <c r="K191" s="499"/>
      <c r="L191" s="499"/>
      <c r="M191" s="499"/>
      <c r="N191" s="499"/>
      <c r="O191" s="499"/>
      <c r="P191" s="499"/>
      <c r="Q191" s="499"/>
      <c r="R191" s="499"/>
      <c r="S191" s="499"/>
      <c r="T191" s="499"/>
      <c r="U191" s="499"/>
      <c r="V191" s="499"/>
      <c r="W191" s="499"/>
      <c r="X191" s="499"/>
      <c r="Y191" s="499"/>
      <c r="Z191" s="499"/>
      <c r="AA191" s="499"/>
      <c r="AB191" s="499"/>
      <c r="AC191" s="499"/>
      <c r="AD191" s="499"/>
      <c r="AE191" s="499"/>
      <c r="AF191" s="499"/>
      <c r="AG191" s="499"/>
      <c r="AH191" s="499"/>
      <c r="AI191" s="499"/>
      <c r="AJ191" s="499"/>
      <c r="AK191" s="499"/>
      <c r="AL191" s="499"/>
      <c r="AM191" s="499"/>
      <c r="AN191" s="499"/>
      <c r="AO191" s="499"/>
      <c r="AP191" s="499"/>
      <c r="AQ191" s="499"/>
      <c r="AR191" s="499"/>
      <c r="AS191" s="499"/>
      <c r="AT191" s="499"/>
      <c r="AU191" s="499"/>
      <c r="AV191" s="499"/>
      <c r="AW191" s="499"/>
      <c r="AX191" s="499"/>
      <c r="AY191" s="499"/>
      <c r="AZ191" s="499"/>
      <c r="BA191" s="499"/>
      <c r="BB191" s="499"/>
      <c r="BC191" s="499"/>
      <c r="BD191" s="499"/>
      <c r="BE191" s="499"/>
      <c r="BF191" s="499"/>
      <c r="BG191" s="499"/>
      <c r="BH191" s="499"/>
      <c r="BI191" s="499"/>
      <c r="BJ191" s="499"/>
      <c r="BK191" s="499"/>
      <c r="BL191" s="499"/>
      <c r="BM191" s="499"/>
      <c r="BN191" s="499"/>
      <c r="BO191" s="499"/>
      <c r="BP191" s="499"/>
      <c r="BQ191" s="499"/>
      <c r="BR191" s="499"/>
      <c r="BS191" s="499"/>
      <c r="BT191" s="499"/>
      <c r="BU191" s="499"/>
      <c r="BV191" s="499"/>
      <c r="BW191" s="499"/>
      <c r="BX191" s="499"/>
      <c r="BY191" s="499"/>
      <c r="BZ191" s="499"/>
      <c r="CA191" s="499"/>
      <c r="CB191" s="499"/>
      <c r="CC191" s="499"/>
      <c r="CD191" s="499"/>
      <c r="CE191" s="499"/>
      <c r="CF191" s="499"/>
      <c r="CG191" s="499"/>
      <c r="CH191" s="499"/>
      <c r="CI191" s="499"/>
      <c r="CJ191" s="499"/>
      <c r="CK191" s="499"/>
      <c r="CL191" s="499"/>
      <c r="CM191" s="499"/>
      <c r="CN191" s="499"/>
      <c r="CO191" s="499"/>
      <c r="CP191" s="499"/>
      <c r="CQ191" s="499"/>
      <c r="CR191" s="499"/>
      <c r="CS191" s="499"/>
      <c r="CT191" s="452"/>
      <c r="CU191" s="452"/>
      <c r="CV191" s="452"/>
      <c r="CW191" s="452"/>
      <c r="CX191" s="452"/>
      <c r="CY191" s="452"/>
      <c r="CZ191" s="452"/>
      <c r="DA191" s="452"/>
      <c r="DB191" s="452"/>
      <c r="DC191" s="452"/>
      <c r="DD191" s="452"/>
      <c r="DE191" s="452"/>
      <c r="DF191" s="452"/>
      <c r="DG191" s="452"/>
      <c r="DH191" s="452"/>
      <c r="DI191" s="452"/>
      <c r="DJ191" s="452"/>
      <c r="DK191" s="452"/>
      <c r="DL191" s="452"/>
      <c r="DM191" s="452"/>
      <c r="DN191" s="452"/>
      <c r="DO191" s="452"/>
      <c r="DP191" s="452"/>
      <c r="DQ191" s="452"/>
      <c r="DR191" s="452"/>
      <c r="DS191" s="452"/>
      <c r="DT191" s="452"/>
      <c r="DU191" s="452"/>
      <c r="DV191" s="452"/>
      <c r="DW191" s="452"/>
      <c r="DX191" s="452"/>
      <c r="DY191" s="452"/>
      <c r="DZ191" s="452"/>
      <c r="EA191" s="452"/>
      <c r="EB191" s="452"/>
      <c r="EC191" s="452"/>
      <c r="ED191" s="452"/>
      <c r="EE191" s="452"/>
      <c r="EF191" s="452"/>
      <c r="EG191" s="452"/>
      <c r="EH191" s="452"/>
      <c r="EI191" s="452"/>
      <c r="EJ191" s="452"/>
      <c r="EK191" s="452"/>
      <c r="EL191" s="452"/>
      <c r="EM191" s="452"/>
      <c r="EN191" s="452"/>
      <c r="EO191" s="452"/>
      <c r="EP191" s="452"/>
      <c r="EQ191" s="452"/>
      <c r="ER191" s="452"/>
      <c r="ES191" s="452"/>
      <c r="ET191" s="452"/>
      <c r="EU191" s="452"/>
      <c r="EV191" s="452"/>
      <c r="EW191" s="499"/>
      <c r="EX191" s="499"/>
      <c r="EY191" s="499"/>
      <c r="EZ191" s="452"/>
      <c r="FA191" s="452"/>
      <c r="FB191" s="452"/>
      <c r="FC191" s="452"/>
      <c r="FD191" s="452"/>
      <c r="FE191" s="452"/>
      <c r="FF191" s="452"/>
      <c r="FG191" s="452"/>
      <c r="FH191" s="452"/>
      <c r="FI191" s="452"/>
      <c r="FJ191" s="452"/>
      <c r="FK191" s="452"/>
      <c r="FL191" s="452"/>
      <c r="FM191" s="452"/>
      <c r="FN191" s="452"/>
      <c r="FO191" s="452"/>
      <c r="FP191" s="452"/>
      <c r="FQ191" s="452"/>
      <c r="FR191" s="452"/>
      <c r="FS191" s="452"/>
      <c r="FT191" s="452"/>
      <c r="FU191" s="452"/>
      <c r="FV191" s="452"/>
      <c r="FW191" s="452"/>
      <c r="FX191" s="452"/>
      <c r="FY191" s="452"/>
      <c r="FZ191" s="452"/>
      <c r="GA191" s="452"/>
      <c r="GB191" s="452"/>
      <c r="GC191" s="452"/>
      <c r="GD191" s="452"/>
      <c r="GE191" s="452"/>
      <c r="GF191" s="452"/>
      <c r="GG191" s="452"/>
      <c r="GH191" s="452"/>
      <c r="GI191" s="452"/>
      <c r="GJ191" s="452"/>
      <c r="GK191" s="452"/>
      <c r="GL191" s="452"/>
      <c r="GM191" s="452"/>
      <c r="GN191" s="452"/>
      <c r="GO191" s="452"/>
      <c r="GP191" s="452"/>
      <c r="GQ191" s="452"/>
      <c r="GR191" s="452"/>
      <c r="GS191" s="452"/>
      <c r="GT191" s="452"/>
      <c r="GU191" s="452"/>
      <c r="GV191" s="452"/>
      <c r="GW191" s="452"/>
      <c r="GX191" s="452"/>
      <c r="GY191" s="452"/>
      <c r="GZ191" s="452"/>
      <c r="HA191" s="452"/>
      <c r="HB191" s="452"/>
      <c r="HC191" s="499"/>
      <c r="HD191" s="499"/>
      <c r="HE191" s="499"/>
      <c r="HF191" s="452"/>
      <c r="HG191" s="452"/>
      <c r="HH191" s="452"/>
      <c r="HI191" s="452"/>
      <c r="HJ191" s="452"/>
      <c r="HK191" s="452"/>
      <c r="HL191" s="452"/>
      <c r="HM191" s="452"/>
      <c r="HN191" s="452"/>
      <c r="HO191" s="452"/>
      <c r="HP191" s="452"/>
      <c r="HQ191" s="452"/>
      <c r="HR191" s="452"/>
      <c r="HS191" s="452"/>
      <c r="HT191" s="452"/>
      <c r="HU191" s="452"/>
      <c r="HV191" s="452"/>
      <c r="HW191" s="452"/>
      <c r="HX191" s="452"/>
      <c r="HY191" s="452"/>
      <c r="HZ191" s="452"/>
      <c r="IA191" s="452"/>
      <c r="IB191" s="452"/>
      <c r="IC191" s="452"/>
      <c r="ID191" s="452"/>
      <c r="IE191" s="452"/>
      <c r="IF191" s="452"/>
      <c r="IG191" s="452"/>
      <c r="IH191" s="452"/>
      <c r="II191" s="452"/>
      <c r="IJ191" s="452"/>
      <c r="IK191" s="452"/>
      <c r="IL191" s="452"/>
      <c r="IM191" s="452"/>
      <c r="IN191" s="452"/>
      <c r="IO191" s="452"/>
      <c r="IP191" s="452"/>
      <c r="IQ191" s="452"/>
      <c r="IR191" s="452"/>
      <c r="IS191" s="452"/>
      <c r="IT191" s="452"/>
      <c r="IU191" s="452"/>
      <c r="IV191" s="452"/>
      <c r="IW191" s="452"/>
      <c r="IX191" s="452"/>
      <c r="IY191" s="452"/>
      <c r="IZ191" s="452"/>
      <c r="JA191" s="452"/>
      <c r="JB191" s="452"/>
      <c r="JC191" s="452"/>
      <c r="JD191" s="452"/>
      <c r="JE191" s="452"/>
      <c r="JF191" s="452"/>
      <c r="JG191" s="452"/>
      <c r="JH191" s="452"/>
      <c r="JI191" s="499"/>
      <c r="JJ191" s="499"/>
      <c r="JK191" s="499"/>
      <c r="JL191" s="499"/>
      <c r="JM191" s="499"/>
      <c r="JN191" s="499"/>
      <c r="JO191" s="499"/>
      <c r="JP191" s="499"/>
      <c r="JQ191" s="499"/>
      <c r="JR191" s="499"/>
      <c r="JS191" s="499"/>
      <c r="JT191" s="499"/>
      <c r="JU191" s="499"/>
      <c r="JV191" s="499"/>
      <c r="JW191" s="499"/>
      <c r="JX191" s="499"/>
      <c r="JY191" s="499"/>
      <c r="JZ191" s="499"/>
      <c r="KA191" s="499"/>
      <c r="KB191" s="499"/>
      <c r="KC191" s="499"/>
      <c r="KD191" s="499"/>
      <c r="KE191" s="499"/>
      <c r="KF191" s="499"/>
      <c r="KG191" s="499"/>
      <c r="KH191" s="499"/>
      <c r="KI191" s="499"/>
      <c r="KJ191" s="499"/>
      <c r="KK191" s="499"/>
      <c r="KL191" s="499"/>
      <c r="KM191" s="499"/>
      <c r="KN191" s="499"/>
      <c r="KO191" s="499"/>
      <c r="KP191" s="499"/>
      <c r="KQ191" s="499"/>
      <c r="KR191" s="499"/>
      <c r="KS191" s="499"/>
      <c r="KT191" s="499"/>
      <c r="KU191" s="499"/>
      <c r="KV191" s="499"/>
      <c r="KW191" s="499"/>
      <c r="KX191" s="499"/>
      <c r="KY191" s="499"/>
      <c r="KZ191" s="499"/>
      <c r="LA191" s="499"/>
      <c r="LB191" s="499"/>
      <c r="LC191" s="499"/>
      <c r="LD191" s="499"/>
      <c r="LE191" s="499"/>
      <c r="LF191" s="499"/>
      <c r="LG191" s="499"/>
      <c r="LH191" s="499"/>
      <c r="LI191" s="499"/>
      <c r="LJ191" s="499"/>
      <c r="LK191" s="499"/>
      <c r="LL191" s="499"/>
      <c r="LM191" s="499"/>
      <c r="LN191" s="499"/>
      <c r="LO191" s="499"/>
      <c r="LP191" s="499"/>
    </row>
    <row r="192" spans="1:328" ht="13">
      <c r="A192" s="499"/>
      <c r="B192" s="499"/>
      <c r="C192" s="499"/>
      <c r="D192" s="499"/>
      <c r="E192" s="499"/>
      <c r="F192" s="499"/>
      <c r="G192" s="499"/>
      <c r="H192" s="499"/>
      <c r="I192" s="499"/>
      <c r="J192" s="499"/>
      <c r="K192" s="499"/>
      <c r="L192" s="499"/>
      <c r="M192" s="499"/>
      <c r="N192" s="499"/>
      <c r="O192" s="499"/>
      <c r="P192" s="499"/>
      <c r="Q192" s="499"/>
      <c r="R192" s="499"/>
      <c r="S192" s="499"/>
      <c r="T192" s="499"/>
      <c r="U192" s="499"/>
      <c r="V192" s="499"/>
      <c r="W192" s="499"/>
      <c r="X192" s="499"/>
      <c r="Y192" s="499"/>
      <c r="Z192" s="499"/>
      <c r="AA192" s="499"/>
      <c r="AB192" s="499"/>
      <c r="AC192" s="499"/>
      <c r="AD192" s="499"/>
      <c r="AE192" s="499"/>
      <c r="AF192" s="499"/>
      <c r="AG192" s="499"/>
      <c r="AH192" s="499"/>
      <c r="AI192" s="499"/>
      <c r="AJ192" s="499"/>
      <c r="AK192" s="499"/>
      <c r="AL192" s="499"/>
      <c r="AM192" s="499"/>
      <c r="AN192" s="499"/>
      <c r="AO192" s="499"/>
      <c r="AP192" s="499"/>
      <c r="AQ192" s="499"/>
      <c r="AR192" s="499"/>
      <c r="AS192" s="499"/>
      <c r="AT192" s="499"/>
      <c r="AU192" s="499"/>
      <c r="AV192" s="499"/>
      <c r="AW192" s="499"/>
      <c r="AX192" s="499"/>
      <c r="AY192" s="499"/>
      <c r="AZ192" s="499"/>
      <c r="BA192" s="499"/>
      <c r="BB192" s="499"/>
      <c r="BC192" s="499"/>
      <c r="BD192" s="499"/>
      <c r="BE192" s="499"/>
      <c r="BF192" s="499"/>
      <c r="BG192" s="499"/>
      <c r="BH192" s="499"/>
      <c r="BI192" s="499"/>
      <c r="BJ192" s="499"/>
      <c r="BK192" s="499"/>
      <c r="BL192" s="499"/>
      <c r="BM192" s="499"/>
      <c r="BN192" s="499"/>
      <c r="BO192" s="499"/>
      <c r="BP192" s="499"/>
      <c r="BQ192" s="499"/>
      <c r="BR192" s="499"/>
      <c r="BS192" s="499"/>
      <c r="BT192" s="499"/>
      <c r="BU192" s="499"/>
      <c r="BV192" s="499"/>
      <c r="BW192" s="499"/>
      <c r="BX192" s="499"/>
      <c r="BY192" s="499"/>
      <c r="BZ192" s="499"/>
      <c r="CA192" s="499"/>
      <c r="CB192" s="499"/>
      <c r="CC192" s="499"/>
      <c r="CD192" s="499"/>
      <c r="CE192" s="499"/>
      <c r="CF192" s="499"/>
      <c r="CG192" s="499"/>
      <c r="CH192" s="499"/>
      <c r="CI192" s="499"/>
      <c r="CJ192" s="499"/>
      <c r="CK192" s="499"/>
      <c r="CL192" s="499"/>
      <c r="CM192" s="499"/>
      <c r="CN192" s="499"/>
      <c r="CO192" s="499"/>
      <c r="CP192" s="499"/>
      <c r="CQ192" s="499"/>
      <c r="CR192" s="499"/>
      <c r="CS192" s="470" t="s">
        <v>171</v>
      </c>
      <c r="CT192" s="452">
        <f>SUM(CT178:CT190)</f>
        <v>23070.78</v>
      </c>
      <c r="CU192" s="452">
        <f t="shared" ref="CU192:EV192" si="66">SUM(CU178:CU190)</f>
        <v>22741.517025000001</v>
      </c>
      <c r="CV192" s="452">
        <f t="shared" si="66"/>
        <v>21579.04652461363</v>
      </c>
      <c r="CW192" s="452">
        <f t="shared" si="66"/>
        <v>20306.370531727749</v>
      </c>
      <c r="CX192" s="452">
        <f t="shared" si="66"/>
        <v>19863.995703718185</v>
      </c>
      <c r="CY192" s="452">
        <f t="shared" si="66"/>
        <v>18718.84820801525</v>
      </c>
      <c r="CZ192" s="452">
        <f t="shared" si="66"/>
        <v>17801.402893116257</v>
      </c>
      <c r="DA192" s="452">
        <f t="shared" si="66"/>
        <v>16656.930676285352</v>
      </c>
      <c r="DB192" s="452">
        <f t="shared" si="66"/>
        <v>16638.238053200621</v>
      </c>
      <c r="DC192" s="452">
        <f t="shared" si="66"/>
        <v>15715.045820093686</v>
      </c>
      <c r="DD192" s="452">
        <f t="shared" si="66"/>
        <v>14722.237782566866</v>
      </c>
      <c r="DE192" s="452">
        <f t="shared" si="66"/>
        <v>13835.548469553307</v>
      </c>
      <c r="DF192" s="452">
        <f t="shared" si="66"/>
        <v>13505.619626924079</v>
      </c>
      <c r="DG192" s="452">
        <f t="shared" si="66"/>
        <v>13493.014934052206</v>
      </c>
      <c r="DH192" s="452">
        <f t="shared" si="66"/>
        <v>13721.811878183578</v>
      </c>
      <c r="DI192" s="452">
        <f t="shared" si="66"/>
        <v>13994.387024003447</v>
      </c>
      <c r="DJ192" s="452">
        <f t="shared" si="66"/>
        <v>14102.803458223774</v>
      </c>
      <c r="DK192" s="452">
        <f t="shared" si="66"/>
        <v>13797.103271130522</v>
      </c>
      <c r="DL192" s="452">
        <f t="shared" si="66"/>
        <v>13748.830979889797</v>
      </c>
      <c r="DM192" s="452">
        <f t="shared" si="66"/>
        <v>13444.814359269825</v>
      </c>
      <c r="DN192" s="452">
        <f t="shared" si="66"/>
        <v>13507.658327055951</v>
      </c>
      <c r="DO192" s="452">
        <f t="shared" si="66"/>
        <v>13459.949147408133</v>
      </c>
      <c r="DP192" s="452">
        <f t="shared" si="66"/>
        <v>13934.343657318555</v>
      </c>
      <c r="DQ192" s="452">
        <f t="shared" si="66"/>
        <v>13387.279935451526</v>
      </c>
      <c r="DR192" s="452">
        <f t="shared" si="66"/>
        <v>13568.456663328532</v>
      </c>
      <c r="DS192" s="452">
        <f t="shared" si="66"/>
        <v>15243.879684149435</v>
      </c>
      <c r="DT192" s="452">
        <f t="shared" si="66"/>
        <v>16159.424442711583</v>
      </c>
      <c r="DU192" s="452">
        <f t="shared" si="66"/>
        <v>18103.699323122015</v>
      </c>
      <c r="DV192" s="452">
        <f t="shared" si="66"/>
        <v>20558.759216251641</v>
      </c>
      <c r="DW192" s="452">
        <f t="shared" si="66"/>
        <v>22083.486801662355</v>
      </c>
      <c r="DX192" s="452">
        <f t="shared" si="66"/>
        <v>22867.315940392051</v>
      </c>
      <c r="DY192" s="452">
        <f t="shared" si="66"/>
        <v>24681.686412177674</v>
      </c>
      <c r="DZ192" s="452">
        <f t="shared" si="66"/>
        <v>26875.502949680667</v>
      </c>
      <c r="EA192" s="452">
        <f t="shared" si="66"/>
        <v>27876.402171233065</v>
      </c>
      <c r="EB192" s="452">
        <f t="shared" si="66"/>
        <v>29341.566278031172</v>
      </c>
      <c r="EC192" s="452">
        <f t="shared" si="66"/>
        <v>30456.843149910692</v>
      </c>
      <c r="ED192" s="452">
        <f t="shared" si="66"/>
        <v>30057.217763954803</v>
      </c>
      <c r="EE192" s="452">
        <f t="shared" si="66"/>
        <v>29519.979354262039</v>
      </c>
      <c r="EF192" s="452">
        <f t="shared" si="66"/>
        <v>29378.616232182419</v>
      </c>
      <c r="EG192" s="452">
        <f t="shared" si="66"/>
        <v>28727.520402123766</v>
      </c>
      <c r="EH192" s="452">
        <f t="shared" si="66"/>
        <v>28507.945860331605</v>
      </c>
      <c r="EI192" s="452">
        <f t="shared" si="66"/>
        <v>28484.62156195605</v>
      </c>
      <c r="EJ192" s="452">
        <f t="shared" si="66"/>
        <v>27672.361447596184</v>
      </c>
      <c r="EK192" s="452">
        <f t="shared" si="66"/>
        <v>26898.761205407522</v>
      </c>
      <c r="EL192" s="452">
        <f t="shared" si="66"/>
        <v>26472.029309458772</v>
      </c>
      <c r="EM192" s="452">
        <f t="shared" si="66"/>
        <v>26344.191459147027</v>
      </c>
      <c r="EN192" s="452">
        <f t="shared" si="66"/>
        <v>26063.119146678677</v>
      </c>
      <c r="EO192" s="452">
        <f t="shared" si="66"/>
        <v>25452.66689802365</v>
      </c>
      <c r="EP192" s="452">
        <f t="shared" si="66"/>
        <v>25207.576214559238</v>
      </c>
      <c r="EQ192" s="452">
        <f t="shared" si="66"/>
        <v>25597.058192086228</v>
      </c>
      <c r="ER192" s="452">
        <f t="shared" si="66"/>
        <v>25758.984998782398</v>
      </c>
      <c r="ES192" s="452">
        <f t="shared" si="66"/>
        <v>26527.469817947014</v>
      </c>
      <c r="ET192" s="452">
        <f t="shared" si="66"/>
        <v>27147.042939772437</v>
      </c>
      <c r="EU192" s="452">
        <f t="shared" si="66"/>
        <v>27461.136178223685</v>
      </c>
      <c r="EV192" s="452">
        <f t="shared" si="66"/>
        <v>27530.770814988329</v>
      </c>
      <c r="EW192" s="499"/>
      <c r="EX192" s="499"/>
      <c r="EY192" s="470" t="s">
        <v>171</v>
      </c>
      <c r="EZ192" s="452">
        <f>SUM(EZ178:EZ190)</f>
        <v>26392.949999999997</v>
      </c>
      <c r="FA192" s="452">
        <f t="shared" ref="FA192:HB192" si="67">SUM(FA178:FA190)</f>
        <v>25757.044087500002</v>
      </c>
      <c r="FB192" s="452">
        <f t="shared" si="67"/>
        <v>24636.730783499999</v>
      </c>
      <c r="FC192" s="452">
        <f t="shared" si="67"/>
        <v>24402.227794064998</v>
      </c>
      <c r="FD192" s="452">
        <f t="shared" si="67"/>
        <v>24175.839168838909</v>
      </c>
      <c r="FE192" s="452">
        <f t="shared" si="67"/>
        <v>23432.004157685762</v>
      </c>
      <c r="FF192" s="452">
        <f t="shared" si="67"/>
        <v>22738.603798751115</v>
      </c>
      <c r="FG192" s="452">
        <f t="shared" si="67"/>
        <v>22355.164479846426</v>
      </c>
      <c r="FH192" s="452">
        <f t="shared" si="67"/>
        <v>21741.033709785857</v>
      </c>
      <c r="FI192" s="452">
        <f t="shared" si="67"/>
        <v>21409.864144944459</v>
      </c>
      <c r="FJ192" s="452">
        <f t="shared" si="67"/>
        <v>21335.21311466151</v>
      </c>
      <c r="FK192" s="452">
        <f t="shared" si="67"/>
        <v>21318.701189634015</v>
      </c>
      <c r="FL192" s="452">
        <f t="shared" si="67"/>
        <v>21134.692293540054</v>
      </c>
      <c r="FM192" s="452">
        <f t="shared" si="67"/>
        <v>20825.068642980994</v>
      </c>
      <c r="FN192" s="452">
        <f t="shared" si="67"/>
        <v>20513.230064372139</v>
      </c>
      <c r="FO192" s="452">
        <f t="shared" si="67"/>
        <v>19271.010995836907</v>
      </c>
      <c r="FP192" s="452">
        <f t="shared" si="67"/>
        <v>17968.102339356821</v>
      </c>
      <c r="FQ192" s="452">
        <f t="shared" si="67"/>
        <v>17653.137647378615</v>
      </c>
      <c r="FR192" s="452">
        <f t="shared" si="67"/>
        <v>16541.110863599184</v>
      </c>
      <c r="FS192" s="452">
        <f t="shared" si="67"/>
        <v>15717.625133473548</v>
      </c>
      <c r="FT192" s="452">
        <f t="shared" si="67"/>
        <v>14653.172000240033</v>
      </c>
      <c r="FU192" s="452">
        <f t="shared" si="67"/>
        <v>14902.006851121145</v>
      </c>
      <c r="FV192" s="452">
        <f t="shared" si="67"/>
        <v>14063.986749175736</v>
      </c>
      <c r="FW192" s="452">
        <f t="shared" si="67"/>
        <v>13181.869812045672</v>
      </c>
      <c r="FX192" s="452">
        <f t="shared" si="67"/>
        <v>12395.934275700569</v>
      </c>
      <c r="FY192" s="452">
        <f t="shared" si="67"/>
        <v>12273.64508153263</v>
      </c>
      <c r="FZ192" s="452">
        <f t="shared" si="67"/>
        <v>12171.744291173352</v>
      </c>
      <c r="GA192" s="452">
        <f t="shared" si="67"/>
        <v>12326.150967669511</v>
      </c>
      <c r="GB192" s="452">
        <f t="shared" si="67"/>
        <v>12880.184567251074</v>
      </c>
      <c r="GC192" s="452">
        <f t="shared" si="67"/>
        <v>12848.17313465328</v>
      </c>
      <c r="GD192" s="452">
        <f t="shared" si="67"/>
        <v>12498.961922544249</v>
      </c>
      <c r="GE192" s="452">
        <f t="shared" si="67"/>
        <v>12323.021532249877</v>
      </c>
      <c r="GF192" s="452">
        <f t="shared" si="67"/>
        <v>12347.703957492526</v>
      </c>
      <c r="GG192" s="452">
        <f t="shared" si="67"/>
        <v>12291.313301965924</v>
      </c>
      <c r="GH192" s="452">
        <f t="shared" si="67"/>
        <v>12138.221538179723</v>
      </c>
      <c r="GI192" s="452">
        <f t="shared" si="67"/>
        <v>12581.543713930363</v>
      </c>
      <c r="GJ192" s="452">
        <f t="shared" si="67"/>
        <v>12080.159716049648</v>
      </c>
      <c r="GK192" s="452">
        <f t="shared" si="67"/>
        <v>12208.294937243712</v>
      </c>
      <c r="GL192" s="452">
        <f t="shared" si="67"/>
        <v>14089.603893656613</v>
      </c>
      <c r="GM192" s="452">
        <f t="shared" si="67"/>
        <v>15352.115939651663</v>
      </c>
      <c r="GN192" s="452">
        <f t="shared" si="67"/>
        <v>17223.158926086973</v>
      </c>
      <c r="GO192" s="452">
        <f t="shared" si="67"/>
        <v>19600.372641744136</v>
      </c>
      <c r="GP192" s="452">
        <f t="shared" si="67"/>
        <v>20836.832925001712</v>
      </c>
      <c r="GQ192" s="452">
        <f t="shared" si="67"/>
        <v>21543.295067695304</v>
      </c>
      <c r="GR192" s="452">
        <f t="shared" si="67"/>
        <v>23069.900174766422</v>
      </c>
      <c r="GS192" s="452">
        <f t="shared" si="67"/>
        <v>24992.495501269274</v>
      </c>
      <c r="GT192" s="452">
        <f t="shared" si="67"/>
        <v>25712.384709222039</v>
      </c>
      <c r="GU192" s="452">
        <f t="shared" si="67"/>
        <v>26757.572274002716</v>
      </c>
      <c r="GV192" s="452">
        <f t="shared" si="67"/>
        <v>27493.177383894465</v>
      </c>
      <c r="GW192" s="452">
        <f t="shared" si="67"/>
        <v>27183.128839524263</v>
      </c>
      <c r="GX192" s="452">
        <f t="shared" si="67"/>
        <v>26643.424593343181</v>
      </c>
      <c r="GY192" s="452">
        <f t="shared" si="67"/>
        <v>26518.18956664647</v>
      </c>
      <c r="GZ192" s="452">
        <f t="shared" si="67"/>
        <v>26045.61309937949</v>
      </c>
      <c r="HA192" s="452">
        <f t="shared" si="67"/>
        <v>25673.052837344465</v>
      </c>
      <c r="HB192" s="452">
        <f t="shared" si="67"/>
        <v>25639.377913282213</v>
      </c>
      <c r="HC192" s="499"/>
      <c r="HD192" s="499"/>
      <c r="HE192" s="470" t="s">
        <v>171</v>
      </c>
      <c r="HF192" s="452">
        <f>SUM(HF178:HF190)</f>
        <v>18698.887500000001</v>
      </c>
      <c r="HG192" s="452">
        <f t="shared" ref="HG192:JH192" si="68">SUM(HG178:HG190)</f>
        <v>19274.162324999998</v>
      </c>
      <c r="HH192" s="452">
        <f t="shared" si="68"/>
        <v>19794.050566125003</v>
      </c>
      <c r="HI192" s="452">
        <f t="shared" si="68"/>
        <v>20774.868152692503</v>
      </c>
      <c r="HJ192" s="452">
        <f t="shared" si="68"/>
        <v>22159.55143184619</v>
      </c>
      <c r="HK192" s="452">
        <f t="shared" si="68"/>
        <v>21934.743793280788</v>
      </c>
      <c r="HL192" s="452">
        <f t="shared" si="68"/>
        <v>21800.921212209323</v>
      </c>
      <c r="HM192" s="452">
        <f t="shared" si="68"/>
        <v>22322.425684620066</v>
      </c>
      <c r="HN192" s="452">
        <f t="shared" si="68"/>
        <v>22892.739404113931</v>
      </c>
      <c r="HO192" s="452">
        <f t="shared" si="68"/>
        <v>22833.57513485567</v>
      </c>
      <c r="HP192" s="452">
        <f t="shared" si="68"/>
        <v>23050.902144093536</v>
      </c>
      <c r="HQ192" s="452">
        <f t="shared" si="68"/>
        <v>23015.890755752982</v>
      </c>
      <c r="HR192" s="452">
        <f t="shared" si="68"/>
        <v>22192.368517400733</v>
      </c>
      <c r="HS192" s="452">
        <f t="shared" si="68"/>
        <v>21453.730025151148</v>
      </c>
      <c r="HT192" s="452">
        <f t="shared" si="68"/>
        <v>20925.721069004168</v>
      </c>
      <c r="HU192" s="452">
        <f t="shared" si="68"/>
        <v>20023.984711777382</v>
      </c>
      <c r="HV192" s="452">
        <f t="shared" si="68"/>
        <v>19815.74205905461</v>
      </c>
      <c r="HW192" s="452">
        <f t="shared" si="68"/>
        <v>19626.057599958149</v>
      </c>
      <c r="HX192" s="452">
        <f t="shared" si="68"/>
        <v>19028.748795979263</v>
      </c>
      <c r="HY192" s="452">
        <f t="shared" si="68"/>
        <v>18471.272055874582</v>
      </c>
      <c r="HZ192" s="452">
        <f t="shared" si="68"/>
        <v>18163.64379134493</v>
      </c>
      <c r="IA192" s="452">
        <f t="shared" si="68"/>
        <v>17679.358031402764</v>
      </c>
      <c r="IB192" s="452">
        <f t="shared" si="68"/>
        <v>17416.379751346245</v>
      </c>
      <c r="IC192" s="452">
        <f t="shared" si="68"/>
        <v>17352.655239977634</v>
      </c>
      <c r="ID192" s="452">
        <f t="shared" si="68"/>
        <v>17334.372963511953</v>
      </c>
      <c r="IE192" s="452">
        <f t="shared" si="68"/>
        <v>17184.00715770854</v>
      </c>
      <c r="IF192" s="452">
        <f t="shared" si="68"/>
        <v>16932.751748075581</v>
      </c>
      <c r="IG192" s="452">
        <f t="shared" si="68"/>
        <v>16677.269040078991</v>
      </c>
      <c r="IH192" s="452">
        <f t="shared" si="68"/>
        <v>15672.947936251965</v>
      </c>
      <c r="II192" s="452">
        <f t="shared" si="68"/>
        <v>14596.698964867788</v>
      </c>
      <c r="IJ192" s="452">
        <f t="shared" si="68"/>
        <v>14319.386499217169</v>
      </c>
      <c r="IK192" s="452">
        <f t="shared" si="68"/>
        <v>13419.562355471955</v>
      </c>
      <c r="IL192" s="452">
        <f t="shared" si="68"/>
        <v>12744.388613976018</v>
      </c>
      <c r="IM192" s="452">
        <f t="shared" si="68"/>
        <v>11887.958540127074</v>
      </c>
      <c r="IN192" s="452">
        <f t="shared" si="68"/>
        <v>12070.874050842733</v>
      </c>
      <c r="IO192" s="452">
        <f t="shared" si="68"/>
        <v>11424.538398757284</v>
      </c>
      <c r="IP192" s="452">
        <f t="shared" si="68"/>
        <v>10705.666336984497</v>
      </c>
      <c r="IQ192" s="452">
        <f t="shared" si="68"/>
        <v>10090.008112584454</v>
      </c>
      <c r="IR192" s="452">
        <f t="shared" si="68"/>
        <v>9972.2656169918555</v>
      </c>
      <c r="IS192" s="452">
        <f t="shared" si="68"/>
        <v>9896.5741322285503</v>
      </c>
      <c r="IT192" s="452">
        <f t="shared" si="68"/>
        <v>10009.305341049749</v>
      </c>
      <c r="IU192" s="452">
        <f t="shared" si="68"/>
        <v>10474.974426485553</v>
      </c>
      <c r="IV192" s="452">
        <f t="shared" si="68"/>
        <v>10459.485738163366</v>
      </c>
      <c r="IW192" s="452">
        <f t="shared" si="68"/>
        <v>10170.470845749651</v>
      </c>
      <c r="IX192" s="452">
        <f t="shared" si="68"/>
        <v>10025.260537394355</v>
      </c>
      <c r="IY192" s="452">
        <f t="shared" si="68"/>
        <v>10040.001868032839</v>
      </c>
      <c r="IZ192" s="452">
        <f t="shared" si="68"/>
        <v>10008.916382185653</v>
      </c>
      <c r="JA192" s="452">
        <f t="shared" si="68"/>
        <v>9870.2220195161153</v>
      </c>
      <c r="JB192" s="452">
        <f t="shared" si="68"/>
        <v>10230.444123340911</v>
      </c>
      <c r="JC192" s="452">
        <f t="shared" si="68"/>
        <v>9821.0980782719816</v>
      </c>
      <c r="JD192" s="452">
        <f t="shared" si="68"/>
        <v>9912.4936232113887</v>
      </c>
      <c r="JE192" s="452">
        <f t="shared" si="68"/>
        <v>11435.154576313915</v>
      </c>
      <c r="JF192" s="452">
        <f t="shared" si="68"/>
        <v>12510.442410438041</v>
      </c>
      <c r="JG192" s="452">
        <f t="shared" si="68"/>
        <v>14055.809733648779</v>
      </c>
      <c r="JH192" s="452">
        <f t="shared" si="68"/>
        <v>16004.637463779731</v>
      </c>
      <c r="JI192" s="499"/>
      <c r="JJ192" s="499"/>
      <c r="JK192" s="499"/>
      <c r="JL192" s="499"/>
      <c r="JM192" s="499"/>
      <c r="JN192" s="499"/>
      <c r="JO192" s="499"/>
      <c r="JP192" s="499"/>
      <c r="JQ192" s="499"/>
      <c r="JR192" s="499"/>
      <c r="JS192" s="499"/>
      <c r="JT192" s="499"/>
      <c r="JU192" s="499"/>
      <c r="JV192" s="499"/>
      <c r="JW192" s="499"/>
      <c r="JX192" s="499"/>
      <c r="JY192" s="499"/>
      <c r="JZ192" s="499"/>
      <c r="KA192" s="499"/>
      <c r="KB192" s="499"/>
      <c r="KC192" s="499"/>
      <c r="KD192" s="499"/>
      <c r="KE192" s="499"/>
      <c r="KF192" s="499"/>
      <c r="KG192" s="499"/>
      <c r="KH192" s="499"/>
      <c r="KI192" s="499"/>
      <c r="KJ192" s="499"/>
      <c r="KK192" s="499"/>
      <c r="KL192" s="499"/>
      <c r="KM192" s="499"/>
      <c r="KN192" s="499"/>
      <c r="KO192" s="499"/>
      <c r="KP192" s="499"/>
      <c r="KQ192" s="499"/>
      <c r="KR192" s="499"/>
      <c r="KS192" s="499"/>
      <c r="KT192" s="499"/>
      <c r="KU192" s="499"/>
      <c r="KV192" s="499"/>
      <c r="KW192" s="499"/>
      <c r="KX192" s="499"/>
      <c r="KY192" s="499"/>
      <c r="KZ192" s="499"/>
      <c r="LA192" s="499"/>
      <c r="LB192" s="499"/>
      <c r="LC192" s="499"/>
      <c r="LD192" s="499"/>
      <c r="LE192" s="499"/>
      <c r="LF192" s="499"/>
      <c r="LG192" s="499"/>
      <c r="LH192" s="499"/>
      <c r="LI192" s="499"/>
      <c r="LJ192" s="499"/>
      <c r="LK192" s="499"/>
      <c r="LL192" s="499"/>
      <c r="LM192" s="499"/>
      <c r="LN192" s="499"/>
      <c r="LO192" s="499"/>
      <c r="LP192" s="499"/>
    </row>
    <row r="193" spans="1:328">
      <c r="A193" s="499"/>
      <c r="B193" s="499"/>
      <c r="C193" s="499"/>
      <c r="D193" s="499"/>
      <c r="E193" s="499"/>
      <c r="F193" s="499"/>
      <c r="G193" s="499"/>
      <c r="H193" s="499"/>
      <c r="I193" s="499"/>
      <c r="J193" s="499"/>
      <c r="K193" s="499"/>
      <c r="L193" s="499"/>
      <c r="M193" s="499"/>
      <c r="N193" s="499"/>
      <c r="O193" s="499"/>
      <c r="P193" s="499"/>
      <c r="Q193" s="499"/>
      <c r="R193" s="499"/>
      <c r="S193" s="499"/>
      <c r="T193" s="499"/>
      <c r="U193" s="499"/>
      <c r="V193" s="499"/>
      <c r="W193" s="499"/>
      <c r="X193" s="499"/>
      <c r="Y193" s="499"/>
      <c r="Z193" s="499"/>
      <c r="AA193" s="499"/>
      <c r="AB193" s="499"/>
      <c r="AC193" s="499"/>
      <c r="AD193" s="499"/>
      <c r="AE193" s="499"/>
      <c r="AF193" s="499"/>
      <c r="AG193" s="499"/>
      <c r="AH193" s="499"/>
      <c r="AI193" s="499"/>
      <c r="AJ193" s="499"/>
      <c r="AK193" s="499"/>
      <c r="AL193" s="499"/>
      <c r="AM193" s="499"/>
      <c r="AN193" s="499"/>
      <c r="AO193" s="499"/>
      <c r="AP193" s="499"/>
      <c r="AQ193" s="499"/>
      <c r="AR193" s="499"/>
      <c r="AS193" s="499"/>
      <c r="AT193" s="499"/>
      <c r="AU193" s="499"/>
      <c r="AV193" s="499"/>
      <c r="AW193" s="499"/>
      <c r="AX193" s="499"/>
      <c r="AY193" s="499"/>
      <c r="AZ193" s="499"/>
      <c r="BA193" s="499"/>
      <c r="BB193" s="499"/>
      <c r="BC193" s="499"/>
      <c r="BD193" s="499"/>
      <c r="BE193" s="499"/>
      <c r="BF193" s="499"/>
      <c r="BG193" s="499"/>
      <c r="BH193" s="499"/>
      <c r="BI193" s="499"/>
      <c r="BJ193" s="499"/>
      <c r="BK193" s="499"/>
      <c r="BL193" s="499"/>
      <c r="BM193" s="499"/>
      <c r="BN193" s="499"/>
      <c r="BO193" s="499"/>
      <c r="BP193" s="499"/>
      <c r="BQ193" s="499"/>
      <c r="BR193" s="499"/>
      <c r="BS193" s="499"/>
      <c r="BT193" s="499"/>
      <c r="BU193" s="499"/>
      <c r="BV193" s="499"/>
      <c r="BW193" s="499"/>
      <c r="BX193" s="499"/>
      <c r="BY193" s="499"/>
      <c r="BZ193" s="499"/>
      <c r="CA193" s="499"/>
      <c r="CB193" s="499"/>
      <c r="CC193" s="499"/>
      <c r="CD193" s="499"/>
      <c r="CE193" s="499"/>
      <c r="CF193" s="499"/>
      <c r="CG193" s="499"/>
      <c r="CH193" s="499"/>
      <c r="CI193" s="499"/>
      <c r="CJ193" s="499"/>
      <c r="CK193" s="499"/>
      <c r="CL193" s="499"/>
      <c r="CM193" s="499"/>
      <c r="CN193" s="499"/>
      <c r="CO193" s="499"/>
      <c r="CP193" s="499"/>
      <c r="CQ193" s="499"/>
      <c r="CR193" s="499"/>
      <c r="CS193" s="499"/>
      <c r="CT193" s="499"/>
      <c r="CU193" s="499"/>
      <c r="CV193" s="499"/>
      <c r="CW193" s="499"/>
      <c r="CX193" s="499"/>
      <c r="CY193" s="499"/>
      <c r="CZ193" s="499"/>
      <c r="DA193" s="499"/>
      <c r="DB193" s="499"/>
      <c r="DC193" s="499"/>
      <c r="DD193" s="499"/>
      <c r="DE193" s="499"/>
      <c r="DF193" s="499"/>
      <c r="DG193" s="499"/>
      <c r="DH193" s="499"/>
      <c r="DI193" s="499"/>
      <c r="DJ193" s="499"/>
      <c r="DK193" s="499"/>
      <c r="DL193" s="499"/>
      <c r="DM193" s="499"/>
      <c r="DN193" s="499"/>
      <c r="DO193" s="499"/>
      <c r="DP193" s="499"/>
      <c r="DQ193" s="499"/>
      <c r="DR193" s="499"/>
      <c r="DS193" s="499"/>
      <c r="DT193" s="499"/>
      <c r="DU193" s="499"/>
      <c r="DV193" s="499"/>
      <c r="DW193" s="499"/>
      <c r="DX193" s="499"/>
      <c r="DY193" s="499"/>
      <c r="DZ193" s="499"/>
      <c r="EA193" s="499"/>
      <c r="EB193" s="499"/>
      <c r="EC193" s="499"/>
      <c r="ED193" s="499"/>
      <c r="EE193" s="499"/>
      <c r="EF193" s="499"/>
      <c r="EG193" s="499"/>
      <c r="EH193" s="499"/>
      <c r="EI193" s="499"/>
      <c r="EJ193" s="499"/>
      <c r="EK193" s="499"/>
      <c r="EL193" s="499"/>
      <c r="EM193" s="499"/>
      <c r="EN193" s="499"/>
      <c r="EO193" s="499"/>
      <c r="EP193" s="499"/>
      <c r="EQ193" s="499"/>
      <c r="ER193" s="499"/>
      <c r="ES193" s="499"/>
      <c r="ET193" s="499"/>
      <c r="EU193" s="499"/>
      <c r="EV193" s="499"/>
      <c r="EW193" s="499"/>
      <c r="EX193" s="499"/>
      <c r="EY193" s="499"/>
      <c r="EZ193" s="499"/>
      <c r="FA193" s="499"/>
      <c r="FB193" s="499"/>
      <c r="FC193" s="499"/>
      <c r="FD193" s="499"/>
      <c r="FE193" s="499"/>
      <c r="FF193" s="499"/>
      <c r="FG193" s="499"/>
      <c r="FH193" s="499"/>
      <c r="FI193" s="499"/>
      <c r="FJ193" s="499"/>
      <c r="FK193" s="499"/>
      <c r="FL193" s="499"/>
      <c r="FM193" s="499"/>
      <c r="FN193" s="499"/>
      <c r="FO193" s="499"/>
      <c r="FP193" s="499"/>
      <c r="FQ193" s="499"/>
      <c r="FR193" s="499"/>
      <c r="FS193" s="499"/>
      <c r="FT193" s="499"/>
      <c r="FU193" s="499"/>
      <c r="FV193" s="499"/>
      <c r="FW193" s="499"/>
      <c r="FX193" s="499"/>
      <c r="FY193" s="499"/>
      <c r="FZ193" s="499"/>
      <c r="GA193" s="499"/>
      <c r="GB193" s="499"/>
      <c r="GC193" s="499"/>
      <c r="GD193" s="499"/>
      <c r="GE193" s="499"/>
      <c r="GF193" s="499"/>
      <c r="GG193" s="499"/>
      <c r="GH193" s="499"/>
      <c r="GI193" s="499"/>
      <c r="GJ193" s="499"/>
      <c r="GK193" s="499"/>
      <c r="GL193" s="499"/>
      <c r="GM193" s="499"/>
      <c r="GN193" s="499"/>
      <c r="GO193" s="499"/>
      <c r="GP193" s="499"/>
      <c r="GQ193" s="499"/>
      <c r="GR193" s="499"/>
      <c r="GS193" s="499"/>
      <c r="GT193" s="499"/>
      <c r="GU193" s="499"/>
      <c r="GV193" s="499"/>
      <c r="GW193" s="499"/>
      <c r="GX193" s="499"/>
      <c r="GY193" s="499"/>
      <c r="GZ193" s="499"/>
      <c r="HA193" s="499"/>
      <c r="HB193" s="499"/>
      <c r="HC193" s="499"/>
      <c r="HD193" s="499"/>
      <c r="HE193" s="499"/>
      <c r="HF193" s="499"/>
      <c r="HG193" s="499"/>
      <c r="HH193" s="499"/>
      <c r="HI193" s="499"/>
      <c r="HJ193" s="499"/>
      <c r="HK193" s="499"/>
      <c r="HL193" s="499"/>
      <c r="HM193" s="499"/>
      <c r="HN193" s="499"/>
      <c r="HO193" s="499"/>
      <c r="HP193" s="499"/>
      <c r="HQ193" s="499"/>
      <c r="HR193" s="499"/>
      <c r="HS193" s="499"/>
      <c r="HT193" s="499"/>
      <c r="HU193" s="499"/>
      <c r="HV193" s="499"/>
      <c r="HW193" s="499"/>
      <c r="HX193" s="499"/>
      <c r="HY193" s="499"/>
      <c r="HZ193" s="499"/>
      <c r="IA193" s="499"/>
      <c r="IB193" s="499"/>
      <c r="IC193" s="499"/>
      <c r="ID193" s="499"/>
      <c r="IE193" s="499"/>
      <c r="IF193" s="499"/>
      <c r="IG193" s="499"/>
      <c r="IH193" s="499"/>
      <c r="II193" s="499"/>
      <c r="IJ193" s="499"/>
      <c r="IK193" s="499"/>
      <c r="IL193" s="499"/>
      <c r="IM193" s="499"/>
      <c r="IN193" s="499"/>
      <c r="IO193" s="499"/>
      <c r="IP193" s="499"/>
      <c r="IQ193" s="499"/>
      <c r="IR193" s="499"/>
      <c r="IS193" s="499"/>
      <c r="IT193" s="499"/>
      <c r="IU193" s="499"/>
      <c r="IV193" s="499"/>
      <c r="IW193" s="499"/>
      <c r="IX193" s="499"/>
      <c r="IY193" s="499"/>
      <c r="IZ193" s="499"/>
      <c r="JA193" s="499"/>
      <c r="JB193" s="499"/>
      <c r="JC193" s="499"/>
      <c r="JD193" s="499"/>
      <c r="JE193" s="499"/>
      <c r="JF193" s="499"/>
      <c r="JG193" s="499"/>
      <c r="JH193" s="499"/>
      <c r="JI193" s="499"/>
      <c r="JJ193" s="499"/>
      <c r="JK193" s="499"/>
      <c r="JL193" s="499"/>
      <c r="JM193" s="499"/>
      <c r="JN193" s="499"/>
      <c r="JO193" s="499"/>
      <c r="JP193" s="499"/>
      <c r="JQ193" s="499"/>
      <c r="JR193" s="499"/>
      <c r="JS193" s="499"/>
      <c r="JT193" s="499"/>
      <c r="JU193" s="499"/>
      <c r="JV193" s="499"/>
      <c r="JW193" s="499"/>
      <c r="JX193" s="499"/>
      <c r="JY193" s="499"/>
      <c r="JZ193" s="499"/>
      <c r="KA193" s="499"/>
      <c r="KB193" s="499"/>
      <c r="KC193" s="499"/>
      <c r="KD193" s="499"/>
      <c r="KE193" s="499"/>
      <c r="KF193" s="499"/>
      <c r="KG193" s="499"/>
      <c r="KH193" s="499"/>
      <c r="KI193" s="499"/>
      <c r="KJ193" s="499"/>
      <c r="KK193" s="499"/>
      <c r="KL193" s="499"/>
      <c r="KM193" s="499"/>
      <c r="KN193" s="499"/>
      <c r="KO193" s="499"/>
      <c r="KP193" s="499"/>
      <c r="KQ193" s="499"/>
      <c r="KR193" s="499"/>
      <c r="KS193" s="499"/>
      <c r="KT193" s="499"/>
      <c r="KU193" s="499"/>
      <c r="KV193" s="499"/>
      <c r="KW193" s="499"/>
      <c r="KX193" s="499"/>
      <c r="KY193" s="499"/>
      <c r="KZ193" s="499"/>
      <c r="LA193" s="499"/>
      <c r="LB193" s="499"/>
      <c r="LC193" s="499"/>
      <c r="LD193" s="499"/>
      <c r="LE193" s="499"/>
      <c r="LF193" s="499"/>
      <c r="LG193" s="499"/>
      <c r="LH193" s="499"/>
      <c r="LI193" s="499"/>
      <c r="LJ193" s="499"/>
      <c r="LK193" s="499"/>
      <c r="LL193" s="499"/>
      <c r="LM193" s="499"/>
      <c r="LN193" s="499"/>
      <c r="LO193" s="499"/>
      <c r="LP193" s="499"/>
    </row>
    <row r="194" spans="1:328">
      <c r="A194" s="499"/>
      <c r="B194" s="499"/>
      <c r="C194" s="499"/>
      <c r="D194" s="499"/>
      <c r="E194" s="499"/>
      <c r="F194" s="499"/>
      <c r="G194" s="499"/>
      <c r="H194" s="499"/>
      <c r="I194" s="499"/>
      <c r="J194" s="499"/>
      <c r="K194" s="499"/>
      <c r="L194" s="499"/>
      <c r="M194" s="499"/>
      <c r="N194" s="499"/>
      <c r="O194" s="499"/>
      <c r="P194" s="499"/>
      <c r="Q194" s="499"/>
      <c r="R194" s="499"/>
      <c r="S194" s="499"/>
      <c r="T194" s="499"/>
      <c r="U194" s="499"/>
      <c r="V194" s="499"/>
      <c r="W194" s="499"/>
      <c r="X194" s="499"/>
      <c r="Y194" s="499"/>
      <c r="Z194" s="499"/>
      <c r="AA194" s="499"/>
      <c r="AB194" s="499"/>
      <c r="AC194" s="499"/>
      <c r="AD194" s="499"/>
      <c r="AE194" s="499"/>
      <c r="AF194" s="499"/>
      <c r="AG194" s="499"/>
      <c r="AH194" s="499"/>
      <c r="AI194" s="499"/>
      <c r="AJ194" s="499"/>
      <c r="AK194" s="499"/>
      <c r="AL194" s="499"/>
      <c r="AM194" s="499"/>
      <c r="AN194" s="499"/>
      <c r="AO194" s="499"/>
      <c r="AP194" s="499"/>
      <c r="AQ194" s="499"/>
      <c r="AR194" s="499"/>
      <c r="AS194" s="499"/>
      <c r="AT194" s="499"/>
      <c r="AU194" s="499"/>
      <c r="AV194" s="499"/>
      <c r="AW194" s="499"/>
      <c r="AX194" s="499"/>
      <c r="AY194" s="499"/>
      <c r="AZ194" s="499"/>
      <c r="BA194" s="499"/>
      <c r="BB194" s="499"/>
      <c r="BC194" s="499"/>
      <c r="BD194" s="499"/>
      <c r="BE194" s="499"/>
      <c r="BF194" s="499"/>
      <c r="BG194" s="499"/>
      <c r="BH194" s="499"/>
      <c r="BI194" s="499"/>
      <c r="BJ194" s="499"/>
      <c r="BK194" s="499"/>
      <c r="BL194" s="499"/>
      <c r="BM194" s="499"/>
      <c r="BN194" s="499"/>
      <c r="BO194" s="499"/>
      <c r="BP194" s="499"/>
      <c r="BQ194" s="499"/>
      <c r="BR194" s="499"/>
      <c r="BS194" s="499"/>
      <c r="BT194" s="499"/>
      <c r="BU194" s="499"/>
      <c r="BV194" s="499"/>
      <c r="BW194" s="499"/>
      <c r="BX194" s="499"/>
      <c r="BY194" s="499"/>
      <c r="BZ194" s="499"/>
      <c r="CA194" s="499"/>
      <c r="CB194" s="499"/>
      <c r="CC194" s="499"/>
      <c r="CD194" s="499"/>
      <c r="CE194" s="499"/>
      <c r="CF194" s="499"/>
      <c r="CG194" s="499"/>
      <c r="CH194" s="499"/>
      <c r="CI194" s="499"/>
      <c r="CJ194" s="499"/>
      <c r="CK194" s="499"/>
      <c r="CL194" s="499"/>
      <c r="CM194" s="499"/>
      <c r="CN194" s="499"/>
      <c r="CO194" s="499"/>
      <c r="CP194" s="499"/>
      <c r="CQ194" s="499"/>
      <c r="CR194" s="499"/>
      <c r="CS194" s="499"/>
      <c r="CT194" s="499"/>
      <c r="CU194" s="499"/>
      <c r="CV194" s="499"/>
      <c r="CW194" s="499"/>
      <c r="CX194" s="499"/>
      <c r="CY194" s="499"/>
      <c r="CZ194" s="499"/>
      <c r="DA194" s="499"/>
      <c r="DB194" s="499"/>
      <c r="DC194" s="499"/>
      <c r="DD194" s="499"/>
      <c r="DE194" s="499"/>
      <c r="DF194" s="499"/>
      <c r="DG194" s="499"/>
      <c r="DH194" s="499"/>
      <c r="DI194" s="499"/>
      <c r="DJ194" s="499"/>
      <c r="DK194" s="499"/>
      <c r="DL194" s="499"/>
      <c r="DM194" s="499"/>
      <c r="DN194" s="499"/>
      <c r="DO194" s="499"/>
      <c r="DP194" s="499"/>
      <c r="DQ194" s="499"/>
      <c r="DR194" s="499"/>
      <c r="DS194" s="499"/>
      <c r="DT194" s="499"/>
      <c r="DU194" s="499"/>
      <c r="DV194" s="499"/>
      <c r="DW194" s="499"/>
      <c r="DX194" s="499"/>
      <c r="DY194" s="499"/>
      <c r="DZ194" s="499"/>
      <c r="EA194" s="499"/>
      <c r="EB194" s="499"/>
      <c r="EC194" s="499"/>
      <c r="ED194" s="499"/>
      <c r="EE194" s="499"/>
      <c r="EF194" s="499"/>
      <c r="EG194" s="499"/>
      <c r="EH194" s="499"/>
      <c r="EI194" s="499"/>
      <c r="EJ194" s="499"/>
      <c r="EK194" s="499"/>
      <c r="EL194" s="499"/>
      <c r="EM194" s="499"/>
      <c r="EN194" s="499"/>
      <c r="EO194" s="499"/>
      <c r="EP194" s="499"/>
      <c r="EQ194" s="499"/>
      <c r="ER194" s="499"/>
      <c r="ES194" s="499"/>
      <c r="ET194" s="499"/>
      <c r="EU194" s="499"/>
      <c r="EV194" s="499"/>
      <c r="EW194" s="499"/>
      <c r="EX194" s="499"/>
      <c r="EY194" s="499"/>
      <c r="EZ194" s="499"/>
      <c r="FA194" s="499"/>
      <c r="FB194" s="499"/>
      <c r="FC194" s="499"/>
      <c r="FD194" s="499"/>
      <c r="FE194" s="499"/>
      <c r="FF194" s="499"/>
      <c r="FG194" s="499"/>
      <c r="FH194" s="499"/>
      <c r="FI194" s="499"/>
      <c r="FJ194" s="499"/>
      <c r="FK194" s="499"/>
      <c r="FL194" s="499"/>
      <c r="FM194" s="499"/>
      <c r="FN194" s="499"/>
      <c r="FO194" s="499"/>
      <c r="FP194" s="499"/>
      <c r="FQ194" s="499"/>
      <c r="FR194" s="499"/>
      <c r="FS194" s="499"/>
      <c r="FT194" s="499"/>
      <c r="FU194" s="499"/>
      <c r="FV194" s="499"/>
      <c r="FW194" s="499"/>
      <c r="FX194" s="499"/>
      <c r="FY194" s="499"/>
      <c r="FZ194" s="499"/>
      <c r="GA194" s="499"/>
      <c r="GB194" s="499"/>
      <c r="GC194" s="499"/>
      <c r="GD194" s="499"/>
      <c r="GE194" s="499"/>
      <c r="GF194" s="499"/>
      <c r="GG194" s="499"/>
      <c r="GH194" s="499"/>
      <c r="GI194" s="499"/>
      <c r="GJ194" s="499"/>
      <c r="GK194" s="499"/>
      <c r="GL194" s="499"/>
      <c r="GM194" s="499"/>
      <c r="GN194" s="499"/>
      <c r="GO194" s="499"/>
      <c r="GP194" s="499"/>
      <c r="GQ194" s="499"/>
      <c r="GR194" s="499"/>
      <c r="GS194" s="499"/>
      <c r="GT194" s="499"/>
      <c r="GU194" s="499"/>
      <c r="GV194" s="499"/>
      <c r="GW194" s="499"/>
      <c r="GX194" s="499"/>
      <c r="GY194" s="499"/>
      <c r="GZ194" s="499"/>
      <c r="HA194" s="499"/>
      <c r="HB194" s="499"/>
      <c r="HC194" s="499"/>
      <c r="HD194" s="499"/>
      <c r="HE194" s="499"/>
      <c r="HF194" s="499"/>
      <c r="HG194" s="499"/>
      <c r="HH194" s="499"/>
      <c r="HI194" s="499"/>
      <c r="HJ194" s="499"/>
      <c r="HK194" s="499"/>
      <c r="HL194" s="499"/>
      <c r="HM194" s="499"/>
      <c r="HN194" s="499"/>
      <c r="HO194" s="499"/>
      <c r="HP194" s="499"/>
      <c r="HQ194" s="499"/>
      <c r="HR194" s="499"/>
      <c r="HS194" s="499"/>
      <c r="HT194" s="499"/>
      <c r="HU194" s="499"/>
      <c r="HV194" s="499"/>
      <c r="HW194" s="499"/>
      <c r="HX194" s="499"/>
      <c r="HY194" s="499"/>
      <c r="HZ194" s="499"/>
      <c r="IA194" s="499"/>
      <c r="IB194" s="499"/>
      <c r="IC194" s="499"/>
      <c r="ID194" s="499"/>
      <c r="IE194" s="499"/>
      <c r="IF194" s="499"/>
      <c r="IG194" s="499"/>
      <c r="IH194" s="499"/>
      <c r="II194" s="499"/>
      <c r="IJ194" s="499"/>
      <c r="IK194" s="499"/>
      <c r="IL194" s="499"/>
      <c r="IM194" s="499"/>
      <c r="IN194" s="499"/>
      <c r="IO194" s="499"/>
      <c r="IP194" s="499"/>
      <c r="IQ194" s="499"/>
      <c r="IR194" s="499"/>
      <c r="IS194" s="499"/>
      <c r="IT194" s="499"/>
      <c r="IU194" s="499"/>
      <c r="IV194" s="499"/>
      <c r="IW194" s="499"/>
      <c r="IX194" s="499"/>
      <c r="IY194" s="499"/>
      <c r="IZ194" s="499"/>
      <c r="JA194" s="499"/>
      <c r="JB194" s="499"/>
      <c r="JC194" s="499"/>
      <c r="JD194" s="499"/>
      <c r="JE194" s="499"/>
      <c r="JF194" s="499"/>
      <c r="JG194" s="499"/>
      <c r="JH194" s="499"/>
      <c r="JI194" s="499"/>
      <c r="JJ194" s="499"/>
      <c r="JK194" s="499"/>
      <c r="JL194" s="499"/>
      <c r="JM194" s="499"/>
      <c r="JN194" s="499"/>
      <c r="JO194" s="499"/>
      <c r="JP194" s="499"/>
      <c r="JQ194" s="499"/>
      <c r="JR194" s="499"/>
      <c r="JS194" s="499"/>
      <c r="JT194" s="499"/>
      <c r="JU194" s="499"/>
      <c r="JV194" s="499"/>
      <c r="JW194" s="499"/>
      <c r="JX194" s="499"/>
      <c r="JY194" s="499"/>
      <c r="JZ194" s="499"/>
      <c r="KA194" s="499"/>
      <c r="KB194" s="499"/>
      <c r="KC194" s="499"/>
      <c r="KD194" s="499"/>
      <c r="KE194" s="499"/>
      <c r="KF194" s="499"/>
      <c r="KG194" s="499"/>
      <c r="KH194" s="499"/>
      <c r="KI194" s="499"/>
      <c r="KJ194" s="499"/>
      <c r="KK194" s="499"/>
      <c r="KL194" s="499"/>
      <c r="KM194" s="499"/>
      <c r="KN194" s="499"/>
      <c r="KO194" s="499"/>
      <c r="KP194" s="499"/>
      <c r="KQ194" s="499"/>
      <c r="KR194" s="499"/>
      <c r="KS194" s="499"/>
      <c r="KT194" s="499"/>
      <c r="KU194" s="499"/>
      <c r="KV194" s="499"/>
      <c r="KW194" s="499"/>
      <c r="KX194" s="499"/>
      <c r="KY194" s="499"/>
      <c r="KZ194" s="499"/>
      <c r="LA194" s="499"/>
      <c r="LB194" s="499"/>
      <c r="LC194" s="499"/>
      <c r="LD194" s="499"/>
      <c r="LE194" s="499"/>
      <c r="LF194" s="499"/>
      <c r="LG194" s="499"/>
      <c r="LH194" s="499"/>
      <c r="LI194" s="499"/>
      <c r="LJ194" s="499"/>
      <c r="LK194" s="499"/>
      <c r="LL194" s="499"/>
      <c r="LM194" s="499"/>
      <c r="LN194" s="499"/>
      <c r="LO194" s="499"/>
      <c r="LP194" s="499"/>
    </row>
    <row r="195" spans="1:328" ht="18">
      <c r="A195" s="499"/>
      <c r="B195" s="499"/>
      <c r="C195" s="499"/>
      <c r="D195" s="499"/>
      <c r="E195" s="499"/>
      <c r="F195" s="499"/>
      <c r="G195" s="499"/>
      <c r="H195" s="499"/>
      <c r="I195" s="499"/>
      <c r="J195" s="499"/>
      <c r="K195" s="499"/>
      <c r="L195" s="499"/>
      <c r="M195" s="499"/>
      <c r="N195" s="499"/>
      <c r="O195" s="499"/>
      <c r="P195" s="499"/>
      <c r="Q195" s="499"/>
      <c r="R195" s="499"/>
      <c r="S195" s="499"/>
      <c r="T195" s="499"/>
      <c r="U195" s="499"/>
      <c r="V195" s="499"/>
      <c r="W195" s="499"/>
      <c r="X195" s="499"/>
      <c r="Y195" s="499"/>
      <c r="Z195" s="499"/>
      <c r="AA195" s="499"/>
      <c r="AB195" s="499"/>
      <c r="AC195" s="499"/>
      <c r="AD195" s="499"/>
      <c r="AE195" s="499"/>
      <c r="AF195" s="499"/>
      <c r="AG195" s="499"/>
      <c r="AH195" s="499"/>
      <c r="AI195" s="499"/>
      <c r="AJ195" s="499"/>
      <c r="AK195" s="499"/>
      <c r="AL195" s="499"/>
      <c r="AM195" s="499"/>
      <c r="AN195" s="499"/>
      <c r="AO195" s="499"/>
      <c r="AP195" s="499"/>
      <c r="AQ195" s="499"/>
      <c r="AR195" s="499"/>
      <c r="AS195" s="499"/>
      <c r="AT195" s="499"/>
      <c r="AU195" s="499"/>
      <c r="AV195" s="499"/>
      <c r="AW195" s="499"/>
      <c r="AX195" s="499"/>
      <c r="AY195" s="499"/>
      <c r="AZ195" s="499"/>
      <c r="BA195" s="499"/>
      <c r="BB195" s="499"/>
      <c r="BC195" s="499"/>
      <c r="BD195" s="499"/>
      <c r="BE195" s="499"/>
      <c r="BF195" s="499"/>
      <c r="BG195" s="499"/>
      <c r="BH195" s="499"/>
      <c r="BI195" s="499"/>
      <c r="BJ195" s="499"/>
      <c r="BK195" s="499"/>
      <c r="BL195" s="499"/>
      <c r="BM195" s="499"/>
      <c r="BN195" s="499"/>
      <c r="BO195" s="499"/>
      <c r="BP195" s="499"/>
      <c r="BQ195" s="499"/>
      <c r="BR195" s="499"/>
      <c r="BS195" s="499"/>
      <c r="BT195" s="499"/>
      <c r="BU195" s="499"/>
      <c r="BV195" s="499"/>
      <c r="BW195" s="499"/>
      <c r="BX195" s="499"/>
      <c r="BY195" s="499"/>
      <c r="BZ195" s="499"/>
      <c r="CA195" s="499"/>
      <c r="CB195" s="499"/>
      <c r="CC195" s="499"/>
      <c r="CD195" s="499"/>
      <c r="CE195" s="499"/>
      <c r="CF195" s="499"/>
      <c r="CG195" s="499"/>
      <c r="CH195" s="499"/>
      <c r="CI195" s="499"/>
      <c r="CJ195" s="499"/>
      <c r="CK195" s="499"/>
      <c r="CL195" s="499"/>
      <c r="CM195" s="499"/>
      <c r="CN195" s="499"/>
      <c r="CO195" s="499"/>
      <c r="CP195" s="499"/>
      <c r="CQ195" s="499"/>
      <c r="CR195" s="499"/>
      <c r="CS195" s="506" t="s">
        <v>79</v>
      </c>
      <c r="CT195" s="507" t="s">
        <v>170</v>
      </c>
      <c r="CU195" s="499"/>
      <c r="CV195" s="499"/>
      <c r="CW195" s="499"/>
      <c r="CX195" s="499"/>
      <c r="CY195" s="499"/>
      <c r="CZ195" s="499"/>
      <c r="DA195" s="499"/>
      <c r="DB195" s="499"/>
      <c r="DC195" s="499"/>
      <c r="DD195" s="499"/>
      <c r="DE195" s="499"/>
      <c r="DF195" s="499"/>
      <c r="DG195" s="499"/>
      <c r="DH195" s="499"/>
      <c r="DI195" s="499"/>
      <c r="DJ195" s="499"/>
      <c r="DK195" s="499"/>
      <c r="DL195" s="499"/>
      <c r="DM195" s="499"/>
      <c r="DN195" s="499"/>
      <c r="DO195" s="499"/>
      <c r="DP195" s="499"/>
      <c r="DQ195" s="499"/>
      <c r="DR195" s="499"/>
      <c r="DS195" s="499"/>
      <c r="DT195" s="499"/>
      <c r="DU195" s="499"/>
      <c r="DV195" s="499"/>
      <c r="DW195" s="499"/>
      <c r="DX195" s="499"/>
      <c r="DY195" s="499"/>
      <c r="DZ195" s="499"/>
      <c r="EA195" s="499"/>
      <c r="EB195" s="499"/>
      <c r="EC195" s="499"/>
      <c r="ED195" s="499"/>
      <c r="EE195" s="499"/>
      <c r="EF195" s="499"/>
      <c r="EG195" s="499"/>
      <c r="EH195" s="499"/>
      <c r="EI195" s="499"/>
      <c r="EJ195" s="499"/>
      <c r="EK195" s="499"/>
      <c r="EL195" s="499"/>
      <c r="EM195" s="499"/>
      <c r="EN195" s="499"/>
      <c r="EO195" s="499"/>
      <c r="EP195" s="499"/>
      <c r="EQ195" s="499"/>
      <c r="ER195" s="499"/>
      <c r="ES195" s="499"/>
      <c r="ET195" s="499"/>
      <c r="EU195" s="499"/>
      <c r="EV195" s="499"/>
      <c r="EW195" s="499"/>
      <c r="EX195" s="499"/>
      <c r="EY195" s="505" t="s">
        <v>80</v>
      </c>
      <c r="EZ195" s="507" t="s">
        <v>170</v>
      </c>
      <c r="FA195" s="499"/>
      <c r="FB195" s="499"/>
      <c r="FC195" s="499"/>
      <c r="FD195" s="499"/>
      <c r="FE195" s="499"/>
      <c r="FF195" s="499"/>
      <c r="FG195" s="499"/>
      <c r="FH195" s="499"/>
      <c r="FI195" s="499"/>
      <c r="FJ195" s="499"/>
      <c r="FK195" s="499"/>
      <c r="FL195" s="499"/>
      <c r="FM195" s="499"/>
      <c r="FN195" s="499"/>
      <c r="FO195" s="499"/>
      <c r="FP195" s="499"/>
      <c r="FQ195" s="499"/>
      <c r="FR195" s="499"/>
      <c r="FS195" s="499"/>
      <c r="FT195" s="499"/>
      <c r="FU195" s="499"/>
      <c r="FV195" s="499"/>
      <c r="FW195" s="499"/>
      <c r="FX195" s="499"/>
      <c r="FY195" s="499"/>
      <c r="FZ195" s="499"/>
      <c r="GA195" s="499"/>
      <c r="GB195" s="499"/>
      <c r="GC195" s="499"/>
      <c r="GD195" s="499"/>
      <c r="GE195" s="499"/>
      <c r="GF195" s="499"/>
      <c r="GG195" s="499"/>
      <c r="GH195" s="499"/>
      <c r="GI195" s="499"/>
      <c r="GJ195" s="499"/>
      <c r="GK195" s="499"/>
      <c r="GL195" s="499"/>
      <c r="GM195" s="499"/>
      <c r="GN195" s="499"/>
      <c r="GO195" s="499"/>
      <c r="GP195" s="499"/>
      <c r="GQ195" s="499"/>
      <c r="GR195" s="499"/>
      <c r="GS195" s="499"/>
      <c r="GT195" s="499"/>
      <c r="GU195" s="499"/>
      <c r="GV195" s="499"/>
      <c r="GW195" s="499"/>
      <c r="GX195" s="499"/>
      <c r="GY195" s="499"/>
      <c r="GZ195" s="499"/>
      <c r="HA195" s="499"/>
      <c r="HB195" s="499"/>
      <c r="HC195" s="499"/>
      <c r="HD195" s="499"/>
      <c r="HE195" s="505" t="s">
        <v>81</v>
      </c>
      <c r="HF195" s="507" t="s">
        <v>170</v>
      </c>
      <c r="HG195" s="499"/>
      <c r="HH195" s="499"/>
      <c r="HI195" s="499"/>
      <c r="HJ195" s="499"/>
      <c r="HK195" s="499"/>
      <c r="HL195" s="499"/>
      <c r="HM195" s="499"/>
      <c r="HN195" s="499"/>
      <c r="HO195" s="499"/>
      <c r="HP195" s="499"/>
      <c r="HQ195" s="499"/>
      <c r="HR195" s="499"/>
      <c r="HS195" s="499"/>
      <c r="HT195" s="499"/>
      <c r="HU195" s="499"/>
      <c r="HV195" s="499"/>
      <c r="HW195" s="499"/>
      <c r="HX195" s="499"/>
      <c r="HY195" s="499"/>
      <c r="HZ195" s="499"/>
      <c r="IA195" s="499"/>
      <c r="IB195" s="499"/>
      <c r="IC195" s="499"/>
      <c r="ID195" s="499"/>
      <c r="IE195" s="499"/>
      <c r="IF195" s="499"/>
      <c r="IG195" s="499"/>
      <c r="IH195" s="499"/>
      <c r="II195" s="499"/>
      <c r="IJ195" s="499"/>
      <c r="IK195" s="499"/>
      <c r="IL195" s="499"/>
      <c r="IM195" s="499"/>
      <c r="IN195" s="499"/>
      <c r="IO195" s="499"/>
      <c r="IP195" s="499"/>
      <c r="IQ195" s="499"/>
      <c r="IR195" s="499"/>
      <c r="IS195" s="499"/>
      <c r="IT195" s="499"/>
      <c r="IU195" s="499"/>
      <c r="IV195" s="499"/>
      <c r="IW195" s="499"/>
      <c r="IX195" s="499"/>
      <c r="IY195" s="499"/>
      <c r="IZ195" s="499"/>
      <c r="JA195" s="499"/>
      <c r="JB195" s="499"/>
      <c r="JC195" s="499"/>
      <c r="JD195" s="499"/>
      <c r="JE195" s="499"/>
      <c r="JF195" s="499"/>
      <c r="JG195" s="499"/>
      <c r="JH195" s="499"/>
      <c r="JI195" s="499"/>
      <c r="JJ195" s="499"/>
      <c r="JK195" s="499"/>
      <c r="JL195" s="499"/>
      <c r="JM195" s="499"/>
      <c r="JN195" s="499"/>
      <c r="JO195" s="499"/>
      <c r="JP195" s="499"/>
      <c r="JQ195" s="499"/>
      <c r="JR195" s="499"/>
      <c r="JS195" s="499"/>
      <c r="JT195" s="499"/>
      <c r="JU195" s="499"/>
      <c r="JV195" s="499"/>
      <c r="JW195" s="499"/>
      <c r="JX195" s="499"/>
      <c r="JY195" s="499"/>
      <c r="JZ195" s="499"/>
      <c r="KA195" s="499"/>
      <c r="KB195" s="499"/>
      <c r="KC195" s="499"/>
      <c r="KD195" s="499"/>
      <c r="KE195" s="499"/>
      <c r="KF195" s="499"/>
      <c r="KG195" s="499"/>
      <c r="KH195" s="499"/>
      <c r="KI195" s="499"/>
      <c r="KJ195" s="499"/>
      <c r="KK195" s="499"/>
      <c r="KL195" s="499"/>
      <c r="KM195" s="499"/>
      <c r="KN195" s="499"/>
      <c r="KO195" s="499"/>
      <c r="KP195" s="499"/>
      <c r="KQ195" s="499"/>
      <c r="KR195" s="499"/>
      <c r="KS195" s="499"/>
      <c r="KT195" s="499"/>
      <c r="KU195" s="499"/>
      <c r="KV195" s="499"/>
      <c r="KW195" s="499"/>
      <c r="KX195" s="499"/>
      <c r="KY195" s="499"/>
      <c r="KZ195" s="499"/>
      <c r="LA195" s="499"/>
      <c r="LB195" s="499"/>
      <c r="LC195" s="499"/>
      <c r="LD195" s="499"/>
      <c r="LE195" s="499"/>
      <c r="LF195" s="499"/>
      <c r="LG195" s="499"/>
      <c r="LH195" s="499"/>
      <c r="LI195" s="499"/>
      <c r="LJ195" s="499"/>
      <c r="LK195" s="499"/>
      <c r="LL195" s="499"/>
      <c r="LM195" s="499"/>
      <c r="LN195" s="499"/>
      <c r="LO195" s="499"/>
      <c r="LP195" s="499"/>
    </row>
    <row r="196" spans="1:328" ht="18">
      <c r="A196" s="499"/>
      <c r="B196" s="499"/>
      <c r="C196" s="499"/>
      <c r="D196" s="499"/>
      <c r="E196" s="499"/>
      <c r="F196" s="499"/>
      <c r="G196" s="499"/>
      <c r="H196" s="499"/>
      <c r="I196" s="499"/>
      <c r="J196" s="499"/>
      <c r="K196" s="499"/>
      <c r="L196" s="499"/>
      <c r="M196" s="499"/>
      <c r="N196" s="499"/>
      <c r="O196" s="499"/>
      <c r="P196" s="499"/>
      <c r="Q196" s="499"/>
      <c r="R196" s="499"/>
      <c r="S196" s="499"/>
      <c r="T196" s="499"/>
      <c r="U196" s="499"/>
      <c r="V196" s="499"/>
      <c r="W196" s="499"/>
      <c r="X196" s="499"/>
      <c r="Y196" s="499"/>
      <c r="Z196" s="499"/>
      <c r="AA196" s="499"/>
      <c r="AB196" s="499"/>
      <c r="AC196" s="499"/>
      <c r="AD196" s="499"/>
      <c r="AE196" s="499"/>
      <c r="AF196" s="499"/>
      <c r="AG196" s="499"/>
      <c r="AH196" s="499"/>
      <c r="AI196" s="499"/>
      <c r="AJ196" s="499"/>
      <c r="AK196" s="499"/>
      <c r="AL196" s="499"/>
      <c r="AM196" s="499"/>
      <c r="AN196" s="499"/>
      <c r="AO196" s="499"/>
      <c r="AP196" s="499"/>
      <c r="AQ196" s="499"/>
      <c r="AR196" s="499"/>
      <c r="AS196" s="499"/>
      <c r="AT196" s="499"/>
      <c r="AU196" s="499"/>
      <c r="AV196" s="499"/>
      <c r="AW196" s="499"/>
      <c r="AX196" s="499"/>
      <c r="AY196" s="499"/>
      <c r="AZ196" s="499"/>
      <c r="BA196" s="499"/>
      <c r="BB196" s="499"/>
      <c r="BC196" s="499"/>
      <c r="BD196" s="499"/>
      <c r="BE196" s="499"/>
      <c r="BF196" s="499"/>
      <c r="BG196" s="499"/>
      <c r="BH196" s="499"/>
      <c r="BI196" s="499"/>
      <c r="BJ196" s="499"/>
      <c r="BK196" s="499"/>
      <c r="BL196" s="499"/>
      <c r="BM196" s="499"/>
      <c r="BN196" s="499"/>
      <c r="BO196" s="499"/>
      <c r="BP196" s="499"/>
      <c r="BQ196" s="499"/>
      <c r="BR196" s="499"/>
      <c r="BS196" s="499"/>
      <c r="BT196" s="499"/>
      <c r="BU196" s="499"/>
      <c r="BV196" s="499"/>
      <c r="BW196" s="499"/>
      <c r="BX196" s="499"/>
      <c r="BY196" s="499"/>
      <c r="BZ196" s="499"/>
      <c r="CA196" s="499"/>
      <c r="CB196" s="499"/>
      <c r="CC196" s="499"/>
      <c r="CD196" s="499"/>
      <c r="CE196" s="499"/>
      <c r="CF196" s="499"/>
      <c r="CG196" s="499"/>
      <c r="CH196" s="499"/>
      <c r="CI196" s="499"/>
      <c r="CJ196" s="499"/>
      <c r="CK196" s="499"/>
      <c r="CL196" s="499"/>
      <c r="CM196" s="499"/>
      <c r="CN196" s="499"/>
      <c r="CO196" s="499"/>
      <c r="CP196" s="499"/>
      <c r="CQ196" s="499"/>
      <c r="CR196" s="499"/>
      <c r="CS196" s="505" t="s">
        <v>36</v>
      </c>
      <c r="CT196" s="470">
        <v>1</v>
      </c>
      <c r="CU196" s="470">
        <v>2</v>
      </c>
      <c r="CV196" s="470">
        <v>3</v>
      </c>
      <c r="CW196" s="470">
        <v>4</v>
      </c>
      <c r="CX196" s="470">
        <v>5</v>
      </c>
      <c r="CY196" s="470">
        <v>6</v>
      </c>
      <c r="CZ196" s="470">
        <v>7</v>
      </c>
      <c r="DA196" s="470">
        <v>8</v>
      </c>
      <c r="DB196" s="470">
        <v>9</v>
      </c>
      <c r="DC196" s="470">
        <v>10</v>
      </c>
      <c r="DD196" s="470">
        <v>11</v>
      </c>
      <c r="DE196" s="470">
        <v>12</v>
      </c>
      <c r="DF196" s="470">
        <v>13</v>
      </c>
      <c r="DG196" s="470">
        <v>14</v>
      </c>
      <c r="DH196" s="470">
        <v>15</v>
      </c>
      <c r="DI196" s="470">
        <v>16</v>
      </c>
      <c r="DJ196" s="470">
        <v>17</v>
      </c>
      <c r="DK196" s="470">
        <v>18</v>
      </c>
      <c r="DL196" s="470">
        <v>19</v>
      </c>
      <c r="DM196" s="470">
        <v>20</v>
      </c>
      <c r="DN196" s="470">
        <v>21</v>
      </c>
      <c r="DO196" s="470">
        <v>22</v>
      </c>
      <c r="DP196" s="470">
        <v>23</v>
      </c>
      <c r="DQ196" s="470">
        <v>24</v>
      </c>
      <c r="DR196" s="470">
        <v>25</v>
      </c>
      <c r="DS196" s="470">
        <v>26</v>
      </c>
      <c r="DT196" s="470">
        <v>27</v>
      </c>
      <c r="DU196" s="470">
        <v>28</v>
      </c>
      <c r="DV196" s="470">
        <v>29</v>
      </c>
      <c r="DW196" s="470">
        <v>30</v>
      </c>
      <c r="DX196" s="470">
        <v>31</v>
      </c>
      <c r="DY196" s="470">
        <v>32</v>
      </c>
      <c r="DZ196" s="470">
        <v>33</v>
      </c>
      <c r="EA196" s="470">
        <v>34</v>
      </c>
      <c r="EB196" s="470">
        <v>35</v>
      </c>
      <c r="EC196" s="470">
        <v>36</v>
      </c>
      <c r="ED196" s="470">
        <v>37</v>
      </c>
      <c r="EE196" s="470">
        <v>38</v>
      </c>
      <c r="EF196" s="470">
        <v>39</v>
      </c>
      <c r="EG196" s="470">
        <v>40</v>
      </c>
      <c r="EH196" s="470">
        <v>41</v>
      </c>
      <c r="EI196" s="470">
        <v>42</v>
      </c>
      <c r="EJ196" s="470">
        <v>43</v>
      </c>
      <c r="EK196" s="470">
        <v>44</v>
      </c>
      <c r="EL196" s="470">
        <v>45</v>
      </c>
      <c r="EM196" s="470">
        <v>46</v>
      </c>
      <c r="EN196" s="470">
        <v>47</v>
      </c>
      <c r="EO196" s="470">
        <v>48</v>
      </c>
      <c r="EP196" s="470">
        <v>49</v>
      </c>
      <c r="EQ196" s="470">
        <v>50</v>
      </c>
      <c r="ER196" s="470">
        <v>51</v>
      </c>
      <c r="ES196" s="470">
        <v>52</v>
      </c>
      <c r="ET196" s="470">
        <v>53</v>
      </c>
      <c r="EU196" s="470">
        <v>54</v>
      </c>
      <c r="EV196" s="470">
        <v>55</v>
      </c>
      <c r="EW196" s="499"/>
      <c r="EX196" s="499"/>
      <c r="EY196" s="505" t="s">
        <v>36</v>
      </c>
      <c r="EZ196" s="470">
        <v>1</v>
      </c>
      <c r="FA196" s="470">
        <v>2</v>
      </c>
      <c r="FB196" s="470">
        <v>3</v>
      </c>
      <c r="FC196" s="470">
        <v>4</v>
      </c>
      <c r="FD196" s="470">
        <v>5</v>
      </c>
      <c r="FE196" s="470">
        <v>6</v>
      </c>
      <c r="FF196" s="470">
        <v>7</v>
      </c>
      <c r="FG196" s="470">
        <v>8</v>
      </c>
      <c r="FH196" s="470">
        <v>9</v>
      </c>
      <c r="FI196" s="470">
        <v>10</v>
      </c>
      <c r="FJ196" s="470">
        <v>11</v>
      </c>
      <c r="FK196" s="470">
        <v>12</v>
      </c>
      <c r="FL196" s="470">
        <v>13</v>
      </c>
      <c r="FM196" s="470">
        <v>14</v>
      </c>
      <c r="FN196" s="470">
        <v>15</v>
      </c>
      <c r="FO196" s="470">
        <v>16</v>
      </c>
      <c r="FP196" s="470">
        <v>17</v>
      </c>
      <c r="FQ196" s="470">
        <v>18</v>
      </c>
      <c r="FR196" s="470">
        <v>19</v>
      </c>
      <c r="FS196" s="470">
        <v>20</v>
      </c>
      <c r="FT196" s="470">
        <v>21</v>
      </c>
      <c r="FU196" s="470">
        <v>22</v>
      </c>
      <c r="FV196" s="470">
        <v>23</v>
      </c>
      <c r="FW196" s="470">
        <v>24</v>
      </c>
      <c r="FX196" s="470">
        <v>25</v>
      </c>
      <c r="FY196" s="470">
        <v>26</v>
      </c>
      <c r="FZ196" s="470">
        <v>27</v>
      </c>
      <c r="GA196" s="470">
        <v>28</v>
      </c>
      <c r="GB196" s="470">
        <v>29</v>
      </c>
      <c r="GC196" s="470">
        <v>30</v>
      </c>
      <c r="GD196" s="470">
        <v>31</v>
      </c>
      <c r="GE196" s="470">
        <v>32</v>
      </c>
      <c r="GF196" s="470">
        <v>33</v>
      </c>
      <c r="GG196" s="470">
        <v>34</v>
      </c>
      <c r="GH196" s="470">
        <v>35</v>
      </c>
      <c r="GI196" s="470">
        <v>36</v>
      </c>
      <c r="GJ196" s="470">
        <v>37</v>
      </c>
      <c r="GK196" s="470">
        <v>38</v>
      </c>
      <c r="GL196" s="470">
        <v>39</v>
      </c>
      <c r="GM196" s="470">
        <v>40</v>
      </c>
      <c r="GN196" s="470">
        <v>41</v>
      </c>
      <c r="GO196" s="470">
        <v>42</v>
      </c>
      <c r="GP196" s="470">
        <v>43</v>
      </c>
      <c r="GQ196" s="470">
        <v>44</v>
      </c>
      <c r="GR196" s="470">
        <v>45</v>
      </c>
      <c r="GS196" s="470">
        <v>46</v>
      </c>
      <c r="GT196" s="470">
        <v>47</v>
      </c>
      <c r="GU196" s="470">
        <v>48</v>
      </c>
      <c r="GV196" s="470">
        <v>49</v>
      </c>
      <c r="GW196" s="470">
        <v>50</v>
      </c>
      <c r="GX196" s="470">
        <v>51</v>
      </c>
      <c r="GY196" s="470">
        <v>52</v>
      </c>
      <c r="GZ196" s="470">
        <v>53</v>
      </c>
      <c r="HA196" s="470">
        <v>54</v>
      </c>
      <c r="HB196" s="470">
        <v>55</v>
      </c>
      <c r="HC196" s="499"/>
      <c r="HD196" s="499"/>
      <c r="HE196" s="505" t="s">
        <v>36</v>
      </c>
      <c r="HF196" s="470">
        <v>1</v>
      </c>
      <c r="HG196" s="470">
        <v>2</v>
      </c>
      <c r="HH196" s="470">
        <v>3</v>
      </c>
      <c r="HI196" s="470">
        <v>4</v>
      </c>
      <c r="HJ196" s="470">
        <v>5</v>
      </c>
      <c r="HK196" s="470">
        <v>6</v>
      </c>
      <c r="HL196" s="470">
        <v>7</v>
      </c>
      <c r="HM196" s="470">
        <v>8</v>
      </c>
      <c r="HN196" s="470">
        <v>9</v>
      </c>
      <c r="HO196" s="470">
        <v>10</v>
      </c>
      <c r="HP196" s="470">
        <v>11</v>
      </c>
      <c r="HQ196" s="470">
        <v>12</v>
      </c>
      <c r="HR196" s="470">
        <v>13</v>
      </c>
      <c r="HS196" s="470">
        <v>14</v>
      </c>
      <c r="HT196" s="470">
        <v>15</v>
      </c>
      <c r="HU196" s="470">
        <v>16</v>
      </c>
      <c r="HV196" s="470">
        <v>17</v>
      </c>
      <c r="HW196" s="470">
        <v>18</v>
      </c>
      <c r="HX196" s="470">
        <v>19</v>
      </c>
      <c r="HY196" s="470">
        <v>20</v>
      </c>
      <c r="HZ196" s="470">
        <v>21</v>
      </c>
      <c r="IA196" s="470">
        <v>22</v>
      </c>
      <c r="IB196" s="470">
        <v>23</v>
      </c>
      <c r="IC196" s="470">
        <v>24</v>
      </c>
      <c r="ID196" s="470">
        <v>25</v>
      </c>
      <c r="IE196" s="470">
        <v>26</v>
      </c>
      <c r="IF196" s="470">
        <v>27</v>
      </c>
      <c r="IG196" s="470">
        <v>28</v>
      </c>
      <c r="IH196" s="470">
        <v>29</v>
      </c>
      <c r="II196" s="470">
        <v>30</v>
      </c>
      <c r="IJ196" s="470">
        <v>31</v>
      </c>
      <c r="IK196" s="470">
        <v>32</v>
      </c>
      <c r="IL196" s="470">
        <v>33</v>
      </c>
      <c r="IM196" s="470">
        <v>34</v>
      </c>
      <c r="IN196" s="470">
        <v>35</v>
      </c>
      <c r="IO196" s="470">
        <v>36</v>
      </c>
      <c r="IP196" s="470">
        <v>37</v>
      </c>
      <c r="IQ196" s="470">
        <v>38</v>
      </c>
      <c r="IR196" s="470">
        <v>39</v>
      </c>
      <c r="IS196" s="470">
        <v>40</v>
      </c>
      <c r="IT196" s="470">
        <v>41</v>
      </c>
      <c r="IU196" s="470">
        <v>42</v>
      </c>
      <c r="IV196" s="470">
        <v>43</v>
      </c>
      <c r="IW196" s="470">
        <v>44</v>
      </c>
      <c r="IX196" s="470">
        <v>45</v>
      </c>
      <c r="IY196" s="470">
        <v>46</v>
      </c>
      <c r="IZ196" s="470">
        <v>47</v>
      </c>
      <c r="JA196" s="470">
        <v>48</v>
      </c>
      <c r="JB196" s="470">
        <v>49</v>
      </c>
      <c r="JC196" s="470">
        <v>50</v>
      </c>
      <c r="JD196" s="470">
        <v>51</v>
      </c>
      <c r="JE196" s="470">
        <v>52</v>
      </c>
      <c r="JF196" s="470">
        <v>53</v>
      </c>
      <c r="JG196" s="470">
        <v>54</v>
      </c>
      <c r="JH196" s="470">
        <v>55</v>
      </c>
      <c r="JI196" s="499"/>
      <c r="JJ196" s="499"/>
      <c r="JK196" s="499"/>
      <c r="JL196" s="499"/>
      <c r="JM196" s="499"/>
      <c r="JN196" s="499"/>
      <c r="JO196" s="499"/>
      <c r="JP196" s="499"/>
      <c r="JQ196" s="499"/>
      <c r="JR196" s="499"/>
      <c r="JS196" s="499"/>
      <c r="JT196" s="499"/>
      <c r="JU196" s="499"/>
      <c r="JV196" s="499"/>
      <c r="JW196" s="499"/>
      <c r="JX196" s="499"/>
      <c r="JY196" s="499"/>
      <c r="JZ196" s="499"/>
      <c r="KA196" s="499"/>
      <c r="KB196" s="499"/>
      <c r="KC196" s="499"/>
      <c r="KD196" s="499"/>
      <c r="KE196" s="499"/>
      <c r="KF196" s="499"/>
      <c r="KG196" s="499"/>
      <c r="KH196" s="499"/>
      <c r="KI196" s="499"/>
      <c r="KJ196" s="499"/>
      <c r="KK196" s="499"/>
      <c r="KL196" s="499"/>
      <c r="KM196" s="499"/>
      <c r="KN196" s="499"/>
      <c r="KO196" s="499"/>
      <c r="KP196" s="499"/>
      <c r="KQ196" s="499"/>
      <c r="KR196" s="499"/>
      <c r="KS196" s="499"/>
      <c r="KT196" s="499"/>
      <c r="KU196" s="499"/>
      <c r="KV196" s="499"/>
      <c r="KW196" s="499"/>
      <c r="KX196" s="499"/>
      <c r="KY196" s="499"/>
      <c r="KZ196" s="499"/>
      <c r="LA196" s="499"/>
      <c r="LB196" s="499"/>
      <c r="LC196" s="499"/>
      <c r="LD196" s="499"/>
      <c r="LE196" s="499"/>
      <c r="LF196" s="499"/>
      <c r="LG196" s="499"/>
      <c r="LH196" s="499"/>
      <c r="LI196" s="499"/>
      <c r="LJ196" s="499"/>
      <c r="LK196" s="499"/>
      <c r="LL196" s="499"/>
      <c r="LM196" s="499"/>
      <c r="LN196" s="499"/>
      <c r="LO196" s="499"/>
      <c r="LP196" s="499"/>
    </row>
    <row r="197" spans="1:328" ht="18">
      <c r="A197" s="499"/>
      <c r="B197" s="499"/>
      <c r="C197" s="499"/>
      <c r="D197" s="499"/>
      <c r="E197" s="499"/>
      <c r="F197" s="499"/>
      <c r="G197" s="499"/>
      <c r="H197" s="499"/>
      <c r="I197" s="499"/>
      <c r="J197" s="499"/>
      <c r="K197" s="499"/>
      <c r="L197" s="499"/>
      <c r="M197" s="499"/>
      <c r="N197" s="499"/>
      <c r="O197" s="499"/>
      <c r="P197" s="499"/>
      <c r="Q197" s="499"/>
      <c r="R197" s="499"/>
      <c r="S197" s="499"/>
      <c r="T197" s="499"/>
      <c r="U197" s="499"/>
      <c r="V197" s="499"/>
      <c r="W197" s="499"/>
      <c r="X197" s="499"/>
      <c r="Y197" s="499"/>
      <c r="Z197" s="499"/>
      <c r="AA197" s="499"/>
      <c r="AB197" s="499"/>
      <c r="AC197" s="499"/>
      <c r="AD197" s="499"/>
      <c r="AE197" s="499"/>
      <c r="AF197" s="499"/>
      <c r="AG197" s="499"/>
      <c r="AH197" s="499"/>
      <c r="AI197" s="499"/>
      <c r="AJ197" s="499"/>
      <c r="AK197" s="499"/>
      <c r="AL197" s="499"/>
      <c r="AM197" s="499"/>
      <c r="AN197" s="499"/>
      <c r="AO197" s="499"/>
      <c r="AP197" s="499"/>
      <c r="AQ197" s="499"/>
      <c r="AR197" s="499"/>
      <c r="AS197" s="499"/>
      <c r="AT197" s="499"/>
      <c r="AU197" s="499"/>
      <c r="AV197" s="499"/>
      <c r="AW197" s="499"/>
      <c r="AX197" s="499"/>
      <c r="AY197" s="499"/>
      <c r="AZ197" s="499"/>
      <c r="BA197" s="499"/>
      <c r="BB197" s="499"/>
      <c r="BC197" s="499"/>
      <c r="BD197" s="499"/>
      <c r="BE197" s="499"/>
      <c r="BF197" s="499"/>
      <c r="BG197" s="499"/>
      <c r="BH197" s="499"/>
      <c r="BI197" s="499"/>
      <c r="BJ197" s="499"/>
      <c r="BK197" s="499"/>
      <c r="BL197" s="499"/>
      <c r="BM197" s="499"/>
      <c r="BN197" s="499"/>
      <c r="BO197" s="499"/>
      <c r="BP197" s="499"/>
      <c r="BQ197" s="499"/>
      <c r="BR197" s="499"/>
      <c r="BS197" s="499"/>
      <c r="BT197" s="499"/>
      <c r="BU197" s="499"/>
      <c r="BV197" s="499"/>
      <c r="BW197" s="499"/>
      <c r="BX197" s="499"/>
      <c r="BY197" s="499"/>
      <c r="BZ197" s="499"/>
      <c r="CA197" s="499"/>
      <c r="CB197" s="499"/>
      <c r="CC197" s="499"/>
      <c r="CD197" s="499"/>
      <c r="CE197" s="499"/>
      <c r="CF197" s="499"/>
      <c r="CG197" s="499"/>
      <c r="CH197" s="499"/>
      <c r="CI197" s="499"/>
      <c r="CJ197" s="499"/>
      <c r="CK197" s="499"/>
      <c r="CL197" s="499"/>
      <c r="CM197" s="499"/>
      <c r="CN197" s="499"/>
      <c r="CO197" s="499"/>
      <c r="CP197" s="499"/>
      <c r="CQ197" s="499"/>
      <c r="CR197" s="499"/>
      <c r="CS197" s="505">
        <v>30</v>
      </c>
      <c r="CT197" s="524">
        <f>$AI7*'Forecast Sheet'!D9</f>
        <v>1712.79</v>
      </c>
      <c r="CU197" s="524">
        <f>$AI7*'Forecast Sheet'!E9</f>
        <v>1712.79</v>
      </c>
      <c r="CV197" s="524">
        <f>$AI7*'Forecast Sheet'!F9</f>
        <v>855.69431318181807</v>
      </c>
      <c r="CW197" s="524">
        <f>$AI7*'Forecast Sheet'!G9</f>
        <v>854.99419965285108</v>
      </c>
      <c r="CX197" s="524">
        <f>$AI7*'Forecast Sheet'!H9</f>
        <v>1708.5893178880883</v>
      </c>
      <c r="CY197" s="524">
        <f>$AI7*'Forecast Sheet'!I9</f>
        <v>853.59569058672628</v>
      </c>
      <c r="CZ197" s="524">
        <f>$AI7*'Forecast Sheet'!J9</f>
        <v>1137.1963921501467</v>
      </c>
      <c r="DA197" s="524">
        <f>$AI7*'Forecast Sheet'!K9</f>
        <v>852.19946905379038</v>
      </c>
      <c r="DB197" s="524">
        <f>$AI7*'Forecast Sheet'!L9</f>
        <v>1986.8385015330753</v>
      </c>
      <c r="DC197" s="524">
        <f>$AI7*'Forecast Sheet'!M9</f>
        <v>850.80553131233853</v>
      </c>
      <c r="DD197" s="524">
        <f>$AI7*'Forecast Sheet'!N9</f>
        <v>850.10941769581029</v>
      </c>
      <c r="DE197" s="524">
        <f>$AI7*'Forecast Sheet'!O9</f>
        <v>849.41387362678643</v>
      </c>
      <c r="DF197" s="524">
        <f>$AI7*'Forecast Sheet'!P9</f>
        <v>1414.5314977321229</v>
      </c>
      <c r="DG197" s="524">
        <f>$AI7*'Forecast Sheet'!Q9</f>
        <v>848.02449226765953</v>
      </c>
      <c r="DH197" s="524">
        <f>$AI7*'Forecast Sheet'!R9</f>
        <v>1129.7742053956181</v>
      </c>
      <c r="DI197" s="524">
        <f>$AI7*'Forecast Sheet'!S9</f>
        <v>1975.4872281936973</v>
      </c>
      <c r="DJ197" s="524">
        <f>$AI7*'Forecast Sheet'!T9</f>
        <v>845.94468019780186</v>
      </c>
      <c r="DK197" s="524">
        <f>$AI7*'Forecast Sheet'!U9</f>
        <v>845.25254364127636</v>
      </c>
      <c r="DL197" s="524">
        <f>$AI7*'Forecast Sheet'!V9</f>
        <v>844.56097337829715</v>
      </c>
      <c r="DM197" s="524">
        <f>$AI7*'Forecast Sheet'!W9</f>
        <v>1687.7399378910661</v>
      </c>
      <c r="DN197" s="524">
        <f>$AI7*'Forecast Sheet'!X9</f>
        <v>843.17952988003219</v>
      </c>
      <c r="DO197" s="524">
        <f>$AI7*'Forecast Sheet'!Y9</f>
        <v>842.48965571922122</v>
      </c>
      <c r="DP197" s="524">
        <f>$AI7*'Forecast Sheet'!Z9</f>
        <v>1403.0005766681768</v>
      </c>
      <c r="DQ197" s="524">
        <f>$AI7*'Forecast Sheet'!AA9</f>
        <v>841.11160026326843</v>
      </c>
      <c r="DR197" s="524">
        <f>$AI7*'Forecast Sheet'!AB9</f>
        <v>1101.8561963448822</v>
      </c>
      <c r="DS197" s="524">
        <f>$AI7*'Forecast Sheet'!AC9</f>
        <v>2818.074696415842</v>
      </c>
      <c r="DT197" s="524">
        <f>$AI7*'Forecast Sheet'!AD9</f>
        <v>2585.6724464786944</v>
      </c>
      <c r="DU197" s="524">
        <f>$AI7*'Forecast Sheet'!AE9</f>
        <v>2485.885742699435</v>
      </c>
      <c r="DV197" s="524">
        <f>$AI7*'Forecast Sheet'!AF9</f>
        <v>3025.6553746789837</v>
      </c>
      <c r="DW197" s="524">
        <f>$AI7*'Forecast Sheet'!AG9</f>
        <v>2021.2483426862614</v>
      </c>
      <c r="DX197" s="524">
        <f>$AI7*'Forecast Sheet'!AH9</f>
        <v>2233.2578718435261</v>
      </c>
      <c r="DY197" s="524">
        <f>$AI7*'Forecast Sheet'!AI9</f>
        <v>2529.6743888824913</v>
      </c>
      <c r="DZ197" s="524">
        <f>$AI7*'Forecast Sheet'!AJ9</f>
        <v>2940.8563092606214</v>
      </c>
      <c r="EA197" s="524">
        <f>$AI7*'Forecast Sheet'!AK9</f>
        <v>2268.0690046157642</v>
      </c>
      <c r="EB197" s="524">
        <f>$AI7*'Forecast Sheet'!AL9</f>
        <v>2372.6235278180607</v>
      </c>
      <c r="EC197" s="524">
        <f>$AI7*'Forecast Sheet'!AM9</f>
        <v>2321.9309181196481</v>
      </c>
      <c r="ED197" s="524">
        <f>$AI7*'Forecast Sheet'!AN9</f>
        <v>2444.0416597415951</v>
      </c>
      <c r="EE197" s="524">
        <f>$AI7*'Forecast Sheet'!AO9</f>
        <v>2064.716782485782</v>
      </c>
      <c r="EF197" s="524">
        <f>$AI7*'Forecast Sheet'!AP9</f>
        <v>2395.9556476184171</v>
      </c>
      <c r="EG197" s="524">
        <f>$AI7*'Forecast Sheet'!AQ9</f>
        <v>2369.3136779421875</v>
      </c>
      <c r="EH197" s="524">
        <f>$AI7*'Forecast Sheet'!AR9</f>
        <v>1844.296936041864</v>
      </c>
      <c r="EI197" s="524">
        <f>$AI7*'Forecast Sheet'!AS9</f>
        <v>2328.8345564091564</v>
      </c>
      <c r="EJ197" s="524">
        <f>$AI7*'Forecast Sheet'!AT9</f>
        <v>1743.1182994138642</v>
      </c>
      <c r="EK197" s="524">
        <f>$AI7*'Forecast Sheet'!AU9</f>
        <v>2237.2359437818932</v>
      </c>
      <c r="EL197" s="524">
        <f>$AI7*'Forecast Sheet'!AV9</f>
        <v>1874.3863006572255</v>
      </c>
      <c r="EM197" s="524">
        <f>$AI7*'Forecast Sheet'!AW9</f>
        <v>2312.8425916020155</v>
      </c>
      <c r="EN197" s="524">
        <f>$AI7*'Forecast Sheet'!AX9</f>
        <v>2036.3433264319285</v>
      </c>
      <c r="EO197" s="524">
        <f>$AI7*'Forecast Sheet'!AY9</f>
        <v>1838.6026394749499</v>
      </c>
      <c r="EP197" s="524">
        <f>$AI7*'Forecast Sheet'!AZ9</f>
        <v>1875.0571540409976</v>
      </c>
      <c r="EQ197" s="524">
        <f>$AI7*'Forecast Sheet'!BA9</f>
        <v>2813.7551685597928</v>
      </c>
      <c r="ER197" s="524">
        <f>$AI7*'Forecast Sheet'!BB9</f>
        <v>2419.6868083448066</v>
      </c>
      <c r="ES197" s="524">
        <f>$AI7*'Forecast Sheet'!BC9</f>
        <v>2526.5135890205183</v>
      </c>
      <c r="ET197" s="524">
        <f>$AI7*'Forecast Sheet'!BD9</f>
        <v>2841.2398770045479</v>
      </c>
      <c r="EU197" s="524">
        <f>$AI7*'Forecast Sheet'!BE9</f>
        <v>1926.212089117703</v>
      </c>
      <c r="EV197" s="524">
        <f>$AI7*'Forecast Sheet'!BF9</f>
        <v>2291.1182613569631</v>
      </c>
      <c r="EW197" s="499"/>
      <c r="EX197" s="499"/>
      <c r="EY197" s="505">
        <v>30</v>
      </c>
      <c r="EZ197" s="524">
        <f>$AI27*'Forecast Sheet'!D22</f>
        <v>2020.9499999999998</v>
      </c>
      <c r="FA197" s="524">
        <f>$AI27*'Forecast Sheet'!E22</f>
        <v>2267.5058999999997</v>
      </c>
      <c r="FB197" s="524">
        <f>$AI27*'Forecast Sheet'!F22</f>
        <v>2267.5058999999997</v>
      </c>
      <c r="FC197" s="524">
        <f>$AI27*'Forecast Sheet'!G22</f>
        <v>2267.5058999999997</v>
      </c>
      <c r="FD197" s="524">
        <f>$AI27*'Forecast Sheet'!H22</f>
        <v>2244.8308409999995</v>
      </c>
      <c r="FE197" s="524">
        <f>$AI27*'Forecast Sheet'!I22</f>
        <v>2222.3825325899998</v>
      </c>
      <c r="FF197" s="524">
        <f>$AI27*'Forecast Sheet'!J22</f>
        <v>2200.1587072640996</v>
      </c>
      <c r="FG197" s="524">
        <f>$AI27*'Forecast Sheet'!K22</f>
        <v>2178.1571201914585</v>
      </c>
      <c r="FH197" s="524">
        <f>$AI27*'Forecast Sheet'!L22</f>
        <v>2156.3755489895439</v>
      </c>
      <c r="FI197" s="524">
        <f>$AI27*'Forecast Sheet'!M22</f>
        <v>2134.8117934996485</v>
      </c>
      <c r="FJ197" s="524">
        <f>$AI27*'Forecast Sheet'!N22</f>
        <v>2113.463675564652</v>
      </c>
      <c r="FK197" s="524">
        <f>$AI27*'Forecast Sheet'!O22</f>
        <v>2092.3290388090054</v>
      </c>
      <c r="FL197" s="524">
        <f>$AI27*'Forecast Sheet'!P22</f>
        <v>2071.4057484209156</v>
      </c>
      <c r="FM197" s="524">
        <f>$AI27*'Forecast Sheet'!Q22</f>
        <v>1936.7643747735565</v>
      </c>
      <c r="FN197" s="524">
        <f>$AI27*'Forecast Sheet'!R22</f>
        <v>1936.7643747735565</v>
      </c>
      <c r="FO197" s="524">
        <f>$AI27*'Forecast Sheet'!S22</f>
        <v>967.58987468800728</v>
      </c>
      <c r="FP197" s="524">
        <f>$AI27*'Forecast Sheet'!T22</f>
        <v>966.79821024508044</v>
      </c>
      <c r="FQ197" s="524">
        <f>$AI27*'Forecast Sheet'!U22</f>
        <v>1932.0143870552142</v>
      </c>
      <c r="FR197" s="524">
        <f>$AI27*'Forecast Sheet'!V22</f>
        <v>965.2168240056302</v>
      </c>
      <c r="FS197" s="524">
        <f>$AI27*'Forecast Sheet'!W22</f>
        <v>1285.902801532834</v>
      </c>
      <c r="FT197" s="524">
        <f>$AI27*'Forecast Sheet'!X22</f>
        <v>963.63802443050281</v>
      </c>
      <c r="FU197" s="524">
        <f>$AI27*'Forecast Sheet'!Y22</f>
        <v>2246.6490510790791</v>
      </c>
      <c r="FV197" s="524">
        <f>$AI27*'Forecast Sheet'!Z22</f>
        <v>962.0618072887072</v>
      </c>
      <c r="FW197" s="524">
        <f>$AI27*'Forecast Sheet'!AA22</f>
        <v>961.27466581001647</v>
      </c>
      <c r="FX197" s="524">
        <f>$AI27*'Forecast Sheet'!AB22</f>
        <v>960.48816835617197</v>
      </c>
      <c r="FY197" s="524">
        <f>$AI27*'Forecast Sheet'!AC22</f>
        <v>1599.5038573337404</v>
      </c>
      <c r="FZ197" s="524">
        <f>$AI27*'Forecast Sheet'!AD22</f>
        <v>958.91710341573469</v>
      </c>
      <c r="GA197" s="524">
        <f>$AI27*'Forecast Sheet'!AE22</f>
        <v>1277.5100465021023</v>
      </c>
      <c r="GB197" s="524">
        <f>$AI27*'Forecast Sheet'!AF22</f>
        <v>2233.8134192666416</v>
      </c>
      <c r="GC197" s="524">
        <f>$AI27*'Forecast Sheet'!AG22</f>
        <v>956.56532303219421</v>
      </c>
      <c r="GD197" s="524">
        <f>$AI27*'Forecast Sheet'!AH22</f>
        <v>955.78267867698605</v>
      </c>
      <c r="GE197" s="524">
        <f>$AI27*'Forecast Sheet'!AI22</f>
        <v>955.00067466715927</v>
      </c>
      <c r="GF197" s="524">
        <f>$AI27*'Forecast Sheet'!AJ22</f>
        <v>1908.4386209575907</v>
      </c>
      <c r="GG197" s="524">
        <f>$AI27*'Forecast Sheet'!AK22</f>
        <v>953.43858558840373</v>
      </c>
      <c r="GH197" s="524">
        <f>$AI27*'Forecast Sheet'!AL22</f>
        <v>952.65849947292224</v>
      </c>
      <c r="GI197" s="524">
        <f>$AI27*'Forecast Sheet'!AM22</f>
        <v>1586.4650860161962</v>
      </c>
      <c r="GJ197" s="524">
        <f>$AI27*'Forecast Sheet'!AN22</f>
        <v>951.10024147658146</v>
      </c>
      <c r="GK197" s="524">
        <f>$AI27*'Forecast Sheet'!AO22</f>
        <v>1245.9413163343229</v>
      </c>
      <c r="GL197" s="524">
        <f>$AI27*'Forecast Sheet'!AP22</f>
        <v>3186.5825217738357</v>
      </c>
      <c r="GM197" s="524">
        <f>$AI27*'Forecast Sheet'!AQ22</f>
        <v>2923.7900029621374</v>
      </c>
      <c r="GN197" s="524">
        <f>$AI27*'Forecast Sheet'!AR22</f>
        <v>2810.9546098574665</v>
      </c>
      <c r="GO197" s="524">
        <f>$AI27*'Forecast Sheet'!AS22</f>
        <v>3421.3076559417045</v>
      </c>
      <c r="GP197" s="524">
        <f>$AI27*'Forecast Sheet'!AT22</f>
        <v>2285.5585230441816</v>
      </c>
      <c r="GQ197" s="524">
        <f>$AI27*'Forecast Sheet'!AU22</f>
        <v>2525.2916503886345</v>
      </c>
      <c r="GR197" s="524">
        <f>$AI27*'Forecast Sheet'!AV22</f>
        <v>2860.4693139057777</v>
      </c>
      <c r="GS197" s="524">
        <f>$AI27*'Forecast Sheet'!AW22</f>
        <v>3325.4197718949868</v>
      </c>
      <c r="GT197" s="524">
        <f>$AI27*'Forecast Sheet'!AX22</f>
        <v>2564.6548891971183</v>
      </c>
      <c r="GU197" s="524">
        <f>$AI27*'Forecast Sheet'!AY22</f>
        <v>2682.881569502144</v>
      </c>
      <c r="GV197" s="524">
        <f>$AI27*'Forecast Sheet'!AZ22</f>
        <v>2625.5600995448299</v>
      </c>
      <c r="GW197" s="524">
        <f>$AI27*'Forecast Sheet'!BA22</f>
        <v>2763.6387514230905</v>
      </c>
      <c r="GX197" s="524">
        <f>$AI27*'Forecast Sheet'!BB22</f>
        <v>2334.7111486612748</v>
      </c>
      <c r="GY197" s="524">
        <f>$AI27*'Forecast Sheet'!BC22</f>
        <v>2709.2647328889443</v>
      </c>
      <c r="GZ197" s="524">
        <f>$AI27*'Forecast Sheet'!BD22</f>
        <v>2679.1389044203529</v>
      </c>
      <c r="HA197" s="524">
        <f>$AI27*'Forecast Sheet'!BE22</f>
        <v>2085.4679220627781</v>
      </c>
      <c r="HB197" s="524">
        <f>$AI27*'Forecast Sheet'!BF22</f>
        <v>2633.3664976995619</v>
      </c>
      <c r="HC197" s="499"/>
      <c r="HD197" s="499"/>
      <c r="HE197" s="505">
        <v>30</v>
      </c>
      <c r="HF197" s="524">
        <f>$AI46*'Forecast Sheet'!D35</f>
        <v>2061.75</v>
      </c>
      <c r="HG197" s="524">
        <f>$AI46*'Forecast Sheet'!E35</f>
        <v>2698.8307499999996</v>
      </c>
      <c r="HH197" s="524">
        <f>$AI46*'Forecast Sheet'!F35</f>
        <v>2313.2835</v>
      </c>
      <c r="HI197" s="524">
        <f>$AI46*'Forecast Sheet'!G35</f>
        <v>2313.2835</v>
      </c>
      <c r="HJ197" s="524">
        <f>$AI46*'Forecast Sheet'!H35</f>
        <v>3053.53422</v>
      </c>
      <c r="HK197" s="524">
        <f>$AI46*'Forecast Sheet'!I35</f>
        <v>1889.3742986249999</v>
      </c>
      <c r="HL197" s="524">
        <f>$AI46*'Forecast Sheet'!J35</f>
        <v>1870.48055563875</v>
      </c>
      <c r="HM197" s="524">
        <f>$AI46*'Forecast Sheet'!K35</f>
        <v>2592.4860501153075</v>
      </c>
      <c r="HN197" s="524">
        <f>$AI46*'Forecast Sheet'!L35</f>
        <v>2566.5611896141545</v>
      </c>
      <c r="HO197" s="524">
        <f>$AI46*'Forecast Sheet'!M35</f>
        <v>2177.910495186868</v>
      </c>
      <c r="HP197" s="524">
        <f>$AI46*'Forecast Sheet'!N35</f>
        <v>2515.4866219408327</v>
      </c>
      <c r="HQ197" s="524">
        <f>$AI46*'Forecast Sheet'!O35</f>
        <v>2134.570076332649</v>
      </c>
      <c r="HR197" s="524">
        <f>$AI46*'Forecast Sheet'!P35</f>
        <v>1761.0203129744355</v>
      </c>
      <c r="HS197" s="524">
        <f>$AI46*'Forecast Sheet'!Q35</f>
        <v>1646.5539926310973</v>
      </c>
      <c r="HT197" s="524">
        <f>$AI46*'Forecast Sheet'!R35</f>
        <v>1847.4335797320907</v>
      </c>
      <c r="HU197" s="524">
        <f>$AI46*'Forecast Sheet'!S35</f>
        <v>1847.4335797320907</v>
      </c>
      <c r="HV197" s="524">
        <f>$AI46*'Forecast Sheet'!T35</f>
        <v>1847.4335797320907</v>
      </c>
      <c r="HW197" s="524">
        <f>$AI46*'Forecast Sheet'!U35</f>
        <v>1828.9592439347698</v>
      </c>
      <c r="HX197" s="524">
        <f>$AI46*'Forecast Sheet'!V35</f>
        <v>1810.6696514954222</v>
      </c>
      <c r="HY197" s="524">
        <f>$AI46*'Forecast Sheet'!W35</f>
        <v>1792.5629549804682</v>
      </c>
      <c r="HZ197" s="524">
        <f>$AI46*'Forecast Sheet'!X35</f>
        <v>1774.6373254306634</v>
      </c>
      <c r="IA197" s="524">
        <f>$AI46*'Forecast Sheet'!Y35</f>
        <v>1756.8909521763571</v>
      </c>
      <c r="IB197" s="524">
        <f>$AI46*'Forecast Sheet'!Z35</f>
        <v>1739.322042654594</v>
      </c>
      <c r="IC197" s="524">
        <f>$AI46*'Forecast Sheet'!AA35</f>
        <v>1721.9288222280477</v>
      </c>
      <c r="ID197" s="524">
        <f>$AI46*'Forecast Sheet'!AB35</f>
        <v>1704.7095340057676</v>
      </c>
      <c r="IE197" s="524">
        <f>$AI46*'Forecast Sheet'!AC35</f>
        <v>1687.6624386657097</v>
      </c>
      <c r="IF197" s="524">
        <f>$AI46*'Forecast Sheet'!AD35</f>
        <v>1577.9643801524394</v>
      </c>
      <c r="IG197" s="524">
        <f>$AI46*'Forecast Sheet'!AE35</f>
        <v>1577.9643801524394</v>
      </c>
      <c r="IH197" s="524">
        <f>$AI46*'Forecast Sheet'!AF35</f>
        <v>788.33665919342991</v>
      </c>
      <c r="II197" s="524">
        <f>$AI46*'Forecast Sheet'!AG35</f>
        <v>787.69165647227112</v>
      </c>
      <c r="IJ197" s="524">
        <f>$AI46*'Forecast Sheet'!AH35</f>
        <v>1574.0943629612243</v>
      </c>
      <c r="IK197" s="524">
        <f>$AI46*'Forecast Sheet'!AI35</f>
        <v>786.40323378667358</v>
      </c>
      <c r="IL197" s="524">
        <f>$AI46*'Forecast Sheet'!AJ35</f>
        <v>1047.6797506120397</v>
      </c>
      <c r="IM197" s="524">
        <f>$AI46*'Forecast Sheet'!AK35</f>
        <v>785.11691856660877</v>
      </c>
      <c r="IN197" s="524">
        <f>$AI46*'Forecast Sheet'!AL35</f>
        <v>1830.4406170836114</v>
      </c>
      <c r="IO197" s="524">
        <f>$AI46*'Forecast Sheet'!AM35</f>
        <v>783.83270736490772</v>
      </c>
      <c r="IP197" s="524">
        <f>$AI46*'Forecast Sheet'!AN35</f>
        <v>783.19138969524568</v>
      </c>
      <c r="IQ197" s="524">
        <f>$AI46*'Forecast Sheet'!AO35</f>
        <v>782.55059674004031</v>
      </c>
      <c r="IR197" s="524">
        <f>$AI46*'Forecast Sheet'!AP35</f>
        <v>1303.1838801166341</v>
      </c>
      <c r="IS197" s="524">
        <f>$AI46*'Forecast Sheet'!AQ35</f>
        <v>781.2705832561046</v>
      </c>
      <c r="IT197" s="524">
        <f>$AI46*'Forecast Sheet'!AR35</f>
        <v>1040.8418158264064</v>
      </c>
      <c r="IU197" s="524">
        <f>$AI46*'Forecast Sheet'!AS35</f>
        <v>1819.9828814599141</v>
      </c>
      <c r="IV197" s="524">
        <f>$AI46*'Forecast Sheet'!AT35</f>
        <v>779.35448766724323</v>
      </c>
      <c r="IW197" s="524">
        <f>$AI46*'Forecast Sheet'!AU35</f>
        <v>778.71683399551534</v>
      </c>
      <c r="IX197" s="524">
        <f>$AI46*'Forecast Sheet'!AV35</f>
        <v>778.07970204042817</v>
      </c>
      <c r="IY197" s="524">
        <f>$AI46*'Forecast Sheet'!AW35</f>
        <v>1554.8861827502444</v>
      </c>
      <c r="IZ197" s="524">
        <f>$AI46*'Forecast Sheet'!AX35</f>
        <v>776.80700157308809</v>
      </c>
      <c r="JA197" s="524">
        <f>$AI46*'Forecast Sheet'!AY35</f>
        <v>776.17143220816479</v>
      </c>
      <c r="JB197" s="524">
        <f>$AI46*'Forecast Sheet'!AZ35</f>
        <v>1292.5606380909005</v>
      </c>
      <c r="JC197" s="524">
        <f>$AI46*'Forecast Sheet'!BA35</f>
        <v>774.9018530867495</v>
      </c>
      <c r="JD197" s="524">
        <f>$AI46*'Forecast Sheet'!BB35</f>
        <v>1015.1214275436425</v>
      </c>
      <c r="JE197" s="524">
        <f>$AI46*'Forecast Sheet'!BC35</f>
        <v>2596.2444266682405</v>
      </c>
      <c r="JF197" s="524">
        <f>$AI46*'Forecast Sheet'!BD35</f>
        <v>2382.1361750623205</v>
      </c>
      <c r="JG197" s="524">
        <f>$AI46*'Forecast Sheet'!BE35</f>
        <v>2290.2043771323388</v>
      </c>
      <c r="JH197" s="524">
        <f>$AI46*'Forecast Sheet'!BF35</f>
        <v>2787.4849852347438</v>
      </c>
      <c r="JI197" s="499"/>
      <c r="JJ197" s="499"/>
      <c r="JK197" s="499"/>
      <c r="JL197" s="499"/>
      <c r="JM197" s="499"/>
      <c r="JN197" s="499"/>
      <c r="JO197" s="499"/>
      <c r="JP197" s="499"/>
      <c r="JQ197" s="499"/>
      <c r="JR197" s="499"/>
      <c r="JS197" s="499"/>
      <c r="JT197" s="499"/>
      <c r="JU197" s="499"/>
      <c r="JV197" s="499"/>
      <c r="JW197" s="499"/>
      <c r="JX197" s="499"/>
      <c r="JY197" s="499"/>
      <c r="JZ197" s="499"/>
      <c r="KA197" s="499"/>
      <c r="KB197" s="499"/>
      <c r="KC197" s="499"/>
      <c r="KD197" s="499"/>
      <c r="KE197" s="499"/>
      <c r="KF197" s="499"/>
      <c r="KG197" s="499"/>
      <c r="KH197" s="499"/>
      <c r="KI197" s="499"/>
      <c r="KJ197" s="499"/>
      <c r="KK197" s="499"/>
      <c r="KL197" s="499"/>
      <c r="KM197" s="499"/>
      <c r="KN197" s="499"/>
      <c r="KO197" s="499"/>
      <c r="KP197" s="499"/>
      <c r="KQ197" s="499"/>
      <c r="KR197" s="499"/>
      <c r="KS197" s="499"/>
      <c r="KT197" s="499"/>
      <c r="KU197" s="499"/>
      <c r="KV197" s="499"/>
      <c r="KW197" s="499"/>
      <c r="KX197" s="499"/>
      <c r="KY197" s="499"/>
      <c r="KZ197" s="499"/>
      <c r="LA197" s="499"/>
      <c r="LB197" s="499"/>
      <c r="LC197" s="499"/>
      <c r="LD197" s="499"/>
      <c r="LE197" s="499"/>
      <c r="LF197" s="499"/>
      <c r="LG197" s="499"/>
      <c r="LH197" s="499"/>
      <c r="LI197" s="499"/>
      <c r="LJ197" s="499"/>
      <c r="LK197" s="499"/>
      <c r="LL197" s="499"/>
      <c r="LM197" s="499"/>
      <c r="LN197" s="499"/>
      <c r="LO197" s="499"/>
      <c r="LP197" s="499"/>
    </row>
    <row r="198" spans="1:328" ht="18">
      <c r="A198" s="499"/>
      <c r="B198" s="499"/>
      <c r="C198" s="499"/>
      <c r="D198" s="499"/>
      <c r="E198" s="499"/>
      <c r="F198" s="499"/>
      <c r="G198" s="499"/>
      <c r="H198" s="499"/>
      <c r="I198" s="499"/>
      <c r="J198" s="499"/>
      <c r="K198" s="499"/>
      <c r="L198" s="499"/>
      <c r="M198" s="499"/>
      <c r="N198" s="499"/>
      <c r="O198" s="499"/>
      <c r="P198" s="499"/>
      <c r="Q198" s="499"/>
      <c r="R198" s="499"/>
      <c r="S198" s="499"/>
      <c r="T198" s="499"/>
      <c r="U198" s="499"/>
      <c r="V198" s="499"/>
      <c r="W198" s="499"/>
      <c r="X198" s="499"/>
      <c r="Y198" s="499"/>
      <c r="Z198" s="499"/>
      <c r="AA198" s="499"/>
      <c r="AB198" s="499"/>
      <c r="AC198" s="499"/>
      <c r="AD198" s="499"/>
      <c r="AE198" s="499"/>
      <c r="AF198" s="499"/>
      <c r="AG198" s="499"/>
      <c r="AH198" s="499"/>
      <c r="AI198" s="499"/>
      <c r="AJ198" s="499"/>
      <c r="AK198" s="499"/>
      <c r="AL198" s="499"/>
      <c r="AM198" s="499"/>
      <c r="AN198" s="499"/>
      <c r="AO198" s="499"/>
      <c r="AP198" s="499"/>
      <c r="AQ198" s="499"/>
      <c r="AR198" s="499"/>
      <c r="AS198" s="499"/>
      <c r="AT198" s="499"/>
      <c r="AU198" s="499"/>
      <c r="AV198" s="499"/>
      <c r="AW198" s="499"/>
      <c r="AX198" s="499"/>
      <c r="AY198" s="499"/>
      <c r="AZ198" s="499"/>
      <c r="BA198" s="499"/>
      <c r="BB198" s="499"/>
      <c r="BC198" s="499"/>
      <c r="BD198" s="499"/>
      <c r="BE198" s="499"/>
      <c r="BF198" s="499"/>
      <c r="BG198" s="499"/>
      <c r="BH198" s="499"/>
      <c r="BI198" s="499"/>
      <c r="BJ198" s="499"/>
      <c r="BK198" s="499"/>
      <c r="BL198" s="499"/>
      <c r="BM198" s="499"/>
      <c r="BN198" s="499"/>
      <c r="BO198" s="499"/>
      <c r="BP198" s="499"/>
      <c r="BQ198" s="499"/>
      <c r="BR198" s="499"/>
      <c r="BS198" s="499"/>
      <c r="BT198" s="499"/>
      <c r="BU198" s="499"/>
      <c r="BV198" s="499"/>
      <c r="BW198" s="499"/>
      <c r="BX198" s="499"/>
      <c r="BY198" s="499"/>
      <c r="BZ198" s="499"/>
      <c r="CA198" s="499"/>
      <c r="CB198" s="499"/>
      <c r="CC198" s="499"/>
      <c r="CD198" s="499"/>
      <c r="CE198" s="499"/>
      <c r="CF198" s="499"/>
      <c r="CG198" s="499"/>
      <c r="CH198" s="499"/>
      <c r="CI198" s="499"/>
      <c r="CJ198" s="499"/>
      <c r="CK198" s="499"/>
      <c r="CL198" s="499"/>
      <c r="CM198" s="499"/>
      <c r="CN198" s="499"/>
      <c r="CO198" s="499"/>
      <c r="CP198" s="499"/>
      <c r="CQ198" s="499"/>
      <c r="CR198" s="499"/>
      <c r="CS198" s="505">
        <v>60</v>
      </c>
      <c r="CT198" s="524">
        <f>$AI8*'Forecast Sheet'!D10</f>
        <v>2132.7750000000001</v>
      </c>
      <c r="CU198" s="524">
        <f>$AI8*'Forecast Sheet'!E10</f>
        <v>1994.1446250000004</v>
      </c>
      <c r="CV198" s="524">
        <f>$AI8*'Forecast Sheet'!F10</f>
        <v>1994.1446250000004</v>
      </c>
      <c r="CW198" s="524">
        <f>$AI8*'Forecast Sheet'!G10</f>
        <v>996.25652606250014</v>
      </c>
      <c r="CX198" s="524">
        <f>$AI8*'Forecast Sheet'!H10</f>
        <v>995.44140708663076</v>
      </c>
      <c r="CY198" s="524">
        <f>$AI8*'Forecast Sheet'!I10</f>
        <v>1989.2539100525744</v>
      </c>
      <c r="CZ198" s="524">
        <f>$AI8*'Forecast Sheet'!J10</f>
        <v>993.81316933581104</v>
      </c>
      <c r="DA198" s="524">
        <f>$AI8*'Forecast Sheet'!K10</f>
        <v>1324.000065959988</v>
      </c>
      <c r="DB198" s="524">
        <f>$AI8*'Forecast Sheet'!L10</f>
        <v>992.18759488406067</v>
      </c>
      <c r="DC198" s="524">
        <f>$AI8*'Forecast Sheet'!M10</f>
        <v>2313.2102117453028</v>
      </c>
      <c r="DD198" s="524">
        <f>$AI8*'Forecast Sheet'!N10</f>
        <v>990.56467937503692</v>
      </c>
      <c r="DE198" s="524">
        <f>$AI8*'Forecast Sheet'!O10</f>
        <v>989.75421736463909</v>
      </c>
      <c r="DF198" s="524">
        <f>$AI8*'Forecast Sheet'!P10</f>
        <v>988.94441845952269</v>
      </c>
      <c r="DG198" s="524">
        <f>$AI8*'Forecast Sheet'!Q10</f>
        <v>1646.8921368619112</v>
      </c>
      <c r="DH198" s="524">
        <f>$AI8*'Forecast Sheet'!R10</f>
        <v>987.32680779541431</v>
      </c>
      <c r="DI198" s="524">
        <f>$AI8*'Forecast Sheet'!S10</f>
        <v>1315.3586599368973</v>
      </c>
      <c r="DJ198" s="524">
        <f>$AI8*'Forecast Sheet'!T10</f>
        <v>2299.9943004446609</v>
      </c>
      <c r="DK198" s="524">
        <f>$AI8*'Forecast Sheet'!U10</f>
        <v>984.90535153976327</v>
      </c>
      <c r="DL198" s="524">
        <f>$AI8*'Forecast Sheet'!V10</f>
        <v>984.09951988850332</v>
      </c>
      <c r="DM198" s="524">
        <f>$AI8*'Forecast Sheet'!W10</f>
        <v>983.29434755404907</v>
      </c>
      <c r="DN198" s="524">
        <f>$AI8*'Forecast Sheet'!X10</f>
        <v>1964.9796679939188</v>
      </c>
      <c r="DO198" s="524">
        <f>$AI8*'Forecast Sheet'!Y10</f>
        <v>981.68597867823473</v>
      </c>
      <c r="DP198" s="524">
        <f>$AI8*'Forecast Sheet'!Z10</f>
        <v>980.88278105931613</v>
      </c>
      <c r="DQ198" s="524">
        <f>$AI8*'Forecast Sheet'!AA10</f>
        <v>1633.4670676701437</v>
      </c>
      <c r="DR198" s="524">
        <f>$AI8*'Forecast Sheet'!AB10</f>
        <v>979.27835676886582</v>
      </c>
      <c r="DS198" s="524">
        <f>$AI8*'Forecast Sheet'!AC10</f>
        <v>1282.8546473672147</v>
      </c>
      <c r="DT198" s="524">
        <f>$AI8*'Forecast Sheet'!AD10</f>
        <v>3280.9909613590457</v>
      </c>
      <c r="DU198" s="524">
        <f>$AI8*'Forecast Sheet'!AE10</f>
        <v>3010.4127249435655</v>
      </c>
      <c r="DV198" s="524">
        <f>$AI8*'Forecast Sheet'!AF10</f>
        <v>2894.2343732554559</v>
      </c>
      <c r="DW198" s="524">
        <f>$AI8*'Forecast Sheet'!AG10</f>
        <v>3522.6702646083049</v>
      </c>
      <c r="DX198" s="524">
        <f>$AI8*'Forecast Sheet'!AH10</f>
        <v>2353.2724492541215</v>
      </c>
      <c r="DY198" s="524">
        <f>$AI8*'Forecast Sheet'!AI10</f>
        <v>2600.1081168010719</v>
      </c>
      <c r="DZ198" s="524">
        <f>$AI8*'Forecast Sheet'!AJ10</f>
        <v>2945.2160425914331</v>
      </c>
      <c r="EA198" s="524">
        <f>$AI8*'Forecast Sheet'!AK10</f>
        <v>3423.9415234847274</v>
      </c>
      <c r="EB198" s="524">
        <f>$AI8*'Forecast Sheet'!AL10</f>
        <v>2640.6375648407729</v>
      </c>
      <c r="EC198" s="524">
        <f>$AI8*'Forecast Sheet'!AM10</f>
        <v>2762.3669306493648</v>
      </c>
      <c r="ED198" s="524">
        <f>$AI8*'Forecast Sheet'!AN10</f>
        <v>2703.347205430679</v>
      </c>
      <c r="EE198" s="524">
        <f>$AI8*'Forecast Sheet'!AO10</f>
        <v>2845.5166944282614</v>
      </c>
      <c r="EF198" s="524">
        <f>$AI8*'Forecast Sheet'!AP10</f>
        <v>2403.8813129112837</v>
      </c>
      <c r="EG198" s="524">
        <f>$AI8*'Forecast Sheet'!AQ10</f>
        <v>2789.5317443683475</v>
      </c>
      <c r="EH198" s="524">
        <f>$AI8*'Forecast Sheet'!AR10</f>
        <v>2758.513382146904</v>
      </c>
      <c r="EI198" s="524">
        <f>$AI8*'Forecast Sheet'!AS10</f>
        <v>2147.2537917151853</v>
      </c>
      <c r="EJ198" s="524">
        <f>$AI8*'Forecast Sheet'!AT10</f>
        <v>2711.3848826637122</v>
      </c>
      <c r="EK198" s="524">
        <f>$AI8*'Forecast Sheet'!AU10</f>
        <v>2029.454858748182</v>
      </c>
      <c r="EL198" s="524">
        <f>$AI8*'Forecast Sheet'!AV10</f>
        <v>2604.7396541020589</v>
      </c>
      <c r="EM198" s="524">
        <f>$AI8*'Forecast Sheet'!AW10</f>
        <v>2182.2858415971841</v>
      </c>
      <c r="EN198" s="524">
        <f>$AI8*'Forecast Sheet'!AX10</f>
        <v>2692.7659681071414</v>
      </c>
      <c r="EO198" s="524">
        <f>$AI8*'Forecast Sheet'!AY10</f>
        <v>2370.8470384920811</v>
      </c>
      <c r="EP198" s="524">
        <f>$AI8*'Forecast Sheet'!AZ10</f>
        <v>2140.624110965025</v>
      </c>
      <c r="EQ198" s="524">
        <f>$AI8*'Forecast Sheet'!BA10</f>
        <v>2183.0668939558573</v>
      </c>
      <c r="ER198" s="524">
        <f>$AI8*'Forecast Sheet'!BB10</f>
        <v>3275.9618782509706</v>
      </c>
      <c r="ES198" s="524">
        <f>$AI8*'Forecast Sheet'!BC10</f>
        <v>2817.1611482109324</v>
      </c>
      <c r="ET198" s="524">
        <f>$AI8*'Forecast Sheet'!BD10</f>
        <v>2941.5360280797568</v>
      </c>
      <c r="EU198" s="524">
        <f>$AI8*'Forecast Sheet'!BE10</f>
        <v>3307.9614132872571</v>
      </c>
      <c r="EV198" s="524">
        <f>$AI8*'Forecast Sheet'!BF10</f>
        <v>2242.6248892882895</v>
      </c>
      <c r="EW198" s="499"/>
      <c r="EX198" s="499"/>
      <c r="EY198" s="505">
        <v>60</v>
      </c>
      <c r="EZ198" s="524">
        <f>$AI28*'Forecast Sheet'!D23</f>
        <v>2385.2249999999999</v>
      </c>
      <c r="FA198" s="524">
        <f>$AI28*'Forecast Sheet'!E23</f>
        <v>2230.1853750000005</v>
      </c>
      <c r="FB198" s="524">
        <f>$AI28*'Forecast Sheet'!F23</f>
        <v>2502.2679907500001</v>
      </c>
      <c r="FC198" s="524">
        <f>$AI28*'Forecast Sheet'!G23</f>
        <v>2502.2679907500001</v>
      </c>
      <c r="FD198" s="524">
        <f>$AI28*'Forecast Sheet'!H23</f>
        <v>2502.2679907500001</v>
      </c>
      <c r="FE198" s="524">
        <f>$AI28*'Forecast Sheet'!I23</f>
        <v>2477.2453108425002</v>
      </c>
      <c r="FF198" s="524">
        <f>$AI28*'Forecast Sheet'!J23</f>
        <v>2452.4728577340752</v>
      </c>
      <c r="FG198" s="524">
        <f>$AI28*'Forecast Sheet'!K23</f>
        <v>2427.9481291567345</v>
      </c>
      <c r="FH198" s="524">
        <f>$AI28*'Forecast Sheet'!L23</f>
        <v>2403.6686478651668</v>
      </c>
      <c r="FI198" s="524">
        <f>$AI28*'Forecast Sheet'!M23</f>
        <v>2379.6319613865153</v>
      </c>
      <c r="FJ198" s="524">
        <f>$AI28*'Forecast Sheet'!N23</f>
        <v>2355.8356417726504</v>
      </c>
      <c r="FK198" s="524">
        <f>$AI28*'Forecast Sheet'!O23</f>
        <v>2332.2772853549236</v>
      </c>
      <c r="FL198" s="524">
        <f>$AI28*'Forecast Sheet'!P23</f>
        <v>2308.9545125013742</v>
      </c>
      <c r="FM198" s="524">
        <f>$AI28*'Forecast Sheet'!Q23</f>
        <v>2285.8649673763607</v>
      </c>
      <c r="FN198" s="524">
        <f>$AI28*'Forecast Sheet'!R23</f>
        <v>2137.2837444968977</v>
      </c>
      <c r="FO198" s="524">
        <f>$AI28*'Forecast Sheet'!S23</f>
        <v>2137.2837444968977</v>
      </c>
      <c r="FP198" s="524">
        <f>$AI28*'Forecast Sheet'!T23</f>
        <v>1067.7675288984276</v>
      </c>
      <c r="FQ198" s="524">
        <f>$AI28*'Forecast Sheet'!U23</f>
        <v>1066.8939009202375</v>
      </c>
      <c r="FR198" s="524">
        <f>$AI28*'Forecast Sheet'!V23</f>
        <v>2132.0419754571508</v>
      </c>
      <c r="FS198" s="524">
        <f>$AI28*'Forecast Sheet'!W23</f>
        <v>1065.1487887386161</v>
      </c>
      <c r="FT198" s="524">
        <f>$AI28*'Forecast Sheet'!X23</f>
        <v>1419.0364044880153</v>
      </c>
      <c r="FU198" s="524">
        <f>$AI28*'Forecast Sheet'!Y23</f>
        <v>1063.4065310268936</v>
      </c>
      <c r="FV198" s="524">
        <f>$AI28*'Forecast Sheet'!Z23</f>
        <v>2479.2517659883674</v>
      </c>
      <c r="FW198" s="524">
        <f>$AI28*'Forecast Sheet'!AA23</f>
        <v>1061.6671231160315</v>
      </c>
      <c r="FX198" s="524">
        <f>$AI28*'Forecast Sheet'!AB23</f>
        <v>1060.7984863789363</v>
      </c>
      <c r="FY198" s="524">
        <f>$AI28*'Forecast Sheet'!AC23</f>
        <v>1059.9305603446264</v>
      </c>
      <c r="FZ198" s="524">
        <f>$AI28*'Forecast Sheet'!AD23</f>
        <v>1765.1055740526956</v>
      </c>
      <c r="GA198" s="524">
        <f>$AI28*'Forecast Sheet'!AE23</f>
        <v>1058.1968380589001</v>
      </c>
      <c r="GB198" s="524">
        <f>$AI28*'Forecast Sheet'!AF23</f>
        <v>1409.7747208612582</v>
      </c>
      <c r="GC198" s="524">
        <f>$AI28*'Forecast Sheet'!AG23</f>
        <v>2465.0872204296043</v>
      </c>
      <c r="GD198" s="524">
        <f>$AI28*'Forecast Sheet'!AH23</f>
        <v>1055.6015703795495</v>
      </c>
      <c r="GE198" s="524">
        <f>$AI28*'Forecast Sheet'!AI23</f>
        <v>1054.7378963674209</v>
      </c>
      <c r="GF198" s="524">
        <f>$AI28*'Forecast Sheet'!AJ23</f>
        <v>1053.8749289976654</v>
      </c>
      <c r="GG198" s="524">
        <f>$AI28*'Forecast Sheet'!AK23</f>
        <v>2106.025335384244</v>
      </c>
      <c r="GH198" s="524">
        <f>$AI28*'Forecast Sheet'!AL23</f>
        <v>1052.1511118731014</v>
      </c>
      <c r="GI198" s="524">
        <f>$AI28*'Forecast Sheet'!AM23</f>
        <v>1051.290260963387</v>
      </c>
      <c r="GJ198" s="524">
        <f>$AI28*'Forecast Sheet'!AN23</f>
        <v>1750.7168573103929</v>
      </c>
      <c r="GK198" s="524">
        <f>$AI28*'Forecast Sheet'!AO23</f>
        <v>1049.5706715653732</v>
      </c>
      <c r="GL198" s="524">
        <f>$AI28*'Forecast Sheet'!AP23</f>
        <v>1374.93757975064</v>
      </c>
      <c r="GM198" s="524">
        <f>$AI28*'Forecast Sheet'!AQ23</f>
        <v>3516.499535510839</v>
      </c>
      <c r="GN198" s="524">
        <f>$AI28*'Forecast Sheet'!AR23</f>
        <v>3226.4992722122602</v>
      </c>
      <c r="GO198" s="524">
        <f>$AI28*'Forecast Sheet'!AS23</f>
        <v>3101.9816723288322</v>
      </c>
      <c r="GP198" s="524">
        <f>$AI28*'Forecast Sheet'!AT23</f>
        <v>3775.52650865025</v>
      </c>
      <c r="GQ198" s="524">
        <f>$AI28*'Forecast Sheet'!AU23</f>
        <v>2522.189659219543</v>
      </c>
      <c r="GR198" s="524">
        <f>$AI28*'Forecast Sheet'!AV23</f>
        <v>2786.7431189818385</v>
      </c>
      <c r="GS198" s="524">
        <f>$AI28*'Forecast Sheet'!AW23</f>
        <v>3156.6227910185562</v>
      </c>
      <c r="GT198" s="524">
        <f>$AI28*'Forecast Sheet'!AX23</f>
        <v>3669.7110472876802</v>
      </c>
      <c r="GU198" s="524">
        <f>$AI28*'Forecast Sheet'!AY23</f>
        <v>2830.1817589795196</v>
      </c>
      <c r="GV198" s="524">
        <f>$AI28*'Forecast Sheet'!AZ23</f>
        <v>2960.6488231577869</v>
      </c>
      <c r="GW198" s="524">
        <f>$AI28*'Forecast Sheet'!BA23</f>
        <v>2897.3926792787679</v>
      </c>
      <c r="GX198" s="524">
        <f>$AI28*'Forecast Sheet'!BB23</f>
        <v>3049.7670527262121</v>
      </c>
      <c r="GY198" s="524">
        <f>$AI28*'Forecast Sheet'!BC23</f>
        <v>2576.4312123475729</v>
      </c>
      <c r="GZ198" s="524">
        <f>$AI28*'Forecast Sheet'!BD23</f>
        <v>2989.7635192816283</v>
      </c>
      <c r="HA198" s="524">
        <f>$AI28*'Forecast Sheet'!BE23</f>
        <v>2956.5186680678867</v>
      </c>
      <c r="HB198" s="524">
        <f>$AI28*'Forecast Sheet'!BF23</f>
        <v>2301.3830425374449</v>
      </c>
      <c r="HC198" s="499"/>
      <c r="HD198" s="499"/>
      <c r="HE198" s="505">
        <v>60</v>
      </c>
      <c r="HF198" s="524">
        <f>$AI47*'Forecast Sheet'!D36</f>
        <v>2490.9375</v>
      </c>
      <c r="HG198" s="524">
        <f>$AI47*'Forecast Sheet'!E36</f>
        <v>2329.0265625000002</v>
      </c>
      <c r="HH198" s="524">
        <f>$AI47*'Forecast Sheet'!F36</f>
        <v>3048.6957703124999</v>
      </c>
      <c r="HI198" s="524">
        <f>$AI47*'Forecast Sheet'!G36</f>
        <v>2613.1678031249999</v>
      </c>
      <c r="HJ198" s="524">
        <f>$AI47*'Forecast Sheet'!H36</f>
        <v>2613.1678031249999</v>
      </c>
      <c r="HK198" s="524">
        <f>$AI47*'Forecast Sheet'!I36</f>
        <v>3449.3815001250005</v>
      </c>
      <c r="HL198" s="524">
        <f>$AI47*'Forecast Sheet'!J36</f>
        <v>2134.3048032023439</v>
      </c>
      <c r="HM198" s="524">
        <f>$AI47*'Forecast Sheet'!K36</f>
        <v>2112.9617551703209</v>
      </c>
      <c r="HN198" s="524">
        <f>$AI47*'Forecast Sheet'!L36</f>
        <v>2928.5649926660644</v>
      </c>
      <c r="HO198" s="524">
        <f>$AI47*'Forecast Sheet'!M36</f>
        <v>2899.279342739404</v>
      </c>
      <c r="HP198" s="524">
        <f>$AI47*'Forecast Sheet'!N36</f>
        <v>2460.2456136960081</v>
      </c>
      <c r="HQ198" s="524">
        <f>$AI47*'Forecast Sheet'!O36</f>
        <v>2841.5836838188893</v>
      </c>
      <c r="HR198" s="524">
        <f>$AI47*'Forecast Sheet'!P36</f>
        <v>2411.2867259834575</v>
      </c>
      <c r="HS198" s="524">
        <f>$AI47*'Forecast Sheet'!Q36</f>
        <v>1989.3115489363522</v>
      </c>
      <c r="HT198" s="524">
        <f>$AI47*'Forecast Sheet'!R36</f>
        <v>1860.0062982554894</v>
      </c>
      <c r="HU198" s="524">
        <f>$AI47*'Forecast Sheet'!S36</f>
        <v>2086.9270666426587</v>
      </c>
      <c r="HV198" s="524">
        <f>$AI47*'Forecast Sheet'!T36</f>
        <v>2086.9270666426587</v>
      </c>
      <c r="HW198" s="524">
        <f>$AI47*'Forecast Sheet'!U36</f>
        <v>2086.9270666426587</v>
      </c>
      <c r="HX198" s="524">
        <f>$AI47*'Forecast Sheet'!V36</f>
        <v>2066.0577959762322</v>
      </c>
      <c r="HY198" s="524">
        <f>$AI47*'Forecast Sheet'!W36</f>
        <v>2045.3972180164699</v>
      </c>
      <c r="HZ198" s="524">
        <f>$AI47*'Forecast Sheet'!X36</f>
        <v>2024.9432458363056</v>
      </c>
      <c r="IA198" s="524">
        <f>$AI47*'Forecast Sheet'!Y36</f>
        <v>2004.693813377942</v>
      </c>
      <c r="IB198" s="524">
        <f>$AI47*'Forecast Sheet'!Z36</f>
        <v>1984.6468752441631</v>
      </c>
      <c r="IC198" s="524">
        <f>$AI47*'Forecast Sheet'!AA36</f>
        <v>1964.800406491722</v>
      </c>
      <c r="ID198" s="524">
        <f>$AI47*'Forecast Sheet'!AB36</f>
        <v>1945.1524024268047</v>
      </c>
      <c r="IE198" s="524">
        <f>$AI47*'Forecast Sheet'!AC36</f>
        <v>1925.700878402537</v>
      </c>
      <c r="IF198" s="524">
        <f>$AI47*'Forecast Sheet'!AD36</f>
        <v>1906.4438696185111</v>
      </c>
      <c r="IG198" s="524">
        <f>$AI47*'Forecast Sheet'!AE36</f>
        <v>1782.5250180933087</v>
      </c>
      <c r="IH198" s="524">
        <f>$AI47*'Forecast Sheet'!AF36</f>
        <v>1782.5250180933087</v>
      </c>
      <c r="II198" s="524">
        <f>$AI47*'Forecast Sheet'!AG36</f>
        <v>890.53329426652533</v>
      </c>
      <c r="IJ198" s="524">
        <f>$AI47*'Forecast Sheet'!AH36</f>
        <v>889.80467611667029</v>
      </c>
      <c r="IK198" s="524">
        <f>$AI47*'Forecast Sheet'!AI36</f>
        <v>1778.1533082178771</v>
      </c>
      <c r="IL198" s="524">
        <f>$AI47*'Forecast Sheet'!AJ36</f>
        <v>888.34922775557675</v>
      </c>
      <c r="IM198" s="524">
        <f>$AI47*'Forecast Sheet'!AK36</f>
        <v>1183.4965287589748</v>
      </c>
      <c r="IN198" s="524">
        <f>$AI47*'Forecast Sheet'!AL36</f>
        <v>886.89616006294727</v>
      </c>
      <c r="IO198" s="524">
        <f>$AI47*'Forecast Sheet'!AM36</f>
        <v>2067.7312080837264</v>
      </c>
      <c r="IP198" s="524">
        <f>$AI47*'Forecast Sheet'!AN36</f>
        <v>885.44546914473597</v>
      </c>
      <c r="IQ198" s="524">
        <f>$AI47*'Forecast Sheet'!AO36</f>
        <v>884.72101376089063</v>
      </c>
      <c r="IR198" s="524">
        <f>$AI47*'Forecast Sheet'!AP36</f>
        <v>883.99715111326793</v>
      </c>
      <c r="IS198" s="524">
        <f>$AI47*'Forecast Sheet'!AQ36</f>
        <v>1472.1231345281712</v>
      </c>
      <c r="IT198" s="524">
        <f>$AI47*'Forecast Sheet'!AR36</f>
        <v>882.55120208722474</v>
      </c>
      <c r="IU198" s="524">
        <f>$AI47*'Forecast Sheet'!AS36</f>
        <v>1175.7721529867508</v>
      </c>
      <c r="IV198" s="524">
        <f>$AI47*'Forecast Sheet'!AT36</f>
        <v>2055.9177757804919</v>
      </c>
      <c r="IW198" s="524">
        <f>$AI47*'Forecast Sheet'!AU36</f>
        <v>880.38671195857319</v>
      </c>
      <c r="IX198" s="524">
        <f>$AI47*'Forecast Sheet'!AV36</f>
        <v>879.6663955578797</v>
      </c>
      <c r="IY198" s="524">
        <f>$AI47*'Forecast Sheet'!AW36</f>
        <v>878.94666850696876</v>
      </c>
      <c r="IZ198" s="524">
        <f>$AI47*'Forecast Sheet'!AX36</f>
        <v>1756.4550606472894</v>
      </c>
      <c r="JA198" s="524">
        <f>$AI47*'Forecast Sheet'!AY36</f>
        <v>877.50898052610728</v>
      </c>
      <c r="JB198" s="524">
        <f>$AI47*'Forecast Sheet'!AZ36</f>
        <v>876.79101863294977</v>
      </c>
      <c r="JC198" s="524">
        <f>$AI47*'Forecast Sheet'!BA36</f>
        <v>1460.1227402719326</v>
      </c>
      <c r="JD198" s="524">
        <f>$AI47*'Forecast Sheet'!BB36</f>
        <v>875.35685663611616</v>
      </c>
      <c r="JE198" s="524">
        <f>$AI47*'Forecast Sheet'!BC36</f>
        <v>1146.7174821933129</v>
      </c>
      <c r="JF198" s="524">
        <f>$AI47*'Forecast Sheet'!BD36</f>
        <v>2932.8105892823651</v>
      </c>
      <c r="JG198" s="524">
        <f>$AI47*'Forecast Sheet'!BE36</f>
        <v>2690.9462481931832</v>
      </c>
      <c r="JH198" s="524">
        <f>$AI47*'Forecast Sheet'!BF36</f>
        <v>2587.09680024008</v>
      </c>
      <c r="JI198" s="499"/>
      <c r="JJ198" s="499"/>
      <c r="JK198" s="499"/>
      <c r="JL198" s="499"/>
      <c r="JM198" s="499"/>
      <c r="JN198" s="499"/>
      <c r="JO198" s="499"/>
      <c r="JP198" s="499"/>
      <c r="JQ198" s="499"/>
      <c r="JR198" s="499"/>
      <c r="JS198" s="499"/>
      <c r="JT198" s="499"/>
      <c r="JU198" s="499"/>
      <c r="JV198" s="499"/>
      <c r="JW198" s="499"/>
      <c r="JX198" s="499"/>
      <c r="JY198" s="499"/>
      <c r="JZ198" s="499"/>
      <c r="KA198" s="499"/>
      <c r="KB198" s="499"/>
      <c r="KC198" s="499"/>
      <c r="KD198" s="499"/>
      <c r="KE198" s="499"/>
      <c r="KF198" s="499"/>
      <c r="KG198" s="499"/>
      <c r="KH198" s="499"/>
      <c r="KI198" s="499"/>
      <c r="KJ198" s="499"/>
      <c r="KK198" s="499"/>
      <c r="KL198" s="499"/>
      <c r="KM198" s="499"/>
      <c r="KN198" s="499"/>
      <c r="KO198" s="499"/>
      <c r="KP198" s="499"/>
      <c r="KQ198" s="499"/>
      <c r="KR198" s="499"/>
      <c r="KS198" s="499"/>
      <c r="KT198" s="499"/>
      <c r="KU198" s="499"/>
      <c r="KV198" s="499"/>
      <c r="KW198" s="499"/>
      <c r="KX198" s="499"/>
      <c r="KY198" s="499"/>
      <c r="KZ198" s="499"/>
      <c r="LA198" s="499"/>
      <c r="LB198" s="499"/>
      <c r="LC198" s="499"/>
      <c r="LD198" s="499"/>
      <c r="LE198" s="499"/>
      <c r="LF198" s="499"/>
      <c r="LG198" s="499"/>
      <c r="LH198" s="499"/>
      <c r="LI198" s="499"/>
      <c r="LJ198" s="499"/>
      <c r="LK198" s="499"/>
      <c r="LL198" s="499"/>
      <c r="LM198" s="499"/>
      <c r="LN198" s="499"/>
      <c r="LO198" s="499"/>
      <c r="LP198" s="499"/>
    </row>
    <row r="199" spans="1:328" ht="18">
      <c r="A199" s="499"/>
      <c r="B199" s="499"/>
      <c r="C199" s="499"/>
      <c r="D199" s="499"/>
      <c r="E199" s="499"/>
      <c r="F199" s="499"/>
      <c r="G199" s="499"/>
      <c r="H199" s="499"/>
      <c r="I199" s="499"/>
      <c r="J199" s="499"/>
      <c r="K199" s="499"/>
      <c r="L199" s="499"/>
      <c r="M199" s="499"/>
      <c r="N199" s="499"/>
      <c r="O199" s="499"/>
      <c r="P199" s="499"/>
      <c r="Q199" s="499"/>
      <c r="R199" s="499"/>
      <c r="S199" s="499"/>
      <c r="T199" s="499"/>
      <c r="U199" s="499"/>
      <c r="V199" s="499"/>
      <c r="W199" s="499"/>
      <c r="X199" s="499"/>
      <c r="Y199" s="499"/>
      <c r="Z199" s="499"/>
      <c r="AA199" s="499"/>
      <c r="AB199" s="499"/>
      <c r="AC199" s="499"/>
      <c r="AD199" s="499"/>
      <c r="AE199" s="499"/>
      <c r="AF199" s="499"/>
      <c r="AG199" s="499"/>
      <c r="AH199" s="499"/>
      <c r="AI199" s="499"/>
      <c r="AJ199" s="499"/>
      <c r="AK199" s="499"/>
      <c r="AL199" s="499"/>
      <c r="AM199" s="499"/>
      <c r="AN199" s="499"/>
      <c r="AO199" s="499"/>
      <c r="AP199" s="499"/>
      <c r="AQ199" s="499"/>
      <c r="AR199" s="499"/>
      <c r="AS199" s="499"/>
      <c r="AT199" s="499"/>
      <c r="AU199" s="499"/>
      <c r="AV199" s="499"/>
      <c r="AW199" s="499"/>
      <c r="AX199" s="499"/>
      <c r="AY199" s="499"/>
      <c r="AZ199" s="499"/>
      <c r="BA199" s="499"/>
      <c r="BB199" s="499"/>
      <c r="BC199" s="499"/>
      <c r="BD199" s="499"/>
      <c r="BE199" s="499"/>
      <c r="BF199" s="499"/>
      <c r="BG199" s="499"/>
      <c r="BH199" s="499"/>
      <c r="BI199" s="499"/>
      <c r="BJ199" s="499"/>
      <c r="BK199" s="499"/>
      <c r="BL199" s="499"/>
      <c r="BM199" s="499"/>
      <c r="BN199" s="499"/>
      <c r="BO199" s="499"/>
      <c r="BP199" s="499"/>
      <c r="BQ199" s="499"/>
      <c r="BR199" s="499"/>
      <c r="BS199" s="499"/>
      <c r="BT199" s="499"/>
      <c r="BU199" s="499"/>
      <c r="BV199" s="499"/>
      <c r="BW199" s="499"/>
      <c r="BX199" s="499"/>
      <c r="BY199" s="499"/>
      <c r="BZ199" s="499"/>
      <c r="CA199" s="499"/>
      <c r="CB199" s="499"/>
      <c r="CC199" s="499"/>
      <c r="CD199" s="499"/>
      <c r="CE199" s="499"/>
      <c r="CF199" s="499"/>
      <c r="CG199" s="499"/>
      <c r="CH199" s="499"/>
      <c r="CI199" s="499"/>
      <c r="CJ199" s="499"/>
      <c r="CK199" s="499"/>
      <c r="CL199" s="499"/>
      <c r="CM199" s="499"/>
      <c r="CN199" s="499"/>
      <c r="CO199" s="499"/>
      <c r="CP199" s="499"/>
      <c r="CQ199" s="499"/>
      <c r="CR199" s="499"/>
      <c r="CS199" s="505">
        <v>90</v>
      </c>
      <c r="CT199" s="524">
        <f>$AI9*'Forecast Sheet'!D11</f>
        <v>2247.8849999999998</v>
      </c>
      <c r="CU199" s="524">
        <f>$AI9*'Forecast Sheet'!E11</f>
        <v>2225.4061499999998</v>
      </c>
      <c r="CV199" s="524">
        <f>$AI9*'Forecast Sheet'!F11</f>
        <v>2080.7547502500001</v>
      </c>
      <c r="CW199" s="524">
        <f>$AI9*'Forecast Sheet'!G11</f>
        <v>2080.7547502500001</v>
      </c>
      <c r="CX199" s="524">
        <f>$AI9*'Forecast Sheet'!H11</f>
        <v>1039.5261572726249</v>
      </c>
      <c r="CY199" s="524">
        <f>$AI9*'Forecast Sheet'!I11</f>
        <v>1038.67563587122</v>
      </c>
      <c r="CZ199" s="524">
        <f>$AI9*'Forecast Sheet'!J11</f>
        <v>2075.6516207019235</v>
      </c>
      <c r="DA199" s="524">
        <f>$AI9*'Forecast Sheet'!K11</f>
        <v>1036.9766801424928</v>
      </c>
      <c r="DB199" s="524">
        <f>$AI9*'Forecast Sheet'!L11</f>
        <v>1381.5043262358956</v>
      </c>
      <c r="DC199" s="524">
        <f>$AI9*'Forecast Sheet'!M11</f>
        <v>1035.2805033858222</v>
      </c>
      <c r="DD199" s="524">
        <f>$AI9*'Forecast Sheet'!N11</f>
        <v>2413.6780633028793</v>
      </c>
      <c r="DE199" s="524">
        <f>$AI9*'Forecast Sheet'!O11</f>
        <v>1033.5871010556598</v>
      </c>
      <c r="DF199" s="524">
        <f>$AI9*'Forecast Sheet'!P11</f>
        <v>1032.7414388820689</v>
      </c>
      <c r="DG199" s="524">
        <f>$AI9*'Forecast Sheet'!Q11</f>
        <v>1031.8964686138927</v>
      </c>
      <c r="DH199" s="524">
        <f>$AI9*'Forecast Sheet'!R11</f>
        <v>1718.4203161417115</v>
      </c>
      <c r="DI199" s="524">
        <f>$AI9*'Forecast Sheet'!S11</f>
        <v>1030.2086015298298</v>
      </c>
      <c r="DJ199" s="524">
        <f>$AI9*'Forecast Sheet'!T11</f>
        <v>1372.4876047774985</v>
      </c>
      <c r="DK199" s="524">
        <f>$AI9*'Forecast Sheet'!U11</f>
        <v>2399.8881556537822</v>
      </c>
      <c r="DL199" s="524">
        <f>$AI9*'Forecast Sheet'!V11</f>
        <v>1027.6819760567807</v>
      </c>
      <c r="DM199" s="524">
        <f>$AI9*'Forecast Sheet'!W11</f>
        <v>1026.8411453490978</v>
      </c>
      <c r="DN199" s="524">
        <f>$AI9*'Forecast Sheet'!X11</f>
        <v>1026.0010025938122</v>
      </c>
      <c r="DO199" s="524">
        <f>$AI9*'Forecast Sheet'!Y11</f>
        <v>2050.3230944561074</v>
      </c>
      <c r="DP199" s="524">
        <f>$AI9*'Forecast Sheet'!Z11</f>
        <v>1024.3227786894126</v>
      </c>
      <c r="DQ199" s="524">
        <f>$AI9*'Forecast Sheet'!AA11</f>
        <v>1023.4846964159394</v>
      </c>
      <c r="DR199" s="524">
        <f>$AI9*'Forecast Sheet'!AB11</f>
        <v>1704.4121664102418</v>
      </c>
      <c r="DS199" s="524">
        <f>$AI9*'Forecast Sheet'!AC11</f>
        <v>1021.8105884189977</v>
      </c>
      <c r="DT199" s="524">
        <f>$AI9*'Forecast Sheet'!AD11</f>
        <v>1338.5718708288878</v>
      </c>
      <c r="DU199" s="524">
        <f>$AI9*'Forecast Sheet'!AE11</f>
        <v>3423.4916779795485</v>
      </c>
      <c r="DV199" s="524">
        <f>$AI9*'Forecast Sheet'!AF11</f>
        <v>3141.1616284547913</v>
      </c>
      <c r="DW199" s="524">
        <f>$AI9*'Forecast Sheet'!AG11</f>
        <v>3019.9373932009175</v>
      </c>
      <c r="DX199" s="524">
        <f>$AI9*'Forecast Sheet'!AH11</f>
        <v>3675.6676495558359</v>
      </c>
      <c r="DY199" s="524">
        <f>$AI9*'Forecast Sheet'!AI11</f>
        <v>2455.4802926683237</v>
      </c>
      <c r="DZ199" s="524">
        <f>$AI9*'Forecast Sheet'!AJ11</f>
        <v>2713.0365808836013</v>
      </c>
      <c r="EA199" s="524">
        <f>$AI9*'Forecast Sheet'!AK11</f>
        <v>3073.1333095434993</v>
      </c>
      <c r="EB199" s="524">
        <f>$AI9*'Forecast Sheet'!AL11</f>
        <v>3572.6509001668155</v>
      </c>
      <c r="EC199" s="524">
        <f>$AI9*'Forecast Sheet'!AM11</f>
        <v>2755.3263127698324</v>
      </c>
      <c r="ED199" s="524">
        <f>$AI9*'Forecast Sheet'!AN11</f>
        <v>2882.3426550028571</v>
      </c>
      <c r="EE199" s="524">
        <f>$AI9*'Forecast Sheet'!AO11</f>
        <v>2820.7595721774424</v>
      </c>
      <c r="EF199" s="524">
        <f>$AI9*'Forecast Sheet'!AP11</f>
        <v>2969.1037974977776</v>
      </c>
      <c r="EG199" s="524">
        <f>$AI9*'Forecast Sheet'!AQ11</f>
        <v>2508.2872115543569</v>
      </c>
      <c r="EH199" s="524">
        <f>$AI9*'Forecast Sheet'!AR11</f>
        <v>2910.6872968491975</v>
      </c>
      <c r="EI199" s="524">
        <f>$AI9*'Forecast Sheet'!AS11</f>
        <v>2878.3217383394963</v>
      </c>
      <c r="EJ199" s="524">
        <f>$AI9*'Forecast Sheet'!AT11</f>
        <v>2240.5137877618558</v>
      </c>
      <c r="EK199" s="524">
        <f>$AI9*'Forecast Sheet'!AU11</f>
        <v>2829.1463435650048</v>
      </c>
      <c r="EL199" s="524">
        <f>$AI9*'Forecast Sheet'!AV11</f>
        <v>2117.5985857887422</v>
      </c>
      <c r="EM199" s="524">
        <f>$AI9*'Forecast Sheet'!AW11</f>
        <v>2717.869276125045</v>
      </c>
      <c r="EN199" s="524">
        <f>$AI9*'Forecast Sheet'!AX11</f>
        <v>2277.0673572919313</v>
      </c>
      <c r="EO199" s="524">
        <f>$AI9*'Forecast Sheet'!AY11</f>
        <v>2809.7187682415329</v>
      </c>
      <c r="EP199" s="524">
        <f>$AI9*'Forecast Sheet'!AZ11</f>
        <v>2473.8181853076685</v>
      </c>
      <c r="EQ199" s="524">
        <f>$AI9*'Forecast Sheet'!BA11</f>
        <v>2233.5961652681826</v>
      </c>
      <c r="ER199" s="524">
        <f>$AI9*'Forecast Sheet'!BB11</f>
        <v>2277.8823324873756</v>
      </c>
      <c r="ES199" s="524">
        <f>$AI9*'Forecast Sheet'!BC11</f>
        <v>3418.2441706346244</v>
      </c>
      <c r="ET199" s="524">
        <f>$AI9*'Forecast Sheet'!BD11</f>
        <v>2939.5167069989425</v>
      </c>
      <c r="EU199" s="524">
        <f>$AI9*'Forecast Sheet'!BE11</f>
        <v>3069.293463837143</v>
      </c>
      <c r="EV199" s="524">
        <f>$AI9*'Forecast Sheet'!BF11</f>
        <v>3451.6335164713355</v>
      </c>
      <c r="EW199" s="499"/>
      <c r="EX199" s="499"/>
      <c r="EY199" s="505">
        <v>90</v>
      </c>
      <c r="EZ199" s="524">
        <f>$AI29*'Forecast Sheet'!D24</f>
        <v>2859.5250000000001</v>
      </c>
      <c r="FA199" s="524">
        <f>$AI29*'Forecast Sheet'!E24</f>
        <v>2359.1081250000002</v>
      </c>
      <c r="FB199" s="524">
        <f>$AI29*'Forecast Sheet'!F24</f>
        <v>2205.7660968750006</v>
      </c>
      <c r="FC199" s="524">
        <f>$AI29*'Forecast Sheet'!G24</f>
        <v>2474.8695606937499</v>
      </c>
      <c r="FD199" s="524">
        <f>$AI29*'Forecast Sheet'!H24</f>
        <v>2474.8695606937499</v>
      </c>
      <c r="FE199" s="524">
        <f>$AI29*'Forecast Sheet'!I24</f>
        <v>2474.8695606937499</v>
      </c>
      <c r="FF199" s="524">
        <f>$AI29*'Forecast Sheet'!J24</f>
        <v>2450.1208650868125</v>
      </c>
      <c r="FG199" s="524">
        <f>$AI29*'Forecast Sheet'!K24</f>
        <v>2425.6196564359448</v>
      </c>
      <c r="FH199" s="524">
        <f>$AI29*'Forecast Sheet'!L24</f>
        <v>2401.3634598715853</v>
      </c>
      <c r="FI199" s="524">
        <f>$AI29*'Forecast Sheet'!M24</f>
        <v>2377.3498252728691</v>
      </c>
      <c r="FJ199" s="524">
        <f>$AI29*'Forecast Sheet'!N24</f>
        <v>2353.5763270201405</v>
      </c>
      <c r="FK199" s="524">
        <f>$AI29*'Forecast Sheet'!O24</f>
        <v>2330.0405637499393</v>
      </c>
      <c r="FL199" s="524">
        <f>$AI29*'Forecast Sheet'!P24</f>
        <v>2306.7401581124391</v>
      </c>
      <c r="FM199" s="524">
        <f>$AI29*'Forecast Sheet'!Q24</f>
        <v>2283.6727565313154</v>
      </c>
      <c r="FN199" s="524">
        <f>$AI29*'Forecast Sheet'!R24</f>
        <v>2260.8360289660022</v>
      </c>
      <c r="FO199" s="524">
        <f>$AI29*'Forecast Sheet'!S24</f>
        <v>2113.8816870832129</v>
      </c>
      <c r="FP199" s="524">
        <f>$AI29*'Forecast Sheet'!T24</f>
        <v>2113.8816870832129</v>
      </c>
      <c r="FQ199" s="524">
        <f>$AI29*'Forecast Sheet'!U24</f>
        <v>1056.0760737605269</v>
      </c>
      <c r="FR199" s="524">
        <f>$AI29*'Forecast Sheet'!V24</f>
        <v>1055.2120115183588</v>
      </c>
      <c r="FS199" s="524">
        <f>$AI29*'Forecast Sheet'!W24</f>
        <v>2108.6973124724145</v>
      </c>
      <c r="FT199" s="524">
        <f>$AI29*'Forecast Sheet'!X24</f>
        <v>1053.4860073356508</v>
      </c>
      <c r="FU199" s="524">
        <f>$AI29*'Forecast Sheet'!Y24</f>
        <v>1403.4987523183195</v>
      </c>
      <c r="FV199" s="524">
        <f>$AI29*'Forecast Sheet'!Z24</f>
        <v>1051.7628263679987</v>
      </c>
      <c r="FW199" s="524">
        <f>$AI29*'Forecast Sheet'!AA24</f>
        <v>2452.1053506749913</v>
      </c>
      <c r="FX199" s="524">
        <f>$AI29*'Forecast Sheet'!AB24</f>
        <v>1050.0424639974865</v>
      </c>
      <c r="FY199" s="524">
        <f>$AI29*'Forecast Sheet'!AC24</f>
        <v>1049.1833383451251</v>
      </c>
      <c r="FZ199" s="524">
        <f>$AI29*'Forecast Sheet'!AD24</f>
        <v>1048.324915613752</v>
      </c>
      <c r="GA199" s="524">
        <f>$AI29*'Forecast Sheet'!AE24</f>
        <v>1745.7786587137496</v>
      </c>
      <c r="GB199" s="524">
        <f>$AI29*'Forecast Sheet'!AF24</f>
        <v>1046.6101766139718</v>
      </c>
      <c r="GC199" s="524">
        <f>$AI29*'Forecast Sheet'!AG24</f>
        <v>1394.3384789289905</v>
      </c>
      <c r="GD199" s="524">
        <f>$AI29*'Forecast Sheet'!AH24</f>
        <v>2438.0958989399933</v>
      </c>
      <c r="GE199" s="524">
        <f>$AI29*'Forecast Sheet'!AI24</f>
        <v>1044.0433256590698</v>
      </c>
      <c r="GF199" s="524">
        <f>$AI29*'Forecast Sheet'!AJ24</f>
        <v>1043.1891083926216</v>
      </c>
      <c r="GG199" s="524">
        <f>$AI29*'Forecast Sheet'!AK24</f>
        <v>1042.3355900312092</v>
      </c>
      <c r="GH199" s="524">
        <f>$AI29*'Forecast Sheet'!AL24</f>
        <v>2082.9655400060037</v>
      </c>
      <c r="GI199" s="524">
        <f>$AI29*'Forecast Sheet'!AM24</f>
        <v>1040.6306477366359</v>
      </c>
      <c r="GJ199" s="524">
        <f>$AI29*'Forecast Sheet'!AN24</f>
        <v>1039.779222661215</v>
      </c>
      <c r="GK199" s="524">
        <f>$AI29*'Forecast Sheet'!AO24</f>
        <v>1731.5474903438517</v>
      </c>
      <c r="GL199" s="524">
        <f>$AI29*'Forecast Sheet'!AP24</f>
        <v>1038.0784618019593</v>
      </c>
      <c r="GM199" s="524">
        <f>$AI29*'Forecast Sheet'!AQ24</f>
        <v>1359.8827849605677</v>
      </c>
      <c r="GN199" s="524">
        <f>$AI29*'Forecast Sheet'!AR24</f>
        <v>3477.9958392949702</v>
      </c>
      <c r="GO199" s="524">
        <f>$AI29*'Forecast Sheet'!AS24</f>
        <v>3191.1709161117005</v>
      </c>
      <c r="GP199" s="524">
        <f>$AI29*'Forecast Sheet'!AT24</f>
        <v>3068.0167140592757</v>
      </c>
      <c r="GQ199" s="524">
        <f>$AI29*'Forecast Sheet'!AU24</f>
        <v>3734.186612462006</v>
      </c>
      <c r="GR199" s="524">
        <f>$AI29*'Forecast Sheet'!AV24</f>
        <v>2494.5730980749427</v>
      </c>
      <c r="GS199" s="524">
        <f>$AI29*'Forecast Sheet'!AW24</f>
        <v>2756.2298459381809</v>
      </c>
      <c r="GT199" s="524">
        <f>$AI29*'Forecast Sheet'!AX24</f>
        <v>3122.0595431676479</v>
      </c>
      <c r="GU199" s="524">
        <f>$AI29*'Forecast Sheet'!AY24</f>
        <v>3629.5297710105442</v>
      </c>
      <c r="GV199" s="524">
        <f>$AI29*'Forecast Sheet'!AZ24</f>
        <v>2799.1928572085976</v>
      </c>
      <c r="GW199" s="524">
        <f>$AI29*'Forecast Sheet'!BA24</f>
        <v>2928.2313802610752</v>
      </c>
      <c r="GX199" s="524">
        <f>$AI29*'Forecast Sheet'!BB24</f>
        <v>2865.6678556538945</v>
      </c>
      <c r="GY199" s="524">
        <f>$AI29*'Forecast Sheet'!BC24</f>
        <v>3016.3738152349197</v>
      </c>
      <c r="GZ199" s="524">
        <f>$AI29*'Forecast Sheet'!BD24</f>
        <v>2548.2207366402581</v>
      </c>
      <c r="HA199" s="524">
        <f>$AI29*'Forecast Sheet'!BE24</f>
        <v>2957.0272868035022</v>
      </c>
      <c r="HB199" s="524">
        <f>$AI29*'Forecast Sheet'!BF24</f>
        <v>2924.1464480512864</v>
      </c>
      <c r="HC199" s="499"/>
      <c r="HD199" s="499"/>
      <c r="HE199" s="505">
        <v>90</v>
      </c>
      <c r="HF199" s="524">
        <f>$AI48*'Forecast Sheet'!D37</f>
        <v>2500.125</v>
      </c>
      <c r="HG199" s="524">
        <f>$AI48*'Forecast Sheet'!E37</f>
        <v>2475.1237500000002</v>
      </c>
      <c r="HH199" s="524">
        <f>$AI48*'Forecast Sheet'!F37</f>
        <v>2314.2407062500006</v>
      </c>
      <c r="HI199" s="524">
        <f>$AI48*'Forecast Sheet'!G37</f>
        <v>3029.3410844812502</v>
      </c>
      <c r="HJ199" s="524">
        <f>$AI48*'Forecast Sheet'!H37</f>
        <v>2596.5780724125002</v>
      </c>
      <c r="HK199" s="524">
        <f>$AI48*'Forecast Sheet'!I37</f>
        <v>2596.5780724125002</v>
      </c>
      <c r="HL199" s="524">
        <f>$AI48*'Forecast Sheet'!J37</f>
        <v>3427.4830555845006</v>
      </c>
      <c r="HM199" s="524">
        <f>$AI48*'Forecast Sheet'!K37</f>
        <v>2120.7551406429097</v>
      </c>
      <c r="HN199" s="524">
        <f>$AI48*'Forecast Sheet'!L37</f>
        <v>2099.5475892364811</v>
      </c>
      <c r="HO199" s="524">
        <f>$AI48*'Forecast Sheet'!M37</f>
        <v>2909.9729586817625</v>
      </c>
      <c r="HP199" s="524">
        <f>$AI48*'Forecast Sheet'!N37</f>
        <v>2880.8732290949447</v>
      </c>
      <c r="HQ199" s="524">
        <f>$AI48*'Forecast Sheet'!O37</f>
        <v>2444.6267115462815</v>
      </c>
      <c r="HR199" s="524">
        <f>$AI48*'Forecast Sheet'!P37</f>
        <v>2823.5438518359551</v>
      </c>
      <c r="HS199" s="524">
        <f>$AI48*'Forecast Sheet'!Q37</f>
        <v>2395.9786399865102</v>
      </c>
      <c r="HT199" s="524">
        <f>$AI48*'Forecast Sheet'!R37</f>
        <v>1976.6823779888707</v>
      </c>
      <c r="HU199" s="524">
        <f>$AI48*'Forecast Sheet'!S37</f>
        <v>1848.1980234195944</v>
      </c>
      <c r="HV199" s="524">
        <f>$AI48*'Forecast Sheet'!T37</f>
        <v>2073.6781822767848</v>
      </c>
      <c r="HW199" s="524">
        <f>$AI48*'Forecast Sheet'!U37</f>
        <v>2073.6781822767848</v>
      </c>
      <c r="HX199" s="524">
        <f>$AI48*'Forecast Sheet'!V37</f>
        <v>2073.6781822767848</v>
      </c>
      <c r="HY199" s="524">
        <f>$AI48*'Forecast Sheet'!W37</f>
        <v>2052.9414004540167</v>
      </c>
      <c r="HZ199" s="524">
        <f>$AI48*'Forecast Sheet'!X37</f>
        <v>2032.4119864494764</v>
      </c>
      <c r="IA199" s="524">
        <f>$AI48*'Forecast Sheet'!Y37</f>
        <v>2012.0878665849821</v>
      </c>
      <c r="IB199" s="524">
        <f>$AI48*'Forecast Sheet'!Z37</f>
        <v>1991.9669879191317</v>
      </c>
      <c r="IC199" s="524">
        <f>$AI48*'Forecast Sheet'!AA37</f>
        <v>1972.047318039941</v>
      </c>
      <c r="ID199" s="524">
        <f>$AI48*'Forecast Sheet'!AB37</f>
        <v>1952.3268448595422</v>
      </c>
      <c r="IE199" s="524">
        <f>$AI48*'Forecast Sheet'!AC37</f>
        <v>1932.8035764109463</v>
      </c>
      <c r="IF199" s="524">
        <f>$AI48*'Forecast Sheet'!AD37</f>
        <v>1913.4755406468373</v>
      </c>
      <c r="IG199" s="524">
        <f>$AI48*'Forecast Sheet'!AE37</f>
        <v>1894.3407852403686</v>
      </c>
      <c r="IH199" s="524">
        <f>$AI48*'Forecast Sheet'!AF37</f>
        <v>1771.2086341997456</v>
      </c>
      <c r="II199" s="524">
        <f>$AI48*'Forecast Sheet'!AG37</f>
        <v>1771.2086341997456</v>
      </c>
      <c r="IJ199" s="524">
        <f>$AI48*'Forecast Sheet'!AH37</f>
        <v>884.87973174951833</v>
      </c>
      <c r="IK199" s="524">
        <f>$AI48*'Forecast Sheet'!AI37</f>
        <v>884.15573924172259</v>
      </c>
      <c r="IL199" s="524">
        <f>$AI48*'Forecast Sheet'!AJ37</f>
        <v>1766.8646781828681</v>
      </c>
      <c r="IM199" s="524">
        <f>$AI48*'Forecast Sheet'!AK37</f>
        <v>882.70953081399568</v>
      </c>
      <c r="IN199" s="524">
        <f>$AI48*'Forecast Sheet'!AL37</f>
        <v>1175.9830852335303</v>
      </c>
      <c r="IO199" s="524">
        <f>$AI48*'Forecast Sheet'!AM37</f>
        <v>881.26568794102718</v>
      </c>
      <c r="IP199" s="524">
        <f>$AI48*'Forecast Sheet'!AN37</f>
        <v>2054.6041888823879</v>
      </c>
      <c r="IQ199" s="524">
        <f>$AI48*'Forecast Sheet'!AO37</f>
        <v>879.82420675349283</v>
      </c>
      <c r="IR199" s="524">
        <f>$AI48*'Forecast Sheet'!AP37</f>
        <v>879.1043505843312</v>
      </c>
      <c r="IS199" s="524">
        <f>$AI48*'Forecast Sheet'!AQ37</f>
        <v>878.38508338839836</v>
      </c>
      <c r="IT199" s="524">
        <f>$AI48*'Forecast Sheet'!AR37</f>
        <v>1462.7773411396802</v>
      </c>
      <c r="IU199" s="524">
        <f>$AI48*'Forecast Sheet'!AS37</f>
        <v>876.94831398906615</v>
      </c>
      <c r="IV199" s="524">
        <f>$AI48*'Forecast Sheet'!AT37</f>
        <v>1168.3077477641011</v>
      </c>
      <c r="IW199" s="524">
        <f>$AI48*'Forecast Sheet'!AU37</f>
        <v>2042.8657543119691</v>
      </c>
      <c r="IX199" s="524">
        <f>$AI48*'Forecast Sheet'!AV37</f>
        <v>874.79756515491601</v>
      </c>
      <c r="IY199" s="524">
        <f>$AI48*'Forecast Sheet'!AW37</f>
        <v>874.08182169251643</v>
      </c>
      <c r="IZ199" s="524">
        <f>$AI48*'Forecast Sheet'!AX37</f>
        <v>873.36666383840441</v>
      </c>
      <c r="JA199" s="524">
        <f>$AI48*'Forecast Sheet'!AY37</f>
        <v>1745.304182226891</v>
      </c>
      <c r="JB199" s="524">
        <f>$AI48*'Forecast Sheet'!AZ37</f>
        <v>871.93810303889836</v>
      </c>
      <c r="JC199" s="524">
        <f>$AI48*'Forecast Sheet'!BA37</f>
        <v>871.22469913641214</v>
      </c>
      <c r="JD199" s="524">
        <f>$AI48*'Forecast Sheet'!BB37</f>
        <v>1450.8531315467137</v>
      </c>
      <c r="JE199" s="524">
        <f>$AI48*'Forecast Sheet'!BC37</f>
        <v>869.79964193617718</v>
      </c>
      <c r="JF199" s="524">
        <f>$AI48*'Forecast Sheet'!BD37</f>
        <v>1139.4375309363927</v>
      </c>
      <c r="JG199" s="524">
        <f>$AI48*'Forecast Sheet'!BE37</f>
        <v>2914.1916020712192</v>
      </c>
      <c r="JH199" s="524">
        <f>$AI48*'Forecast Sheet'!BF37</f>
        <v>2673.8627399829752</v>
      </c>
      <c r="JI199" s="499"/>
      <c r="JJ199" s="499"/>
      <c r="JK199" s="499"/>
      <c r="JL199" s="499"/>
      <c r="JM199" s="499"/>
      <c r="JN199" s="499"/>
      <c r="JO199" s="499"/>
      <c r="JP199" s="499"/>
      <c r="JQ199" s="499"/>
      <c r="JR199" s="499"/>
      <c r="JS199" s="499"/>
      <c r="JT199" s="499"/>
      <c r="JU199" s="499"/>
      <c r="JV199" s="499"/>
      <c r="JW199" s="499"/>
      <c r="JX199" s="499"/>
      <c r="JY199" s="499"/>
      <c r="JZ199" s="499"/>
      <c r="KA199" s="499"/>
      <c r="KB199" s="499"/>
      <c r="KC199" s="499"/>
      <c r="KD199" s="499"/>
      <c r="KE199" s="499"/>
      <c r="KF199" s="499"/>
      <c r="KG199" s="499"/>
      <c r="KH199" s="499"/>
      <c r="KI199" s="499"/>
      <c r="KJ199" s="499"/>
      <c r="KK199" s="499"/>
      <c r="KL199" s="499"/>
      <c r="KM199" s="499"/>
      <c r="KN199" s="499"/>
      <c r="KO199" s="499"/>
      <c r="KP199" s="499"/>
      <c r="KQ199" s="499"/>
      <c r="KR199" s="499"/>
      <c r="KS199" s="499"/>
      <c r="KT199" s="499"/>
      <c r="KU199" s="499"/>
      <c r="KV199" s="499"/>
      <c r="KW199" s="499"/>
      <c r="KX199" s="499"/>
      <c r="KY199" s="499"/>
      <c r="KZ199" s="499"/>
      <c r="LA199" s="499"/>
      <c r="LB199" s="499"/>
      <c r="LC199" s="499"/>
      <c r="LD199" s="499"/>
      <c r="LE199" s="499"/>
      <c r="LF199" s="499"/>
      <c r="LG199" s="499"/>
      <c r="LH199" s="499"/>
      <c r="LI199" s="499"/>
      <c r="LJ199" s="499"/>
      <c r="LK199" s="499"/>
      <c r="LL199" s="499"/>
      <c r="LM199" s="499"/>
      <c r="LN199" s="499"/>
      <c r="LO199" s="499"/>
      <c r="LP199" s="499"/>
    </row>
    <row r="200" spans="1:328" ht="18">
      <c r="A200" s="499"/>
      <c r="B200" s="499"/>
      <c r="C200" s="499"/>
      <c r="D200" s="499"/>
      <c r="E200" s="499"/>
      <c r="F200" s="499"/>
      <c r="G200" s="499"/>
      <c r="H200" s="499"/>
      <c r="I200" s="499"/>
      <c r="J200" s="499"/>
      <c r="K200" s="499"/>
      <c r="L200" s="499"/>
      <c r="M200" s="499"/>
      <c r="N200" s="499"/>
      <c r="O200" s="499"/>
      <c r="P200" s="499"/>
      <c r="Q200" s="499"/>
      <c r="R200" s="499"/>
      <c r="S200" s="499"/>
      <c r="T200" s="499"/>
      <c r="U200" s="499"/>
      <c r="V200" s="499"/>
      <c r="W200" s="499"/>
      <c r="X200" s="499"/>
      <c r="Y200" s="499"/>
      <c r="Z200" s="499"/>
      <c r="AA200" s="499"/>
      <c r="AB200" s="499"/>
      <c r="AC200" s="499"/>
      <c r="AD200" s="499"/>
      <c r="AE200" s="499"/>
      <c r="AF200" s="499"/>
      <c r="AG200" s="499"/>
      <c r="AH200" s="499"/>
      <c r="AI200" s="499"/>
      <c r="AJ200" s="499"/>
      <c r="AK200" s="499"/>
      <c r="AL200" s="499"/>
      <c r="AM200" s="499"/>
      <c r="AN200" s="499"/>
      <c r="AO200" s="499"/>
      <c r="AP200" s="499"/>
      <c r="AQ200" s="499"/>
      <c r="AR200" s="499"/>
      <c r="AS200" s="499"/>
      <c r="AT200" s="499"/>
      <c r="AU200" s="499"/>
      <c r="AV200" s="499"/>
      <c r="AW200" s="499"/>
      <c r="AX200" s="499"/>
      <c r="AY200" s="499"/>
      <c r="AZ200" s="499"/>
      <c r="BA200" s="499"/>
      <c r="BB200" s="499"/>
      <c r="BC200" s="499"/>
      <c r="BD200" s="499"/>
      <c r="BE200" s="499"/>
      <c r="BF200" s="499"/>
      <c r="BG200" s="499"/>
      <c r="BH200" s="499"/>
      <c r="BI200" s="499"/>
      <c r="BJ200" s="499"/>
      <c r="BK200" s="499"/>
      <c r="BL200" s="499"/>
      <c r="BM200" s="499"/>
      <c r="BN200" s="499"/>
      <c r="BO200" s="499"/>
      <c r="BP200" s="499"/>
      <c r="BQ200" s="499"/>
      <c r="BR200" s="499"/>
      <c r="BS200" s="499"/>
      <c r="BT200" s="499"/>
      <c r="BU200" s="499"/>
      <c r="BV200" s="499"/>
      <c r="BW200" s="499"/>
      <c r="BX200" s="499"/>
      <c r="BY200" s="499"/>
      <c r="BZ200" s="499"/>
      <c r="CA200" s="499"/>
      <c r="CB200" s="499"/>
      <c r="CC200" s="499"/>
      <c r="CD200" s="499"/>
      <c r="CE200" s="499"/>
      <c r="CF200" s="499"/>
      <c r="CG200" s="499"/>
      <c r="CH200" s="499"/>
      <c r="CI200" s="499"/>
      <c r="CJ200" s="499"/>
      <c r="CK200" s="499"/>
      <c r="CL200" s="499"/>
      <c r="CM200" s="499"/>
      <c r="CN200" s="499"/>
      <c r="CO200" s="499"/>
      <c r="CP200" s="499"/>
      <c r="CQ200" s="499"/>
      <c r="CR200" s="499"/>
      <c r="CS200" s="505">
        <v>120</v>
      </c>
      <c r="CT200" s="524">
        <f>$AI10*'Forecast Sheet'!D12</f>
        <v>2293.2450000000003</v>
      </c>
      <c r="CU200" s="524">
        <f>$AI10*'Forecast Sheet'!E12</f>
        <v>2270.3125500000001</v>
      </c>
      <c r="CV200" s="524">
        <f>$AI10*'Forecast Sheet'!F12</f>
        <v>2247.6094244999999</v>
      </c>
      <c r="CW200" s="524">
        <f>$AI10*'Forecast Sheet'!G12</f>
        <v>2101.5148119075002</v>
      </c>
      <c r="CX200" s="524">
        <f>$AI10*'Forecast Sheet'!H12</f>
        <v>2101.5148119075002</v>
      </c>
      <c r="CY200" s="524">
        <f>$AI10*'Forecast Sheet'!I12</f>
        <v>1049.8976953488789</v>
      </c>
      <c r="CZ200" s="524">
        <f>$AI10*'Forecast Sheet'!J12</f>
        <v>1049.0386881435934</v>
      </c>
      <c r="DA200" s="524">
        <f>$AI10*'Forecast Sheet'!K12</f>
        <v>2096.3607675247699</v>
      </c>
      <c r="DB200" s="524">
        <f>$AI10*'Forecast Sheet'!L12</f>
        <v>1047.3227816302158</v>
      </c>
      <c r="DC200" s="524">
        <f>$AI10*'Forecast Sheet'!M12</f>
        <v>1395.2878415633577</v>
      </c>
      <c r="DD200" s="524">
        <f>$AI10*'Forecast Sheet'!N12</f>
        <v>1045.609681815195</v>
      </c>
      <c r="DE200" s="524">
        <f>$AI10*'Forecast Sheet'!O12</f>
        <v>2437.7597602974452</v>
      </c>
      <c r="DF200" s="524">
        <f>$AI10*'Forecast Sheet'!P12</f>
        <v>1043.8993841076315</v>
      </c>
      <c r="DG200" s="524">
        <f>$AI10*'Forecast Sheet'!Q12</f>
        <v>1043.0452846115434</v>
      </c>
      <c r="DH200" s="524">
        <f>$AI10*'Forecast Sheet'!R12</f>
        <v>1042.1918839241341</v>
      </c>
      <c r="DI200" s="524">
        <f>$AI10*'Forecast Sheet'!S12</f>
        <v>1735.5653024560847</v>
      </c>
      <c r="DJ200" s="524">
        <f>$AI10*'Forecast Sheet'!T12</f>
        <v>1040.4871766888086</v>
      </c>
      <c r="DK200" s="524">
        <f>$AI10*'Forecast Sheet'!U12</f>
        <v>1386.1811586650542</v>
      </c>
      <c r="DL200" s="524">
        <f>$AI10*'Forecast Sheet'!V12</f>
        <v>2423.8322682775747</v>
      </c>
      <c r="DM200" s="524">
        <f>$AI10*'Forecast Sheet'!W12</f>
        <v>1037.9353426222913</v>
      </c>
      <c r="DN200" s="524">
        <f>$AI10*'Forecast Sheet'!X12</f>
        <v>1037.0861227965092</v>
      </c>
      <c r="DO200" s="524">
        <f>$AI10*'Forecast Sheet'!Y12</f>
        <v>1036.2375977869483</v>
      </c>
      <c r="DP200" s="524">
        <f>$AI10*'Forecast Sheet'!Z12</f>
        <v>2070.7795340502457</v>
      </c>
      <c r="DQ200" s="524">
        <f>$AI10*'Forecast Sheet'!AA12</f>
        <v>1034.5426299430114</v>
      </c>
      <c r="DR200" s="524">
        <f>$AI10*'Forecast Sheet'!AB12</f>
        <v>1033.6961859730582</v>
      </c>
      <c r="DS200" s="524">
        <f>$AI10*'Forecast Sheet'!AC12</f>
        <v>1721.4173909136193</v>
      </c>
      <c r="DT200" s="524">
        <f>$AI10*'Forecast Sheet'!AD12</f>
        <v>1032.0053751017224</v>
      </c>
      <c r="DU200" s="524">
        <f>$AI10*'Forecast Sheet'!AE12</f>
        <v>1351.9270413832571</v>
      </c>
      <c r="DV200" s="524">
        <f>$AI10*'Forecast Sheet'!AF12</f>
        <v>3457.6484657077781</v>
      </c>
      <c r="DW200" s="524">
        <f>$AI10*'Forecast Sheet'!AG12</f>
        <v>3172.5015588694932</v>
      </c>
      <c r="DX200" s="524">
        <f>$AI10*'Forecast Sheet'!AH12</f>
        <v>3050.0678477761667</v>
      </c>
      <c r="DY200" s="524">
        <f>$AI10*'Forecast Sheet'!AI12</f>
        <v>3712.3404419779554</v>
      </c>
      <c r="DZ200" s="524">
        <f>$AI10*'Forecast Sheet'!AJ12</f>
        <v>2479.9790579689661</v>
      </c>
      <c r="EA200" s="524">
        <f>$AI10*'Forecast Sheet'!AK12</f>
        <v>2740.105031257885</v>
      </c>
      <c r="EB200" s="524">
        <f>$AI10*'Forecast Sheet'!AL12</f>
        <v>3103.7945092741143</v>
      </c>
      <c r="EC200" s="524">
        <f>$AI10*'Forecast Sheet'!AM12</f>
        <v>3608.2958760868637</v>
      </c>
      <c r="ED200" s="524">
        <f>$AI10*'Forecast Sheet'!AN12</f>
        <v>2782.8166953498849</v>
      </c>
      <c r="EE200" s="524">
        <f>$AI10*'Forecast Sheet'!AO12</f>
        <v>2911.100302307862</v>
      </c>
      <c r="EF200" s="524">
        <f>$AI10*'Forecast Sheet'!AP12</f>
        <v>2848.9027940695719</v>
      </c>
      <c r="EG200" s="524">
        <f>$AI10*'Forecast Sheet'!AQ12</f>
        <v>2998.7270762124681</v>
      </c>
      <c r="EH200" s="524">
        <f>$AI10*'Forecast Sheet'!AR12</f>
        <v>2533.3128409132864</v>
      </c>
      <c r="EI200" s="524">
        <f>$AI10*'Forecast Sheet'!AS12</f>
        <v>2939.7277437067773</v>
      </c>
      <c r="EJ200" s="524">
        <f>$AI10*'Forecast Sheet'!AT12</f>
        <v>2907.0392682410247</v>
      </c>
      <c r="EK200" s="524">
        <f>$AI10*'Forecast Sheet'!AU12</f>
        <v>2262.8677938612423</v>
      </c>
      <c r="EL200" s="524">
        <f>$AI10*'Forecast Sheet'!AV12</f>
        <v>2857.3732417727074</v>
      </c>
      <c r="EM200" s="524">
        <f>$AI10*'Forecast Sheet'!AW12</f>
        <v>2138.7262449717996</v>
      </c>
      <c r="EN200" s="524">
        <f>$AI10*'Forecast Sheet'!AX12</f>
        <v>2744.9859431626201</v>
      </c>
      <c r="EO200" s="524">
        <f>$AI10*'Forecast Sheet'!AY12</f>
        <v>2299.7860648810797</v>
      </c>
      <c r="EP200" s="524">
        <f>$AI10*'Forecast Sheet'!AZ12</f>
        <v>2837.751834061482</v>
      </c>
      <c r="EQ200" s="524">
        <f>$AI10*'Forecast Sheet'!BA12</f>
        <v>2498.4999110373647</v>
      </c>
      <c r="ER200" s="524">
        <f>$AI10*'Forecast Sheet'!BB12</f>
        <v>2255.8811530128232</v>
      </c>
      <c r="ES200" s="524">
        <f>$AI10*'Forecast Sheet'!BC12</f>
        <v>2300.6091712295611</v>
      </c>
      <c r="ET200" s="524">
        <f>$AI10*'Forecast Sheet'!BD12</f>
        <v>3452.3486030451422</v>
      </c>
      <c r="EU200" s="524">
        <f>$AI10*'Forecast Sheet'!BE12</f>
        <v>2968.8447900290148</v>
      </c>
      <c r="EV200" s="524">
        <f>$AI10*'Forecast Sheet'!BF12</f>
        <v>3099.9163527415499</v>
      </c>
      <c r="EW200" s="499"/>
      <c r="EX200" s="499"/>
      <c r="EY200" s="505">
        <v>120</v>
      </c>
      <c r="EZ200" s="524">
        <f>$AI30*'Forecast Sheet'!D25</f>
        <v>3253.5824999999995</v>
      </c>
      <c r="FA200" s="524">
        <f>$AI30*'Forecast Sheet'!E25</f>
        <v>2760.8971499999993</v>
      </c>
      <c r="FB200" s="524">
        <f>$AI30*'Forecast Sheet'!F25</f>
        <v>2277.7401487499997</v>
      </c>
      <c r="FC200" s="524">
        <f>$AI30*'Forecast Sheet'!G25</f>
        <v>2129.6870390812501</v>
      </c>
      <c r="FD200" s="524">
        <f>$AI30*'Forecast Sheet'!H25</f>
        <v>2389.5088578491623</v>
      </c>
      <c r="FE200" s="524">
        <f>$AI30*'Forecast Sheet'!I25</f>
        <v>2389.5088578491623</v>
      </c>
      <c r="FF200" s="524">
        <f>$AI30*'Forecast Sheet'!J25</f>
        <v>2389.5088578491623</v>
      </c>
      <c r="FG200" s="524">
        <f>$AI30*'Forecast Sheet'!K25</f>
        <v>2365.6137692706702</v>
      </c>
      <c r="FH200" s="524">
        <f>$AI30*'Forecast Sheet'!L25</f>
        <v>2341.9576315779641</v>
      </c>
      <c r="FI200" s="524">
        <f>$AI30*'Forecast Sheet'!M25</f>
        <v>2318.5380552621841</v>
      </c>
      <c r="FJ200" s="524">
        <f>$AI30*'Forecast Sheet'!N25</f>
        <v>2295.3526747095625</v>
      </c>
      <c r="FK200" s="524">
        <f>$AI30*'Forecast Sheet'!O25</f>
        <v>2272.3991479624665</v>
      </c>
      <c r="FL200" s="524">
        <f>$AI30*'Forecast Sheet'!P25</f>
        <v>2249.6751564828423</v>
      </c>
      <c r="FM200" s="524">
        <f>$AI30*'Forecast Sheet'!Q25</f>
        <v>2227.1784049180133</v>
      </c>
      <c r="FN200" s="524">
        <f>$AI30*'Forecast Sheet'!R25</f>
        <v>2204.9066208688337</v>
      </c>
      <c r="FO200" s="524">
        <f>$AI30*'Forecast Sheet'!S25</f>
        <v>2182.8575546601451</v>
      </c>
      <c r="FP200" s="524">
        <f>$AI30*'Forecast Sheet'!T25</f>
        <v>2040.9718136072365</v>
      </c>
      <c r="FQ200" s="524">
        <f>$AI30*'Forecast Sheet'!U25</f>
        <v>2040.9718136072365</v>
      </c>
      <c r="FR200" s="524">
        <f>$AI30*'Forecast Sheet'!V25</f>
        <v>1019.6509637889608</v>
      </c>
      <c r="FS200" s="524">
        <f>$AI30*'Forecast Sheet'!W25</f>
        <v>1018.8167039094966</v>
      </c>
      <c r="FT200" s="524">
        <f>$AI30*'Forecast Sheet'!X25</f>
        <v>2035.9662532125958</v>
      </c>
      <c r="FU200" s="524">
        <f>$AI30*'Forecast Sheet'!Y25</f>
        <v>1017.150231320893</v>
      </c>
      <c r="FV200" s="524">
        <f>$AI30*'Forecast Sheet'!Z25</f>
        <v>1355.0906899936888</v>
      </c>
      <c r="FW200" s="524">
        <f>$AI30*'Forecast Sheet'!AA25</f>
        <v>1015.4864845718613</v>
      </c>
      <c r="FX200" s="524">
        <f>$AI30*'Forecast Sheet'!AB25</f>
        <v>2367.5298079850095</v>
      </c>
      <c r="FY200" s="524">
        <f>$AI30*'Forecast Sheet'!AC25</f>
        <v>1013.8254592037622</v>
      </c>
      <c r="FZ200" s="524">
        <f>$AI30*'Forecast Sheet'!AD25</f>
        <v>1012.9959656462319</v>
      </c>
      <c r="GA200" s="524">
        <f>$AI30*'Forecast Sheet'!AE25</f>
        <v>1012.1671507652485</v>
      </c>
      <c r="GB200" s="524">
        <f>$AI30*'Forecast Sheet'!AF25</f>
        <v>1685.5650233425526</v>
      </c>
      <c r="GC200" s="524">
        <f>$AI30*'Forecast Sheet'!AG25</f>
        <v>1010.5115548122542</v>
      </c>
      <c r="GD200" s="524">
        <f>$AI30*'Forecast Sheet'!AH25</f>
        <v>1346.2463635080596</v>
      </c>
      <c r="GE200" s="524">
        <f>$AI30*'Forecast Sheet'!AI25</f>
        <v>2354.0035561186264</v>
      </c>
      <c r="GF200" s="524">
        <f>$AI30*'Forecast Sheet'!AJ25</f>
        <v>1008.0332370896029</v>
      </c>
      <c r="GG200" s="524">
        <f>$AI30*'Forecast Sheet'!AK25</f>
        <v>1007.2084826228934</v>
      </c>
      <c r="GH200" s="524">
        <f>$AI30*'Forecast Sheet'!AL25</f>
        <v>1006.3844029552926</v>
      </c>
      <c r="GI200" s="524">
        <f>$AI30*'Forecast Sheet'!AM25</f>
        <v>2011.1219950693862</v>
      </c>
      <c r="GJ200" s="524">
        <f>$AI30*'Forecast Sheet'!AN25</f>
        <v>1004.7382658094373</v>
      </c>
      <c r="GK200" s="524">
        <f>$AI30*'Forecast Sheet'!AO25</f>
        <v>1003.9162072283208</v>
      </c>
      <c r="GL200" s="524">
        <f>$AI30*'Forecast Sheet'!AP25</f>
        <v>1671.8247020676483</v>
      </c>
      <c r="GM200" s="524">
        <f>$AI30*'Forecast Sheet'!AQ25</f>
        <v>1002.2741072959366</v>
      </c>
      <c r="GN200" s="524">
        <f>$AI30*'Forecast Sheet'!AR25</f>
        <v>1312.9790805576779</v>
      </c>
      <c r="GO200" s="524">
        <f>$AI30*'Forecast Sheet'!AS25</f>
        <v>3358.0363173678634</v>
      </c>
      <c r="GP200" s="524">
        <f>$AI30*'Forecast Sheet'!AT25</f>
        <v>3081.104269924439</v>
      </c>
      <c r="GQ200" s="524">
        <f>$AI30*'Forecast Sheet'!AU25</f>
        <v>2962.1977783018574</v>
      </c>
      <c r="GR200" s="524">
        <f>$AI30*'Forecast Sheet'!AV25</f>
        <v>3605.3908169764227</v>
      </c>
      <c r="GS200" s="524">
        <f>$AI30*'Forecast Sheet'!AW25</f>
        <v>2408.5328007070329</v>
      </c>
      <c r="GT200" s="524">
        <f>$AI30*'Forecast Sheet'!AX25</f>
        <v>2661.1647481297282</v>
      </c>
      <c r="GU200" s="524">
        <f>$AI30*'Forecast Sheet'!AY25</f>
        <v>3014.3766166974792</v>
      </c>
      <c r="GV200" s="524">
        <f>$AI30*'Forecast Sheet'!AZ25</f>
        <v>3504.3436936635148</v>
      </c>
      <c r="GW200" s="524">
        <f>$AI30*'Forecast Sheet'!BA25</f>
        <v>2702.6459225806984</v>
      </c>
      <c r="GX200" s="524">
        <f>$AI30*'Forecast Sheet'!BB25</f>
        <v>2827.2337791428181</v>
      </c>
      <c r="GY200" s="524">
        <f>$AI30*'Forecast Sheet'!BC25</f>
        <v>2766.8281324770537</v>
      </c>
      <c r="GZ200" s="524">
        <f>$AI30*'Forecast Sheet'!BD25</f>
        <v>2912.3360942172967</v>
      </c>
      <c r="HA200" s="524">
        <f>$AI30*'Forecast Sheet'!BE25</f>
        <v>2460.330079072919</v>
      </c>
      <c r="HB200" s="524">
        <f>$AI30*'Forecast Sheet'!BF25</f>
        <v>2855.0364863423192</v>
      </c>
      <c r="HC200" s="499"/>
      <c r="HD200" s="499"/>
      <c r="HE200" s="505">
        <v>120</v>
      </c>
      <c r="HF200" s="524">
        <f>$AI49*'Forecast Sheet'!D38</f>
        <v>1942.3500000000001</v>
      </c>
      <c r="HG200" s="524">
        <f>$AI49*'Forecast Sheet'!E38</f>
        <v>2403.6581250000004</v>
      </c>
      <c r="HH200" s="524">
        <f>$AI49*'Forecast Sheet'!F38</f>
        <v>2379.62154375</v>
      </c>
      <c r="HI200" s="524">
        <f>$AI49*'Forecast Sheet'!G38</f>
        <v>2224.94614340625</v>
      </c>
      <c r="HJ200" s="524">
        <f>$AI49*'Forecast Sheet'!H38</f>
        <v>2912.4545017187811</v>
      </c>
      <c r="HK200" s="524">
        <f>$AI49*'Forecast Sheet'!I38</f>
        <v>2496.3895729018127</v>
      </c>
      <c r="HL200" s="524">
        <f>$AI49*'Forecast Sheet'!J38</f>
        <v>2496.3895729018127</v>
      </c>
      <c r="HM200" s="524">
        <f>$AI49*'Forecast Sheet'!K38</f>
        <v>3295.234236230393</v>
      </c>
      <c r="HN200" s="524">
        <f>$AI49*'Forecast Sheet'!L38</f>
        <v>2038.9261836675555</v>
      </c>
      <c r="HO200" s="524">
        <f>$AI49*'Forecast Sheet'!M38</f>
        <v>2018.5369218308806</v>
      </c>
      <c r="HP200" s="524">
        <f>$AI49*'Forecast Sheet'!N38</f>
        <v>2797.6921736576001</v>
      </c>
      <c r="HQ200" s="524">
        <f>$AI49*'Forecast Sheet'!O38</f>
        <v>2769.715251921024</v>
      </c>
      <c r="HR200" s="524">
        <f>$AI49*'Forecast Sheet'!P38</f>
        <v>2350.3012280586972</v>
      </c>
      <c r="HS200" s="524">
        <f>$AI49*'Forecast Sheet'!Q38</f>
        <v>2714.5979184077955</v>
      </c>
      <c r="HT200" s="524">
        <f>$AI49*'Forecast Sheet'!R38</f>
        <v>2303.530233620329</v>
      </c>
      <c r="HU200" s="524">
        <f>$AI49*'Forecast Sheet'!S38</f>
        <v>1900.4124427367713</v>
      </c>
      <c r="HV200" s="524">
        <f>$AI49*'Forecast Sheet'!T38</f>
        <v>1776.8856339588813</v>
      </c>
      <c r="HW200" s="524">
        <f>$AI49*'Forecast Sheet'!U38</f>
        <v>1993.6656813018647</v>
      </c>
      <c r="HX200" s="524">
        <f>$AI49*'Forecast Sheet'!V38</f>
        <v>1993.6656813018647</v>
      </c>
      <c r="HY200" s="524">
        <f>$AI49*'Forecast Sheet'!W38</f>
        <v>1993.6656813018647</v>
      </c>
      <c r="HZ200" s="524">
        <f>$AI49*'Forecast Sheet'!X38</f>
        <v>1973.7290244888459</v>
      </c>
      <c r="IA200" s="524">
        <f>$AI49*'Forecast Sheet'!Y38</f>
        <v>1953.9917342439574</v>
      </c>
      <c r="IB200" s="524">
        <f>$AI49*'Forecast Sheet'!Z38</f>
        <v>1934.451816901518</v>
      </c>
      <c r="IC200" s="524">
        <f>$AI49*'Forecast Sheet'!AA38</f>
        <v>1915.1072987325026</v>
      </c>
      <c r="ID200" s="524">
        <f>$AI49*'Forecast Sheet'!AB38</f>
        <v>1895.9562257451782</v>
      </c>
      <c r="IE200" s="524">
        <f>$AI49*'Forecast Sheet'!AC38</f>
        <v>1876.9966634877267</v>
      </c>
      <c r="IF200" s="524">
        <f>$AI49*'Forecast Sheet'!AD38</f>
        <v>1858.2266968528493</v>
      </c>
      <c r="IG200" s="524">
        <f>$AI49*'Forecast Sheet'!AE38</f>
        <v>1839.6444298843212</v>
      </c>
      <c r="IH200" s="524">
        <f>$AI49*'Forecast Sheet'!AF38</f>
        <v>1821.2479855854774</v>
      </c>
      <c r="II200" s="524">
        <f>$AI49*'Forecast Sheet'!AG38</f>
        <v>1702.8668665224222</v>
      </c>
      <c r="IJ200" s="524">
        <f>$AI49*'Forecast Sheet'!AH38</f>
        <v>1702.8668665224222</v>
      </c>
      <c r="IK200" s="524">
        <f>$AI49*'Forecast Sheet'!AI38</f>
        <v>850.73680590672473</v>
      </c>
      <c r="IL200" s="524">
        <f>$AI49*'Forecast Sheet'!AJ38</f>
        <v>850.04074852007307</v>
      </c>
      <c r="IM200" s="524">
        <f>$AI49*'Forecast Sheet'!AK38</f>
        <v>1698.6905212698409</v>
      </c>
      <c r="IN200" s="524">
        <f>$AI49*'Forecast Sheet'!AL38</f>
        <v>848.65034178531016</v>
      </c>
      <c r="IO200" s="524">
        <f>$AI49*'Forecast Sheet'!AM38</f>
        <v>1130.6079886742234</v>
      </c>
      <c r="IP200" s="524">
        <f>$AI49*'Forecast Sheet'!AN38</f>
        <v>847.26220933079935</v>
      </c>
      <c r="IQ200" s="524">
        <f>$AI49*'Forecast Sheet'!AO38</f>
        <v>1975.3276545237486</v>
      </c>
      <c r="IR200" s="524">
        <f>$AI49*'Forecast Sheet'!AP38</f>
        <v>845.87634743651324</v>
      </c>
      <c r="IS200" s="524">
        <f>$AI49*'Forecast Sheet'!AQ38</f>
        <v>845.1842667886109</v>
      </c>
      <c r="IT200" s="524">
        <f>$AI49*'Forecast Sheet'!AR38</f>
        <v>844.49275238851101</v>
      </c>
      <c r="IU200" s="524">
        <f>$AI49*'Forecast Sheet'!AS38</f>
        <v>1406.3363396215345</v>
      </c>
      <c r="IV200" s="524">
        <f>$AI49*'Forecast Sheet'!AT38</f>
        <v>843.11142047892406</v>
      </c>
      <c r="IW200" s="524">
        <f>$AI49*'Forecast Sheet'!AU38</f>
        <v>1123.2288027253167</v>
      </c>
      <c r="IX200" s="524">
        <f>$AI49*'Forecast Sheet'!AV38</f>
        <v>1964.0421453472197</v>
      </c>
      <c r="IY200" s="524">
        <f>$AI49*'Forecast Sheet'!AW38</f>
        <v>841.04365790303711</v>
      </c>
      <c r="IZ200" s="524">
        <f>$AI49*'Forecast Sheet'!AX38</f>
        <v>840.35553127384367</v>
      </c>
      <c r="JA200" s="524">
        <f>$AI49*'Forecast Sheet'!AY38</f>
        <v>839.66796765734694</v>
      </c>
      <c r="JB200" s="524">
        <f>$AI49*'Forecast Sheet'!AZ38</f>
        <v>1677.9619331857996</v>
      </c>
      <c r="JC200" s="524">
        <f>$AI49*'Forecast Sheet'!BA38</f>
        <v>838.294527620233</v>
      </c>
      <c r="JD200" s="524">
        <f>$AI49*'Forecast Sheet'!BB38</f>
        <v>837.60865027945295</v>
      </c>
      <c r="JE200" s="524">
        <f>$AI49*'Forecast Sheet'!BC38</f>
        <v>1394.872223518405</v>
      </c>
      <c r="JF200" s="524">
        <f>$AI49*'Forecast Sheet'!BD38</f>
        <v>836.23857865586035</v>
      </c>
      <c r="JG200" s="524">
        <f>$AI49*'Forecast Sheet'!BE38</f>
        <v>1095.4725380391778</v>
      </c>
      <c r="JH200" s="524">
        <f>$AI49*'Forecast Sheet'!BF38</f>
        <v>2801.7480414480287</v>
      </c>
      <c r="JI200" s="499"/>
      <c r="JJ200" s="499"/>
      <c r="JK200" s="499"/>
      <c r="JL200" s="499"/>
      <c r="JM200" s="499"/>
      <c r="JN200" s="499"/>
      <c r="JO200" s="499"/>
      <c r="JP200" s="499"/>
      <c r="JQ200" s="499"/>
      <c r="JR200" s="499"/>
      <c r="JS200" s="499"/>
      <c r="JT200" s="499"/>
      <c r="JU200" s="499"/>
      <c r="JV200" s="499"/>
      <c r="JW200" s="499"/>
      <c r="JX200" s="499"/>
      <c r="JY200" s="499"/>
      <c r="JZ200" s="499"/>
      <c r="KA200" s="499"/>
      <c r="KB200" s="499"/>
      <c r="KC200" s="499"/>
      <c r="KD200" s="499"/>
      <c r="KE200" s="499"/>
      <c r="KF200" s="499"/>
      <c r="KG200" s="499"/>
      <c r="KH200" s="499"/>
      <c r="KI200" s="499"/>
      <c r="KJ200" s="499"/>
      <c r="KK200" s="499"/>
      <c r="KL200" s="499"/>
      <c r="KM200" s="499"/>
      <c r="KN200" s="499"/>
      <c r="KO200" s="499"/>
      <c r="KP200" s="499"/>
      <c r="KQ200" s="499"/>
      <c r="KR200" s="499"/>
      <c r="KS200" s="499"/>
      <c r="KT200" s="499"/>
      <c r="KU200" s="499"/>
      <c r="KV200" s="499"/>
      <c r="KW200" s="499"/>
      <c r="KX200" s="499"/>
      <c r="KY200" s="499"/>
      <c r="KZ200" s="499"/>
      <c r="LA200" s="499"/>
      <c r="LB200" s="499"/>
      <c r="LC200" s="499"/>
      <c r="LD200" s="499"/>
      <c r="LE200" s="499"/>
      <c r="LF200" s="499"/>
      <c r="LG200" s="499"/>
      <c r="LH200" s="499"/>
      <c r="LI200" s="499"/>
      <c r="LJ200" s="499"/>
      <c r="LK200" s="499"/>
      <c r="LL200" s="499"/>
      <c r="LM200" s="499"/>
      <c r="LN200" s="499"/>
      <c r="LO200" s="499"/>
      <c r="LP200" s="499"/>
    </row>
    <row r="201" spans="1:328" ht="18">
      <c r="A201" s="499"/>
      <c r="B201" s="499"/>
      <c r="C201" s="499"/>
      <c r="D201" s="499"/>
      <c r="E201" s="499"/>
      <c r="F201" s="499"/>
      <c r="G201" s="499"/>
      <c r="H201" s="499"/>
      <c r="I201" s="499"/>
      <c r="J201" s="499"/>
      <c r="K201" s="499"/>
      <c r="L201" s="499"/>
      <c r="M201" s="499"/>
      <c r="N201" s="499"/>
      <c r="O201" s="499"/>
      <c r="P201" s="499"/>
      <c r="Q201" s="499"/>
      <c r="R201" s="499"/>
      <c r="S201" s="499"/>
      <c r="T201" s="499"/>
      <c r="U201" s="499"/>
      <c r="V201" s="499"/>
      <c r="W201" s="499"/>
      <c r="X201" s="499"/>
      <c r="Y201" s="499"/>
      <c r="Z201" s="499"/>
      <c r="AA201" s="499"/>
      <c r="AB201" s="499"/>
      <c r="AC201" s="499"/>
      <c r="AD201" s="499"/>
      <c r="AE201" s="499"/>
      <c r="AF201" s="499"/>
      <c r="AG201" s="499"/>
      <c r="AH201" s="499"/>
      <c r="AI201" s="499"/>
      <c r="AJ201" s="499"/>
      <c r="AK201" s="499"/>
      <c r="AL201" s="499"/>
      <c r="AM201" s="499"/>
      <c r="AN201" s="499"/>
      <c r="AO201" s="499"/>
      <c r="AP201" s="499"/>
      <c r="AQ201" s="499"/>
      <c r="AR201" s="499"/>
      <c r="AS201" s="499"/>
      <c r="AT201" s="499"/>
      <c r="AU201" s="499"/>
      <c r="AV201" s="499"/>
      <c r="AW201" s="499"/>
      <c r="AX201" s="499"/>
      <c r="AY201" s="499"/>
      <c r="AZ201" s="499"/>
      <c r="BA201" s="499"/>
      <c r="BB201" s="499"/>
      <c r="BC201" s="499"/>
      <c r="BD201" s="499"/>
      <c r="BE201" s="499"/>
      <c r="BF201" s="499"/>
      <c r="BG201" s="499"/>
      <c r="BH201" s="499"/>
      <c r="BI201" s="499"/>
      <c r="BJ201" s="499"/>
      <c r="BK201" s="499"/>
      <c r="BL201" s="499"/>
      <c r="BM201" s="499"/>
      <c r="BN201" s="499"/>
      <c r="BO201" s="499"/>
      <c r="BP201" s="499"/>
      <c r="BQ201" s="499"/>
      <c r="BR201" s="499"/>
      <c r="BS201" s="499"/>
      <c r="BT201" s="499"/>
      <c r="BU201" s="499"/>
      <c r="BV201" s="499"/>
      <c r="BW201" s="499"/>
      <c r="BX201" s="499"/>
      <c r="BY201" s="499"/>
      <c r="BZ201" s="499"/>
      <c r="CA201" s="499"/>
      <c r="CB201" s="499"/>
      <c r="CC201" s="499"/>
      <c r="CD201" s="499"/>
      <c r="CE201" s="499"/>
      <c r="CF201" s="499"/>
      <c r="CG201" s="499"/>
      <c r="CH201" s="499"/>
      <c r="CI201" s="499"/>
      <c r="CJ201" s="499"/>
      <c r="CK201" s="499"/>
      <c r="CL201" s="499"/>
      <c r="CM201" s="499"/>
      <c r="CN201" s="499"/>
      <c r="CO201" s="499"/>
      <c r="CP201" s="499"/>
      <c r="CQ201" s="499"/>
      <c r="CR201" s="499"/>
      <c r="CS201" s="505">
        <v>150</v>
      </c>
      <c r="CT201" s="524">
        <f>$AI11*'Forecast Sheet'!D13</f>
        <v>2291.67</v>
      </c>
      <c r="CU201" s="524">
        <f>$AI11*'Forecast Sheet'!E13</f>
        <v>2268.7532999999999</v>
      </c>
      <c r="CV201" s="524">
        <f>$AI11*'Forecast Sheet'!F13</f>
        <v>2246.0657669999996</v>
      </c>
      <c r="CW201" s="524">
        <f>$AI11*'Forecast Sheet'!G13</f>
        <v>2223.6051093299998</v>
      </c>
      <c r="CX201" s="524">
        <f>$AI11*'Forecast Sheet'!H13</f>
        <v>2079.0707772235501</v>
      </c>
      <c r="CY201" s="524">
        <f>$AI11*'Forecast Sheet'!I13</f>
        <v>2079.0707772235501</v>
      </c>
      <c r="CZ201" s="524">
        <f>$AI11*'Forecast Sheet'!J13</f>
        <v>1038.6848596574562</v>
      </c>
      <c r="DA201" s="524">
        <f>$AI11*'Forecast Sheet'!K13</f>
        <v>1037.8350265904637</v>
      </c>
      <c r="DB201" s="524">
        <f>$AI11*'Forecast Sheet'!L13</f>
        <v>2073.9717776828702</v>
      </c>
      <c r="DC201" s="524">
        <f>$AI11*'Forecast Sheet'!M13</f>
        <v>1036.1374458414741</v>
      </c>
      <c r="DD201" s="524">
        <f>$AI11*'Forecast Sheet'!N13</f>
        <v>1380.3862626961991</v>
      </c>
      <c r="DE201" s="524">
        <f>$AI11*'Forecast Sheet'!O13</f>
        <v>1034.4426418154944</v>
      </c>
      <c r="DF201" s="524">
        <f>$AI11*'Forecast Sheet'!P13</f>
        <v>2411.7246525260216</v>
      </c>
      <c r="DG201" s="524">
        <f>$AI11*'Forecast Sheet'!Q13</f>
        <v>1032.7506099706557</v>
      </c>
      <c r="DH201" s="524">
        <f>$AI11*'Forecast Sheet'!R13</f>
        <v>1031.9056321988614</v>
      </c>
      <c r="DI201" s="524">
        <f>$AI11*'Forecast Sheet'!S13</f>
        <v>1031.0613457725169</v>
      </c>
      <c r="DJ201" s="524">
        <f>$AI11*'Forecast Sheet'!T13</f>
        <v>1717.0295835432935</v>
      </c>
      <c r="DK201" s="524">
        <f>$AI11*'Forecast Sheet'!U13</f>
        <v>1029.3748446940544</v>
      </c>
      <c r="DL201" s="524">
        <f>$AI11*'Forecast Sheet'!V13</f>
        <v>1371.3768385493765</v>
      </c>
      <c r="DM201" s="524">
        <f>$AI11*'Forecast Sheet'!W13</f>
        <v>2397.9459051698495</v>
      </c>
      <c r="DN201" s="524">
        <f>$AI11*'Forecast Sheet'!X13</f>
        <v>1026.8502640411093</v>
      </c>
      <c r="DO201" s="524">
        <f>$AI11*'Forecast Sheet'!Y13</f>
        <v>1026.0101138250757</v>
      </c>
      <c r="DP201" s="524">
        <f>$AI11*'Forecast Sheet'!Z13</f>
        <v>1025.1706510046731</v>
      </c>
      <c r="DQ201" s="524">
        <f>$AI11*'Forecast Sheet'!AA13</f>
        <v>2048.6637500349752</v>
      </c>
      <c r="DR201" s="524">
        <f>$AI11*'Forecast Sheet'!AB13</f>
        <v>1023.4937853015643</v>
      </c>
      <c r="DS201" s="524">
        <f>$AI11*'Forecast Sheet'!AC13</f>
        <v>1022.6563812954086</v>
      </c>
      <c r="DT201" s="524">
        <f>$AI11*'Forecast Sheet'!AD13</f>
        <v>1703.0327707299759</v>
      </c>
      <c r="DU201" s="524">
        <f>$AI11*'Forecast Sheet'!AE13</f>
        <v>1020.9836281687174</v>
      </c>
      <c r="DV201" s="524">
        <f>$AI11*'Forecast Sheet'!AF13</f>
        <v>1337.4885529010205</v>
      </c>
      <c r="DW201" s="524">
        <f>$AI11*'Forecast Sheet'!AG13</f>
        <v>3420.7210162082365</v>
      </c>
      <c r="DX201" s="524">
        <f>$AI11*'Forecast Sheet'!AH13</f>
        <v>3138.619458863011</v>
      </c>
      <c r="DY201" s="524">
        <f>$AI11*'Forecast Sheet'!AI13</f>
        <v>3017.4933314434679</v>
      </c>
      <c r="DZ201" s="524">
        <f>$AI11*'Forecast Sheet'!AJ13</f>
        <v>3672.6928995641306</v>
      </c>
      <c r="EA201" s="524">
        <f>$AI11*'Forecast Sheet'!AK13</f>
        <v>2453.4930509814617</v>
      </c>
      <c r="EB201" s="524">
        <f>$AI11*'Forecast Sheet'!AL13</f>
        <v>2710.8408966390111</v>
      </c>
      <c r="EC201" s="524">
        <f>$AI11*'Forecast Sheet'!AM13</f>
        <v>3070.6461958654772</v>
      </c>
      <c r="ED201" s="524">
        <f>$AI11*'Forecast Sheet'!AN13</f>
        <v>3569.7595225318109</v>
      </c>
      <c r="EE201" s="524">
        <f>$AI11*'Forecast Sheet'!AO13</f>
        <v>2753.0964030751816</v>
      </c>
      <c r="EF201" s="524">
        <f>$AI11*'Forecast Sheet'!AP13</f>
        <v>2880.0099498710165</v>
      </c>
      <c r="EG201" s="524">
        <f>$AI11*'Forecast Sheet'!AQ13</f>
        <v>2818.4767067733978</v>
      </c>
      <c r="EH201" s="524">
        <f>$AI11*'Forecast Sheet'!AR13</f>
        <v>2966.700875814136</v>
      </c>
      <c r="EI201" s="524">
        <f>$AI11*'Forecast Sheet'!AS13</f>
        <v>2506.2572327659686</v>
      </c>
      <c r="EJ201" s="524">
        <f>$AI11*'Forecast Sheet'!AT13</f>
        <v>2908.3316521506881</v>
      </c>
      <c r="EK201" s="524">
        <f>$AI11*'Forecast Sheet'!AU13</f>
        <v>2875.9922873706946</v>
      </c>
      <c r="EL201" s="524">
        <f>$AI11*'Forecast Sheet'!AV13</f>
        <v>2238.7005203484196</v>
      </c>
      <c r="EM201" s="524">
        <f>$AI11*'Forecast Sheet'!AW13</f>
        <v>2826.8566906734895</v>
      </c>
      <c r="EN201" s="524">
        <f>$AI11*'Forecast Sheet'!AX13</f>
        <v>2115.8847947237991</v>
      </c>
      <c r="EO201" s="524">
        <f>$AI11*'Forecast Sheet'!AY13</f>
        <v>2715.6696807379089</v>
      </c>
      <c r="EP201" s="524">
        <f>$AI11*'Forecast Sheet'!AZ13</f>
        <v>2275.2245067548224</v>
      </c>
      <c r="EQ201" s="524">
        <f>$AI11*'Forecast Sheet'!BA13</f>
        <v>2807.444838256723</v>
      </c>
      <c r="ER201" s="524">
        <f>$AI11*'Forecast Sheet'!BB13</f>
        <v>2471.8161026038329</v>
      </c>
      <c r="ES201" s="524">
        <f>$AI11*'Forecast Sheet'!BC13</f>
        <v>2231.7884963471615</v>
      </c>
      <c r="ET201" s="524">
        <f>$AI11*'Forecast Sheet'!BD13</f>
        <v>2276.0388223837103</v>
      </c>
      <c r="EU201" s="524">
        <f>$AI11*'Forecast Sheet'!BE13</f>
        <v>3415.4777557169232</v>
      </c>
      <c r="EV201" s="524">
        <f>$AI11*'Forecast Sheet'!BF13</f>
        <v>2937.137730406535</v>
      </c>
      <c r="EW201" s="499"/>
      <c r="EX201" s="499"/>
      <c r="EY201" s="505">
        <v>150</v>
      </c>
      <c r="EZ201" s="524">
        <f>$AI31*'Forecast Sheet'!D26</f>
        <v>2680.2450000000003</v>
      </c>
      <c r="FA201" s="524">
        <f>$AI31*'Forecast Sheet'!E26</f>
        <v>3095.6829750000002</v>
      </c>
      <c r="FB201" s="524">
        <f>$AI31*'Forecast Sheet'!F26</f>
        <v>2626.9081244999998</v>
      </c>
      <c r="FC201" s="524">
        <f>$AI31*'Forecast Sheet'!G26</f>
        <v>2167.1992027125002</v>
      </c>
      <c r="FD201" s="524">
        <f>$AI31*'Forecast Sheet'!H26</f>
        <v>2026.3312545361878</v>
      </c>
      <c r="FE201" s="524">
        <f>$AI31*'Forecast Sheet'!I26</f>
        <v>2273.5436675896021</v>
      </c>
      <c r="FF201" s="524">
        <f>$AI31*'Forecast Sheet'!J26</f>
        <v>2273.5436675896021</v>
      </c>
      <c r="FG201" s="524">
        <f>$AI31*'Forecast Sheet'!K26</f>
        <v>2273.5436675896021</v>
      </c>
      <c r="FH201" s="524">
        <f>$AI31*'Forecast Sheet'!L26</f>
        <v>2250.8082309137062</v>
      </c>
      <c r="FI201" s="524">
        <f>$AI31*'Forecast Sheet'!M26</f>
        <v>2228.3001486045696</v>
      </c>
      <c r="FJ201" s="524">
        <f>$AI31*'Forecast Sheet'!N26</f>
        <v>2206.0171471185236</v>
      </c>
      <c r="FK201" s="524">
        <f>$AI31*'Forecast Sheet'!O26</f>
        <v>2183.9569756473384</v>
      </c>
      <c r="FL201" s="524">
        <f>$AI31*'Forecast Sheet'!P26</f>
        <v>2162.1174058908646</v>
      </c>
      <c r="FM201" s="524">
        <f>$AI31*'Forecast Sheet'!Q26</f>
        <v>2140.4962318319567</v>
      </c>
      <c r="FN201" s="524">
        <f>$AI31*'Forecast Sheet'!R26</f>
        <v>2119.0912695136367</v>
      </c>
      <c r="FO201" s="524">
        <f>$AI31*'Forecast Sheet'!S26</f>
        <v>2097.9003568185003</v>
      </c>
      <c r="FP201" s="524">
        <f>$AI31*'Forecast Sheet'!T26</f>
        <v>2076.9213532503154</v>
      </c>
      <c r="FQ201" s="524">
        <f>$AI31*'Forecast Sheet'!U26</f>
        <v>1941.9214652890457</v>
      </c>
      <c r="FR201" s="524">
        <f>$AI31*'Forecast Sheet'!V26</f>
        <v>1941.9214652890457</v>
      </c>
      <c r="FS201" s="524">
        <f>$AI31*'Forecast Sheet'!W26</f>
        <v>970.16631022690467</v>
      </c>
      <c r="FT201" s="524">
        <f>$AI31*'Forecast Sheet'!X26</f>
        <v>969.37253779126399</v>
      </c>
      <c r="FU201" s="524">
        <f>$AI31*'Forecast Sheet'!Y26</f>
        <v>1937.1588296115967</v>
      </c>
      <c r="FV201" s="524">
        <f>$AI31*'Forecast Sheet'!Z26</f>
        <v>967.78694073913937</v>
      </c>
      <c r="FW201" s="524">
        <f>$AI31*'Forecast Sheet'!AA26</f>
        <v>1289.3268200804703</v>
      </c>
      <c r="FX201" s="524">
        <f>$AI31*'Forecast Sheet'!AB26</f>
        <v>966.20393723893949</v>
      </c>
      <c r="FY201" s="524">
        <f>$AI31*'Forecast Sheet'!AC26</f>
        <v>2252.6312824046149</v>
      </c>
      <c r="FZ201" s="524">
        <f>$AI31*'Forecast Sheet'!AD26</f>
        <v>964.62352304840715</v>
      </c>
      <c r="GA201" s="524">
        <f>$AI31*'Forecast Sheet'!AE26</f>
        <v>963.83428562045845</v>
      </c>
      <c r="GB201" s="524">
        <f>$AI31*'Forecast Sheet'!AF26</f>
        <v>963.04569393222357</v>
      </c>
      <c r="GC201" s="524">
        <f>$AI31*'Forecast Sheet'!AG26</f>
        <v>1603.7629124256168</v>
      </c>
      <c r="GD201" s="524">
        <f>$AI31*'Forecast Sheet'!AH26</f>
        <v>961.47044566199713</v>
      </c>
      <c r="GE201" s="524">
        <f>$AI31*'Forecast Sheet'!AI26</f>
        <v>1280.9117173661839</v>
      </c>
      <c r="GF201" s="524">
        <f>$AI31*'Forecast Sheet'!AJ26</f>
        <v>2239.7614727045925</v>
      </c>
      <c r="GG201" s="524">
        <f>$AI31*'Forecast Sheet'!AK26</f>
        <v>959.11240311024017</v>
      </c>
      <c r="GH201" s="524">
        <f>$AI31*'Forecast Sheet'!AL26</f>
        <v>958.32767478042274</v>
      </c>
      <c r="GI201" s="524">
        <f>$AI31*'Forecast Sheet'!AM26</f>
        <v>957.54358850105677</v>
      </c>
      <c r="GJ201" s="524">
        <f>$AI31*'Forecast Sheet'!AN26</f>
        <v>1913.5202874936579</v>
      </c>
      <c r="GK201" s="524">
        <f>$AI31*'Forecast Sheet'!AO26</f>
        <v>955.97733999285413</v>
      </c>
      <c r="GL201" s="524">
        <f>$AI31*'Forecast Sheet'!AP26</f>
        <v>955.19517671467838</v>
      </c>
      <c r="GM201" s="524">
        <f>$AI31*'Forecast Sheet'!AQ26</f>
        <v>1590.6894223137931</v>
      </c>
      <c r="GN201" s="524">
        <f>$AI31*'Forecast Sheet'!AR26</f>
        <v>953.63276949004808</v>
      </c>
      <c r="GO201" s="524">
        <f>$AI31*'Forecast Sheet'!AS26</f>
        <v>1249.2589280319642</v>
      </c>
      <c r="GP201" s="524">
        <f>$AI31*'Forecast Sheet'!AT26</f>
        <v>3195.067546960126</v>
      </c>
      <c r="GQ201" s="524">
        <f>$AI31*'Forecast Sheet'!AU26</f>
        <v>2931.5752812799096</v>
      </c>
      <c r="GR201" s="524">
        <f>$AI31*'Forecast Sheet'!AV26</f>
        <v>2818.439437411495</v>
      </c>
      <c r="GS201" s="524">
        <f>$AI31*'Forecast Sheet'!AW26</f>
        <v>3430.4176919857587</v>
      </c>
      <c r="GT201" s="524">
        <f>$AI31*'Forecast Sheet'!AX26</f>
        <v>2291.6443599871318</v>
      </c>
      <c r="GU201" s="524">
        <f>$AI31*'Forecast Sheet'!AY26</f>
        <v>2532.0158331486491</v>
      </c>
      <c r="GV201" s="524">
        <f>$AI31*'Forecast Sheet'!AZ26</f>
        <v>2868.0859860011196</v>
      </c>
      <c r="GW201" s="524">
        <f>$AI31*'Forecast Sheet'!BA26</f>
        <v>3334.2744839028242</v>
      </c>
      <c r="GX201" s="524">
        <f>$AI31*'Forecast Sheet'!BB26</f>
        <v>2571.483885835456</v>
      </c>
      <c r="GY201" s="524">
        <f>$AI31*'Forecast Sheet'!BC26</f>
        <v>2690.0253724739832</v>
      </c>
      <c r="GZ201" s="524">
        <f>$AI31*'Forecast Sheet'!BD26</f>
        <v>2632.5512706256141</v>
      </c>
      <c r="HA201" s="524">
        <f>$AI31*'Forecast Sheet'!BE26</f>
        <v>2770.9975893792403</v>
      </c>
      <c r="HB201" s="524">
        <f>$AI31*'Forecast Sheet'!BF26</f>
        <v>2340.9278660265845</v>
      </c>
      <c r="HC201" s="499"/>
      <c r="HD201" s="499"/>
      <c r="HE201" s="505">
        <v>150</v>
      </c>
      <c r="HF201" s="524">
        <f>$AI50*'Forecast Sheet'!D39</f>
        <v>1864.4700000000003</v>
      </c>
      <c r="HG201" s="524">
        <f>$AI50*'Forecast Sheet'!E39</f>
        <v>1845.8253000000002</v>
      </c>
      <c r="HH201" s="524">
        <f>$AI50*'Forecast Sheet'!F39</f>
        <v>2284.2088087500006</v>
      </c>
      <c r="HI201" s="524">
        <f>$AI50*'Forecast Sheet'!G39</f>
        <v>2261.3667206625005</v>
      </c>
      <c r="HJ201" s="524">
        <f>$AI50*'Forecast Sheet'!H39</f>
        <v>2114.377883819438</v>
      </c>
      <c r="HK201" s="524">
        <f>$AI50*'Forecast Sheet'!I39</f>
        <v>2767.7206499196436</v>
      </c>
      <c r="HL201" s="524">
        <f>$AI50*'Forecast Sheet'!J39</f>
        <v>2372.3319856454091</v>
      </c>
      <c r="HM201" s="524">
        <f>$AI50*'Forecast Sheet'!K39</f>
        <v>2372.3319856454091</v>
      </c>
      <c r="HN201" s="524">
        <f>$AI50*'Forecast Sheet'!L39</f>
        <v>3131.4782210519406</v>
      </c>
      <c r="HO201" s="524">
        <f>$AI50*'Forecast Sheet'!M39</f>
        <v>1937.602149275888</v>
      </c>
      <c r="HP201" s="524">
        <f>$AI50*'Forecast Sheet'!N39</f>
        <v>1918.2261277831296</v>
      </c>
      <c r="HQ201" s="524">
        <f>$AI50*'Forecast Sheet'!O39</f>
        <v>2658.661413107417</v>
      </c>
      <c r="HR201" s="524">
        <f>$AI50*'Forecast Sheet'!P39</f>
        <v>2632.0747989763431</v>
      </c>
      <c r="HS201" s="524">
        <f>$AI50*'Forecast Sheet'!Q39</f>
        <v>2233.5034722742107</v>
      </c>
      <c r="HT201" s="524">
        <f>$AI50*'Forecast Sheet'!R39</f>
        <v>2579.6965104767137</v>
      </c>
      <c r="HU201" s="524">
        <f>$AI50*'Forecast Sheet'!S39</f>
        <v>2189.0567531759539</v>
      </c>
      <c r="HV201" s="524">
        <f>$AI50*'Forecast Sheet'!T39</f>
        <v>1805.9718213701619</v>
      </c>
      <c r="HW201" s="524">
        <f>$AI50*'Forecast Sheet'!U39</f>
        <v>1688.5836529811015</v>
      </c>
      <c r="HX201" s="524">
        <f>$AI50*'Forecast Sheet'!V39</f>
        <v>1894.5908586447956</v>
      </c>
      <c r="HY201" s="524">
        <f>$AI50*'Forecast Sheet'!W39</f>
        <v>1894.5908586447956</v>
      </c>
      <c r="HZ201" s="524">
        <f>$AI50*'Forecast Sheet'!X39</f>
        <v>1894.5908586447956</v>
      </c>
      <c r="IA201" s="524">
        <f>$AI50*'Forecast Sheet'!Y39</f>
        <v>1875.6449500583476</v>
      </c>
      <c r="IB201" s="524">
        <f>$AI50*'Forecast Sheet'!Z39</f>
        <v>1856.888500557764</v>
      </c>
      <c r="IC201" s="524">
        <f>$AI50*'Forecast Sheet'!AA39</f>
        <v>1838.3196155521869</v>
      </c>
      <c r="ID201" s="524">
        <f>$AI50*'Forecast Sheet'!AB39</f>
        <v>1819.9364193966646</v>
      </c>
      <c r="IE201" s="524">
        <f>$AI50*'Forecast Sheet'!AC39</f>
        <v>1801.7370552026985</v>
      </c>
      <c r="IF201" s="524">
        <f>$AI50*'Forecast Sheet'!AD39</f>
        <v>1783.7196846506718</v>
      </c>
      <c r="IG201" s="524">
        <f>$AI50*'Forecast Sheet'!AE39</f>
        <v>1765.8824878041648</v>
      </c>
      <c r="IH201" s="524">
        <f>$AI50*'Forecast Sheet'!AF39</f>
        <v>1748.2236629261236</v>
      </c>
      <c r="II201" s="524">
        <f>$AI50*'Forecast Sheet'!AG39</f>
        <v>1730.7414262968618</v>
      </c>
      <c r="IJ201" s="524">
        <f>$AI50*'Forecast Sheet'!AH39</f>
        <v>1618.2432335875667</v>
      </c>
      <c r="IK201" s="524">
        <f>$AI50*'Forecast Sheet'!AI39</f>
        <v>1618.2432335875667</v>
      </c>
      <c r="IL201" s="524">
        <f>$AI50*'Forecast Sheet'!AJ39</f>
        <v>808.45960819822483</v>
      </c>
      <c r="IM201" s="524">
        <f>$AI50*'Forecast Sheet'!AK39</f>
        <v>807.79814124606196</v>
      </c>
      <c r="IN201" s="524">
        <f>$AI50*'Forecast Sheet'!AL39</f>
        <v>1614.2744309882673</v>
      </c>
      <c r="IO201" s="524">
        <f>$AI50*'Forecast Sheet'!AM39</f>
        <v>806.47683049963848</v>
      </c>
      <c r="IP201" s="524">
        <f>$AI50*'Forecast Sheet'!AN39</f>
        <v>1074.4226477601851</v>
      </c>
      <c r="IQ201" s="524">
        <f>$AI50*'Forecast Sheet'!AO39</f>
        <v>805.15768101355854</v>
      </c>
      <c r="IR201" s="524">
        <f>$AI50*'Forecast Sheet'!AP39</f>
        <v>1877.1641364890957</v>
      </c>
      <c r="IS201" s="524">
        <f>$AI50*'Forecast Sheet'!AQ39</f>
        <v>803.84068925266115</v>
      </c>
      <c r="IT201" s="524">
        <f>$AI50*'Forecast Sheet'!AR39</f>
        <v>803.18300141600014</v>
      </c>
      <c r="IU201" s="524">
        <f>$AI50*'Forecast Sheet'!AS39</f>
        <v>802.52585168756866</v>
      </c>
      <c r="IV201" s="524">
        <f>$AI50*'Forecast Sheet'!AT39</f>
        <v>1336.4487327118288</v>
      </c>
      <c r="IW201" s="524">
        <f>$AI50*'Forecast Sheet'!AU39</f>
        <v>801.21316479467453</v>
      </c>
      <c r="IX201" s="524">
        <f>$AI50*'Forecast Sheet'!AV39</f>
        <v>1067.4101690010032</v>
      </c>
      <c r="IY201" s="524">
        <f>$AI50*'Forecast Sheet'!AW39</f>
        <v>1866.4394584643219</v>
      </c>
      <c r="IZ201" s="524">
        <f>$AI50*'Forecast Sheet'!AX39</f>
        <v>799.24815927200098</v>
      </c>
      <c r="JA201" s="524">
        <f>$AI50*'Forecast Sheet'!AY39</f>
        <v>798.59422895986916</v>
      </c>
      <c r="JB201" s="524">
        <f>$AI50*'Forecast Sheet'!AZ39</f>
        <v>797.94083368162944</v>
      </c>
      <c r="JC201" s="524">
        <f>$AI50*'Forecast Sheet'!BA39</f>
        <v>1594.575945999052</v>
      </c>
      <c r="JD201" s="524">
        <f>$AI50*'Forecast Sheet'!BB39</f>
        <v>796.63564647616295</v>
      </c>
      <c r="JE201" s="524">
        <f>$AI50*'Forecast Sheet'!BC39</f>
        <v>795.98385367450066</v>
      </c>
      <c r="JF201" s="524">
        <f>$AI50*'Forecast Sheet'!BD39</f>
        <v>1325.5543235964308</v>
      </c>
      <c r="JG201" s="524">
        <f>$AI50*'Forecast Sheet'!BE39</f>
        <v>794.68186748991036</v>
      </c>
      <c r="JH201" s="524">
        <f>$AI50*'Forecast Sheet'!BF39</f>
        <v>1041.033246411783</v>
      </c>
      <c r="JI201" s="499"/>
      <c r="JJ201" s="499"/>
      <c r="JK201" s="499"/>
      <c r="JL201" s="499"/>
      <c r="JM201" s="499"/>
      <c r="JN201" s="499"/>
      <c r="JO201" s="499"/>
      <c r="JP201" s="499"/>
      <c r="JQ201" s="499"/>
      <c r="JR201" s="499"/>
      <c r="JS201" s="499"/>
      <c r="JT201" s="499"/>
      <c r="JU201" s="499"/>
      <c r="JV201" s="499"/>
      <c r="JW201" s="499"/>
      <c r="JX201" s="499"/>
      <c r="JY201" s="499"/>
      <c r="JZ201" s="499"/>
      <c r="KA201" s="499"/>
      <c r="KB201" s="499"/>
      <c r="KC201" s="499"/>
      <c r="KD201" s="499"/>
      <c r="KE201" s="499"/>
      <c r="KF201" s="499"/>
      <c r="KG201" s="499"/>
      <c r="KH201" s="499"/>
      <c r="KI201" s="499"/>
      <c r="KJ201" s="499"/>
      <c r="KK201" s="499"/>
      <c r="KL201" s="499"/>
      <c r="KM201" s="499"/>
      <c r="KN201" s="499"/>
      <c r="KO201" s="499"/>
      <c r="KP201" s="499"/>
      <c r="KQ201" s="499"/>
      <c r="KR201" s="499"/>
      <c r="KS201" s="499"/>
      <c r="KT201" s="499"/>
      <c r="KU201" s="499"/>
      <c r="KV201" s="499"/>
      <c r="KW201" s="499"/>
      <c r="KX201" s="499"/>
      <c r="KY201" s="499"/>
      <c r="KZ201" s="499"/>
      <c r="LA201" s="499"/>
      <c r="LB201" s="499"/>
      <c r="LC201" s="499"/>
      <c r="LD201" s="499"/>
      <c r="LE201" s="499"/>
      <c r="LF201" s="499"/>
      <c r="LG201" s="499"/>
      <c r="LH201" s="499"/>
      <c r="LI201" s="499"/>
      <c r="LJ201" s="499"/>
      <c r="LK201" s="499"/>
      <c r="LL201" s="499"/>
      <c r="LM201" s="499"/>
      <c r="LN201" s="499"/>
      <c r="LO201" s="499"/>
      <c r="LP201" s="499"/>
    </row>
    <row r="202" spans="1:328" ht="18">
      <c r="A202" s="499"/>
      <c r="B202" s="499"/>
      <c r="C202" s="499"/>
      <c r="D202" s="499"/>
      <c r="E202" s="499"/>
      <c r="F202" s="499"/>
      <c r="G202" s="499"/>
      <c r="H202" s="499"/>
      <c r="I202" s="499"/>
      <c r="J202" s="499"/>
      <c r="K202" s="499"/>
      <c r="L202" s="499"/>
      <c r="M202" s="499"/>
      <c r="N202" s="499"/>
      <c r="O202" s="499"/>
      <c r="P202" s="499"/>
      <c r="Q202" s="499"/>
      <c r="R202" s="499"/>
      <c r="S202" s="499"/>
      <c r="T202" s="499"/>
      <c r="U202" s="499"/>
      <c r="V202" s="499"/>
      <c r="W202" s="499"/>
      <c r="X202" s="499"/>
      <c r="Y202" s="499"/>
      <c r="Z202" s="499"/>
      <c r="AA202" s="499"/>
      <c r="AB202" s="499"/>
      <c r="AC202" s="499"/>
      <c r="AD202" s="499"/>
      <c r="AE202" s="499"/>
      <c r="AF202" s="499"/>
      <c r="AG202" s="499"/>
      <c r="AH202" s="499"/>
      <c r="AI202" s="499"/>
      <c r="AJ202" s="499"/>
      <c r="AK202" s="499"/>
      <c r="AL202" s="499"/>
      <c r="AM202" s="499"/>
      <c r="AN202" s="499"/>
      <c r="AO202" s="499"/>
      <c r="AP202" s="499"/>
      <c r="AQ202" s="499"/>
      <c r="AR202" s="499"/>
      <c r="AS202" s="499"/>
      <c r="AT202" s="499"/>
      <c r="AU202" s="499"/>
      <c r="AV202" s="499"/>
      <c r="AW202" s="499"/>
      <c r="AX202" s="499"/>
      <c r="AY202" s="499"/>
      <c r="AZ202" s="499"/>
      <c r="BA202" s="499"/>
      <c r="BB202" s="499"/>
      <c r="BC202" s="499"/>
      <c r="BD202" s="499"/>
      <c r="BE202" s="499"/>
      <c r="BF202" s="499"/>
      <c r="BG202" s="499"/>
      <c r="BH202" s="499"/>
      <c r="BI202" s="499"/>
      <c r="BJ202" s="499"/>
      <c r="BK202" s="499"/>
      <c r="BL202" s="499"/>
      <c r="BM202" s="499"/>
      <c r="BN202" s="499"/>
      <c r="BO202" s="499"/>
      <c r="BP202" s="499"/>
      <c r="BQ202" s="499"/>
      <c r="BR202" s="499"/>
      <c r="BS202" s="499"/>
      <c r="BT202" s="499"/>
      <c r="BU202" s="499"/>
      <c r="BV202" s="499"/>
      <c r="BW202" s="499"/>
      <c r="BX202" s="499"/>
      <c r="BY202" s="499"/>
      <c r="BZ202" s="499"/>
      <c r="CA202" s="499"/>
      <c r="CB202" s="499"/>
      <c r="CC202" s="499"/>
      <c r="CD202" s="499"/>
      <c r="CE202" s="499"/>
      <c r="CF202" s="499"/>
      <c r="CG202" s="499"/>
      <c r="CH202" s="499"/>
      <c r="CI202" s="499"/>
      <c r="CJ202" s="499"/>
      <c r="CK202" s="499"/>
      <c r="CL202" s="499"/>
      <c r="CM202" s="499"/>
      <c r="CN202" s="499"/>
      <c r="CO202" s="499"/>
      <c r="CP202" s="499"/>
      <c r="CQ202" s="499"/>
      <c r="CR202" s="499"/>
      <c r="CS202" s="505">
        <v>180</v>
      </c>
      <c r="CT202" s="524">
        <f>$AI12*'Forecast Sheet'!D14</f>
        <v>2278.7099999999996</v>
      </c>
      <c r="CU202" s="524">
        <f>$AI12*'Forecast Sheet'!E14</f>
        <v>2255.9228999999991</v>
      </c>
      <c r="CV202" s="524">
        <f>$AI12*'Forecast Sheet'!F14</f>
        <v>2233.3636709999992</v>
      </c>
      <c r="CW202" s="524">
        <f>$AI12*'Forecast Sheet'!G14</f>
        <v>2211.0300342899995</v>
      </c>
      <c r="CX202" s="524">
        <f>$AI12*'Forecast Sheet'!H14</f>
        <v>2188.9197339470993</v>
      </c>
      <c r="CY202" s="524">
        <f>$AI12*'Forecast Sheet'!I14</f>
        <v>2046.6399512405378</v>
      </c>
      <c r="CZ202" s="524">
        <f>$AI12*'Forecast Sheet'!J14</f>
        <v>2046.6399512405378</v>
      </c>
      <c r="DA202" s="524">
        <f>$AI12*'Forecast Sheet'!K14</f>
        <v>1022.4827138220343</v>
      </c>
      <c r="DB202" s="524">
        <f>$AI12*'Forecast Sheet'!L14</f>
        <v>1021.6461370561798</v>
      </c>
      <c r="DC202" s="524">
        <f>$AI12*'Forecast Sheet'!M14</f>
        <v>2041.6204895244496</v>
      </c>
      <c r="DD202" s="524">
        <f>$AI12*'Forecast Sheet'!N14</f>
        <v>1019.9750363801465</v>
      </c>
      <c r="DE202" s="524">
        <f>$AI12*'Forecast Sheet'!O14</f>
        <v>1358.8540151338414</v>
      </c>
      <c r="DF202" s="524">
        <f>$AI12*'Forecast Sheet'!P14</f>
        <v>1018.3066691138213</v>
      </c>
      <c r="DG202" s="524">
        <f>$AI12*'Forecast Sheet'!Q14</f>
        <v>2374.1048545942449</v>
      </c>
      <c r="DH202" s="524">
        <f>$AI12*'Forecast Sheet'!R14</f>
        <v>1016.6410307861822</v>
      </c>
      <c r="DI202" s="524">
        <f>$AI12*'Forecast Sheet'!S14</f>
        <v>1015.8092335791753</v>
      </c>
      <c r="DJ202" s="524">
        <f>$AI12*'Forecast Sheet'!T14</f>
        <v>1014.9781169335196</v>
      </c>
      <c r="DK202" s="524">
        <f>$AI12*'Forecast Sheet'!U14</f>
        <v>1690.2461338206538</v>
      </c>
      <c r="DL202" s="524">
        <f>$AI12*'Forecast Sheet'!V14</f>
        <v>1013.3179230994256</v>
      </c>
      <c r="DM202" s="524">
        <f>$AI12*'Forecast Sheet'!W14</f>
        <v>1349.9851263982775</v>
      </c>
      <c r="DN202" s="524">
        <f>$AI12*'Forecast Sheet'!X14</f>
        <v>2360.5410379478244</v>
      </c>
      <c r="DO202" s="524">
        <f>$AI12*'Forecast Sheet'!Y14</f>
        <v>1010.8327226526441</v>
      </c>
      <c r="DP202" s="524">
        <f>$AI12*'Forecast Sheet'!Z14</f>
        <v>1010.0056776977464</v>
      </c>
      <c r="DQ202" s="524">
        <f>$AI12*'Forecast Sheet'!AA14</f>
        <v>1009.1793094159933</v>
      </c>
      <c r="DR202" s="524">
        <f>$AI12*'Forecast Sheet'!AB14</f>
        <v>2016.7072345074882</v>
      </c>
      <c r="DS202" s="524">
        <f>$AI12*'Forecast Sheet'!AC14</f>
        <v>1007.5286006578093</v>
      </c>
      <c r="DT202" s="524">
        <f>$AI12*'Forecast Sheet'!AD14</f>
        <v>1006.7042590754529</v>
      </c>
      <c r="DU202" s="524">
        <f>$AI12*'Forecast Sheet'!AE14</f>
        <v>1676.4676532573199</v>
      </c>
      <c r="DV202" s="524">
        <f>$AI12*'Forecast Sheet'!AF14</f>
        <v>1005.0575987427919</v>
      </c>
      <c r="DW202" s="524">
        <f>$AI12*'Forecast Sheet'!AG14</f>
        <v>1316.6254543530583</v>
      </c>
      <c r="DX202" s="524">
        <f>$AI12*'Forecast Sheet'!AH14</f>
        <v>3367.3621747352063</v>
      </c>
      <c r="DY202" s="524">
        <f>$AI12*'Forecast Sheet'!AI14</f>
        <v>3089.6610382972563</v>
      </c>
      <c r="DZ202" s="524">
        <f>$AI12*'Forecast Sheet'!AJ14</f>
        <v>2970.4243224376141</v>
      </c>
      <c r="EA202" s="524">
        <f>$AI12*'Forecast Sheet'!AK14</f>
        <v>3615.4036212867122</v>
      </c>
      <c r="EB202" s="524">
        <f>$AI12*'Forecast Sheet'!AL14</f>
        <v>2415.2217198374747</v>
      </c>
      <c r="EC202" s="524">
        <f>$AI12*'Forecast Sheet'!AM14</f>
        <v>2668.5552706037415</v>
      </c>
      <c r="ED202" s="524">
        <f>$AI12*'Forecast Sheet'!AN14</f>
        <v>3022.7480706431616</v>
      </c>
      <c r="EE202" s="524">
        <f>$AI12*'Forecast Sheet'!AO14</f>
        <v>3514.0758723431281</v>
      </c>
      <c r="EF202" s="524">
        <f>$AI12*'Forecast Sheet'!AP14</f>
        <v>2710.1516455706674</v>
      </c>
      <c r="EG202" s="524">
        <f>$AI12*'Forecast Sheet'!AQ14</f>
        <v>2835.0855045193575</v>
      </c>
      <c r="EH202" s="524">
        <f>$AI12*'Forecast Sheet'!AR14</f>
        <v>2774.5121007504099</v>
      </c>
      <c r="EI202" s="524">
        <f>$AI12*'Forecast Sheet'!AS14</f>
        <v>2920.4241636881243</v>
      </c>
      <c r="EJ202" s="524">
        <f>$AI12*'Forecast Sheet'!AT14</f>
        <v>2467.1628483539853</v>
      </c>
      <c r="EK202" s="524">
        <f>$AI12*'Forecast Sheet'!AU14</f>
        <v>2862.9654247258854</v>
      </c>
      <c r="EL202" s="524">
        <f>$AI12*'Forecast Sheet'!AV14</f>
        <v>2831.1305123787151</v>
      </c>
      <c r="EM202" s="524">
        <f>$AI12*'Forecast Sheet'!AW14</f>
        <v>2203.7796759986886</v>
      </c>
      <c r="EN202" s="524">
        <f>$AI12*'Forecast Sheet'!AX14</f>
        <v>2782.7613676962828</v>
      </c>
      <c r="EO202" s="524">
        <f>$AI12*'Forecast Sheet'!AY14</f>
        <v>2082.8797174895235</v>
      </c>
      <c r="EP202" s="524">
        <f>$AI12*'Forecast Sheet'!AZ14</f>
        <v>2673.3087318908642</v>
      </c>
      <c r="EQ202" s="524">
        <f>$AI12*'Forecast Sheet'!BA14</f>
        <v>2239.7339352652903</v>
      </c>
      <c r="ER202" s="524">
        <f>$AI12*'Forecast Sheet'!BB14</f>
        <v>2763.6523151719643</v>
      </c>
      <c r="ES202" s="524">
        <f>$AI12*'Forecast Sheet'!BC14</f>
        <v>2433.2589554572583</v>
      </c>
      <c r="ET202" s="524">
        <f>$AI12*'Forecast Sheet'!BD14</f>
        <v>2196.9754706681711</v>
      </c>
      <c r="EU202" s="524">
        <f>$AI12*'Forecast Sheet'!BE14</f>
        <v>2240.5355486193225</v>
      </c>
      <c r="EV202" s="524">
        <f>$AI12*'Forecast Sheet'!BF14</f>
        <v>3362.2007023534857</v>
      </c>
      <c r="EW202" s="499"/>
      <c r="EX202" s="499"/>
      <c r="EY202" s="505">
        <v>180</v>
      </c>
      <c r="EZ202" s="524">
        <f>$AI32*'Forecast Sheet'!D27</f>
        <v>2988.1424999999999</v>
      </c>
      <c r="FA202" s="524">
        <f>$AI32*'Forecast Sheet'!E27</f>
        <v>2535.6523499999998</v>
      </c>
      <c r="FB202" s="524">
        <f>$AI32*'Forecast Sheet'!F27</f>
        <v>2928.6784642499997</v>
      </c>
      <c r="FC202" s="524">
        <f>$AI32*'Forecast Sheet'!G27</f>
        <v>2485.1928682349999</v>
      </c>
      <c r="FD202" s="524">
        <f>$AI32*'Forecast Sheet'!H27</f>
        <v>2050.2841162938748</v>
      </c>
      <c r="FE202" s="524">
        <f>$AI32*'Forecast Sheet'!I27</f>
        <v>1917.0156487347731</v>
      </c>
      <c r="FF202" s="524">
        <f>$AI32*'Forecast Sheet'!J27</f>
        <v>2150.8915578804149</v>
      </c>
      <c r="FG202" s="524">
        <f>$AI32*'Forecast Sheet'!K27</f>
        <v>2150.8915578804149</v>
      </c>
      <c r="FH202" s="524">
        <f>$AI32*'Forecast Sheet'!L27</f>
        <v>2150.8915578804149</v>
      </c>
      <c r="FI202" s="524">
        <f>$AI32*'Forecast Sheet'!M27</f>
        <v>2129.3826423016108</v>
      </c>
      <c r="FJ202" s="524">
        <f>$AI32*'Forecast Sheet'!N27</f>
        <v>2108.0888158785951</v>
      </c>
      <c r="FK202" s="524">
        <f>$AI32*'Forecast Sheet'!O27</f>
        <v>2087.0079277198088</v>
      </c>
      <c r="FL202" s="524">
        <f>$AI32*'Forecast Sheet'!P27</f>
        <v>2066.1378484426109</v>
      </c>
      <c r="FM202" s="524">
        <f>$AI32*'Forecast Sheet'!Q27</f>
        <v>2045.4764699581847</v>
      </c>
      <c r="FN202" s="524">
        <f>$AI32*'Forecast Sheet'!R27</f>
        <v>2025.0217052586031</v>
      </c>
      <c r="FO202" s="524">
        <f>$AI32*'Forecast Sheet'!S27</f>
        <v>2004.7714882060168</v>
      </c>
      <c r="FP202" s="524">
        <f>$AI32*'Forecast Sheet'!T27</f>
        <v>1984.7237733239569</v>
      </c>
      <c r="FQ202" s="524">
        <f>$AI32*'Forecast Sheet'!U27</f>
        <v>1964.8765355907174</v>
      </c>
      <c r="FR202" s="524">
        <f>$AI32*'Forecast Sheet'!V27</f>
        <v>1837.1595607773215</v>
      </c>
      <c r="FS202" s="524">
        <f>$AI32*'Forecast Sheet'!W27</f>
        <v>1837.1595607773215</v>
      </c>
      <c r="FT202" s="524">
        <f>$AI32*'Forecast Sheet'!X27</f>
        <v>917.82821511379734</v>
      </c>
      <c r="FU202" s="524">
        <f>$AI32*'Forecast Sheet'!Y27</f>
        <v>917.07726475597656</v>
      </c>
      <c r="FV202" s="524">
        <f>$AI32*'Forecast Sheet'!Z27</f>
        <v>1832.6538576241705</v>
      </c>
      <c r="FW202" s="524">
        <f>$AI32*'Forecast Sheet'!AA27</f>
        <v>915.57720677942098</v>
      </c>
      <c r="FX202" s="524">
        <f>$AI32*'Forecast Sheet'!AB27</f>
        <v>1219.770797540923</v>
      </c>
      <c r="FY202" s="524">
        <f>$AI32*'Forecast Sheet'!AC27</f>
        <v>914.07960243901925</v>
      </c>
      <c r="FZ202" s="524">
        <f>$AI32*'Forecast Sheet'!AD27</f>
        <v>2131.1073446318437</v>
      </c>
      <c r="GA202" s="524">
        <f>$AI32*'Forecast Sheet'!AE27</f>
        <v>912.58444772137329</v>
      </c>
      <c r="GB202" s="524">
        <f>$AI32*'Forecast Sheet'!AF27</f>
        <v>911.83778771869231</v>
      </c>
      <c r="GC202" s="524">
        <f>$AI32*'Forecast Sheet'!AG27</f>
        <v>911.09173861964985</v>
      </c>
      <c r="GD202" s="524">
        <f>$AI32*'Forecast Sheet'!AH27</f>
        <v>1517.2438332073593</v>
      </c>
      <c r="GE202" s="524">
        <f>$AI32*'Forecast Sheet'!AI27</f>
        <v>909.601471133568</v>
      </c>
      <c r="GF202" s="524">
        <f>$AI32*'Forecast Sheet'!AJ27</f>
        <v>1211.8096689974609</v>
      </c>
      <c r="GG202" s="524">
        <f>$AI32*'Forecast Sheet'!AK27</f>
        <v>2118.9318296285824</v>
      </c>
      <c r="GH202" s="524">
        <f>$AI32*'Forecast Sheet'!AL27</f>
        <v>907.37063919926265</v>
      </c>
      <c r="GI202" s="524">
        <f>$AI32*'Forecast Sheet'!AM27</f>
        <v>906.62824503991783</v>
      </c>
      <c r="GJ202" s="524">
        <f>$AI32*'Forecast Sheet'!AN27</f>
        <v>905.88645829397581</v>
      </c>
      <c r="GK202" s="524">
        <f>$AI32*'Forecast Sheet'!AO27</f>
        <v>1810.2905569289258</v>
      </c>
      <c r="GL202" s="524">
        <f>$AI32*'Forecast Sheet'!AP27</f>
        <v>904.40470505481005</v>
      </c>
      <c r="GM202" s="524">
        <f>$AI32*'Forecast Sheet'!AQ27</f>
        <v>903.66473756885614</v>
      </c>
      <c r="GN202" s="524">
        <f>$AI32*'Forecast Sheet'!AR27</f>
        <v>1504.8756258514097</v>
      </c>
      <c r="GO202" s="524">
        <f>$AI32*'Forecast Sheet'!AS27</f>
        <v>902.18661838542698</v>
      </c>
      <c r="GP202" s="524">
        <f>$AI32*'Forecast Sheet'!AT27</f>
        <v>1181.8644700849102</v>
      </c>
      <c r="GQ202" s="524">
        <f>$AI32*'Forecast Sheet'!AU27</f>
        <v>3022.7014820877112</v>
      </c>
      <c r="GR202" s="524">
        <f>$AI32*'Forecast Sheet'!AV27</f>
        <v>2773.4239784718611</v>
      </c>
      <c r="GS202" s="524">
        <f>$AI32*'Forecast Sheet'!AW27</f>
        <v>2666.3915361487975</v>
      </c>
      <c r="GT202" s="524">
        <f>$AI32*'Forecast Sheet'!AX27</f>
        <v>3245.3550634980247</v>
      </c>
      <c r="GU202" s="524">
        <f>$AI32*'Forecast Sheet'!AY27</f>
        <v>2168.0157622775591</v>
      </c>
      <c r="GV202" s="524">
        <f>$AI32*'Forecast Sheet'!AZ27</f>
        <v>2395.4197834752345</v>
      </c>
      <c r="GW202" s="524">
        <f>$AI32*'Forecast Sheet'!BA27</f>
        <v>2713.3597750973531</v>
      </c>
      <c r="GX202" s="524">
        <f>$AI32*'Forecast Sheet'!BB27</f>
        <v>3154.3985458990624</v>
      </c>
      <c r="GY202" s="524">
        <f>$AI32*'Forecast Sheet'!BC27</f>
        <v>2432.758631433248</v>
      </c>
      <c r="GZ202" s="524">
        <f>$AI32*'Forecast Sheet'!BD27</f>
        <v>2544.9050953451197</v>
      </c>
      <c r="HA202" s="524">
        <f>$AI32*'Forecast Sheet'!BE27</f>
        <v>2490.5315804552661</v>
      </c>
      <c r="HB202" s="524">
        <f>$AI32*'Forecast Sheet'!BF27</f>
        <v>2621.5090595650045</v>
      </c>
      <c r="HC202" s="499"/>
      <c r="HD202" s="499"/>
      <c r="HE202" s="505">
        <v>180</v>
      </c>
      <c r="HF202" s="524">
        <f>$AI51*'Forecast Sheet'!D40</f>
        <v>1768.5600000000002</v>
      </c>
      <c r="HG202" s="524">
        <f>$AI51*'Forecast Sheet'!E40</f>
        <v>1750.8744000000002</v>
      </c>
      <c r="HH202" s="524">
        <f>$AI51*'Forecast Sheet'!F40</f>
        <v>1733.3656560000002</v>
      </c>
      <c r="HI202" s="524">
        <f>$AI51*'Forecast Sheet'!G40</f>
        <v>2145.0399993000001</v>
      </c>
      <c r="HJ202" s="524">
        <f>$AI51*'Forecast Sheet'!H40</f>
        <v>2123.5895993069998</v>
      </c>
      <c r="HK202" s="524">
        <f>$AI51*'Forecast Sheet'!I40</f>
        <v>1985.5562753520453</v>
      </c>
      <c r="HL202" s="524">
        <f>$AI51*'Forecast Sheet'!J40</f>
        <v>2599.0931644358266</v>
      </c>
      <c r="HM202" s="524">
        <f>$AI51*'Forecast Sheet'!K40</f>
        <v>2227.7941409449945</v>
      </c>
      <c r="HN202" s="524">
        <f>$AI51*'Forecast Sheet'!L40</f>
        <v>2227.7941409449945</v>
      </c>
      <c r="HO202" s="524">
        <f>$AI51*'Forecast Sheet'!M40</f>
        <v>2940.6882660473934</v>
      </c>
      <c r="HP202" s="524">
        <f>$AI51*'Forecast Sheet'!N40</f>
        <v>1819.5508646168246</v>
      </c>
      <c r="HQ202" s="524">
        <f>$AI51*'Forecast Sheet'!O40</f>
        <v>1801.3553559706568</v>
      </c>
      <c r="HR202" s="524">
        <f>$AI51*'Forecast Sheet'!P40</f>
        <v>2496.6785233753299</v>
      </c>
      <c r="HS202" s="524">
        <f>$AI51*'Forecast Sheet'!Q40</f>
        <v>2471.7117381415765</v>
      </c>
      <c r="HT202" s="524">
        <f>$AI51*'Forecast Sheet'!R40</f>
        <v>2097.4239606515662</v>
      </c>
      <c r="HU202" s="524">
        <f>$AI51*'Forecast Sheet'!S40</f>
        <v>2422.5246745525587</v>
      </c>
      <c r="HV202" s="524">
        <f>$AI51*'Forecast Sheet'!T40</f>
        <v>2055.6852238346</v>
      </c>
      <c r="HW202" s="524">
        <f>$AI51*'Forecast Sheet'!U40</f>
        <v>1695.9403096635447</v>
      </c>
      <c r="HX202" s="524">
        <f>$AI51*'Forecast Sheet'!V40</f>
        <v>1585.7041895354146</v>
      </c>
      <c r="HY202" s="524">
        <f>$AI51*'Forecast Sheet'!W40</f>
        <v>1779.1601006587346</v>
      </c>
      <c r="HZ202" s="524">
        <f>$AI51*'Forecast Sheet'!X40</f>
        <v>1779.1601006587346</v>
      </c>
      <c r="IA202" s="524">
        <f>$AI51*'Forecast Sheet'!Y40</f>
        <v>1779.1601006587346</v>
      </c>
      <c r="IB202" s="524">
        <f>$AI51*'Forecast Sheet'!Z40</f>
        <v>1761.3684996521472</v>
      </c>
      <c r="IC202" s="524">
        <f>$AI51*'Forecast Sheet'!AA40</f>
        <v>1743.7548146556258</v>
      </c>
      <c r="ID202" s="524">
        <f>$AI51*'Forecast Sheet'!AB40</f>
        <v>1726.3172665090699</v>
      </c>
      <c r="IE202" s="524">
        <f>$AI51*'Forecast Sheet'!AC40</f>
        <v>1709.054093843979</v>
      </c>
      <c r="IF202" s="524">
        <f>$AI51*'Forecast Sheet'!AD40</f>
        <v>1691.9635529055395</v>
      </c>
      <c r="IG202" s="524">
        <f>$AI51*'Forecast Sheet'!AE40</f>
        <v>1675.0439173764846</v>
      </c>
      <c r="IH202" s="524">
        <f>$AI51*'Forecast Sheet'!AF40</f>
        <v>1658.2934782027194</v>
      </c>
      <c r="II202" s="524">
        <f>$AI51*'Forecast Sheet'!AG40</f>
        <v>1641.7105434206926</v>
      </c>
      <c r="IJ202" s="524">
        <f>$AI51*'Forecast Sheet'!AH40</f>
        <v>1625.2934379864853</v>
      </c>
      <c r="IK202" s="524">
        <f>$AI51*'Forecast Sheet'!AI40</f>
        <v>1519.6493645173643</v>
      </c>
      <c r="IL202" s="524">
        <f>$AI51*'Forecast Sheet'!AJ40</f>
        <v>1519.6493645173643</v>
      </c>
      <c r="IM202" s="524">
        <f>$AI51*'Forecast Sheet'!AK40</f>
        <v>759.20300751865238</v>
      </c>
      <c r="IN202" s="524">
        <f>$AI51*'Forecast Sheet'!AL40</f>
        <v>758.58184142159109</v>
      </c>
      <c r="IO202" s="524">
        <f>$AI51*'Forecast Sheet'!AM40</f>
        <v>1515.9223671026746</v>
      </c>
      <c r="IP202" s="524">
        <f>$AI51*'Forecast Sheet'!AN40</f>
        <v>757.34103349206805</v>
      </c>
      <c r="IQ202" s="524">
        <f>$AI51*'Forecast Sheet'!AO40</f>
        <v>1008.9618544377357</v>
      </c>
      <c r="IR202" s="524">
        <f>$AI51*'Forecast Sheet'!AP40</f>
        <v>756.10225514489684</v>
      </c>
      <c r="IS202" s="524">
        <f>$AI51*'Forecast Sheet'!AQ40</f>
        <v>1762.795127396452</v>
      </c>
      <c r="IT202" s="524">
        <f>$AI51*'Forecast Sheet'!AR40</f>
        <v>754.86550306030108</v>
      </c>
      <c r="IU202" s="524">
        <f>$AI51*'Forecast Sheet'!AS40</f>
        <v>754.24788583052464</v>
      </c>
      <c r="IV202" s="524">
        <f>$AI51*'Forecast Sheet'!AT40</f>
        <v>753.63077392393586</v>
      </c>
      <c r="IW202" s="524">
        <f>$AI51*'Forecast Sheet'!AU40</f>
        <v>1255.0236115451489</v>
      </c>
      <c r="IX202" s="524">
        <f>$AI51*'Forecast Sheet'!AV40</f>
        <v>752.39806442687564</v>
      </c>
      <c r="IY202" s="524">
        <f>$AI51*'Forecast Sheet'!AW40</f>
        <v>1002.3766213473696</v>
      </c>
      <c r="IZ202" s="524">
        <f>$AI51*'Forecast Sheet'!AX40</f>
        <v>1752.7238662864215</v>
      </c>
      <c r="JA202" s="524">
        <f>$AI51*'Forecast Sheet'!AY40</f>
        <v>750.55277978002812</v>
      </c>
      <c r="JB202" s="524">
        <f>$AI51*'Forecast Sheet'!AZ40</f>
        <v>749.93869114202619</v>
      </c>
      <c r="JC202" s="524">
        <f>$AI51*'Forecast Sheet'!BA40</f>
        <v>749.32510494018288</v>
      </c>
      <c r="JD202" s="524">
        <f>$AI51*'Forecast Sheet'!BB40</f>
        <v>1497.4240415268268</v>
      </c>
      <c r="JE202" s="524">
        <f>$AI51*'Forecast Sheet'!BC40</f>
        <v>748.09943820097067</v>
      </c>
      <c r="JF202" s="524">
        <f>$AI51*'Forecast Sheet'!BD40</f>
        <v>747.48735684244264</v>
      </c>
      <c r="JG202" s="524">
        <f>$AI51*'Forecast Sheet'!BE40</f>
        <v>1244.7929604629232</v>
      </c>
      <c r="JH202" s="524">
        <f>$AI51*'Forecast Sheet'!BF40</f>
        <v>746.2646960971623</v>
      </c>
      <c r="JI202" s="499"/>
      <c r="JJ202" s="499"/>
      <c r="JK202" s="499"/>
      <c r="JL202" s="499"/>
      <c r="JM202" s="499"/>
      <c r="JN202" s="499"/>
      <c r="JO202" s="499"/>
      <c r="JP202" s="499"/>
      <c r="JQ202" s="499"/>
      <c r="JR202" s="499"/>
      <c r="JS202" s="499"/>
      <c r="JT202" s="499"/>
      <c r="JU202" s="499"/>
      <c r="JV202" s="499"/>
      <c r="JW202" s="499"/>
      <c r="JX202" s="499"/>
      <c r="JY202" s="499"/>
      <c r="JZ202" s="499"/>
      <c r="KA202" s="499"/>
      <c r="KB202" s="499"/>
      <c r="KC202" s="499"/>
      <c r="KD202" s="499"/>
      <c r="KE202" s="499"/>
      <c r="KF202" s="499"/>
      <c r="KG202" s="499"/>
      <c r="KH202" s="499"/>
      <c r="KI202" s="499"/>
      <c r="KJ202" s="499"/>
      <c r="KK202" s="499"/>
      <c r="KL202" s="499"/>
      <c r="KM202" s="499"/>
      <c r="KN202" s="499"/>
      <c r="KO202" s="499"/>
      <c r="KP202" s="499"/>
      <c r="KQ202" s="499"/>
      <c r="KR202" s="499"/>
      <c r="KS202" s="499"/>
      <c r="KT202" s="499"/>
      <c r="KU202" s="499"/>
      <c r="KV202" s="499"/>
      <c r="KW202" s="499"/>
      <c r="KX202" s="499"/>
      <c r="KY202" s="499"/>
      <c r="KZ202" s="499"/>
      <c r="LA202" s="499"/>
      <c r="LB202" s="499"/>
      <c r="LC202" s="499"/>
      <c r="LD202" s="499"/>
      <c r="LE202" s="499"/>
      <c r="LF202" s="499"/>
      <c r="LG202" s="499"/>
      <c r="LH202" s="499"/>
      <c r="LI202" s="499"/>
      <c r="LJ202" s="499"/>
      <c r="LK202" s="499"/>
      <c r="LL202" s="499"/>
      <c r="LM202" s="499"/>
      <c r="LN202" s="499"/>
      <c r="LO202" s="499"/>
      <c r="LP202" s="499"/>
    </row>
    <row r="203" spans="1:328" ht="18">
      <c r="A203" s="499"/>
      <c r="B203" s="499"/>
      <c r="C203" s="499"/>
      <c r="D203" s="499"/>
      <c r="E203" s="499"/>
      <c r="F203" s="499"/>
      <c r="G203" s="499"/>
      <c r="H203" s="499"/>
      <c r="I203" s="499"/>
      <c r="J203" s="499"/>
      <c r="K203" s="499"/>
      <c r="L203" s="499"/>
      <c r="M203" s="499"/>
      <c r="N203" s="499"/>
      <c r="O203" s="499"/>
      <c r="P203" s="499"/>
      <c r="Q203" s="499"/>
      <c r="R203" s="499"/>
      <c r="S203" s="499"/>
      <c r="T203" s="499"/>
      <c r="U203" s="499"/>
      <c r="V203" s="499"/>
      <c r="W203" s="499"/>
      <c r="X203" s="499"/>
      <c r="Y203" s="499"/>
      <c r="Z203" s="499"/>
      <c r="AA203" s="499"/>
      <c r="AB203" s="499"/>
      <c r="AC203" s="499"/>
      <c r="AD203" s="499"/>
      <c r="AE203" s="499"/>
      <c r="AF203" s="499"/>
      <c r="AG203" s="499"/>
      <c r="AH203" s="499"/>
      <c r="AI203" s="499"/>
      <c r="AJ203" s="499"/>
      <c r="AK203" s="499"/>
      <c r="AL203" s="499"/>
      <c r="AM203" s="499"/>
      <c r="AN203" s="499"/>
      <c r="AO203" s="499"/>
      <c r="AP203" s="499"/>
      <c r="AQ203" s="499"/>
      <c r="AR203" s="499"/>
      <c r="AS203" s="499"/>
      <c r="AT203" s="499"/>
      <c r="AU203" s="499"/>
      <c r="AV203" s="499"/>
      <c r="AW203" s="499"/>
      <c r="AX203" s="499"/>
      <c r="AY203" s="499"/>
      <c r="AZ203" s="499"/>
      <c r="BA203" s="499"/>
      <c r="BB203" s="499"/>
      <c r="BC203" s="499"/>
      <c r="BD203" s="499"/>
      <c r="BE203" s="499"/>
      <c r="BF203" s="499"/>
      <c r="BG203" s="499"/>
      <c r="BH203" s="499"/>
      <c r="BI203" s="499"/>
      <c r="BJ203" s="499"/>
      <c r="BK203" s="499"/>
      <c r="BL203" s="499"/>
      <c r="BM203" s="499"/>
      <c r="BN203" s="499"/>
      <c r="BO203" s="499"/>
      <c r="BP203" s="499"/>
      <c r="BQ203" s="499"/>
      <c r="BR203" s="499"/>
      <c r="BS203" s="499"/>
      <c r="BT203" s="499"/>
      <c r="BU203" s="499"/>
      <c r="BV203" s="499"/>
      <c r="BW203" s="499"/>
      <c r="BX203" s="499"/>
      <c r="BY203" s="499"/>
      <c r="BZ203" s="499"/>
      <c r="CA203" s="499"/>
      <c r="CB203" s="499"/>
      <c r="CC203" s="499"/>
      <c r="CD203" s="499"/>
      <c r="CE203" s="499"/>
      <c r="CF203" s="499"/>
      <c r="CG203" s="499"/>
      <c r="CH203" s="499"/>
      <c r="CI203" s="499"/>
      <c r="CJ203" s="499"/>
      <c r="CK203" s="499"/>
      <c r="CL203" s="499"/>
      <c r="CM203" s="499"/>
      <c r="CN203" s="499"/>
      <c r="CO203" s="499"/>
      <c r="CP203" s="499"/>
      <c r="CQ203" s="499"/>
      <c r="CR203" s="499"/>
      <c r="CS203" s="505">
        <v>210</v>
      </c>
      <c r="CT203" s="524">
        <f>$AI13*'Forecast Sheet'!D15</f>
        <v>2249.8650000000007</v>
      </c>
      <c r="CU203" s="524">
        <f>$AI13*'Forecast Sheet'!E15</f>
        <v>2227.3663500000002</v>
      </c>
      <c r="CV203" s="524">
        <f>$AI13*'Forecast Sheet'!F15</f>
        <v>2205.0926865000001</v>
      </c>
      <c r="CW203" s="524">
        <f>$AI13*'Forecast Sheet'!G15</f>
        <v>2183.0417596350003</v>
      </c>
      <c r="CX203" s="524">
        <f>$AI13*'Forecast Sheet'!H15</f>
        <v>2161.2113420386499</v>
      </c>
      <c r="CY203" s="524">
        <f>$AI13*'Forecast Sheet'!I15</f>
        <v>2139.5992286182636</v>
      </c>
      <c r="CZ203" s="524">
        <f>$AI13*'Forecast Sheet'!J15</f>
        <v>2000.5252787580769</v>
      </c>
      <c r="DA203" s="524">
        <f>$AI13*'Forecast Sheet'!K15</f>
        <v>2000.5252787580769</v>
      </c>
      <c r="DB203" s="524">
        <f>$AI13*'Forecast Sheet'!L15</f>
        <v>999.44424267409192</v>
      </c>
      <c r="DC203" s="524">
        <f>$AI13*'Forecast Sheet'!M15</f>
        <v>998.62651556644937</v>
      </c>
      <c r="DD203" s="524">
        <f>$AI13*'Forecast Sheet'!N15</f>
        <v>1995.6189150165173</v>
      </c>
      <c r="DE203" s="524">
        <f>$AI13*'Forecast Sheet'!O15</f>
        <v>996.99306795211555</v>
      </c>
      <c r="DF203" s="524">
        <f>$AI13*'Forecast Sheet'!P15</f>
        <v>1328.2364618014185</v>
      </c>
      <c r="DG203" s="524">
        <f>$AI13*'Forecast Sheet'!Q15</f>
        <v>995.36229215859453</v>
      </c>
      <c r="DH203" s="524">
        <f>$AI13*'Forecast Sheet'!R15</f>
        <v>2320.6117779335091</v>
      </c>
      <c r="DI203" s="524">
        <f>$AI13*'Forecast Sheet'!S15</f>
        <v>993.73418381560498</v>
      </c>
      <c r="DJ203" s="524">
        <f>$AI13*'Forecast Sheet'!T15</f>
        <v>992.92112857430129</v>
      </c>
      <c r="DK203" s="524">
        <f>$AI13*'Forecast Sheet'!U15</f>
        <v>992.10873856001319</v>
      </c>
      <c r="DL203" s="524">
        <f>$AI13*'Forecast Sheet'!V15</f>
        <v>1652.161688714107</v>
      </c>
      <c r="DM203" s="524">
        <f>$AI13*'Forecast Sheet'!W15</f>
        <v>990.48595203582249</v>
      </c>
      <c r="DN203" s="524">
        <f>$AI13*'Forecast Sheet'!X15</f>
        <v>1319.5674059182702</v>
      </c>
      <c r="DO203" s="524">
        <f>$AI13*'Forecast Sheet'!Y15</f>
        <v>2307.3535797530444</v>
      </c>
      <c r="DP203" s="524">
        <f>$AI13*'Forecast Sheet'!Z15</f>
        <v>988.05674785970268</v>
      </c>
      <c r="DQ203" s="524">
        <f>$AI13*'Forecast Sheet'!AA15</f>
        <v>987.24833779327196</v>
      </c>
      <c r="DR203" s="524">
        <f>$AI13*'Forecast Sheet'!AB15</f>
        <v>986.440589153259</v>
      </c>
      <c r="DS203" s="524">
        <f>$AI13*'Forecast Sheet'!AC15</f>
        <v>1971.2670027969948</v>
      </c>
      <c r="DT203" s="524">
        <f>$AI13*'Forecast Sheet'!AD15</f>
        <v>984.82707398826244</v>
      </c>
      <c r="DU203" s="524">
        <f>$AI13*'Forecast Sheet'!AE15</f>
        <v>984.02130638227197</v>
      </c>
      <c r="DV203" s="524">
        <f>$AI13*'Forecast Sheet'!AF15</f>
        <v>1638.6936634011452</v>
      </c>
      <c r="DW203" s="524">
        <f>$AI13*'Forecast Sheet'!AG15</f>
        <v>982.4117484241076</v>
      </c>
      <c r="DX203" s="524">
        <f>$AI13*'Forecast Sheet'!AH15</f>
        <v>1286.9593904355818</v>
      </c>
      <c r="DY203" s="524">
        <f>$AI13*'Forecast Sheet'!AI15</f>
        <v>3291.4891303711406</v>
      </c>
      <c r="DZ203" s="524">
        <f>$AI13*'Forecast Sheet'!AJ15</f>
        <v>3020.045126237816</v>
      </c>
      <c r="EA203" s="524">
        <f>$AI13*'Forecast Sheet'!AK15</f>
        <v>2903.4950393069303</v>
      </c>
      <c r="EB203" s="524">
        <f>$AI13*'Forecast Sheet'!AL15</f>
        <v>3533.9417335782837</v>
      </c>
      <c r="EC203" s="524">
        <f>$AI13*'Forecast Sheet'!AM15</f>
        <v>2360.8022023667427</v>
      </c>
      <c r="ED203" s="524">
        <f>$AI13*'Forecast Sheet'!AN15</f>
        <v>2608.427668662498</v>
      </c>
      <c r="EE203" s="524">
        <f>$AI13*'Forecast Sheet'!AO15</f>
        <v>2954.6398344142099</v>
      </c>
      <c r="EF203" s="524">
        <f>$AI13*'Forecast Sheet'!AP15</f>
        <v>3434.8970906363611</v>
      </c>
      <c r="EG203" s="524">
        <f>$AI13*'Forecast Sheet'!AQ15</f>
        <v>2649.0867985576197</v>
      </c>
      <c r="EH203" s="524">
        <f>$AI13*'Forecast Sheet'!AR15</f>
        <v>2771.2056611588105</v>
      </c>
      <c r="EI203" s="524">
        <f>$AI13*'Forecast Sheet'!AS15</f>
        <v>2711.9970908449409</v>
      </c>
      <c r="EJ203" s="524">
        <f>$AI13*'Forecast Sheet'!AT15</f>
        <v>2854.6214787866043</v>
      </c>
      <c r="EK203" s="524">
        <f>$AI13*'Forecast Sheet'!AU15</f>
        <v>2411.5729989308957</v>
      </c>
      <c r="EL203" s="524">
        <f>$AI13*'Forecast Sheet'!AV15</f>
        <v>2798.4573939851489</v>
      </c>
      <c r="EM203" s="524">
        <f>$AI13*'Forecast Sheet'!AW15</f>
        <v>2767.3397824780736</v>
      </c>
      <c r="EN203" s="524">
        <f>$AI13*'Forecast Sheet'!AX15</f>
        <v>2154.1243480448957</v>
      </c>
      <c r="EO203" s="524">
        <f>$AI13*'Forecast Sheet'!AY15</f>
        <v>2720.0604861902921</v>
      </c>
      <c r="EP203" s="524">
        <f>$AI13*'Forecast Sheet'!AZ15</f>
        <v>2035.9484944699732</v>
      </c>
      <c r="EQ203" s="524">
        <f>$AI13*'Forecast Sheet'!BA15</f>
        <v>2613.0740254683069</v>
      </c>
      <c r="ER203" s="524">
        <f>$AI13*'Forecast Sheet'!BB15</f>
        <v>2189.2684897871991</v>
      </c>
      <c r="ES203" s="524">
        <f>$AI13*'Forecast Sheet'!BC15</f>
        <v>2701.3819967936379</v>
      </c>
      <c r="ET203" s="524">
        <f>$AI13*'Forecast Sheet'!BD15</f>
        <v>2378.4330249227191</v>
      </c>
      <c r="EU203" s="524">
        <f>$AI13*'Forecast Sheet'!BE15</f>
        <v>2147.4734543411396</v>
      </c>
      <c r="EV203" s="524">
        <f>$AI13*'Forecast Sheet'!BF15</f>
        <v>2190.0520412748751</v>
      </c>
      <c r="EW203" s="499"/>
      <c r="EX203" s="499"/>
      <c r="EY203" s="505">
        <v>210</v>
      </c>
      <c r="EZ203" s="524">
        <f>$AI33*'Forecast Sheet'!D28</f>
        <v>2834.0025000000001</v>
      </c>
      <c r="FA203" s="524">
        <f>$AI33*'Forecast Sheet'!E28</f>
        <v>2805.6624750000001</v>
      </c>
      <c r="FB203" s="524">
        <f>$AI33*'Forecast Sheet'!F28</f>
        <v>2380.8050144999997</v>
      </c>
      <c r="FC203" s="524">
        <f>$AI33*'Forecast Sheet'!G28</f>
        <v>2749.8297917474997</v>
      </c>
      <c r="FD203" s="524">
        <f>$AI33*'Forecast Sheet'!H28</f>
        <v>2333.4269947114499</v>
      </c>
      <c r="FE203" s="524">
        <f>$AI33*'Forecast Sheet'!I28</f>
        <v>1925.077270636946</v>
      </c>
      <c r="FF203" s="524">
        <f>$AI33*'Forecast Sheet'!J28</f>
        <v>1799.9472480455447</v>
      </c>
      <c r="FG203" s="524">
        <f>$AI33*'Forecast Sheet'!K28</f>
        <v>2019.5408123071009</v>
      </c>
      <c r="FH203" s="524">
        <f>$AI33*'Forecast Sheet'!L28</f>
        <v>2019.5408123071009</v>
      </c>
      <c r="FI203" s="524">
        <f>$AI33*'Forecast Sheet'!M28</f>
        <v>2019.5408123071009</v>
      </c>
      <c r="FJ203" s="524">
        <f>$AI33*'Forecast Sheet'!N28</f>
        <v>1999.3454041840298</v>
      </c>
      <c r="FK203" s="524">
        <f>$AI33*'Forecast Sheet'!O28</f>
        <v>1979.3519501421897</v>
      </c>
      <c r="FL203" s="524">
        <f>$AI33*'Forecast Sheet'!P28</f>
        <v>1959.5584306407677</v>
      </c>
      <c r="FM203" s="524">
        <f>$AI33*'Forecast Sheet'!Q28</f>
        <v>1939.9628463343602</v>
      </c>
      <c r="FN203" s="524">
        <f>$AI33*'Forecast Sheet'!R28</f>
        <v>1920.5632178710164</v>
      </c>
      <c r="FO203" s="524">
        <f>$AI33*'Forecast Sheet'!S28</f>
        <v>1901.3575856923067</v>
      </c>
      <c r="FP203" s="524">
        <f>$AI33*'Forecast Sheet'!T28</f>
        <v>1882.3440098353833</v>
      </c>
      <c r="FQ203" s="524">
        <f>$AI33*'Forecast Sheet'!U28</f>
        <v>1863.5205697370297</v>
      </c>
      <c r="FR203" s="524">
        <f>$AI33*'Forecast Sheet'!V28</f>
        <v>1844.8853640396596</v>
      </c>
      <c r="FS203" s="524">
        <f>$AI33*'Forecast Sheet'!W28</f>
        <v>1724.9678153770824</v>
      </c>
      <c r="FT203" s="524">
        <f>$AI33*'Forecast Sheet'!X28</f>
        <v>1724.9678153770824</v>
      </c>
      <c r="FU203" s="524">
        <f>$AI33*'Forecast Sheet'!Y28</f>
        <v>861.77823903679598</v>
      </c>
      <c r="FV203" s="524">
        <f>$AI33*'Forecast Sheet'!Z28</f>
        <v>861.07314775031091</v>
      </c>
      <c r="FW203" s="524">
        <f>$AI33*'Forecast Sheet'!AA28</f>
        <v>1720.7372667133943</v>
      </c>
      <c r="FX203" s="524">
        <f>$AI33*'Forecast Sheet'!AB28</f>
        <v>859.66469538395074</v>
      </c>
      <c r="FY203" s="524">
        <f>$AI33*'Forecast Sheet'!AC28</f>
        <v>1145.2817778139397</v>
      </c>
      <c r="FZ203" s="524">
        <f>$AI33*'Forecast Sheet'!AD28</f>
        <v>858.25854681497776</v>
      </c>
      <c r="GA203" s="524">
        <f>$AI33*'Forecast Sheet'!AE28</f>
        <v>2000.9647823122411</v>
      </c>
      <c r="GB203" s="524">
        <f>$AI33*'Forecast Sheet'!AF28</f>
        <v>856.85469827508439</v>
      </c>
      <c r="GC203" s="524">
        <f>$AI33*'Forecast Sheet'!AG28</f>
        <v>856.15363534013227</v>
      </c>
      <c r="GD203" s="524">
        <f>$AI33*'Forecast Sheet'!AH28</f>
        <v>855.45314600212657</v>
      </c>
      <c r="GE203" s="524">
        <f>$AI33*'Forecast Sheet'!AI28</f>
        <v>1424.5887163196023</v>
      </c>
      <c r="GF203" s="524">
        <f>$AI33*'Forecast Sheet'!AJ28</f>
        <v>854.05388624011323</v>
      </c>
      <c r="GG203" s="524">
        <f>$AI33*'Forecast Sheet'!AK28</f>
        <v>1137.8068198381927</v>
      </c>
      <c r="GH203" s="524">
        <f>$AI33*'Forecast Sheet'!AL28</f>
        <v>1989.5328022247959</v>
      </c>
      <c r="GI203" s="524">
        <f>$AI33*'Forecast Sheet'!AM28</f>
        <v>851.95928685400224</v>
      </c>
      <c r="GJ203" s="524">
        <f>$AI33*'Forecast Sheet'!AN28</f>
        <v>851.26222925566719</v>
      </c>
      <c r="GK203" s="524">
        <f>$AI33*'Forecast Sheet'!AO28</f>
        <v>850.5657419771851</v>
      </c>
      <c r="GL203" s="524">
        <f>$AI33*'Forecast Sheet'!AP28</f>
        <v>1699.7396491038623</v>
      </c>
      <c r="GM203" s="524">
        <f>$AI33*'Forecast Sheet'!AQ28</f>
        <v>849.17447651366138</v>
      </c>
      <c r="GN203" s="524">
        <f>$AI33*'Forecast Sheet'!AR28</f>
        <v>848.47969739651398</v>
      </c>
      <c r="GO203" s="524">
        <f>$AI33*'Forecast Sheet'!AS28</f>
        <v>1412.9758112250136</v>
      </c>
      <c r="GP203" s="524">
        <f>$AI33*'Forecast Sheet'!AT28</f>
        <v>847.09184406404233</v>
      </c>
      <c r="GQ203" s="524">
        <f>$AI33*'Forecast Sheet'!AU28</f>
        <v>1109.6903157238964</v>
      </c>
      <c r="GR203" s="524">
        <f>$AI33*'Forecast Sheet'!AV28</f>
        <v>2838.1110075641895</v>
      </c>
      <c r="GS203" s="524">
        <f>$AI33*'Forecast Sheet'!AW28</f>
        <v>2604.0563941189912</v>
      </c>
      <c r="GT203" s="524">
        <f>$AI33*'Forecast Sheet'!AX28</f>
        <v>2503.5602139557564</v>
      </c>
      <c r="GU203" s="524">
        <f>$AI33*'Forecast Sheet'!AY28</f>
        <v>3047.1675697218761</v>
      </c>
      <c r="GV203" s="524">
        <f>$AI33*'Forecast Sheet'!AZ28</f>
        <v>2035.6192749946388</v>
      </c>
      <c r="GW203" s="524">
        <f>$AI33*'Forecast Sheet'!BA28</f>
        <v>2249.1361768620777</v>
      </c>
      <c r="GX203" s="524">
        <f>$AI33*'Forecast Sheet'!BB28</f>
        <v>2547.660194306357</v>
      </c>
      <c r="GY203" s="524">
        <f>$AI33*'Forecast Sheet'!BC28</f>
        <v>2961.7655889649054</v>
      </c>
      <c r="GZ203" s="524">
        <f>$AI33*'Forecast Sheet'!BD28</f>
        <v>2284.1948143184668</v>
      </c>
      <c r="HA203" s="524">
        <f>$AI33*'Forecast Sheet'!BE28</f>
        <v>2389.4927127625606</v>
      </c>
      <c r="HB203" s="524">
        <f>$AI33*'Forecast Sheet'!BF28</f>
        <v>2338.4396822058461</v>
      </c>
      <c r="HC203" s="499"/>
      <c r="HD203" s="499"/>
      <c r="HE203" s="505">
        <v>210</v>
      </c>
      <c r="HF203" s="524">
        <f>$AI52*'Forecast Sheet'!D41</f>
        <v>2084.0999999999995</v>
      </c>
      <c r="HG203" s="524">
        <f>$AI52*'Forecast Sheet'!E41</f>
        <v>1650.6071999999997</v>
      </c>
      <c r="HH203" s="524">
        <f>$AI52*'Forecast Sheet'!F41</f>
        <v>1634.1011279999998</v>
      </c>
      <c r="HI203" s="524">
        <f>$AI52*'Forecast Sheet'!G41</f>
        <v>1617.7601167199996</v>
      </c>
      <c r="HJ203" s="524">
        <f>$AI52*'Forecast Sheet'!H41</f>
        <v>2001.9781444409996</v>
      </c>
      <c r="HK203" s="524">
        <f>$AI52*'Forecast Sheet'!I41</f>
        <v>1981.9583629965894</v>
      </c>
      <c r="HL203" s="524">
        <f>$AI52*'Forecast Sheet'!J41</f>
        <v>1853.1310694018114</v>
      </c>
      <c r="HM203" s="524">
        <f>$AI52*'Forecast Sheet'!K41</f>
        <v>2425.7485698469709</v>
      </c>
      <c r="HN203" s="524">
        <f>$AI52*'Forecast Sheet'!L41</f>
        <v>2079.2130598688318</v>
      </c>
      <c r="HO203" s="524">
        <f>$AI52*'Forecast Sheet'!M41</f>
        <v>2079.2130598688318</v>
      </c>
      <c r="HP203" s="524">
        <f>$AI52*'Forecast Sheet'!N41</f>
        <v>2744.5612390268589</v>
      </c>
      <c r="HQ203" s="524">
        <f>$AI52*'Forecast Sheet'!O41</f>
        <v>1698.1972666478689</v>
      </c>
      <c r="HR203" s="524">
        <f>$AI52*'Forecast Sheet'!P41</f>
        <v>1681.2152939813907</v>
      </c>
      <c r="HS203" s="524">
        <f>$AI52*'Forecast Sheet'!Q41</f>
        <v>2330.1643974582071</v>
      </c>
      <c r="HT203" s="524">
        <f>$AI52*'Forecast Sheet'!R41</f>
        <v>2306.8627534836246</v>
      </c>
      <c r="HU203" s="524">
        <f>$AI52*'Forecast Sheet'!S41</f>
        <v>1957.5378222418185</v>
      </c>
      <c r="HV203" s="524">
        <f>$AI52*'Forecast Sheet'!T41</f>
        <v>2260.9561846893002</v>
      </c>
      <c r="HW203" s="524">
        <f>$AI52*'Forecast Sheet'!U41</f>
        <v>1918.5828195792064</v>
      </c>
      <c r="HX203" s="524">
        <f>$AI52*'Forecast Sheet'!V41</f>
        <v>1582.8308261528452</v>
      </c>
      <c r="HY203" s="524">
        <f>$AI52*'Forecast Sheet'!W41</f>
        <v>1479.9468224529103</v>
      </c>
      <c r="HZ203" s="524">
        <f>$AI52*'Forecast Sheet'!X41</f>
        <v>1660.5003347921649</v>
      </c>
      <c r="IA203" s="524">
        <f>$AI52*'Forecast Sheet'!Y41</f>
        <v>1660.5003347921649</v>
      </c>
      <c r="IB203" s="524">
        <f>$AI52*'Forecast Sheet'!Z41</f>
        <v>1660.5003347921649</v>
      </c>
      <c r="IC203" s="524">
        <f>$AI52*'Forecast Sheet'!AA41</f>
        <v>1643.8953314442433</v>
      </c>
      <c r="ID203" s="524">
        <f>$AI52*'Forecast Sheet'!AB41</f>
        <v>1627.4563781298009</v>
      </c>
      <c r="IE203" s="524">
        <f>$AI52*'Forecast Sheet'!AC41</f>
        <v>1611.1818143485032</v>
      </c>
      <c r="IF203" s="524">
        <f>$AI52*'Forecast Sheet'!AD41</f>
        <v>1595.069996205018</v>
      </c>
      <c r="IG203" s="524">
        <f>$AI52*'Forecast Sheet'!AE41</f>
        <v>1579.1192962429682</v>
      </c>
      <c r="IH203" s="524">
        <f>$AI52*'Forecast Sheet'!AF41</f>
        <v>1563.3281032805387</v>
      </c>
      <c r="II203" s="524">
        <f>$AI52*'Forecast Sheet'!AG41</f>
        <v>1547.6948222477331</v>
      </c>
      <c r="IJ203" s="524">
        <f>$AI52*'Forecast Sheet'!AH41</f>
        <v>1532.2178740252562</v>
      </c>
      <c r="IK203" s="524">
        <f>$AI52*'Forecast Sheet'!AI41</f>
        <v>1516.8956952850033</v>
      </c>
      <c r="IL203" s="524">
        <f>$AI52*'Forecast Sheet'!AJ41</f>
        <v>1418.2974750914786</v>
      </c>
      <c r="IM203" s="524">
        <f>$AI52*'Forecast Sheet'!AK41</f>
        <v>1418.2974750914786</v>
      </c>
      <c r="IN203" s="524">
        <f>$AI52*'Forecast Sheet'!AL41</f>
        <v>708.56852494229292</v>
      </c>
      <c r="IO203" s="524">
        <f>$AI52*'Forecast Sheet'!AM41</f>
        <v>707.98878705824859</v>
      </c>
      <c r="IP203" s="524">
        <f>$AI52*'Forecast Sheet'!AN41</f>
        <v>1414.8190470104025</v>
      </c>
      <c r="IQ203" s="524">
        <f>$AI52*'Forecast Sheet'!AO41</f>
        <v>706.83073389506058</v>
      </c>
      <c r="IR203" s="524">
        <f>$AI52*'Forecast Sheet'!AP41</f>
        <v>941.66989045340745</v>
      </c>
      <c r="IS203" s="524">
        <f>$AI52*'Forecast Sheet'!AQ41</f>
        <v>705.67457495273175</v>
      </c>
      <c r="IT203" s="524">
        <f>$AI52*'Forecast Sheet'!AR41</f>
        <v>1645.2268113072219</v>
      </c>
      <c r="IU203" s="524">
        <f>$AI52*'Forecast Sheet'!AS41</f>
        <v>704.52030713289605</v>
      </c>
      <c r="IV203" s="524">
        <f>$AI52*'Forecast Sheet'!AT41</f>
        <v>703.94388142706021</v>
      </c>
      <c r="IW203" s="524">
        <f>$AI52*'Forecast Sheet'!AU41</f>
        <v>703.36792734225617</v>
      </c>
      <c r="IX203" s="524">
        <f>$AI52*'Forecast Sheet'!AV41</f>
        <v>1171.3207408210212</v>
      </c>
      <c r="IY203" s="524">
        <f>$AI52*'Forecast Sheet'!AW41</f>
        <v>702.2174324925727</v>
      </c>
      <c r="IZ203" s="524">
        <f>$AI52*'Forecast Sheet'!AX41</f>
        <v>935.52385460919697</v>
      </c>
      <c r="JA203" s="524">
        <f>$AI52*'Forecast Sheet'!AY41</f>
        <v>1635.8272455015401</v>
      </c>
      <c r="JB203" s="524">
        <f>$AI52*'Forecast Sheet'!AZ41</f>
        <v>700.49521773925039</v>
      </c>
      <c r="JC203" s="524">
        <f>$AI52*'Forecast Sheet'!BA41</f>
        <v>699.92208528837261</v>
      </c>
      <c r="JD203" s="524">
        <f>$AI52*'Forecast Sheet'!BB41</f>
        <v>699.34942176404593</v>
      </c>
      <c r="JE203" s="524">
        <f>$AI52*'Forecast Sheet'!BC41</f>
        <v>1397.5544535652048</v>
      </c>
      <c r="JF203" s="524">
        <f>$AI52*'Forecast Sheet'!BD41</f>
        <v>698.20549996068951</v>
      </c>
      <c r="JG203" s="524">
        <f>$AI52*'Forecast Sheet'!BE41</f>
        <v>697.63424091526713</v>
      </c>
      <c r="JH203" s="524">
        <f>$AI52*'Forecast Sheet'!BF41</f>
        <v>1161.7724154393495</v>
      </c>
      <c r="JI203" s="499"/>
      <c r="JJ203" s="499"/>
      <c r="JK203" s="499"/>
      <c r="JL203" s="499"/>
      <c r="JM203" s="499"/>
      <c r="JN203" s="499"/>
      <c r="JO203" s="499"/>
      <c r="JP203" s="499"/>
      <c r="JQ203" s="499"/>
      <c r="JR203" s="499"/>
      <c r="JS203" s="499"/>
      <c r="JT203" s="499"/>
      <c r="JU203" s="499"/>
      <c r="JV203" s="499"/>
      <c r="JW203" s="499"/>
      <c r="JX203" s="499"/>
      <c r="JY203" s="499"/>
      <c r="JZ203" s="499"/>
      <c r="KA203" s="499"/>
      <c r="KB203" s="499"/>
      <c r="KC203" s="499"/>
      <c r="KD203" s="499"/>
      <c r="KE203" s="499"/>
      <c r="KF203" s="499"/>
      <c r="KG203" s="499"/>
      <c r="KH203" s="499"/>
      <c r="KI203" s="499"/>
      <c r="KJ203" s="499"/>
      <c r="KK203" s="499"/>
      <c r="KL203" s="499"/>
      <c r="KM203" s="499"/>
      <c r="KN203" s="499"/>
      <c r="KO203" s="499"/>
      <c r="KP203" s="499"/>
      <c r="KQ203" s="499"/>
      <c r="KR203" s="499"/>
      <c r="KS203" s="499"/>
      <c r="KT203" s="499"/>
      <c r="KU203" s="499"/>
      <c r="KV203" s="499"/>
      <c r="KW203" s="499"/>
      <c r="KX203" s="499"/>
      <c r="KY203" s="499"/>
      <c r="KZ203" s="499"/>
      <c r="LA203" s="499"/>
      <c r="LB203" s="499"/>
      <c r="LC203" s="499"/>
      <c r="LD203" s="499"/>
      <c r="LE203" s="499"/>
      <c r="LF203" s="499"/>
      <c r="LG203" s="499"/>
      <c r="LH203" s="499"/>
      <c r="LI203" s="499"/>
      <c r="LJ203" s="499"/>
      <c r="LK203" s="499"/>
      <c r="LL203" s="499"/>
      <c r="LM203" s="499"/>
      <c r="LN203" s="499"/>
      <c r="LO203" s="499"/>
      <c r="LP203" s="499"/>
    </row>
    <row r="204" spans="1:328" ht="18">
      <c r="A204" s="499"/>
      <c r="B204" s="499"/>
      <c r="C204" s="499"/>
      <c r="D204" s="499"/>
      <c r="E204" s="499"/>
      <c r="F204" s="499"/>
      <c r="G204" s="499"/>
      <c r="H204" s="499"/>
      <c r="I204" s="499"/>
      <c r="J204" s="499"/>
      <c r="K204" s="499"/>
      <c r="L204" s="499"/>
      <c r="M204" s="499"/>
      <c r="N204" s="499"/>
      <c r="O204" s="499"/>
      <c r="P204" s="499"/>
      <c r="Q204" s="499"/>
      <c r="R204" s="499"/>
      <c r="S204" s="499"/>
      <c r="T204" s="499"/>
      <c r="U204" s="499"/>
      <c r="V204" s="499"/>
      <c r="W204" s="499"/>
      <c r="X204" s="499"/>
      <c r="Y204" s="499"/>
      <c r="Z204" s="499"/>
      <c r="AA204" s="499"/>
      <c r="AB204" s="499"/>
      <c r="AC204" s="499"/>
      <c r="AD204" s="499"/>
      <c r="AE204" s="499"/>
      <c r="AF204" s="499"/>
      <c r="AG204" s="499"/>
      <c r="AH204" s="499"/>
      <c r="AI204" s="499"/>
      <c r="AJ204" s="499"/>
      <c r="AK204" s="499"/>
      <c r="AL204" s="499"/>
      <c r="AM204" s="499"/>
      <c r="AN204" s="499"/>
      <c r="AO204" s="499"/>
      <c r="AP204" s="499"/>
      <c r="AQ204" s="499"/>
      <c r="AR204" s="499"/>
      <c r="AS204" s="499"/>
      <c r="AT204" s="499"/>
      <c r="AU204" s="499"/>
      <c r="AV204" s="499"/>
      <c r="AW204" s="499"/>
      <c r="AX204" s="499"/>
      <c r="AY204" s="499"/>
      <c r="AZ204" s="499"/>
      <c r="BA204" s="499"/>
      <c r="BB204" s="499"/>
      <c r="BC204" s="499"/>
      <c r="BD204" s="499"/>
      <c r="BE204" s="499"/>
      <c r="BF204" s="499"/>
      <c r="BG204" s="499"/>
      <c r="BH204" s="499"/>
      <c r="BI204" s="499"/>
      <c r="BJ204" s="499"/>
      <c r="BK204" s="499"/>
      <c r="BL204" s="499"/>
      <c r="BM204" s="499"/>
      <c r="BN204" s="499"/>
      <c r="BO204" s="499"/>
      <c r="BP204" s="499"/>
      <c r="BQ204" s="499"/>
      <c r="BR204" s="499"/>
      <c r="BS204" s="499"/>
      <c r="BT204" s="499"/>
      <c r="BU204" s="499"/>
      <c r="BV204" s="499"/>
      <c r="BW204" s="499"/>
      <c r="BX204" s="499"/>
      <c r="BY204" s="499"/>
      <c r="BZ204" s="499"/>
      <c r="CA204" s="499"/>
      <c r="CB204" s="499"/>
      <c r="CC204" s="499"/>
      <c r="CD204" s="499"/>
      <c r="CE204" s="499"/>
      <c r="CF204" s="499"/>
      <c r="CG204" s="499"/>
      <c r="CH204" s="499"/>
      <c r="CI204" s="499"/>
      <c r="CJ204" s="499"/>
      <c r="CK204" s="499"/>
      <c r="CL204" s="499"/>
      <c r="CM204" s="499"/>
      <c r="CN204" s="499"/>
      <c r="CO204" s="499"/>
      <c r="CP204" s="499"/>
      <c r="CQ204" s="499"/>
      <c r="CR204" s="499"/>
      <c r="CS204" s="505">
        <v>240</v>
      </c>
      <c r="CT204" s="524">
        <f>$AI14*'Forecast Sheet'!D16</f>
        <v>2201.31</v>
      </c>
      <c r="CU204" s="524">
        <f>$AI14*'Forecast Sheet'!E16</f>
        <v>2179.2968999999998</v>
      </c>
      <c r="CV204" s="524">
        <f>$AI14*'Forecast Sheet'!F16</f>
        <v>2157.5039309999997</v>
      </c>
      <c r="CW204" s="524">
        <f>$AI14*'Forecast Sheet'!G16</f>
        <v>2135.92889169</v>
      </c>
      <c r="CX204" s="524">
        <f>$AI14*'Forecast Sheet'!H16</f>
        <v>2114.5696027730996</v>
      </c>
      <c r="CY204" s="524">
        <f>$AI14*'Forecast Sheet'!I16</f>
        <v>2093.4239067453686</v>
      </c>
      <c r="CZ204" s="524">
        <f>$AI14*'Forecast Sheet'!J16</f>
        <v>2072.4896676779149</v>
      </c>
      <c r="DA204" s="524">
        <f>$AI14*'Forecast Sheet'!K16</f>
        <v>1937.7778392788507</v>
      </c>
      <c r="DB204" s="524">
        <f>$AI14*'Forecast Sheet'!L16</f>
        <v>1937.7778392788507</v>
      </c>
      <c r="DC204" s="524">
        <f>$AI14*'Forecast Sheet'!M16</f>
        <v>968.09619234153865</v>
      </c>
      <c r="DD204" s="524">
        <f>$AI14*'Forecast Sheet'!N16</f>
        <v>967.3041136387136</v>
      </c>
      <c r="DE204" s="524">
        <f>$AI14*'Forecast Sheet'!O16</f>
        <v>1933.025366000564</v>
      </c>
      <c r="DF204" s="524">
        <f>$AI14*'Forecast Sheet'!P16</f>
        <v>965.72189989600895</v>
      </c>
      <c r="DG204" s="524">
        <f>$AI14*'Forecast Sheet'!Q16</f>
        <v>1286.5756850614587</v>
      </c>
      <c r="DH204" s="524">
        <f>$AI14*'Forecast Sheet'!R16</f>
        <v>964.14227417116979</v>
      </c>
      <c r="DI204" s="524">
        <f>$AI14*'Forecast Sheet'!S16</f>
        <v>2247.8246711487059</v>
      </c>
      <c r="DJ204" s="524">
        <f>$AI14*'Forecast Sheet'!T16</f>
        <v>962.56523223099055</v>
      </c>
      <c r="DK204" s="524">
        <f>$AI14*'Forecast Sheet'!U16</f>
        <v>961.77767885916523</v>
      </c>
      <c r="DL204" s="524">
        <f>$AI14*'Forecast Sheet'!V16</f>
        <v>960.99076984918952</v>
      </c>
      <c r="DM204" s="524">
        <f>$AI14*'Forecast Sheet'!W16</f>
        <v>1600.3408411230973</v>
      </c>
      <c r="DN204" s="524">
        <f>$AI14*'Forecast Sheet'!X16</f>
        <v>959.41888280639773</v>
      </c>
      <c r="DO204" s="524">
        <f>$AI14*'Forecast Sheet'!Y16</f>
        <v>1278.1785382939543</v>
      </c>
      <c r="DP204" s="524">
        <f>$AI14*'Forecast Sheet'!Z16</f>
        <v>2234.9823227436805</v>
      </c>
      <c r="DQ204" s="524">
        <f>$AI14*'Forecast Sheet'!AA16</f>
        <v>957.06587178996563</v>
      </c>
      <c r="DR204" s="524">
        <f>$AI14*'Forecast Sheet'!AB16</f>
        <v>956.28281789486482</v>
      </c>
      <c r="DS204" s="524">
        <f>$AI14*'Forecast Sheet'!AC16</f>
        <v>955.50040468022326</v>
      </c>
      <c r="DT204" s="524">
        <f>$AI14*'Forecast Sheet'!AD16</f>
        <v>1909.4372632436973</v>
      </c>
      <c r="DU204" s="524">
        <f>$AI14*'Forecast Sheet'!AE16</f>
        <v>953.93749819597645</v>
      </c>
      <c r="DV204" s="524">
        <f>$AI14*'Forecast Sheet'!AF16</f>
        <v>953.15700387927052</v>
      </c>
      <c r="DW204" s="524">
        <f>$AI14*'Forecast Sheet'!AG16</f>
        <v>1587.2952469147076</v>
      </c>
      <c r="DX204" s="524">
        <f>$AI14*'Forecast Sheet'!AH16</f>
        <v>951.59793048215636</v>
      </c>
      <c r="DY204" s="524">
        <f>$AI14*'Forecast Sheet'!AI16</f>
        <v>1246.5932889316257</v>
      </c>
      <c r="DZ204" s="524">
        <f>$AI14*'Forecast Sheet'!AJ16</f>
        <v>3188.2499875332614</v>
      </c>
      <c r="EA204" s="524">
        <f>$AI14*'Forecast Sheet'!AK16</f>
        <v>2925.3199554062926</v>
      </c>
      <c r="EB204" s="524">
        <f>$AI14*'Forecast Sheet'!AL16</f>
        <v>2812.4255181208514</v>
      </c>
      <c r="EC204" s="524">
        <f>$AI14*'Forecast Sheet'!AM16</f>
        <v>3423.0979479958919</v>
      </c>
      <c r="ED204" s="524">
        <f>$AI14*'Forecast Sheet'!AN16</f>
        <v>2286.7545035506637</v>
      </c>
      <c r="EE204" s="524">
        <f>$AI14*'Forecast Sheet'!AO16</f>
        <v>2526.6130777581798</v>
      </c>
      <c r="EF204" s="524">
        <f>$AI14*'Forecast Sheet'!AP16</f>
        <v>2861.9661320814357</v>
      </c>
      <c r="EG204" s="524">
        <f>$AI14*'Forecast Sheet'!AQ16</f>
        <v>3327.1598880123202</v>
      </c>
      <c r="EH204" s="524">
        <f>$AI14*'Forecast Sheet'!AR16</f>
        <v>2565.9969144493311</v>
      </c>
      <c r="EI204" s="524">
        <f>$AI14*'Forecast Sheet'!AS16</f>
        <v>2684.285460072424</v>
      </c>
      <c r="EJ204" s="524">
        <f>$AI14*'Forecast Sheet'!AT16</f>
        <v>2626.933995100771</v>
      </c>
      <c r="EK204" s="524">
        <f>$AI14*'Forecast Sheet'!AU16</f>
        <v>2765.0849003798276</v>
      </c>
      <c r="EL204" s="524">
        <f>$AI14*'Forecast Sheet'!AV16</f>
        <v>2335.9328496126673</v>
      </c>
      <c r="EM204" s="524">
        <f>$AI14*'Forecast Sheet'!AW16</f>
        <v>2710.6824291652661</v>
      </c>
      <c r="EN204" s="524">
        <f>$AI14*'Forecast Sheet'!AX16</f>
        <v>2680.5408365395874</v>
      </c>
      <c r="EO204" s="524">
        <f>$AI14*'Forecast Sheet'!AY16</f>
        <v>2086.5591997336555</v>
      </c>
      <c r="EP204" s="524">
        <f>$AI14*'Forecast Sheet'!AZ16</f>
        <v>2634.744478165132</v>
      </c>
      <c r="EQ204" s="524">
        <f>$AI14*'Forecast Sheet'!BA16</f>
        <v>1972.0899887584715</v>
      </c>
      <c r="ER204" s="524">
        <f>$AI14*'Forecast Sheet'!BB16</f>
        <v>2531.1136993435612</v>
      </c>
      <c r="ES204" s="524">
        <f>$AI14*'Forecast Sheet'!BC16</f>
        <v>2120.6010285332331</v>
      </c>
      <c r="ET204" s="524">
        <f>$AI14*'Forecast Sheet'!BD16</f>
        <v>2616.6518485901079</v>
      </c>
      <c r="EU204" s="524">
        <f>$AI14*'Forecast Sheet'!BE16</f>
        <v>2303.8323268603685</v>
      </c>
      <c r="EV204" s="524">
        <f>$AI14*'Forecast Sheet'!BF16</f>
        <v>2080.1169145161757</v>
      </c>
      <c r="EW204" s="499"/>
      <c r="EX204" s="499"/>
      <c r="EY204" s="505">
        <v>240</v>
      </c>
      <c r="EZ204" s="524">
        <f>$AI34*'Forecast Sheet'!D29</f>
        <v>1911.0000000000002</v>
      </c>
      <c r="FA204" s="524">
        <f>$AI34*'Forecast Sheet'!E29</f>
        <v>2648.6460000000002</v>
      </c>
      <c r="FB204" s="524">
        <f>$AI34*'Forecast Sheet'!F29</f>
        <v>2622.1595400000001</v>
      </c>
      <c r="FC204" s="524">
        <f>$AI34*'Forecast Sheet'!G29</f>
        <v>2225.0896668</v>
      </c>
      <c r="FD204" s="524">
        <f>$AI34*'Forecast Sheet'!H29</f>
        <v>2569.9785651540001</v>
      </c>
      <c r="FE204" s="524">
        <f>$AI34*'Forecast Sheet'!I29</f>
        <v>2180.81038243068</v>
      </c>
      <c r="FF204" s="524">
        <f>$AI34*'Forecast Sheet'!J29</f>
        <v>1799.1685655053109</v>
      </c>
      <c r="FG204" s="524">
        <f>$AI34*'Forecast Sheet'!K29</f>
        <v>1682.222608747466</v>
      </c>
      <c r="FH204" s="524">
        <f>$AI34*'Forecast Sheet'!L29</f>
        <v>1887.4537670146565</v>
      </c>
      <c r="FI204" s="524">
        <f>$AI34*'Forecast Sheet'!M29</f>
        <v>1887.4537670146565</v>
      </c>
      <c r="FJ204" s="524">
        <f>$AI34*'Forecast Sheet'!N29</f>
        <v>1887.4537670146565</v>
      </c>
      <c r="FK204" s="524">
        <f>$AI34*'Forecast Sheet'!O29</f>
        <v>1868.5792293445097</v>
      </c>
      <c r="FL204" s="524">
        <f>$AI34*'Forecast Sheet'!P29</f>
        <v>1849.8934370510649</v>
      </c>
      <c r="FM204" s="524">
        <f>$AI34*'Forecast Sheet'!Q29</f>
        <v>1831.3945026805543</v>
      </c>
      <c r="FN204" s="524">
        <f>$AI34*'Forecast Sheet'!R29</f>
        <v>1813.0805576537487</v>
      </c>
      <c r="FO204" s="524">
        <f>$AI34*'Forecast Sheet'!S29</f>
        <v>1794.9497520772111</v>
      </c>
      <c r="FP204" s="524">
        <f>$AI34*'Forecast Sheet'!T29</f>
        <v>1777.0002545564394</v>
      </c>
      <c r="FQ204" s="524">
        <f>$AI34*'Forecast Sheet'!U29</f>
        <v>1759.2302520108747</v>
      </c>
      <c r="FR204" s="524">
        <f>$AI34*'Forecast Sheet'!V29</f>
        <v>1741.6379494907665</v>
      </c>
      <c r="FS204" s="524">
        <f>$AI34*'Forecast Sheet'!W29</f>
        <v>1724.2215699958588</v>
      </c>
      <c r="FT204" s="524">
        <f>$AI34*'Forecast Sheet'!X29</f>
        <v>1612.1471679461285</v>
      </c>
      <c r="FU204" s="524">
        <f>$AI34*'Forecast Sheet'!Y29</f>
        <v>1612.1471679461285</v>
      </c>
      <c r="FV204" s="524">
        <f>$AI34*'Forecast Sheet'!Z29</f>
        <v>805.41406922254077</v>
      </c>
      <c r="FW204" s="524">
        <f>$AI34*'Forecast Sheet'!AA29</f>
        <v>804.75509407499476</v>
      </c>
      <c r="FX204" s="524">
        <f>$AI34*'Forecast Sheet'!AB29</f>
        <v>1608.1933161778668</v>
      </c>
      <c r="FY204" s="524">
        <f>$AI34*'Forecast Sheet'!AC29</f>
        <v>803.43876082322436</v>
      </c>
      <c r="FZ204" s="524">
        <f>$AI34*'Forecast Sheet'!AD29</f>
        <v>1070.3752024494615</v>
      </c>
      <c r="GA204" s="524">
        <f>$AI34*'Forecast Sheet'!AE29</f>
        <v>802.12458069013837</v>
      </c>
      <c r="GB204" s="524">
        <f>$AI34*'Forecast Sheet'!AF29</f>
        <v>1870.0926928653694</v>
      </c>
      <c r="GC204" s="524">
        <f>$AI34*'Forecast Sheet'!AG29</f>
        <v>800.81255015389343</v>
      </c>
      <c r="GD204" s="524">
        <f>$AI34*'Forecast Sheet'!AH29</f>
        <v>800.15733988558588</v>
      </c>
      <c r="GE204" s="524">
        <f>$AI34*'Forecast Sheet'!AI29</f>
        <v>799.50266569840664</v>
      </c>
      <c r="GF204" s="524">
        <f>$AI34*'Forecast Sheet'!AJ29</f>
        <v>1331.4142119229075</v>
      </c>
      <c r="GG204" s="524">
        <f>$AI34*'Forecast Sheet'!AK29</f>
        <v>798.19492381334555</v>
      </c>
      <c r="GH204" s="524">
        <f>$AI34*'Forecast Sheet'!AL29</f>
        <v>1063.3891403190894</v>
      </c>
      <c r="GI204" s="524">
        <f>$AI34*'Forecast Sheet'!AM29</f>
        <v>1859.4084156529493</v>
      </c>
      <c r="GJ204" s="524">
        <f>$AI34*'Forecast Sheet'!AN29</f>
        <v>796.23732064058015</v>
      </c>
      <c r="GK204" s="524">
        <f>$AI34*'Forecast Sheet'!AO29</f>
        <v>795.58585374187419</v>
      </c>
      <c r="GL204" s="524">
        <f>$AI34*'Forecast Sheet'!AP29</f>
        <v>794.93491986153981</v>
      </c>
      <c r="GM204" s="524">
        <f>$AI34*'Forecast Sheet'!AQ29</f>
        <v>1588.5690371269427</v>
      </c>
      <c r="GN204" s="524">
        <f>$AI34*'Forecast Sheet'!AR29</f>
        <v>793.63464941191944</v>
      </c>
      <c r="GO204" s="524">
        <f>$AI34*'Forecast Sheet'!AS29</f>
        <v>792.98531197149168</v>
      </c>
      <c r="GP204" s="524">
        <f>$AI34*'Forecast Sheet'!AT29</f>
        <v>1320.5608430119196</v>
      </c>
      <c r="GQ204" s="524">
        <f>$AI34*'Forecast Sheet'!AU29</f>
        <v>791.6882304842178</v>
      </c>
      <c r="GR204" s="524">
        <f>$AI34*'Forecast Sheet'!AV29</f>
        <v>1037.1115819343263</v>
      </c>
      <c r="GS204" s="524">
        <f>$AI34*'Forecast Sheet'!AW29</f>
        <v>2652.4857927051444</v>
      </c>
      <c r="GT204" s="524">
        <f>$AI34*'Forecast Sheet'!AX29</f>
        <v>2433.7394028613912</v>
      </c>
      <c r="GU204" s="524">
        <f>$AI34*'Forecast Sheet'!AY29</f>
        <v>2339.8161245281394</v>
      </c>
      <c r="GV204" s="524">
        <f>$AI34*'Forecast Sheet'!AZ29</f>
        <v>2847.8691161611778</v>
      </c>
      <c r="GW204" s="524">
        <f>$AI34*'Forecast Sheet'!BA29</f>
        <v>1902.4806259830223</v>
      </c>
      <c r="GX204" s="524">
        <f>$AI34*'Forecast Sheet'!BB29</f>
        <v>2102.0325628862483</v>
      </c>
      <c r="GY204" s="524">
        <f>$AI34*'Forecast Sheet'!BC29</f>
        <v>2381.0317679708314</v>
      </c>
      <c r="GZ204" s="524">
        <f>$AI34*'Forecast Sheet'!BD29</f>
        <v>2768.0528087570642</v>
      </c>
      <c r="HA204" s="524">
        <f>$AI34*'Forecast Sheet'!BE29</f>
        <v>2134.7982078933769</v>
      </c>
      <c r="HB204" s="524">
        <f>$AI34*'Forecast Sheet'!BF29</f>
        <v>2233.209150552163</v>
      </c>
      <c r="HC204" s="499"/>
      <c r="HD204" s="499"/>
      <c r="HE204" s="505">
        <v>240</v>
      </c>
      <c r="HF204" s="524">
        <f>$AI53*'Forecast Sheet'!D42</f>
        <v>1155.2175000000002</v>
      </c>
      <c r="HG204" s="524">
        <f>$AI53*'Forecast Sheet'!E42</f>
        <v>1906.1088750000004</v>
      </c>
      <c r="HH204" s="524">
        <f>$AI53*'Forecast Sheet'!F42</f>
        <v>1509.6382290000001</v>
      </c>
      <c r="HI204" s="524">
        <f>$AI53*'Forecast Sheet'!G42</f>
        <v>1494.5418467100001</v>
      </c>
      <c r="HJ204" s="524">
        <f>$AI53*'Forecast Sheet'!H42</f>
        <v>1479.5964282429002</v>
      </c>
      <c r="HK204" s="524">
        <f>$AI53*'Forecast Sheet'!I42</f>
        <v>1831.0005799505886</v>
      </c>
      <c r="HL204" s="524">
        <f>$AI53*'Forecast Sheet'!J42</f>
        <v>1812.6905741510827</v>
      </c>
      <c r="HM204" s="524">
        <f>$AI53*'Forecast Sheet'!K42</f>
        <v>1694.8656868312626</v>
      </c>
      <c r="HN204" s="524">
        <f>$AI53*'Forecast Sheet'!L42</f>
        <v>2218.5791840621223</v>
      </c>
      <c r="HO204" s="524">
        <f>$AI53*'Forecast Sheet'!M42</f>
        <v>1901.6393006246763</v>
      </c>
      <c r="HP204" s="524">
        <f>$AI53*'Forecast Sheet'!N42</f>
        <v>1901.6393006246763</v>
      </c>
      <c r="HQ204" s="524">
        <f>$AI53*'Forecast Sheet'!O42</f>
        <v>2510.1638768245734</v>
      </c>
      <c r="HR204" s="524">
        <f>$AI53*'Forecast Sheet'!P42</f>
        <v>1553.1638987852048</v>
      </c>
      <c r="HS204" s="524">
        <f>$AI53*'Forecast Sheet'!Q42</f>
        <v>1537.6322597973531</v>
      </c>
      <c r="HT204" s="524">
        <f>$AI53*'Forecast Sheet'!R42</f>
        <v>2131.1583120791306</v>
      </c>
      <c r="HU204" s="524">
        <f>$AI53*'Forecast Sheet'!S42</f>
        <v>2109.8467289583396</v>
      </c>
      <c r="HV204" s="524">
        <f>$AI53*'Forecast Sheet'!T42</f>
        <v>1790.3556528589338</v>
      </c>
      <c r="HW204" s="524">
        <f>$AI53*'Forecast Sheet'!U42</f>
        <v>2067.8607790520687</v>
      </c>
      <c r="HX204" s="524">
        <f>$AI53*'Forecast Sheet'!V42</f>
        <v>1754.7275753670413</v>
      </c>
      <c r="HY204" s="524">
        <f>$AI53*'Forecast Sheet'!W42</f>
        <v>1447.6502496778087</v>
      </c>
      <c r="HZ204" s="524">
        <f>$AI53*'Forecast Sheet'!X42</f>
        <v>1353.5529834487513</v>
      </c>
      <c r="IA204" s="524">
        <f>$AI53*'Forecast Sheet'!Y42</f>
        <v>1518.6864474294985</v>
      </c>
      <c r="IB204" s="524">
        <f>$AI53*'Forecast Sheet'!Z42</f>
        <v>1518.6864474294985</v>
      </c>
      <c r="IC204" s="524">
        <f>$AI53*'Forecast Sheet'!AA42</f>
        <v>1518.6864474294985</v>
      </c>
      <c r="ID204" s="524">
        <f>$AI53*'Forecast Sheet'!AB42</f>
        <v>1503.4995829552036</v>
      </c>
      <c r="IE204" s="524">
        <f>$AI53*'Forecast Sheet'!AC42</f>
        <v>1488.4645871256516</v>
      </c>
      <c r="IF204" s="524">
        <f>$AI53*'Forecast Sheet'!AD42</f>
        <v>1473.5799412543952</v>
      </c>
      <c r="IG204" s="524">
        <f>$AI53*'Forecast Sheet'!AE42</f>
        <v>1458.8441418418511</v>
      </c>
      <c r="IH204" s="524">
        <f>$AI53*'Forecast Sheet'!AF42</f>
        <v>1444.2557004234329</v>
      </c>
      <c r="II204" s="524">
        <f>$AI53*'Forecast Sheet'!AG42</f>
        <v>1429.8131434191989</v>
      </c>
      <c r="IJ204" s="524">
        <f>$AI53*'Forecast Sheet'!AH42</f>
        <v>1415.5150119850066</v>
      </c>
      <c r="IK204" s="524">
        <f>$AI53*'Forecast Sheet'!AI42</f>
        <v>1401.359861865157</v>
      </c>
      <c r="IL204" s="524">
        <f>$AI53*'Forecast Sheet'!AJ42</f>
        <v>1387.346263246505</v>
      </c>
      <c r="IM204" s="524">
        <f>$AI53*'Forecast Sheet'!AK42</f>
        <v>1297.1687561354827</v>
      </c>
      <c r="IN204" s="524">
        <f>$AI53*'Forecast Sheet'!AL42</f>
        <v>1297.1687561354827</v>
      </c>
      <c r="IO204" s="524">
        <f>$AI53*'Forecast Sheet'!AM42</f>
        <v>648.05371812204964</v>
      </c>
      <c r="IP204" s="524">
        <f>$AI53*'Forecast Sheet'!AN42</f>
        <v>647.5234923526765</v>
      </c>
      <c r="IQ204" s="524">
        <f>$AI53*'Forecast Sheet'!AO42</f>
        <v>1293.9874008087766</v>
      </c>
      <c r="IR204" s="524">
        <f>$AI53*'Forecast Sheet'!AP42</f>
        <v>646.46434192223921</v>
      </c>
      <c r="IS204" s="524">
        <f>$AI53*'Forecast Sheet'!AQ42</f>
        <v>861.24722206876743</v>
      </c>
      <c r="IT204" s="524">
        <f>$AI53*'Forecast Sheet'!AR42</f>
        <v>645.40692393803329</v>
      </c>
      <c r="IU204" s="524">
        <f>$AI53*'Forecast Sheet'!AS42</f>
        <v>1504.7173486975898</v>
      </c>
      <c r="IV204" s="524">
        <f>$AI53*'Forecast Sheet'!AT42</f>
        <v>644.35123556630651</v>
      </c>
      <c r="IW204" s="524">
        <f>$AI53*'Forecast Sheet'!AU42</f>
        <v>643.82403910084327</v>
      </c>
      <c r="IX204" s="524">
        <f>$AI53*'Forecast Sheet'!AV42</f>
        <v>643.2972739779425</v>
      </c>
      <c r="IY204" s="524">
        <f>$AI53*'Forecast Sheet'!AW42</f>
        <v>1071.2848997411468</v>
      </c>
      <c r="IZ204" s="524">
        <f>$AI53*'Forecast Sheet'!AX42</f>
        <v>642.24503634845087</v>
      </c>
      <c r="JA204" s="524">
        <f>$AI53*'Forecast Sheet'!AY42</f>
        <v>855.62608418252512</v>
      </c>
      <c r="JB204" s="524">
        <f>$AI53*'Forecast Sheet'!AZ42</f>
        <v>1496.120546335248</v>
      </c>
      <c r="JC204" s="524">
        <f>$AI53*'Forecast Sheet'!BA42</f>
        <v>640.66990615989778</v>
      </c>
      <c r="JD204" s="524">
        <f>$AI53*'Forecast Sheet'!BB42</f>
        <v>640.1457216912213</v>
      </c>
      <c r="JE204" s="524">
        <f>$AI53*'Forecast Sheet'!BC42</f>
        <v>639.62196610074682</v>
      </c>
      <c r="JF204" s="524">
        <f>$AI53*'Forecast Sheet'!BD42</f>
        <v>1278.1972780751464</v>
      </c>
      <c r="JG204" s="524">
        <f>$AI53*'Forecast Sheet'!BE42</f>
        <v>638.5757401510881</v>
      </c>
      <c r="JH204" s="524">
        <f>$AI53*'Forecast Sheet'!BF42</f>
        <v>638.05326909096448</v>
      </c>
      <c r="JI204" s="499"/>
      <c r="JJ204" s="499"/>
      <c r="JK204" s="499"/>
      <c r="JL204" s="499"/>
      <c r="JM204" s="499"/>
      <c r="JN204" s="499"/>
      <c r="JO204" s="499"/>
      <c r="JP204" s="499"/>
      <c r="JQ204" s="499"/>
      <c r="JR204" s="499"/>
      <c r="JS204" s="499"/>
      <c r="JT204" s="499"/>
      <c r="JU204" s="499"/>
      <c r="JV204" s="499"/>
      <c r="JW204" s="499"/>
      <c r="JX204" s="499"/>
      <c r="JY204" s="499"/>
      <c r="JZ204" s="499"/>
      <c r="KA204" s="499"/>
      <c r="KB204" s="499"/>
      <c r="KC204" s="499"/>
      <c r="KD204" s="499"/>
      <c r="KE204" s="499"/>
      <c r="KF204" s="499"/>
      <c r="KG204" s="499"/>
      <c r="KH204" s="499"/>
      <c r="KI204" s="499"/>
      <c r="KJ204" s="499"/>
      <c r="KK204" s="499"/>
      <c r="KL204" s="499"/>
      <c r="KM204" s="499"/>
      <c r="KN204" s="499"/>
      <c r="KO204" s="499"/>
      <c r="KP204" s="499"/>
      <c r="KQ204" s="499"/>
      <c r="KR204" s="499"/>
      <c r="KS204" s="499"/>
      <c r="KT204" s="499"/>
      <c r="KU204" s="499"/>
      <c r="KV204" s="499"/>
      <c r="KW204" s="499"/>
      <c r="KX204" s="499"/>
      <c r="KY204" s="499"/>
      <c r="KZ204" s="499"/>
      <c r="LA204" s="499"/>
      <c r="LB204" s="499"/>
      <c r="LC204" s="499"/>
      <c r="LD204" s="499"/>
      <c r="LE204" s="499"/>
      <c r="LF204" s="499"/>
      <c r="LG204" s="499"/>
      <c r="LH204" s="499"/>
      <c r="LI204" s="499"/>
      <c r="LJ204" s="499"/>
      <c r="LK204" s="499"/>
      <c r="LL204" s="499"/>
      <c r="LM204" s="499"/>
      <c r="LN204" s="499"/>
      <c r="LO204" s="499"/>
      <c r="LP204" s="499"/>
    </row>
    <row r="205" spans="1:328" ht="18">
      <c r="A205" s="499"/>
      <c r="B205" s="499"/>
      <c r="C205" s="499"/>
      <c r="D205" s="499"/>
      <c r="E205" s="499"/>
      <c r="F205" s="499"/>
      <c r="G205" s="499"/>
      <c r="H205" s="499"/>
      <c r="I205" s="499"/>
      <c r="J205" s="499"/>
      <c r="K205" s="499"/>
      <c r="L205" s="499"/>
      <c r="M205" s="499"/>
      <c r="N205" s="499"/>
      <c r="O205" s="499"/>
      <c r="P205" s="499"/>
      <c r="Q205" s="499"/>
      <c r="R205" s="499"/>
      <c r="S205" s="499"/>
      <c r="T205" s="499"/>
      <c r="U205" s="499"/>
      <c r="V205" s="499"/>
      <c r="W205" s="499"/>
      <c r="X205" s="499"/>
      <c r="Y205" s="499"/>
      <c r="Z205" s="499"/>
      <c r="AA205" s="499"/>
      <c r="AB205" s="499"/>
      <c r="AC205" s="499"/>
      <c r="AD205" s="499"/>
      <c r="AE205" s="499"/>
      <c r="AF205" s="499"/>
      <c r="AG205" s="499"/>
      <c r="AH205" s="499"/>
      <c r="AI205" s="499"/>
      <c r="AJ205" s="499"/>
      <c r="AK205" s="499"/>
      <c r="AL205" s="499"/>
      <c r="AM205" s="499"/>
      <c r="AN205" s="499"/>
      <c r="AO205" s="499"/>
      <c r="AP205" s="499"/>
      <c r="AQ205" s="499"/>
      <c r="AR205" s="499"/>
      <c r="AS205" s="499"/>
      <c r="AT205" s="499"/>
      <c r="AU205" s="499"/>
      <c r="AV205" s="499"/>
      <c r="AW205" s="499"/>
      <c r="AX205" s="499"/>
      <c r="AY205" s="499"/>
      <c r="AZ205" s="499"/>
      <c r="BA205" s="499"/>
      <c r="BB205" s="499"/>
      <c r="BC205" s="499"/>
      <c r="BD205" s="499"/>
      <c r="BE205" s="499"/>
      <c r="BF205" s="499"/>
      <c r="BG205" s="499"/>
      <c r="BH205" s="499"/>
      <c r="BI205" s="499"/>
      <c r="BJ205" s="499"/>
      <c r="BK205" s="499"/>
      <c r="BL205" s="499"/>
      <c r="BM205" s="499"/>
      <c r="BN205" s="499"/>
      <c r="BO205" s="499"/>
      <c r="BP205" s="499"/>
      <c r="BQ205" s="499"/>
      <c r="BR205" s="499"/>
      <c r="BS205" s="499"/>
      <c r="BT205" s="499"/>
      <c r="BU205" s="499"/>
      <c r="BV205" s="499"/>
      <c r="BW205" s="499"/>
      <c r="BX205" s="499"/>
      <c r="BY205" s="499"/>
      <c r="BZ205" s="499"/>
      <c r="CA205" s="499"/>
      <c r="CB205" s="499"/>
      <c r="CC205" s="499"/>
      <c r="CD205" s="499"/>
      <c r="CE205" s="499"/>
      <c r="CF205" s="499"/>
      <c r="CG205" s="499"/>
      <c r="CH205" s="499"/>
      <c r="CI205" s="499"/>
      <c r="CJ205" s="499"/>
      <c r="CK205" s="499"/>
      <c r="CL205" s="499"/>
      <c r="CM205" s="499"/>
      <c r="CN205" s="499"/>
      <c r="CO205" s="499"/>
      <c r="CP205" s="499"/>
      <c r="CQ205" s="499"/>
      <c r="CR205" s="499"/>
      <c r="CS205" s="505">
        <v>270</v>
      </c>
      <c r="CT205" s="524">
        <f>$AI15*'Forecast Sheet'!D17</f>
        <v>2113.0650000000005</v>
      </c>
      <c r="CU205" s="524">
        <f>$AI15*'Forecast Sheet'!E17</f>
        <v>2091.93435</v>
      </c>
      <c r="CV205" s="524">
        <f>$AI15*'Forecast Sheet'!F17</f>
        <v>2071.0150065000003</v>
      </c>
      <c r="CW205" s="524">
        <f>$AI15*'Forecast Sheet'!G17</f>
        <v>2050.3048564350001</v>
      </c>
      <c r="CX205" s="524">
        <f>$AI15*'Forecast Sheet'!H17</f>
        <v>2029.80180787065</v>
      </c>
      <c r="CY205" s="524">
        <f>$AI15*'Forecast Sheet'!I17</f>
        <v>2009.5037897919435</v>
      </c>
      <c r="CZ205" s="524">
        <f>$AI15*'Forecast Sheet'!J17</f>
        <v>1989.4087518940241</v>
      </c>
      <c r="DA205" s="524">
        <f>$AI15*'Forecast Sheet'!K17</f>
        <v>1969.5146643750838</v>
      </c>
      <c r="DB205" s="524">
        <f>$AI15*'Forecast Sheet'!L17</f>
        <v>1841.4962111907039</v>
      </c>
      <c r="DC205" s="524">
        <f>$AI15*'Forecast Sheet'!M17</f>
        <v>1841.4962111907039</v>
      </c>
      <c r="DD205" s="524">
        <f>$AI15*'Forecast Sheet'!N17</f>
        <v>919.99476623622854</v>
      </c>
      <c r="DE205" s="524">
        <f>$AI15*'Forecast Sheet'!O17</f>
        <v>919.24204324567143</v>
      </c>
      <c r="DF205" s="524">
        <f>$AI15*'Forecast Sheet'!P17</f>
        <v>1836.9798722387591</v>
      </c>
      <c r="DG205" s="524">
        <f>$AI15*'Forecast Sheet'!Q17</f>
        <v>917.73844435346371</v>
      </c>
      <c r="DH205" s="524">
        <f>$AI15*'Forecast Sheet'!R17</f>
        <v>1222.6500899259295</v>
      </c>
      <c r="DI205" s="524">
        <f>$AI15*'Forecast Sheet'!S17</f>
        <v>916.23730488926515</v>
      </c>
      <c r="DJ205" s="524">
        <f>$AI15*'Forecast Sheet'!T17</f>
        <v>2136.1378644322849</v>
      </c>
      <c r="DK205" s="524">
        <f>$AI15*'Forecast Sheet'!U17</f>
        <v>914.73862083020413</v>
      </c>
      <c r="DL205" s="524">
        <f>$AI15*'Forecast Sheet'!V17</f>
        <v>913.99019832225213</v>
      </c>
      <c r="DM205" s="524">
        <f>$AI15*'Forecast Sheet'!W17</f>
        <v>913.24238815998854</v>
      </c>
      <c r="DN205" s="524">
        <f>$AI15*'Forecast Sheet'!X17</f>
        <v>1520.8253164040052</v>
      </c>
      <c r="DO205" s="524">
        <f>$AI15*'Forecast Sheet'!Y17</f>
        <v>911.74860286889543</v>
      </c>
      <c r="DP205" s="524">
        <f>$AI15*'Forecast Sheet'!Z17</f>
        <v>1214.6701689857011</v>
      </c>
      <c r="DQ205" s="524">
        <f>$AI15*'Forecast Sheet'!AA17</f>
        <v>2123.9336088921109</v>
      </c>
      <c r="DR205" s="524">
        <f>$AI15*'Forecast Sheet'!AB17</f>
        <v>909.51250501298114</v>
      </c>
      <c r="DS205" s="524">
        <f>$AI15*'Forecast Sheet'!AC17</f>
        <v>908.7683584179706</v>
      </c>
      <c r="DT205" s="524">
        <f>$AI15*'Forecast Sheet'!AD17</f>
        <v>908.02482067017377</v>
      </c>
      <c r="DU205" s="524">
        <f>$AI15*'Forecast Sheet'!AE17</f>
        <v>1814.5637825428873</v>
      </c>
      <c r="DV205" s="524">
        <f>$AI15*'Forecast Sheet'!AF17</f>
        <v>906.53956972404001</v>
      </c>
      <c r="DW205" s="524">
        <f>$AI15*'Forecast Sheet'!AG17</f>
        <v>905.79785553062925</v>
      </c>
      <c r="DX205" s="524">
        <f>$AI15*'Forecast Sheet'!AH17</f>
        <v>1508.4279136571447</v>
      </c>
      <c r="DY205" s="524">
        <f>$AI15*'Forecast Sheet'!AI17</f>
        <v>904.3162472184905</v>
      </c>
      <c r="DZ205" s="524">
        <f>$AI15*'Forecast Sheet'!AJ17</f>
        <v>1184.6542838562234</v>
      </c>
      <c r="EA205" s="524">
        <f>$AI15*'Forecast Sheet'!AK17</f>
        <v>3029.8366269666253</v>
      </c>
      <c r="EB205" s="524">
        <f>$AI15*'Forecast Sheet'!AL17</f>
        <v>2779.9706990178092</v>
      </c>
      <c r="EC205" s="524">
        <f>$AI15*'Forecast Sheet'!AM17</f>
        <v>2672.6856045598111</v>
      </c>
      <c r="ED205" s="524">
        <f>$AI15*'Forecast Sheet'!AN17</f>
        <v>3253.0157864304078</v>
      </c>
      <c r="EE205" s="524">
        <f>$AI15*'Forecast Sheet'!AO17</f>
        <v>2173.1334051064282</v>
      </c>
      <c r="EF205" s="524">
        <f>$AI15*'Forecast Sheet'!AP17</f>
        <v>2401.0742178618907</v>
      </c>
      <c r="EG205" s="524">
        <f>$AI15*'Forecast Sheet'!AQ17</f>
        <v>2719.7647129381112</v>
      </c>
      <c r="EH205" s="524">
        <f>$AI15*'Forecast Sheet'!AR17</f>
        <v>3161.844564225451</v>
      </c>
      <c r="EI205" s="524">
        <f>$AI15*'Forecast Sheet'!AS17</f>
        <v>2438.5012048873482</v>
      </c>
      <c r="EJ205" s="524">
        <f>$AI15*'Forecast Sheet'!AT17</f>
        <v>2550.9123926802945</v>
      </c>
      <c r="EK205" s="524">
        <f>$AI15*'Forecast Sheet'!AU17</f>
        <v>2496.4105280646686</v>
      </c>
      <c r="EL205" s="524">
        <f>$AI15*'Forecast Sheet'!AV17</f>
        <v>2627.6971820283788</v>
      </c>
      <c r="EM205" s="524">
        <f>$AI15*'Forecast Sheet'!AW17</f>
        <v>2219.8682454529908</v>
      </c>
      <c r="EN205" s="524">
        <f>$AI15*'Forecast Sheet'!AX17</f>
        <v>2575.9977856423052</v>
      </c>
      <c r="EO205" s="524">
        <f>$AI15*'Forecast Sheet'!AY17</f>
        <v>2547.3538268280704</v>
      </c>
      <c r="EP205" s="524">
        <f>$AI15*'Forecast Sheet'!AZ17</f>
        <v>1982.8851289601855</v>
      </c>
      <c r="EQ205" s="524">
        <f>$AI15*'Forecast Sheet'!BA17</f>
        <v>2503.8329346373143</v>
      </c>
      <c r="ER205" s="524">
        <f>$AI15*'Forecast Sheet'!BB17</f>
        <v>1874.103505991869</v>
      </c>
      <c r="ES205" s="524">
        <f>$AI15*'Forecast Sheet'!BC17</f>
        <v>2405.3512187798942</v>
      </c>
      <c r="ET205" s="524">
        <f>$AI15*'Forecast Sheet'!BD17</f>
        <v>2015.2355344017888</v>
      </c>
      <c r="EU205" s="524">
        <f>$AI15*'Forecast Sheet'!BE17</f>
        <v>2486.6392666442471</v>
      </c>
      <c r="EV205" s="524">
        <f>$AI15*'Forecast Sheet'!BF17</f>
        <v>2189.3626891258536</v>
      </c>
      <c r="EW205" s="499"/>
      <c r="EX205" s="499"/>
      <c r="EY205" s="505">
        <v>270</v>
      </c>
      <c r="EZ205" s="524">
        <f>$AI35*'Forecast Sheet'!D30</f>
        <v>1749.2999999999997</v>
      </c>
      <c r="FA205" s="524">
        <f>$AI35*'Forecast Sheet'!E30</f>
        <v>1731.8069999999998</v>
      </c>
      <c r="FB205" s="524">
        <f>$AI35*'Forecast Sheet'!F30</f>
        <v>2400.2845019999995</v>
      </c>
      <c r="FC205" s="524">
        <f>$AI35*'Forecast Sheet'!G30</f>
        <v>2376.2816569799998</v>
      </c>
      <c r="FD205" s="524">
        <f>$AI35*'Forecast Sheet'!H30</f>
        <v>2016.4447203515995</v>
      </c>
      <c r="FE205" s="524">
        <f>$AI35*'Forecast Sheet'!I30</f>
        <v>2328.9936520060974</v>
      </c>
      <c r="FF205" s="524">
        <f>$AI35*'Forecast Sheet'!J30</f>
        <v>1976.3174704166026</v>
      </c>
      <c r="FG205" s="524">
        <f>$AI35*'Forecast Sheet'!K30</f>
        <v>1630.4619130936971</v>
      </c>
      <c r="FH205" s="524">
        <f>$AI35*'Forecast Sheet'!L30</f>
        <v>1524.481888742607</v>
      </c>
      <c r="FI205" s="524">
        <f>$AI35*'Forecast Sheet'!M30</f>
        <v>1710.4686791692047</v>
      </c>
      <c r="FJ205" s="524">
        <f>$AI35*'Forecast Sheet'!N30</f>
        <v>1710.4686791692047</v>
      </c>
      <c r="FK205" s="524">
        <f>$AI35*'Forecast Sheet'!O30</f>
        <v>1710.4686791692047</v>
      </c>
      <c r="FL205" s="524">
        <f>$AI35*'Forecast Sheet'!P30</f>
        <v>1693.3639923775124</v>
      </c>
      <c r="FM205" s="524">
        <f>$AI35*'Forecast Sheet'!Q30</f>
        <v>1676.4303524537377</v>
      </c>
      <c r="FN205" s="524">
        <f>$AI35*'Forecast Sheet'!R30</f>
        <v>1659.6660489292003</v>
      </c>
      <c r="FO205" s="524">
        <f>$AI35*'Forecast Sheet'!S30</f>
        <v>1643.0693884399082</v>
      </c>
      <c r="FP205" s="524">
        <f>$AI35*'Forecast Sheet'!T30</f>
        <v>1626.6386945555091</v>
      </c>
      <c r="FQ205" s="524">
        <f>$AI35*'Forecast Sheet'!U30</f>
        <v>1610.3723076099543</v>
      </c>
      <c r="FR205" s="524">
        <f>$AI35*'Forecast Sheet'!V30</f>
        <v>1594.2685845338547</v>
      </c>
      <c r="FS205" s="524">
        <f>$AI35*'Forecast Sheet'!W30</f>
        <v>1578.3258986885166</v>
      </c>
      <c r="FT205" s="524">
        <f>$AI35*'Forecast Sheet'!X30</f>
        <v>1562.5426397016315</v>
      </c>
      <c r="FU205" s="524">
        <f>$AI35*'Forecast Sheet'!Y30</f>
        <v>1460.9773681210258</v>
      </c>
      <c r="FV205" s="524">
        <f>$AI35*'Forecast Sheet'!Z30</f>
        <v>1460.9773681210258</v>
      </c>
      <c r="FW205" s="524">
        <f>$AI35*'Forecast Sheet'!AA30</f>
        <v>729.89101150082695</v>
      </c>
      <c r="FX205" s="524">
        <f>$AI35*'Forecast Sheet'!AB30</f>
        <v>729.29382794596233</v>
      </c>
      <c r="FY205" s="524">
        <f>$AI35*'Forecast Sheet'!AC30</f>
        <v>1457.3942659916495</v>
      </c>
      <c r="FZ205" s="524">
        <f>$AI35*'Forecast Sheet'!AD30</f>
        <v>728.10092625064647</v>
      </c>
      <c r="GA205" s="524">
        <f>$AI35*'Forecast Sheet'!AE30</f>
        <v>970.00694308131574</v>
      </c>
      <c r="GB205" s="524">
        <f>$AI35*'Forecast Sheet'!AF30</f>
        <v>726.90997577773226</v>
      </c>
      <c r="GC205" s="524">
        <f>$AI35*'Forecast Sheet'!AG30</f>
        <v>1694.7355395882239</v>
      </c>
      <c r="GD205" s="524">
        <f>$AI35*'Forecast Sheet'!AH30</f>
        <v>725.72097333561669</v>
      </c>
      <c r="GE205" s="524">
        <f>$AI35*'Forecast Sheet'!AI30</f>
        <v>725.12720163016036</v>
      </c>
      <c r="GF205" s="524">
        <f>$AI35*'Forecast Sheet'!AJ30</f>
        <v>724.53391573791737</v>
      </c>
      <c r="GG205" s="524">
        <f>$AI35*'Forecast Sheet'!AK30</f>
        <v>1206.5685254356745</v>
      </c>
      <c r="GH205" s="524">
        <f>$AI35*'Forecast Sheet'!AL30</f>
        <v>723.34879980346307</v>
      </c>
      <c r="GI205" s="524">
        <f>$AI35*'Forecast Sheet'!AM30</f>
        <v>963.67595862301459</v>
      </c>
      <c r="GJ205" s="524">
        <f>$AI35*'Forecast Sheet'!AN30</f>
        <v>1685.0531188313375</v>
      </c>
      <c r="GK205" s="524">
        <f>$AI35*'Forecast Sheet'!AO30</f>
        <v>721.5747595743594</v>
      </c>
      <c r="GL205" s="524">
        <f>$AI35*'Forecast Sheet'!AP30</f>
        <v>720.98438022561675</v>
      </c>
      <c r="GM205" s="524">
        <f>$AI35*'Forecast Sheet'!AQ30</f>
        <v>720.39448391452288</v>
      </c>
      <c r="GN205" s="524">
        <f>$AI35*'Forecast Sheet'!AR30</f>
        <v>1439.6101404917315</v>
      </c>
      <c r="GO205" s="524">
        <f>$AI35*'Forecast Sheet'!AS30</f>
        <v>719.21613882475549</v>
      </c>
      <c r="GP205" s="524">
        <f>$AI35*'Forecast Sheet'!AT30</f>
        <v>718.62768925662613</v>
      </c>
      <c r="GQ205" s="524">
        <f>$AI35*'Forecast Sheet'!AU30</f>
        <v>1196.7328685787247</v>
      </c>
      <c r="GR205" s="524">
        <f>$AI35*'Forecast Sheet'!AV30</f>
        <v>717.45223410265908</v>
      </c>
      <c r="GS205" s="524">
        <f>$AI35*'Forecast Sheet'!AW30</f>
        <v>939.86242667448414</v>
      </c>
      <c r="GT205" s="524">
        <f>$AI35*'Forecast Sheet'!AX30</f>
        <v>2403.764240296869</v>
      </c>
      <c r="GU205" s="524">
        <f>$AI35*'Forecast Sheet'!AY30</f>
        <v>2205.5295311623113</v>
      </c>
      <c r="GV205" s="524">
        <f>$AI35*'Forecast Sheet'!AZ30</f>
        <v>2120.4133663896923</v>
      </c>
      <c r="GW205" s="524">
        <f>$AI35*'Forecast Sheet'!BA30</f>
        <v>2580.8266198072947</v>
      </c>
      <c r="GX205" s="524">
        <f>$AI35*'Forecast Sheet'!BB30</f>
        <v>1724.0864811312292</v>
      </c>
      <c r="GY205" s="524">
        <f>$AI35*'Forecast Sheet'!BC30</f>
        <v>1904.9265864125293</v>
      </c>
      <c r="GZ205" s="524">
        <f>$AI35*'Forecast Sheet'!BD30</f>
        <v>2157.7642506511042</v>
      </c>
      <c r="HA205" s="524">
        <f>$AI35*'Forecast Sheet'!BE30</f>
        <v>2508.4946261513046</v>
      </c>
      <c r="HB205" s="524">
        <f>$AI35*'Forecast Sheet'!BF30</f>
        <v>1934.6198220916822</v>
      </c>
      <c r="HC205" s="499"/>
      <c r="HD205" s="499"/>
      <c r="HE205" s="505">
        <v>270</v>
      </c>
      <c r="HF205" s="524">
        <f>$AI54*'Forecast Sheet'!D43</f>
        <v>710.08500000000004</v>
      </c>
      <c r="HG205" s="524">
        <f>$AI54*'Forecast Sheet'!E43</f>
        <v>1054.4762249999999</v>
      </c>
      <c r="HH205" s="524">
        <f>$AI54*'Forecast Sheet'!F43</f>
        <v>1739.8857712500001</v>
      </c>
      <c r="HI205" s="524">
        <f>$AI54*'Forecast Sheet'!G43</f>
        <v>1377.9895308299999</v>
      </c>
      <c r="HJ205" s="524">
        <f>$AI54*'Forecast Sheet'!H43</f>
        <v>1364.2096355217</v>
      </c>
      <c r="HK205" s="524">
        <f>$AI54*'Forecast Sheet'!I43</f>
        <v>1350.5675391664829</v>
      </c>
      <c r="HL205" s="524">
        <f>$AI54*'Forecast Sheet'!J43</f>
        <v>1671.3273297185224</v>
      </c>
      <c r="HM205" s="524">
        <f>$AI54*'Forecast Sheet'!K43</f>
        <v>1654.6140564213374</v>
      </c>
      <c r="HN205" s="524">
        <f>$AI54*'Forecast Sheet'!L43</f>
        <v>1547.0641427539504</v>
      </c>
      <c r="HO205" s="524">
        <f>$AI54*'Forecast Sheet'!M43</f>
        <v>2025.1069628649209</v>
      </c>
      <c r="HP205" s="524">
        <f>$AI54*'Forecast Sheet'!N43</f>
        <v>1735.8059681699322</v>
      </c>
      <c r="HQ205" s="524">
        <f>$AI54*'Forecast Sheet'!O43</f>
        <v>1735.8059681699322</v>
      </c>
      <c r="HR205" s="524">
        <f>$AI54*'Forecast Sheet'!P43</f>
        <v>2291.263877984311</v>
      </c>
      <c r="HS205" s="524">
        <f>$AI54*'Forecast Sheet'!Q43</f>
        <v>1417.7195245027926</v>
      </c>
      <c r="HT205" s="524">
        <f>$AI54*'Forecast Sheet'!R43</f>
        <v>1403.5423292577648</v>
      </c>
      <c r="HU205" s="524">
        <f>$AI54*'Forecast Sheet'!S43</f>
        <v>1945.3096683512615</v>
      </c>
      <c r="HV205" s="524">
        <f>$AI54*'Forecast Sheet'!T43</f>
        <v>1925.856571667749</v>
      </c>
      <c r="HW205" s="524">
        <f>$AI54*'Forecast Sheet'!U43</f>
        <v>1634.2268622437757</v>
      </c>
      <c r="HX205" s="524">
        <f>$AI54*'Forecast Sheet'!V43</f>
        <v>1887.5320258915608</v>
      </c>
      <c r="HY205" s="524">
        <f>$AI54*'Forecast Sheet'!W43</f>
        <v>1601.7057476851248</v>
      </c>
      <c r="HZ205" s="524">
        <f>$AI54*'Forecast Sheet'!X43</f>
        <v>1321.4072418402275</v>
      </c>
      <c r="IA205" s="524">
        <f>$AI54*'Forecast Sheet'!Y43</f>
        <v>1235.515771120613</v>
      </c>
      <c r="IB205" s="524">
        <f>$AI54*'Forecast Sheet'!Z43</f>
        <v>1386.2486951973274</v>
      </c>
      <c r="IC205" s="524">
        <f>$AI54*'Forecast Sheet'!AA43</f>
        <v>1386.2486951973274</v>
      </c>
      <c r="ID205" s="524">
        <f>$AI54*'Forecast Sheet'!AB43</f>
        <v>1386.2486951973274</v>
      </c>
      <c r="IE205" s="524">
        <f>$AI54*'Forecast Sheet'!AC43</f>
        <v>1372.3862082453541</v>
      </c>
      <c r="IF205" s="524">
        <f>$AI54*'Forecast Sheet'!AD43</f>
        <v>1358.6623461629006</v>
      </c>
      <c r="IG205" s="524">
        <f>$AI54*'Forecast Sheet'!AE43</f>
        <v>1345.0757227012718</v>
      </c>
      <c r="IH205" s="524">
        <f>$AI54*'Forecast Sheet'!AF43</f>
        <v>1331.6249654742589</v>
      </c>
      <c r="II205" s="524">
        <f>$AI54*'Forecast Sheet'!AG43</f>
        <v>1318.3087158195165</v>
      </c>
      <c r="IJ205" s="524">
        <f>$AI54*'Forecast Sheet'!AH43</f>
        <v>1305.1256286613216</v>
      </c>
      <c r="IK205" s="524">
        <f>$AI54*'Forecast Sheet'!AI43</f>
        <v>1292.0743723747082</v>
      </c>
      <c r="IL205" s="524">
        <f>$AI54*'Forecast Sheet'!AJ43</f>
        <v>1279.1536286509613</v>
      </c>
      <c r="IM205" s="524">
        <f>$AI54*'Forecast Sheet'!AK43</f>
        <v>1266.3620923644514</v>
      </c>
      <c r="IN205" s="524">
        <f>$AI54*'Forecast Sheet'!AL43</f>
        <v>1184.0485563607626</v>
      </c>
      <c r="IO205" s="524">
        <f>$AI54*'Forecast Sheet'!AM43</f>
        <v>1184.0485563607626</v>
      </c>
      <c r="IP205" s="524">
        <f>$AI54*'Forecast Sheet'!AN43</f>
        <v>591.53989468005204</v>
      </c>
      <c r="IQ205" s="524">
        <f>$AI54*'Forecast Sheet'!AO43</f>
        <v>591.05590749349517</v>
      </c>
      <c r="IR205" s="524">
        <f>$AI54*'Forecast Sheet'!AP43</f>
        <v>1181.1446325929105</v>
      </c>
      <c r="IS205" s="524">
        <f>$AI54*'Forecast Sheet'!AQ43</f>
        <v>590.08912076493982</v>
      </c>
      <c r="IT205" s="524">
        <f>$AI54*'Forecast Sheet'!AR43</f>
        <v>786.14176076696424</v>
      </c>
      <c r="IU205" s="524">
        <f>$AI54*'Forecast Sheet'!AS43</f>
        <v>589.12391540384328</v>
      </c>
      <c r="IV205" s="524">
        <f>$AI54*'Forecast Sheet'!AT43</f>
        <v>1373.4977781644088</v>
      </c>
      <c r="IW205" s="524">
        <f>$AI54*'Forecast Sheet'!AU43</f>
        <v>588.16028882357182</v>
      </c>
      <c r="IX205" s="524">
        <f>$AI54*'Forecast Sheet'!AV43</f>
        <v>587.6790667690799</v>
      </c>
      <c r="IY205" s="524">
        <f>$AI54*'Forecast Sheet'!AW43</f>
        <v>587.19823844172322</v>
      </c>
      <c r="IZ205" s="524">
        <f>$AI54*'Forecast Sheet'!AX43</f>
        <v>977.86300586560344</v>
      </c>
      <c r="JA205" s="524">
        <f>$AI54*'Forecast Sheet'!AY43</f>
        <v>586.23776168011841</v>
      </c>
      <c r="JB205" s="524">
        <f>$AI54*'Forecast Sheet'!AZ43</f>
        <v>781.01081680317452</v>
      </c>
      <c r="JC205" s="524">
        <f>$AI54*'Forecast Sheet'!BA43</f>
        <v>1365.6506639178594</v>
      </c>
      <c r="JD205" s="524">
        <f>$AI54*'Forecast Sheet'!BB43</f>
        <v>584.79999144628016</v>
      </c>
      <c r="JE205" s="524">
        <f>$AI54*'Forecast Sheet'!BC43</f>
        <v>584.32151872600582</v>
      </c>
      <c r="JF205" s="524">
        <f>$AI54*'Forecast Sheet'!BD43</f>
        <v>583.84343748341189</v>
      </c>
      <c r="JG205" s="524">
        <f>$AI54*'Forecast Sheet'!BE43</f>
        <v>1166.731494796396</v>
      </c>
      <c r="JH205" s="524">
        <f>$AI54*'Forecast Sheet'!BF43</f>
        <v>582.88844815032689</v>
      </c>
      <c r="JI205" s="499"/>
      <c r="JJ205" s="499"/>
      <c r="JK205" s="499"/>
      <c r="JL205" s="499"/>
      <c r="JM205" s="499"/>
      <c r="JN205" s="499"/>
      <c r="JO205" s="499"/>
      <c r="JP205" s="499"/>
      <c r="JQ205" s="499"/>
      <c r="JR205" s="499"/>
      <c r="JS205" s="499"/>
      <c r="JT205" s="499"/>
      <c r="JU205" s="499"/>
      <c r="JV205" s="499"/>
      <c r="JW205" s="499"/>
      <c r="JX205" s="499"/>
      <c r="JY205" s="499"/>
      <c r="JZ205" s="499"/>
      <c r="KA205" s="499"/>
      <c r="KB205" s="499"/>
      <c r="KC205" s="499"/>
      <c r="KD205" s="499"/>
      <c r="KE205" s="499"/>
      <c r="KF205" s="499"/>
      <c r="KG205" s="499"/>
      <c r="KH205" s="499"/>
      <c r="KI205" s="499"/>
      <c r="KJ205" s="499"/>
      <c r="KK205" s="499"/>
      <c r="KL205" s="499"/>
      <c r="KM205" s="499"/>
      <c r="KN205" s="499"/>
      <c r="KO205" s="499"/>
      <c r="KP205" s="499"/>
      <c r="KQ205" s="499"/>
      <c r="KR205" s="499"/>
      <c r="KS205" s="499"/>
      <c r="KT205" s="499"/>
      <c r="KU205" s="499"/>
      <c r="KV205" s="499"/>
      <c r="KW205" s="499"/>
      <c r="KX205" s="499"/>
      <c r="KY205" s="499"/>
      <c r="KZ205" s="499"/>
      <c r="LA205" s="499"/>
      <c r="LB205" s="499"/>
      <c r="LC205" s="499"/>
      <c r="LD205" s="499"/>
      <c r="LE205" s="499"/>
      <c r="LF205" s="499"/>
      <c r="LG205" s="499"/>
      <c r="LH205" s="499"/>
      <c r="LI205" s="499"/>
      <c r="LJ205" s="499"/>
      <c r="LK205" s="499"/>
      <c r="LL205" s="499"/>
      <c r="LM205" s="499"/>
      <c r="LN205" s="499"/>
      <c r="LO205" s="499"/>
      <c r="LP205" s="499"/>
    </row>
    <row r="206" spans="1:328" ht="18">
      <c r="A206" s="499"/>
      <c r="B206" s="499"/>
      <c r="C206" s="499"/>
      <c r="D206" s="499"/>
      <c r="E206" s="499"/>
      <c r="F206" s="499"/>
      <c r="G206" s="499"/>
      <c r="H206" s="499"/>
      <c r="I206" s="499"/>
      <c r="J206" s="499"/>
      <c r="K206" s="499"/>
      <c r="L206" s="499"/>
      <c r="M206" s="499"/>
      <c r="N206" s="499"/>
      <c r="O206" s="499"/>
      <c r="P206" s="499"/>
      <c r="Q206" s="499"/>
      <c r="R206" s="499"/>
      <c r="S206" s="499"/>
      <c r="T206" s="499"/>
      <c r="U206" s="499"/>
      <c r="V206" s="499"/>
      <c r="W206" s="499"/>
      <c r="X206" s="499"/>
      <c r="Y206" s="499"/>
      <c r="Z206" s="499"/>
      <c r="AA206" s="499"/>
      <c r="AB206" s="499"/>
      <c r="AC206" s="499"/>
      <c r="AD206" s="499"/>
      <c r="AE206" s="499"/>
      <c r="AF206" s="499"/>
      <c r="AG206" s="499"/>
      <c r="AH206" s="499"/>
      <c r="AI206" s="499"/>
      <c r="AJ206" s="499"/>
      <c r="AK206" s="499"/>
      <c r="AL206" s="499"/>
      <c r="AM206" s="499"/>
      <c r="AN206" s="499"/>
      <c r="AO206" s="499"/>
      <c r="AP206" s="499"/>
      <c r="AQ206" s="499"/>
      <c r="AR206" s="499"/>
      <c r="AS206" s="499"/>
      <c r="AT206" s="499"/>
      <c r="AU206" s="499"/>
      <c r="AV206" s="499"/>
      <c r="AW206" s="499"/>
      <c r="AX206" s="499"/>
      <c r="AY206" s="499"/>
      <c r="AZ206" s="499"/>
      <c r="BA206" s="499"/>
      <c r="BB206" s="499"/>
      <c r="BC206" s="499"/>
      <c r="BD206" s="499"/>
      <c r="BE206" s="499"/>
      <c r="BF206" s="499"/>
      <c r="BG206" s="499"/>
      <c r="BH206" s="499"/>
      <c r="BI206" s="499"/>
      <c r="BJ206" s="499"/>
      <c r="BK206" s="499"/>
      <c r="BL206" s="499"/>
      <c r="BM206" s="499"/>
      <c r="BN206" s="499"/>
      <c r="BO206" s="499"/>
      <c r="BP206" s="499"/>
      <c r="BQ206" s="499"/>
      <c r="BR206" s="499"/>
      <c r="BS206" s="499"/>
      <c r="BT206" s="499"/>
      <c r="BU206" s="499"/>
      <c r="BV206" s="499"/>
      <c r="BW206" s="499"/>
      <c r="BX206" s="499"/>
      <c r="BY206" s="499"/>
      <c r="BZ206" s="499"/>
      <c r="CA206" s="499"/>
      <c r="CB206" s="499"/>
      <c r="CC206" s="499"/>
      <c r="CD206" s="499"/>
      <c r="CE206" s="499"/>
      <c r="CF206" s="499"/>
      <c r="CG206" s="499"/>
      <c r="CH206" s="499"/>
      <c r="CI206" s="499"/>
      <c r="CJ206" s="499"/>
      <c r="CK206" s="499"/>
      <c r="CL206" s="499"/>
      <c r="CM206" s="499"/>
      <c r="CN206" s="499"/>
      <c r="CO206" s="499"/>
      <c r="CP206" s="499"/>
      <c r="CQ206" s="499"/>
      <c r="CR206" s="499"/>
      <c r="CS206" s="505">
        <v>300</v>
      </c>
      <c r="CT206" s="524">
        <f>$AI16*'Forecast Sheet'!D18</f>
        <v>2014.2900000000002</v>
      </c>
      <c r="CU206" s="524">
        <f>$AI16*'Forecast Sheet'!E18</f>
        <v>1994.1470999999999</v>
      </c>
      <c r="CV206" s="524">
        <f>$AI16*'Forecast Sheet'!F18</f>
        <v>1974.205629</v>
      </c>
      <c r="CW206" s="524">
        <f>$AI16*'Forecast Sheet'!G18</f>
        <v>1954.4635727100001</v>
      </c>
      <c r="CX206" s="524">
        <f>$AI16*'Forecast Sheet'!H18</f>
        <v>1934.9189369828998</v>
      </c>
      <c r="CY206" s="524">
        <f>$AI16*'Forecast Sheet'!I18</f>
        <v>1915.5697476130708</v>
      </c>
      <c r="CZ206" s="524">
        <f>$AI16*'Forecast Sheet'!J18</f>
        <v>1896.4140501369402</v>
      </c>
      <c r="DA206" s="524">
        <f>$AI16*'Forecast Sheet'!K18</f>
        <v>1877.4499096355707</v>
      </c>
      <c r="DB206" s="524">
        <f>$AI16*'Forecast Sheet'!L18</f>
        <v>1858.6754105392151</v>
      </c>
      <c r="DC206" s="524">
        <f>$AI16*'Forecast Sheet'!M18</f>
        <v>1737.8615088541665</v>
      </c>
      <c r="DD206" s="524">
        <f>$AI16*'Forecast Sheet'!N18</f>
        <v>1737.8615088541665</v>
      </c>
      <c r="DE206" s="524">
        <f>$AI16*'Forecast Sheet'!O18</f>
        <v>868.21981108255204</v>
      </c>
      <c r="DF206" s="524">
        <f>$AI16*'Forecast Sheet'!P18</f>
        <v>867.50944941893897</v>
      </c>
      <c r="DG206" s="524">
        <f>$AI16*'Forecast Sheet'!Q18</f>
        <v>1733.5993379206468</v>
      </c>
      <c r="DH206" s="524">
        <f>$AI16*'Forecast Sheet'!R18</f>
        <v>866.0904692311741</v>
      </c>
      <c r="DI206" s="524">
        <f>$AI16*'Forecast Sheet'!S18</f>
        <v>1153.8424663417979</v>
      </c>
      <c r="DJ206" s="524">
        <f>$AI16*'Forecast Sheet'!T18</f>
        <v>864.67381006109315</v>
      </c>
      <c r="DK206" s="524">
        <f>$AI16*'Forecast Sheet'!U18</f>
        <v>2015.9214825657673</v>
      </c>
      <c r="DL206" s="524">
        <f>$AI16*'Forecast Sheet'!V18</f>
        <v>863.25946811222127</v>
      </c>
      <c r="DM206" s="524">
        <f>$AI16*'Forecast Sheet'!W18</f>
        <v>862.55316491103849</v>
      </c>
      <c r="DN206" s="524">
        <f>$AI16*'Forecast Sheet'!X18</f>
        <v>861.84743959429329</v>
      </c>
      <c r="DO206" s="524">
        <f>$AI16*'Forecast Sheet'!Y18</f>
        <v>1435.2371528152844</v>
      </c>
      <c r="DP206" s="524">
        <f>$AI16*'Forecast Sheet'!Z18</f>
        <v>860.43772072324305</v>
      </c>
      <c r="DQ206" s="524">
        <f>$AI16*'Forecast Sheet'!AA18</f>
        <v>1146.3116349659597</v>
      </c>
      <c r="DR206" s="524">
        <f>$AI16*'Forecast Sheet'!AB18</f>
        <v>2004.4040513494554</v>
      </c>
      <c r="DS206" s="524">
        <f>$AI16*'Forecast Sheet'!AC18</f>
        <v>858.32746474215014</v>
      </c>
      <c r="DT206" s="524">
        <f>$AI16*'Forecast Sheet'!AD18</f>
        <v>857.6251968164521</v>
      </c>
      <c r="DU206" s="524">
        <f>$AI16*'Forecast Sheet'!AE18</f>
        <v>856.92350347360207</v>
      </c>
      <c r="DV206" s="524">
        <f>$AI16*'Forecast Sheet'!AF18</f>
        <v>1712.4447684869747</v>
      </c>
      <c r="DW206" s="524">
        <f>$AI16*'Forecast Sheet'!AG18</f>
        <v>855.52183865637926</v>
      </c>
      <c r="DX206" s="524">
        <f>$AI16*'Forecast Sheet'!AH18</f>
        <v>854.82186624293297</v>
      </c>
      <c r="DY206" s="524">
        <f>$AI16*'Forecast Sheet'!AI18</f>
        <v>1423.5374442236489</v>
      </c>
      <c r="DZ206" s="524">
        <f>$AI16*'Forecast Sheet'!AJ18</f>
        <v>853.42363906156959</v>
      </c>
      <c r="EA206" s="524">
        <f>$AI16*'Forecast Sheet'!AK18</f>
        <v>1117.984967170657</v>
      </c>
      <c r="EB206" s="524">
        <f>$AI16*'Forecast Sheet'!AL18</f>
        <v>2859.3251618569602</v>
      </c>
      <c r="EC206" s="524">
        <f>$AI16*'Forecast Sheet'!AM18</f>
        <v>2623.521050006193</v>
      </c>
      <c r="ED206" s="524">
        <f>$AI16*'Forecast Sheet'!AN18</f>
        <v>2522.2736865854549</v>
      </c>
      <c r="EE206" s="524">
        <f>$AI16*'Forecast Sheet'!AO18</f>
        <v>3069.9443683769387</v>
      </c>
      <c r="EF206" s="524">
        <f>$AI16*'Forecast Sheet'!AP18</f>
        <v>2050.8350087224521</v>
      </c>
      <c r="EG206" s="524">
        <f>$AI16*'Forecast Sheet'!AQ18</f>
        <v>2265.9478948513447</v>
      </c>
      <c r="EH206" s="524">
        <f>$AI16*'Forecast Sheet'!AR18</f>
        <v>2566.7033030161715</v>
      </c>
      <c r="EI206" s="524">
        <f>$AI16*'Forecast Sheet'!AS18</f>
        <v>2983.9040296445901</v>
      </c>
      <c r="EJ206" s="524">
        <f>$AI16*'Forecast Sheet'!AT18</f>
        <v>2301.2685866608977</v>
      </c>
      <c r="EK206" s="524">
        <f>$AI16*'Forecast Sheet'!AU18</f>
        <v>2407.3535599792103</v>
      </c>
      <c r="EL206" s="524">
        <f>$AI16*'Forecast Sheet'!AV18</f>
        <v>2355.9189210694544</v>
      </c>
      <c r="EM206" s="524">
        <f>$AI16*'Forecast Sheet'!AW18</f>
        <v>2479.8170975431722</v>
      </c>
      <c r="EN206" s="524">
        <f>$AI16*'Forecast Sheet'!AX18</f>
        <v>2094.9397316467644</v>
      </c>
      <c r="EO206" s="524">
        <f>$AI16*'Forecast Sheet'!AY18</f>
        <v>2431.0272111104127</v>
      </c>
      <c r="EP206" s="524">
        <f>$AI16*'Forecast Sheet'!AZ18</f>
        <v>2403.9952611221606</v>
      </c>
      <c r="EQ206" s="524">
        <f>$AI16*'Forecast Sheet'!BA18</f>
        <v>1871.2934195346947</v>
      </c>
      <c r="ER206" s="524">
        <f>$AI16*'Forecast Sheet'!BB18</f>
        <v>2362.9236135620481</v>
      </c>
      <c r="ES206" s="524">
        <f>$AI16*'Forecast Sheet'!BC18</f>
        <v>1768.6337484050505</v>
      </c>
      <c r="ET206" s="524">
        <f>$AI16*'Forecast Sheet'!BD18</f>
        <v>2269.9841970840421</v>
      </c>
      <c r="EU206" s="524">
        <f>$AI16*'Forecast Sheet'!BE18</f>
        <v>1901.8232268029033</v>
      </c>
      <c r="EV206" s="524">
        <f>$AI16*'Forecast Sheet'!BF18</f>
        <v>2346.6975612793508</v>
      </c>
      <c r="EW206" s="499"/>
      <c r="EX206" s="499"/>
      <c r="EY206" s="505">
        <v>300</v>
      </c>
      <c r="EZ206" s="524">
        <f>$AI36*'Forecast Sheet'!D31</f>
        <v>2553.4199999999996</v>
      </c>
      <c r="FA206" s="524">
        <f>$AI36*'Forecast Sheet'!E31</f>
        <v>1579.9286249999998</v>
      </c>
      <c r="FB206" s="524">
        <f>$AI36*'Forecast Sheet'!F31</f>
        <v>1564.1293387499998</v>
      </c>
      <c r="FC206" s="524">
        <f>$AI36*'Forecast Sheet'!G31</f>
        <v>2167.8832635074996</v>
      </c>
      <c r="FD206" s="524">
        <f>$AI36*'Forecast Sheet'!H31</f>
        <v>2146.2044308724248</v>
      </c>
      <c r="FE206" s="524">
        <f>$AI36*'Forecast Sheet'!I31</f>
        <v>1821.2077599117429</v>
      </c>
      <c r="FF206" s="524">
        <f>$AI36*'Forecast Sheet'!J31</f>
        <v>2103.4949626980633</v>
      </c>
      <c r="FG206" s="524">
        <f>$AI36*'Forecast Sheet'!K31</f>
        <v>1784.9657254894994</v>
      </c>
      <c r="FH206" s="524">
        <f>$AI36*'Forecast Sheet'!L31</f>
        <v>1472.5967235288369</v>
      </c>
      <c r="FI206" s="524">
        <f>$AI36*'Forecast Sheet'!M31</f>
        <v>1376.8779364994625</v>
      </c>
      <c r="FJ206" s="524">
        <f>$AI36*'Forecast Sheet'!N31</f>
        <v>1544.8570447523966</v>
      </c>
      <c r="FK206" s="524">
        <f>$AI36*'Forecast Sheet'!O31</f>
        <v>1544.8570447523966</v>
      </c>
      <c r="FL206" s="524">
        <f>$AI36*'Forecast Sheet'!P31</f>
        <v>1544.8570447523966</v>
      </c>
      <c r="FM206" s="524">
        <f>$AI36*'Forecast Sheet'!Q31</f>
        <v>1529.4084743048727</v>
      </c>
      <c r="FN206" s="524">
        <f>$AI36*'Forecast Sheet'!R31</f>
        <v>1514.1143895618243</v>
      </c>
      <c r="FO206" s="524">
        <f>$AI36*'Forecast Sheet'!S31</f>
        <v>1498.9732456662059</v>
      </c>
      <c r="FP206" s="524">
        <f>$AI36*'Forecast Sheet'!T31</f>
        <v>1483.9835132095438</v>
      </c>
      <c r="FQ206" s="524">
        <f>$AI36*'Forecast Sheet'!U31</f>
        <v>1469.1436780774484</v>
      </c>
      <c r="FR206" s="524">
        <f>$AI36*'Forecast Sheet'!V31</f>
        <v>1454.4522412966744</v>
      </c>
      <c r="FS206" s="524">
        <f>$AI36*'Forecast Sheet'!W31</f>
        <v>1439.9077188837075</v>
      </c>
      <c r="FT206" s="524">
        <f>$AI36*'Forecast Sheet'!X31</f>
        <v>1425.5086416948707</v>
      </c>
      <c r="FU206" s="524">
        <f>$AI36*'Forecast Sheet'!Y31</f>
        <v>1411.253555277922</v>
      </c>
      <c r="FV206" s="524">
        <f>$AI36*'Forecast Sheet'!Z31</f>
        <v>1319.5220741848575</v>
      </c>
      <c r="FW206" s="524">
        <f>$AI36*'Forecast Sheet'!AA31</f>
        <v>1319.5220741848575</v>
      </c>
      <c r="FX206" s="524">
        <f>$AI36*'Forecast Sheet'!AB31</f>
        <v>659.22123260753483</v>
      </c>
      <c r="FY206" s="524">
        <f>$AI36*'Forecast Sheet'!AC31</f>
        <v>658.68186978085566</v>
      </c>
      <c r="FZ206" s="524">
        <f>$AI36*'Forecast Sheet'!AD31</f>
        <v>1316.2858965020698</v>
      </c>
      <c r="GA206" s="524">
        <f>$AI36*'Forecast Sheet'!AE31</f>
        <v>657.60446765701147</v>
      </c>
      <c r="GB206" s="524">
        <f>$AI36*'Forecast Sheet'!AF31</f>
        <v>876.0885701840258</v>
      </c>
      <c r="GC206" s="524">
        <f>$AI36*'Forecast Sheet'!AG31</f>
        <v>656.52882783358814</v>
      </c>
      <c r="GD206" s="524">
        <f>$AI36*'Forecast Sheet'!AH31</f>
        <v>1530.6472250615991</v>
      </c>
      <c r="GE206" s="524">
        <f>$AI36*'Forecast Sheet'!AI31</f>
        <v>655.45494742800111</v>
      </c>
      <c r="GF206" s="524">
        <f>$AI36*'Forecast Sheet'!AJ31</f>
        <v>654.91866610737839</v>
      </c>
      <c r="GG206" s="524">
        <f>$AI36*'Forecast Sheet'!AK31</f>
        <v>654.3828235623813</v>
      </c>
      <c r="GH206" s="524">
        <f>$AI36*'Forecast Sheet'!AL31</f>
        <v>1089.745699056687</v>
      </c>
      <c r="GI206" s="524">
        <f>$AI36*'Forecast Sheet'!AM31</f>
        <v>653.31245336356585</v>
      </c>
      <c r="GJ206" s="524">
        <f>$AI36*'Forecast Sheet'!AN31</f>
        <v>870.37056665684338</v>
      </c>
      <c r="GK206" s="524">
        <f>$AI36*'Forecast Sheet'!AO31</f>
        <v>1521.9022792472169</v>
      </c>
      <c r="GL206" s="524">
        <f>$AI36*'Forecast Sheet'!AP31</f>
        <v>651.71017991712301</v>
      </c>
      <c r="GM206" s="524">
        <f>$AI36*'Forecast Sheet'!AQ31</f>
        <v>651.17696249719074</v>
      </c>
      <c r="GN206" s="524">
        <f>$AI36*'Forecast Sheet'!AR31</f>
        <v>650.6441813460566</v>
      </c>
      <c r="GO206" s="524">
        <f>$AI36*'Forecast Sheet'!AS31</f>
        <v>1300.2236722135469</v>
      </c>
      <c r="GP206" s="524">
        <f>$AI36*'Forecast Sheet'!AT31</f>
        <v>649.57992642268619</v>
      </c>
      <c r="GQ206" s="524">
        <f>$AI36*'Forecast Sheet'!AU31</f>
        <v>649.04845193743131</v>
      </c>
      <c r="GR206" s="524">
        <f>$AI36*'Forecast Sheet'!AV31</f>
        <v>1080.8623538248958</v>
      </c>
      <c r="GS206" s="524">
        <f>$AI36*'Forecast Sheet'!AW31</f>
        <v>647.98680713942269</v>
      </c>
      <c r="GT206" s="524">
        <f>$AI36*'Forecast Sheet'!AX31</f>
        <v>848.86271735264438</v>
      </c>
      <c r="GU206" s="524">
        <f>$AI36*'Forecast Sheet'!AY31</f>
        <v>2171.0260852892025</v>
      </c>
      <c r="GV206" s="524">
        <f>$AI36*'Forecast Sheet'!AZ31</f>
        <v>1991.9849308672983</v>
      </c>
      <c r="GW206" s="524">
        <f>$AI36*'Forecast Sheet'!BA31</f>
        <v>1915.1099150469831</v>
      </c>
      <c r="GX206" s="524">
        <f>$AI36*'Forecast Sheet'!BB31</f>
        <v>2330.9448652578385</v>
      </c>
      <c r="GY206" s="524">
        <f>$AI36*'Forecast Sheet'!BC31</f>
        <v>1557.1563388296756</v>
      </c>
      <c r="GZ206" s="524">
        <f>$AI36*'Forecast Sheet'!BD31</f>
        <v>1720.487076200018</v>
      </c>
      <c r="HA206" s="524">
        <f>$AI36*'Forecast Sheet'!BE31</f>
        <v>1948.8443981051589</v>
      </c>
      <c r="HB206" s="524">
        <f>$AI36*'Forecast Sheet'!BF31</f>
        <v>2265.6162267850682</v>
      </c>
      <c r="HC206" s="499"/>
      <c r="HD206" s="499"/>
      <c r="HE206" s="505">
        <v>300</v>
      </c>
      <c r="HF206" s="524">
        <f>$AI55*'Forecast Sheet'!D44</f>
        <v>1283.3699999999999</v>
      </c>
      <c r="HG206" s="524">
        <f>$AI55*'Forecast Sheet'!E44</f>
        <v>635.26814999999999</v>
      </c>
      <c r="HH206" s="524">
        <f>$AI55*'Forecast Sheet'!F44</f>
        <v>943.37320274999979</v>
      </c>
      <c r="HI206" s="524">
        <f>$AI55*'Forecast Sheet'!G44</f>
        <v>1556.5657845374999</v>
      </c>
      <c r="HJ206" s="524">
        <f>$AI55*'Forecast Sheet'!H44</f>
        <v>1232.8001013536998</v>
      </c>
      <c r="HK206" s="524">
        <f>$AI55*'Forecast Sheet'!I44</f>
        <v>1220.4721003401628</v>
      </c>
      <c r="HL206" s="524">
        <f>$AI55*'Forecast Sheet'!J44</f>
        <v>1208.2673793367612</v>
      </c>
      <c r="HM206" s="524">
        <f>$AI55*'Forecast Sheet'!K44</f>
        <v>1495.2308819292418</v>
      </c>
      <c r="HN206" s="524">
        <f>$AI55*'Forecast Sheet'!L44</f>
        <v>1480.2785731099493</v>
      </c>
      <c r="HO206" s="524">
        <f>$AI55*'Forecast Sheet'!M44</f>
        <v>1384.0604658578027</v>
      </c>
      <c r="HP206" s="524">
        <f>$AI55*'Forecast Sheet'!N44</f>
        <v>1811.7351498078635</v>
      </c>
      <c r="HQ206" s="524">
        <f>$AI55*'Forecast Sheet'!O44</f>
        <v>1552.9158426924544</v>
      </c>
      <c r="HR206" s="524">
        <f>$AI55*'Forecast Sheet'!P44</f>
        <v>1552.9158426924544</v>
      </c>
      <c r="HS206" s="524">
        <f>$AI55*'Forecast Sheet'!Q44</f>
        <v>2049.8489123540403</v>
      </c>
      <c r="HT206" s="524">
        <f>$AI55*'Forecast Sheet'!R44</f>
        <v>1268.3440145190625</v>
      </c>
      <c r="HU206" s="524">
        <f>$AI55*'Forecast Sheet'!S44</f>
        <v>1255.6605743738721</v>
      </c>
      <c r="HV206" s="524">
        <f>$AI55*'Forecast Sheet'!T44</f>
        <v>1740.3455560821865</v>
      </c>
      <c r="HW206" s="524">
        <f>$AI55*'Forecast Sheet'!U44</f>
        <v>1722.9421005213646</v>
      </c>
      <c r="HX206" s="524">
        <f>$AI55*'Forecast Sheet'!V44</f>
        <v>1462.0394395852722</v>
      </c>
      <c r="HY206" s="524">
        <f>$AI55*'Forecast Sheet'!W44</f>
        <v>1688.6555527209891</v>
      </c>
      <c r="HZ206" s="524">
        <f>$AI55*'Forecast Sheet'!X44</f>
        <v>1432.9448547375257</v>
      </c>
      <c r="IA206" s="524">
        <f>$AI55*'Forecast Sheet'!Y44</f>
        <v>1182.1795051584581</v>
      </c>
      <c r="IB206" s="524">
        <f>$AI55*'Forecast Sheet'!Z44</f>
        <v>1105.3378373231585</v>
      </c>
      <c r="IC206" s="524">
        <f>$AI55*'Forecast Sheet'!AA44</f>
        <v>1240.1890534765837</v>
      </c>
      <c r="ID206" s="524">
        <f>$AI55*'Forecast Sheet'!AB44</f>
        <v>1240.1890534765837</v>
      </c>
      <c r="IE206" s="524">
        <f>$AI55*'Forecast Sheet'!AC44</f>
        <v>1240.1890534765837</v>
      </c>
      <c r="IF206" s="524">
        <f>$AI55*'Forecast Sheet'!AD44</f>
        <v>1227.7871629418178</v>
      </c>
      <c r="IG206" s="524">
        <f>$AI55*'Forecast Sheet'!AE44</f>
        <v>1215.5092913123997</v>
      </c>
      <c r="IH206" s="524">
        <f>$AI55*'Forecast Sheet'!AF44</f>
        <v>1203.3541983992757</v>
      </c>
      <c r="II206" s="524">
        <f>$AI55*'Forecast Sheet'!AG44</f>
        <v>1191.3206564152829</v>
      </c>
      <c r="IJ206" s="524">
        <f>$AI55*'Forecast Sheet'!AH44</f>
        <v>1179.4074498511302</v>
      </c>
      <c r="IK206" s="524">
        <f>$AI55*'Forecast Sheet'!AI44</f>
        <v>1167.6133753526192</v>
      </c>
      <c r="IL206" s="524">
        <f>$AI55*'Forecast Sheet'!AJ44</f>
        <v>1155.9372415990929</v>
      </c>
      <c r="IM206" s="524">
        <f>$AI55*'Forecast Sheet'!AK44</f>
        <v>1144.3778691831021</v>
      </c>
      <c r="IN206" s="524">
        <f>$AI55*'Forecast Sheet'!AL44</f>
        <v>1132.934090491271</v>
      </c>
      <c r="IO206" s="524">
        <f>$AI55*'Forecast Sheet'!AM44</f>
        <v>1059.2933746093388</v>
      </c>
      <c r="IP206" s="524">
        <f>$AI55*'Forecast Sheet'!AN44</f>
        <v>1059.2933746093388</v>
      </c>
      <c r="IQ206" s="524">
        <f>$AI55*'Forecast Sheet'!AO44</f>
        <v>529.21334001505647</v>
      </c>
      <c r="IR206" s="524">
        <f>$AI55*'Forecast Sheet'!AP44</f>
        <v>528.7803472823166</v>
      </c>
      <c r="IS206" s="524">
        <f>$AI55*'Forecast Sheet'!AQ44</f>
        <v>1056.6954176327167</v>
      </c>
      <c r="IT206" s="524">
        <f>$AI55*'Forecast Sheet'!AR44</f>
        <v>527.91542432732683</v>
      </c>
      <c r="IU206" s="524">
        <f>$AI55*'Forecast Sheet'!AS44</f>
        <v>703.31132470080604</v>
      </c>
      <c r="IV206" s="524">
        <f>$AI55*'Forecast Sheet'!AT44</f>
        <v>527.05191612181079</v>
      </c>
      <c r="IW206" s="524">
        <f>$AI55*'Forecast Sheet'!AU44</f>
        <v>1228.7816142625381</v>
      </c>
      <c r="IX206" s="524">
        <f>$AI55*'Forecast Sheet'!AV44</f>
        <v>526.18982035167073</v>
      </c>
      <c r="IY206" s="524">
        <f>$AI55*'Forecast Sheet'!AW44</f>
        <v>525.75930140774665</v>
      </c>
      <c r="IZ206" s="524">
        <f>$AI55*'Forecast Sheet'!AX44</f>
        <v>525.3291347065948</v>
      </c>
      <c r="JA206" s="524">
        <f>$AI55*'Forecast Sheet'!AY44</f>
        <v>874.83219993336149</v>
      </c>
      <c r="JB206" s="524">
        <f>$AI55*'Forecast Sheet'!AZ44</f>
        <v>524.46985688004906</v>
      </c>
      <c r="JC206" s="524">
        <f>$AI55*'Forecast Sheet'!BA44</f>
        <v>698.72099357195475</v>
      </c>
      <c r="JD206" s="524">
        <f>$AI55*'Forecast Sheet'!BB44</f>
        <v>1221.761297328306</v>
      </c>
      <c r="JE206" s="524">
        <f>$AI55*'Forecast Sheet'!BC44</f>
        <v>523.18357476371727</v>
      </c>
      <c r="JF206" s="524">
        <f>$AI55*'Forecast Sheet'!BD44</f>
        <v>522.75551547527402</v>
      </c>
      <c r="JG206" s="524">
        <f>$AI55*'Forecast Sheet'!BE44</f>
        <v>522.32780641715806</v>
      </c>
      <c r="JH206" s="524">
        <f>$AI55*'Forecast Sheet'!BF44</f>
        <v>1043.8008946056332</v>
      </c>
      <c r="JI206" s="499"/>
      <c r="JJ206" s="499"/>
      <c r="JK206" s="499"/>
      <c r="JL206" s="499"/>
      <c r="JM206" s="499"/>
      <c r="JN206" s="499"/>
      <c r="JO206" s="499"/>
      <c r="JP206" s="499"/>
      <c r="JQ206" s="499"/>
      <c r="JR206" s="499"/>
      <c r="JS206" s="499"/>
      <c r="JT206" s="499"/>
      <c r="JU206" s="499"/>
      <c r="JV206" s="499"/>
      <c r="JW206" s="499"/>
      <c r="JX206" s="499"/>
      <c r="JY206" s="499"/>
      <c r="JZ206" s="499"/>
      <c r="KA206" s="499"/>
      <c r="KB206" s="499"/>
      <c r="KC206" s="499"/>
      <c r="KD206" s="499"/>
      <c r="KE206" s="499"/>
      <c r="KF206" s="499"/>
      <c r="KG206" s="499"/>
      <c r="KH206" s="499"/>
      <c r="KI206" s="499"/>
      <c r="KJ206" s="499"/>
      <c r="KK206" s="499"/>
      <c r="KL206" s="499"/>
      <c r="KM206" s="499"/>
      <c r="KN206" s="499"/>
      <c r="KO206" s="499"/>
      <c r="KP206" s="499"/>
      <c r="KQ206" s="499"/>
      <c r="KR206" s="499"/>
      <c r="KS206" s="499"/>
      <c r="KT206" s="499"/>
      <c r="KU206" s="499"/>
      <c r="KV206" s="499"/>
      <c r="KW206" s="499"/>
      <c r="KX206" s="499"/>
      <c r="KY206" s="499"/>
      <c r="KZ206" s="499"/>
      <c r="LA206" s="499"/>
      <c r="LB206" s="499"/>
      <c r="LC206" s="499"/>
      <c r="LD206" s="499"/>
      <c r="LE206" s="499"/>
      <c r="LF206" s="499"/>
      <c r="LG206" s="499"/>
      <c r="LH206" s="499"/>
      <c r="LI206" s="499"/>
      <c r="LJ206" s="499"/>
      <c r="LK206" s="499"/>
      <c r="LL206" s="499"/>
      <c r="LM206" s="499"/>
      <c r="LN206" s="499"/>
      <c r="LO206" s="499"/>
      <c r="LP206" s="499"/>
    </row>
    <row r="207" spans="1:328" ht="18">
      <c r="A207" s="499"/>
      <c r="B207" s="499"/>
      <c r="C207" s="499"/>
      <c r="D207" s="499"/>
      <c r="E207" s="499"/>
      <c r="F207" s="499"/>
      <c r="G207" s="499"/>
      <c r="H207" s="499"/>
      <c r="I207" s="499"/>
      <c r="J207" s="499"/>
      <c r="K207" s="499"/>
      <c r="L207" s="499"/>
      <c r="M207" s="499"/>
      <c r="N207" s="499"/>
      <c r="O207" s="499"/>
      <c r="P207" s="499"/>
      <c r="Q207" s="499"/>
      <c r="R207" s="499"/>
      <c r="S207" s="499"/>
      <c r="T207" s="499"/>
      <c r="U207" s="499"/>
      <c r="V207" s="499"/>
      <c r="W207" s="499"/>
      <c r="X207" s="499"/>
      <c r="Y207" s="499"/>
      <c r="Z207" s="499"/>
      <c r="AA207" s="499"/>
      <c r="AB207" s="499"/>
      <c r="AC207" s="499"/>
      <c r="AD207" s="499"/>
      <c r="AE207" s="499"/>
      <c r="AF207" s="499"/>
      <c r="AG207" s="499"/>
      <c r="AH207" s="499"/>
      <c r="AI207" s="499"/>
      <c r="AJ207" s="499"/>
      <c r="AK207" s="499"/>
      <c r="AL207" s="499"/>
      <c r="AM207" s="499"/>
      <c r="AN207" s="499"/>
      <c r="AO207" s="499"/>
      <c r="AP207" s="499"/>
      <c r="AQ207" s="499"/>
      <c r="AR207" s="499"/>
      <c r="AS207" s="499"/>
      <c r="AT207" s="499"/>
      <c r="AU207" s="499"/>
      <c r="AV207" s="499"/>
      <c r="AW207" s="499"/>
      <c r="AX207" s="499"/>
      <c r="AY207" s="499"/>
      <c r="AZ207" s="499"/>
      <c r="BA207" s="499"/>
      <c r="BB207" s="499"/>
      <c r="BC207" s="499"/>
      <c r="BD207" s="499"/>
      <c r="BE207" s="499"/>
      <c r="BF207" s="499"/>
      <c r="BG207" s="499"/>
      <c r="BH207" s="499"/>
      <c r="BI207" s="499"/>
      <c r="BJ207" s="499"/>
      <c r="BK207" s="499"/>
      <c r="BL207" s="499"/>
      <c r="BM207" s="499"/>
      <c r="BN207" s="499"/>
      <c r="BO207" s="499"/>
      <c r="BP207" s="499"/>
      <c r="BQ207" s="499"/>
      <c r="BR207" s="499"/>
      <c r="BS207" s="499"/>
      <c r="BT207" s="499"/>
      <c r="BU207" s="499"/>
      <c r="BV207" s="499"/>
      <c r="BW207" s="499"/>
      <c r="BX207" s="499"/>
      <c r="BY207" s="499"/>
      <c r="BZ207" s="499"/>
      <c r="CA207" s="499"/>
      <c r="CB207" s="499"/>
      <c r="CC207" s="499"/>
      <c r="CD207" s="499"/>
      <c r="CE207" s="499"/>
      <c r="CF207" s="499"/>
      <c r="CG207" s="499"/>
      <c r="CH207" s="499"/>
      <c r="CI207" s="499"/>
      <c r="CJ207" s="499"/>
      <c r="CK207" s="499"/>
      <c r="CL207" s="499"/>
      <c r="CM207" s="499"/>
      <c r="CN207" s="499"/>
      <c r="CO207" s="499"/>
      <c r="CP207" s="499"/>
      <c r="CQ207" s="499"/>
      <c r="CR207" s="499"/>
      <c r="CS207" s="505">
        <v>330</v>
      </c>
      <c r="CT207" s="524">
        <f>$AI17*'Forecast Sheet'!D19</f>
        <v>1967.1750000000002</v>
      </c>
      <c r="CU207" s="524">
        <f>$AI17*'Forecast Sheet'!E19</f>
        <v>1947.50325</v>
      </c>
      <c r="CV207" s="524">
        <f>$AI17*'Forecast Sheet'!F19</f>
        <v>1928.0282174999998</v>
      </c>
      <c r="CW207" s="524">
        <f>$AI17*'Forecast Sheet'!G19</f>
        <v>1908.7479353250001</v>
      </c>
      <c r="CX207" s="524">
        <f>$AI17*'Forecast Sheet'!H19</f>
        <v>1889.6604559717498</v>
      </c>
      <c r="CY207" s="524">
        <f>$AI17*'Forecast Sheet'!I19</f>
        <v>1870.7638514120322</v>
      </c>
      <c r="CZ207" s="524">
        <f>$AI17*'Forecast Sheet'!J19</f>
        <v>1852.056212897912</v>
      </c>
      <c r="DA207" s="524">
        <f>$AI17*'Forecast Sheet'!K19</f>
        <v>1833.5356507689328</v>
      </c>
      <c r="DB207" s="524">
        <f>$AI17*'Forecast Sheet'!L19</f>
        <v>1815.2002942612435</v>
      </c>
      <c r="DC207" s="524">
        <f>$AI17*'Forecast Sheet'!M19</f>
        <v>1797.0482913186313</v>
      </c>
      <c r="DD207" s="524">
        <f>$AI17*'Forecast Sheet'!N19</f>
        <v>1680.2401523829205</v>
      </c>
      <c r="DE207" s="524">
        <f>$AI17*'Forecast Sheet'!O19</f>
        <v>1680.2401523829205</v>
      </c>
      <c r="DF207" s="524">
        <f>$AI17*'Forecast Sheet'!P19</f>
        <v>839.43270522003081</v>
      </c>
      <c r="DG207" s="524">
        <f>$AI17*'Forecast Sheet'!Q19</f>
        <v>838.74589664303255</v>
      </c>
      <c r="DH207" s="524">
        <f>$AI17*'Forecast Sheet'!R19</f>
        <v>1676.119300000649</v>
      </c>
      <c r="DI207" s="524">
        <f>$AI17*'Forecast Sheet'!S19</f>
        <v>837.37396483214252</v>
      </c>
      <c r="DJ207" s="524">
        <f>$AI17*'Forecast Sheet'!T19</f>
        <v>1115.585120905464</v>
      </c>
      <c r="DK207" s="524">
        <f>$AI17*'Forecast Sheet'!U19</f>
        <v>836.00427708217853</v>
      </c>
      <c r="DL207" s="524">
        <f>$AI17*'Forecast Sheet'!V19</f>
        <v>1949.0806383597446</v>
      </c>
      <c r="DM207" s="524">
        <f>$AI17*'Forecast Sheet'!W19</f>
        <v>834.63682972254344</v>
      </c>
      <c r="DN207" s="524">
        <f>$AI17*'Forecast Sheet'!X19</f>
        <v>833.9539450436796</v>
      </c>
      <c r="DO207" s="524">
        <f>$AI17*'Forecast Sheet'!Y19</f>
        <v>833.271619088644</v>
      </c>
      <c r="DP207" s="524">
        <f>$AI17*'Forecast Sheet'!Z19</f>
        <v>1387.6497523338312</v>
      </c>
      <c r="DQ207" s="524">
        <f>$AI17*'Forecast Sheet'!AA19</f>
        <v>831.9086415218801</v>
      </c>
      <c r="DR207" s="524">
        <f>$AI17*'Forecast Sheet'!AB19</f>
        <v>1108.3039853293319</v>
      </c>
      <c r="DS207" s="524">
        <f>$AI17*'Forecast Sheet'!AC19</f>
        <v>1937.9450845291544</v>
      </c>
      <c r="DT207" s="524">
        <f>$AI17*'Forecast Sheet'!AD19</f>
        <v>829.86835418415308</v>
      </c>
      <c r="DU207" s="524">
        <f>$AI17*'Forecast Sheet'!AE19</f>
        <v>829.18937098527522</v>
      </c>
      <c r="DV207" s="524">
        <f>$AI17*'Forecast Sheet'!AF19</f>
        <v>828.51094331810521</v>
      </c>
      <c r="DW207" s="524">
        <f>$AI17*'Forecast Sheet'!AG19</f>
        <v>1655.6661414562357</v>
      </c>
      <c r="DX207" s="524">
        <f>$AI17*'Forecast Sheet'!AH19</f>
        <v>827.15575276115851</v>
      </c>
      <c r="DY207" s="524">
        <f>$AI17*'Forecast Sheet'!AI19</f>
        <v>826.47898896344475</v>
      </c>
      <c r="DZ207" s="524">
        <f>$AI17*'Forecast Sheet'!AJ19</f>
        <v>1376.3379648026103</v>
      </c>
      <c r="EA207" s="524">
        <f>$AI17*'Forecast Sheet'!AK19</f>
        <v>825.12712206248045</v>
      </c>
      <c r="EB207" s="524">
        <f>$AI17*'Forecast Sheet'!AL19</f>
        <v>1080.9165299018503</v>
      </c>
      <c r="EC207" s="524">
        <f>$AI17*'Forecast Sheet'!AM19</f>
        <v>2764.5200271674912</v>
      </c>
      <c r="ED207" s="524">
        <f>$AI17*'Forecast Sheet'!AN19</f>
        <v>2536.5343477505585</v>
      </c>
      <c r="EE207" s="524">
        <f>$AI17*'Forecast Sheet'!AO19</f>
        <v>2438.6439897009141</v>
      </c>
      <c r="EF207" s="524">
        <f>$AI17*'Forecast Sheet'!AP19</f>
        <v>2968.1558438622465</v>
      </c>
      <c r="EG207" s="524">
        <f>$AI17*'Forecast Sheet'!AQ19</f>
        <v>1982.8365551637321</v>
      </c>
      <c r="EH207" s="524">
        <f>$AI17*'Forecast Sheet'!AR19</f>
        <v>2190.8170569052381</v>
      </c>
      <c r="EI207" s="524">
        <f>$AI17*'Forecast Sheet'!AS19</f>
        <v>2481.6004767981417</v>
      </c>
      <c r="EJ207" s="524">
        <f>$AI17*'Forecast Sheet'!AT19</f>
        <v>2884.968299212594</v>
      </c>
      <c r="EK207" s="524">
        <f>$AI17*'Forecast Sheet'!AU19</f>
        <v>2224.9666391855217</v>
      </c>
      <c r="EL207" s="524">
        <f>$AI17*'Forecast Sheet'!AV19</f>
        <v>2327.5342090555887</v>
      </c>
      <c r="EM207" s="524">
        <f>$AI17*'Forecast Sheet'!AW19</f>
        <v>2277.8049613110607</v>
      </c>
      <c r="EN207" s="524">
        <f>$AI17*'Forecast Sheet'!AX19</f>
        <v>2397.5951113647461</v>
      </c>
      <c r="EO207" s="524">
        <f>$AI17*'Forecast Sheet'!AY19</f>
        <v>2025.4789210770052</v>
      </c>
      <c r="EP207" s="524">
        <f>$AI17*'Forecast Sheet'!AZ19</f>
        <v>2350.4229254357438</v>
      </c>
      <c r="EQ207" s="524">
        <f>$AI17*'Forecast Sheet'!BA19</f>
        <v>2324.2872595405856</v>
      </c>
      <c r="ER207" s="524">
        <f>$AI17*'Forecast Sheet'!BB19</f>
        <v>1809.2479316520614</v>
      </c>
      <c r="ES207" s="524">
        <f>$AI17*'Forecast Sheet'!BC19</f>
        <v>2284.5774029131021</v>
      </c>
      <c r="ET207" s="524">
        <f>$AI17*'Forecast Sheet'!BD19</f>
        <v>1709.9920930345274</v>
      </c>
      <c r="EU207" s="524">
        <f>$AI17*'Forecast Sheet'!BE19</f>
        <v>2194.7195295959427</v>
      </c>
      <c r="EV207" s="524">
        <f>$AI17*'Forecast Sheet'!BF19</f>
        <v>1838.7654782201873</v>
      </c>
      <c r="EW207" s="499"/>
      <c r="EX207" s="499"/>
      <c r="EY207" s="505">
        <v>330</v>
      </c>
      <c r="EZ207" s="524">
        <f>$AI37*'Forecast Sheet'!D32</f>
        <v>1832.1750000000002</v>
      </c>
      <c r="FA207" s="524">
        <f>$AI37*'Forecast Sheet'!E32</f>
        <v>2418.471</v>
      </c>
      <c r="FB207" s="524">
        <f>$AI37*'Forecast Sheet'!F32</f>
        <v>1496.42893125</v>
      </c>
      <c r="FC207" s="524">
        <f>$AI37*'Forecast Sheet'!G32</f>
        <v>1481.4646419375001</v>
      </c>
      <c r="FD207" s="524">
        <f>$AI37*'Forecast Sheet'!H32</f>
        <v>2053.3099937253751</v>
      </c>
      <c r="FE207" s="524">
        <f>$AI37*'Forecast Sheet'!I32</f>
        <v>2032.7768937881212</v>
      </c>
      <c r="FF207" s="524">
        <f>$AI37*'Forecast Sheet'!J32</f>
        <v>1724.956392728777</v>
      </c>
      <c r="FG207" s="524">
        <f>$AI37*'Forecast Sheet'!K32</f>
        <v>1992.3246336017376</v>
      </c>
      <c r="FH207" s="524">
        <f>$AI37*'Forecast Sheet'!L32</f>
        <v>1690.6297605134744</v>
      </c>
      <c r="FI207" s="524">
        <f>$AI37*'Forecast Sheet'!M32</f>
        <v>1394.7695524236162</v>
      </c>
      <c r="FJ207" s="524">
        <f>$AI37*'Forecast Sheet'!N32</f>
        <v>1304.1095315160812</v>
      </c>
      <c r="FK207" s="524">
        <f>$AI37*'Forecast Sheet'!O32</f>
        <v>1463.2108943610428</v>
      </c>
      <c r="FL207" s="524">
        <f>$AI37*'Forecast Sheet'!P32</f>
        <v>1463.2108943610428</v>
      </c>
      <c r="FM207" s="524">
        <f>$AI37*'Forecast Sheet'!Q32</f>
        <v>1463.2108943610428</v>
      </c>
      <c r="FN207" s="524">
        <f>$AI37*'Forecast Sheet'!R32</f>
        <v>1448.5787854174325</v>
      </c>
      <c r="FO207" s="524">
        <f>$AI37*'Forecast Sheet'!S32</f>
        <v>1434.0929975632582</v>
      </c>
      <c r="FP207" s="524">
        <f>$AI37*'Forecast Sheet'!T32</f>
        <v>1419.7520675876258</v>
      </c>
      <c r="FQ207" s="524">
        <f>$AI37*'Forecast Sheet'!U32</f>
        <v>1405.5545469117494</v>
      </c>
      <c r="FR207" s="524">
        <f>$AI37*'Forecast Sheet'!V32</f>
        <v>1391.4990014426321</v>
      </c>
      <c r="FS207" s="524">
        <f>$AI37*'Forecast Sheet'!W32</f>
        <v>1377.5840114282062</v>
      </c>
      <c r="FT207" s="524">
        <f>$AI37*'Forecast Sheet'!X32</f>
        <v>1363.8081713139238</v>
      </c>
      <c r="FU207" s="524">
        <f>$AI37*'Forecast Sheet'!Y32</f>
        <v>1350.1700896007849</v>
      </c>
      <c r="FV207" s="524">
        <f>$AI37*'Forecast Sheet'!Z32</f>
        <v>1336.668388704777</v>
      </c>
      <c r="FW207" s="524">
        <f>$AI37*'Forecast Sheet'!AA32</f>
        <v>1249.784943438967</v>
      </c>
      <c r="FX207" s="524">
        <f>$AI37*'Forecast Sheet'!AB32</f>
        <v>1249.784943438967</v>
      </c>
      <c r="FY207" s="524">
        <f>$AI37*'Forecast Sheet'!AC32</f>
        <v>624.38119606080386</v>
      </c>
      <c r="FZ207" s="524">
        <f>$AI37*'Forecast Sheet'!AD32</f>
        <v>623.87033871857193</v>
      </c>
      <c r="GA207" s="524">
        <f>$AI37*'Forecast Sheet'!AE32</f>
        <v>1246.7197987010591</v>
      </c>
      <c r="GB207" s="524">
        <f>$AI37*'Forecast Sheet'!AF32</f>
        <v>622.84987761469733</v>
      </c>
      <c r="GC207" s="524">
        <f>$AI37*'Forecast Sheet'!AG32</f>
        <v>829.78703089250155</v>
      </c>
      <c r="GD207" s="524">
        <f>$AI37*'Forecast Sheet'!AH32</f>
        <v>621.83108567314673</v>
      </c>
      <c r="GE207" s="524">
        <f>$AI37*'Forecast Sheet'!AI32</f>
        <v>1449.7520678313601</v>
      </c>
      <c r="GF207" s="524">
        <f>$AI37*'Forecast Sheet'!AJ32</f>
        <v>620.81396016368069</v>
      </c>
      <c r="GG207" s="524">
        <f>$AI37*'Forecast Sheet'!AK32</f>
        <v>620.30602146900151</v>
      </c>
      <c r="GH207" s="524">
        <f>$AI37*'Forecast Sheet'!AL32</f>
        <v>619.79849836052665</v>
      </c>
      <c r="GI207" s="524">
        <f>$AI37*'Forecast Sheet'!AM32</f>
        <v>1032.1523174970532</v>
      </c>
      <c r="GJ207" s="524">
        <f>$AI37*'Forecast Sheet'!AN32</f>
        <v>618.78469754236937</v>
      </c>
      <c r="GK207" s="524">
        <f>$AI37*'Forecast Sheet'!AO32</f>
        <v>824.371225537962</v>
      </c>
      <c r="GL207" s="524">
        <f>$AI37*'Forecast Sheet'!AP32</f>
        <v>1441.4692949821404</v>
      </c>
      <c r="GM207" s="524">
        <f>$AI37*'Forecast Sheet'!AQ32</f>
        <v>617.26710472007926</v>
      </c>
      <c r="GN207" s="524">
        <f>$AI37*'Forecast Sheet'!AR32</f>
        <v>616.76206799803549</v>
      </c>
      <c r="GO207" s="524">
        <f>$AI37*'Forecast Sheet'!AS32</f>
        <v>616.2574444878552</v>
      </c>
      <c r="GP207" s="524">
        <f>$AI37*'Forecast Sheet'!AT32</f>
        <v>1231.506467702912</v>
      </c>
      <c r="GQ207" s="524">
        <f>$AI37*'Forecast Sheet'!AU32</f>
        <v>615.24943575103214</v>
      </c>
      <c r="GR207" s="524">
        <f>$AI37*'Forecast Sheet'!AV32</f>
        <v>614.7460498490542</v>
      </c>
      <c r="GS207" s="524">
        <f>$AI37*'Forecast Sheet'!AW32</f>
        <v>1023.7384596804482</v>
      </c>
      <c r="GT207" s="524">
        <f>$AI37*'Forecast Sheet'!AX32</f>
        <v>613.74051329169788</v>
      </c>
      <c r="GU207" s="524">
        <f>$AI37*'Forecast Sheet'!AY32</f>
        <v>804.00007241212472</v>
      </c>
      <c r="GV207" s="524">
        <f>$AI37*'Forecast Sheet'!AZ32</f>
        <v>2056.2867164491013</v>
      </c>
      <c r="GW207" s="524">
        <f>$AI37*'Forecast Sheet'!BA32</f>
        <v>1886.7079398373814</v>
      </c>
      <c r="GX207" s="524">
        <f>$AI37*'Forecast Sheet'!BB32</f>
        <v>1813.895791273505</v>
      </c>
      <c r="GY207" s="524">
        <f>$AI37*'Forecast Sheet'!BC32</f>
        <v>2207.7537417365693</v>
      </c>
      <c r="GZ207" s="524">
        <f>$AI37*'Forecast Sheet'!BD32</f>
        <v>1474.8601671192928</v>
      </c>
      <c r="HA207" s="524">
        <f>$AI37*'Forecast Sheet'!BE32</f>
        <v>1629.5588268536058</v>
      </c>
      <c r="HB207" s="524">
        <f>$AI37*'Forecast Sheet'!BF32</f>
        <v>1845.8473969538043</v>
      </c>
      <c r="HC207" s="499"/>
      <c r="HD207" s="499"/>
      <c r="HE207" s="505">
        <v>330</v>
      </c>
      <c r="HF207" s="524">
        <f>$AI56*'Forecast Sheet'!D45</f>
        <v>1502.6999999999998</v>
      </c>
      <c r="HG207" s="524">
        <f>$AI56*'Forecast Sheet'!E45</f>
        <v>1190.1383999999998</v>
      </c>
      <c r="HH207" s="524">
        <f>$AI56*'Forecast Sheet'!F45</f>
        <v>589.11850799999991</v>
      </c>
      <c r="HI207" s="524">
        <f>$AI56*'Forecast Sheet'!G45</f>
        <v>874.8409843799999</v>
      </c>
      <c r="HJ207" s="524">
        <f>$AI56*'Forecast Sheet'!H45</f>
        <v>1443.4876242269997</v>
      </c>
      <c r="HK207" s="524">
        <f>$AI56*'Forecast Sheet'!I45</f>
        <v>1143.2421983877837</v>
      </c>
      <c r="HL207" s="524">
        <f>$AI56*'Forecast Sheet'!J45</f>
        <v>1131.809776403906</v>
      </c>
      <c r="HM207" s="524">
        <f>$AI56*'Forecast Sheet'!K45</f>
        <v>1120.4916786398669</v>
      </c>
      <c r="HN207" s="524">
        <f>$AI56*'Forecast Sheet'!L45</f>
        <v>1386.6084523168352</v>
      </c>
      <c r="HO207" s="524">
        <f>$AI56*'Forecast Sheet'!M45</f>
        <v>1372.7423677936667</v>
      </c>
      <c r="HP207" s="524">
        <f>$AI56*'Forecast Sheet'!N45</f>
        <v>1283.5141138870786</v>
      </c>
      <c r="HQ207" s="524">
        <f>$AI56*'Forecast Sheet'!O45</f>
        <v>1680.1199750781855</v>
      </c>
      <c r="HR207" s="524">
        <f>$AI56*'Forecast Sheet'!P45</f>
        <v>1440.1028357813018</v>
      </c>
      <c r="HS207" s="524">
        <f>$AI56*'Forecast Sheet'!Q45</f>
        <v>1440.1028357813018</v>
      </c>
      <c r="HT207" s="524">
        <f>$AI56*'Forecast Sheet'!R45</f>
        <v>1900.9357432313191</v>
      </c>
      <c r="HU207" s="524">
        <f>$AI56*'Forecast Sheet'!S45</f>
        <v>1176.2039911243787</v>
      </c>
      <c r="HV207" s="524">
        <f>$AI56*'Forecast Sheet'!T45</f>
        <v>1164.4419512131351</v>
      </c>
      <c r="HW207" s="524">
        <f>$AI56*'Forecast Sheet'!U45</f>
        <v>1613.9165443814049</v>
      </c>
      <c r="HX207" s="524">
        <f>$AI56*'Forecast Sheet'!V45</f>
        <v>1597.7773789375908</v>
      </c>
      <c r="HY207" s="524">
        <f>$AI56*'Forecast Sheet'!W45</f>
        <v>1355.8282329841845</v>
      </c>
      <c r="HZ207" s="524">
        <f>$AI56*'Forecast Sheet'!X45</f>
        <v>1565.9816090967324</v>
      </c>
      <c r="IA207" s="524">
        <f>$AI56*'Forecast Sheet'!Y45</f>
        <v>1328.8472511477992</v>
      </c>
      <c r="IB207" s="524">
        <f>$AI56*'Forecast Sheet'!Z45</f>
        <v>1096.298982196934</v>
      </c>
      <c r="IC207" s="524">
        <f>$AI56*'Forecast Sheet'!AA45</f>
        <v>1025.0395483541333</v>
      </c>
      <c r="ID207" s="524">
        <f>$AI56*'Forecast Sheet'!AB45</f>
        <v>1150.0943732533374</v>
      </c>
      <c r="IE207" s="524">
        <f>$AI56*'Forecast Sheet'!AC45</f>
        <v>1150.0943732533374</v>
      </c>
      <c r="IF207" s="524">
        <f>$AI56*'Forecast Sheet'!AD45</f>
        <v>1150.0943732533374</v>
      </c>
      <c r="IG207" s="524">
        <f>$AI56*'Forecast Sheet'!AE45</f>
        <v>1138.5934295208042</v>
      </c>
      <c r="IH207" s="524">
        <f>$AI56*'Forecast Sheet'!AF45</f>
        <v>1127.2074952255962</v>
      </c>
      <c r="II207" s="524">
        <f>$AI56*'Forecast Sheet'!AG45</f>
        <v>1115.9354202733402</v>
      </c>
      <c r="IJ207" s="524">
        <f>$AI56*'Forecast Sheet'!AH45</f>
        <v>1104.7760660706067</v>
      </c>
      <c r="IK207" s="524">
        <f>$AI56*'Forecast Sheet'!AI45</f>
        <v>1093.7283054099007</v>
      </c>
      <c r="IL207" s="524">
        <f>$AI56*'Forecast Sheet'!AJ45</f>
        <v>1082.7910223558019</v>
      </c>
      <c r="IM207" s="524">
        <f>$AI56*'Forecast Sheet'!AK45</f>
        <v>1071.9631121322439</v>
      </c>
      <c r="IN207" s="524">
        <f>$AI56*'Forecast Sheet'!AL45</f>
        <v>1061.2434810109216</v>
      </c>
      <c r="IO207" s="524">
        <f>$AI56*'Forecast Sheet'!AM45</f>
        <v>1050.6310462008121</v>
      </c>
      <c r="IP207" s="524">
        <f>$AI56*'Forecast Sheet'!AN45</f>
        <v>982.34002819775981</v>
      </c>
      <c r="IQ207" s="524">
        <f>$AI56*'Forecast Sheet'!AO45</f>
        <v>982.34002819775981</v>
      </c>
      <c r="IR207" s="524">
        <f>$AI56*'Forecast Sheet'!AP45</f>
        <v>490.76814772370813</v>
      </c>
      <c r="IS207" s="524">
        <f>$AI56*'Forecast Sheet'!AQ45</f>
        <v>490.36661014829747</v>
      </c>
      <c r="IT207" s="524">
        <f>$AI56*'Forecast Sheet'!AR45</f>
        <v>979.93080220726165</v>
      </c>
      <c r="IU207" s="524">
        <f>$AI56*'Forecast Sheet'!AS45</f>
        <v>489.56452032090965</v>
      </c>
      <c r="IV207" s="524">
        <f>$AI56*'Forecast Sheet'!AT45</f>
        <v>652.21862337540836</v>
      </c>
      <c r="IW207" s="524">
        <f>$AI56*'Forecast Sheet'!AU45</f>
        <v>488.76374246721213</v>
      </c>
      <c r="IX207" s="524">
        <f>$AI56*'Forecast Sheet'!AV45</f>
        <v>1139.5156380060575</v>
      </c>
      <c r="IY207" s="524">
        <f>$AI56*'Forecast Sheet'!AW45</f>
        <v>487.96427444121707</v>
      </c>
      <c r="IZ207" s="524">
        <f>$AI56*'Forecast Sheet'!AX45</f>
        <v>487.56503094394702</v>
      </c>
      <c r="JA207" s="524">
        <f>$AI56*'Forecast Sheet'!AY45</f>
        <v>487.16611410044737</v>
      </c>
      <c r="JB207" s="524">
        <f>$AI56*'Forecast Sheet'!AZ45</f>
        <v>811.2792060724272</v>
      </c>
      <c r="JC207" s="524">
        <f>$AI56*'Forecast Sheet'!BA45</f>
        <v>486.3692593059294</v>
      </c>
      <c r="JD207" s="524">
        <f>$AI56*'Forecast Sheet'!BB45</f>
        <v>647.96176109472435</v>
      </c>
      <c r="JE207" s="524">
        <f>$AI56*'Forecast Sheet'!BC45</f>
        <v>1133.005318485109</v>
      </c>
      <c r="JF207" s="524">
        <f>$AI56*'Forecast Sheet'!BD45</f>
        <v>485.17642034298041</v>
      </c>
      <c r="JG207" s="524">
        <f>$AI56*'Forecast Sheet'!BE45</f>
        <v>484.77945781724515</v>
      </c>
      <c r="JH207" s="524">
        <f>$AI56*'Forecast Sheet'!BF45</f>
        <v>484.38282007903109</v>
      </c>
      <c r="JI207" s="499"/>
      <c r="JJ207" s="499"/>
      <c r="JK207" s="499"/>
      <c r="JL207" s="499"/>
      <c r="JM207" s="499"/>
      <c r="JN207" s="499"/>
      <c r="JO207" s="499"/>
      <c r="JP207" s="499"/>
      <c r="JQ207" s="499"/>
      <c r="JR207" s="499"/>
      <c r="JS207" s="499"/>
      <c r="JT207" s="499"/>
      <c r="JU207" s="499"/>
      <c r="JV207" s="499"/>
      <c r="JW207" s="499"/>
      <c r="JX207" s="499"/>
      <c r="JY207" s="499"/>
      <c r="JZ207" s="499"/>
      <c r="KA207" s="499"/>
      <c r="KB207" s="499"/>
      <c r="KC207" s="499"/>
      <c r="KD207" s="499"/>
      <c r="KE207" s="499"/>
      <c r="KF207" s="499"/>
      <c r="KG207" s="499"/>
      <c r="KH207" s="499"/>
      <c r="KI207" s="499"/>
      <c r="KJ207" s="499"/>
      <c r="KK207" s="499"/>
      <c r="KL207" s="499"/>
      <c r="KM207" s="499"/>
      <c r="KN207" s="499"/>
      <c r="KO207" s="499"/>
      <c r="KP207" s="499"/>
      <c r="KQ207" s="499"/>
      <c r="KR207" s="499"/>
      <c r="KS207" s="499"/>
      <c r="KT207" s="499"/>
      <c r="KU207" s="499"/>
      <c r="KV207" s="499"/>
      <c r="KW207" s="499"/>
      <c r="KX207" s="499"/>
      <c r="KY207" s="499"/>
      <c r="KZ207" s="499"/>
      <c r="LA207" s="499"/>
      <c r="LB207" s="499"/>
      <c r="LC207" s="499"/>
      <c r="LD207" s="499"/>
      <c r="LE207" s="499"/>
      <c r="LF207" s="499"/>
      <c r="LG207" s="499"/>
      <c r="LH207" s="499"/>
      <c r="LI207" s="499"/>
      <c r="LJ207" s="499"/>
      <c r="LK207" s="499"/>
      <c r="LL207" s="499"/>
      <c r="LM207" s="499"/>
      <c r="LN207" s="499"/>
      <c r="LO207" s="499"/>
      <c r="LP207" s="499"/>
    </row>
    <row r="208" spans="1:328" ht="18">
      <c r="A208" s="499"/>
      <c r="B208" s="499"/>
      <c r="C208" s="499"/>
      <c r="D208" s="499"/>
      <c r="E208" s="499"/>
      <c r="F208" s="499"/>
      <c r="G208" s="499"/>
      <c r="H208" s="499"/>
      <c r="I208" s="499"/>
      <c r="J208" s="499"/>
      <c r="K208" s="499"/>
      <c r="L208" s="499"/>
      <c r="M208" s="499"/>
      <c r="N208" s="499"/>
      <c r="O208" s="499"/>
      <c r="P208" s="499"/>
      <c r="Q208" s="499"/>
      <c r="R208" s="499"/>
      <c r="S208" s="499"/>
      <c r="T208" s="499"/>
      <c r="U208" s="499"/>
      <c r="V208" s="499"/>
      <c r="W208" s="499"/>
      <c r="X208" s="499"/>
      <c r="Y208" s="499"/>
      <c r="Z208" s="499"/>
      <c r="AA208" s="499"/>
      <c r="AB208" s="499"/>
      <c r="AC208" s="499"/>
      <c r="AD208" s="499"/>
      <c r="AE208" s="499"/>
      <c r="AF208" s="499"/>
      <c r="AG208" s="499"/>
      <c r="AH208" s="499"/>
      <c r="AI208" s="499"/>
      <c r="AJ208" s="499"/>
      <c r="AK208" s="499"/>
      <c r="AL208" s="499"/>
      <c r="AM208" s="499"/>
      <c r="AN208" s="499"/>
      <c r="AO208" s="499"/>
      <c r="AP208" s="499"/>
      <c r="AQ208" s="499"/>
      <c r="AR208" s="499"/>
      <c r="AS208" s="499"/>
      <c r="AT208" s="499"/>
      <c r="AU208" s="499"/>
      <c r="AV208" s="499"/>
      <c r="AW208" s="499"/>
      <c r="AX208" s="499"/>
      <c r="AY208" s="499"/>
      <c r="AZ208" s="499"/>
      <c r="BA208" s="499"/>
      <c r="BB208" s="499"/>
      <c r="BC208" s="499"/>
      <c r="BD208" s="499"/>
      <c r="BE208" s="499"/>
      <c r="BF208" s="499"/>
      <c r="BG208" s="499"/>
      <c r="BH208" s="499"/>
      <c r="BI208" s="499"/>
      <c r="BJ208" s="499"/>
      <c r="BK208" s="499"/>
      <c r="BL208" s="499"/>
      <c r="BM208" s="499"/>
      <c r="BN208" s="499"/>
      <c r="BO208" s="499"/>
      <c r="BP208" s="499"/>
      <c r="BQ208" s="499"/>
      <c r="BR208" s="499"/>
      <c r="BS208" s="499"/>
      <c r="BT208" s="499"/>
      <c r="BU208" s="499"/>
      <c r="BV208" s="499"/>
      <c r="BW208" s="499"/>
      <c r="BX208" s="499"/>
      <c r="BY208" s="499"/>
      <c r="BZ208" s="499"/>
      <c r="CA208" s="499"/>
      <c r="CB208" s="499"/>
      <c r="CC208" s="499"/>
      <c r="CD208" s="499"/>
      <c r="CE208" s="499"/>
      <c r="CF208" s="499"/>
      <c r="CG208" s="499"/>
      <c r="CH208" s="499"/>
      <c r="CI208" s="499"/>
      <c r="CJ208" s="499"/>
      <c r="CK208" s="499"/>
      <c r="CL208" s="499"/>
      <c r="CM208" s="499"/>
      <c r="CN208" s="499"/>
      <c r="CO208" s="499"/>
      <c r="CP208" s="499"/>
      <c r="CQ208" s="499"/>
      <c r="CR208" s="499"/>
      <c r="CS208" s="505" t="s">
        <v>28</v>
      </c>
      <c r="CT208" s="524">
        <f>$AI18*'Forecast Sheet'!D20</f>
        <v>0</v>
      </c>
      <c r="CU208" s="524">
        <f>$AI18*'Forecast Sheet'!E20</f>
        <v>0</v>
      </c>
      <c r="CV208" s="524">
        <f>$AI18*'Forecast Sheet'!F20</f>
        <v>0</v>
      </c>
      <c r="CW208" s="524">
        <f>$AI18*'Forecast Sheet'!G20</f>
        <v>0</v>
      </c>
      <c r="CX208" s="524">
        <f>$AI18*'Forecast Sheet'!H20</f>
        <v>0</v>
      </c>
      <c r="CY208" s="524">
        <f>$AI18*'Forecast Sheet'!I20</f>
        <v>0</v>
      </c>
      <c r="CZ208" s="524">
        <f>$AI18*'Forecast Sheet'!J20</f>
        <v>0</v>
      </c>
      <c r="DA208" s="524">
        <f>$AI18*'Forecast Sheet'!K20</f>
        <v>0</v>
      </c>
      <c r="DB208" s="524">
        <f>$AI18*'Forecast Sheet'!L20</f>
        <v>0</v>
      </c>
      <c r="DC208" s="524">
        <f>$AI18*'Forecast Sheet'!M20</f>
        <v>0</v>
      </c>
      <c r="DD208" s="524">
        <f>$AI18*'Forecast Sheet'!N20</f>
        <v>0</v>
      </c>
      <c r="DE208" s="524">
        <f>$AI18*'Forecast Sheet'!O20</f>
        <v>0</v>
      </c>
      <c r="DF208" s="524">
        <f>$AI18*'Forecast Sheet'!P20</f>
        <v>0</v>
      </c>
      <c r="DG208" s="524">
        <f>$AI18*'Forecast Sheet'!Q20</f>
        <v>0</v>
      </c>
      <c r="DH208" s="524">
        <f>$AI18*'Forecast Sheet'!R20</f>
        <v>0</v>
      </c>
      <c r="DI208" s="524">
        <f>$AI18*'Forecast Sheet'!S20</f>
        <v>0</v>
      </c>
      <c r="DJ208" s="524">
        <f>$AI18*'Forecast Sheet'!T20</f>
        <v>0</v>
      </c>
      <c r="DK208" s="524">
        <f>$AI18*'Forecast Sheet'!U20</f>
        <v>0</v>
      </c>
      <c r="DL208" s="524">
        <f>$AI18*'Forecast Sheet'!V20</f>
        <v>0</v>
      </c>
      <c r="DM208" s="524">
        <f>$AI18*'Forecast Sheet'!W20</f>
        <v>0</v>
      </c>
      <c r="DN208" s="524">
        <f>$AI18*'Forecast Sheet'!X20</f>
        <v>0</v>
      </c>
      <c r="DO208" s="524">
        <f>$AI18*'Forecast Sheet'!Y20</f>
        <v>0</v>
      </c>
      <c r="DP208" s="524">
        <f>$AI18*'Forecast Sheet'!Z20</f>
        <v>0</v>
      </c>
      <c r="DQ208" s="524">
        <f>$AI18*'Forecast Sheet'!AA20</f>
        <v>0</v>
      </c>
      <c r="DR208" s="524">
        <f>$AI18*'Forecast Sheet'!AB20</f>
        <v>0</v>
      </c>
      <c r="DS208" s="524">
        <f>$AI18*'Forecast Sheet'!AC20</f>
        <v>0</v>
      </c>
      <c r="DT208" s="524">
        <f>$AI18*'Forecast Sheet'!AD20</f>
        <v>0</v>
      </c>
      <c r="DU208" s="524">
        <f>$AI18*'Forecast Sheet'!AE20</f>
        <v>0</v>
      </c>
      <c r="DV208" s="524">
        <f>$AI18*'Forecast Sheet'!AF20</f>
        <v>0</v>
      </c>
      <c r="DW208" s="524">
        <f>$AI18*'Forecast Sheet'!AG20</f>
        <v>0</v>
      </c>
      <c r="DX208" s="524">
        <f>$AI18*'Forecast Sheet'!AH20</f>
        <v>0</v>
      </c>
      <c r="DY208" s="524">
        <f>$AI18*'Forecast Sheet'!AI20</f>
        <v>0</v>
      </c>
      <c r="DZ208" s="524">
        <f>$AI18*'Forecast Sheet'!AJ20</f>
        <v>0</v>
      </c>
      <c r="EA208" s="524">
        <f>$AI18*'Forecast Sheet'!AK20</f>
        <v>0</v>
      </c>
      <c r="EB208" s="524">
        <f>$AI18*'Forecast Sheet'!AL20</f>
        <v>0</v>
      </c>
      <c r="EC208" s="524">
        <f>$AI18*'Forecast Sheet'!AM20</f>
        <v>0</v>
      </c>
      <c r="ED208" s="524">
        <f>$AI18*'Forecast Sheet'!AN20</f>
        <v>0</v>
      </c>
      <c r="EE208" s="524">
        <f>$AI18*'Forecast Sheet'!AO20</f>
        <v>0</v>
      </c>
      <c r="EF208" s="524">
        <f>$AI18*'Forecast Sheet'!AP20</f>
        <v>0</v>
      </c>
      <c r="EG208" s="524">
        <f>$AI18*'Forecast Sheet'!AQ20</f>
        <v>0</v>
      </c>
      <c r="EH208" s="524">
        <f>$AI18*'Forecast Sheet'!AR20</f>
        <v>0</v>
      </c>
      <c r="EI208" s="524">
        <f>$AI18*'Forecast Sheet'!AS20</f>
        <v>0</v>
      </c>
      <c r="EJ208" s="524">
        <f>$AI18*'Forecast Sheet'!AT20</f>
        <v>0</v>
      </c>
      <c r="EK208" s="524">
        <f>$AI18*'Forecast Sheet'!AU20</f>
        <v>0</v>
      </c>
      <c r="EL208" s="524">
        <f>$AI18*'Forecast Sheet'!AV20</f>
        <v>0</v>
      </c>
      <c r="EM208" s="524">
        <f>$AI18*'Forecast Sheet'!AW20</f>
        <v>0</v>
      </c>
      <c r="EN208" s="524">
        <f>$AI18*'Forecast Sheet'!AX20</f>
        <v>0</v>
      </c>
      <c r="EO208" s="524">
        <f>$AI18*'Forecast Sheet'!AY20</f>
        <v>0</v>
      </c>
      <c r="EP208" s="524">
        <f>$AI18*'Forecast Sheet'!AZ20</f>
        <v>0</v>
      </c>
      <c r="EQ208" s="524">
        <f>$AI18*'Forecast Sheet'!BA20</f>
        <v>0</v>
      </c>
      <c r="ER208" s="524">
        <f>$AI18*'Forecast Sheet'!BB20</f>
        <v>0</v>
      </c>
      <c r="ES208" s="524">
        <f>$AI18*'Forecast Sheet'!BC20</f>
        <v>0</v>
      </c>
      <c r="ET208" s="524">
        <f>$AI18*'Forecast Sheet'!BD20</f>
        <v>0</v>
      </c>
      <c r="EU208" s="524">
        <f>$AI18*'Forecast Sheet'!BE20</f>
        <v>0</v>
      </c>
      <c r="EV208" s="524">
        <f>$AI18*'Forecast Sheet'!BF20</f>
        <v>0</v>
      </c>
      <c r="EW208" s="499"/>
      <c r="EX208" s="499"/>
      <c r="EY208" s="505" t="s">
        <v>28</v>
      </c>
      <c r="EZ208" s="524">
        <f>$AI38*'Forecast Sheet'!D33</f>
        <v>0</v>
      </c>
      <c r="FA208" s="524">
        <f>$AI38*'Forecast Sheet'!E33</f>
        <v>0</v>
      </c>
      <c r="FB208" s="524">
        <f>$AI38*'Forecast Sheet'!F33</f>
        <v>0</v>
      </c>
      <c r="FC208" s="524">
        <f>$AI38*'Forecast Sheet'!G33</f>
        <v>0</v>
      </c>
      <c r="FD208" s="524">
        <f>$AI38*'Forecast Sheet'!H33</f>
        <v>0</v>
      </c>
      <c r="FE208" s="524">
        <f>$AI38*'Forecast Sheet'!I33</f>
        <v>0</v>
      </c>
      <c r="FF208" s="524">
        <f>$AI38*'Forecast Sheet'!J33</f>
        <v>0</v>
      </c>
      <c r="FG208" s="524">
        <f>$AI38*'Forecast Sheet'!K33</f>
        <v>0</v>
      </c>
      <c r="FH208" s="524">
        <f>$AI38*'Forecast Sheet'!L33</f>
        <v>0</v>
      </c>
      <c r="FI208" s="524">
        <f>$AI38*'Forecast Sheet'!M33</f>
        <v>0</v>
      </c>
      <c r="FJ208" s="524">
        <f>$AI38*'Forecast Sheet'!N33</f>
        <v>0</v>
      </c>
      <c r="FK208" s="524">
        <f>$AI38*'Forecast Sheet'!O33</f>
        <v>0</v>
      </c>
      <c r="FL208" s="524">
        <f>$AI38*'Forecast Sheet'!P33</f>
        <v>0</v>
      </c>
      <c r="FM208" s="524">
        <f>$AI38*'Forecast Sheet'!Q33</f>
        <v>0</v>
      </c>
      <c r="FN208" s="524">
        <f>$AI38*'Forecast Sheet'!R33</f>
        <v>0</v>
      </c>
      <c r="FO208" s="524">
        <f>$AI38*'Forecast Sheet'!S33</f>
        <v>0</v>
      </c>
      <c r="FP208" s="524">
        <f>$AI38*'Forecast Sheet'!T33</f>
        <v>0</v>
      </c>
      <c r="FQ208" s="524">
        <f>$AI38*'Forecast Sheet'!U33</f>
        <v>0</v>
      </c>
      <c r="FR208" s="524">
        <f>$AI38*'Forecast Sheet'!V33</f>
        <v>0</v>
      </c>
      <c r="FS208" s="524">
        <f>$AI38*'Forecast Sheet'!W33</f>
        <v>0</v>
      </c>
      <c r="FT208" s="524">
        <f>$AI38*'Forecast Sheet'!X33</f>
        <v>0</v>
      </c>
      <c r="FU208" s="524">
        <f>$AI38*'Forecast Sheet'!Y33</f>
        <v>0</v>
      </c>
      <c r="FV208" s="524">
        <f>$AI38*'Forecast Sheet'!Z33</f>
        <v>0</v>
      </c>
      <c r="FW208" s="524">
        <f>$AI38*'Forecast Sheet'!AA33</f>
        <v>0</v>
      </c>
      <c r="FX208" s="524">
        <f>$AI38*'Forecast Sheet'!AB33</f>
        <v>0</v>
      </c>
      <c r="FY208" s="524">
        <f>$AI38*'Forecast Sheet'!AC33</f>
        <v>0</v>
      </c>
      <c r="FZ208" s="524">
        <f>$AI38*'Forecast Sheet'!AD33</f>
        <v>0</v>
      </c>
      <c r="GA208" s="524">
        <f>$AI38*'Forecast Sheet'!AE33</f>
        <v>0</v>
      </c>
      <c r="GB208" s="524">
        <f>$AI38*'Forecast Sheet'!AF33</f>
        <v>0</v>
      </c>
      <c r="GC208" s="524">
        <f>$AI38*'Forecast Sheet'!AG33</f>
        <v>0</v>
      </c>
      <c r="GD208" s="524">
        <f>$AI38*'Forecast Sheet'!AH33</f>
        <v>0</v>
      </c>
      <c r="GE208" s="524">
        <f>$AI38*'Forecast Sheet'!AI33</f>
        <v>0</v>
      </c>
      <c r="GF208" s="524">
        <f>$AI38*'Forecast Sheet'!AJ33</f>
        <v>0</v>
      </c>
      <c r="GG208" s="524">
        <f>$AI38*'Forecast Sheet'!AK33</f>
        <v>0</v>
      </c>
      <c r="GH208" s="524">
        <f>$AI38*'Forecast Sheet'!AL33</f>
        <v>0</v>
      </c>
      <c r="GI208" s="524">
        <f>$AI38*'Forecast Sheet'!AM33</f>
        <v>0</v>
      </c>
      <c r="GJ208" s="524">
        <f>$AI38*'Forecast Sheet'!AN33</f>
        <v>0</v>
      </c>
      <c r="GK208" s="524">
        <f>$AI38*'Forecast Sheet'!AO33</f>
        <v>0</v>
      </c>
      <c r="GL208" s="524">
        <f>$AI38*'Forecast Sheet'!AP33</f>
        <v>0</v>
      </c>
      <c r="GM208" s="524">
        <f>$AI38*'Forecast Sheet'!AQ33</f>
        <v>0</v>
      </c>
      <c r="GN208" s="524">
        <f>$AI38*'Forecast Sheet'!AR33</f>
        <v>0</v>
      </c>
      <c r="GO208" s="524">
        <f>$AI38*'Forecast Sheet'!AS33</f>
        <v>0</v>
      </c>
      <c r="GP208" s="524">
        <f>$AI38*'Forecast Sheet'!AT33</f>
        <v>0</v>
      </c>
      <c r="GQ208" s="524">
        <f>$AI38*'Forecast Sheet'!AU33</f>
        <v>0</v>
      </c>
      <c r="GR208" s="524">
        <f>$AI38*'Forecast Sheet'!AV33</f>
        <v>0</v>
      </c>
      <c r="GS208" s="524">
        <f>$AI38*'Forecast Sheet'!AW33</f>
        <v>0</v>
      </c>
      <c r="GT208" s="524">
        <f>$AI38*'Forecast Sheet'!AX33</f>
        <v>0</v>
      </c>
      <c r="GU208" s="524">
        <f>$AI38*'Forecast Sheet'!AY33</f>
        <v>0</v>
      </c>
      <c r="GV208" s="524">
        <f>$AI38*'Forecast Sheet'!AZ33</f>
        <v>0</v>
      </c>
      <c r="GW208" s="524">
        <f>$AI38*'Forecast Sheet'!BA33</f>
        <v>0</v>
      </c>
      <c r="GX208" s="524">
        <f>$AI38*'Forecast Sheet'!BB33</f>
        <v>0</v>
      </c>
      <c r="GY208" s="524">
        <f>$AI38*'Forecast Sheet'!BC33</f>
        <v>0</v>
      </c>
      <c r="GZ208" s="524">
        <f>$AI38*'Forecast Sheet'!BD33</f>
        <v>0</v>
      </c>
      <c r="HA208" s="524">
        <f>$AI38*'Forecast Sheet'!BE33</f>
        <v>0</v>
      </c>
      <c r="HB208" s="524">
        <f>$AI38*'Forecast Sheet'!BF33</f>
        <v>0</v>
      </c>
      <c r="HC208" s="499"/>
      <c r="HD208" s="499"/>
      <c r="HE208" s="505" t="s">
        <v>28</v>
      </c>
      <c r="HF208" s="524">
        <f>$AI57*'Forecast Sheet'!D46</f>
        <v>0</v>
      </c>
      <c r="HG208" s="524">
        <f>$AI57*'Forecast Sheet'!E46</f>
        <v>0</v>
      </c>
      <c r="HH208" s="524">
        <f>$AI57*'Forecast Sheet'!F46</f>
        <v>0</v>
      </c>
      <c r="HI208" s="524">
        <f>$AI57*'Forecast Sheet'!G46</f>
        <v>0</v>
      </c>
      <c r="HJ208" s="524">
        <f>$AI57*'Forecast Sheet'!H46</f>
        <v>0</v>
      </c>
      <c r="HK208" s="524">
        <f>$AI57*'Forecast Sheet'!I46</f>
        <v>0</v>
      </c>
      <c r="HL208" s="524">
        <f>$AI57*'Forecast Sheet'!J46</f>
        <v>0</v>
      </c>
      <c r="HM208" s="524">
        <f>$AI57*'Forecast Sheet'!K46</f>
        <v>0</v>
      </c>
      <c r="HN208" s="524">
        <f>$AI57*'Forecast Sheet'!L46</f>
        <v>0</v>
      </c>
      <c r="HO208" s="524">
        <f>$AI57*'Forecast Sheet'!M46</f>
        <v>0</v>
      </c>
      <c r="HP208" s="524">
        <f>$AI57*'Forecast Sheet'!N46</f>
        <v>0</v>
      </c>
      <c r="HQ208" s="524">
        <f>$AI57*'Forecast Sheet'!O46</f>
        <v>0</v>
      </c>
      <c r="HR208" s="524">
        <f>$AI57*'Forecast Sheet'!P46</f>
        <v>0</v>
      </c>
      <c r="HS208" s="524">
        <f>$AI57*'Forecast Sheet'!Q46</f>
        <v>0</v>
      </c>
      <c r="HT208" s="524">
        <f>$AI57*'Forecast Sheet'!R46</f>
        <v>0</v>
      </c>
      <c r="HU208" s="524">
        <f>$AI57*'Forecast Sheet'!S46</f>
        <v>0</v>
      </c>
      <c r="HV208" s="524">
        <f>$AI57*'Forecast Sheet'!T46</f>
        <v>0</v>
      </c>
      <c r="HW208" s="524">
        <f>$AI57*'Forecast Sheet'!U46</f>
        <v>0</v>
      </c>
      <c r="HX208" s="524">
        <f>$AI57*'Forecast Sheet'!V46</f>
        <v>0</v>
      </c>
      <c r="HY208" s="524">
        <f>$AI57*'Forecast Sheet'!W46</f>
        <v>0</v>
      </c>
      <c r="HZ208" s="524">
        <f>$AI57*'Forecast Sheet'!X46</f>
        <v>0</v>
      </c>
      <c r="IA208" s="524">
        <f>$AI57*'Forecast Sheet'!Y46</f>
        <v>0</v>
      </c>
      <c r="IB208" s="524">
        <f>$AI57*'Forecast Sheet'!Z46</f>
        <v>0</v>
      </c>
      <c r="IC208" s="524">
        <f>$AI57*'Forecast Sheet'!AA46</f>
        <v>0</v>
      </c>
      <c r="ID208" s="524">
        <f>$AI57*'Forecast Sheet'!AB46</f>
        <v>0</v>
      </c>
      <c r="IE208" s="524">
        <f>$AI57*'Forecast Sheet'!AC46</f>
        <v>0</v>
      </c>
      <c r="IF208" s="524">
        <f>$AI57*'Forecast Sheet'!AD46</f>
        <v>0</v>
      </c>
      <c r="IG208" s="524">
        <f>$AI57*'Forecast Sheet'!AE46</f>
        <v>0</v>
      </c>
      <c r="IH208" s="524">
        <f>$AI57*'Forecast Sheet'!AF46</f>
        <v>0</v>
      </c>
      <c r="II208" s="524">
        <f>$AI57*'Forecast Sheet'!AG46</f>
        <v>0</v>
      </c>
      <c r="IJ208" s="524">
        <f>$AI57*'Forecast Sheet'!AH46</f>
        <v>0</v>
      </c>
      <c r="IK208" s="524">
        <f>$AI57*'Forecast Sheet'!AI46</f>
        <v>0</v>
      </c>
      <c r="IL208" s="524">
        <f>$AI57*'Forecast Sheet'!AJ46</f>
        <v>0</v>
      </c>
      <c r="IM208" s="524">
        <f>$AI57*'Forecast Sheet'!AK46</f>
        <v>0</v>
      </c>
      <c r="IN208" s="524">
        <f>$AI57*'Forecast Sheet'!AL46</f>
        <v>0</v>
      </c>
      <c r="IO208" s="524">
        <f>$AI57*'Forecast Sheet'!AM46</f>
        <v>0</v>
      </c>
      <c r="IP208" s="524">
        <f>$AI57*'Forecast Sheet'!AN46</f>
        <v>0</v>
      </c>
      <c r="IQ208" s="524">
        <f>$AI57*'Forecast Sheet'!AO46</f>
        <v>0</v>
      </c>
      <c r="IR208" s="524">
        <f>$AI57*'Forecast Sheet'!AP46</f>
        <v>0</v>
      </c>
      <c r="IS208" s="524">
        <f>$AI57*'Forecast Sheet'!AQ46</f>
        <v>0</v>
      </c>
      <c r="IT208" s="524">
        <f>$AI57*'Forecast Sheet'!AR46</f>
        <v>0</v>
      </c>
      <c r="IU208" s="524">
        <f>$AI57*'Forecast Sheet'!AS46</f>
        <v>0</v>
      </c>
      <c r="IV208" s="524">
        <f>$AI57*'Forecast Sheet'!AT46</f>
        <v>0</v>
      </c>
      <c r="IW208" s="524">
        <f>$AI57*'Forecast Sheet'!AU46</f>
        <v>0</v>
      </c>
      <c r="IX208" s="524">
        <f>$AI57*'Forecast Sheet'!AV46</f>
        <v>0</v>
      </c>
      <c r="IY208" s="524">
        <f>$AI57*'Forecast Sheet'!AW46</f>
        <v>0</v>
      </c>
      <c r="IZ208" s="524">
        <f>$AI57*'Forecast Sheet'!AX46</f>
        <v>0</v>
      </c>
      <c r="JA208" s="524">
        <f>$AI57*'Forecast Sheet'!AY46</f>
        <v>0</v>
      </c>
      <c r="JB208" s="524">
        <f>$AI57*'Forecast Sheet'!AZ46</f>
        <v>0</v>
      </c>
      <c r="JC208" s="524">
        <f>$AI57*'Forecast Sheet'!BA46</f>
        <v>0</v>
      </c>
      <c r="JD208" s="524">
        <f>$AI57*'Forecast Sheet'!BB46</f>
        <v>0</v>
      </c>
      <c r="JE208" s="524">
        <f>$AI57*'Forecast Sheet'!BC46</f>
        <v>0</v>
      </c>
      <c r="JF208" s="524">
        <f>$AI57*'Forecast Sheet'!BD46</f>
        <v>0</v>
      </c>
      <c r="JG208" s="524">
        <f>$AI57*'Forecast Sheet'!BE46</f>
        <v>0</v>
      </c>
      <c r="JH208" s="524">
        <f>$AI57*'Forecast Sheet'!BF46</f>
        <v>0</v>
      </c>
      <c r="JI208" s="499"/>
      <c r="JJ208" s="499"/>
      <c r="JK208" s="499"/>
      <c r="JL208" s="499"/>
      <c r="JM208" s="499"/>
      <c r="JN208" s="499"/>
      <c r="JO208" s="499"/>
      <c r="JP208" s="499"/>
      <c r="JQ208" s="499"/>
      <c r="JR208" s="499"/>
      <c r="JS208" s="499"/>
      <c r="JT208" s="499"/>
      <c r="JU208" s="499"/>
      <c r="JV208" s="499"/>
      <c r="JW208" s="499"/>
      <c r="JX208" s="499"/>
      <c r="JY208" s="499"/>
      <c r="JZ208" s="499"/>
      <c r="KA208" s="499"/>
      <c r="KB208" s="499"/>
      <c r="KC208" s="499"/>
      <c r="KD208" s="499"/>
      <c r="KE208" s="499"/>
      <c r="KF208" s="499"/>
      <c r="KG208" s="499"/>
      <c r="KH208" s="499"/>
      <c r="KI208" s="499"/>
      <c r="KJ208" s="499"/>
      <c r="KK208" s="499"/>
      <c r="KL208" s="499"/>
      <c r="KM208" s="499"/>
      <c r="KN208" s="499"/>
      <c r="KO208" s="499"/>
      <c r="KP208" s="499"/>
      <c r="KQ208" s="499"/>
      <c r="KR208" s="499"/>
      <c r="KS208" s="499"/>
      <c r="KT208" s="499"/>
      <c r="KU208" s="499"/>
      <c r="KV208" s="499"/>
      <c r="KW208" s="499"/>
      <c r="KX208" s="499"/>
      <c r="KY208" s="499"/>
      <c r="KZ208" s="499"/>
      <c r="LA208" s="499"/>
      <c r="LB208" s="499"/>
      <c r="LC208" s="499"/>
      <c r="LD208" s="499"/>
      <c r="LE208" s="499"/>
      <c r="LF208" s="499"/>
      <c r="LG208" s="499"/>
      <c r="LH208" s="499"/>
      <c r="LI208" s="499"/>
      <c r="LJ208" s="499"/>
      <c r="LK208" s="499"/>
      <c r="LL208" s="499"/>
      <c r="LM208" s="499"/>
      <c r="LN208" s="499"/>
      <c r="LO208" s="499"/>
      <c r="LP208" s="499"/>
    </row>
    <row r="209" spans="1:328" ht="18">
      <c r="A209" s="499"/>
      <c r="B209" s="499"/>
      <c r="C209" s="499"/>
      <c r="D209" s="499"/>
      <c r="E209" s="499"/>
      <c r="F209" s="499"/>
      <c r="G209" s="499"/>
      <c r="H209" s="499"/>
      <c r="I209" s="499"/>
      <c r="J209" s="499"/>
      <c r="K209" s="499"/>
      <c r="L209" s="499"/>
      <c r="M209" s="499"/>
      <c r="N209" s="499"/>
      <c r="O209" s="499"/>
      <c r="P209" s="499"/>
      <c r="Q209" s="499"/>
      <c r="R209" s="499"/>
      <c r="S209" s="499"/>
      <c r="T209" s="499"/>
      <c r="U209" s="499"/>
      <c r="V209" s="499"/>
      <c r="W209" s="499"/>
      <c r="X209" s="499"/>
      <c r="Y209" s="499"/>
      <c r="Z209" s="499"/>
      <c r="AA209" s="499"/>
      <c r="AB209" s="499"/>
      <c r="AC209" s="499"/>
      <c r="AD209" s="499"/>
      <c r="AE209" s="499"/>
      <c r="AF209" s="499"/>
      <c r="AG209" s="499"/>
      <c r="AH209" s="499"/>
      <c r="AI209" s="499"/>
      <c r="AJ209" s="499"/>
      <c r="AK209" s="499"/>
      <c r="AL209" s="499"/>
      <c r="AM209" s="499"/>
      <c r="AN209" s="499"/>
      <c r="AO209" s="499"/>
      <c r="AP209" s="499"/>
      <c r="AQ209" s="499"/>
      <c r="AR209" s="499"/>
      <c r="AS209" s="499"/>
      <c r="AT209" s="499"/>
      <c r="AU209" s="499"/>
      <c r="AV209" s="499"/>
      <c r="AW209" s="499"/>
      <c r="AX209" s="499"/>
      <c r="AY209" s="499"/>
      <c r="AZ209" s="499"/>
      <c r="BA209" s="499"/>
      <c r="BB209" s="499"/>
      <c r="BC209" s="499"/>
      <c r="BD209" s="499"/>
      <c r="BE209" s="499"/>
      <c r="BF209" s="499"/>
      <c r="BG209" s="499"/>
      <c r="BH209" s="499"/>
      <c r="BI209" s="499"/>
      <c r="BJ209" s="499"/>
      <c r="BK209" s="499"/>
      <c r="BL209" s="499"/>
      <c r="BM209" s="499"/>
      <c r="BN209" s="499"/>
      <c r="BO209" s="499"/>
      <c r="BP209" s="499"/>
      <c r="BQ209" s="499"/>
      <c r="BR209" s="499"/>
      <c r="BS209" s="499"/>
      <c r="BT209" s="499"/>
      <c r="BU209" s="499"/>
      <c r="BV209" s="499"/>
      <c r="BW209" s="499"/>
      <c r="BX209" s="499"/>
      <c r="BY209" s="499"/>
      <c r="BZ209" s="499"/>
      <c r="CA209" s="499"/>
      <c r="CB209" s="499"/>
      <c r="CC209" s="499"/>
      <c r="CD209" s="499"/>
      <c r="CE209" s="499"/>
      <c r="CF209" s="499"/>
      <c r="CG209" s="499"/>
      <c r="CH209" s="499"/>
      <c r="CI209" s="499"/>
      <c r="CJ209" s="499"/>
      <c r="CK209" s="499"/>
      <c r="CL209" s="499"/>
      <c r="CM209" s="499"/>
      <c r="CN209" s="499"/>
      <c r="CO209" s="499"/>
      <c r="CP209" s="499"/>
      <c r="CQ209" s="499"/>
      <c r="CR209" s="499"/>
      <c r="CS209" s="505" t="s">
        <v>28</v>
      </c>
      <c r="CT209" s="524">
        <f>$AI19*'Forecast Sheet'!D21</f>
        <v>0</v>
      </c>
      <c r="CU209" s="524">
        <f>$AI19*'Forecast Sheet'!E21</f>
        <v>0</v>
      </c>
      <c r="CV209" s="524">
        <f>$AI19*'Forecast Sheet'!F21</f>
        <v>0</v>
      </c>
      <c r="CW209" s="524">
        <f>$AI19*'Forecast Sheet'!G21</f>
        <v>0</v>
      </c>
      <c r="CX209" s="524">
        <f>$AI19*'Forecast Sheet'!H21</f>
        <v>0</v>
      </c>
      <c r="CY209" s="524">
        <f>$AI19*'Forecast Sheet'!I21</f>
        <v>0</v>
      </c>
      <c r="CZ209" s="524">
        <f>$AI19*'Forecast Sheet'!J21</f>
        <v>0</v>
      </c>
      <c r="DA209" s="524">
        <f>$AI19*'Forecast Sheet'!K21</f>
        <v>0</v>
      </c>
      <c r="DB209" s="524">
        <f>$AI19*'Forecast Sheet'!L21</f>
        <v>0</v>
      </c>
      <c r="DC209" s="524">
        <f>$AI19*'Forecast Sheet'!M21</f>
        <v>0</v>
      </c>
      <c r="DD209" s="524">
        <f>$AI19*'Forecast Sheet'!N21</f>
        <v>0</v>
      </c>
      <c r="DE209" s="524">
        <f>$AI19*'Forecast Sheet'!O21</f>
        <v>0</v>
      </c>
      <c r="DF209" s="524">
        <f>$AI19*'Forecast Sheet'!P21</f>
        <v>0</v>
      </c>
      <c r="DG209" s="524">
        <f>$AI19*'Forecast Sheet'!Q21</f>
        <v>0</v>
      </c>
      <c r="DH209" s="524">
        <f>$AI19*'Forecast Sheet'!R21</f>
        <v>0</v>
      </c>
      <c r="DI209" s="524">
        <f>$AI19*'Forecast Sheet'!S21</f>
        <v>0</v>
      </c>
      <c r="DJ209" s="524">
        <f>$AI19*'Forecast Sheet'!T21</f>
        <v>0</v>
      </c>
      <c r="DK209" s="524">
        <f>$AI19*'Forecast Sheet'!U21</f>
        <v>0</v>
      </c>
      <c r="DL209" s="524">
        <f>$AI19*'Forecast Sheet'!V21</f>
        <v>0</v>
      </c>
      <c r="DM209" s="524">
        <f>$AI19*'Forecast Sheet'!W21</f>
        <v>0</v>
      </c>
      <c r="DN209" s="524">
        <f>$AI19*'Forecast Sheet'!X21</f>
        <v>0</v>
      </c>
      <c r="DO209" s="524">
        <f>$AI19*'Forecast Sheet'!Y21</f>
        <v>0</v>
      </c>
      <c r="DP209" s="524">
        <f>$AI19*'Forecast Sheet'!Z21</f>
        <v>0</v>
      </c>
      <c r="DQ209" s="524">
        <f>$AI19*'Forecast Sheet'!AA21</f>
        <v>0</v>
      </c>
      <c r="DR209" s="524">
        <f>$AI19*'Forecast Sheet'!AB21</f>
        <v>0</v>
      </c>
      <c r="DS209" s="524">
        <f>$AI19*'Forecast Sheet'!AC21</f>
        <v>0</v>
      </c>
      <c r="DT209" s="524">
        <f>$AI19*'Forecast Sheet'!AD21</f>
        <v>0</v>
      </c>
      <c r="DU209" s="524">
        <f>$AI19*'Forecast Sheet'!AE21</f>
        <v>0</v>
      </c>
      <c r="DV209" s="524">
        <f>$AI19*'Forecast Sheet'!AF21</f>
        <v>0</v>
      </c>
      <c r="DW209" s="524">
        <f>$AI19*'Forecast Sheet'!AG21</f>
        <v>0</v>
      </c>
      <c r="DX209" s="524">
        <f>$AI19*'Forecast Sheet'!AH21</f>
        <v>0</v>
      </c>
      <c r="DY209" s="524">
        <f>$AI19*'Forecast Sheet'!AI21</f>
        <v>0</v>
      </c>
      <c r="DZ209" s="524">
        <f>$AI19*'Forecast Sheet'!AJ21</f>
        <v>0</v>
      </c>
      <c r="EA209" s="524">
        <f>$AI19*'Forecast Sheet'!AK21</f>
        <v>0</v>
      </c>
      <c r="EB209" s="524">
        <f>$AI19*'Forecast Sheet'!AL21</f>
        <v>0</v>
      </c>
      <c r="EC209" s="524">
        <f>$AI19*'Forecast Sheet'!AM21</f>
        <v>0</v>
      </c>
      <c r="ED209" s="524">
        <f>$AI19*'Forecast Sheet'!AN21</f>
        <v>0</v>
      </c>
      <c r="EE209" s="524">
        <f>$AI19*'Forecast Sheet'!AO21</f>
        <v>0</v>
      </c>
      <c r="EF209" s="524">
        <f>$AI19*'Forecast Sheet'!AP21</f>
        <v>0</v>
      </c>
      <c r="EG209" s="524">
        <f>$AI19*'Forecast Sheet'!AQ21</f>
        <v>0</v>
      </c>
      <c r="EH209" s="524">
        <f>$AI19*'Forecast Sheet'!AR21</f>
        <v>0</v>
      </c>
      <c r="EI209" s="524">
        <f>$AI19*'Forecast Sheet'!AS21</f>
        <v>0</v>
      </c>
      <c r="EJ209" s="524">
        <f>$AI19*'Forecast Sheet'!AT21</f>
        <v>0</v>
      </c>
      <c r="EK209" s="524">
        <f>$AI19*'Forecast Sheet'!AU21</f>
        <v>0</v>
      </c>
      <c r="EL209" s="524">
        <f>$AI19*'Forecast Sheet'!AV21</f>
        <v>0</v>
      </c>
      <c r="EM209" s="524">
        <f>$AI19*'Forecast Sheet'!AW21</f>
        <v>0</v>
      </c>
      <c r="EN209" s="524">
        <f>$AI19*'Forecast Sheet'!AX21</f>
        <v>0</v>
      </c>
      <c r="EO209" s="524">
        <f>$AI19*'Forecast Sheet'!AY21</f>
        <v>0</v>
      </c>
      <c r="EP209" s="524">
        <f>$AI19*'Forecast Sheet'!AZ21</f>
        <v>0</v>
      </c>
      <c r="EQ209" s="524">
        <f>$AI19*'Forecast Sheet'!BA21</f>
        <v>0</v>
      </c>
      <c r="ER209" s="524">
        <f>$AI19*'Forecast Sheet'!BB21</f>
        <v>0</v>
      </c>
      <c r="ES209" s="524">
        <f>$AI19*'Forecast Sheet'!BC21</f>
        <v>0</v>
      </c>
      <c r="ET209" s="524">
        <f>$AI19*'Forecast Sheet'!BD21</f>
        <v>0</v>
      </c>
      <c r="EU209" s="524">
        <f>$AI19*'Forecast Sheet'!BE21</f>
        <v>0</v>
      </c>
      <c r="EV209" s="524">
        <f>$AI19*'Forecast Sheet'!BF21</f>
        <v>0</v>
      </c>
      <c r="EW209" s="499"/>
      <c r="EX209" s="499"/>
      <c r="EY209" s="505" t="s">
        <v>28</v>
      </c>
      <c r="EZ209" s="524">
        <f>$AI39*'Forecast Sheet'!D34</f>
        <v>0</v>
      </c>
      <c r="FA209" s="524">
        <f>$AI39*'Forecast Sheet'!E34</f>
        <v>0</v>
      </c>
      <c r="FB209" s="524">
        <f>$AI39*'Forecast Sheet'!F34</f>
        <v>0</v>
      </c>
      <c r="FC209" s="524">
        <f>$AI39*'Forecast Sheet'!G34</f>
        <v>0</v>
      </c>
      <c r="FD209" s="524">
        <f>$AI39*'Forecast Sheet'!H34</f>
        <v>0</v>
      </c>
      <c r="FE209" s="524">
        <f>$AI39*'Forecast Sheet'!I34</f>
        <v>0</v>
      </c>
      <c r="FF209" s="524">
        <f>$AI39*'Forecast Sheet'!J34</f>
        <v>0</v>
      </c>
      <c r="FG209" s="524">
        <f>$AI39*'Forecast Sheet'!K34</f>
        <v>0</v>
      </c>
      <c r="FH209" s="524">
        <f>$AI39*'Forecast Sheet'!L34</f>
        <v>0</v>
      </c>
      <c r="FI209" s="524">
        <f>$AI39*'Forecast Sheet'!M34</f>
        <v>0</v>
      </c>
      <c r="FJ209" s="524">
        <f>$AI39*'Forecast Sheet'!N34</f>
        <v>0</v>
      </c>
      <c r="FK209" s="524">
        <f>$AI39*'Forecast Sheet'!O34</f>
        <v>0</v>
      </c>
      <c r="FL209" s="524">
        <f>$AI39*'Forecast Sheet'!P34</f>
        <v>0</v>
      </c>
      <c r="FM209" s="524">
        <f>$AI39*'Forecast Sheet'!Q34</f>
        <v>0</v>
      </c>
      <c r="FN209" s="524">
        <f>$AI39*'Forecast Sheet'!R34</f>
        <v>0</v>
      </c>
      <c r="FO209" s="524">
        <f>$AI39*'Forecast Sheet'!S34</f>
        <v>0</v>
      </c>
      <c r="FP209" s="524">
        <f>$AI39*'Forecast Sheet'!T34</f>
        <v>0</v>
      </c>
      <c r="FQ209" s="524">
        <f>$AI39*'Forecast Sheet'!U34</f>
        <v>0</v>
      </c>
      <c r="FR209" s="524">
        <f>$AI39*'Forecast Sheet'!V34</f>
        <v>0</v>
      </c>
      <c r="FS209" s="524">
        <f>$AI39*'Forecast Sheet'!W34</f>
        <v>0</v>
      </c>
      <c r="FT209" s="524">
        <f>$AI39*'Forecast Sheet'!X34</f>
        <v>0</v>
      </c>
      <c r="FU209" s="524">
        <f>$AI39*'Forecast Sheet'!Y34</f>
        <v>0</v>
      </c>
      <c r="FV209" s="524">
        <f>$AI39*'Forecast Sheet'!Z34</f>
        <v>0</v>
      </c>
      <c r="FW209" s="524">
        <f>$AI39*'Forecast Sheet'!AA34</f>
        <v>0</v>
      </c>
      <c r="FX209" s="524">
        <f>$AI39*'Forecast Sheet'!AB34</f>
        <v>0</v>
      </c>
      <c r="FY209" s="524">
        <f>$AI39*'Forecast Sheet'!AC34</f>
        <v>0</v>
      </c>
      <c r="FZ209" s="524">
        <f>$AI39*'Forecast Sheet'!AD34</f>
        <v>0</v>
      </c>
      <c r="GA209" s="524">
        <f>$AI39*'Forecast Sheet'!AE34</f>
        <v>0</v>
      </c>
      <c r="GB209" s="524">
        <f>$AI39*'Forecast Sheet'!AF34</f>
        <v>0</v>
      </c>
      <c r="GC209" s="524">
        <f>$AI39*'Forecast Sheet'!AG34</f>
        <v>0</v>
      </c>
      <c r="GD209" s="524">
        <f>$AI39*'Forecast Sheet'!AH34</f>
        <v>0</v>
      </c>
      <c r="GE209" s="524">
        <f>$AI39*'Forecast Sheet'!AI34</f>
        <v>0</v>
      </c>
      <c r="GF209" s="524">
        <f>$AI39*'Forecast Sheet'!AJ34</f>
        <v>0</v>
      </c>
      <c r="GG209" s="524">
        <f>$AI39*'Forecast Sheet'!AK34</f>
        <v>0</v>
      </c>
      <c r="GH209" s="524">
        <f>$AI39*'Forecast Sheet'!AL34</f>
        <v>0</v>
      </c>
      <c r="GI209" s="524">
        <f>$AI39*'Forecast Sheet'!AM34</f>
        <v>0</v>
      </c>
      <c r="GJ209" s="524">
        <f>$AI39*'Forecast Sheet'!AN34</f>
        <v>0</v>
      </c>
      <c r="GK209" s="524">
        <f>$AI39*'Forecast Sheet'!AO34</f>
        <v>0</v>
      </c>
      <c r="GL209" s="524">
        <f>$AI39*'Forecast Sheet'!AP34</f>
        <v>0</v>
      </c>
      <c r="GM209" s="524">
        <f>$AI39*'Forecast Sheet'!AQ34</f>
        <v>0</v>
      </c>
      <c r="GN209" s="524">
        <f>$AI39*'Forecast Sheet'!AR34</f>
        <v>0</v>
      </c>
      <c r="GO209" s="524">
        <f>$AI39*'Forecast Sheet'!AS34</f>
        <v>0</v>
      </c>
      <c r="GP209" s="524">
        <f>$AI39*'Forecast Sheet'!AT34</f>
        <v>0</v>
      </c>
      <c r="GQ209" s="524">
        <f>$AI39*'Forecast Sheet'!AU34</f>
        <v>0</v>
      </c>
      <c r="GR209" s="524">
        <f>$AI39*'Forecast Sheet'!AV34</f>
        <v>0</v>
      </c>
      <c r="GS209" s="524">
        <f>$AI39*'Forecast Sheet'!AW34</f>
        <v>0</v>
      </c>
      <c r="GT209" s="524">
        <f>$AI39*'Forecast Sheet'!AX34</f>
        <v>0</v>
      </c>
      <c r="GU209" s="524">
        <f>$AI39*'Forecast Sheet'!AY34</f>
        <v>0</v>
      </c>
      <c r="GV209" s="524">
        <f>$AI39*'Forecast Sheet'!AZ34</f>
        <v>0</v>
      </c>
      <c r="GW209" s="524">
        <f>$AI39*'Forecast Sheet'!BA34</f>
        <v>0</v>
      </c>
      <c r="GX209" s="524">
        <f>$AI39*'Forecast Sheet'!BB34</f>
        <v>0</v>
      </c>
      <c r="GY209" s="524">
        <f>$AI39*'Forecast Sheet'!BC34</f>
        <v>0</v>
      </c>
      <c r="GZ209" s="524">
        <f>$AI39*'Forecast Sheet'!BD34</f>
        <v>0</v>
      </c>
      <c r="HA209" s="524">
        <f>$AI39*'Forecast Sheet'!BE34</f>
        <v>0</v>
      </c>
      <c r="HB209" s="524">
        <f>$AI39*'Forecast Sheet'!BF34</f>
        <v>0</v>
      </c>
      <c r="HC209" s="499"/>
      <c r="HD209" s="499"/>
      <c r="HE209" s="505" t="s">
        <v>28</v>
      </c>
      <c r="HF209" s="524">
        <f>$AI58*'Forecast Sheet'!D47</f>
        <v>0</v>
      </c>
      <c r="HG209" s="524">
        <f>$AI58*'Forecast Sheet'!E47</f>
        <v>0</v>
      </c>
      <c r="HH209" s="524">
        <f>$AI58*'Forecast Sheet'!F47</f>
        <v>0</v>
      </c>
      <c r="HI209" s="524">
        <f>$AI58*'Forecast Sheet'!G47</f>
        <v>0</v>
      </c>
      <c r="HJ209" s="524">
        <f>$AI58*'Forecast Sheet'!H47</f>
        <v>0</v>
      </c>
      <c r="HK209" s="524">
        <f>$AI58*'Forecast Sheet'!I47</f>
        <v>0</v>
      </c>
      <c r="HL209" s="524">
        <f>$AI58*'Forecast Sheet'!J47</f>
        <v>0</v>
      </c>
      <c r="HM209" s="524">
        <f>$AI58*'Forecast Sheet'!K47</f>
        <v>0</v>
      </c>
      <c r="HN209" s="524">
        <f>$AI58*'Forecast Sheet'!L47</f>
        <v>0</v>
      </c>
      <c r="HO209" s="524">
        <f>$AI58*'Forecast Sheet'!M47</f>
        <v>0</v>
      </c>
      <c r="HP209" s="524">
        <f>$AI58*'Forecast Sheet'!N47</f>
        <v>0</v>
      </c>
      <c r="HQ209" s="524">
        <f>$AI58*'Forecast Sheet'!O47</f>
        <v>0</v>
      </c>
      <c r="HR209" s="524">
        <f>$AI58*'Forecast Sheet'!P47</f>
        <v>0</v>
      </c>
      <c r="HS209" s="524">
        <f>$AI58*'Forecast Sheet'!Q47</f>
        <v>0</v>
      </c>
      <c r="HT209" s="524">
        <f>$AI58*'Forecast Sheet'!R47</f>
        <v>0</v>
      </c>
      <c r="HU209" s="524">
        <f>$AI58*'Forecast Sheet'!S47</f>
        <v>0</v>
      </c>
      <c r="HV209" s="524">
        <f>$AI58*'Forecast Sheet'!T47</f>
        <v>0</v>
      </c>
      <c r="HW209" s="524">
        <f>$AI58*'Forecast Sheet'!U47</f>
        <v>0</v>
      </c>
      <c r="HX209" s="524">
        <f>$AI58*'Forecast Sheet'!V47</f>
        <v>0</v>
      </c>
      <c r="HY209" s="524">
        <f>$AI58*'Forecast Sheet'!W47</f>
        <v>0</v>
      </c>
      <c r="HZ209" s="524">
        <f>$AI58*'Forecast Sheet'!X47</f>
        <v>0</v>
      </c>
      <c r="IA209" s="524">
        <f>$AI58*'Forecast Sheet'!Y47</f>
        <v>0</v>
      </c>
      <c r="IB209" s="524">
        <f>$AI58*'Forecast Sheet'!Z47</f>
        <v>0</v>
      </c>
      <c r="IC209" s="524">
        <f>$AI58*'Forecast Sheet'!AA47</f>
        <v>0</v>
      </c>
      <c r="ID209" s="524">
        <f>$AI58*'Forecast Sheet'!AB47</f>
        <v>0</v>
      </c>
      <c r="IE209" s="524">
        <f>$AI58*'Forecast Sheet'!AC47</f>
        <v>0</v>
      </c>
      <c r="IF209" s="524">
        <f>$AI58*'Forecast Sheet'!AD47</f>
        <v>0</v>
      </c>
      <c r="IG209" s="524">
        <f>$AI58*'Forecast Sheet'!AE47</f>
        <v>0</v>
      </c>
      <c r="IH209" s="524">
        <f>$AI58*'Forecast Sheet'!AF47</f>
        <v>0</v>
      </c>
      <c r="II209" s="524">
        <f>$AI58*'Forecast Sheet'!AG47</f>
        <v>0</v>
      </c>
      <c r="IJ209" s="524">
        <f>$AI58*'Forecast Sheet'!AH47</f>
        <v>0</v>
      </c>
      <c r="IK209" s="524">
        <f>$AI58*'Forecast Sheet'!AI47</f>
        <v>0</v>
      </c>
      <c r="IL209" s="524">
        <f>$AI58*'Forecast Sheet'!AJ47</f>
        <v>0</v>
      </c>
      <c r="IM209" s="524">
        <f>$AI58*'Forecast Sheet'!AK47</f>
        <v>0</v>
      </c>
      <c r="IN209" s="524">
        <f>$AI58*'Forecast Sheet'!AL47</f>
        <v>0</v>
      </c>
      <c r="IO209" s="524">
        <f>$AI58*'Forecast Sheet'!AM47</f>
        <v>0</v>
      </c>
      <c r="IP209" s="524">
        <f>$AI58*'Forecast Sheet'!AN47</f>
        <v>0</v>
      </c>
      <c r="IQ209" s="524">
        <f>$AI58*'Forecast Sheet'!AO47</f>
        <v>0</v>
      </c>
      <c r="IR209" s="524">
        <f>$AI58*'Forecast Sheet'!AP47</f>
        <v>0</v>
      </c>
      <c r="IS209" s="524">
        <f>$AI58*'Forecast Sheet'!AQ47</f>
        <v>0</v>
      </c>
      <c r="IT209" s="524">
        <f>$AI58*'Forecast Sheet'!AR47</f>
        <v>0</v>
      </c>
      <c r="IU209" s="524">
        <f>$AI58*'Forecast Sheet'!AS47</f>
        <v>0</v>
      </c>
      <c r="IV209" s="524">
        <f>$AI58*'Forecast Sheet'!AT47</f>
        <v>0</v>
      </c>
      <c r="IW209" s="524">
        <f>$AI58*'Forecast Sheet'!AU47</f>
        <v>0</v>
      </c>
      <c r="IX209" s="524">
        <f>$AI58*'Forecast Sheet'!AV47</f>
        <v>0</v>
      </c>
      <c r="IY209" s="524">
        <f>$AI58*'Forecast Sheet'!AW47</f>
        <v>0</v>
      </c>
      <c r="IZ209" s="524">
        <f>$AI58*'Forecast Sheet'!AX47</f>
        <v>0</v>
      </c>
      <c r="JA209" s="524">
        <f>$AI58*'Forecast Sheet'!AY47</f>
        <v>0</v>
      </c>
      <c r="JB209" s="524">
        <f>$AI58*'Forecast Sheet'!AZ47</f>
        <v>0</v>
      </c>
      <c r="JC209" s="524">
        <f>$AI58*'Forecast Sheet'!BA47</f>
        <v>0</v>
      </c>
      <c r="JD209" s="524">
        <f>$AI58*'Forecast Sheet'!BB47</f>
        <v>0</v>
      </c>
      <c r="JE209" s="524">
        <f>$AI58*'Forecast Sheet'!BC47</f>
        <v>0</v>
      </c>
      <c r="JF209" s="524">
        <f>$AI58*'Forecast Sheet'!BD47</f>
        <v>0</v>
      </c>
      <c r="JG209" s="524">
        <f>$AI58*'Forecast Sheet'!BE47</f>
        <v>0</v>
      </c>
      <c r="JH209" s="524">
        <f>$AI58*'Forecast Sheet'!BF47</f>
        <v>0</v>
      </c>
      <c r="JI209" s="499"/>
      <c r="JJ209" s="499"/>
      <c r="JK209" s="499"/>
      <c r="JL209" s="499"/>
      <c r="JM209" s="499"/>
      <c r="JN209" s="499"/>
      <c r="JO209" s="499"/>
      <c r="JP209" s="499"/>
      <c r="JQ209" s="499"/>
      <c r="JR209" s="499"/>
      <c r="JS209" s="499"/>
      <c r="JT209" s="499"/>
      <c r="JU209" s="499"/>
      <c r="JV209" s="499"/>
      <c r="JW209" s="499"/>
      <c r="JX209" s="499"/>
      <c r="JY209" s="499"/>
      <c r="JZ209" s="499"/>
      <c r="KA209" s="499"/>
      <c r="KB209" s="499"/>
      <c r="KC209" s="499"/>
      <c r="KD209" s="499"/>
      <c r="KE209" s="499"/>
      <c r="KF209" s="499"/>
      <c r="KG209" s="499"/>
      <c r="KH209" s="499"/>
      <c r="KI209" s="499"/>
      <c r="KJ209" s="499"/>
      <c r="KK209" s="499"/>
      <c r="KL209" s="499"/>
      <c r="KM209" s="499"/>
      <c r="KN209" s="499"/>
      <c r="KO209" s="499"/>
      <c r="KP209" s="499"/>
      <c r="KQ209" s="499"/>
      <c r="KR209" s="499"/>
      <c r="KS209" s="499"/>
      <c r="KT209" s="499"/>
      <c r="KU209" s="499"/>
      <c r="KV209" s="499"/>
      <c r="KW209" s="499"/>
      <c r="KX209" s="499"/>
      <c r="KY209" s="499"/>
      <c r="KZ209" s="499"/>
      <c r="LA209" s="499"/>
      <c r="LB209" s="499"/>
      <c r="LC209" s="499"/>
      <c r="LD209" s="499"/>
      <c r="LE209" s="499"/>
      <c r="LF209" s="499"/>
      <c r="LG209" s="499"/>
      <c r="LH209" s="499"/>
      <c r="LI209" s="499"/>
      <c r="LJ209" s="499"/>
      <c r="LK209" s="499"/>
      <c r="LL209" s="499"/>
      <c r="LM209" s="499"/>
      <c r="LN209" s="499"/>
      <c r="LO209" s="499"/>
      <c r="LP209" s="499"/>
    </row>
    <row r="210" spans="1:328">
      <c r="A210" s="499"/>
      <c r="B210" s="499"/>
      <c r="C210" s="499"/>
      <c r="D210" s="499"/>
      <c r="E210" s="499"/>
      <c r="F210" s="499"/>
      <c r="G210" s="499"/>
      <c r="H210" s="499"/>
      <c r="I210" s="499"/>
      <c r="J210" s="499"/>
      <c r="K210" s="499"/>
      <c r="L210" s="499"/>
      <c r="M210" s="499"/>
      <c r="N210" s="499"/>
      <c r="O210" s="499"/>
      <c r="P210" s="499"/>
      <c r="Q210" s="499"/>
      <c r="R210" s="499"/>
      <c r="S210" s="499"/>
      <c r="T210" s="499"/>
      <c r="U210" s="499"/>
      <c r="V210" s="499"/>
      <c r="W210" s="499"/>
      <c r="X210" s="499"/>
      <c r="Y210" s="499"/>
      <c r="Z210" s="499"/>
      <c r="AA210" s="499"/>
      <c r="AB210" s="499"/>
      <c r="AC210" s="499"/>
      <c r="AD210" s="499"/>
      <c r="AE210" s="499"/>
      <c r="AF210" s="499"/>
      <c r="AG210" s="499"/>
      <c r="AH210" s="499"/>
      <c r="AI210" s="499"/>
      <c r="AJ210" s="499"/>
      <c r="AK210" s="499"/>
      <c r="AL210" s="499"/>
      <c r="AM210" s="499"/>
      <c r="AN210" s="499"/>
      <c r="AO210" s="499"/>
      <c r="AP210" s="499"/>
      <c r="AQ210" s="499"/>
      <c r="AR210" s="499"/>
      <c r="AS210" s="499"/>
      <c r="AT210" s="499"/>
      <c r="AU210" s="499"/>
      <c r="AV210" s="499"/>
      <c r="AW210" s="499"/>
      <c r="AX210" s="499"/>
      <c r="AY210" s="499"/>
      <c r="AZ210" s="499"/>
      <c r="BA210" s="499"/>
      <c r="BB210" s="499"/>
      <c r="BC210" s="499"/>
      <c r="BD210" s="499"/>
      <c r="BE210" s="499"/>
      <c r="BF210" s="499"/>
      <c r="BG210" s="499"/>
      <c r="BH210" s="499"/>
      <c r="BI210" s="499"/>
      <c r="BJ210" s="499"/>
      <c r="BK210" s="499"/>
      <c r="BL210" s="499"/>
      <c r="BM210" s="499"/>
      <c r="BN210" s="499"/>
      <c r="BO210" s="499"/>
      <c r="BP210" s="499"/>
      <c r="BQ210" s="499"/>
      <c r="BR210" s="499"/>
      <c r="BS210" s="499"/>
      <c r="BT210" s="499"/>
      <c r="BU210" s="499"/>
      <c r="BV210" s="499"/>
      <c r="BW210" s="499"/>
      <c r="BX210" s="499"/>
      <c r="BY210" s="499"/>
      <c r="BZ210" s="499"/>
      <c r="CA210" s="499"/>
      <c r="CB210" s="499"/>
      <c r="CC210" s="499"/>
      <c r="CD210" s="499"/>
      <c r="CE210" s="499"/>
      <c r="CF210" s="499"/>
      <c r="CG210" s="499"/>
      <c r="CH210" s="499"/>
      <c r="CI210" s="499"/>
      <c r="CJ210" s="499"/>
      <c r="CK210" s="499"/>
      <c r="CL210" s="499"/>
      <c r="CM210" s="499"/>
      <c r="CN210" s="499"/>
      <c r="CO210" s="499"/>
      <c r="CP210" s="499"/>
      <c r="CQ210" s="499"/>
      <c r="CR210" s="499"/>
      <c r="CS210" s="499"/>
      <c r="CT210" s="452"/>
      <c r="CU210" s="452"/>
      <c r="CV210" s="452"/>
      <c r="CW210" s="452"/>
      <c r="CX210" s="452"/>
      <c r="CY210" s="452"/>
      <c r="CZ210" s="452"/>
      <c r="DA210" s="452"/>
      <c r="DB210" s="452"/>
      <c r="DC210" s="452"/>
      <c r="DD210" s="452"/>
      <c r="DE210" s="452"/>
      <c r="DF210" s="452"/>
      <c r="DG210" s="452"/>
      <c r="DH210" s="452"/>
      <c r="DI210" s="452"/>
      <c r="DJ210" s="452"/>
      <c r="DK210" s="452"/>
      <c r="DL210" s="452"/>
      <c r="DM210" s="452"/>
      <c r="DN210" s="452"/>
      <c r="DO210" s="452"/>
      <c r="DP210" s="452"/>
      <c r="DQ210" s="452"/>
      <c r="DR210" s="452"/>
      <c r="DS210" s="452"/>
      <c r="DT210" s="452"/>
      <c r="DU210" s="452"/>
      <c r="DV210" s="452"/>
      <c r="DW210" s="452"/>
      <c r="DX210" s="452"/>
      <c r="DY210" s="452"/>
      <c r="DZ210" s="452"/>
      <c r="EA210" s="452"/>
      <c r="EB210" s="452"/>
      <c r="EC210" s="452"/>
      <c r="ED210" s="452"/>
      <c r="EE210" s="452"/>
      <c r="EF210" s="452"/>
      <c r="EG210" s="452"/>
      <c r="EH210" s="452"/>
      <c r="EI210" s="452"/>
      <c r="EJ210" s="452"/>
      <c r="EK210" s="452"/>
      <c r="EL210" s="452"/>
      <c r="EM210" s="452"/>
      <c r="EN210" s="452"/>
      <c r="EO210" s="452"/>
      <c r="EP210" s="452"/>
      <c r="EQ210" s="452"/>
      <c r="ER210" s="452"/>
      <c r="ES210" s="452"/>
      <c r="ET210" s="452"/>
      <c r="EU210" s="452"/>
      <c r="EV210" s="452"/>
      <c r="EW210" s="499"/>
      <c r="EX210" s="499"/>
      <c r="EY210" s="499"/>
      <c r="EZ210" s="452"/>
      <c r="FA210" s="452"/>
      <c r="FB210" s="452"/>
      <c r="FC210" s="452"/>
      <c r="FD210" s="452"/>
      <c r="FE210" s="452"/>
      <c r="FF210" s="452"/>
      <c r="FG210" s="452"/>
      <c r="FH210" s="452"/>
      <c r="FI210" s="452"/>
      <c r="FJ210" s="452"/>
      <c r="FK210" s="452"/>
      <c r="FL210" s="452"/>
      <c r="FM210" s="452"/>
      <c r="FN210" s="452"/>
      <c r="FO210" s="452"/>
      <c r="FP210" s="452"/>
      <c r="FQ210" s="452"/>
      <c r="FR210" s="452"/>
      <c r="FS210" s="452"/>
      <c r="FT210" s="452"/>
      <c r="FU210" s="452"/>
      <c r="FV210" s="452"/>
      <c r="FW210" s="452"/>
      <c r="FX210" s="452"/>
      <c r="FY210" s="452"/>
      <c r="FZ210" s="452"/>
      <c r="GA210" s="452"/>
      <c r="GB210" s="452"/>
      <c r="GC210" s="452"/>
      <c r="GD210" s="452"/>
      <c r="GE210" s="452"/>
      <c r="GF210" s="452"/>
      <c r="GG210" s="452"/>
      <c r="GH210" s="452"/>
      <c r="GI210" s="452"/>
      <c r="GJ210" s="452"/>
      <c r="GK210" s="452"/>
      <c r="GL210" s="452"/>
      <c r="GM210" s="452"/>
      <c r="GN210" s="452"/>
      <c r="GO210" s="452"/>
      <c r="GP210" s="452"/>
      <c r="GQ210" s="452"/>
      <c r="GR210" s="452"/>
      <c r="GS210" s="452"/>
      <c r="GT210" s="452"/>
      <c r="GU210" s="452"/>
      <c r="GV210" s="452"/>
      <c r="GW210" s="452"/>
      <c r="GX210" s="452"/>
      <c r="GY210" s="452"/>
      <c r="GZ210" s="452"/>
      <c r="HA210" s="452"/>
      <c r="HB210" s="452"/>
      <c r="HC210" s="499"/>
      <c r="HD210" s="499"/>
      <c r="HE210" s="499"/>
      <c r="HF210" s="452"/>
      <c r="HG210" s="452"/>
      <c r="HH210" s="452"/>
      <c r="HI210" s="452"/>
      <c r="HJ210" s="452"/>
      <c r="HK210" s="452"/>
      <c r="HL210" s="452"/>
      <c r="HM210" s="452"/>
      <c r="HN210" s="452"/>
      <c r="HO210" s="452"/>
      <c r="HP210" s="452"/>
      <c r="HQ210" s="452"/>
      <c r="HR210" s="452"/>
      <c r="HS210" s="452"/>
      <c r="HT210" s="452"/>
      <c r="HU210" s="452"/>
      <c r="HV210" s="452"/>
      <c r="HW210" s="452"/>
      <c r="HX210" s="452"/>
      <c r="HY210" s="452"/>
      <c r="HZ210" s="452"/>
      <c r="IA210" s="452"/>
      <c r="IB210" s="452"/>
      <c r="IC210" s="452"/>
      <c r="ID210" s="452"/>
      <c r="IE210" s="452"/>
      <c r="IF210" s="452"/>
      <c r="IG210" s="452"/>
      <c r="IH210" s="452"/>
      <c r="II210" s="452"/>
      <c r="IJ210" s="452"/>
      <c r="IK210" s="452"/>
      <c r="IL210" s="452"/>
      <c r="IM210" s="452"/>
      <c r="IN210" s="452"/>
      <c r="IO210" s="452"/>
      <c r="IP210" s="452"/>
      <c r="IQ210" s="452"/>
      <c r="IR210" s="452"/>
      <c r="IS210" s="452"/>
      <c r="IT210" s="452"/>
      <c r="IU210" s="452"/>
      <c r="IV210" s="452"/>
      <c r="IW210" s="452"/>
      <c r="IX210" s="452"/>
      <c r="IY210" s="452"/>
      <c r="IZ210" s="452"/>
      <c r="JA210" s="452"/>
      <c r="JB210" s="452"/>
      <c r="JC210" s="452"/>
      <c r="JD210" s="452"/>
      <c r="JE210" s="452"/>
      <c r="JF210" s="452"/>
      <c r="JG210" s="452"/>
      <c r="JH210" s="452"/>
      <c r="JI210" s="499"/>
      <c r="JJ210" s="499"/>
      <c r="JK210" s="499"/>
      <c r="JL210" s="499"/>
      <c r="JM210" s="499"/>
      <c r="JN210" s="499"/>
      <c r="JO210" s="499"/>
      <c r="JP210" s="499"/>
      <c r="JQ210" s="499"/>
      <c r="JR210" s="499"/>
      <c r="JS210" s="499"/>
      <c r="JT210" s="499"/>
      <c r="JU210" s="499"/>
      <c r="JV210" s="499"/>
      <c r="JW210" s="499"/>
      <c r="JX210" s="499"/>
      <c r="JY210" s="499"/>
      <c r="JZ210" s="499"/>
      <c r="KA210" s="499"/>
      <c r="KB210" s="499"/>
      <c r="KC210" s="499"/>
      <c r="KD210" s="499"/>
      <c r="KE210" s="499"/>
      <c r="KF210" s="499"/>
      <c r="KG210" s="499"/>
      <c r="KH210" s="499"/>
      <c r="KI210" s="499"/>
      <c r="KJ210" s="499"/>
      <c r="KK210" s="499"/>
      <c r="KL210" s="499"/>
      <c r="KM210" s="499"/>
      <c r="KN210" s="499"/>
      <c r="KO210" s="499"/>
      <c r="KP210" s="499"/>
      <c r="KQ210" s="499"/>
      <c r="KR210" s="499"/>
      <c r="KS210" s="499"/>
      <c r="KT210" s="499"/>
      <c r="KU210" s="499"/>
      <c r="KV210" s="499"/>
      <c r="KW210" s="499"/>
      <c r="KX210" s="499"/>
      <c r="KY210" s="499"/>
      <c r="KZ210" s="499"/>
      <c r="LA210" s="499"/>
      <c r="LB210" s="499"/>
      <c r="LC210" s="499"/>
      <c r="LD210" s="499"/>
      <c r="LE210" s="499"/>
      <c r="LF210" s="499"/>
      <c r="LG210" s="499"/>
      <c r="LH210" s="499"/>
      <c r="LI210" s="499"/>
      <c r="LJ210" s="499"/>
      <c r="LK210" s="499"/>
      <c r="LL210" s="499"/>
      <c r="LM210" s="499"/>
      <c r="LN210" s="499"/>
      <c r="LO210" s="499"/>
      <c r="LP210" s="499"/>
    </row>
    <row r="211" spans="1:328" ht="13">
      <c r="A211" s="499"/>
      <c r="B211" s="499"/>
      <c r="C211" s="499"/>
      <c r="D211" s="499"/>
      <c r="E211" s="499"/>
      <c r="F211" s="499"/>
      <c r="G211" s="499"/>
      <c r="H211" s="499"/>
      <c r="I211" s="499"/>
      <c r="J211" s="499"/>
      <c r="K211" s="499"/>
      <c r="L211" s="499"/>
      <c r="M211" s="499"/>
      <c r="N211" s="499"/>
      <c r="O211" s="499"/>
      <c r="P211" s="499"/>
      <c r="Q211" s="499"/>
      <c r="R211" s="499"/>
      <c r="S211" s="499"/>
      <c r="T211" s="499"/>
      <c r="U211" s="499"/>
      <c r="V211" s="499"/>
      <c r="W211" s="499"/>
      <c r="X211" s="499"/>
      <c r="Y211" s="499"/>
      <c r="Z211" s="499"/>
      <c r="AA211" s="499"/>
      <c r="AB211" s="499"/>
      <c r="AC211" s="499"/>
      <c r="AD211" s="499"/>
      <c r="AE211" s="499"/>
      <c r="AF211" s="499"/>
      <c r="AG211" s="499"/>
      <c r="AH211" s="499"/>
      <c r="AI211" s="499"/>
      <c r="AJ211" s="499"/>
      <c r="AK211" s="499"/>
      <c r="AL211" s="499"/>
      <c r="AM211" s="499"/>
      <c r="AN211" s="499"/>
      <c r="AO211" s="499"/>
      <c r="AP211" s="499"/>
      <c r="AQ211" s="499"/>
      <c r="AR211" s="499"/>
      <c r="AS211" s="499"/>
      <c r="AT211" s="499"/>
      <c r="AU211" s="499"/>
      <c r="AV211" s="499"/>
      <c r="AW211" s="499"/>
      <c r="AX211" s="499"/>
      <c r="AY211" s="499"/>
      <c r="AZ211" s="499"/>
      <c r="BA211" s="499"/>
      <c r="BB211" s="499"/>
      <c r="BC211" s="499"/>
      <c r="BD211" s="499"/>
      <c r="BE211" s="499"/>
      <c r="BF211" s="499"/>
      <c r="BG211" s="499"/>
      <c r="BH211" s="499"/>
      <c r="BI211" s="499"/>
      <c r="BJ211" s="499"/>
      <c r="BK211" s="499"/>
      <c r="BL211" s="499"/>
      <c r="BM211" s="499"/>
      <c r="BN211" s="499"/>
      <c r="BO211" s="499"/>
      <c r="BP211" s="499"/>
      <c r="BQ211" s="499"/>
      <c r="BR211" s="499"/>
      <c r="BS211" s="499"/>
      <c r="BT211" s="499"/>
      <c r="BU211" s="499"/>
      <c r="BV211" s="499"/>
      <c r="BW211" s="499"/>
      <c r="BX211" s="499"/>
      <c r="BY211" s="499"/>
      <c r="BZ211" s="499"/>
      <c r="CA211" s="499"/>
      <c r="CB211" s="499"/>
      <c r="CC211" s="499"/>
      <c r="CD211" s="499"/>
      <c r="CE211" s="499"/>
      <c r="CF211" s="499"/>
      <c r="CG211" s="499"/>
      <c r="CH211" s="499"/>
      <c r="CI211" s="499"/>
      <c r="CJ211" s="499"/>
      <c r="CK211" s="499"/>
      <c r="CL211" s="499"/>
      <c r="CM211" s="499"/>
      <c r="CN211" s="499"/>
      <c r="CO211" s="499"/>
      <c r="CP211" s="499"/>
      <c r="CQ211" s="499"/>
      <c r="CR211" s="499"/>
      <c r="CS211" s="470" t="s">
        <v>171</v>
      </c>
      <c r="CT211" s="452">
        <f>SUM(CT197:CT209)</f>
        <v>23502.780000000002</v>
      </c>
      <c r="CU211" s="452">
        <f t="shared" ref="CU211:EV211" si="69">SUM(CU197:CU209)</f>
        <v>23167.577475000002</v>
      </c>
      <c r="CV211" s="452">
        <f t="shared" si="69"/>
        <v>21993.478021431816</v>
      </c>
      <c r="CW211" s="452">
        <f t="shared" si="69"/>
        <v>20700.64244728785</v>
      </c>
      <c r="CX211" s="452">
        <f t="shared" si="69"/>
        <v>20243.22435096254</v>
      </c>
      <c r="CY211" s="452">
        <f t="shared" si="69"/>
        <v>19085.994184504169</v>
      </c>
      <c r="CZ211" s="452">
        <f t="shared" si="69"/>
        <v>18151.918642594337</v>
      </c>
      <c r="DA211" s="452">
        <f t="shared" si="69"/>
        <v>16988.658065910055</v>
      </c>
      <c r="DB211" s="452">
        <f t="shared" si="69"/>
        <v>16956.065116966405</v>
      </c>
      <c r="DC211" s="452">
        <f t="shared" si="69"/>
        <v>16015.470742644235</v>
      </c>
      <c r="DD211" s="452">
        <f t="shared" si="69"/>
        <v>15001.342597393812</v>
      </c>
      <c r="DE211" s="452">
        <f t="shared" si="69"/>
        <v>14101.53204995769</v>
      </c>
      <c r="DF211" s="452">
        <f t="shared" si="69"/>
        <v>13748.028449396346</v>
      </c>
      <c r="DG211" s="452">
        <f t="shared" si="69"/>
        <v>13748.735503057102</v>
      </c>
      <c r="DH211" s="452">
        <f t="shared" si="69"/>
        <v>13975.873787504355</v>
      </c>
      <c r="DI211" s="452">
        <f t="shared" si="69"/>
        <v>14252.502962495719</v>
      </c>
      <c r="DJ211" s="452">
        <f t="shared" si="69"/>
        <v>14362.804618789718</v>
      </c>
      <c r="DK211" s="452">
        <f t="shared" si="69"/>
        <v>14056.398985911912</v>
      </c>
      <c r="DL211" s="452">
        <f t="shared" si="69"/>
        <v>14004.352262607472</v>
      </c>
      <c r="DM211" s="452">
        <f t="shared" si="69"/>
        <v>13685.00098093712</v>
      </c>
      <c r="DN211" s="452">
        <f t="shared" si="69"/>
        <v>13754.250615019853</v>
      </c>
      <c r="DO211" s="452">
        <f t="shared" si="69"/>
        <v>13713.368655938053</v>
      </c>
      <c r="DP211" s="452">
        <f t="shared" si="69"/>
        <v>14199.958711815731</v>
      </c>
      <c r="DQ211" s="452">
        <f t="shared" si="69"/>
        <v>13636.91714870652</v>
      </c>
      <c r="DR211" s="452">
        <f t="shared" si="69"/>
        <v>13824.387874045991</v>
      </c>
      <c r="DS211" s="452">
        <f t="shared" si="69"/>
        <v>15506.150620235383</v>
      </c>
      <c r="DT211" s="452">
        <f t="shared" si="69"/>
        <v>16436.760392476521</v>
      </c>
      <c r="DU211" s="452">
        <f t="shared" si="69"/>
        <v>18407.803930011851</v>
      </c>
      <c r="DV211" s="452">
        <f t="shared" si="69"/>
        <v>20900.591942550353</v>
      </c>
      <c r="DW211" s="452">
        <f t="shared" si="69"/>
        <v>22460.396860908331</v>
      </c>
      <c r="DX211" s="452">
        <f t="shared" si="69"/>
        <v>23247.210305606844</v>
      </c>
      <c r="DY211" s="452">
        <f t="shared" si="69"/>
        <v>25097.172709778919</v>
      </c>
      <c r="DZ211" s="452">
        <f t="shared" si="69"/>
        <v>27344.916214197845</v>
      </c>
      <c r="EA211" s="452">
        <f t="shared" si="69"/>
        <v>28375.909252083038</v>
      </c>
      <c r="EB211" s="452">
        <f t="shared" si="69"/>
        <v>29882.348761051999</v>
      </c>
      <c r="EC211" s="452">
        <f t="shared" si="69"/>
        <v>31031.748336191056</v>
      </c>
      <c r="ED211" s="452">
        <f t="shared" si="69"/>
        <v>30612.061801679571</v>
      </c>
      <c r="EE211" s="452">
        <f t="shared" si="69"/>
        <v>30072.24030217433</v>
      </c>
      <c r="EF211" s="452">
        <f t="shared" si="69"/>
        <v>29924.93344070312</v>
      </c>
      <c r="EG211" s="452">
        <f t="shared" si="69"/>
        <v>29264.217770893243</v>
      </c>
      <c r="EH211" s="452">
        <f t="shared" si="69"/>
        <v>29044.590932270799</v>
      </c>
      <c r="EI211" s="452">
        <f t="shared" si="69"/>
        <v>29021.107488872152</v>
      </c>
      <c r="EJ211" s="452">
        <f t="shared" si="69"/>
        <v>28196.255491026292</v>
      </c>
      <c r="EK211" s="452">
        <f t="shared" si="69"/>
        <v>27403.051278593026</v>
      </c>
      <c r="EL211" s="452">
        <f t="shared" si="69"/>
        <v>26969.469370799106</v>
      </c>
      <c r="EM211" s="452">
        <f t="shared" si="69"/>
        <v>26837.872836918785</v>
      </c>
      <c r="EN211" s="452">
        <f t="shared" si="69"/>
        <v>26553.006570652007</v>
      </c>
      <c r="EO211" s="452">
        <f t="shared" si="69"/>
        <v>25927.983554256516</v>
      </c>
      <c r="EP211" s="452">
        <f t="shared" si="69"/>
        <v>25683.780811174052</v>
      </c>
      <c r="EQ211" s="452">
        <f t="shared" si="69"/>
        <v>26060.674540282584</v>
      </c>
      <c r="ER211" s="452">
        <f t="shared" si="69"/>
        <v>26231.537830208516</v>
      </c>
      <c r="ES211" s="452">
        <f t="shared" si="69"/>
        <v>27008.120926324977</v>
      </c>
      <c r="ET211" s="452">
        <f t="shared" si="69"/>
        <v>27637.95220621346</v>
      </c>
      <c r="EU211" s="452">
        <f t="shared" si="69"/>
        <v>27962.812864851967</v>
      </c>
      <c r="EV211" s="452">
        <f t="shared" si="69"/>
        <v>28029.6261370346</v>
      </c>
      <c r="EW211" s="499"/>
      <c r="EX211" s="499"/>
      <c r="EY211" s="470" t="s">
        <v>171</v>
      </c>
      <c r="EZ211" s="452">
        <f>SUM(EZ197:EZ209)</f>
        <v>27067.567499999994</v>
      </c>
      <c r="FA211" s="452">
        <f t="shared" ref="FA211:HB211" si="70">SUM(FA197:FA209)</f>
        <v>26433.546975000001</v>
      </c>
      <c r="FB211" s="452">
        <f t="shared" si="70"/>
        <v>25272.674051625003</v>
      </c>
      <c r="FC211" s="452">
        <f t="shared" si="70"/>
        <v>25027.271582444999</v>
      </c>
      <c r="FD211" s="452">
        <f t="shared" si="70"/>
        <v>24807.457325937823</v>
      </c>
      <c r="FE211" s="452">
        <f t="shared" si="70"/>
        <v>24043.431537073378</v>
      </c>
      <c r="FF211" s="452">
        <f t="shared" si="70"/>
        <v>23320.581152798466</v>
      </c>
      <c r="FG211" s="452">
        <f t="shared" si="70"/>
        <v>22931.289593764322</v>
      </c>
      <c r="FH211" s="452">
        <f t="shared" si="70"/>
        <v>22299.768029205061</v>
      </c>
      <c r="FI211" s="452">
        <f t="shared" si="70"/>
        <v>21957.125173741435</v>
      </c>
      <c r="FJ211" s="452">
        <f t="shared" si="70"/>
        <v>21878.568708700492</v>
      </c>
      <c r="FK211" s="452">
        <f t="shared" si="70"/>
        <v>21864.478737012825</v>
      </c>
      <c r="FL211" s="452">
        <f t="shared" si="70"/>
        <v>21675.914629033832</v>
      </c>
      <c r="FM211" s="452">
        <f t="shared" si="70"/>
        <v>21359.860275523959</v>
      </c>
      <c r="FN211" s="452">
        <f t="shared" si="70"/>
        <v>21039.906743310756</v>
      </c>
      <c r="FO211" s="452">
        <f t="shared" si="70"/>
        <v>19776.72767539167</v>
      </c>
      <c r="FP211" s="452">
        <f t="shared" si="70"/>
        <v>18440.782906152734</v>
      </c>
      <c r="FQ211" s="452">
        <f t="shared" si="70"/>
        <v>18110.575530570037</v>
      </c>
      <c r="FR211" s="452">
        <f t="shared" si="70"/>
        <v>16977.945941640057</v>
      </c>
      <c r="FS211" s="452">
        <f t="shared" si="70"/>
        <v>16130.898492030958</v>
      </c>
      <c r="FT211" s="452">
        <f t="shared" si="70"/>
        <v>15048.301878405462</v>
      </c>
      <c r="FU211" s="452">
        <f t="shared" si="70"/>
        <v>15281.267080095417</v>
      </c>
      <c r="FV211" s="452">
        <f t="shared" si="70"/>
        <v>14432.262935985584</v>
      </c>
      <c r="FW211" s="452">
        <f t="shared" si="70"/>
        <v>13520.128040945834</v>
      </c>
      <c r="FX211" s="452">
        <f t="shared" si="70"/>
        <v>12730.991677051748</v>
      </c>
      <c r="FY211" s="452">
        <f t="shared" si="70"/>
        <v>12578.331970541363</v>
      </c>
      <c r="FZ211" s="452">
        <f t="shared" si="70"/>
        <v>12477.965337144391</v>
      </c>
      <c r="GA211" s="452">
        <f t="shared" si="70"/>
        <v>12647.491999823596</v>
      </c>
      <c r="GB211" s="452">
        <f t="shared" si="70"/>
        <v>13203.442636452251</v>
      </c>
      <c r="GC211" s="452">
        <f t="shared" si="70"/>
        <v>13179.374812056649</v>
      </c>
      <c r="GD211" s="452">
        <f t="shared" si="70"/>
        <v>12808.250560332019</v>
      </c>
      <c r="GE211" s="452">
        <f t="shared" si="70"/>
        <v>12652.724240219559</v>
      </c>
      <c r="GF211" s="452">
        <f t="shared" si="70"/>
        <v>12650.841677311531</v>
      </c>
      <c r="GG211" s="452">
        <f t="shared" si="70"/>
        <v>12604.311340484168</v>
      </c>
      <c r="GH211" s="452">
        <f t="shared" si="70"/>
        <v>12445.672808051571</v>
      </c>
      <c r="GI211" s="452">
        <f t="shared" si="70"/>
        <v>12914.188255317165</v>
      </c>
      <c r="GJ211" s="452">
        <f t="shared" si="70"/>
        <v>12387.44926597206</v>
      </c>
      <c r="GK211" s="452">
        <f t="shared" si="70"/>
        <v>12511.243442472247</v>
      </c>
      <c r="GL211" s="452">
        <f t="shared" si="70"/>
        <v>14439.861571253854</v>
      </c>
      <c r="GM211" s="452">
        <f t="shared" si="70"/>
        <v>15723.382655384525</v>
      </c>
      <c r="GN211" s="452">
        <f t="shared" si="70"/>
        <v>17636.067933908089</v>
      </c>
      <c r="GO211" s="452">
        <f t="shared" si="70"/>
        <v>20065.600486890155</v>
      </c>
      <c r="GP211" s="452">
        <f t="shared" si="70"/>
        <v>21354.504803181368</v>
      </c>
      <c r="GQ211" s="452">
        <f t="shared" si="70"/>
        <v>22060.551766214969</v>
      </c>
      <c r="GR211" s="452">
        <f t="shared" si="70"/>
        <v>23627.322991097462</v>
      </c>
      <c r="GS211" s="452">
        <f t="shared" si="70"/>
        <v>25611.744318011803</v>
      </c>
      <c r="GT211" s="452">
        <f t="shared" si="70"/>
        <v>26358.256739025692</v>
      </c>
      <c r="GU211" s="452">
        <f t="shared" si="70"/>
        <v>27424.540694729549</v>
      </c>
      <c r="GV211" s="452">
        <f t="shared" si="70"/>
        <v>28205.424647912991</v>
      </c>
      <c r="GW211" s="452">
        <f t="shared" si="70"/>
        <v>27873.804270080567</v>
      </c>
      <c r="GX211" s="452">
        <f t="shared" si="70"/>
        <v>27321.882162773894</v>
      </c>
      <c r="GY211" s="452">
        <f t="shared" si="70"/>
        <v>27204.315920770234</v>
      </c>
      <c r="GZ211" s="452">
        <f t="shared" si="70"/>
        <v>26712.274737576212</v>
      </c>
      <c r="HA211" s="452">
        <f t="shared" si="70"/>
        <v>26332.0618976076</v>
      </c>
      <c r="HB211" s="452">
        <f t="shared" si="70"/>
        <v>26294.101678810759</v>
      </c>
      <c r="HC211" s="499"/>
      <c r="HD211" s="499"/>
      <c r="HE211" s="470" t="s">
        <v>171</v>
      </c>
      <c r="HF211" s="452">
        <f>SUM(HF197:HF209)</f>
        <v>19363.665000000001</v>
      </c>
      <c r="HG211" s="452">
        <f t="shared" ref="HG211:JH211" si="71">SUM(HG197:HG209)</f>
        <v>19939.9377375</v>
      </c>
      <c r="HH211" s="452">
        <f t="shared" si="71"/>
        <v>20489.532824062502</v>
      </c>
      <c r="HI211" s="452">
        <f t="shared" si="71"/>
        <v>21508.843514152501</v>
      </c>
      <c r="HJ211" s="452">
        <f t="shared" si="71"/>
        <v>22935.774014169019</v>
      </c>
      <c r="HK211" s="452">
        <f t="shared" si="71"/>
        <v>22712.241150177611</v>
      </c>
      <c r="HL211" s="452">
        <f t="shared" si="71"/>
        <v>22577.309266420725</v>
      </c>
      <c r="HM211" s="452">
        <f t="shared" si="71"/>
        <v>23112.514182418014</v>
      </c>
      <c r="HN211" s="452">
        <f t="shared" si="71"/>
        <v>23704.61572929288</v>
      </c>
      <c r="HO211" s="452">
        <f t="shared" si="71"/>
        <v>23646.752290772092</v>
      </c>
      <c r="HP211" s="452">
        <f t="shared" si="71"/>
        <v>23869.330402305746</v>
      </c>
      <c r="HQ211" s="452">
        <f t="shared" si="71"/>
        <v>23827.71542210993</v>
      </c>
      <c r="HR211" s="452">
        <f t="shared" si="71"/>
        <v>22993.567190428879</v>
      </c>
      <c r="HS211" s="452">
        <f t="shared" si="71"/>
        <v>22227.125240271238</v>
      </c>
      <c r="HT211" s="452">
        <f t="shared" si="71"/>
        <v>21675.616113295961</v>
      </c>
      <c r="HU211" s="452">
        <f t="shared" si="71"/>
        <v>20739.111325309299</v>
      </c>
      <c r="HV211" s="452">
        <f t="shared" si="71"/>
        <v>20528.537424326481</v>
      </c>
      <c r="HW211" s="452">
        <f t="shared" si="71"/>
        <v>20325.283242578549</v>
      </c>
      <c r="HX211" s="452">
        <f t="shared" si="71"/>
        <v>19709.273605164821</v>
      </c>
      <c r="HY211" s="452">
        <f t="shared" si="71"/>
        <v>19132.104819577366</v>
      </c>
      <c r="HZ211" s="452">
        <f t="shared" si="71"/>
        <v>18813.859565424224</v>
      </c>
      <c r="IA211" s="452">
        <f t="shared" si="71"/>
        <v>18308.198726748858</v>
      </c>
      <c r="IB211" s="452">
        <f t="shared" si="71"/>
        <v>18035.717019868403</v>
      </c>
      <c r="IC211" s="452">
        <f t="shared" si="71"/>
        <v>17970.017351601811</v>
      </c>
      <c r="ID211" s="452">
        <f t="shared" si="71"/>
        <v>17951.886775955278</v>
      </c>
      <c r="IE211" s="452">
        <f t="shared" si="71"/>
        <v>17796.270742463028</v>
      </c>
      <c r="IF211" s="452">
        <f t="shared" si="71"/>
        <v>17536.987544644318</v>
      </c>
      <c r="IG211" s="452">
        <f t="shared" si="71"/>
        <v>17272.542900170381</v>
      </c>
      <c r="IH211" s="452">
        <f t="shared" si="71"/>
        <v>16239.605901003906</v>
      </c>
      <c r="II211" s="452">
        <f t="shared" si="71"/>
        <v>15127.825179353589</v>
      </c>
      <c r="IJ211" s="452">
        <f t="shared" si="71"/>
        <v>14832.224339517208</v>
      </c>
      <c r="IK211" s="452">
        <f t="shared" si="71"/>
        <v>13909.013295545317</v>
      </c>
      <c r="IL211" s="452">
        <f t="shared" si="71"/>
        <v>13204.569008729988</v>
      </c>
      <c r="IM211" s="452">
        <f t="shared" si="71"/>
        <v>12315.183953080896</v>
      </c>
      <c r="IN211" s="452">
        <f t="shared" si="71"/>
        <v>12498.789885515991</v>
      </c>
      <c r="IO211" s="452">
        <f t="shared" si="71"/>
        <v>11835.85227201741</v>
      </c>
      <c r="IP211" s="452">
        <f t="shared" si="71"/>
        <v>11097.782775155651</v>
      </c>
      <c r="IQ211" s="452">
        <f t="shared" si="71"/>
        <v>10439.970417639615</v>
      </c>
      <c r="IR211" s="452">
        <f t="shared" si="71"/>
        <v>10334.25548085932</v>
      </c>
      <c r="IS211" s="452">
        <f t="shared" si="71"/>
        <v>10247.671830177851</v>
      </c>
      <c r="IT211" s="452">
        <f t="shared" si="71"/>
        <v>10373.333338464932</v>
      </c>
      <c r="IU211" s="452">
        <f t="shared" si="71"/>
        <v>10827.050841831404</v>
      </c>
      <c r="IV211" s="452">
        <f t="shared" si="71"/>
        <v>10837.834372981519</v>
      </c>
      <c r="IW211" s="452">
        <f t="shared" si="71"/>
        <v>10534.332491327619</v>
      </c>
      <c r="IX211" s="452">
        <f t="shared" si="71"/>
        <v>10384.396581454093</v>
      </c>
      <c r="IY211" s="452">
        <f t="shared" si="71"/>
        <v>10392.198557188865</v>
      </c>
      <c r="IZ211" s="452">
        <f t="shared" si="71"/>
        <v>10367.482345364842</v>
      </c>
      <c r="JA211" s="452">
        <f t="shared" si="71"/>
        <v>10227.488976756402</v>
      </c>
      <c r="JB211" s="452">
        <f t="shared" si="71"/>
        <v>10580.506861602355</v>
      </c>
      <c r="JC211" s="452">
        <f t="shared" si="71"/>
        <v>10179.777779298576</v>
      </c>
      <c r="JD211" s="452">
        <f t="shared" si="71"/>
        <v>10267.017947333494</v>
      </c>
      <c r="JE211" s="452">
        <f t="shared" si="71"/>
        <v>11829.403897832393</v>
      </c>
      <c r="JF211" s="452">
        <f t="shared" si="71"/>
        <v>12931.842705713316</v>
      </c>
      <c r="JG211" s="452">
        <f t="shared" si="71"/>
        <v>14540.338333485905</v>
      </c>
      <c r="JH211" s="452">
        <f t="shared" si="71"/>
        <v>16548.388356780077</v>
      </c>
      <c r="JI211" s="499"/>
      <c r="JJ211" s="499"/>
      <c r="JK211" s="499"/>
      <c r="JL211" s="499"/>
      <c r="JM211" s="499"/>
      <c r="JN211" s="499"/>
      <c r="JO211" s="499"/>
      <c r="JP211" s="499"/>
      <c r="JQ211" s="499"/>
      <c r="JR211" s="499"/>
      <c r="JS211" s="499"/>
      <c r="JT211" s="499"/>
      <c r="JU211" s="499"/>
      <c r="JV211" s="499"/>
      <c r="JW211" s="499"/>
      <c r="JX211" s="499"/>
      <c r="JY211" s="499"/>
      <c r="JZ211" s="499"/>
      <c r="KA211" s="499"/>
      <c r="KB211" s="499"/>
      <c r="KC211" s="499"/>
      <c r="KD211" s="499"/>
      <c r="KE211" s="499"/>
      <c r="KF211" s="499"/>
      <c r="KG211" s="499"/>
      <c r="KH211" s="499"/>
      <c r="KI211" s="499"/>
      <c r="KJ211" s="499"/>
      <c r="KK211" s="499"/>
      <c r="KL211" s="499"/>
      <c r="KM211" s="499"/>
      <c r="KN211" s="499"/>
      <c r="KO211" s="499"/>
      <c r="KP211" s="499"/>
      <c r="KQ211" s="499"/>
      <c r="KR211" s="499"/>
      <c r="KS211" s="499"/>
      <c r="KT211" s="499"/>
      <c r="KU211" s="499"/>
      <c r="KV211" s="499"/>
      <c r="KW211" s="499"/>
      <c r="KX211" s="499"/>
      <c r="KY211" s="499"/>
      <c r="KZ211" s="499"/>
      <c r="LA211" s="499"/>
      <c r="LB211" s="499"/>
      <c r="LC211" s="499"/>
      <c r="LD211" s="499"/>
      <c r="LE211" s="499"/>
      <c r="LF211" s="499"/>
      <c r="LG211" s="499"/>
      <c r="LH211" s="499"/>
      <c r="LI211" s="499"/>
      <c r="LJ211" s="499"/>
      <c r="LK211" s="499"/>
      <c r="LL211" s="499"/>
      <c r="LM211" s="499"/>
      <c r="LN211" s="499"/>
      <c r="LO211" s="499"/>
      <c r="LP211" s="499"/>
    </row>
    <row r="212" spans="1:328">
      <c r="A212" s="499"/>
      <c r="B212" s="499"/>
      <c r="C212" s="499"/>
      <c r="D212" s="499"/>
      <c r="E212" s="499"/>
      <c r="F212" s="499"/>
      <c r="G212" s="499"/>
      <c r="H212" s="499"/>
      <c r="I212" s="499"/>
      <c r="J212" s="499"/>
      <c r="K212" s="499"/>
      <c r="L212" s="499"/>
      <c r="M212" s="499"/>
      <c r="N212" s="499"/>
      <c r="O212" s="499"/>
      <c r="P212" s="499"/>
      <c r="Q212" s="499"/>
      <c r="R212" s="499"/>
      <c r="S212" s="499"/>
      <c r="T212" s="499"/>
      <c r="U212" s="499"/>
      <c r="V212" s="499"/>
      <c r="W212" s="499"/>
      <c r="X212" s="499"/>
      <c r="Y212" s="499"/>
      <c r="Z212" s="499"/>
      <c r="AA212" s="499"/>
      <c r="AB212" s="499"/>
      <c r="AC212" s="499"/>
      <c r="AD212" s="499"/>
      <c r="AE212" s="499"/>
      <c r="AF212" s="499"/>
      <c r="AG212" s="499"/>
      <c r="AH212" s="499"/>
      <c r="AI212" s="499"/>
      <c r="AJ212" s="499"/>
      <c r="AK212" s="499"/>
      <c r="AL212" s="499"/>
      <c r="AM212" s="499"/>
      <c r="AN212" s="499"/>
      <c r="AO212" s="499"/>
      <c r="AP212" s="499"/>
      <c r="AQ212" s="499"/>
      <c r="AR212" s="499"/>
      <c r="AS212" s="499"/>
      <c r="AT212" s="499"/>
      <c r="AU212" s="499"/>
      <c r="AV212" s="499"/>
      <c r="AW212" s="499"/>
      <c r="AX212" s="499"/>
      <c r="AY212" s="499"/>
      <c r="AZ212" s="499"/>
      <c r="BA212" s="499"/>
      <c r="BB212" s="499"/>
      <c r="BC212" s="499"/>
      <c r="BD212" s="499"/>
      <c r="BE212" s="499"/>
      <c r="BF212" s="499"/>
      <c r="BG212" s="499"/>
      <c r="BH212" s="499"/>
      <c r="BI212" s="499"/>
      <c r="BJ212" s="499"/>
      <c r="BK212" s="499"/>
      <c r="BL212" s="499"/>
      <c r="BM212" s="499"/>
      <c r="BN212" s="499"/>
      <c r="BO212" s="499"/>
      <c r="BP212" s="499"/>
      <c r="BQ212" s="499"/>
      <c r="BR212" s="499"/>
      <c r="BS212" s="499"/>
      <c r="BT212" s="499"/>
      <c r="BU212" s="499"/>
      <c r="BV212" s="499"/>
      <c r="BW212" s="499"/>
      <c r="BX212" s="499"/>
      <c r="BY212" s="499"/>
      <c r="BZ212" s="499"/>
      <c r="CA212" s="499"/>
      <c r="CB212" s="499"/>
      <c r="CC212" s="499"/>
      <c r="CD212" s="499"/>
      <c r="CE212" s="499"/>
      <c r="CF212" s="499"/>
      <c r="CG212" s="499"/>
      <c r="CH212" s="499"/>
      <c r="CI212" s="499"/>
      <c r="CJ212" s="499"/>
      <c r="CK212" s="499"/>
      <c r="CL212" s="499"/>
      <c r="CM212" s="499"/>
      <c r="CN212" s="499"/>
      <c r="CO212" s="499"/>
      <c r="CP212" s="499"/>
      <c r="CQ212" s="499"/>
      <c r="CR212" s="499"/>
      <c r="CS212" s="499"/>
      <c r="CT212" s="499"/>
      <c r="CU212" s="499"/>
      <c r="CV212" s="499"/>
      <c r="CW212" s="499"/>
      <c r="CX212" s="499"/>
      <c r="CY212" s="499"/>
      <c r="CZ212" s="499"/>
      <c r="DA212" s="499"/>
      <c r="DB212" s="499"/>
      <c r="DC212" s="499"/>
      <c r="DD212" s="499"/>
      <c r="DE212" s="499"/>
      <c r="DF212" s="499"/>
      <c r="DG212" s="499"/>
      <c r="DH212" s="499"/>
      <c r="DI212" s="499"/>
      <c r="DJ212" s="499"/>
      <c r="DK212" s="499"/>
      <c r="DL212" s="499"/>
      <c r="DM212" s="499"/>
      <c r="DN212" s="499"/>
      <c r="DO212" s="499"/>
      <c r="DP212" s="499"/>
      <c r="DQ212" s="499"/>
      <c r="DR212" s="499"/>
      <c r="DS212" s="499"/>
      <c r="DT212" s="499"/>
      <c r="DU212" s="499"/>
      <c r="DV212" s="499"/>
      <c r="DW212" s="499"/>
      <c r="DX212" s="499"/>
      <c r="DY212" s="499"/>
      <c r="DZ212" s="499"/>
      <c r="EA212" s="499"/>
      <c r="EB212" s="499"/>
      <c r="EC212" s="499"/>
      <c r="ED212" s="499"/>
      <c r="EE212" s="499"/>
      <c r="EF212" s="499"/>
      <c r="EG212" s="499"/>
      <c r="EH212" s="499"/>
      <c r="EI212" s="499"/>
      <c r="EJ212" s="499"/>
      <c r="EK212" s="499"/>
      <c r="EL212" s="499"/>
      <c r="EM212" s="499"/>
      <c r="EN212" s="499"/>
      <c r="EO212" s="499"/>
      <c r="EP212" s="499"/>
      <c r="EQ212" s="499"/>
      <c r="ER212" s="499"/>
      <c r="ES212" s="499"/>
      <c r="ET212" s="499"/>
      <c r="EU212" s="499"/>
      <c r="EV212" s="499"/>
      <c r="EW212" s="499"/>
      <c r="EX212" s="499"/>
      <c r="EY212" s="499"/>
      <c r="EZ212" s="499"/>
      <c r="FA212" s="499"/>
      <c r="FB212" s="499"/>
      <c r="FC212" s="499"/>
      <c r="FD212" s="499"/>
      <c r="FE212" s="499"/>
      <c r="FF212" s="499"/>
      <c r="FG212" s="499"/>
      <c r="FH212" s="499"/>
      <c r="FI212" s="499"/>
      <c r="FJ212" s="499"/>
      <c r="FK212" s="499"/>
      <c r="FL212" s="499"/>
      <c r="FM212" s="499"/>
      <c r="FN212" s="499"/>
      <c r="FO212" s="499"/>
      <c r="FP212" s="499"/>
      <c r="FQ212" s="499"/>
      <c r="FR212" s="499"/>
      <c r="FS212" s="499"/>
      <c r="FT212" s="499"/>
      <c r="FU212" s="499"/>
      <c r="FV212" s="499"/>
      <c r="FW212" s="499"/>
      <c r="FX212" s="499"/>
      <c r="FY212" s="499"/>
      <c r="FZ212" s="499"/>
      <c r="GA212" s="499"/>
      <c r="GB212" s="499"/>
      <c r="GC212" s="499"/>
      <c r="GD212" s="499"/>
      <c r="GE212" s="499"/>
      <c r="GF212" s="499"/>
      <c r="GG212" s="499"/>
      <c r="GH212" s="499"/>
      <c r="GI212" s="499"/>
      <c r="GJ212" s="499"/>
      <c r="GK212" s="499"/>
      <c r="GL212" s="499"/>
      <c r="GM212" s="499"/>
      <c r="GN212" s="499"/>
      <c r="GO212" s="499"/>
      <c r="GP212" s="499"/>
      <c r="GQ212" s="499"/>
      <c r="GR212" s="499"/>
      <c r="GS212" s="499"/>
      <c r="GT212" s="499"/>
      <c r="GU212" s="499"/>
      <c r="GV212" s="499"/>
      <c r="GW212" s="499"/>
      <c r="GX212" s="499"/>
      <c r="GY212" s="499"/>
      <c r="GZ212" s="499"/>
      <c r="HA212" s="499"/>
      <c r="HB212" s="499"/>
      <c r="HC212" s="499"/>
      <c r="HD212" s="499"/>
      <c r="HE212" s="499"/>
      <c r="HF212" s="499"/>
      <c r="HG212" s="499"/>
      <c r="HH212" s="499"/>
      <c r="HI212" s="499"/>
      <c r="HJ212" s="499"/>
      <c r="HK212" s="499"/>
      <c r="HL212" s="499"/>
      <c r="HM212" s="499"/>
      <c r="HN212" s="499"/>
      <c r="HO212" s="499"/>
      <c r="HP212" s="499"/>
      <c r="HQ212" s="499"/>
      <c r="HR212" s="499"/>
      <c r="HS212" s="499"/>
      <c r="HT212" s="499"/>
      <c r="HU212" s="499"/>
      <c r="HV212" s="499"/>
      <c r="HW212" s="499"/>
      <c r="HX212" s="499"/>
      <c r="HY212" s="499"/>
      <c r="HZ212" s="499"/>
      <c r="IA212" s="499"/>
      <c r="IB212" s="499"/>
      <c r="IC212" s="499"/>
      <c r="ID212" s="499"/>
      <c r="IE212" s="499"/>
      <c r="IF212" s="499"/>
      <c r="IG212" s="499"/>
      <c r="IH212" s="499"/>
      <c r="II212" s="499"/>
      <c r="IJ212" s="499"/>
      <c r="IK212" s="499"/>
      <c r="IL212" s="499"/>
      <c r="IM212" s="499"/>
      <c r="IN212" s="499"/>
      <c r="IO212" s="499"/>
      <c r="IP212" s="499"/>
      <c r="IQ212" s="499"/>
      <c r="IR212" s="499"/>
      <c r="IS212" s="499"/>
      <c r="IT212" s="499"/>
      <c r="IU212" s="499"/>
      <c r="IV212" s="499"/>
      <c r="IW212" s="499"/>
      <c r="IX212" s="499"/>
      <c r="IY212" s="499"/>
      <c r="IZ212" s="499"/>
      <c r="JA212" s="499"/>
      <c r="JB212" s="499"/>
      <c r="JC212" s="499"/>
      <c r="JD212" s="499"/>
      <c r="JE212" s="499"/>
      <c r="JF212" s="499"/>
      <c r="JG212" s="499"/>
      <c r="JH212" s="499"/>
      <c r="JI212" s="499"/>
      <c r="JJ212" s="499"/>
      <c r="JK212" s="499"/>
      <c r="JL212" s="499"/>
      <c r="JM212" s="499"/>
      <c r="JN212" s="499"/>
      <c r="JO212" s="499"/>
      <c r="JP212" s="499"/>
      <c r="JQ212" s="499"/>
      <c r="JR212" s="499"/>
      <c r="JS212" s="499"/>
      <c r="JT212" s="499"/>
      <c r="JU212" s="499"/>
      <c r="JV212" s="499"/>
      <c r="JW212" s="499"/>
      <c r="JX212" s="499"/>
      <c r="JY212" s="499"/>
      <c r="JZ212" s="499"/>
      <c r="KA212" s="499"/>
      <c r="KB212" s="499"/>
      <c r="KC212" s="499"/>
      <c r="KD212" s="499"/>
      <c r="KE212" s="499"/>
      <c r="KF212" s="499"/>
      <c r="KG212" s="499"/>
      <c r="KH212" s="499"/>
      <c r="KI212" s="499"/>
      <c r="KJ212" s="499"/>
      <c r="KK212" s="499"/>
      <c r="KL212" s="499"/>
      <c r="KM212" s="499"/>
      <c r="KN212" s="499"/>
      <c r="KO212" s="499"/>
      <c r="KP212" s="499"/>
      <c r="KQ212" s="499"/>
      <c r="KR212" s="499"/>
      <c r="KS212" s="499"/>
      <c r="KT212" s="499"/>
      <c r="KU212" s="499"/>
      <c r="KV212" s="499"/>
      <c r="KW212" s="499"/>
      <c r="KX212" s="499"/>
      <c r="KY212" s="499"/>
      <c r="KZ212" s="499"/>
      <c r="LA212" s="499"/>
      <c r="LB212" s="499"/>
      <c r="LC212" s="499"/>
      <c r="LD212" s="499"/>
      <c r="LE212" s="499"/>
      <c r="LF212" s="499"/>
      <c r="LG212" s="499"/>
      <c r="LH212" s="499"/>
      <c r="LI212" s="499"/>
      <c r="LJ212" s="499"/>
      <c r="LK212" s="499"/>
      <c r="LL212" s="499"/>
      <c r="LM212" s="499"/>
      <c r="LN212" s="499"/>
      <c r="LO212" s="499"/>
      <c r="LP212" s="499"/>
    </row>
    <row r="213" spans="1:328">
      <c r="A213" s="499"/>
      <c r="B213" s="499"/>
      <c r="C213" s="499"/>
      <c r="D213" s="499"/>
      <c r="E213" s="499"/>
      <c r="F213" s="499"/>
      <c r="G213" s="499"/>
      <c r="H213" s="499"/>
      <c r="I213" s="499"/>
      <c r="J213" s="499"/>
      <c r="K213" s="499"/>
      <c r="L213" s="499"/>
      <c r="M213" s="499"/>
      <c r="N213" s="499"/>
      <c r="O213" s="499"/>
      <c r="P213" s="499"/>
      <c r="Q213" s="499"/>
      <c r="R213" s="499"/>
      <c r="S213" s="499"/>
      <c r="T213" s="499"/>
      <c r="U213" s="499"/>
      <c r="V213" s="499"/>
      <c r="W213" s="499"/>
      <c r="X213" s="499"/>
      <c r="Y213" s="499"/>
      <c r="Z213" s="499"/>
      <c r="AA213" s="499"/>
      <c r="AB213" s="499"/>
      <c r="AC213" s="499"/>
      <c r="AD213" s="499"/>
      <c r="AE213" s="499"/>
      <c r="AF213" s="499"/>
      <c r="AG213" s="499"/>
      <c r="AH213" s="499"/>
      <c r="AI213" s="499"/>
      <c r="AJ213" s="499"/>
      <c r="AK213" s="499"/>
      <c r="AL213" s="499"/>
      <c r="AM213" s="499"/>
      <c r="AN213" s="499"/>
      <c r="AO213" s="499"/>
      <c r="AP213" s="499"/>
      <c r="AQ213" s="499"/>
      <c r="AR213" s="499"/>
      <c r="AS213" s="499"/>
      <c r="AT213" s="499"/>
      <c r="AU213" s="499"/>
      <c r="AV213" s="499"/>
      <c r="AW213" s="499"/>
      <c r="AX213" s="499"/>
      <c r="AY213" s="499"/>
      <c r="AZ213" s="499"/>
      <c r="BA213" s="499"/>
      <c r="BB213" s="499"/>
      <c r="BC213" s="499"/>
      <c r="BD213" s="499"/>
      <c r="BE213" s="499"/>
      <c r="BF213" s="499"/>
      <c r="BG213" s="499"/>
      <c r="BH213" s="499"/>
      <c r="BI213" s="499"/>
      <c r="BJ213" s="499"/>
      <c r="BK213" s="499"/>
      <c r="BL213" s="499"/>
      <c r="BM213" s="499"/>
      <c r="BN213" s="499"/>
      <c r="BO213" s="499"/>
      <c r="BP213" s="499"/>
      <c r="BQ213" s="499"/>
      <c r="BR213" s="499"/>
      <c r="BS213" s="499"/>
      <c r="BT213" s="499"/>
      <c r="BU213" s="499"/>
      <c r="BV213" s="499"/>
      <c r="BW213" s="499"/>
      <c r="BX213" s="499"/>
      <c r="BY213" s="499"/>
      <c r="BZ213" s="499"/>
      <c r="CA213" s="499"/>
      <c r="CB213" s="499"/>
      <c r="CC213" s="499"/>
      <c r="CD213" s="499"/>
      <c r="CE213" s="499"/>
      <c r="CF213" s="499"/>
      <c r="CG213" s="499"/>
      <c r="CH213" s="499"/>
      <c r="CI213" s="499"/>
      <c r="CJ213" s="499"/>
      <c r="CK213" s="499"/>
      <c r="CL213" s="499"/>
      <c r="CM213" s="499"/>
      <c r="CN213" s="499"/>
      <c r="CO213" s="499"/>
      <c r="CP213" s="499"/>
      <c r="CQ213" s="499"/>
      <c r="CR213" s="499"/>
      <c r="CS213" s="499"/>
      <c r="CT213" s="499"/>
      <c r="CU213" s="499"/>
      <c r="CV213" s="499"/>
      <c r="CW213" s="499"/>
      <c r="CX213" s="499"/>
      <c r="CY213" s="499"/>
      <c r="CZ213" s="499"/>
      <c r="DA213" s="499"/>
      <c r="DB213" s="499"/>
      <c r="DC213" s="499"/>
      <c r="DD213" s="499"/>
      <c r="DE213" s="499"/>
      <c r="DF213" s="499"/>
      <c r="DG213" s="499"/>
      <c r="DH213" s="499"/>
      <c r="DI213" s="499"/>
      <c r="DJ213" s="499"/>
      <c r="DK213" s="499"/>
      <c r="DL213" s="499"/>
      <c r="DM213" s="499"/>
      <c r="DN213" s="499"/>
      <c r="DO213" s="499"/>
      <c r="DP213" s="499"/>
      <c r="DQ213" s="499"/>
      <c r="DR213" s="499"/>
      <c r="DS213" s="499"/>
      <c r="DT213" s="499"/>
      <c r="DU213" s="499"/>
      <c r="DV213" s="499"/>
      <c r="DW213" s="499"/>
      <c r="DX213" s="499"/>
      <c r="DY213" s="499"/>
      <c r="DZ213" s="499"/>
      <c r="EA213" s="499"/>
      <c r="EB213" s="499"/>
      <c r="EC213" s="499"/>
      <c r="ED213" s="499"/>
      <c r="EE213" s="499"/>
      <c r="EF213" s="499"/>
      <c r="EG213" s="499"/>
      <c r="EH213" s="499"/>
      <c r="EI213" s="499"/>
      <c r="EJ213" s="499"/>
      <c r="EK213" s="499"/>
      <c r="EL213" s="499"/>
      <c r="EM213" s="499"/>
      <c r="EN213" s="499"/>
      <c r="EO213" s="499"/>
      <c r="EP213" s="499"/>
      <c r="EQ213" s="499"/>
      <c r="ER213" s="499"/>
      <c r="ES213" s="499"/>
      <c r="ET213" s="499"/>
      <c r="EU213" s="499"/>
      <c r="EV213" s="499"/>
      <c r="EW213" s="499"/>
      <c r="EX213" s="499"/>
      <c r="EY213" s="499"/>
      <c r="EZ213" s="499"/>
      <c r="FA213" s="499"/>
      <c r="FB213" s="499"/>
      <c r="FC213" s="499"/>
      <c r="FD213" s="499"/>
      <c r="FE213" s="499"/>
      <c r="FF213" s="499"/>
      <c r="FG213" s="499"/>
      <c r="FH213" s="499"/>
      <c r="FI213" s="499"/>
      <c r="FJ213" s="499"/>
      <c r="FK213" s="499"/>
      <c r="FL213" s="499"/>
      <c r="FM213" s="499"/>
      <c r="FN213" s="499"/>
      <c r="FO213" s="499"/>
      <c r="FP213" s="499"/>
      <c r="FQ213" s="499"/>
      <c r="FR213" s="499"/>
      <c r="FS213" s="499"/>
      <c r="FT213" s="499"/>
      <c r="FU213" s="499"/>
      <c r="FV213" s="499"/>
      <c r="FW213" s="499"/>
      <c r="FX213" s="499"/>
      <c r="FY213" s="499"/>
      <c r="FZ213" s="499"/>
      <c r="GA213" s="499"/>
      <c r="GB213" s="499"/>
      <c r="GC213" s="499"/>
      <c r="GD213" s="499"/>
      <c r="GE213" s="499"/>
      <c r="GF213" s="499"/>
      <c r="GG213" s="499"/>
      <c r="GH213" s="499"/>
      <c r="GI213" s="499"/>
      <c r="GJ213" s="499"/>
      <c r="GK213" s="499"/>
      <c r="GL213" s="499"/>
      <c r="GM213" s="499"/>
      <c r="GN213" s="499"/>
      <c r="GO213" s="499"/>
      <c r="GP213" s="499"/>
      <c r="GQ213" s="499"/>
      <c r="GR213" s="499"/>
      <c r="GS213" s="499"/>
      <c r="GT213" s="499"/>
      <c r="GU213" s="499"/>
      <c r="GV213" s="499"/>
      <c r="GW213" s="499"/>
      <c r="GX213" s="499"/>
      <c r="GY213" s="499"/>
      <c r="GZ213" s="499"/>
      <c r="HA213" s="499"/>
      <c r="HB213" s="499"/>
      <c r="HC213" s="499"/>
      <c r="HD213" s="499"/>
      <c r="HE213" s="499"/>
      <c r="HF213" s="499"/>
      <c r="HG213" s="499"/>
      <c r="HH213" s="499"/>
      <c r="HI213" s="499"/>
      <c r="HJ213" s="499"/>
      <c r="HK213" s="499"/>
      <c r="HL213" s="499"/>
      <c r="HM213" s="499"/>
      <c r="HN213" s="499"/>
      <c r="HO213" s="499"/>
      <c r="HP213" s="499"/>
      <c r="HQ213" s="499"/>
      <c r="HR213" s="499"/>
      <c r="HS213" s="499"/>
      <c r="HT213" s="499"/>
      <c r="HU213" s="499"/>
      <c r="HV213" s="499"/>
      <c r="HW213" s="499"/>
      <c r="HX213" s="499"/>
      <c r="HY213" s="499"/>
      <c r="HZ213" s="499"/>
      <c r="IA213" s="499"/>
      <c r="IB213" s="499"/>
      <c r="IC213" s="499"/>
      <c r="ID213" s="499"/>
      <c r="IE213" s="499"/>
      <c r="IF213" s="499"/>
      <c r="IG213" s="499"/>
      <c r="IH213" s="499"/>
      <c r="II213" s="499"/>
      <c r="IJ213" s="499"/>
      <c r="IK213" s="499"/>
      <c r="IL213" s="499"/>
      <c r="IM213" s="499"/>
      <c r="IN213" s="499"/>
      <c r="IO213" s="499"/>
      <c r="IP213" s="499"/>
      <c r="IQ213" s="499"/>
      <c r="IR213" s="499"/>
      <c r="IS213" s="499"/>
      <c r="IT213" s="499"/>
      <c r="IU213" s="499"/>
      <c r="IV213" s="499"/>
      <c r="IW213" s="499"/>
      <c r="IX213" s="499"/>
      <c r="IY213" s="499"/>
      <c r="IZ213" s="499"/>
      <c r="JA213" s="499"/>
      <c r="JB213" s="499"/>
      <c r="JC213" s="499"/>
      <c r="JD213" s="499"/>
      <c r="JE213" s="499"/>
      <c r="JF213" s="499"/>
      <c r="JG213" s="499"/>
      <c r="JH213" s="499"/>
      <c r="JI213" s="499"/>
      <c r="JJ213" s="499"/>
      <c r="JK213" s="499"/>
      <c r="JL213" s="499"/>
      <c r="JM213" s="499"/>
      <c r="JN213" s="499"/>
      <c r="JO213" s="499"/>
      <c r="JP213" s="499"/>
      <c r="JQ213" s="499"/>
      <c r="JR213" s="499"/>
      <c r="JS213" s="499"/>
      <c r="JT213" s="499"/>
      <c r="JU213" s="499"/>
      <c r="JV213" s="499"/>
      <c r="JW213" s="499"/>
      <c r="JX213" s="499"/>
      <c r="JY213" s="499"/>
      <c r="JZ213" s="499"/>
      <c r="KA213" s="499"/>
      <c r="KB213" s="499"/>
      <c r="KC213" s="499"/>
      <c r="KD213" s="499"/>
      <c r="KE213" s="499"/>
      <c r="KF213" s="499"/>
      <c r="KG213" s="499"/>
      <c r="KH213" s="499"/>
      <c r="KI213" s="499"/>
      <c r="KJ213" s="499"/>
      <c r="KK213" s="499"/>
      <c r="KL213" s="499"/>
      <c r="KM213" s="499"/>
      <c r="KN213" s="499"/>
      <c r="KO213" s="499"/>
      <c r="KP213" s="499"/>
      <c r="KQ213" s="499"/>
      <c r="KR213" s="499"/>
      <c r="KS213" s="499"/>
      <c r="KT213" s="499"/>
      <c r="KU213" s="499"/>
      <c r="KV213" s="499"/>
      <c r="KW213" s="499"/>
      <c r="KX213" s="499"/>
      <c r="KY213" s="499"/>
      <c r="KZ213" s="499"/>
      <c r="LA213" s="499"/>
      <c r="LB213" s="499"/>
      <c r="LC213" s="499"/>
      <c r="LD213" s="499"/>
      <c r="LE213" s="499"/>
      <c r="LF213" s="499"/>
      <c r="LG213" s="499"/>
      <c r="LH213" s="499"/>
      <c r="LI213" s="499"/>
      <c r="LJ213" s="499"/>
      <c r="LK213" s="499"/>
      <c r="LL213" s="499"/>
      <c r="LM213" s="499"/>
      <c r="LN213" s="499"/>
      <c r="LO213" s="499"/>
      <c r="LP213" s="499"/>
    </row>
    <row r="214" spans="1:328" ht="18">
      <c r="A214" s="499"/>
      <c r="B214" s="499"/>
      <c r="C214" s="499"/>
      <c r="D214" s="499"/>
      <c r="E214" s="499"/>
      <c r="F214" s="499"/>
      <c r="G214" s="499"/>
      <c r="H214" s="499"/>
      <c r="I214" s="499"/>
      <c r="J214" s="499"/>
      <c r="K214" s="499"/>
      <c r="L214" s="499"/>
      <c r="M214" s="499"/>
      <c r="N214" s="499"/>
      <c r="O214" s="499"/>
      <c r="P214" s="499"/>
      <c r="Q214" s="499"/>
      <c r="R214" s="499"/>
      <c r="S214" s="499"/>
      <c r="T214" s="499"/>
      <c r="U214" s="499"/>
      <c r="V214" s="499"/>
      <c r="W214" s="499"/>
      <c r="X214" s="499"/>
      <c r="Y214" s="499"/>
      <c r="Z214" s="499"/>
      <c r="AA214" s="499"/>
      <c r="AB214" s="499"/>
      <c r="AC214" s="499"/>
      <c r="AD214" s="499"/>
      <c r="AE214" s="499"/>
      <c r="AF214" s="499"/>
      <c r="AG214" s="499"/>
      <c r="AH214" s="499"/>
      <c r="AI214" s="499"/>
      <c r="AJ214" s="499"/>
      <c r="AK214" s="499"/>
      <c r="AL214" s="499"/>
      <c r="AM214" s="499"/>
      <c r="AN214" s="499"/>
      <c r="AO214" s="499"/>
      <c r="AP214" s="499"/>
      <c r="AQ214" s="499"/>
      <c r="AR214" s="499"/>
      <c r="AS214" s="499"/>
      <c r="AT214" s="499"/>
      <c r="AU214" s="499"/>
      <c r="AV214" s="499"/>
      <c r="AW214" s="499"/>
      <c r="AX214" s="499"/>
      <c r="AY214" s="499"/>
      <c r="AZ214" s="499"/>
      <c r="BA214" s="499"/>
      <c r="BB214" s="499"/>
      <c r="BC214" s="499"/>
      <c r="BD214" s="499"/>
      <c r="BE214" s="499"/>
      <c r="BF214" s="499"/>
      <c r="BG214" s="499"/>
      <c r="BH214" s="499"/>
      <c r="BI214" s="499"/>
      <c r="BJ214" s="499"/>
      <c r="BK214" s="499"/>
      <c r="BL214" s="499"/>
      <c r="BM214" s="499"/>
      <c r="BN214" s="499"/>
      <c r="BO214" s="499"/>
      <c r="BP214" s="499"/>
      <c r="BQ214" s="499"/>
      <c r="BR214" s="499"/>
      <c r="BS214" s="499"/>
      <c r="BT214" s="499"/>
      <c r="BU214" s="499"/>
      <c r="BV214" s="499"/>
      <c r="BW214" s="499"/>
      <c r="BX214" s="499"/>
      <c r="BY214" s="499"/>
      <c r="BZ214" s="499"/>
      <c r="CA214" s="499"/>
      <c r="CB214" s="499"/>
      <c r="CC214" s="499"/>
      <c r="CD214" s="499"/>
      <c r="CE214" s="499"/>
      <c r="CF214" s="499"/>
      <c r="CG214" s="499"/>
      <c r="CH214" s="499"/>
      <c r="CI214" s="499"/>
      <c r="CJ214" s="499"/>
      <c r="CK214" s="499"/>
      <c r="CL214" s="499"/>
      <c r="CM214" s="499"/>
      <c r="CN214" s="499"/>
      <c r="CO214" s="499"/>
      <c r="CP214" s="499"/>
      <c r="CQ214" s="499"/>
      <c r="CR214" s="499"/>
      <c r="CS214" s="506" t="s">
        <v>82</v>
      </c>
      <c r="CT214" s="507" t="s">
        <v>170</v>
      </c>
      <c r="CU214" s="499"/>
      <c r="CV214" s="499"/>
      <c r="CW214" s="499"/>
      <c r="CX214" s="499"/>
      <c r="CY214" s="499"/>
      <c r="CZ214" s="499"/>
      <c r="DA214" s="499"/>
      <c r="DB214" s="499"/>
      <c r="DC214" s="499"/>
      <c r="DD214" s="499"/>
      <c r="DE214" s="499"/>
      <c r="DF214" s="499"/>
      <c r="DG214" s="499"/>
      <c r="DH214" s="499"/>
      <c r="DI214" s="499"/>
      <c r="DJ214" s="499"/>
      <c r="DK214" s="499"/>
      <c r="DL214" s="499"/>
      <c r="DM214" s="499"/>
      <c r="DN214" s="499"/>
      <c r="DO214" s="499"/>
      <c r="DP214" s="499"/>
      <c r="DQ214" s="499"/>
      <c r="DR214" s="499"/>
      <c r="DS214" s="499"/>
      <c r="DT214" s="499"/>
      <c r="DU214" s="499"/>
      <c r="DV214" s="499"/>
      <c r="DW214" s="499"/>
      <c r="DX214" s="499"/>
      <c r="DY214" s="499"/>
      <c r="DZ214" s="499"/>
      <c r="EA214" s="499"/>
      <c r="EB214" s="499"/>
      <c r="EC214" s="499"/>
      <c r="ED214" s="499"/>
      <c r="EE214" s="499"/>
      <c r="EF214" s="499"/>
      <c r="EG214" s="499"/>
      <c r="EH214" s="499"/>
      <c r="EI214" s="499"/>
      <c r="EJ214" s="499"/>
      <c r="EK214" s="499"/>
      <c r="EL214" s="499"/>
      <c r="EM214" s="499"/>
      <c r="EN214" s="499"/>
      <c r="EO214" s="499"/>
      <c r="EP214" s="499"/>
      <c r="EQ214" s="499"/>
      <c r="ER214" s="499"/>
      <c r="ES214" s="499"/>
      <c r="ET214" s="499"/>
      <c r="EU214" s="499"/>
      <c r="EV214" s="499"/>
      <c r="EW214" s="499"/>
      <c r="EX214" s="499"/>
      <c r="EY214" s="505" t="s">
        <v>83</v>
      </c>
      <c r="EZ214" s="507" t="s">
        <v>170</v>
      </c>
      <c r="FA214" s="499"/>
      <c r="FB214" s="499"/>
      <c r="FC214" s="499"/>
      <c r="FD214" s="499"/>
      <c r="FE214" s="499"/>
      <c r="FF214" s="499"/>
      <c r="FG214" s="499"/>
      <c r="FH214" s="499"/>
      <c r="FI214" s="499"/>
      <c r="FJ214" s="499"/>
      <c r="FK214" s="499"/>
      <c r="FL214" s="499"/>
      <c r="FM214" s="499"/>
      <c r="FN214" s="499"/>
      <c r="FO214" s="499"/>
      <c r="FP214" s="499"/>
      <c r="FQ214" s="499"/>
      <c r="FR214" s="499"/>
      <c r="FS214" s="499"/>
      <c r="FT214" s="499"/>
      <c r="FU214" s="499"/>
      <c r="FV214" s="499"/>
      <c r="FW214" s="499"/>
      <c r="FX214" s="499"/>
      <c r="FY214" s="499"/>
      <c r="FZ214" s="499"/>
      <c r="GA214" s="499"/>
      <c r="GB214" s="499"/>
      <c r="GC214" s="499"/>
      <c r="GD214" s="499"/>
      <c r="GE214" s="499"/>
      <c r="GF214" s="499"/>
      <c r="GG214" s="499"/>
      <c r="GH214" s="499"/>
      <c r="GI214" s="499"/>
      <c r="GJ214" s="499"/>
      <c r="GK214" s="499"/>
      <c r="GL214" s="499"/>
      <c r="GM214" s="499"/>
      <c r="GN214" s="499"/>
      <c r="GO214" s="499"/>
      <c r="GP214" s="499"/>
      <c r="GQ214" s="499"/>
      <c r="GR214" s="499"/>
      <c r="GS214" s="499"/>
      <c r="GT214" s="499"/>
      <c r="GU214" s="499"/>
      <c r="GV214" s="499"/>
      <c r="GW214" s="499"/>
      <c r="GX214" s="499"/>
      <c r="GY214" s="499"/>
      <c r="GZ214" s="499"/>
      <c r="HA214" s="499"/>
      <c r="HB214" s="499"/>
      <c r="HC214" s="499"/>
      <c r="HD214" s="499"/>
      <c r="HE214" s="505" t="s">
        <v>84</v>
      </c>
      <c r="HF214" s="507" t="s">
        <v>170</v>
      </c>
      <c r="HG214" s="499"/>
      <c r="HH214" s="499"/>
      <c r="HI214" s="499"/>
      <c r="HJ214" s="499"/>
      <c r="HK214" s="499"/>
      <c r="HL214" s="499"/>
      <c r="HM214" s="499"/>
      <c r="HN214" s="499"/>
      <c r="HO214" s="499"/>
      <c r="HP214" s="499"/>
      <c r="HQ214" s="499"/>
      <c r="HR214" s="499"/>
      <c r="HS214" s="499"/>
      <c r="HT214" s="499"/>
      <c r="HU214" s="499"/>
      <c r="HV214" s="499"/>
      <c r="HW214" s="499"/>
      <c r="HX214" s="499"/>
      <c r="HY214" s="499"/>
      <c r="HZ214" s="499"/>
      <c r="IA214" s="499"/>
      <c r="IB214" s="499"/>
      <c r="IC214" s="499"/>
      <c r="ID214" s="499"/>
      <c r="IE214" s="499"/>
      <c r="IF214" s="499"/>
      <c r="IG214" s="499"/>
      <c r="IH214" s="499"/>
      <c r="II214" s="499"/>
      <c r="IJ214" s="499"/>
      <c r="IK214" s="499"/>
      <c r="IL214" s="499"/>
      <c r="IM214" s="499"/>
      <c r="IN214" s="499"/>
      <c r="IO214" s="499"/>
      <c r="IP214" s="499"/>
      <c r="IQ214" s="499"/>
      <c r="IR214" s="499"/>
      <c r="IS214" s="499"/>
      <c r="IT214" s="499"/>
      <c r="IU214" s="499"/>
      <c r="IV214" s="499"/>
      <c r="IW214" s="499"/>
      <c r="IX214" s="499"/>
      <c r="IY214" s="499"/>
      <c r="IZ214" s="499"/>
      <c r="JA214" s="499"/>
      <c r="JB214" s="499"/>
      <c r="JC214" s="499"/>
      <c r="JD214" s="499"/>
      <c r="JE214" s="499"/>
      <c r="JF214" s="499"/>
      <c r="JG214" s="499"/>
      <c r="JH214" s="499"/>
      <c r="JI214" s="499"/>
      <c r="JJ214" s="499"/>
      <c r="JK214" s="499"/>
      <c r="JL214" s="499"/>
      <c r="JM214" s="499"/>
      <c r="JN214" s="499"/>
      <c r="JO214" s="499"/>
      <c r="JP214" s="499"/>
      <c r="JQ214" s="499"/>
      <c r="JR214" s="499"/>
      <c r="JS214" s="499"/>
      <c r="JT214" s="499"/>
      <c r="JU214" s="499"/>
      <c r="JV214" s="499"/>
      <c r="JW214" s="499"/>
      <c r="JX214" s="499"/>
      <c r="JY214" s="499"/>
      <c r="JZ214" s="499"/>
      <c r="KA214" s="499"/>
      <c r="KB214" s="499"/>
      <c r="KC214" s="499"/>
      <c r="KD214" s="499"/>
      <c r="KE214" s="499"/>
      <c r="KF214" s="499"/>
      <c r="KG214" s="499"/>
      <c r="KH214" s="499"/>
      <c r="KI214" s="499"/>
      <c r="KJ214" s="499"/>
      <c r="KK214" s="499"/>
      <c r="KL214" s="499"/>
      <c r="KM214" s="499"/>
      <c r="KN214" s="499"/>
      <c r="KO214" s="499"/>
      <c r="KP214" s="499"/>
      <c r="KQ214" s="499"/>
      <c r="KR214" s="499"/>
      <c r="KS214" s="499"/>
      <c r="KT214" s="499"/>
      <c r="KU214" s="499"/>
      <c r="KV214" s="499"/>
      <c r="KW214" s="499"/>
      <c r="KX214" s="499"/>
      <c r="KY214" s="499"/>
      <c r="KZ214" s="499"/>
      <c r="LA214" s="499"/>
      <c r="LB214" s="499"/>
      <c r="LC214" s="499"/>
      <c r="LD214" s="499"/>
      <c r="LE214" s="499"/>
      <c r="LF214" s="499"/>
      <c r="LG214" s="499"/>
      <c r="LH214" s="499"/>
      <c r="LI214" s="499"/>
      <c r="LJ214" s="499"/>
      <c r="LK214" s="499"/>
      <c r="LL214" s="499"/>
      <c r="LM214" s="499"/>
      <c r="LN214" s="499"/>
      <c r="LO214" s="499"/>
      <c r="LP214" s="499"/>
    </row>
    <row r="215" spans="1:328" ht="18">
      <c r="A215" s="499"/>
      <c r="B215" s="499"/>
      <c r="C215" s="499"/>
      <c r="D215" s="499"/>
      <c r="E215" s="499"/>
      <c r="F215" s="499"/>
      <c r="G215" s="499"/>
      <c r="H215" s="499"/>
      <c r="I215" s="499"/>
      <c r="J215" s="499"/>
      <c r="K215" s="499"/>
      <c r="L215" s="499"/>
      <c r="M215" s="499"/>
      <c r="N215" s="499"/>
      <c r="O215" s="499"/>
      <c r="P215" s="499"/>
      <c r="Q215" s="499"/>
      <c r="R215" s="499"/>
      <c r="S215" s="499"/>
      <c r="T215" s="499"/>
      <c r="U215" s="499"/>
      <c r="V215" s="499"/>
      <c r="W215" s="499"/>
      <c r="X215" s="499"/>
      <c r="Y215" s="499"/>
      <c r="Z215" s="499"/>
      <c r="AA215" s="499"/>
      <c r="AB215" s="499"/>
      <c r="AC215" s="499"/>
      <c r="AD215" s="499"/>
      <c r="AE215" s="499"/>
      <c r="AF215" s="499"/>
      <c r="AG215" s="499"/>
      <c r="AH215" s="499"/>
      <c r="AI215" s="499"/>
      <c r="AJ215" s="499"/>
      <c r="AK215" s="499"/>
      <c r="AL215" s="499"/>
      <c r="AM215" s="499"/>
      <c r="AN215" s="499"/>
      <c r="AO215" s="499"/>
      <c r="AP215" s="499"/>
      <c r="AQ215" s="499"/>
      <c r="AR215" s="499"/>
      <c r="AS215" s="499"/>
      <c r="AT215" s="499"/>
      <c r="AU215" s="499"/>
      <c r="AV215" s="499"/>
      <c r="AW215" s="499"/>
      <c r="AX215" s="499"/>
      <c r="AY215" s="499"/>
      <c r="AZ215" s="499"/>
      <c r="BA215" s="499"/>
      <c r="BB215" s="499"/>
      <c r="BC215" s="499"/>
      <c r="BD215" s="499"/>
      <c r="BE215" s="499"/>
      <c r="BF215" s="499"/>
      <c r="BG215" s="499"/>
      <c r="BH215" s="499"/>
      <c r="BI215" s="499"/>
      <c r="BJ215" s="499"/>
      <c r="BK215" s="499"/>
      <c r="BL215" s="499"/>
      <c r="BM215" s="499"/>
      <c r="BN215" s="499"/>
      <c r="BO215" s="499"/>
      <c r="BP215" s="499"/>
      <c r="BQ215" s="499"/>
      <c r="BR215" s="499"/>
      <c r="BS215" s="499"/>
      <c r="BT215" s="499"/>
      <c r="BU215" s="499"/>
      <c r="BV215" s="499"/>
      <c r="BW215" s="499"/>
      <c r="BX215" s="499"/>
      <c r="BY215" s="499"/>
      <c r="BZ215" s="499"/>
      <c r="CA215" s="499"/>
      <c r="CB215" s="499"/>
      <c r="CC215" s="499"/>
      <c r="CD215" s="499"/>
      <c r="CE215" s="499"/>
      <c r="CF215" s="499"/>
      <c r="CG215" s="499"/>
      <c r="CH215" s="499"/>
      <c r="CI215" s="499"/>
      <c r="CJ215" s="499"/>
      <c r="CK215" s="499"/>
      <c r="CL215" s="499"/>
      <c r="CM215" s="499"/>
      <c r="CN215" s="499"/>
      <c r="CO215" s="499"/>
      <c r="CP215" s="499"/>
      <c r="CQ215" s="499"/>
      <c r="CR215" s="499"/>
      <c r="CS215" s="505" t="s">
        <v>36</v>
      </c>
      <c r="CT215" s="470">
        <v>1</v>
      </c>
      <c r="CU215" s="470">
        <v>2</v>
      </c>
      <c r="CV215" s="470">
        <v>3</v>
      </c>
      <c r="CW215" s="470">
        <v>4</v>
      </c>
      <c r="CX215" s="470">
        <v>5</v>
      </c>
      <c r="CY215" s="470">
        <v>6</v>
      </c>
      <c r="CZ215" s="470">
        <v>7</v>
      </c>
      <c r="DA215" s="470">
        <v>8</v>
      </c>
      <c r="DB215" s="470">
        <v>9</v>
      </c>
      <c r="DC215" s="470">
        <v>10</v>
      </c>
      <c r="DD215" s="470">
        <v>11</v>
      </c>
      <c r="DE215" s="470">
        <v>12</v>
      </c>
      <c r="DF215" s="470">
        <v>13</v>
      </c>
      <c r="DG215" s="470">
        <v>14</v>
      </c>
      <c r="DH215" s="470">
        <v>15</v>
      </c>
      <c r="DI215" s="470">
        <v>16</v>
      </c>
      <c r="DJ215" s="470">
        <v>17</v>
      </c>
      <c r="DK215" s="470">
        <v>18</v>
      </c>
      <c r="DL215" s="470">
        <v>19</v>
      </c>
      <c r="DM215" s="470">
        <v>20</v>
      </c>
      <c r="DN215" s="470">
        <v>21</v>
      </c>
      <c r="DO215" s="470">
        <v>22</v>
      </c>
      <c r="DP215" s="470">
        <v>23</v>
      </c>
      <c r="DQ215" s="470">
        <v>24</v>
      </c>
      <c r="DR215" s="470">
        <v>25</v>
      </c>
      <c r="DS215" s="470">
        <v>26</v>
      </c>
      <c r="DT215" s="470">
        <v>27</v>
      </c>
      <c r="DU215" s="470">
        <v>28</v>
      </c>
      <c r="DV215" s="470">
        <v>29</v>
      </c>
      <c r="DW215" s="470">
        <v>30</v>
      </c>
      <c r="DX215" s="470">
        <v>31</v>
      </c>
      <c r="DY215" s="470">
        <v>32</v>
      </c>
      <c r="DZ215" s="470">
        <v>33</v>
      </c>
      <c r="EA215" s="470">
        <v>34</v>
      </c>
      <c r="EB215" s="470">
        <v>35</v>
      </c>
      <c r="EC215" s="470">
        <v>36</v>
      </c>
      <c r="ED215" s="470">
        <v>37</v>
      </c>
      <c r="EE215" s="470">
        <v>38</v>
      </c>
      <c r="EF215" s="470">
        <v>39</v>
      </c>
      <c r="EG215" s="470">
        <v>40</v>
      </c>
      <c r="EH215" s="470">
        <v>41</v>
      </c>
      <c r="EI215" s="470">
        <v>42</v>
      </c>
      <c r="EJ215" s="470">
        <v>43</v>
      </c>
      <c r="EK215" s="470">
        <v>44</v>
      </c>
      <c r="EL215" s="470">
        <v>45</v>
      </c>
      <c r="EM215" s="470">
        <v>46</v>
      </c>
      <c r="EN215" s="470">
        <v>47</v>
      </c>
      <c r="EO215" s="470">
        <v>48</v>
      </c>
      <c r="EP215" s="470">
        <v>49</v>
      </c>
      <c r="EQ215" s="470">
        <v>50</v>
      </c>
      <c r="ER215" s="470">
        <v>51</v>
      </c>
      <c r="ES215" s="470">
        <v>52</v>
      </c>
      <c r="ET215" s="470">
        <v>53</v>
      </c>
      <c r="EU215" s="470">
        <v>54</v>
      </c>
      <c r="EV215" s="470">
        <v>55</v>
      </c>
      <c r="EW215" s="499"/>
      <c r="EX215" s="499"/>
      <c r="EY215" s="505" t="s">
        <v>36</v>
      </c>
      <c r="EZ215" s="470">
        <v>1</v>
      </c>
      <c r="FA215" s="470">
        <v>2</v>
      </c>
      <c r="FB215" s="470">
        <v>3</v>
      </c>
      <c r="FC215" s="470">
        <v>4</v>
      </c>
      <c r="FD215" s="470">
        <v>5</v>
      </c>
      <c r="FE215" s="470">
        <v>6</v>
      </c>
      <c r="FF215" s="470">
        <v>7</v>
      </c>
      <c r="FG215" s="470">
        <v>8</v>
      </c>
      <c r="FH215" s="470">
        <v>9</v>
      </c>
      <c r="FI215" s="470">
        <v>10</v>
      </c>
      <c r="FJ215" s="470">
        <v>11</v>
      </c>
      <c r="FK215" s="470">
        <v>12</v>
      </c>
      <c r="FL215" s="470">
        <v>13</v>
      </c>
      <c r="FM215" s="470">
        <v>14</v>
      </c>
      <c r="FN215" s="470">
        <v>15</v>
      </c>
      <c r="FO215" s="470">
        <v>16</v>
      </c>
      <c r="FP215" s="470">
        <v>17</v>
      </c>
      <c r="FQ215" s="470">
        <v>18</v>
      </c>
      <c r="FR215" s="470">
        <v>19</v>
      </c>
      <c r="FS215" s="470">
        <v>20</v>
      </c>
      <c r="FT215" s="470">
        <v>21</v>
      </c>
      <c r="FU215" s="470">
        <v>22</v>
      </c>
      <c r="FV215" s="470">
        <v>23</v>
      </c>
      <c r="FW215" s="470">
        <v>24</v>
      </c>
      <c r="FX215" s="470">
        <v>25</v>
      </c>
      <c r="FY215" s="470">
        <v>26</v>
      </c>
      <c r="FZ215" s="470">
        <v>27</v>
      </c>
      <c r="GA215" s="470">
        <v>28</v>
      </c>
      <c r="GB215" s="470">
        <v>29</v>
      </c>
      <c r="GC215" s="470">
        <v>30</v>
      </c>
      <c r="GD215" s="470">
        <v>31</v>
      </c>
      <c r="GE215" s="470">
        <v>32</v>
      </c>
      <c r="GF215" s="470">
        <v>33</v>
      </c>
      <c r="GG215" s="470">
        <v>34</v>
      </c>
      <c r="GH215" s="470">
        <v>35</v>
      </c>
      <c r="GI215" s="470">
        <v>36</v>
      </c>
      <c r="GJ215" s="470">
        <v>37</v>
      </c>
      <c r="GK215" s="470">
        <v>38</v>
      </c>
      <c r="GL215" s="470">
        <v>39</v>
      </c>
      <c r="GM215" s="470">
        <v>40</v>
      </c>
      <c r="GN215" s="470">
        <v>41</v>
      </c>
      <c r="GO215" s="470">
        <v>42</v>
      </c>
      <c r="GP215" s="470">
        <v>43</v>
      </c>
      <c r="GQ215" s="470">
        <v>44</v>
      </c>
      <c r="GR215" s="470">
        <v>45</v>
      </c>
      <c r="GS215" s="470">
        <v>46</v>
      </c>
      <c r="GT215" s="470">
        <v>47</v>
      </c>
      <c r="GU215" s="470">
        <v>48</v>
      </c>
      <c r="GV215" s="470">
        <v>49</v>
      </c>
      <c r="GW215" s="470">
        <v>50</v>
      </c>
      <c r="GX215" s="470">
        <v>51</v>
      </c>
      <c r="GY215" s="470">
        <v>52</v>
      </c>
      <c r="GZ215" s="470">
        <v>53</v>
      </c>
      <c r="HA215" s="470">
        <v>54</v>
      </c>
      <c r="HB215" s="470">
        <v>55</v>
      </c>
      <c r="HC215" s="499"/>
      <c r="HD215" s="499"/>
      <c r="HE215" s="505" t="s">
        <v>36</v>
      </c>
      <c r="HF215" s="470">
        <v>1</v>
      </c>
      <c r="HG215" s="470">
        <v>2</v>
      </c>
      <c r="HH215" s="470">
        <v>3</v>
      </c>
      <c r="HI215" s="470">
        <v>4</v>
      </c>
      <c r="HJ215" s="470">
        <v>5</v>
      </c>
      <c r="HK215" s="470">
        <v>6</v>
      </c>
      <c r="HL215" s="470">
        <v>7</v>
      </c>
      <c r="HM215" s="470">
        <v>8</v>
      </c>
      <c r="HN215" s="470">
        <v>9</v>
      </c>
      <c r="HO215" s="470">
        <v>10</v>
      </c>
      <c r="HP215" s="470">
        <v>11</v>
      </c>
      <c r="HQ215" s="470">
        <v>12</v>
      </c>
      <c r="HR215" s="470">
        <v>13</v>
      </c>
      <c r="HS215" s="470">
        <v>14</v>
      </c>
      <c r="HT215" s="470">
        <v>15</v>
      </c>
      <c r="HU215" s="470">
        <v>16</v>
      </c>
      <c r="HV215" s="470">
        <v>17</v>
      </c>
      <c r="HW215" s="470">
        <v>18</v>
      </c>
      <c r="HX215" s="470">
        <v>19</v>
      </c>
      <c r="HY215" s="470">
        <v>20</v>
      </c>
      <c r="HZ215" s="470">
        <v>21</v>
      </c>
      <c r="IA215" s="470">
        <v>22</v>
      </c>
      <c r="IB215" s="470">
        <v>23</v>
      </c>
      <c r="IC215" s="470">
        <v>24</v>
      </c>
      <c r="ID215" s="470">
        <v>25</v>
      </c>
      <c r="IE215" s="470">
        <v>26</v>
      </c>
      <c r="IF215" s="470">
        <v>27</v>
      </c>
      <c r="IG215" s="470">
        <v>28</v>
      </c>
      <c r="IH215" s="470">
        <v>29</v>
      </c>
      <c r="II215" s="470">
        <v>30</v>
      </c>
      <c r="IJ215" s="470">
        <v>31</v>
      </c>
      <c r="IK215" s="470">
        <v>32</v>
      </c>
      <c r="IL215" s="470">
        <v>33</v>
      </c>
      <c r="IM215" s="470">
        <v>34</v>
      </c>
      <c r="IN215" s="470">
        <v>35</v>
      </c>
      <c r="IO215" s="470">
        <v>36</v>
      </c>
      <c r="IP215" s="470">
        <v>37</v>
      </c>
      <c r="IQ215" s="470">
        <v>38</v>
      </c>
      <c r="IR215" s="470">
        <v>39</v>
      </c>
      <c r="IS215" s="470">
        <v>40</v>
      </c>
      <c r="IT215" s="470">
        <v>41</v>
      </c>
      <c r="IU215" s="470">
        <v>42</v>
      </c>
      <c r="IV215" s="470">
        <v>43</v>
      </c>
      <c r="IW215" s="470">
        <v>44</v>
      </c>
      <c r="IX215" s="470">
        <v>45</v>
      </c>
      <c r="IY215" s="470">
        <v>46</v>
      </c>
      <c r="IZ215" s="470">
        <v>47</v>
      </c>
      <c r="JA215" s="470">
        <v>48</v>
      </c>
      <c r="JB215" s="470">
        <v>49</v>
      </c>
      <c r="JC215" s="470">
        <v>50</v>
      </c>
      <c r="JD215" s="470">
        <v>51</v>
      </c>
      <c r="JE215" s="470">
        <v>52</v>
      </c>
      <c r="JF215" s="470">
        <v>53</v>
      </c>
      <c r="JG215" s="470">
        <v>54</v>
      </c>
      <c r="JH215" s="470">
        <v>55</v>
      </c>
      <c r="JI215" s="499"/>
      <c r="JJ215" s="499"/>
      <c r="JK215" s="499"/>
      <c r="JL215" s="499"/>
      <c r="JM215" s="499"/>
      <c r="JN215" s="499"/>
      <c r="JO215" s="499"/>
      <c r="JP215" s="499"/>
      <c r="JQ215" s="499"/>
      <c r="JR215" s="499"/>
      <c r="JS215" s="499"/>
      <c r="JT215" s="499"/>
      <c r="JU215" s="499"/>
      <c r="JV215" s="499"/>
      <c r="JW215" s="499"/>
      <c r="JX215" s="499"/>
      <c r="JY215" s="499"/>
      <c r="JZ215" s="499"/>
      <c r="KA215" s="499"/>
      <c r="KB215" s="499"/>
      <c r="KC215" s="499"/>
      <c r="KD215" s="499"/>
      <c r="KE215" s="499"/>
      <c r="KF215" s="499"/>
      <c r="KG215" s="499"/>
      <c r="KH215" s="499"/>
      <c r="KI215" s="499"/>
      <c r="KJ215" s="499"/>
      <c r="KK215" s="499"/>
      <c r="KL215" s="499"/>
      <c r="KM215" s="499"/>
      <c r="KN215" s="499"/>
      <c r="KO215" s="499"/>
      <c r="KP215" s="499"/>
      <c r="KQ215" s="499"/>
      <c r="KR215" s="499"/>
      <c r="KS215" s="499"/>
      <c r="KT215" s="499"/>
      <c r="KU215" s="499"/>
      <c r="KV215" s="499"/>
      <c r="KW215" s="499"/>
      <c r="KX215" s="499"/>
      <c r="KY215" s="499"/>
      <c r="KZ215" s="499"/>
      <c r="LA215" s="499"/>
      <c r="LB215" s="499"/>
      <c r="LC215" s="499"/>
      <c r="LD215" s="499"/>
      <c r="LE215" s="499"/>
      <c r="LF215" s="499"/>
      <c r="LG215" s="499"/>
      <c r="LH215" s="499"/>
      <c r="LI215" s="499"/>
      <c r="LJ215" s="499"/>
      <c r="LK215" s="499"/>
      <c r="LL215" s="499"/>
      <c r="LM215" s="499"/>
      <c r="LN215" s="499"/>
      <c r="LO215" s="499"/>
      <c r="LP215" s="499"/>
    </row>
    <row r="216" spans="1:328" ht="18">
      <c r="A216" s="499"/>
      <c r="B216" s="499"/>
      <c r="C216" s="499"/>
      <c r="D216" s="499"/>
      <c r="E216" s="499"/>
      <c r="F216" s="499"/>
      <c r="G216" s="499"/>
      <c r="H216" s="499"/>
      <c r="I216" s="499"/>
      <c r="J216" s="499"/>
      <c r="K216" s="499"/>
      <c r="L216" s="499"/>
      <c r="M216" s="499"/>
      <c r="N216" s="499"/>
      <c r="O216" s="499"/>
      <c r="P216" s="499"/>
      <c r="Q216" s="499"/>
      <c r="R216" s="499"/>
      <c r="S216" s="499"/>
      <c r="T216" s="499"/>
      <c r="U216" s="499"/>
      <c r="V216" s="499"/>
      <c r="W216" s="499"/>
      <c r="X216" s="499"/>
      <c r="Y216" s="499"/>
      <c r="Z216" s="499"/>
      <c r="AA216" s="499"/>
      <c r="AB216" s="499"/>
      <c r="AC216" s="499"/>
      <c r="AD216" s="499"/>
      <c r="AE216" s="499"/>
      <c r="AF216" s="499"/>
      <c r="AG216" s="499"/>
      <c r="AH216" s="499"/>
      <c r="AI216" s="499"/>
      <c r="AJ216" s="499"/>
      <c r="AK216" s="499"/>
      <c r="AL216" s="499"/>
      <c r="AM216" s="499"/>
      <c r="AN216" s="499"/>
      <c r="AO216" s="499"/>
      <c r="AP216" s="499"/>
      <c r="AQ216" s="499"/>
      <c r="AR216" s="499"/>
      <c r="AS216" s="499"/>
      <c r="AT216" s="499"/>
      <c r="AU216" s="499"/>
      <c r="AV216" s="499"/>
      <c r="AW216" s="499"/>
      <c r="AX216" s="499"/>
      <c r="AY216" s="499"/>
      <c r="AZ216" s="499"/>
      <c r="BA216" s="499"/>
      <c r="BB216" s="499"/>
      <c r="BC216" s="499"/>
      <c r="BD216" s="499"/>
      <c r="BE216" s="499"/>
      <c r="BF216" s="499"/>
      <c r="BG216" s="499"/>
      <c r="BH216" s="499"/>
      <c r="BI216" s="499"/>
      <c r="BJ216" s="499"/>
      <c r="BK216" s="499"/>
      <c r="BL216" s="499"/>
      <c r="BM216" s="499"/>
      <c r="BN216" s="499"/>
      <c r="BO216" s="499"/>
      <c r="BP216" s="499"/>
      <c r="BQ216" s="499"/>
      <c r="BR216" s="499"/>
      <c r="BS216" s="499"/>
      <c r="BT216" s="499"/>
      <c r="BU216" s="499"/>
      <c r="BV216" s="499"/>
      <c r="BW216" s="499"/>
      <c r="BX216" s="499"/>
      <c r="BY216" s="499"/>
      <c r="BZ216" s="499"/>
      <c r="CA216" s="499"/>
      <c r="CB216" s="499"/>
      <c r="CC216" s="499"/>
      <c r="CD216" s="499"/>
      <c r="CE216" s="499"/>
      <c r="CF216" s="499"/>
      <c r="CG216" s="499"/>
      <c r="CH216" s="499"/>
      <c r="CI216" s="499"/>
      <c r="CJ216" s="499"/>
      <c r="CK216" s="499"/>
      <c r="CL216" s="499"/>
      <c r="CM216" s="499"/>
      <c r="CN216" s="499"/>
      <c r="CO216" s="499"/>
      <c r="CP216" s="499"/>
      <c r="CQ216" s="499"/>
      <c r="CR216" s="499"/>
      <c r="CS216" s="505">
        <v>30</v>
      </c>
      <c r="CT216" s="524">
        <f>$AJ7*'Forecast Sheet'!D9</f>
        <v>1718.415</v>
      </c>
      <c r="CU216" s="524">
        <f>$AJ7*'Forecast Sheet'!E9</f>
        <v>1718.415</v>
      </c>
      <c r="CV216" s="524">
        <f>$AJ7*'Forecast Sheet'!F9</f>
        <v>858.50451204545436</v>
      </c>
      <c r="CW216" s="524">
        <f>$AJ7*'Forecast Sheet'!G9</f>
        <v>857.80209926287182</v>
      </c>
      <c r="CX216" s="524">
        <f>$AJ7*'Forecast Sheet'!H9</f>
        <v>1714.2005223633134</v>
      </c>
      <c r="CY216" s="524">
        <f>$AJ7*'Forecast Sheet'!I9</f>
        <v>856.39899733159893</v>
      </c>
      <c r="CZ216" s="524">
        <f>$AJ7*'Forecast Sheet'!J9</f>
        <v>1140.9310763238309</v>
      </c>
      <c r="DA216" s="524">
        <f>$AJ7*'Forecast Sheet'!K9</f>
        <v>854.99819044603782</v>
      </c>
      <c r="DB216" s="524">
        <f>$AJ7*'Forecast Sheet'!L9</f>
        <v>1993.3635084347525</v>
      </c>
      <c r="DC216" s="524">
        <f>$AJ7*'Forecast Sheet'!M9</f>
        <v>853.59967485219568</v>
      </c>
      <c r="DD216" s="524">
        <f>$AJ7*'Forecast Sheet'!N9</f>
        <v>852.90127511822573</v>
      </c>
      <c r="DE216" s="524">
        <f>$AJ7*'Forecast Sheet'!O9</f>
        <v>852.2034468022199</v>
      </c>
      <c r="DF216" s="524">
        <f>$AJ7*'Forecast Sheet'!P9</f>
        <v>1419.1769823944244</v>
      </c>
      <c r="DG216" s="524">
        <f>$AJ7*'Forecast Sheet'!Q9</f>
        <v>850.80950255438802</v>
      </c>
      <c r="DH216" s="524">
        <f>$AJ7*'Forecast Sheet'!R9</f>
        <v>1133.4845142515494</v>
      </c>
      <c r="DI216" s="524">
        <f>$AJ7*'Forecast Sheet'!S9</f>
        <v>1981.9749562038967</v>
      </c>
      <c r="DJ216" s="524">
        <f>$AJ7*'Forecast Sheet'!T9</f>
        <v>848.72286014170197</v>
      </c>
      <c r="DK216" s="524">
        <f>$AJ7*'Forecast Sheet'!U9</f>
        <v>848.0284505288588</v>
      </c>
      <c r="DL216" s="524">
        <f>$AJ7*'Forecast Sheet'!V9</f>
        <v>847.3346090693351</v>
      </c>
      <c r="DM216" s="524">
        <f>$AJ7*'Forecast Sheet'!W9</f>
        <v>1693.2826705965567</v>
      </c>
      <c r="DN216" s="524">
        <f>$AJ7*'Forecast Sheet'!X9</f>
        <v>845.94862875121623</v>
      </c>
      <c r="DO216" s="524">
        <f>$AJ7*'Forecast Sheet'!Y9</f>
        <v>845.25648896405608</v>
      </c>
      <c r="DP216" s="524">
        <f>$AJ7*'Forecast Sheet'!Z9</f>
        <v>1407.6081924551434</v>
      </c>
      <c r="DQ216" s="524">
        <f>$AJ7*'Forecast Sheet'!AA9</f>
        <v>843.87390781497106</v>
      </c>
      <c r="DR216" s="524">
        <f>$AJ7*'Forecast Sheet'!AB9</f>
        <v>1105.4748192376128</v>
      </c>
      <c r="DS216" s="524">
        <f>$AJ7*'Forecast Sheet'!AC9</f>
        <v>2827.3295788984228</v>
      </c>
      <c r="DT216" s="524">
        <f>$AJ7*'Forecast Sheet'!AD9</f>
        <v>2594.164093155428</v>
      </c>
      <c r="DU216" s="524">
        <f>$AJ7*'Forecast Sheet'!AE9</f>
        <v>2494.0496783265021</v>
      </c>
      <c r="DV216" s="524">
        <f>$AJ7*'Forecast Sheet'!AF9</f>
        <v>3035.5919760618558</v>
      </c>
      <c r="DW216" s="524">
        <f>$AJ7*'Forecast Sheet'!AG9</f>
        <v>2027.8863554768604</v>
      </c>
      <c r="DX216" s="524">
        <f>$AJ7*'Forecast Sheet'!AH9</f>
        <v>2240.5921483918009</v>
      </c>
      <c r="DY216" s="524">
        <f>$AJ7*'Forecast Sheet'!AI9</f>
        <v>2537.9821314764249</v>
      </c>
      <c r="DZ216" s="524">
        <f>$AJ7*'Forecast Sheet'!AJ9</f>
        <v>2950.5144207276376</v>
      </c>
      <c r="EA216" s="524">
        <f>$AJ7*'Forecast Sheet'!AK9</f>
        <v>2275.5176049409433</v>
      </c>
      <c r="EB216" s="524">
        <f>$AJ7*'Forecast Sheet'!AL9</f>
        <v>2380.4154972620536</v>
      </c>
      <c r="EC216" s="524">
        <f>$AJ7*'Forecast Sheet'!AM9</f>
        <v>2329.5564071839367</v>
      </c>
      <c r="ED216" s="524">
        <f>$AJ7*'Forecast Sheet'!AN9</f>
        <v>2452.0681745718116</v>
      </c>
      <c r="EE216" s="524">
        <f>$AJ7*'Forecast Sheet'!AO9</f>
        <v>2071.4975506485357</v>
      </c>
      <c r="EF216" s="524">
        <f>$AJ7*'Forecast Sheet'!AP9</f>
        <v>2403.8242424361433</v>
      </c>
      <c r="EG216" s="524">
        <f>$AJ7*'Forecast Sheet'!AQ9</f>
        <v>2377.0947774572624</v>
      </c>
      <c r="EH216" s="524">
        <f>$AJ7*'Forecast Sheet'!AR9</f>
        <v>1850.3538199945001</v>
      </c>
      <c r="EI216" s="524">
        <f>$AJ7*'Forecast Sheet'!AS9</f>
        <v>2336.4827178182031</v>
      </c>
      <c r="EJ216" s="524">
        <f>$AJ7*'Forecast Sheet'!AT9</f>
        <v>1748.8429010487423</v>
      </c>
      <c r="EK216" s="524">
        <f>$AJ7*'Forecast Sheet'!AU9</f>
        <v>2244.5832847774459</v>
      </c>
      <c r="EL216" s="524">
        <f>$AJ7*'Forecast Sheet'!AV9</f>
        <v>1880.5420015552907</v>
      </c>
      <c r="EM216" s="524">
        <f>$AJ7*'Forecast Sheet'!AW9</f>
        <v>2320.4382335533119</v>
      </c>
      <c r="EN216" s="524">
        <f>$AJ7*'Forecast Sheet'!AX9</f>
        <v>2043.0309128909687</v>
      </c>
      <c r="EO216" s="524">
        <f>$AJ7*'Forecast Sheet'!AY9</f>
        <v>1844.6408227005913</v>
      </c>
      <c r="EP216" s="524">
        <f>$AJ7*'Forecast Sheet'!AZ9</f>
        <v>1881.2150580989853</v>
      </c>
      <c r="EQ216" s="524">
        <f>$AJ7*'Forecast Sheet'!BA9</f>
        <v>2822.9958652144605</v>
      </c>
      <c r="ER216" s="524">
        <f>$AJ7*'Forecast Sheet'!BB9</f>
        <v>2427.6333390327136</v>
      </c>
      <c r="ES216" s="524">
        <f>$AJ7*'Forecast Sheet'!BC9</f>
        <v>2534.8109511829789</v>
      </c>
      <c r="ET216" s="524">
        <f>$AJ7*'Forecast Sheet'!BD9</f>
        <v>2850.5708366132276</v>
      </c>
      <c r="EU216" s="524">
        <f>$AJ7*'Forecast Sheet'!BE9</f>
        <v>1932.5379918852852</v>
      </c>
      <c r="EV216" s="524">
        <f>$AJ7*'Forecast Sheet'!BF9</f>
        <v>2298.6425581009498</v>
      </c>
      <c r="EW216" s="499"/>
      <c r="EX216" s="499"/>
      <c r="EY216" s="505">
        <v>30</v>
      </c>
      <c r="EZ216" s="524">
        <f>$AJ27*'Forecast Sheet'!D22</f>
        <v>2029.1625000000001</v>
      </c>
      <c r="FA216" s="524">
        <f>$AJ27*'Forecast Sheet'!E22</f>
        <v>2276.7203250000002</v>
      </c>
      <c r="FB216" s="524">
        <f>$AJ27*'Forecast Sheet'!F22</f>
        <v>2276.7203250000002</v>
      </c>
      <c r="FC216" s="524">
        <f>$AJ27*'Forecast Sheet'!G22</f>
        <v>2276.7203250000002</v>
      </c>
      <c r="FD216" s="524">
        <f>$AJ27*'Forecast Sheet'!H22</f>
        <v>2253.9531217500003</v>
      </c>
      <c r="FE216" s="524">
        <f>$AJ27*'Forecast Sheet'!I22</f>
        <v>2231.4135905325002</v>
      </c>
      <c r="FF216" s="524">
        <f>$AJ27*'Forecast Sheet'!J22</f>
        <v>2209.0994546271754</v>
      </c>
      <c r="FG216" s="524">
        <f>$AJ27*'Forecast Sheet'!K22</f>
        <v>2187.0084600809032</v>
      </c>
      <c r="FH216" s="524">
        <f>$AJ27*'Forecast Sheet'!L22</f>
        <v>2165.1383754800941</v>
      </c>
      <c r="FI216" s="524">
        <f>$AJ27*'Forecast Sheet'!M22</f>
        <v>2143.4869917252936</v>
      </c>
      <c r="FJ216" s="524">
        <f>$AJ27*'Forecast Sheet'!N22</f>
        <v>2122.0521218080403</v>
      </c>
      <c r="FK216" s="524">
        <f>$AJ27*'Forecast Sheet'!O22</f>
        <v>2100.8316005899601</v>
      </c>
      <c r="FL216" s="524">
        <f>$AJ27*'Forecast Sheet'!P22</f>
        <v>2079.8232845840603</v>
      </c>
      <c r="FM216" s="524">
        <f>$AJ27*'Forecast Sheet'!Q22</f>
        <v>1944.6347710860971</v>
      </c>
      <c r="FN216" s="524">
        <f>$AJ27*'Forecast Sheet'!R22</f>
        <v>1944.6347710860971</v>
      </c>
      <c r="FO216" s="524">
        <f>$AJ27*'Forecast Sheet'!S22</f>
        <v>971.52185313669509</v>
      </c>
      <c r="FP216" s="524">
        <f>$AJ27*'Forecast Sheet'!T22</f>
        <v>970.72697162049212</v>
      </c>
      <c r="FQ216" s="524">
        <f>$AJ27*'Forecast Sheet'!U22</f>
        <v>1939.8654809237869</v>
      </c>
      <c r="FR216" s="524">
        <f>$AJ27*'Forecast Sheet'!V22</f>
        <v>969.13915912878849</v>
      </c>
      <c r="FS216" s="524">
        <f>$AJ27*'Forecast Sheet'!W22</f>
        <v>1291.1283027860015</v>
      </c>
      <c r="FT216" s="524">
        <f>$AJ27*'Forecast Sheet'!X22</f>
        <v>967.55394381279132</v>
      </c>
      <c r="FU216" s="524">
        <f>$AJ27*'Forecast Sheet'!Y22</f>
        <v>2255.7787204583256</v>
      </c>
      <c r="FV216" s="524">
        <f>$AJ27*'Forecast Sheet'!Z22</f>
        <v>965.97132142431622</v>
      </c>
      <c r="FW216" s="524">
        <f>$AJ27*'Forecast Sheet'!AA22</f>
        <v>965.18098125224174</v>
      </c>
      <c r="FX216" s="524">
        <f>$AJ27*'Forecast Sheet'!AB22</f>
        <v>964.39128772212644</v>
      </c>
      <c r="FY216" s="524">
        <f>$AJ27*'Forecast Sheet'!AC22</f>
        <v>1606.0037338414988</v>
      </c>
      <c r="FZ216" s="524">
        <f>$AJ27*'Forecast Sheet'!AD22</f>
        <v>962.81383847192217</v>
      </c>
      <c r="GA216" s="524">
        <f>$AJ27*'Forecast Sheet'!AE22</f>
        <v>1282.7014422599882</v>
      </c>
      <c r="GB216" s="524">
        <f>$AJ27*'Forecast Sheet'!AF22</f>
        <v>2242.8909287081065</v>
      </c>
      <c r="GC216" s="524">
        <f>$AJ27*'Forecast Sheet'!AG22</f>
        <v>960.45250119860225</v>
      </c>
      <c r="GD216" s="524">
        <f>$AJ27*'Forecast Sheet'!AH22</f>
        <v>959.66667642489426</v>
      </c>
      <c r="GE216" s="524">
        <f>$AJ27*'Forecast Sheet'!AI22</f>
        <v>958.88149459872841</v>
      </c>
      <c r="GF216" s="524">
        <f>$AJ27*'Forecast Sheet'!AJ22</f>
        <v>1916.1939103881136</v>
      </c>
      <c r="GG216" s="524">
        <f>$AJ27*'Forecast Sheet'!AK22</f>
        <v>957.3130576852617</v>
      </c>
      <c r="GH216" s="524">
        <f>$AJ27*'Forecast Sheet'!AL22</f>
        <v>956.52980154715556</v>
      </c>
      <c r="GI216" s="524">
        <f>$AJ27*'Forecast Sheet'!AM22</f>
        <v>1592.9119770916352</v>
      </c>
      <c r="GJ216" s="524">
        <f>$AJ27*'Forecast Sheet'!AN22</f>
        <v>954.96521128440793</v>
      </c>
      <c r="GK216" s="524">
        <f>$AJ27*'Forecast Sheet'!AO22</f>
        <v>1251.0044267825756</v>
      </c>
      <c r="GL216" s="524">
        <f>$AJ27*'Forecast Sheet'!AP22</f>
        <v>3199.5317827451954</v>
      </c>
      <c r="GM216" s="524">
        <f>$AJ27*'Forecast Sheet'!AQ22</f>
        <v>2935.6713584629306</v>
      </c>
      <c r="GN216" s="524">
        <f>$AJ27*'Forecast Sheet'!AR22</f>
        <v>2822.3774380983709</v>
      </c>
      <c r="GO216" s="524">
        <f>$AJ27*'Forecast Sheet'!AS22</f>
        <v>3435.2107654320052</v>
      </c>
      <c r="GP216" s="524">
        <f>$AJ27*'Forecast Sheet'!AT22</f>
        <v>2294.8463081801328</v>
      </c>
      <c r="GQ216" s="524">
        <f>$AJ27*'Forecast Sheet'!AU22</f>
        <v>2535.5536349398694</v>
      </c>
      <c r="GR216" s="524">
        <f>$AJ27*'Forecast Sheet'!AV22</f>
        <v>2872.0933542038815</v>
      </c>
      <c r="GS216" s="524">
        <f>$AJ27*'Forecast Sheet'!AW22</f>
        <v>3338.9332234285175</v>
      </c>
      <c r="GT216" s="524">
        <f>$AJ27*'Forecast Sheet'!AX22</f>
        <v>2575.0768334696299</v>
      </c>
      <c r="GU216" s="524">
        <f>$AJ27*'Forecast Sheet'!AY22</f>
        <v>2693.7839495162648</v>
      </c>
      <c r="GV216" s="524">
        <f>$AJ27*'Forecast Sheet'!AZ22</f>
        <v>2636.2295432804558</v>
      </c>
      <c r="GW216" s="524">
        <f>$AJ27*'Forecast Sheet'!BA22</f>
        <v>2774.8693030181639</v>
      </c>
      <c r="GX216" s="524">
        <f>$AJ27*'Forecast Sheet'!BB22</f>
        <v>2344.198674482489</v>
      </c>
      <c r="GY216" s="524">
        <f>$AJ27*'Forecast Sheet'!BC22</f>
        <v>2720.2743257135326</v>
      </c>
      <c r="GZ216" s="524">
        <f>$AJ27*'Forecast Sheet'!BD22</f>
        <v>2690.0260754303004</v>
      </c>
      <c r="HA216" s="524">
        <f>$AJ27*'Forecast Sheet'!BE22</f>
        <v>2093.9426024407894</v>
      </c>
      <c r="HB216" s="524">
        <f>$AJ27*'Forecast Sheet'!BF22</f>
        <v>2644.0676641620466</v>
      </c>
      <c r="HC216" s="499"/>
      <c r="HD216" s="499"/>
      <c r="HE216" s="505">
        <v>30</v>
      </c>
      <c r="HF216" s="524">
        <f>$AJ46*'Forecast Sheet'!D35</f>
        <v>2079.9</v>
      </c>
      <c r="HG216" s="524">
        <f>$AJ46*'Forecast Sheet'!E35</f>
        <v>2722.5891000000001</v>
      </c>
      <c r="HH216" s="524">
        <f>$AJ46*'Forecast Sheet'!F35</f>
        <v>2333.6478000000002</v>
      </c>
      <c r="HI216" s="524">
        <f>$AJ46*'Forecast Sheet'!G35</f>
        <v>2333.6478000000002</v>
      </c>
      <c r="HJ216" s="524">
        <f>$AJ46*'Forecast Sheet'!H35</f>
        <v>3080.4150960000006</v>
      </c>
      <c r="HK216" s="524">
        <f>$AJ46*'Forecast Sheet'!I35</f>
        <v>1906.0068406500002</v>
      </c>
      <c r="HL216" s="524">
        <f>$AJ46*'Forecast Sheet'!J35</f>
        <v>1886.9467722435002</v>
      </c>
      <c r="HM216" s="524">
        <f>$AJ46*'Forecast Sheet'!K35</f>
        <v>2615.3082263294914</v>
      </c>
      <c r="HN216" s="524">
        <f>$AJ46*'Forecast Sheet'!L35</f>
        <v>2589.1551440661965</v>
      </c>
      <c r="HO216" s="524">
        <f>$AJ46*'Forecast Sheet'!M35</f>
        <v>2197.0830793933151</v>
      </c>
      <c r="HP216" s="524">
        <f>$AJ46*'Forecast Sheet'!N35</f>
        <v>2537.6309566992791</v>
      </c>
      <c r="HQ216" s="524">
        <f>$AJ46*'Forecast Sheet'!O35</f>
        <v>2153.3611261133879</v>
      </c>
      <c r="HR216" s="524">
        <f>$AJ46*'Forecast Sheet'!P35</f>
        <v>1776.522929043545</v>
      </c>
      <c r="HS216" s="524">
        <f>$AJ46*'Forecast Sheet'!Q35</f>
        <v>1661.0489386557147</v>
      </c>
      <c r="HT216" s="524">
        <f>$AJ46*'Forecast Sheet'!R35</f>
        <v>1863.6969091717112</v>
      </c>
      <c r="HU216" s="524">
        <f>$AJ46*'Forecast Sheet'!S35</f>
        <v>1863.6969091717112</v>
      </c>
      <c r="HV216" s="524">
        <f>$AJ46*'Forecast Sheet'!T35</f>
        <v>1863.6969091717112</v>
      </c>
      <c r="HW216" s="524">
        <f>$AJ46*'Forecast Sheet'!U35</f>
        <v>1845.0599400799942</v>
      </c>
      <c r="HX216" s="524">
        <f>$AJ46*'Forecast Sheet'!V35</f>
        <v>1826.6093406791945</v>
      </c>
      <c r="HY216" s="524">
        <f>$AJ46*'Forecast Sheet'!W35</f>
        <v>1808.3432472724028</v>
      </c>
      <c r="HZ216" s="524">
        <f>$AJ46*'Forecast Sheet'!X35</f>
        <v>1790.2598147996785</v>
      </c>
      <c r="IA216" s="524">
        <f>$AJ46*'Forecast Sheet'!Y35</f>
        <v>1772.3572166516822</v>
      </c>
      <c r="IB216" s="524">
        <f>$AJ46*'Forecast Sheet'!Z35</f>
        <v>1754.6336444851656</v>
      </c>
      <c r="IC216" s="524">
        <f>$AJ46*'Forecast Sheet'!AA35</f>
        <v>1737.0873080403137</v>
      </c>
      <c r="ID216" s="524">
        <f>$AJ46*'Forecast Sheet'!AB35</f>
        <v>1719.7164349599111</v>
      </c>
      <c r="IE216" s="524">
        <f>$AJ46*'Forecast Sheet'!AC35</f>
        <v>1702.5192706103117</v>
      </c>
      <c r="IF216" s="524">
        <f>$AJ46*'Forecast Sheet'!AD35</f>
        <v>1591.8555180206422</v>
      </c>
      <c r="IG216" s="524">
        <f>$AJ46*'Forecast Sheet'!AE35</f>
        <v>1591.8555180206422</v>
      </c>
      <c r="IH216" s="524">
        <f>$AJ46*'Forecast Sheet'!AF35</f>
        <v>795.27654538931256</v>
      </c>
      <c r="II216" s="524">
        <f>$AJ46*'Forecast Sheet'!AG35</f>
        <v>794.62586457944803</v>
      </c>
      <c r="IJ216" s="524">
        <f>$AJ46*'Forecast Sheet'!AH35</f>
        <v>1587.9514322895845</v>
      </c>
      <c r="IK216" s="524">
        <f>$AJ46*'Forecast Sheet'!AI35</f>
        <v>793.32609964976484</v>
      </c>
      <c r="IL216" s="524">
        <f>$AJ46*'Forecast Sheet'!AJ35</f>
        <v>1056.9026862121896</v>
      </c>
      <c r="IM216" s="524">
        <f>$AJ46*'Forecast Sheet'!AK35</f>
        <v>792.02846073805745</v>
      </c>
      <c r="IN216" s="524">
        <f>$AJ46*'Forecast Sheet'!AL35</f>
        <v>1846.5543540546644</v>
      </c>
      <c r="IO216" s="524">
        <f>$AJ46*'Forecast Sheet'!AM35</f>
        <v>790.73294436681056</v>
      </c>
      <c r="IP216" s="524">
        <f>$AJ46*'Forecast Sheet'!AN35</f>
        <v>790.08598104869247</v>
      </c>
      <c r="IQ216" s="524">
        <f>$AJ46*'Forecast Sheet'!AO35</f>
        <v>789.439547064198</v>
      </c>
      <c r="IR216" s="524">
        <f>$AJ46*'Forecast Sheet'!AP35</f>
        <v>1314.6560699670608</v>
      </c>
      <c r="IS216" s="524">
        <f>$AJ46*'Forecast Sheet'!AQ35</f>
        <v>788.14826536407043</v>
      </c>
      <c r="IT216" s="524">
        <f>$AJ46*'Forecast Sheet'!AR35</f>
        <v>1050.0045557110914</v>
      </c>
      <c r="IU216" s="524">
        <f>$AJ46*'Forecast Sheet'!AS35</f>
        <v>1836.0045568805508</v>
      </c>
      <c r="IV216" s="524">
        <f>$AJ46*'Forecast Sheet'!AT35</f>
        <v>786.21530200029065</v>
      </c>
      <c r="IW216" s="524">
        <f>$AJ46*'Forecast Sheet'!AU35</f>
        <v>785.57203493501754</v>
      </c>
      <c r="IX216" s="524">
        <f>$AJ46*'Forecast Sheet'!AV35</f>
        <v>784.92929417916173</v>
      </c>
      <c r="IY216" s="524">
        <f>$AJ46*'Forecast Sheet'!AW35</f>
        <v>1568.5741586042118</v>
      </c>
      <c r="IZ216" s="524">
        <f>$AJ46*'Forecast Sheet'!AX35</f>
        <v>783.64538987358605</v>
      </c>
      <c r="JA216" s="524">
        <f>$AJ46*'Forecast Sheet'!AY35</f>
        <v>783.00422546368964</v>
      </c>
      <c r="JB216" s="524">
        <f>$AJ46*'Forecast Sheet'!AZ35</f>
        <v>1303.9393094047603</v>
      </c>
      <c r="JC216" s="524">
        <f>$AJ46*'Forecast Sheet'!BA35</f>
        <v>781.72346998187493</v>
      </c>
      <c r="JD216" s="524">
        <f>$AJ46*'Forecast Sheet'!BB35</f>
        <v>1024.0577456762567</v>
      </c>
      <c r="JE216" s="524">
        <f>$AJ46*'Forecast Sheet'!BC35</f>
        <v>2619.0996886272701</v>
      </c>
      <c r="JF216" s="524">
        <f>$AJ46*'Forecast Sheet'!BD35</f>
        <v>2403.1065990115781</v>
      </c>
      <c r="JG216" s="524">
        <f>$AJ46*'Forecast Sheet'!BE35</f>
        <v>2310.3655069710449</v>
      </c>
      <c r="JH216" s="524">
        <f>$AJ46*'Forecast Sheet'!BF35</f>
        <v>2812.0237763015616</v>
      </c>
      <c r="JI216" s="499"/>
      <c r="JJ216" s="499"/>
      <c r="JK216" s="499"/>
      <c r="JL216" s="499"/>
      <c r="JM216" s="499"/>
      <c r="JN216" s="499"/>
      <c r="JO216" s="499"/>
      <c r="JP216" s="499"/>
      <c r="JQ216" s="499"/>
      <c r="JR216" s="499"/>
      <c r="JS216" s="499"/>
      <c r="JT216" s="499"/>
      <c r="JU216" s="499"/>
      <c r="JV216" s="499"/>
      <c r="JW216" s="499"/>
      <c r="JX216" s="499"/>
      <c r="JY216" s="499"/>
      <c r="JZ216" s="499"/>
      <c r="KA216" s="499"/>
      <c r="KB216" s="499"/>
      <c r="KC216" s="499"/>
      <c r="KD216" s="499"/>
      <c r="KE216" s="499"/>
      <c r="KF216" s="499"/>
      <c r="KG216" s="499"/>
      <c r="KH216" s="499"/>
      <c r="KI216" s="499"/>
      <c r="KJ216" s="499"/>
      <c r="KK216" s="499"/>
      <c r="KL216" s="499"/>
      <c r="KM216" s="499"/>
      <c r="KN216" s="499"/>
      <c r="KO216" s="499"/>
      <c r="KP216" s="499"/>
      <c r="KQ216" s="499"/>
      <c r="KR216" s="499"/>
      <c r="KS216" s="499"/>
      <c r="KT216" s="499"/>
      <c r="KU216" s="499"/>
      <c r="KV216" s="499"/>
      <c r="KW216" s="499"/>
      <c r="KX216" s="499"/>
      <c r="KY216" s="499"/>
      <c r="KZ216" s="499"/>
      <c r="LA216" s="499"/>
      <c r="LB216" s="499"/>
      <c r="LC216" s="499"/>
      <c r="LD216" s="499"/>
      <c r="LE216" s="499"/>
      <c r="LF216" s="499"/>
      <c r="LG216" s="499"/>
      <c r="LH216" s="499"/>
      <c r="LI216" s="499"/>
      <c r="LJ216" s="499"/>
      <c r="LK216" s="499"/>
      <c r="LL216" s="499"/>
      <c r="LM216" s="499"/>
      <c r="LN216" s="499"/>
      <c r="LO216" s="499"/>
      <c r="LP216" s="499"/>
    </row>
    <row r="217" spans="1:328" ht="18">
      <c r="A217" s="499"/>
      <c r="B217" s="499"/>
      <c r="C217" s="499"/>
      <c r="D217" s="499"/>
      <c r="E217" s="499"/>
      <c r="F217" s="499"/>
      <c r="G217" s="499"/>
      <c r="H217" s="499"/>
      <c r="I217" s="499"/>
      <c r="J217" s="499"/>
      <c r="K217" s="499"/>
      <c r="L217" s="499"/>
      <c r="M217" s="499"/>
      <c r="N217" s="499"/>
      <c r="O217" s="499"/>
      <c r="P217" s="499"/>
      <c r="Q217" s="499"/>
      <c r="R217" s="499"/>
      <c r="S217" s="499"/>
      <c r="T217" s="499"/>
      <c r="U217" s="499"/>
      <c r="V217" s="499"/>
      <c r="W217" s="499"/>
      <c r="X217" s="499"/>
      <c r="Y217" s="499"/>
      <c r="Z217" s="499"/>
      <c r="AA217" s="499"/>
      <c r="AB217" s="499"/>
      <c r="AC217" s="499"/>
      <c r="AD217" s="499"/>
      <c r="AE217" s="499"/>
      <c r="AF217" s="499"/>
      <c r="AG217" s="499"/>
      <c r="AH217" s="499"/>
      <c r="AI217" s="499"/>
      <c r="AJ217" s="499"/>
      <c r="AK217" s="499"/>
      <c r="AL217" s="499"/>
      <c r="AM217" s="499"/>
      <c r="AN217" s="499"/>
      <c r="AO217" s="499"/>
      <c r="AP217" s="499"/>
      <c r="AQ217" s="499"/>
      <c r="AR217" s="499"/>
      <c r="AS217" s="499"/>
      <c r="AT217" s="499"/>
      <c r="AU217" s="499"/>
      <c r="AV217" s="499"/>
      <c r="AW217" s="499"/>
      <c r="AX217" s="499"/>
      <c r="AY217" s="499"/>
      <c r="AZ217" s="499"/>
      <c r="BA217" s="499"/>
      <c r="BB217" s="499"/>
      <c r="BC217" s="499"/>
      <c r="BD217" s="499"/>
      <c r="BE217" s="499"/>
      <c r="BF217" s="499"/>
      <c r="BG217" s="499"/>
      <c r="BH217" s="499"/>
      <c r="BI217" s="499"/>
      <c r="BJ217" s="499"/>
      <c r="BK217" s="499"/>
      <c r="BL217" s="499"/>
      <c r="BM217" s="499"/>
      <c r="BN217" s="499"/>
      <c r="BO217" s="499"/>
      <c r="BP217" s="499"/>
      <c r="BQ217" s="499"/>
      <c r="BR217" s="499"/>
      <c r="BS217" s="499"/>
      <c r="BT217" s="499"/>
      <c r="BU217" s="499"/>
      <c r="BV217" s="499"/>
      <c r="BW217" s="499"/>
      <c r="BX217" s="499"/>
      <c r="BY217" s="499"/>
      <c r="BZ217" s="499"/>
      <c r="CA217" s="499"/>
      <c r="CB217" s="499"/>
      <c r="CC217" s="499"/>
      <c r="CD217" s="499"/>
      <c r="CE217" s="499"/>
      <c r="CF217" s="499"/>
      <c r="CG217" s="499"/>
      <c r="CH217" s="499"/>
      <c r="CI217" s="499"/>
      <c r="CJ217" s="499"/>
      <c r="CK217" s="499"/>
      <c r="CL217" s="499"/>
      <c r="CM217" s="499"/>
      <c r="CN217" s="499"/>
      <c r="CO217" s="499"/>
      <c r="CP217" s="499"/>
      <c r="CQ217" s="499"/>
      <c r="CR217" s="499"/>
      <c r="CS217" s="505">
        <v>60</v>
      </c>
      <c r="CT217" s="524">
        <f>$AJ8*'Forecast Sheet'!D10</f>
        <v>2151.7199999999998</v>
      </c>
      <c r="CU217" s="524">
        <f>$AJ8*'Forecast Sheet'!E10</f>
        <v>2011.8581999999999</v>
      </c>
      <c r="CV217" s="524">
        <f>$AJ8*'Forecast Sheet'!F10</f>
        <v>2011.8581999999999</v>
      </c>
      <c r="CW217" s="524">
        <f>$AJ8*'Forecast Sheet'!G10</f>
        <v>1005.1060670999999</v>
      </c>
      <c r="CX217" s="524">
        <f>$AJ8*'Forecast Sheet'!H10</f>
        <v>1004.2837075905544</v>
      </c>
      <c r="CY217" s="524">
        <f>$AJ8*'Forecast Sheet'!I10</f>
        <v>2006.9240418414151</v>
      </c>
      <c r="CZ217" s="524">
        <f>$AJ8*'Forecast Sheet'!J10</f>
        <v>1002.6410065399542</v>
      </c>
      <c r="DA217" s="524">
        <f>$AJ8*'Forecast Sheet'!K10</f>
        <v>1335.7608851976531</v>
      </c>
      <c r="DB217" s="524">
        <f>$AJ8*'Forecast Sheet'!L10</f>
        <v>1001.0009924459591</v>
      </c>
      <c r="DC217" s="524">
        <f>$AJ8*'Forecast Sheet'!M10</f>
        <v>2333.7579804792358</v>
      </c>
      <c r="DD217" s="524">
        <f>$AJ8*'Forecast Sheet'!N10</f>
        <v>999.36366091353</v>
      </c>
      <c r="DE217" s="524">
        <f>$AJ8*'Forecast Sheet'!O10</f>
        <v>998.54599973641893</v>
      </c>
      <c r="DF217" s="524">
        <f>$AJ8*'Forecast Sheet'!P10</f>
        <v>997.72900755481646</v>
      </c>
      <c r="DG217" s="524">
        <f>$AJ8*'Forecast Sheet'!Q10</f>
        <v>1661.5211397022711</v>
      </c>
      <c r="DH217" s="524">
        <f>$AJ8*'Forecast Sheet'!R10</f>
        <v>996.09702798914486</v>
      </c>
      <c r="DI217" s="524">
        <f>$AJ8*'Forecast Sheet'!S10</f>
        <v>1327.0427193489329</v>
      </c>
      <c r="DJ217" s="524">
        <f>$AJ8*'Forecast Sheet'!T10</f>
        <v>2320.4246749670192</v>
      </c>
      <c r="DK217" s="524">
        <f>$AJ8*'Forecast Sheet'!U10</f>
        <v>993.65406243749987</v>
      </c>
      <c r="DL217" s="524">
        <f>$AJ8*'Forecast Sheet'!V10</f>
        <v>992.8410727500509</v>
      </c>
      <c r="DM217" s="524">
        <f>$AJ8*'Forecast Sheet'!W10</f>
        <v>992.02874823598268</v>
      </c>
      <c r="DN217" s="524">
        <f>$AJ8*'Forecast Sheet'!X10</f>
        <v>1982.4341767021247</v>
      </c>
      <c r="DO217" s="524">
        <f>$AJ8*'Forecast Sheet'!Y10</f>
        <v>990.40609255150241</v>
      </c>
      <c r="DP217" s="524">
        <f>$AJ8*'Forecast Sheet'!Z10</f>
        <v>989.59576029396032</v>
      </c>
      <c r="DQ217" s="524">
        <f>$AJ8*'Forecast Sheet'!AA10</f>
        <v>1647.9768183925642</v>
      </c>
      <c r="DR217" s="524">
        <f>$AJ8*'Forecast Sheet'!AB10</f>
        <v>987.97708423378162</v>
      </c>
      <c r="DS217" s="524">
        <f>$AJ8*'Forecast Sheet'!AC10</f>
        <v>1294.2499803462545</v>
      </c>
      <c r="DT217" s="524">
        <f>$AJ8*'Forecast Sheet'!AD10</f>
        <v>3310.1353266872893</v>
      </c>
      <c r="DU217" s="524">
        <f>$AJ8*'Forecast Sheet'!AE10</f>
        <v>3037.1535996603334</v>
      </c>
      <c r="DV217" s="524">
        <f>$AJ8*'Forecast Sheet'!AF10</f>
        <v>2919.9432596599399</v>
      </c>
      <c r="DW217" s="524">
        <f>$AJ8*'Forecast Sheet'!AG10</f>
        <v>3553.9614172910783</v>
      </c>
      <c r="DX217" s="524">
        <f>$AJ8*'Forecast Sheet'!AH10</f>
        <v>2374.1760825727406</v>
      </c>
      <c r="DY217" s="524">
        <f>$AJ8*'Forecast Sheet'!AI10</f>
        <v>2623.2043403937128</v>
      </c>
      <c r="DZ217" s="524">
        <f>$AJ8*'Forecast Sheet'!AJ10</f>
        <v>2971.3777886391381</v>
      </c>
      <c r="EA217" s="524">
        <f>$AJ8*'Forecast Sheet'!AK10</f>
        <v>3454.3556891432786</v>
      </c>
      <c r="EB217" s="524">
        <f>$AJ8*'Forecast Sheet'!AL10</f>
        <v>2664.0938031527876</v>
      </c>
      <c r="EC217" s="524">
        <f>$AJ8*'Forecast Sheet'!AM10</f>
        <v>2786.9044657860532</v>
      </c>
      <c r="ED217" s="524">
        <f>$AJ8*'Forecast Sheet'!AN10</f>
        <v>2727.3604805332484</v>
      </c>
      <c r="EE217" s="524">
        <f>$AJ8*'Forecast Sheet'!AO10</f>
        <v>2870.7928317497986</v>
      </c>
      <c r="EF217" s="524">
        <f>$AJ8*'Forecast Sheet'!AP10</f>
        <v>2425.2344943172466</v>
      </c>
      <c r="EG217" s="524">
        <f>$AJ8*'Forecast Sheet'!AQ10</f>
        <v>2814.3105789369524</v>
      </c>
      <c r="EH217" s="524">
        <f>$AJ8*'Forecast Sheet'!AR10</f>
        <v>2783.0166870078347</v>
      </c>
      <c r="EI217" s="524">
        <f>$AJ8*'Forecast Sheet'!AS10</f>
        <v>2166.3274038327518</v>
      </c>
      <c r="EJ217" s="524">
        <f>$AJ8*'Forecast Sheet'!AT10</f>
        <v>2735.4695547937131</v>
      </c>
      <c r="EK217" s="524">
        <f>$AJ8*'Forecast Sheet'!AU10</f>
        <v>2047.4820872645437</v>
      </c>
      <c r="EL217" s="524">
        <f>$AJ8*'Forecast Sheet'!AV10</f>
        <v>2627.877018684334</v>
      </c>
      <c r="EM217" s="524">
        <f>$AJ8*'Forecast Sheet'!AW10</f>
        <v>2201.6706361812621</v>
      </c>
      <c r="EN217" s="524">
        <f>$AJ8*'Forecast Sheet'!AX10</f>
        <v>2716.6852522631298</v>
      </c>
      <c r="EO217" s="524">
        <f>$AJ8*'Forecast Sheet'!AY10</f>
        <v>2391.9067832585151</v>
      </c>
      <c r="EP217" s="524">
        <f>$AJ8*'Forecast Sheet'!AZ10</f>
        <v>2159.6388329972278</v>
      </c>
      <c r="EQ217" s="524">
        <f>$AJ8*'Forecast Sheet'!BA10</f>
        <v>2202.4586264667846</v>
      </c>
      <c r="ER217" s="524">
        <f>$AJ8*'Forecast Sheet'!BB10</f>
        <v>3305.061571272252</v>
      </c>
      <c r="ES217" s="524">
        <f>$AJ8*'Forecast Sheet'!BC10</f>
        <v>2842.1854090696047</v>
      </c>
      <c r="ET217" s="524">
        <f>$AJ8*'Forecast Sheet'!BD10</f>
        <v>2967.6650853183164</v>
      </c>
      <c r="EU217" s="524">
        <f>$AJ8*'Forecast Sheet'!BE10</f>
        <v>3337.3453515717579</v>
      </c>
      <c r="EV217" s="524">
        <f>$AJ8*'Forecast Sheet'!BF10</f>
        <v>2262.5456631756265</v>
      </c>
      <c r="EW217" s="499"/>
      <c r="EX217" s="499"/>
      <c r="EY217" s="505">
        <v>60</v>
      </c>
      <c r="EZ217" s="524">
        <f>$AJ28*'Forecast Sheet'!D23</f>
        <v>2437.65</v>
      </c>
      <c r="FA217" s="524">
        <f>$AJ28*'Forecast Sheet'!E23</f>
        <v>2279.2027500000004</v>
      </c>
      <c r="FB217" s="524">
        <f>$AJ28*'Forecast Sheet'!F23</f>
        <v>2557.2654855000001</v>
      </c>
      <c r="FC217" s="524">
        <f>$AJ28*'Forecast Sheet'!G23</f>
        <v>2557.2654855000001</v>
      </c>
      <c r="FD217" s="524">
        <f>$AJ28*'Forecast Sheet'!H23</f>
        <v>2557.2654855000001</v>
      </c>
      <c r="FE217" s="524">
        <f>$AJ28*'Forecast Sheet'!I23</f>
        <v>2531.692830645</v>
      </c>
      <c r="FF217" s="524">
        <f>$AJ28*'Forecast Sheet'!J23</f>
        <v>2506.3759023385505</v>
      </c>
      <c r="FG217" s="524">
        <f>$AJ28*'Forecast Sheet'!K23</f>
        <v>2481.3121433151646</v>
      </c>
      <c r="FH217" s="524">
        <f>$AJ28*'Forecast Sheet'!L23</f>
        <v>2456.499021882013</v>
      </c>
      <c r="FI217" s="524">
        <f>$AJ28*'Forecast Sheet'!M23</f>
        <v>2431.9340316631929</v>
      </c>
      <c r="FJ217" s="524">
        <f>$AJ28*'Forecast Sheet'!N23</f>
        <v>2407.6146913465614</v>
      </c>
      <c r="FK217" s="524">
        <f>$AJ28*'Forecast Sheet'!O23</f>
        <v>2383.538544433095</v>
      </c>
      <c r="FL217" s="524">
        <f>$AJ28*'Forecast Sheet'!P23</f>
        <v>2359.7031589887642</v>
      </c>
      <c r="FM217" s="524">
        <f>$AJ28*'Forecast Sheet'!Q23</f>
        <v>2336.1061273988767</v>
      </c>
      <c r="FN217" s="524">
        <f>$AJ28*'Forecast Sheet'!R23</f>
        <v>2184.2592291179503</v>
      </c>
      <c r="FO217" s="524">
        <f>$AJ28*'Forecast Sheet'!S23</f>
        <v>2184.2592291179503</v>
      </c>
      <c r="FP217" s="524">
        <f>$AJ28*'Forecast Sheet'!T23</f>
        <v>1091.2360539652452</v>
      </c>
      <c r="FQ217" s="524">
        <f>$AJ28*'Forecast Sheet'!U23</f>
        <v>1090.343224466546</v>
      </c>
      <c r="FR217" s="524">
        <f>$AJ28*'Forecast Sheet'!V23</f>
        <v>2178.9022509294191</v>
      </c>
      <c r="FS217" s="524">
        <f>$AJ28*'Forecast Sheet'!W23</f>
        <v>1088.559756362057</v>
      </c>
      <c r="FT217" s="524">
        <f>$AJ28*'Forecast Sheet'!X23</f>
        <v>1450.2254887485292</v>
      </c>
      <c r="FU217" s="524">
        <f>$AJ28*'Forecast Sheet'!Y23</f>
        <v>1086.7792054660283</v>
      </c>
      <c r="FV217" s="524">
        <f>$AJ28*'Forecast Sheet'!Z23</f>
        <v>2533.7433857860556</v>
      </c>
      <c r="FW217" s="524">
        <f>$AJ28*'Forecast Sheet'!AA23</f>
        <v>1085.0015670067996</v>
      </c>
      <c r="FX217" s="524">
        <f>$AJ28*'Forecast Sheet'!AB23</f>
        <v>1084.1138384519759</v>
      </c>
      <c r="FY217" s="524">
        <f>$AJ28*'Forecast Sheet'!AC23</f>
        <v>1083.2268362205155</v>
      </c>
      <c r="FZ217" s="524">
        <f>$AJ28*'Forecast Sheet'!AD23</f>
        <v>1803.9009328635887</v>
      </c>
      <c r="GA217" s="524">
        <f>$AJ28*'Forecast Sheet'!AE23</f>
        <v>1081.4550083511108</v>
      </c>
      <c r="GB217" s="524">
        <f>$AJ28*'Forecast Sheet'!AF23</f>
        <v>1440.7602420347957</v>
      </c>
      <c r="GC217" s="524">
        <f>$AJ28*'Forecast Sheet'!AG23</f>
        <v>2519.2675168507062</v>
      </c>
      <c r="GD217" s="524">
        <f>$AJ28*'Forecast Sheet'!AH23</f>
        <v>1078.8026991314064</v>
      </c>
      <c r="GE217" s="524">
        <f>$AJ28*'Forecast Sheet'!AI23</f>
        <v>1077.9200423775717</v>
      </c>
      <c r="GF217" s="524">
        <f>$AJ28*'Forecast Sheet'!AJ23</f>
        <v>1077.0381077974444</v>
      </c>
      <c r="GG217" s="524">
        <f>$AJ28*'Forecast Sheet'!AK23</f>
        <v>2152.3137896003113</v>
      </c>
      <c r="GH217" s="524">
        <f>$AJ28*'Forecast Sheet'!AL23</f>
        <v>1075.2764027953194</v>
      </c>
      <c r="GI217" s="524">
        <f>$AJ28*'Forecast Sheet'!AM23</f>
        <v>1074.3966311930324</v>
      </c>
      <c r="GJ217" s="524">
        <f>$AJ28*'Forecast Sheet'!AN23</f>
        <v>1789.1959656731249</v>
      </c>
      <c r="GK217" s="524">
        <f>$AJ28*'Forecast Sheet'!AO23</f>
        <v>1072.639246838907</v>
      </c>
      <c r="GL217" s="524">
        <f>$AJ28*'Forecast Sheet'!AP23</f>
        <v>1405.1574133589695</v>
      </c>
      <c r="GM217" s="524">
        <f>$AJ28*'Forecast Sheet'!AQ23</f>
        <v>3593.7888847961917</v>
      </c>
      <c r="GN217" s="524">
        <f>$AJ28*'Forecast Sheet'!AR23</f>
        <v>3297.4146887225384</v>
      </c>
      <c r="GO217" s="524">
        <f>$AJ28*'Forecast Sheet'!AS23</f>
        <v>3170.160309217109</v>
      </c>
      <c r="GP217" s="524">
        <f>$AJ28*'Forecast Sheet'!AT23</f>
        <v>3858.5090269518737</v>
      </c>
      <c r="GQ217" s="524">
        <f>$AJ28*'Forecast Sheet'!AU23</f>
        <v>2577.6250134878342</v>
      </c>
      <c r="GR217" s="524">
        <f>$AJ28*'Forecast Sheet'!AV23</f>
        <v>2847.9931092396228</v>
      </c>
      <c r="GS217" s="524">
        <f>$AJ28*'Forecast Sheet'!AW23</f>
        <v>3226.0023882553569</v>
      </c>
      <c r="GT217" s="524">
        <f>$AJ28*'Forecast Sheet'!AX23</f>
        <v>3750.3678413654116</v>
      </c>
      <c r="GU217" s="524">
        <f>$AJ28*'Forecast Sheet'!AY23</f>
        <v>2892.3864896504215</v>
      </c>
      <c r="GV217" s="524">
        <f>$AJ28*'Forecast Sheet'!AZ23</f>
        <v>3025.721097074942</v>
      </c>
      <c r="GW217" s="524">
        <f>$AJ28*'Forecast Sheet'!BA23</f>
        <v>2961.0746427041008</v>
      </c>
      <c r="GX217" s="524">
        <f>$AJ28*'Forecast Sheet'!BB23</f>
        <v>3116.7980614315425</v>
      </c>
      <c r="GY217" s="524">
        <f>$AJ28*'Forecast Sheet'!BC23</f>
        <v>2633.0587448895017</v>
      </c>
      <c r="GZ217" s="524">
        <f>$AJ28*'Forecast Sheet'!BD23</f>
        <v>3055.4757068104104</v>
      </c>
      <c r="HA217" s="524">
        <f>$AJ28*'Forecast Sheet'!BE23</f>
        <v>3021.5001650643794</v>
      </c>
      <c r="HB217" s="524">
        <f>$AJ28*'Forecast Sheet'!BF23</f>
        <v>2351.9652752429656</v>
      </c>
      <c r="HC217" s="499"/>
      <c r="HD217" s="499"/>
      <c r="HE217" s="505">
        <v>60</v>
      </c>
      <c r="HF217" s="524">
        <f>$AJ47*'Forecast Sheet'!D36</f>
        <v>2547.8625000000002</v>
      </c>
      <c r="HG217" s="524">
        <f>$AJ47*'Forecast Sheet'!E36</f>
        <v>2382.2514375000005</v>
      </c>
      <c r="HH217" s="524">
        <f>$AJ47*'Forecast Sheet'!F36</f>
        <v>3118.3671316875002</v>
      </c>
      <c r="HI217" s="524">
        <f>$AJ47*'Forecast Sheet'!G36</f>
        <v>2672.886112875</v>
      </c>
      <c r="HJ217" s="524">
        <f>$AJ47*'Forecast Sheet'!H36</f>
        <v>2672.886112875</v>
      </c>
      <c r="HK217" s="524">
        <f>$AJ47*'Forecast Sheet'!I36</f>
        <v>3528.2096689950004</v>
      </c>
      <c r="HL217" s="524">
        <f>$AJ47*'Forecast Sheet'!J36</f>
        <v>2183.0797326906563</v>
      </c>
      <c r="HM217" s="524">
        <f>$AJ47*'Forecast Sheet'!K36</f>
        <v>2161.2489353637502</v>
      </c>
      <c r="HN217" s="524">
        <f>$AJ47*'Forecast Sheet'!L36</f>
        <v>2995.4910244141574</v>
      </c>
      <c r="HO217" s="524">
        <f>$AJ47*'Forecast Sheet'!M36</f>
        <v>2965.5361141700159</v>
      </c>
      <c r="HP217" s="524">
        <f>$AJ47*'Forecast Sheet'!N36</f>
        <v>2516.4692168814136</v>
      </c>
      <c r="HQ217" s="524">
        <f>$AJ47*'Forecast Sheet'!O36</f>
        <v>2906.5219454980324</v>
      </c>
      <c r="HR217" s="524">
        <f>$AJ47*'Forecast Sheet'!P36</f>
        <v>2466.3914794654729</v>
      </c>
      <c r="HS217" s="524">
        <f>$AJ47*'Forecast Sheet'!Q36</f>
        <v>2034.7729705590152</v>
      </c>
      <c r="HT217" s="524">
        <f>$AJ47*'Forecast Sheet'!R36</f>
        <v>1902.5127274726792</v>
      </c>
      <c r="HU217" s="524">
        <f>$AJ47*'Forecast Sheet'!S36</f>
        <v>2134.6192802243459</v>
      </c>
      <c r="HV217" s="524">
        <f>$AJ47*'Forecast Sheet'!T36</f>
        <v>2134.6192802243459</v>
      </c>
      <c r="HW217" s="524">
        <f>$AJ47*'Forecast Sheet'!U36</f>
        <v>2134.6192802243459</v>
      </c>
      <c r="HX217" s="524">
        <f>$AJ47*'Forecast Sheet'!V36</f>
        <v>2113.2730874221024</v>
      </c>
      <c r="HY217" s="524">
        <f>$AJ47*'Forecast Sheet'!W36</f>
        <v>2092.1403565478813</v>
      </c>
      <c r="HZ217" s="524">
        <f>$AJ47*'Forecast Sheet'!X36</f>
        <v>2071.2189529824027</v>
      </c>
      <c r="IA217" s="524">
        <f>$AJ47*'Forecast Sheet'!Y36</f>
        <v>2050.5067634525781</v>
      </c>
      <c r="IB217" s="524">
        <f>$AJ47*'Forecast Sheet'!Z36</f>
        <v>2030.0016958180531</v>
      </c>
      <c r="IC217" s="524">
        <f>$AJ47*'Forecast Sheet'!AA36</f>
        <v>2009.701678859873</v>
      </c>
      <c r="ID217" s="524">
        <f>$AJ47*'Forecast Sheet'!AB36</f>
        <v>1989.6046620712741</v>
      </c>
      <c r="IE217" s="524">
        <f>$AJ47*'Forecast Sheet'!AC36</f>
        <v>1969.7086154505616</v>
      </c>
      <c r="IF217" s="524">
        <f>$AJ47*'Forecast Sheet'!AD36</f>
        <v>1950.0115292960556</v>
      </c>
      <c r="IG217" s="524">
        <f>$AJ47*'Forecast Sheet'!AE36</f>
        <v>1823.2607798918129</v>
      </c>
      <c r="IH217" s="524">
        <f>$AJ47*'Forecast Sheet'!AF36</f>
        <v>1823.2607798918129</v>
      </c>
      <c r="II217" s="524">
        <f>$AJ47*'Forecast Sheet'!AG36</f>
        <v>910.88451053595077</v>
      </c>
      <c r="IJ217" s="524">
        <f>$AJ47*'Forecast Sheet'!AH36</f>
        <v>910.13924139096616</v>
      </c>
      <c r="IK217" s="524">
        <f>$AJ47*'Forecast Sheet'!AI36</f>
        <v>1818.7891640232929</v>
      </c>
      <c r="IL217" s="524">
        <f>$AJ47*'Forecast Sheet'!AJ36</f>
        <v>908.65053189909145</v>
      </c>
      <c r="IM217" s="524">
        <f>$AJ47*'Forecast Sheet'!AK36</f>
        <v>1210.5427874064137</v>
      </c>
      <c r="IN217" s="524">
        <f>$AJ47*'Forecast Sheet'!AL36</f>
        <v>907.16425748072004</v>
      </c>
      <c r="IO217" s="524">
        <f>$AJ47*'Forecast Sheet'!AM36</f>
        <v>2114.9847417513379</v>
      </c>
      <c r="IP217" s="524">
        <f>$AJ47*'Forecast Sheet'!AN36</f>
        <v>905.68041415281596</v>
      </c>
      <c r="IQ217" s="524">
        <f>$AJ47*'Forecast Sheet'!AO36</f>
        <v>904.93940290487308</v>
      </c>
      <c r="IR217" s="524">
        <f>$AJ47*'Forecast Sheet'!AP36</f>
        <v>904.19899793885975</v>
      </c>
      <c r="IS217" s="524">
        <f>$AJ47*'Forecast Sheet'!AQ36</f>
        <v>1505.7653312645471</v>
      </c>
      <c r="IT217" s="524">
        <f>$AJ47*'Forecast Sheet'!AR36</f>
        <v>902.72000486883405</v>
      </c>
      <c r="IU217" s="524">
        <f>$AJ47*'Forecast Sheet'!AS36</f>
        <v>1202.6418876985895</v>
      </c>
      <c r="IV217" s="524">
        <f>$AJ47*'Forecast Sheet'!AT36</f>
        <v>2102.9013389515089</v>
      </c>
      <c r="IW217" s="524">
        <f>$AJ47*'Forecast Sheet'!AU36</f>
        <v>900.50604999023471</v>
      </c>
      <c r="IX217" s="524">
        <f>$AJ47*'Forecast Sheet'!AV36</f>
        <v>899.76927231296975</v>
      </c>
      <c r="IY217" s="524">
        <f>$AJ47*'Forecast Sheet'!AW36</f>
        <v>899.03309745380466</v>
      </c>
      <c r="IZ217" s="524">
        <f>$AJ47*'Forecast Sheet'!AX36</f>
        <v>1796.5950498390482</v>
      </c>
      <c r="JA217" s="524">
        <f>$AJ47*'Forecast Sheet'!AY36</f>
        <v>897.56255421731737</v>
      </c>
      <c r="JB217" s="524">
        <f>$AJ47*'Forecast Sheet'!AZ36</f>
        <v>896.82818485477617</v>
      </c>
      <c r="JC217" s="524">
        <f>$AJ47*'Forecast Sheet'!BA36</f>
        <v>1493.4906938998256</v>
      </c>
      <c r="JD217" s="524">
        <f>$AJ47*'Forecast Sheet'!BB36</f>
        <v>895.36124818107101</v>
      </c>
      <c r="JE217" s="524">
        <f>$AJ47*'Forecast Sheet'!BC36</f>
        <v>1172.9232351172038</v>
      </c>
      <c r="JF217" s="524">
        <f>$AJ47*'Forecast Sheet'!BD36</f>
        <v>2999.8336449772182</v>
      </c>
      <c r="JG217" s="524">
        <f>$AJ47*'Forecast Sheet'!BE36</f>
        <v>2752.4420164243797</v>
      </c>
      <c r="JH217" s="524">
        <f>$AJ47*'Forecast Sheet'!BF36</f>
        <v>2646.2193134920849</v>
      </c>
      <c r="JI217" s="499"/>
      <c r="JJ217" s="499"/>
      <c r="JK217" s="499"/>
      <c r="JL217" s="499"/>
      <c r="JM217" s="499"/>
      <c r="JN217" s="499"/>
      <c r="JO217" s="499"/>
      <c r="JP217" s="499"/>
      <c r="JQ217" s="499"/>
      <c r="JR217" s="499"/>
      <c r="JS217" s="499"/>
      <c r="JT217" s="499"/>
      <c r="JU217" s="499"/>
      <c r="JV217" s="499"/>
      <c r="JW217" s="499"/>
      <c r="JX217" s="499"/>
      <c r="JY217" s="499"/>
      <c r="JZ217" s="499"/>
      <c r="KA217" s="499"/>
      <c r="KB217" s="499"/>
      <c r="KC217" s="499"/>
      <c r="KD217" s="499"/>
      <c r="KE217" s="499"/>
      <c r="KF217" s="499"/>
      <c r="KG217" s="499"/>
      <c r="KH217" s="499"/>
      <c r="KI217" s="499"/>
      <c r="KJ217" s="499"/>
      <c r="KK217" s="499"/>
      <c r="KL217" s="499"/>
      <c r="KM217" s="499"/>
      <c r="KN217" s="499"/>
      <c r="KO217" s="499"/>
      <c r="KP217" s="499"/>
      <c r="KQ217" s="499"/>
      <c r="KR217" s="499"/>
      <c r="KS217" s="499"/>
      <c r="KT217" s="499"/>
      <c r="KU217" s="499"/>
      <c r="KV217" s="499"/>
      <c r="KW217" s="499"/>
      <c r="KX217" s="499"/>
      <c r="KY217" s="499"/>
      <c r="KZ217" s="499"/>
      <c r="LA217" s="499"/>
      <c r="LB217" s="499"/>
      <c r="LC217" s="499"/>
      <c r="LD217" s="499"/>
      <c r="LE217" s="499"/>
      <c r="LF217" s="499"/>
      <c r="LG217" s="499"/>
      <c r="LH217" s="499"/>
      <c r="LI217" s="499"/>
      <c r="LJ217" s="499"/>
      <c r="LK217" s="499"/>
      <c r="LL217" s="499"/>
      <c r="LM217" s="499"/>
      <c r="LN217" s="499"/>
      <c r="LO217" s="499"/>
      <c r="LP217" s="499"/>
    </row>
    <row r="218" spans="1:328" ht="18">
      <c r="A218" s="499"/>
      <c r="B218" s="499"/>
      <c r="C218" s="499"/>
      <c r="D218" s="499"/>
      <c r="E218" s="499"/>
      <c r="F218" s="499"/>
      <c r="G218" s="499"/>
      <c r="H218" s="499"/>
      <c r="I218" s="499"/>
      <c r="J218" s="499"/>
      <c r="K218" s="499"/>
      <c r="L218" s="499"/>
      <c r="M218" s="499"/>
      <c r="N218" s="499"/>
      <c r="O218" s="499"/>
      <c r="P218" s="499"/>
      <c r="Q218" s="499"/>
      <c r="R218" s="499"/>
      <c r="S218" s="499"/>
      <c r="T218" s="499"/>
      <c r="U218" s="499"/>
      <c r="V218" s="499"/>
      <c r="W218" s="499"/>
      <c r="X218" s="499"/>
      <c r="Y218" s="499"/>
      <c r="Z218" s="499"/>
      <c r="AA218" s="499"/>
      <c r="AB218" s="499"/>
      <c r="AC218" s="499"/>
      <c r="AD218" s="499"/>
      <c r="AE218" s="499"/>
      <c r="AF218" s="499"/>
      <c r="AG218" s="499"/>
      <c r="AH218" s="499"/>
      <c r="AI218" s="499"/>
      <c r="AJ218" s="499"/>
      <c r="AK218" s="499"/>
      <c r="AL218" s="499"/>
      <c r="AM218" s="499"/>
      <c r="AN218" s="499"/>
      <c r="AO218" s="499"/>
      <c r="AP218" s="499"/>
      <c r="AQ218" s="499"/>
      <c r="AR218" s="499"/>
      <c r="AS218" s="499"/>
      <c r="AT218" s="499"/>
      <c r="AU218" s="499"/>
      <c r="AV218" s="499"/>
      <c r="AW218" s="499"/>
      <c r="AX218" s="499"/>
      <c r="AY218" s="499"/>
      <c r="AZ218" s="499"/>
      <c r="BA218" s="499"/>
      <c r="BB218" s="499"/>
      <c r="BC218" s="499"/>
      <c r="BD218" s="499"/>
      <c r="BE218" s="499"/>
      <c r="BF218" s="499"/>
      <c r="BG218" s="499"/>
      <c r="BH218" s="499"/>
      <c r="BI218" s="499"/>
      <c r="BJ218" s="499"/>
      <c r="BK218" s="499"/>
      <c r="BL218" s="499"/>
      <c r="BM218" s="499"/>
      <c r="BN218" s="499"/>
      <c r="BO218" s="499"/>
      <c r="BP218" s="499"/>
      <c r="BQ218" s="499"/>
      <c r="BR218" s="499"/>
      <c r="BS218" s="499"/>
      <c r="BT218" s="499"/>
      <c r="BU218" s="499"/>
      <c r="BV218" s="499"/>
      <c r="BW218" s="499"/>
      <c r="BX218" s="499"/>
      <c r="BY218" s="499"/>
      <c r="BZ218" s="499"/>
      <c r="CA218" s="499"/>
      <c r="CB218" s="499"/>
      <c r="CC218" s="499"/>
      <c r="CD218" s="499"/>
      <c r="CE218" s="499"/>
      <c r="CF218" s="499"/>
      <c r="CG218" s="499"/>
      <c r="CH218" s="499"/>
      <c r="CI218" s="499"/>
      <c r="CJ218" s="499"/>
      <c r="CK218" s="499"/>
      <c r="CL218" s="499"/>
      <c r="CM218" s="499"/>
      <c r="CN218" s="499"/>
      <c r="CO218" s="499"/>
      <c r="CP218" s="499"/>
      <c r="CQ218" s="499"/>
      <c r="CR218" s="499"/>
      <c r="CS218" s="505">
        <v>90</v>
      </c>
      <c r="CT218" s="524">
        <f>$AJ9*'Forecast Sheet'!D11</f>
        <v>2301.8849999999993</v>
      </c>
      <c r="CU218" s="524">
        <f>$AJ9*'Forecast Sheet'!E11</f>
        <v>2278.8661499999994</v>
      </c>
      <c r="CV218" s="524">
        <f>$AJ9*'Forecast Sheet'!F11</f>
        <v>2130.7398502499996</v>
      </c>
      <c r="CW218" s="524">
        <f>$AJ9*'Forecast Sheet'!G11</f>
        <v>2130.7398502499996</v>
      </c>
      <c r="CX218" s="524">
        <f>$AJ9*'Forecast Sheet'!H11</f>
        <v>1064.4982588226248</v>
      </c>
      <c r="CY218" s="524">
        <f>$AJ9*'Forecast Sheet'!I11</f>
        <v>1063.62730570177</v>
      </c>
      <c r="CZ218" s="524">
        <f>$AJ9*'Forecast Sheet'!J11</f>
        <v>2125.5141303578457</v>
      </c>
      <c r="DA218" s="524">
        <f>$AJ9*'Forecast Sheet'!K11</f>
        <v>1061.8875366710492</v>
      </c>
      <c r="DB218" s="524">
        <f>$AJ9*'Forecast Sheet'!L11</f>
        <v>1414.691626127455</v>
      </c>
      <c r="DC218" s="524">
        <f>$AJ9*'Forecast Sheet'!M11</f>
        <v>1060.1506133704672</v>
      </c>
      <c r="DD218" s="524">
        <f>$AJ9*'Forecast Sheet'!N11</f>
        <v>2471.6608406328382</v>
      </c>
      <c r="DE218" s="524">
        <f>$AJ9*'Forecast Sheet'!O11</f>
        <v>1058.4165311452798</v>
      </c>
      <c r="DF218" s="524">
        <f>$AJ9*'Forecast Sheet'!P11</f>
        <v>1057.5505539834337</v>
      </c>
      <c r="DG218" s="524">
        <f>$AJ9*'Forecast Sheet'!Q11</f>
        <v>1056.6852853483563</v>
      </c>
      <c r="DH218" s="524">
        <f>$AJ9*'Forecast Sheet'!R11</f>
        <v>1759.7012077672402</v>
      </c>
      <c r="DI218" s="524">
        <f>$AJ9*'Forecast Sheet'!S11</f>
        <v>1054.9568713401673</v>
      </c>
      <c r="DJ218" s="524">
        <f>$AJ9*'Forecast Sheet'!T11</f>
        <v>1405.4582997454281</v>
      </c>
      <c r="DK218" s="524">
        <f>$AJ9*'Forecast Sheet'!U11</f>
        <v>2457.539663807137</v>
      </c>
      <c r="DL218" s="524">
        <f>$AJ9*'Forecast Sheet'!V11</f>
        <v>1052.3695498014633</v>
      </c>
      <c r="DM218" s="524">
        <f>$AJ9*'Forecast Sheet'!W11</f>
        <v>1051.5085201698075</v>
      </c>
      <c r="DN218" s="524">
        <f>$AJ9*'Forecast Sheet'!X11</f>
        <v>1050.6481950169414</v>
      </c>
      <c r="DO218" s="524">
        <f>$AJ9*'Forecast Sheet'!Y11</f>
        <v>2099.5771475329457</v>
      </c>
      <c r="DP218" s="524">
        <f>$AJ9*'Forecast Sheet'!Z11</f>
        <v>1048.9296558424824</v>
      </c>
      <c r="DQ218" s="524">
        <f>$AJ9*'Forecast Sheet'!AA11</f>
        <v>1048.0714406695201</v>
      </c>
      <c r="DR218" s="524">
        <f>$AJ9*'Forecast Sheet'!AB11</f>
        <v>1745.3565461210155</v>
      </c>
      <c r="DS218" s="524">
        <f>$AJ9*'Forecast Sheet'!AC11</f>
        <v>1046.3571162772403</v>
      </c>
      <c r="DT218" s="524">
        <f>$AJ9*'Forecast Sheet'!AD11</f>
        <v>1370.7278223231854</v>
      </c>
      <c r="DU218" s="524">
        <f>$AJ9*'Forecast Sheet'!AE11</f>
        <v>3505.7327848915547</v>
      </c>
      <c r="DV218" s="524">
        <f>$AJ9*'Forecast Sheet'!AF11</f>
        <v>3216.6204388194487</v>
      </c>
      <c r="DW218" s="524">
        <f>$AJ9*'Forecast Sheet'!AG11</f>
        <v>3092.4840845275862</v>
      </c>
      <c r="DX218" s="524">
        <f>$AJ9*'Forecast Sheet'!AH11</f>
        <v>3763.9666742283675</v>
      </c>
      <c r="DY218" s="524">
        <f>$AJ9*'Forecast Sheet'!AI11</f>
        <v>2514.4672674486565</v>
      </c>
      <c r="DZ218" s="524">
        <f>$AJ9*'Forecast Sheet'!AJ11</f>
        <v>2778.2107225179434</v>
      </c>
      <c r="EA218" s="524">
        <f>$AJ9*'Forecast Sheet'!AK11</f>
        <v>3146.9579040914177</v>
      </c>
      <c r="EB218" s="524">
        <f>$AJ9*'Forecast Sheet'!AL11</f>
        <v>3658.4751966094746</v>
      </c>
      <c r="EC218" s="524">
        <f>$AJ9*'Forecast Sheet'!AM11</f>
        <v>2821.5163629234521</v>
      </c>
      <c r="ED218" s="524">
        <f>$AJ9*'Forecast Sheet'!AN11</f>
        <v>2951.5839655548443</v>
      </c>
      <c r="EE218" s="524">
        <f>$AJ9*'Forecast Sheet'!AO11</f>
        <v>2888.5214981200866</v>
      </c>
      <c r="EF218" s="524">
        <f>$AJ9*'Forecast Sheet'!AP11</f>
        <v>3040.4293346426398</v>
      </c>
      <c r="EG218" s="524">
        <f>$AJ9*'Forecast Sheet'!AQ11</f>
        <v>2568.5427448329433</v>
      </c>
      <c r="EH218" s="524">
        <f>$AJ9*'Forecast Sheet'!AR11</f>
        <v>2980.6095188622699</v>
      </c>
      <c r="EI218" s="524">
        <f>$AJ9*'Forecast Sheet'!AS11</f>
        <v>2947.4664560943334</v>
      </c>
      <c r="EJ218" s="524">
        <f>$AJ9*'Forecast Sheet'!AT11</f>
        <v>2294.3367122171276</v>
      </c>
      <c r="EK218" s="524">
        <f>$AJ9*'Forecast Sheet'!AU11</f>
        <v>2897.1097414045335</v>
      </c>
      <c r="EL218" s="524">
        <f>$AJ9*'Forecast Sheet'!AV11</f>
        <v>2168.4687698206617</v>
      </c>
      <c r="EM218" s="524">
        <f>$AJ9*'Forecast Sheet'!AW11</f>
        <v>2783.1595115733671</v>
      </c>
      <c r="EN218" s="524">
        <f>$AJ9*'Forecast Sheet'!AX11</f>
        <v>2331.7683928403526</v>
      </c>
      <c r="EO218" s="524">
        <f>$AJ9*'Forecast Sheet'!AY11</f>
        <v>2877.2154655748227</v>
      </c>
      <c r="EP218" s="524">
        <f>$AJ9*'Forecast Sheet'!AZ11</f>
        <v>2533.2456836034503</v>
      </c>
      <c r="EQ218" s="524">
        <f>$AJ9*'Forecast Sheet'!BA11</f>
        <v>2287.2529105752069</v>
      </c>
      <c r="ER218" s="524">
        <f>$AJ9*'Forecast Sheet'!BB11</f>
        <v>2332.6029458436269</v>
      </c>
      <c r="ES218" s="524">
        <f>$AJ9*'Forecast Sheet'!BC11</f>
        <v>3500.3592188752009</v>
      </c>
      <c r="ET218" s="524">
        <f>$AJ9*'Forecast Sheet'!BD11</f>
        <v>3010.1314858590449</v>
      </c>
      <c r="EU218" s="524">
        <f>$AJ9*'Forecast Sheet'!BE11</f>
        <v>3143.025815379684</v>
      </c>
      <c r="EV218" s="524">
        <f>$AJ9*'Forecast Sheet'!BF11</f>
        <v>3534.550662984369</v>
      </c>
      <c r="EW218" s="499"/>
      <c r="EX218" s="499"/>
      <c r="EY218" s="505">
        <v>90</v>
      </c>
      <c r="EZ218" s="524">
        <f>$AJ29*'Forecast Sheet'!D24</f>
        <v>2952.45</v>
      </c>
      <c r="FA218" s="524">
        <f>$AJ29*'Forecast Sheet'!E24</f>
        <v>2435.7712500000002</v>
      </c>
      <c r="FB218" s="524">
        <f>$AJ29*'Forecast Sheet'!F24</f>
        <v>2277.4461187500001</v>
      </c>
      <c r="FC218" s="524">
        <f>$AJ29*'Forecast Sheet'!G24</f>
        <v>2555.2945452374997</v>
      </c>
      <c r="FD218" s="524">
        <f>$AJ29*'Forecast Sheet'!H24</f>
        <v>2555.2945452374997</v>
      </c>
      <c r="FE218" s="524">
        <f>$AJ29*'Forecast Sheet'!I24</f>
        <v>2555.2945452374997</v>
      </c>
      <c r="FF218" s="524">
        <f>$AJ29*'Forecast Sheet'!J24</f>
        <v>2529.7415997851249</v>
      </c>
      <c r="FG218" s="524">
        <f>$AJ29*'Forecast Sheet'!K24</f>
        <v>2504.4441837872737</v>
      </c>
      <c r="FH218" s="524">
        <f>$AJ29*'Forecast Sheet'!L24</f>
        <v>2479.3997419494008</v>
      </c>
      <c r="FI218" s="524">
        <f>$AJ29*'Forecast Sheet'!M24</f>
        <v>2454.605744529907</v>
      </c>
      <c r="FJ218" s="524">
        <f>$AJ29*'Forecast Sheet'!N24</f>
        <v>2430.0596870846075</v>
      </c>
      <c r="FK218" s="524">
        <f>$AJ29*'Forecast Sheet'!O24</f>
        <v>2405.7590902137617</v>
      </c>
      <c r="FL218" s="524">
        <f>$AJ29*'Forecast Sheet'!P24</f>
        <v>2381.7014993116236</v>
      </c>
      <c r="FM218" s="524">
        <f>$AJ29*'Forecast Sheet'!Q24</f>
        <v>2357.8844843185079</v>
      </c>
      <c r="FN218" s="524">
        <f>$AJ29*'Forecast Sheet'!R24</f>
        <v>2334.305639475323</v>
      </c>
      <c r="FO218" s="524">
        <f>$AJ29*'Forecast Sheet'!S24</f>
        <v>2182.5757729094275</v>
      </c>
      <c r="FP218" s="524">
        <f>$AJ29*'Forecast Sheet'!T24</f>
        <v>2182.5757729094275</v>
      </c>
      <c r="FQ218" s="524">
        <f>$AJ29*'Forecast Sheet'!U24</f>
        <v>1090.3950145476144</v>
      </c>
      <c r="FR218" s="524">
        <f>$AJ29*'Forecast Sheet'!V24</f>
        <v>1089.5028731720752</v>
      </c>
      <c r="FS218" s="524">
        <f>$AJ29*'Forecast Sheet'!W24</f>
        <v>2177.2229234607776</v>
      </c>
      <c r="FT218" s="524">
        <f>$AJ29*'Forecast Sheet'!X24</f>
        <v>1087.7207796253369</v>
      </c>
      <c r="FU218" s="524">
        <f>$AJ29*'Forecast Sheet'!Y24</f>
        <v>1449.1077683469184</v>
      </c>
      <c r="FV218" s="524">
        <f>$AJ29*'Forecast Sheet'!Z24</f>
        <v>1085.9416010387031</v>
      </c>
      <c r="FW218" s="524">
        <f>$AJ29*'Forecast Sheet'!AA24</f>
        <v>2531.7905745186272</v>
      </c>
      <c r="FX218" s="524">
        <f>$AJ29*'Forecast Sheet'!AB24</f>
        <v>1084.1653326441906</v>
      </c>
      <c r="FY218" s="524">
        <f>$AJ29*'Forecast Sheet'!AC24</f>
        <v>1083.278288281118</v>
      </c>
      <c r="FZ218" s="524">
        <f>$AJ29*'Forecast Sheet'!AD24</f>
        <v>1082.3919696816154</v>
      </c>
      <c r="GA218" s="524">
        <f>$AJ29*'Forecast Sheet'!AE24</f>
        <v>1802.5106270864599</v>
      </c>
      <c r="GB218" s="524">
        <f>$AJ29*'Forecast Sheet'!AF24</f>
        <v>1080.6215073985786</v>
      </c>
      <c r="GC218" s="524">
        <f>$AJ29*'Forecast Sheet'!AG24</f>
        <v>1439.6498167051861</v>
      </c>
      <c r="GD218" s="524">
        <f>$AJ29*'Forecast Sheet'!AH24</f>
        <v>2517.3258624510654</v>
      </c>
      <c r="GE218" s="524">
        <f>$AJ29*'Forecast Sheet'!AI24</f>
        <v>1077.9712423714147</v>
      </c>
      <c r="GF218" s="524">
        <f>$AJ29*'Forecast Sheet'!AJ24</f>
        <v>1077.0892659003839</v>
      </c>
      <c r="GG218" s="524">
        <f>$AJ29*'Forecast Sheet'!AK24</f>
        <v>1076.2080110464651</v>
      </c>
      <c r="GH218" s="524">
        <f>$AJ29*'Forecast Sheet'!AL24</f>
        <v>2150.6549544384907</v>
      </c>
      <c r="GI218" s="524">
        <f>$AJ29*'Forecast Sheet'!AM24</f>
        <v>1074.4476638287933</v>
      </c>
      <c r="GJ218" s="524">
        <f>$AJ29*'Forecast Sheet'!AN24</f>
        <v>1073.5685702856608</v>
      </c>
      <c r="GK218" s="524">
        <f>$AJ29*'Forecast Sheet'!AO24</f>
        <v>1787.8169933348038</v>
      </c>
      <c r="GL218" s="524">
        <f>$AJ29*'Forecast Sheet'!AP24</f>
        <v>1071.8125403859713</v>
      </c>
      <c r="GM218" s="524">
        <f>$AJ29*'Forecast Sheet'!AQ24</f>
        <v>1404.0744279056235</v>
      </c>
      <c r="GN218" s="524">
        <f>$AJ29*'Forecast Sheet'!AR24</f>
        <v>3591.0190733518448</v>
      </c>
      <c r="GO218" s="524">
        <f>$AJ29*'Forecast Sheet'!AS24</f>
        <v>3294.8732993325775</v>
      </c>
      <c r="GP218" s="524">
        <f>$AJ29*'Forecast Sheet'!AT24</f>
        <v>3167.7169975517991</v>
      </c>
      <c r="GQ218" s="524">
        <f>$AJ29*'Forecast Sheet'!AU24</f>
        <v>3855.5351899226089</v>
      </c>
      <c r="GR218" s="524">
        <f>$AJ29*'Forecast Sheet'!AV24</f>
        <v>2575.6383816932407</v>
      </c>
      <c r="GS218" s="524">
        <f>$AJ29*'Forecast Sheet'!AW24</f>
        <v>2845.7980988591398</v>
      </c>
      <c r="GT218" s="524">
        <f>$AJ29*'Forecast Sheet'!AX24</f>
        <v>3223.5160378822779</v>
      </c>
      <c r="GU218" s="524">
        <f>$AJ29*'Forecast Sheet'!AY24</f>
        <v>3747.4773511055441</v>
      </c>
      <c r="GV218" s="524">
        <f>$AJ29*'Forecast Sheet'!AZ24</f>
        <v>2890.1572643238032</v>
      </c>
      <c r="GW218" s="524">
        <f>$AJ29*'Forecast Sheet'!BA24</f>
        <v>3023.3891078594561</v>
      </c>
      <c r="GX218" s="524">
        <f>$AJ29*'Forecast Sheet'!BB24</f>
        <v>2958.7924779204027</v>
      </c>
      <c r="GY218" s="524">
        <f>$AJ29*'Forecast Sheet'!BC24</f>
        <v>3114.3958772139908</v>
      </c>
      <c r="GZ218" s="524">
        <f>$AJ29*'Forecast Sheet'!BD24</f>
        <v>2631.0293891095653</v>
      </c>
      <c r="HA218" s="524">
        <f>$AJ29*'Forecast Sheet'!BE24</f>
        <v>3053.1207850684987</v>
      </c>
      <c r="HB218" s="524">
        <f>$AJ29*'Forecast Sheet'!BF24</f>
        <v>3019.1714290132172</v>
      </c>
      <c r="HC218" s="499"/>
      <c r="HD218" s="499"/>
      <c r="HE218" s="505">
        <v>90</v>
      </c>
      <c r="HF218" s="524">
        <f>$AJ48*'Forecast Sheet'!D37</f>
        <v>2585.2124999999996</v>
      </c>
      <c r="HG218" s="524">
        <f>$AJ48*'Forecast Sheet'!E37</f>
        <v>2559.3603749999997</v>
      </c>
      <c r="HH218" s="524">
        <f>$AJ48*'Forecast Sheet'!F37</f>
        <v>2393.0019506249996</v>
      </c>
      <c r="HI218" s="524">
        <f>$AJ48*'Forecast Sheet'!G37</f>
        <v>3132.4395533681245</v>
      </c>
      <c r="HJ218" s="524">
        <f>$AJ48*'Forecast Sheet'!H37</f>
        <v>2684.9481886012495</v>
      </c>
      <c r="HK218" s="524">
        <f>$AJ48*'Forecast Sheet'!I37</f>
        <v>2684.9481886012495</v>
      </c>
      <c r="HL218" s="524">
        <f>$AJ48*'Forecast Sheet'!J37</f>
        <v>3544.1316089536494</v>
      </c>
      <c r="HM218" s="524">
        <f>$AJ48*'Forecast Sheet'!K37</f>
        <v>2192.9314330400707</v>
      </c>
      <c r="HN218" s="524">
        <f>$AJ48*'Forecast Sheet'!L37</f>
        <v>2171.0021187096704</v>
      </c>
      <c r="HO218" s="524">
        <f>$AJ48*'Forecast Sheet'!M37</f>
        <v>3009.008936531603</v>
      </c>
      <c r="HP218" s="524">
        <f>$AJ48*'Forecast Sheet'!N37</f>
        <v>2978.9188471662869</v>
      </c>
      <c r="HQ218" s="524">
        <f>$AJ48*'Forecast Sheet'!O37</f>
        <v>2527.8254217382487</v>
      </c>
      <c r="HR218" s="524">
        <f>$AJ48*'Forecast Sheet'!P37</f>
        <v>2919.6383621076775</v>
      </c>
      <c r="HS218" s="524">
        <f>$AJ48*'Forecast Sheet'!Q37</f>
        <v>2477.5216958456576</v>
      </c>
      <c r="HT218" s="524">
        <f>$AJ48*'Forecast Sheet'!R37</f>
        <v>2043.9553990726672</v>
      </c>
      <c r="HU218" s="524">
        <f>$AJ48*'Forecast Sheet'!S37</f>
        <v>1911.0982981329441</v>
      </c>
      <c r="HV218" s="524">
        <f>$AJ48*'Forecast Sheet'!T37</f>
        <v>2144.2522905051628</v>
      </c>
      <c r="HW218" s="524">
        <f>$AJ48*'Forecast Sheet'!U37</f>
        <v>2144.2522905051628</v>
      </c>
      <c r="HX218" s="524">
        <f>$AJ48*'Forecast Sheet'!V37</f>
        <v>2144.2522905051628</v>
      </c>
      <c r="HY218" s="524">
        <f>$AJ48*'Forecast Sheet'!W37</f>
        <v>2122.8097676001112</v>
      </c>
      <c r="HZ218" s="524">
        <f>$AJ48*'Forecast Sheet'!X37</f>
        <v>2101.58166992411</v>
      </c>
      <c r="IA218" s="524">
        <f>$AJ48*'Forecast Sheet'!Y37</f>
        <v>2080.5658532248694</v>
      </c>
      <c r="IB218" s="524">
        <f>$AJ48*'Forecast Sheet'!Z37</f>
        <v>2059.7601946926202</v>
      </c>
      <c r="IC218" s="524">
        <f>$AJ48*'Forecast Sheet'!AA37</f>
        <v>2039.1625927456946</v>
      </c>
      <c r="ID218" s="524">
        <f>$AJ48*'Forecast Sheet'!AB37</f>
        <v>2018.7709668182383</v>
      </c>
      <c r="IE218" s="524">
        <f>$AJ48*'Forecast Sheet'!AC37</f>
        <v>1998.5832571500555</v>
      </c>
      <c r="IF218" s="524">
        <f>$AJ48*'Forecast Sheet'!AD37</f>
        <v>1978.5974245785555</v>
      </c>
      <c r="IG218" s="524">
        <f>$AJ48*'Forecast Sheet'!AE37</f>
        <v>1958.8114503327695</v>
      </c>
      <c r="IH218" s="524">
        <f>$AJ48*'Forecast Sheet'!AF37</f>
        <v>1831.4887060611404</v>
      </c>
      <c r="II218" s="524">
        <f>$AJ48*'Forecast Sheet'!AG37</f>
        <v>1831.4887060611404</v>
      </c>
      <c r="IJ218" s="524">
        <f>$AJ48*'Forecast Sheet'!AH37</f>
        <v>914.99510765081789</v>
      </c>
      <c r="IK218" s="524">
        <f>$AJ48*'Forecast Sheet'!AI37</f>
        <v>914.24647529001197</v>
      </c>
      <c r="IL218" s="524">
        <f>$AJ48*'Forecast Sheet'!AJ37</f>
        <v>1826.9969108931862</v>
      </c>
      <c r="IM218" s="524">
        <f>$AJ48*'Forecast Sheet'!AK37</f>
        <v>912.75104761940952</v>
      </c>
      <c r="IN218" s="524">
        <f>$AJ48*'Forecast Sheet'!AL37</f>
        <v>1216.0056684102944</v>
      </c>
      <c r="IO218" s="524">
        <f>$AJ48*'Forecast Sheet'!AM37</f>
        <v>911.25806601119632</v>
      </c>
      <c r="IP218" s="524">
        <f>$AJ48*'Forecast Sheet'!AN37</f>
        <v>2124.5291462031337</v>
      </c>
      <c r="IQ218" s="524">
        <f>$AJ48*'Forecast Sheet'!AO37</f>
        <v>909.76752646436216</v>
      </c>
      <c r="IR218" s="524">
        <f>$AJ48*'Forecast Sheet'!AP37</f>
        <v>909.02317121543706</v>
      </c>
      <c r="IS218" s="524">
        <f>$AJ48*'Forecast Sheet'!AQ37</f>
        <v>908.27942498444247</v>
      </c>
      <c r="IT218" s="524">
        <f>$AJ48*'Forecast Sheet'!AR37</f>
        <v>1512.5604787884863</v>
      </c>
      <c r="IU218" s="524">
        <f>$AJ48*'Forecast Sheet'!AS37</f>
        <v>906.79375758350398</v>
      </c>
      <c r="IV218" s="524">
        <f>$AJ48*'Forecast Sheet'!AT37</f>
        <v>1208.0691138909458</v>
      </c>
      <c r="IW218" s="524">
        <f>$AJ48*'Forecast Sheet'!AU37</f>
        <v>2112.3912139869926</v>
      </c>
      <c r="IX218" s="524">
        <f>$AJ48*'Forecast Sheet'!AV37</f>
        <v>904.56981167263746</v>
      </c>
      <c r="IY218" s="524">
        <f>$AJ48*'Forecast Sheet'!AW37</f>
        <v>903.82970909945061</v>
      </c>
      <c r="IZ218" s="524">
        <f>$AJ48*'Forecast Sheet'!AX37</f>
        <v>903.09021206473301</v>
      </c>
      <c r="JA218" s="524">
        <f>$AJ48*'Forecast Sheet'!AY37</f>
        <v>1804.7026401460869</v>
      </c>
      <c r="JB218" s="524">
        <f>$AJ48*'Forecast Sheet'!AZ37</f>
        <v>901.61303262934746</v>
      </c>
      <c r="JC218" s="524">
        <f>$AJ48*'Forecast Sheet'!BA37</f>
        <v>900.87534923901455</v>
      </c>
      <c r="JD218" s="524">
        <f>$AJ48*'Forecast Sheet'!BB37</f>
        <v>1500.2304490130325</v>
      </c>
      <c r="JE218" s="524">
        <f>$AJ48*'Forecast Sheet'!BC37</f>
        <v>899.40179264193955</v>
      </c>
      <c r="JF218" s="524">
        <f>$AJ48*'Forecast Sheet'!BD37</f>
        <v>1178.2163483609413</v>
      </c>
      <c r="JG218" s="524">
        <f>$AJ48*'Forecast Sheet'!BE37</f>
        <v>3013.3711542701026</v>
      </c>
      <c r="JH218" s="524">
        <f>$AJ48*'Forecast Sheet'!BF37</f>
        <v>2764.8631083198784</v>
      </c>
      <c r="JI218" s="499"/>
      <c r="JJ218" s="499"/>
      <c r="JK218" s="499"/>
      <c r="JL218" s="499"/>
      <c r="JM218" s="499"/>
      <c r="JN218" s="499"/>
      <c r="JO218" s="499"/>
      <c r="JP218" s="499"/>
      <c r="JQ218" s="499"/>
      <c r="JR218" s="499"/>
      <c r="JS218" s="499"/>
      <c r="JT218" s="499"/>
      <c r="JU218" s="499"/>
      <c r="JV218" s="499"/>
      <c r="JW218" s="499"/>
      <c r="JX218" s="499"/>
      <c r="JY218" s="499"/>
      <c r="JZ218" s="499"/>
      <c r="KA218" s="499"/>
      <c r="KB218" s="499"/>
      <c r="KC218" s="499"/>
      <c r="KD218" s="499"/>
      <c r="KE218" s="499"/>
      <c r="KF218" s="499"/>
      <c r="KG218" s="499"/>
      <c r="KH218" s="499"/>
      <c r="KI218" s="499"/>
      <c r="KJ218" s="499"/>
      <c r="KK218" s="499"/>
      <c r="KL218" s="499"/>
      <c r="KM218" s="499"/>
      <c r="KN218" s="499"/>
      <c r="KO218" s="499"/>
      <c r="KP218" s="499"/>
      <c r="KQ218" s="499"/>
      <c r="KR218" s="499"/>
      <c r="KS218" s="499"/>
      <c r="KT218" s="499"/>
      <c r="KU218" s="499"/>
      <c r="KV218" s="499"/>
      <c r="KW218" s="499"/>
      <c r="KX218" s="499"/>
      <c r="KY218" s="499"/>
      <c r="KZ218" s="499"/>
      <c r="LA218" s="499"/>
      <c r="LB218" s="499"/>
      <c r="LC218" s="499"/>
      <c r="LD218" s="499"/>
      <c r="LE218" s="499"/>
      <c r="LF218" s="499"/>
      <c r="LG218" s="499"/>
      <c r="LH218" s="499"/>
      <c r="LI218" s="499"/>
      <c r="LJ218" s="499"/>
      <c r="LK218" s="499"/>
      <c r="LL218" s="499"/>
      <c r="LM218" s="499"/>
      <c r="LN218" s="499"/>
      <c r="LO218" s="499"/>
      <c r="LP218" s="499"/>
    </row>
    <row r="219" spans="1:328" ht="18">
      <c r="A219" s="499"/>
      <c r="B219" s="499"/>
      <c r="C219" s="499"/>
      <c r="D219" s="499"/>
      <c r="E219" s="499"/>
      <c r="F219" s="499"/>
      <c r="G219" s="499"/>
      <c r="H219" s="499"/>
      <c r="I219" s="499"/>
      <c r="J219" s="499"/>
      <c r="K219" s="499"/>
      <c r="L219" s="499"/>
      <c r="M219" s="499"/>
      <c r="N219" s="499"/>
      <c r="O219" s="499"/>
      <c r="P219" s="499"/>
      <c r="Q219" s="499"/>
      <c r="R219" s="499"/>
      <c r="S219" s="499"/>
      <c r="T219" s="499"/>
      <c r="U219" s="499"/>
      <c r="V219" s="499"/>
      <c r="W219" s="499"/>
      <c r="X219" s="499"/>
      <c r="Y219" s="499"/>
      <c r="Z219" s="499"/>
      <c r="AA219" s="499"/>
      <c r="AB219" s="499"/>
      <c r="AC219" s="499"/>
      <c r="AD219" s="499"/>
      <c r="AE219" s="499"/>
      <c r="AF219" s="499"/>
      <c r="AG219" s="499"/>
      <c r="AH219" s="499"/>
      <c r="AI219" s="499"/>
      <c r="AJ219" s="499"/>
      <c r="AK219" s="499"/>
      <c r="AL219" s="499"/>
      <c r="AM219" s="499"/>
      <c r="AN219" s="499"/>
      <c r="AO219" s="499"/>
      <c r="AP219" s="499"/>
      <c r="AQ219" s="499"/>
      <c r="AR219" s="499"/>
      <c r="AS219" s="499"/>
      <c r="AT219" s="499"/>
      <c r="AU219" s="499"/>
      <c r="AV219" s="499"/>
      <c r="AW219" s="499"/>
      <c r="AX219" s="499"/>
      <c r="AY219" s="499"/>
      <c r="AZ219" s="499"/>
      <c r="BA219" s="499"/>
      <c r="BB219" s="499"/>
      <c r="BC219" s="499"/>
      <c r="BD219" s="499"/>
      <c r="BE219" s="499"/>
      <c r="BF219" s="499"/>
      <c r="BG219" s="499"/>
      <c r="BH219" s="499"/>
      <c r="BI219" s="499"/>
      <c r="BJ219" s="499"/>
      <c r="BK219" s="499"/>
      <c r="BL219" s="499"/>
      <c r="BM219" s="499"/>
      <c r="BN219" s="499"/>
      <c r="BO219" s="499"/>
      <c r="BP219" s="499"/>
      <c r="BQ219" s="499"/>
      <c r="BR219" s="499"/>
      <c r="BS219" s="499"/>
      <c r="BT219" s="499"/>
      <c r="BU219" s="499"/>
      <c r="BV219" s="499"/>
      <c r="BW219" s="499"/>
      <c r="BX219" s="499"/>
      <c r="BY219" s="499"/>
      <c r="BZ219" s="499"/>
      <c r="CA219" s="499"/>
      <c r="CB219" s="499"/>
      <c r="CC219" s="499"/>
      <c r="CD219" s="499"/>
      <c r="CE219" s="499"/>
      <c r="CF219" s="499"/>
      <c r="CG219" s="499"/>
      <c r="CH219" s="499"/>
      <c r="CI219" s="499"/>
      <c r="CJ219" s="499"/>
      <c r="CK219" s="499"/>
      <c r="CL219" s="499"/>
      <c r="CM219" s="499"/>
      <c r="CN219" s="499"/>
      <c r="CO219" s="499"/>
      <c r="CP219" s="499"/>
      <c r="CQ219" s="499"/>
      <c r="CR219" s="499"/>
      <c r="CS219" s="505">
        <v>120</v>
      </c>
      <c r="CT219" s="524">
        <f>$AJ10*'Forecast Sheet'!D12</f>
        <v>2366.5949999999998</v>
      </c>
      <c r="CU219" s="524">
        <f>$AJ10*'Forecast Sheet'!E12</f>
        <v>2342.9290499999993</v>
      </c>
      <c r="CV219" s="524">
        <f>$AJ10*'Forecast Sheet'!F12</f>
        <v>2319.4997594999995</v>
      </c>
      <c r="CW219" s="524">
        <f>$AJ10*'Forecast Sheet'!G12</f>
        <v>2168.7322751324996</v>
      </c>
      <c r="CX219" s="524">
        <f>$AJ10*'Forecast Sheet'!H12</f>
        <v>2168.7322751324996</v>
      </c>
      <c r="CY219" s="524">
        <f>$AJ10*'Forecast Sheet'!I12</f>
        <v>1083.478928908241</v>
      </c>
      <c r="CZ219" s="524">
        <f>$AJ10*'Forecast Sheet'!J12</f>
        <v>1082.5924461482252</v>
      </c>
      <c r="DA219" s="524">
        <f>$AJ10*'Forecast Sheet'!K12</f>
        <v>2163.4133773845715</v>
      </c>
      <c r="DB219" s="524">
        <f>$AJ10*'Forecast Sheet'!L12</f>
        <v>1080.821655946992</v>
      </c>
      <c r="DC219" s="524">
        <f>$AJ10*'Forecast Sheet'!M12</f>
        <v>1439.9164630925322</v>
      </c>
      <c r="DD219" s="524">
        <f>$AJ10*'Forecast Sheet'!N12</f>
        <v>1079.0537622170466</v>
      </c>
      <c r="DE219" s="524">
        <f>$AJ10*'Forecast Sheet'!O12</f>
        <v>2515.7321001119071</v>
      </c>
      <c r="DF219" s="524">
        <f>$AJ10*'Forecast Sheet'!P12</f>
        <v>1077.2887602206479</v>
      </c>
      <c r="DG219" s="524">
        <f>$AJ10*'Forecast Sheet'!Q12</f>
        <v>1076.4073421441037</v>
      </c>
      <c r="DH219" s="524">
        <f>$AJ10*'Forecast Sheet'!R12</f>
        <v>1075.526645227804</v>
      </c>
      <c r="DI219" s="524">
        <f>$AJ10*'Forecast Sheet'!S12</f>
        <v>1791.0777814695145</v>
      </c>
      <c r="DJ219" s="524">
        <f>$AJ10*'Forecast Sheet'!T12</f>
        <v>1073.7674125162598</v>
      </c>
      <c r="DK219" s="524">
        <f>$AJ10*'Forecast Sheet'!U12</f>
        <v>1430.5185007231776</v>
      </c>
      <c r="DL219" s="524">
        <f>$AJ10*'Forecast Sheet'!V12</f>
        <v>2501.3591338667979</v>
      </c>
      <c r="DM219" s="524">
        <f>$AJ10*'Forecast Sheet'!W12</f>
        <v>1071.1339574154531</v>
      </c>
      <c r="DN219" s="524">
        <f>$AJ10*'Forecast Sheet'!X12</f>
        <v>1070.2575750866586</v>
      </c>
      <c r="DO219" s="524">
        <f>$AJ10*'Forecast Sheet'!Y12</f>
        <v>1069.3819097979513</v>
      </c>
      <c r="DP219" s="524">
        <f>$AJ10*'Forecast Sheet'!Z12</f>
        <v>2137.0139219253242</v>
      </c>
      <c r="DQ219" s="524">
        <f>$AJ10*'Forecast Sheet'!AA12</f>
        <v>1067.6327279946017</v>
      </c>
      <c r="DR219" s="524">
        <f>$AJ10*'Forecast Sheet'!AB12</f>
        <v>1066.7592103080608</v>
      </c>
      <c r="DS219" s="524">
        <f>$AJ10*'Forecast Sheet'!AC12</f>
        <v>1776.4773455296822</v>
      </c>
      <c r="DT219" s="524">
        <f>$AJ10*'Forecast Sheet'!AD12</f>
        <v>1065.014318439094</v>
      </c>
      <c r="DU219" s="524">
        <f>$AJ10*'Forecast Sheet'!AE12</f>
        <v>1395.1687571552138</v>
      </c>
      <c r="DV219" s="524">
        <f>$AJ10*'Forecast Sheet'!AF12</f>
        <v>3568.2421942276978</v>
      </c>
      <c r="DW219" s="524">
        <f>$AJ10*'Forecast Sheet'!AG12</f>
        <v>3273.9747941073661</v>
      </c>
      <c r="DX219" s="524">
        <f>$AJ10*'Forecast Sheet'!AH12</f>
        <v>3147.6250109377042</v>
      </c>
      <c r="DY219" s="524">
        <f>$AJ10*'Forecast Sheet'!AI12</f>
        <v>3831.0805554063422</v>
      </c>
      <c r="DZ219" s="524">
        <f>$AJ10*'Forecast Sheet'!AJ12</f>
        <v>2559.3017923048187</v>
      </c>
      <c r="EA219" s="524">
        <f>$AJ10*'Forecast Sheet'!AK12</f>
        <v>2827.747958220667</v>
      </c>
      <c r="EB219" s="524">
        <f>$AJ10*'Forecast Sheet'!AL12</f>
        <v>3203.0701327924276</v>
      </c>
      <c r="EC219" s="524">
        <f>$AJ10*'Forecast Sheet'!AM12</f>
        <v>3723.7080987281292</v>
      </c>
      <c r="ED219" s="524">
        <f>$AJ10*'Forecast Sheet'!AN12</f>
        <v>2871.8257652939651</v>
      </c>
      <c r="EE219" s="524">
        <f>$AJ10*'Forecast Sheet'!AO12</f>
        <v>3004.2125546726461</v>
      </c>
      <c r="EF219" s="524">
        <f>$AJ10*'Forecast Sheet'!AP12</f>
        <v>2940.0256439809427</v>
      </c>
      <c r="EG219" s="524">
        <f>$AJ10*'Forecast Sheet'!AQ12</f>
        <v>3094.6420922880216</v>
      </c>
      <c r="EH219" s="524">
        <f>$AJ10*'Forecast Sheet'!AR12</f>
        <v>2614.3414692896649</v>
      </c>
      <c r="EI219" s="524">
        <f>$AJ10*'Forecast Sheet'!AS12</f>
        <v>3033.7556517588569</v>
      </c>
      <c r="EJ219" s="524">
        <f>$AJ10*'Forecast Sheet'!AT12</f>
        <v>3000.0216274418417</v>
      </c>
      <c r="EK219" s="524">
        <f>$AJ10*'Forecast Sheet'!AU12</f>
        <v>2335.246171522469</v>
      </c>
      <c r="EL219" s="524">
        <f>$AJ10*'Forecast Sheet'!AV12</f>
        <v>2948.7670210174138</v>
      </c>
      <c r="EM219" s="524">
        <f>$AJ10*'Forecast Sheet'!AW12</f>
        <v>2207.1339249487232</v>
      </c>
      <c r="EN219" s="524">
        <f>$AJ10*'Forecast Sheet'!AX12</f>
        <v>2832.784987281751</v>
      </c>
      <c r="EO219" s="524">
        <f>$AJ10*'Forecast Sheet'!AY12</f>
        <v>2373.3452824348196</v>
      </c>
      <c r="EP219" s="524">
        <f>$AJ10*'Forecast Sheet'!AZ12</f>
        <v>2928.518017800423</v>
      </c>
      <c r="EQ219" s="524">
        <f>$AJ10*'Forecast Sheet'!BA12</f>
        <v>2578.4150393706173</v>
      </c>
      <c r="ER219" s="524">
        <f>$AJ10*'Forecast Sheet'!BB12</f>
        <v>2328.0360612644445</v>
      </c>
      <c r="ES219" s="524">
        <f>$AJ10*'Forecast Sheet'!BC12</f>
        <v>2374.1947160403806</v>
      </c>
      <c r="ET219" s="524">
        <f>$AJ10*'Forecast Sheet'!BD12</f>
        <v>3562.7728141666576</v>
      </c>
      <c r="EU219" s="524">
        <f>$AJ10*'Forecast Sheet'!BE12</f>
        <v>3063.8040139011378</v>
      </c>
      <c r="EV219" s="524">
        <f>$AJ10*'Forecast Sheet'!BF12</f>
        <v>3199.0679324783814</v>
      </c>
      <c r="EW219" s="499"/>
      <c r="EX219" s="499"/>
      <c r="EY219" s="505">
        <v>120</v>
      </c>
      <c r="EZ219" s="524">
        <f>$AJ30*'Forecast Sheet'!D25</f>
        <v>3378.0075000000002</v>
      </c>
      <c r="FA219" s="524">
        <f>$AJ30*'Forecast Sheet'!E25</f>
        <v>2866.48065</v>
      </c>
      <c r="FB219" s="524">
        <f>$AJ30*'Forecast Sheet'!F25</f>
        <v>2364.8465362500001</v>
      </c>
      <c r="FC219" s="524">
        <f>$AJ30*'Forecast Sheet'!G25</f>
        <v>2211.1315113937503</v>
      </c>
      <c r="FD219" s="524">
        <f>$AJ30*'Forecast Sheet'!H25</f>
        <v>2480.8895557837877</v>
      </c>
      <c r="FE219" s="524">
        <f>$AJ30*'Forecast Sheet'!I25</f>
        <v>2480.8895557837877</v>
      </c>
      <c r="FF219" s="524">
        <f>$AJ30*'Forecast Sheet'!J25</f>
        <v>2480.8895557837877</v>
      </c>
      <c r="FG219" s="524">
        <f>$AJ30*'Forecast Sheet'!K25</f>
        <v>2456.0806602259495</v>
      </c>
      <c r="FH219" s="524">
        <f>$AJ30*'Forecast Sheet'!L25</f>
        <v>2431.5198536236903</v>
      </c>
      <c r="FI219" s="524">
        <f>$AJ30*'Forecast Sheet'!M25</f>
        <v>2407.2046550874534</v>
      </c>
      <c r="FJ219" s="524">
        <f>$AJ30*'Forecast Sheet'!N25</f>
        <v>2383.1326085365786</v>
      </c>
      <c r="FK219" s="524">
        <f>$AJ30*'Forecast Sheet'!O25</f>
        <v>2359.301282451213</v>
      </c>
      <c r="FL219" s="524">
        <f>$AJ30*'Forecast Sheet'!P25</f>
        <v>2335.7082696267012</v>
      </c>
      <c r="FM219" s="524">
        <f>$AJ30*'Forecast Sheet'!Q25</f>
        <v>2312.3511869304339</v>
      </c>
      <c r="FN219" s="524">
        <f>$AJ30*'Forecast Sheet'!R25</f>
        <v>2289.2276750611295</v>
      </c>
      <c r="FO219" s="524">
        <f>$AJ30*'Forecast Sheet'!S25</f>
        <v>2266.3353983105185</v>
      </c>
      <c r="FP219" s="524">
        <f>$AJ30*'Forecast Sheet'!T25</f>
        <v>2119.0235974203356</v>
      </c>
      <c r="FQ219" s="524">
        <f>$AJ30*'Forecast Sheet'!U25</f>
        <v>2119.0235974203356</v>
      </c>
      <c r="FR219" s="524">
        <f>$AJ30*'Forecast Sheet'!V25</f>
        <v>1058.6449254203139</v>
      </c>
      <c r="FS219" s="524">
        <f>$AJ30*'Forecast Sheet'!W25</f>
        <v>1057.7787613904241</v>
      </c>
      <c r="FT219" s="524">
        <f>$AJ30*'Forecast Sheet'!X25</f>
        <v>2113.826612080391</v>
      </c>
      <c r="FU219" s="524">
        <f>$AJ30*'Forecast Sheet'!Y25</f>
        <v>1056.0485587897992</v>
      </c>
      <c r="FV219" s="524">
        <f>$AJ30*'Forecast Sheet'!Z25</f>
        <v>1406.9126920798403</v>
      </c>
      <c r="FW219" s="524">
        <f>$AJ30*'Forecast Sheet'!AA25</f>
        <v>1054.3211862715584</v>
      </c>
      <c r="FX219" s="524">
        <f>$AJ30*'Forecast Sheet'!AB25</f>
        <v>2458.0699729749967</v>
      </c>
      <c r="FY219" s="524">
        <f>$AJ30*'Forecast Sheet'!AC25</f>
        <v>1052.5966392065525</v>
      </c>
      <c r="FZ219" s="524">
        <f>$AJ30*'Forecast Sheet'!AD25</f>
        <v>1051.7354237744744</v>
      </c>
      <c r="GA219" s="524">
        <f>$AJ30*'Forecast Sheet'!AE25</f>
        <v>1050.8749129732043</v>
      </c>
      <c r="GB219" s="524">
        <f>$AJ30*'Forecast Sheet'!AF25</f>
        <v>1750.0251770437108</v>
      </c>
      <c r="GC219" s="524">
        <f>$AJ30*'Forecast Sheet'!AG25</f>
        <v>1049.1560029574957</v>
      </c>
      <c r="GD219" s="524">
        <f>$AJ30*'Forecast Sheet'!AH25</f>
        <v>1397.7301367885868</v>
      </c>
      <c r="GE219" s="524">
        <f>$AJ30*'Forecast Sheet'!AI25</f>
        <v>2444.0264439568973</v>
      </c>
      <c r="GF219" s="524">
        <f>$AJ30*'Forecast Sheet'!AJ25</f>
        <v>1046.5829082674122</v>
      </c>
      <c r="GG219" s="524">
        <f>$AJ30*'Forecast Sheet'!AK25</f>
        <v>1045.726613160648</v>
      </c>
      <c r="GH219" s="524">
        <f>$AJ30*'Forecast Sheet'!AL25</f>
        <v>1044.8710186589708</v>
      </c>
      <c r="GI219" s="524">
        <f>$AJ30*'Forecast Sheet'!AM25</f>
        <v>2088.0322483783184</v>
      </c>
      <c r="GJ219" s="524">
        <f>$AJ30*'Forecast Sheet'!AN25</f>
        <v>1043.1619291784589</v>
      </c>
      <c r="GK219" s="524">
        <f>$AJ30*'Forecast Sheet'!AO25</f>
        <v>1042.308433054586</v>
      </c>
      <c r="GL219" s="524">
        <f>$AJ30*'Forecast Sheet'!AP25</f>
        <v>1735.759392076206</v>
      </c>
      <c r="GM219" s="524">
        <f>$AJ30*'Forecast Sheet'!AQ25</f>
        <v>1040.6035351805215</v>
      </c>
      <c r="GN219" s="524">
        <f>$AJ30*'Forecast Sheet'!AR25</f>
        <v>1363.1906310864842</v>
      </c>
      <c r="GO219" s="524">
        <f>$AJ30*'Forecast Sheet'!AS25</f>
        <v>3486.4558883449322</v>
      </c>
      <c r="GP219" s="524">
        <f>$AJ30*'Forecast Sheet'!AT25</f>
        <v>3198.9332780363738</v>
      </c>
      <c r="GQ219" s="524">
        <f>$AJ30*'Forecast Sheet'!AU25</f>
        <v>3075.479509613484</v>
      </c>
      <c r="GR219" s="524">
        <f>$AJ30*'Forecast Sheet'!AV25</f>
        <v>3743.2698326160425</v>
      </c>
      <c r="GS219" s="524">
        <f>$AJ30*'Forecast Sheet'!AW25</f>
        <v>2500.6410210235531</v>
      </c>
      <c r="GT219" s="524">
        <f>$AJ30*'Forecast Sheet'!AX25</f>
        <v>2762.9342356979837</v>
      </c>
      <c r="GU219" s="524">
        <f>$AJ30*'Forecast Sheet'!AY25</f>
        <v>3129.6537951715413</v>
      </c>
      <c r="GV219" s="524">
        <f>$AJ30*'Forecast Sheet'!AZ25</f>
        <v>3638.3584186886483</v>
      </c>
      <c r="GW219" s="524">
        <f>$AJ30*'Forecast Sheet'!BA25</f>
        <v>2806.0017523213323</v>
      </c>
      <c r="GX219" s="524">
        <f>$AJ30*'Forecast Sheet'!BB25</f>
        <v>2935.3541550576283</v>
      </c>
      <c r="GY219" s="524">
        <f>$AJ30*'Forecast Sheet'!BC25</f>
        <v>2872.6384478397222</v>
      </c>
      <c r="GZ219" s="524">
        <f>$AJ30*'Forecast Sheet'!BD25</f>
        <v>3023.71099204853</v>
      </c>
      <c r="HA219" s="524">
        <f>$AJ30*'Forecast Sheet'!BE25</f>
        <v>2554.4191547575369</v>
      </c>
      <c r="HB219" s="524">
        <f>$AJ30*'Forecast Sheet'!BF25</f>
        <v>2964.2201061869505</v>
      </c>
      <c r="HC219" s="499"/>
      <c r="HD219" s="499"/>
      <c r="HE219" s="505">
        <v>120</v>
      </c>
      <c r="HF219" s="524">
        <f>$AJ49*'Forecast Sheet'!D38</f>
        <v>2017.2600000000002</v>
      </c>
      <c r="HG219" s="524">
        <f>$AJ49*'Forecast Sheet'!E38</f>
        <v>2496.3592500000004</v>
      </c>
      <c r="HH219" s="524">
        <f>$AJ49*'Forecast Sheet'!F38</f>
        <v>2471.3956575000002</v>
      </c>
      <c r="HI219" s="524">
        <f>$AJ49*'Forecast Sheet'!G38</f>
        <v>2310.7549397625003</v>
      </c>
      <c r="HJ219" s="524">
        <f>$AJ49*'Forecast Sheet'!H38</f>
        <v>3024.7782161491127</v>
      </c>
      <c r="HK219" s="524">
        <f>$AJ49*'Forecast Sheet'!I38</f>
        <v>2592.667042413525</v>
      </c>
      <c r="HL219" s="524">
        <f>$AJ49*'Forecast Sheet'!J38</f>
        <v>2592.667042413525</v>
      </c>
      <c r="HM219" s="524">
        <f>$AJ49*'Forecast Sheet'!K38</f>
        <v>3422.3204959858535</v>
      </c>
      <c r="HN219" s="524">
        <f>$AJ49*'Forecast Sheet'!L38</f>
        <v>2117.560806891247</v>
      </c>
      <c r="HO219" s="524">
        <f>$AJ49*'Forecast Sheet'!M38</f>
        <v>2096.385198822335</v>
      </c>
      <c r="HP219" s="524">
        <f>$AJ49*'Forecast Sheet'!N38</f>
        <v>2905.5898855677556</v>
      </c>
      <c r="HQ219" s="524">
        <f>$AJ49*'Forecast Sheet'!O38</f>
        <v>2876.5339867120779</v>
      </c>
      <c r="HR219" s="524">
        <f>$AJ49*'Forecast Sheet'!P38</f>
        <v>2440.9445544385344</v>
      </c>
      <c r="HS219" s="524">
        <f>$AJ49*'Forecast Sheet'!Q38</f>
        <v>2819.2909603765079</v>
      </c>
      <c r="HT219" s="524">
        <f>$AJ49*'Forecast Sheet'!R38</f>
        <v>2392.3697578052079</v>
      </c>
      <c r="HU219" s="524">
        <f>$AJ49*'Forecast Sheet'!S38</f>
        <v>1973.7050501892961</v>
      </c>
      <c r="HV219" s="524">
        <f>$AJ49*'Forecast Sheet'!T38</f>
        <v>1845.414221926992</v>
      </c>
      <c r="HW219" s="524">
        <f>$AJ49*'Forecast Sheet'!U38</f>
        <v>2070.5547570020849</v>
      </c>
      <c r="HX219" s="524">
        <f>$AJ49*'Forecast Sheet'!V38</f>
        <v>2070.5547570020849</v>
      </c>
      <c r="HY219" s="524">
        <f>$AJ49*'Forecast Sheet'!W38</f>
        <v>2070.5547570020849</v>
      </c>
      <c r="HZ219" s="524">
        <f>$AJ49*'Forecast Sheet'!X38</f>
        <v>2049.8492094320641</v>
      </c>
      <c r="IA219" s="524">
        <f>$AJ49*'Forecast Sheet'!Y38</f>
        <v>2029.3507173377432</v>
      </c>
      <c r="IB219" s="524">
        <f>$AJ49*'Forecast Sheet'!Z38</f>
        <v>2009.0572101643661</v>
      </c>
      <c r="IC219" s="524">
        <f>$AJ49*'Forecast Sheet'!AA38</f>
        <v>1988.966638062722</v>
      </c>
      <c r="ID219" s="524">
        <f>$AJ49*'Forecast Sheet'!AB38</f>
        <v>1969.0769716820955</v>
      </c>
      <c r="IE219" s="524">
        <f>$AJ49*'Forecast Sheet'!AC38</f>
        <v>1949.3862019652749</v>
      </c>
      <c r="IF219" s="524">
        <f>$AJ49*'Forecast Sheet'!AD38</f>
        <v>1929.8923399456219</v>
      </c>
      <c r="IG219" s="524">
        <f>$AJ49*'Forecast Sheet'!AE38</f>
        <v>1910.5934165461663</v>
      </c>
      <c r="IH219" s="524">
        <f>$AJ49*'Forecast Sheet'!AF38</f>
        <v>1891.487482380704</v>
      </c>
      <c r="II219" s="524">
        <f>$AJ49*'Forecast Sheet'!AG38</f>
        <v>1768.540796025959</v>
      </c>
      <c r="IJ219" s="524">
        <f>$AJ49*'Forecast Sheet'!AH38</f>
        <v>1768.540796025959</v>
      </c>
      <c r="IK219" s="524">
        <f>$AJ49*'Forecast Sheet'!AI38</f>
        <v>883.54690405096892</v>
      </c>
      <c r="IL219" s="524">
        <f>$AJ49*'Forecast Sheet'!AJ38</f>
        <v>882.82400203856287</v>
      </c>
      <c r="IM219" s="524">
        <f>$AJ49*'Forecast Sheet'!AK38</f>
        <v>1764.2033829828813</v>
      </c>
      <c r="IN219" s="524">
        <f>$AJ49*'Forecast Sheet'!AL38</f>
        <v>881.37997192567502</v>
      </c>
      <c r="IO219" s="524">
        <f>$AJ49*'Forecast Sheet'!AM38</f>
        <v>1174.2117904769812</v>
      </c>
      <c r="IP219" s="524">
        <f>$AJ49*'Forecast Sheet'!AN38</f>
        <v>879.93830380448856</v>
      </c>
      <c r="IQ219" s="524">
        <f>$AJ49*'Forecast Sheet'!AO38</f>
        <v>2051.5094933274522</v>
      </c>
      <c r="IR219" s="524">
        <f>$AJ49*'Forecast Sheet'!AP38</f>
        <v>878.49899381150715</v>
      </c>
      <c r="IS219" s="524">
        <f>$AJ49*'Forecast Sheet'!AQ38</f>
        <v>877.78022190747981</v>
      </c>
      <c r="IT219" s="524">
        <f>$AJ49*'Forecast Sheet'!AR38</f>
        <v>877.06203808955524</v>
      </c>
      <c r="IU219" s="524">
        <f>$AJ49*'Forecast Sheet'!AS38</f>
        <v>1460.5740697942888</v>
      </c>
      <c r="IV219" s="524">
        <f>$AJ49*'Forecast Sheet'!AT38</f>
        <v>875.62743278776452</v>
      </c>
      <c r="IW219" s="524">
        <f>$AJ49*'Forecast Sheet'!AU38</f>
        <v>1166.5480137903428</v>
      </c>
      <c r="IX219" s="524">
        <f>$AJ49*'Forecast Sheet'!AV38</f>
        <v>2039.7887394769907</v>
      </c>
      <c r="IY219" s="524">
        <f>$AJ49*'Forecast Sheet'!AW38</f>
        <v>873.47992346460774</v>
      </c>
      <c r="IZ219" s="524">
        <f>$AJ49*'Forecast Sheet'!AX38</f>
        <v>872.76525807268206</v>
      </c>
      <c r="JA219" s="524">
        <f>$AJ49*'Forecast Sheet'!AY38</f>
        <v>872.05117740698631</v>
      </c>
      <c r="JB219" s="524">
        <f>$AJ49*'Forecast Sheet'!AZ38</f>
        <v>1742.6753619782151</v>
      </c>
      <c r="JC219" s="524">
        <f>$AJ49*'Forecast Sheet'!BA38</f>
        <v>870.62476834102574</v>
      </c>
      <c r="JD219" s="524">
        <f>$AJ49*'Forecast Sheet'!BB38</f>
        <v>869.9124389851105</v>
      </c>
      <c r="JE219" s="524">
        <f>$AJ49*'Forecast Sheet'!BC38</f>
        <v>1448.6678207402053</v>
      </c>
      <c r="JF219" s="524">
        <f>$AJ49*'Forecast Sheet'!BD38</f>
        <v>868.48952824121352</v>
      </c>
      <c r="JG219" s="524">
        <f>$AJ49*'Forecast Sheet'!BE38</f>
        <v>1137.7212819959902</v>
      </c>
      <c r="JH219" s="524">
        <f>$AJ49*'Forecast Sheet'!BF38</f>
        <v>2909.8021747323864</v>
      </c>
      <c r="JI219" s="499"/>
      <c r="JJ219" s="499"/>
      <c r="JK219" s="499"/>
      <c r="JL219" s="499"/>
      <c r="JM219" s="499"/>
      <c r="JN219" s="499"/>
      <c r="JO219" s="499"/>
      <c r="JP219" s="499"/>
      <c r="JQ219" s="499"/>
      <c r="JR219" s="499"/>
      <c r="JS219" s="499"/>
      <c r="JT219" s="499"/>
      <c r="JU219" s="499"/>
      <c r="JV219" s="499"/>
      <c r="JW219" s="499"/>
      <c r="JX219" s="499"/>
      <c r="JY219" s="499"/>
      <c r="JZ219" s="499"/>
      <c r="KA219" s="499"/>
      <c r="KB219" s="499"/>
      <c r="KC219" s="499"/>
      <c r="KD219" s="499"/>
      <c r="KE219" s="499"/>
      <c r="KF219" s="499"/>
      <c r="KG219" s="499"/>
      <c r="KH219" s="499"/>
      <c r="KI219" s="499"/>
      <c r="KJ219" s="499"/>
      <c r="KK219" s="499"/>
      <c r="KL219" s="499"/>
      <c r="KM219" s="499"/>
      <c r="KN219" s="499"/>
      <c r="KO219" s="499"/>
      <c r="KP219" s="499"/>
      <c r="KQ219" s="499"/>
      <c r="KR219" s="499"/>
      <c r="KS219" s="499"/>
      <c r="KT219" s="499"/>
      <c r="KU219" s="499"/>
      <c r="KV219" s="499"/>
      <c r="KW219" s="499"/>
      <c r="KX219" s="499"/>
      <c r="KY219" s="499"/>
      <c r="KZ219" s="499"/>
      <c r="LA219" s="499"/>
      <c r="LB219" s="499"/>
      <c r="LC219" s="499"/>
      <c r="LD219" s="499"/>
      <c r="LE219" s="499"/>
      <c r="LF219" s="499"/>
      <c r="LG219" s="499"/>
      <c r="LH219" s="499"/>
      <c r="LI219" s="499"/>
      <c r="LJ219" s="499"/>
      <c r="LK219" s="499"/>
      <c r="LL219" s="499"/>
      <c r="LM219" s="499"/>
      <c r="LN219" s="499"/>
      <c r="LO219" s="499"/>
      <c r="LP219" s="499"/>
    </row>
    <row r="220" spans="1:328" ht="18">
      <c r="A220" s="499"/>
      <c r="B220" s="499"/>
      <c r="C220" s="499"/>
      <c r="D220" s="499"/>
      <c r="E220" s="499"/>
      <c r="F220" s="499"/>
      <c r="G220" s="499"/>
      <c r="H220" s="499"/>
      <c r="I220" s="499"/>
      <c r="J220" s="499"/>
      <c r="K220" s="499"/>
      <c r="L220" s="499"/>
      <c r="M220" s="499"/>
      <c r="N220" s="499"/>
      <c r="O220" s="499"/>
      <c r="P220" s="499"/>
      <c r="Q220" s="499"/>
      <c r="R220" s="499"/>
      <c r="S220" s="499"/>
      <c r="T220" s="499"/>
      <c r="U220" s="499"/>
      <c r="V220" s="499"/>
      <c r="W220" s="499"/>
      <c r="X220" s="499"/>
      <c r="Y220" s="499"/>
      <c r="Z220" s="499"/>
      <c r="AA220" s="499"/>
      <c r="AB220" s="499"/>
      <c r="AC220" s="499"/>
      <c r="AD220" s="499"/>
      <c r="AE220" s="499"/>
      <c r="AF220" s="499"/>
      <c r="AG220" s="499"/>
      <c r="AH220" s="499"/>
      <c r="AI220" s="499"/>
      <c r="AJ220" s="499"/>
      <c r="AK220" s="499"/>
      <c r="AL220" s="499"/>
      <c r="AM220" s="499"/>
      <c r="AN220" s="499"/>
      <c r="AO220" s="499"/>
      <c r="AP220" s="499"/>
      <c r="AQ220" s="499"/>
      <c r="AR220" s="499"/>
      <c r="AS220" s="499"/>
      <c r="AT220" s="499"/>
      <c r="AU220" s="499"/>
      <c r="AV220" s="499"/>
      <c r="AW220" s="499"/>
      <c r="AX220" s="499"/>
      <c r="AY220" s="499"/>
      <c r="AZ220" s="499"/>
      <c r="BA220" s="499"/>
      <c r="BB220" s="499"/>
      <c r="BC220" s="499"/>
      <c r="BD220" s="499"/>
      <c r="BE220" s="499"/>
      <c r="BF220" s="499"/>
      <c r="BG220" s="499"/>
      <c r="BH220" s="499"/>
      <c r="BI220" s="499"/>
      <c r="BJ220" s="499"/>
      <c r="BK220" s="499"/>
      <c r="BL220" s="499"/>
      <c r="BM220" s="499"/>
      <c r="BN220" s="499"/>
      <c r="BO220" s="499"/>
      <c r="BP220" s="499"/>
      <c r="BQ220" s="499"/>
      <c r="BR220" s="499"/>
      <c r="BS220" s="499"/>
      <c r="BT220" s="499"/>
      <c r="BU220" s="499"/>
      <c r="BV220" s="499"/>
      <c r="BW220" s="499"/>
      <c r="BX220" s="499"/>
      <c r="BY220" s="499"/>
      <c r="BZ220" s="499"/>
      <c r="CA220" s="499"/>
      <c r="CB220" s="499"/>
      <c r="CC220" s="499"/>
      <c r="CD220" s="499"/>
      <c r="CE220" s="499"/>
      <c r="CF220" s="499"/>
      <c r="CG220" s="499"/>
      <c r="CH220" s="499"/>
      <c r="CI220" s="499"/>
      <c r="CJ220" s="499"/>
      <c r="CK220" s="499"/>
      <c r="CL220" s="499"/>
      <c r="CM220" s="499"/>
      <c r="CN220" s="499"/>
      <c r="CO220" s="499"/>
      <c r="CP220" s="499"/>
      <c r="CQ220" s="499"/>
      <c r="CR220" s="499"/>
      <c r="CS220" s="505">
        <v>150</v>
      </c>
      <c r="CT220" s="524">
        <f>$AJ11*'Forecast Sheet'!D13</f>
        <v>2379.8700000000003</v>
      </c>
      <c r="CU220" s="524">
        <f>$AJ11*'Forecast Sheet'!E13</f>
        <v>2356.0713000000001</v>
      </c>
      <c r="CV220" s="524">
        <f>$AJ11*'Forecast Sheet'!F13</f>
        <v>2332.5105869999998</v>
      </c>
      <c r="CW220" s="524">
        <f>$AJ11*'Forecast Sheet'!G13</f>
        <v>2309.18548113</v>
      </c>
      <c r="CX220" s="524">
        <f>$AJ11*'Forecast Sheet'!H13</f>
        <v>2159.0884248565503</v>
      </c>
      <c r="CY220" s="524">
        <f>$AJ11*'Forecast Sheet'!I13</f>
        <v>2159.0884248565503</v>
      </c>
      <c r="CZ220" s="524">
        <f>$AJ11*'Forecast Sheet'!J13</f>
        <v>1078.6609489817429</v>
      </c>
      <c r="DA220" s="524">
        <f>$AJ11*'Forecast Sheet'!K13</f>
        <v>1077.7784082053033</v>
      </c>
      <c r="DB220" s="524">
        <f>$AJ11*'Forecast Sheet'!L13</f>
        <v>2153.7931790153616</v>
      </c>
      <c r="DC220" s="524">
        <f>$AJ11*'Forecast Sheet'!M13</f>
        <v>1076.0154922980835</v>
      </c>
      <c r="DD220" s="524">
        <f>$AJ11*'Forecast Sheet'!N13</f>
        <v>1433.5134879816044</v>
      </c>
      <c r="DE220" s="524">
        <f>$AJ11*'Forecast Sheet'!O13</f>
        <v>1074.2554599822142</v>
      </c>
      <c r="DF220" s="524">
        <f>$AJ11*'Forecast Sheet'!P13</f>
        <v>2504.5452219591407</v>
      </c>
      <c r="DG220" s="524">
        <f>$AJ11*'Forecast Sheet'!Q13</f>
        <v>1072.4983065410224</v>
      </c>
      <c r="DH220" s="524">
        <f>$AJ11*'Forecast Sheet'!R13</f>
        <v>1071.6208079265796</v>
      </c>
      <c r="DI220" s="524">
        <f>$AJ11*'Forecast Sheet'!S13</f>
        <v>1070.7440272655488</v>
      </c>
      <c r="DJ220" s="524">
        <f>$AJ11*'Forecast Sheet'!T13</f>
        <v>1783.1132732841893</v>
      </c>
      <c r="DK220" s="524">
        <f>$AJ11*'Forecast Sheet'!U13</f>
        <v>1068.9926174545374</v>
      </c>
      <c r="DL220" s="524">
        <f>$AJ11*'Forecast Sheet'!V13</f>
        <v>1424.1573161748879</v>
      </c>
      <c r="DM220" s="524">
        <f>$AJ11*'Forecast Sheet'!W13</f>
        <v>2490.2361689669851</v>
      </c>
      <c r="DN220" s="524">
        <f>$AJ11*'Forecast Sheet'!X13</f>
        <v>1066.37087271881</v>
      </c>
      <c r="DO220" s="524">
        <f>$AJ11*'Forecast Sheet'!Y13</f>
        <v>1065.4983874593127</v>
      </c>
      <c r="DP220" s="524">
        <f>$AJ11*'Forecast Sheet'!Z13</f>
        <v>1064.6266160513912</v>
      </c>
      <c r="DQ220" s="524">
        <f>$AJ11*'Forecast Sheet'!AA13</f>
        <v>2127.5111158219715</v>
      </c>
      <c r="DR220" s="524">
        <f>$AJ11*'Forecast Sheet'!AB13</f>
        <v>1062.8852124545131</v>
      </c>
      <c r="DS220" s="524">
        <f>$AJ11*'Forecast Sheet'!AC13</f>
        <v>1062.0155790988686</v>
      </c>
      <c r="DT220" s="524">
        <f>$AJ11*'Forecast Sheet'!AD13</f>
        <v>1768.5777621023744</v>
      </c>
      <c r="DU220" s="524">
        <f>$AJ11*'Forecast Sheet'!AE13</f>
        <v>1060.2784463600281</v>
      </c>
      <c r="DV220" s="524">
        <f>$AJ11*'Forecast Sheet'!AF13</f>
        <v>1388.9647647316376</v>
      </c>
      <c r="DW220" s="524">
        <f>$AJ11*'Forecast Sheet'!AG13</f>
        <v>3552.3750473861842</v>
      </c>
      <c r="DX220" s="524">
        <f>$AJ11*'Forecast Sheet'!AH13</f>
        <v>3259.4161862590668</v>
      </c>
      <c r="DY220" s="524">
        <f>$AJ11*'Forecast Sheet'!AI13</f>
        <v>3133.6282513199399</v>
      </c>
      <c r="DZ220" s="524">
        <f>$AJ11*'Forecast Sheet'!AJ13</f>
        <v>3814.0446272306608</v>
      </c>
      <c r="EA220" s="524">
        <f>$AJ11*'Forecast Sheet'!AK13</f>
        <v>2547.9211698190629</v>
      </c>
      <c r="EB220" s="524">
        <f>$AJ11*'Forecast Sheet'!AL13</f>
        <v>2815.1736177915163</v>
      </c>
      <c r="EC220" s="524">
        <f>$AJ11*'Forecast Sheet'!AM13</f>
        <v>3188.8268215556232</v>
      </c>
      <c r="ED220" s="524">
        <f>$AJ11*'Forecast Sheet'!AN13</f>
        <v>3707.1496310061139</v>
      </c>
      <c r="EE220" s="524">
        <f>$AJ11*'Forecast Sheet'!AO13</f>
        <v>2859.0554210626019</v>
      </c>
      <c r="EF220" s="524">
        <f>$AJ11*'Forecast Sheet'!AP13</f>
        <v>2990.8535170419545</v>
      </c>
      <c r="EG220" s="524">
        <f>$AJ11*'Forecast Sheet'!AQ13</f>
        <v>2926.9520306801619</v>
      </c>
      <c r="EH220" s="524">
        <f>$AJ11*'Forecast Sheet'!AR13</f>
        <v>3080.8809354417467</v>
      </c>
      <c r="EI220" s="524">
        <f>$AJ11*'Forecast Sheet'!AS13</f>
        <v>2602.7160981043285</v>
      </c>
      <c r="EJ220" s="524">
        <f>$AJ11*'Forecast Sheet'!AT13</f>
        <v>3020.2652428158763</v>
      </c>
      <c r="EK220" s="524">
        <f>$AJ11*'Forecast Sheet'!AU13</f>
        <v>2986.6812258941718</v>
      </c>
      <c r="EL220" s="524">
        <f>$AJ11*'Forecast Sheet'!AV13</f>
        <v>2324.8618725041538</v>
      </c>
      <c r="EM220" s="524">
        <f>$AJ11*'Forecast Sheet'!AW13</f>
        <v>2935.6545368369439</v>
      </c>
      <c r="EN220" s="524">
        <f>$AJ11*'Forecast Sheet'!AX13</f>
        <v>2197.3193114276173</v>
      </c>
      <c r="EO220" s="524">
        <f>$AJ11*'Forecast Sheet'!AY13</f>
        <v>2820.1882483506474</v>
      </c>
      <c r="EP220" s="524">
        <f>$AJ11*'Forecast Sheet'!AZ13</f>
        <v>2362.7915654918029</v>
      </c>
      <c r="EQ220" s="524">
        <f>$AJ11*'Forecast Sheet'!BA13</f>
        <v>2915.4955762487739</v>
      </c>
      <c r="ER220" s="524">
        <f>$AJ11*'Forecast Sheet'!BB13</f>
        <v>2566.9494247006701</v>
      </c>
      <c r="ES220" s="524">
        <f>$AJ11*'Forecast Sheet'!BC13</f>
        <v>2317.6838239370068</v>
      </c>
      <c r="ET220" s="524">
        <f>$AJ11*'Forecast Sheet'!BD13</f>
        <v>2363.6372218627994</v>
      </c>
      <c r="EU220" s="524">
        <f>$AJ11*'Forecast Sheet'!BE13</f>
        <v>3546.9299883918866</v>
      </c>
      <c r="EV220" s="524">
        <f>$AJ11*'Forecast Sheet'!BF13</f>
        <v>3050.1799868491539</v>
      </c>
      <c r="EW220" s="499"/>
      <c r="EX220" s="499"/>
      <c r="EY220" s="505">
        <v>150</v>
      </c>
      <c r="EZ220" s="524">
        <f>$AJ31*'Forecast Sheet'!D26</f>
        <v>2794.5449999999996</v>
      </c>
      <c r="FA220" s="524">
        <f>$AJ31*'Forecast Sheet'!E26</f>
        <v>3227.6994749999994</v>
      </c>
      <c r="FB220" s="524">
        <f>$AJ31*'Forecast Sheet'!F26</f>
        <v>2738.9335544999994</v>
      </c>
      <c r="FC220" s="524">
        <f>$AJ31*'Forecast Sheet'!G26</f>
        <v>2259.6201824624995</v>
      </c>
      <c r="FD220" s="524">
        <f>$AJ31*'Forecast Sheet'!H26</f>
        <v>2112.7448706024375</v>
      </c>
      <c r="FE220" s="524">
        <f>$AJ31*'Forecast Sheet'!I26</f>
        <v>2370.4997448159343</v>
      </c>
      <c r="FF220" s="524">
        <f>$AJ31*'Forecast Sheet'!J26</f>
        <v>2370.4997448159343</v>
      </c>
      <c r="FG220" s="524">
        <f>$AJ31*'Forecast Sheet'!K26</f>
        <v>2370.4997448159343</v>
      </c>
      <c r="FH220" s="524">
        <f>$AJ31*'Forecast Sheet'!L26</f>
        <v>2346.794747367775</v>
      </c>
      <c r="FI220" s="524">
        <f>$AJ31*'Forecast Sheet'!M26</f>
        <v>2323.3267998940973</v>
      </c>
      <c r="FJ220" s="524">
        <f>$AJ31*'Forecast Sheet'!N26</f>
        <v>2300.0935318951565</v>
      </c>
      <c r="FK220" s="524">
        <f>$AJ31*'Forecast Sheet'!O26</f>
        <v>2277.0925965762049</v>
      </c>
      <c r="FL220" s="524">
        <f>$AJ31*'Forecast Sheet'!P26</f>
        <v>2254.3216706104422</v>
      </c>
      <c r="FM220" s="524">
        <f>$AJ31*'Forecast Sheet'!Q26</f>
        <v>2231.7784539043387</v>
      </c>
      <c r="FN220" s="524">
        <f>$AJ31*'Forecast Sheet'!R26</f>
        <v>2209.4606693652945</v>
      </c>
      <c r="FO220" s="524">
        <f>$AJ31*'Forecast Sheet'!S26</f>
        <v>2187.3660626716419</v>
      </c>
      <c r="FP220" s="524">
        <f>$AJ31*'Forecast Sheet'!T26</f>
        <v>2165.4924020449257</v>
      </c>
      <c r="FQ220" s="524">
        <f>$AJ31*'Forecast Sheet'!U26</f>
        <v>2024.7353959120062</v>
      </c>
      <c r="FR220" s="524">
        <f>$AJ31*'Forecast Sheet'!V26</f>
        <v>2024.7353959120062</v>
      </c>
      <c r="FS220" s="524">
        <f>$AJ31*'Forecast Sheet'!W26</f>
        <v>1011.539397112221</v>
      </c>
      <c r="FT220" s="524">
        <f>$AJ31*'Forecast Sheet'!X26</f>
        <v>1010.7117739691287</v>
      </c>
      <c r="FU220" s="524">
        <f>$AJ31*'Forecast Sheet'!Y26</f>
        <v>2019.7696559444896</v>
      </c>
      <c r="FV220" s="524">
        <f>$AJ31*'Forecast Sheet'!Z26</f>
        <v>1009.0585585675406</v>
      </c>
      <c r="FW220" s="524">
        <f>$AJ31*'Forecast Sheet'!AA26</f>
        <v>1344.3106202685863</v>
      </c>
      <c r="FX220" s="524">
        <f>$AJ31*'Forecast Sheet'!AB26</f>
        <v>1007.4080473208201</v>
      </c>
      <c r="FY220" s="524">
        <f>$AJ31*'Forecast Sheet'!AC26</f>
        <v>2348.6955435370287</v>
      </c>
      <c r="FZ220" s="524">
        <f>$AJ31*'Forecast Sheet'!AD26</f>
        <v>1005.7602358057977</v>
      </c>
      <c r="GA220" s="524">
        <f>$AJ31*'Forecast Sheet'!AE26</f>
        <v>1004.9373410674112</v>
      </c>
      <c r="GB220" s="524">
        <f>$AJ31*'Forecast Sheet'!AF26</f>
        <v>1004.1151196065379</v>
      </c>
      <c r="GC220" s="524">
        <f>$AJ31*'Forecast Sheet'!AG26</f>
        <v>1672.1559514538574</v>
      </c>
      <c r="GD220" s="524">
        <f>$AJ31*'Forecast Sheet'!AH26</f>
        <v>1002.4726943143277</v>
      </c>
      <c r="GE220" s="524">
        <f>$AJ31*'Forecast Sheet'!AI26</f>
        <v>1335.5366525101556</v>
      </c>
      <c r="GF220" s="524">
        <f>$AJ31*'Forecast Sheet'!AJ26</f>
        <v>2335.276896231223</v>
      </c>
      <c r="GG220" s="524">
        <f>$AJ31*'Forecast Sheet'!AK26</f>
        <v>1000.0140922004166</v>
      </c>
      <c r="GH220" s="524">
        <f>$AJ31*'Forecast Sheet'!AL26</f>
        <v>999.19589885225264</v>
      </c>
      <c r="GI220" s="524">
        <f>$AJ31*'Forecast Sheet'!AM26</f>
        <v>998.37837493500967</v>
      </c>
      <c r="GJ220" s="524">
        <f>$AJ31*'Forecast Sheet'!AN26</f>
        <v>1995.1230398019445</v>
      </c>
      <c r="GK220" s="524">
        <f>$AJ31*'Forecast Sheet'!AO26</f>
        <v>996.74533320287139</v>
      </c>
      <c r="GL220" s="524">
        <f>$AJ31*'Forecast Sheet'!AP26</f>
        <v>995.92981429388738</v>
      </c>
      <c r="GM220" s="524">
        <f>$AJ31*'Forecast Sheet'!AQ26</f>
        <v>1658.5249377127457</v>
      </c>
      <c r="GN220" s="524">
        <f>$AJ31*'Forecast Sheet'!AR26</f>
        <v>994.30077765822375</v>
      </c>
      <c r="GO220" s="524">
        <f>$AJ31*'Forecast Sheet'!AS26</f>
        <v>1302.5340187322743</v>
      </c>
      <c r="GP220" s="524">
        <f>$AJ31*'Forecast Sheet'!AT26</f>
        <v>3331.3223373309838</v>
      </c>
      <c r="GQ220" s="524">
        <f>$AJ31*'Forecast Sheet'!AU26</f>
        <v>3056.5933503931033</v>
      </c>
      <c r="GR220" s="524">
        <f>$AJ31*'Forecast Sheet'!AV26</f>
        <v>2938.6327882790956</v>
      </c>
      <c r="GS220" s="524">
        <f>$AJ31*'Forecast Sheet'!AW26</f>
        <v>3576.7090728833891</v>
      </c>
      <c r="GT220" s="524">
        <f>$AJ31*'Forecast Sheet'!AX26</f>
        <v>2389.3723476697978</v>
      </c>
      <c r="GU220" s="524">
        <f>$AJ31*'Forecast Sheet'!AY26</f>
        <v>2639.9945476799285</v>
      </c>
      <c r="GV220" s="524">
        <f>$AJ31*'Forecast Sheet'!AZ26</f>
        <v>2990.3965315668893</v>
      </c>
      <c r="GW220" s="524">
        <f>$AJ31*'Forecast Sheet'!BA26</f>
        <v>3476.4658035434131</v>
      </c>
      <c r="GX220" s="524">
        <f>$AJ31*'Forecast Sheet'!BB26</f>
        <v>2681.1457294919096</v>
      </c>
      <c r="GY220" s="524">
        <f>$AJ31*'Forecast Sheet'!BC26</f>
        <v>2804.7424599319488</v>
      </c>
      <c r="GZ220" s="524">
        <f>$AJ31*'Forecast Sheet'!BD26</f>
        <v>2744.8173545964846</v>
      </c>
      <c r="HA220" s="524">
        <f>$AJ31*'Forecast Sheet'!BE26</f>
        <v>2889.1677657870109</v>
      </c>
      <c r="HB220" s="524">
        <f>$AJ31*'Forecast Sheet'!BF26</f>
        <v>2440.7575663289213</v>
      </c>
      <c r="HC220" s="499"/>
      <c r="HD220" s="499"/>
      <c r="HE220" s="505">
        <v>150</v>
      </c>
      <c r="HF220" s="524">
        <f>$AJ50*'Forecast Sheet'!D39</f>
        <v>1944.0900000000004</v>
      </c>
      <c r="HG220" s="524">
        <f>$AJ50*'Forecast Sheet'!E39</f>
        <v>1924.6491000000003</v>
      </c>
      <c r="HH220" s="524">
        <f>$AJ50*'Forecast Sheet'!F39</f>
        <v>2381.7532612500004</v>
      </c>
      <c r="HI220" s="524">
        <f>$AJ50*'Forecast Sheet'!G39</f>
        <v>2357.9357286375002</v>
      </c>
      <c r="HJ220" s="524">
        <f>$AJ50*'Forecast Sheet'!H39</f>
        <v>2204.6699062760631</v>
      </c>
      <c r="HK220" s="524">
        <f>$AJ50*'Forecast Sheet'!I39</f>
        <v>2885.9129073153658</v>
      </c>
      <c r="HL220" s="524">
        <f>$AJ50*'Forecast Sheet'!J39</f>
        <v>2473.6396348417425</v>
      </c>
      <c r="HM220" s="524">
        <f>$AJ50*'Forecast Sheet'!K39</f>
        <v>2473.6396348417425</v>
      </c>
      <c r="HN220" s="524">
        <f>$AJ50*'Forecast Sheet'!L39</f>
        <v>3265.2043179911007</v>
      </c>
      <c r="HO220" s="524">
        <f>$AJ50*'Forecast Sheet'!M39</f>
        <v>2020.3451717569935</v>
      </c>
      <c r="HP220" s="524">
        <f>$AJ50*'Forecast Sheet'!N39</f>
        <v>2000.1417200394239</v>
      </c>
      <c r="HQ220" s="524">
        <f>$AJ50*'Forecast Sheet'!O39</f>
        <v>2772.1964239746408</v>
      </c>
      <c r="HR220" s="524">
        <f>$AJ50*'Forecast Sheet'!P39</f>
        <v>2744.4744597348945</v>
      </c>
      <c r="HS220" s="524">
        <f>$AJ50*'Forecast Sheet'!Q39</f>
        <v>2328.8826129750391</v>
      </c>
      <c r="HT220" s="524">
        <f>$AJ50*'Forecast Sheet'!R39</f>
        <v>2689.8594179861698</v>
      </c>
      <c r="HU220" s="524">
        <f>$AJ50*'Forecast Sheet'!S39</f>
        <v>2282.5378489768354</v>
      </c>
      <c r="HV220" s="524">
        <f>$AJ50*'Forecast Sheet'!T39</f>
        <v>1883.0937254058892</v>
      </c>
      <c r="HW220" s="524">
        <f>$AJ50*'Forecast Sheet'!U39</f>
        <v>1760.6926332545065</v>
      </c>
      <c r="HX220" s="524">
        <f>$AJ50*'Forecast Sheet'!V39</f>
        <v>1975.4971345115559</v>
      </c>
      <c r="HY220" s="524">
        <f>$AJ50*'Forecast Sheet'!W39</f>
        <v>1975.4971345115559</v>
      </c>
      <c r="HZ220" s="524">
        <f>$AJ50*'Forecast Sheet'!X39</f>
        <v>1975.4971345115559</v>
      </c>
      <c r="IA220" s="524">
        <f>$AJ50*'Forecast Sheet'!Y39</f>
        <v>1955.7421631664404</v>
      </c>
      <c r="IB220" s="524">
        <f>$AJ50*'Forecast Sheet'!Z39</f>
        <v>1936.1847415347759</v>
      </c>
      <c r="IC220" s="524">
        <f>$AJ50*'Forecast Sheet'!AA39</f>
        <v>1916.8228941194286</v>
      </c>
      <c r="ID220" s="524">
        <f>$AJ50*'Forecast Sheet'!AB39</f>
        <v>1897.6546651782339</v>
      </c>
      <c r="IE220" s="524">
        <f>$AJ50*'Forecast Sheet'!AC39</f>
        <v>1878.6781185264522</v>
      </c>
      <c r="IF220" s="524">
        <f>$AJ50*'Forecast Sheet'!AD39</f>
        <v>1859.8913373411881</v>
      </c>
      <c r="IG220" s="524">
        <f>$AJ50*'Forecast Sheet'!AE39</f>
        <v>1841.2924239677759</v>
      </c>
      <c r="IH220" s="524">
        <f>$AJ50*'Forecast Sheet'!AF39</f>
        <v>1822.8794997280986</v>
      </c>
      <c r="II220" s="524">
        <f>$AJ50*'Forecast Sheet'!AG39</f>
        <v>1804.6507047308171</v>
      </c>
      <c r="IJ220" s="524">
        <f>$AJ50*'Forecast Sheet'!AH39</f>
        <v>1687.3484089233148</v>
      </c>
      <c r="IK220" s="524">
        <f>$AJ50*'Forecast Sheet'!AI39</f>
        <v>1687.3484089233148</v>
      </c>
      <c r="IL220" s="524">
        <f>$AJ50*'Forecast Sheet'!AJ39</f>
        <v>842.9839255670978</v>
      </c>
      <c r="IM220" s="524">
        <f>$AJ50*'Forecast Sheet'!AK39</f>
        <v>842.29421144617868</v>
      </c>
      <c r="IN220" s="524">
        <f>$AJ50*'Forecast Sheet'!AL39</f>
        <v>1683.2101232736277</v>
      </c>
      <c r="IO220" s="524">
        <f>$AJ50*'Forecast Sheet'!AM39</f>
        <v>840.91647567729285</v>
      </c>
      <c r="IP220" s="524">
        <f>$AJ50*'Forecast Sheet'!AN39</f>
        <v>1120.3046041417122</v>
      </c>
      <c r="IQ220" s="524">
        <f>$AJ50*'Forecast Sheet'!AO39</f>
        <v>839.54099346283351</v>
      </c>
      <c r="IR220" s="524">
        <f>$AJ50*'Forecast Sheet'!AP39</f>
        <v>1957.3262246681825</v>
      </c>
      <c r="IS220" s="524">
        <f>$AJ50*'Forecast Sheet'!AQ39</f>
        <v>838.16776111667457</v>
      </c>
      <c r="IT220" s="524">
        <f>$AJ50*'Forecast Sheet'!AR39</f>
        <v>837.48198749394305</v>
      </c>
      <c r="IU220" s="524">
        <f>$AJ50*'Forecast Sheet'!AS39</f>
        <v>836.79677495872045</v>
      </c>
      <c r="IV220" s="524">
        <f>$AJ50*'Forecast Sheet'!AT39</f>
        <v>1393.5202050865605</v>
      </c>
      <c r="IW220" s="524">
        <f>$AJ50*'Forecast Sheet'!AU39</f>
        <v>835.42803131489325</v>
      </c>
      <c r="IX220" s="524">
        <f>$AJ50*'Forecast Sheet'!AV39</f>
        <v>1112.9926657190304</v>
      </c>
      <c r="IY220" s="524">
        <f>$AJ50*'Forecast Sheet'!AW39</f>
        <v>1946.1435618732958</v>
      </c>
      <c r="IZ220" s="524">
        <f>$AJ50*'Forecast Sheet'!AX39</f>
        <v>833.37911254088533</v>
      </c>
      <c r="JA220" s="524">
        <f>$AJ50*'Forecast Sheet'!AY39</f>
        <v>832.69725690335167</v>
      </c>
      <c r="JB220" s="524">
        <f>$AJ50*'Forecast Sheet'!AZ39</f>
        <v>832.0159591477036</v>
      </c>
      <c r="JC220" s="524">
        <f>$AJ50*'Forecast Sheet'!BA39</f>
        <v>1662.6704376349833</v>
      </c>
      <c r="JD220" s="524">
        <f>$AJ50*'Forecast Sheet'!BB39</f>
        <v>830.65503545664114</v>
      </c>
      <c r="JE220" s="524">
        <f>$AJ50*'Forecast Sheet'!BC39</f>
        <v>829.97540860944935</v>
      </c>
      <c r="JF220" s="524">
        <f>$AJ50*'Forecast Sheet'!BD39</f>
        <v>1382.1605630343129</v>
      </c>
      <c r="JG220" s="524">
        <f>$AJ50*'Forecast Sheet'!BE39</f>
        <v>828.61782263509724</v>
      </c>
      <c r="JH220" s="524">
        <f>$AJ50*'Forecast Sheet'!BF39</f>
        <v>1085.4893476519781</v>
      </c>
      <c r="JI220" s="499"/>
      <c r="JJ220" s="499"/>
      <c r="JK220" s="499"/>
      <c r="JL220" s="499"/>
      <c r="JM220" s="499"/>
      <c r="JN220" s="499"/>
      <c r="JO220" s="499"/>
      <c r="JP220" s="499"/>
      <c r="JQ220" s="499"/>
      <c r="JR220" s="499"/>
      <c r="JS220" s="499"/>
      <c r="JT220" s="499"/>
      <c r="JU220" s="499"/>
      <c r="JV220" s="499"/>
      <c r="JW220" s="499"/>
      <c r="JX220" s="499"/>
      <c r="JY220" s="499"/>
      <c r="JZ220" s="499"/>
      <c r="KA220" s="499"/>
      <c r="KB220" s="499"/>
      <c r="KC220" s="499"/>
      <c r="KD220" s="499"/>
      <c r="KE220" s="499"/>
      <c r="KF220" s="499"/>
      <c r="KG220" s="499"/>
      <c r="KH220" s="499"/>
      <c r="KI220" s="499"/>
      <c r="KJ220" s="499"/>
      <c r="KK220" s="499"/>
      <c r="KL220" s="499"/>
      <c r="KM220" s="499"/>
      <c r="KN220" s="499"/>
      <c r="KO220" s="499"/>
      <c r="KP220" s="499"/>
      <c r="KQ220" s="499"/>
      <c r="KR220" s="499"/>
      <c r="KS220" s="499"/>
      <c r="KT220" s="499"/>
      <c r="KU220" s="499"/>
      <c r="KV220" s="499"/>
      <c r="KW220" s="499"/>
      <c r="KX220" s="499"/>
      <c r="KY220" s="499"/>
      <c r="KZ220" s="499"/>
      <c r="LA220" s="499"/>
      <c r="LB220" s="499"/>
      <c r="LC220" s="499"/>
      <c r="LD220" s="499"/>
      <c r="LE220" s="499"/>
      <c r="LF220" s="499"/>
      <c r="LG220" s="499"/>
      <c r="LH220" s="499"/>
      <c r="LI220" s="499"/>
      <c r="LJ220" s="499"/>
      <c r="LK220" s="499"/>
      <c r="LL220" s="499"/>
      <c r="LM220" s="499"/>
      <c r="LN220" s="499"/>
      <c r="LO220" s="499"/>
      <c r="LP220" s="499"/>
    </row>
    <row r="221" spans="1:328" ht="18">
      <c r="A221" s="499"/>
      <c r="B221" s="499"/>
      <c r="C221" s="499"/>
      <c r="D221" s="499"/>
      <c r="E221" s="499"/>
      <c r="F221" s="499"/>
      <c r="G221" s="499"/>
      <c r="H221" s="499"/>
      <c r="I221" s="499"/>
      <c r="J221" s="499"/>
      <c r="K221" s="499"/>
      <c r="L221" s="499"/>
      <c r="M221" s="499"/>
      <c r="N221" s="499"/>
      <c r="O221" s="499"/>
      <c r="P221" s="499"/>
      <c r="Q221" s="499"/>
      <c r="R221" s="499"/>
      <c r="S221" s="499"/>
      <c r="T221" s="499"/>
      <c r="U221" s="499"/>
      <c r="V221" s="499"/>
      <c r="W221" s="499"/>
      <c r="X221" s="499"/>
      <c r="Y221" s="499"/>
      <c r="Z221" s="499"/>
      <c r="AA221" s="499"/>
      <c r="AB221" s="499"/>
      <c r="AC221" s="499"/>
      <c r="AD221" s="499"/>
      <c r="AE221" s="499"/>
      <c r="AF221" s="499"/>
      <c r="AG221" s="499"/>
      <c r="AH221" s="499"/>
      <c r="AI221" s="499"/>
      <c r="AJ221" s="499"/>
      <c r="AK221" s="499"/>
      <c r="AL221" s="499"/>
      <c r="AM221" s="499"/>
      <c r="AN221" s="499"/>
      <c r="AO221" s="499"/>
      <c r="AP221" s="499"/>
      <c r="AQ221" s="499"/>
      <c r="AR221" s="499"/>
      <c r="AS221" s="499"/>
      <c r="AT221" s="499"/>
      <c r="AU221" s="499"/>
      <c r="AV221" s="499"/>
      <c r="AW221" s="499"/>
      <c r="AX221" s="499"/>
      <c r="AY221" s="499"/>
      <c r="AZ221" s="499"/>
      <c r="BA221" s="499"/>
      <c r="BB221" s="499"/>
      <c r="BC221" s="499"/>
      <c r="BD221" s="499"/>
      <c r="BE221" s="499"/>
      <c r="BF221" s="499"/>
      <c r="BG221" s="499"/>
      <c r="BH221" s="499"/>
      <c r="BI221" s="499"/>
      <c r="BJ221" s="499"/>
      <c r="BK221" s="499"/>
      <c r="BL221" s="499"/>
      <c r="BM221" s="499"/>
      <c r="BN221" s="499"/>
      <c r="BO221" s="499"/>
      <c r="BP221" s="499"/>
      <c r="BQ221" s="499"/>
      <c r="BR221" s="499"/>
      <c r="BS221" s="499"/>
      <c r="BT221" s="499"/>
      <c r="BU221" s="499"/>
      <c r="BV221" s="499"/>
      <c r="BW221" s="499"/>
      <c r="BX221" s="499"/>
      <c r="BY221" s="499"/>
      <c r="BZ221" s="499"/>
      <c r="CA221" s="499"/>
      <c r="CB221" s="499"/>
      <c r="CC221" s="499"/>
      <c r="CD221" s="499"/>
      <c r="CE221" s="499"/>
      <c r="CF221" s="499"/>
      <c r="CG221" s="499"/>
      <c r="CH221" s="499"/>
      <c r="CI221" s="499"/>
      <c r="CJ221" s="499"/>
      <c r="CK221" s="499"/>
      <c r="CL221" s="499"/>
      <c r="CM221" s="499"/>
      <c r="CN221" s="499"/>
      <c r="CO221" s="499"/>
      <c r="CP221" s="499"/>
      <c r="CQ221" s="499"/>
      <c r="CR221" s="499"/>
      <c r="CS221" s="505">
        <v>180</v>
      </c>
      <c r="CT221" s="524">
        <f>$AJ12*'Forecast Sheet'!D14</f>
        <v>2345.58</v>
      </c>
      <c r="CU221" s="524">
        <f>$AJ12*'Forecast Sheet'!E14</f>
        <v>2322.1241999999993</v>
      </c>
      <c r="CV221" s="524">
        <f>$AJ12*'Forecast Sheet'!F14</f>
        <v>2298.9029579999997</v>
      </c>
      <c r="CW221" s="524">
        <f>$AJ12*'Forecast Sheet'!G14</f>
        <v>2275.9139284199996</v>
      </c>
      <c r="CX221" s="524">
        <f>$AJ12*'Forecast Sheet'!H14</f>
        <v>2253.1547891357995</v>
      </c>
      <c r="CY221" s="524">
        <f>$AJ12*'Forecast Sheet'!I14</f>
        <v>2106.6997278419726</v>
      </c>
      <c r="CZ221" s="524">
        <f>$AJ12*'Forecast Sheet'!J14</f>
        <v>2106.6997278419726</v>
      </c>
      <c r="DA221" s="524">
        <f>$AJ12*'Forecast Sheet'!K14</f>
        <v>1052.4880322141419</v>
      </c>
      <c r="DB221" s="524">
        <f>$AJ12*'Forecast Sheet'!L14</f>
        <v>1051.6269056423303</v>
      </c>
      <c r="DC221" s="524">
        <f>$AJ12*'Forecast Sheet'!M14</f>
        <v>2101.5329672572461</v>
      </c>
      <c r="DD221" s="524">
        <f>$AJ12*'Forecast Sheet'!N14</f>
        <v>1049.9067655965632</v>
      </c>
      <c r="DE221" s="524">
        <f>$AJ12*'Forecast Sheet'!O14</f>
        <v>1398.730334626888</v>
      </c>
      <c r="DF221" s="524">
        <f>$AJ12*'Forecast Sheet'!P14</f>
        <v>1048.1894391739174</v>
      </c>
      <c r="DG221" s="524">
        <f>$AJ12*'Forecast Sheet'!Q14</f>
        <v>2443.7742691431422</v>
      </c>
      <c r="DH221" s="524">
        <f>$AJ12*'Forecast Sheet'!R14</f>
        <v>1046.4749217721665</v>
      </c>
      <c r="DI221" s="524">
        <f>$AJ12*'Forecast Sheet'!S14</f>
        <v>1045.6187150179892</v>
      </c>
      <c r="DJ221" s="524">
        <f>$AJ12*'Forecast Sheet'!T14</f>
        <v>1044.7632087966108</v>
      </c>
      <c r="DK221" s="524">
        <f>$AJ12*'Forecast Sheet'!U14</f>
        <v>1739.8473375581138</v>
      </c>
      <c r="DL221" s="524">
        <f>$AJ12*'Forecast Sheet'!V14</f>
        <v>1043.0542956600668</v>
      </c>
      <c r="DM221" s="524">
        <f>$AJ12*'Forecast Sheet'!W14</f>
        <v>1389.6011834666422</v>
      </c>
      <c r="DN221" s="524">
        <f>$AJ12*'Forecast Sheet'!X14</f>
        <v>2429.8124148266602</v>
      </c>
      <c r="DO221" s="524">
        <f>$AJ12*'Forecast Sheet'!Y14</f>
        <v>1040.4961656373953</v>
      </c>
      <c r="DP221" s="524">
        <f>$AJ12*'Forecast Sheet'!Z14</f>
        <v>1039.6448505927829</v>
      </c>
      <c r="DQ221" s="524">
        <f>$AJ12*'Forecast Sheet'!AA14</f>
        <v>1038.794232078661</v>
      </c>
      <c r="DR221" s="524">
        <f>$AJ12*'Forecast Sheet'!AB14</f>
        <v>2075.8886190502849</v>
      </c>
      <c r="DS221" s="524">
        <f>$AJ12*'Forecast Sheet'!AC14</f>
        <v>1037.0950823628039</v>
      </c>
      <c r="DT221" s="524">
        <f>$AJ12*'Forecast Sheet'!AD14</f>
        <v>1036.2465500226888</v>
      </c>
      <c r="DU221" s="524">
        <f>$AJ12*'Forecast Sheet'!AE14</f>
        <v>1725.6645198938454</v>
      </c>
      <c r="DV221" s="524">
        <f>$AJ12*'Forecast Sheet'!AF14</f>
        <v>1034.5515675356312</v>
      </c>
      <c r="DW221" s="524">
        <f>$AJ12*'Forecast Sheet'!AG14</f>
        <v>1355.2625534716776</v>
      </c>
      <c r="DX221" s="524">
        <f>$AJ12*'Forecast Sheet'!AH14</f>
        <v>3466.179272402107</v>
      </c>
      <c r="DY221" s="524">
        <f>$AJ12*'Forecast Sheet'!AI14</f>
        <v>3180.3288431653341</v>
      </c>
      <c r="DZ221" s="524">
        <f>$AJ12*'Forecast Sheet'!AJ14</f>
        <v>3057.5930602065291</v>
      </c>
      <c r="EA221" s="524">
        <f>$AJ12*'Forecast Sheet'!AK14</f>
        <v>3721.4996318169874</v>
      </c>
      <c r="EB221" s="524">
        <f>$AJ12*'Forecast Sheet'!AL14</f>
        <v>2486.0977314429588</v>
      </c>
      <c r="EC221" s="524">
        <f>$AJ12*'Forecast Sheet'!AM14</f>
        <v>2746.8654947855257</v>
      </c>
      <c r="ED221" s="524">
        <f>$AJ12*'Forecast Sheet'!AN14</f>
        <v>3111.4522776216318</v>
      </c>
      <c r="EE221" s="524">
        <f>$AJ12*'Forecast Sheet'!AO14</f>
        <v>3617.198364272152</v>
      </c>
      <c r="EF221" s="524">
        <f>$AJ12*'Forecast Sheet'!AP14</f>
        <v>2789.6825382859806</v>
      </c>
      <c r="EG221" s="524">
        <f>$AJ12*'Forecast Sheet'!AQ14</f>
        <v>2918.2826501356099</v>
      </c>
      <c r="EH221" s="524">
        <f>$AJ12*'Forecast Sheet'!AR14</f>
        <v>2855.9316864709185</v>
      </c>
      <c r="EI221" s="524">
        <f>$AJ12*'Forecast Sheet'!AS14</f>
        <v>3006.1256192598407</v>
      </c>
      <c r="EJ221" s="524">
        <f>$AJ12*'Forecast Sheet'!AT14</f>
        <v>2539.5631009835133</v>
      </c>
      <c r="EK221" s="524">
        <f>$AJ12*'Forecast Sheet'!AU14</f>
        <v>2946.9807219560817</v>
      </c>
      <c r="EL221" s="524">
        <f>$AJ12*'Forecast Sheet'!AV14</f>
        <v>2914.2115965723006</v>
      </c>
      <c r="EM221" s="524">
        <f>$AJ12*'Forecast Sheet'!AW14</f>
        <v>2268.4508043713349</v>
      </c>
      <c r="EN221" s="524">
        <f>$AJ12*'Forecast Sheet'!AX14</f>
        <v>2864.4230326987849</v>
      </c>
      <c r="EO221" s="524">
        <f>$AJ12*'Forecast Sheet'!AY14</f>
        <v>2144.0029699913885</v>
      </c>
      <c r="EP221" s="524">
        <f>$AJ12*'Forecast Sheet'!AZ14</f>
        <v>2751.7584490121926</v>
      </c>
      <c r="EQ221" s="524">
        <f>$AJ12*'Forecast Sheet'!BA14</f>
        <v>2305.4601611787193</v>
      </c>
      <c r="ER221" s="524">
        <f>$AJ12*'Forecast Sheet'!BB14</f>
        <v>2844.7532145034061</v>
      </c>
      <c r="ES221" s="524">
        <f>$AJ12*'Forecast Sheet'!BC14</f>
        <v>2504.6642796764122</v>
      </c>
      <c r="ET221" s="524">
        <f>$AJ12*'Forecast Sheet'!BD14</f>
        <v>2261.4469258878262</v>
      </c>
      <c r="EU221" s="524">
        <f>$AJ12*'Forecast Sheet'!BE14</f>
        <v>2306.2852983181324</v>
      </c>
      <c r="EV221" s="524">
        <f>$AJ12*'Forecast Sheet'!BF14</f>
        <v>3460.8663337705498</v>
      </c>
      <c r="EW221" s="499"/>
      <c r="EX221" s="499"/>
      <c r="EY221" s="505">
        <v>180</v>
      </c>
      <c r="EZ221" s="524">
        <f>$AJ32*'Forecast Sheet'!D27</f>
        <v>3106.2675000000004</v>
      </c>
      <c r="FA221" s="524">
        <f>$AJ32*'Forecast Sheet'!E27</f>
        <v>2635.88985</v>
      </c>
      <c r="FB221" s="524">
        <f>$AJ32*'Forecast Sheet'!F27</f>
        <v>3044.4527767500003</v>
      </c>
      <c r="FC221" s="524">
        <f>$AJ32*'Forecast Sheet'!G27</f>
        <v>2583.4356419850001</v>
      </c>
      <c r="FD221" s="524">
        <f>$AJ32*'Forecast Sheet'!H27</f>
        <v>2131.3344046376251</v>
      </c>
      <c r="FE221" s="524">
        <f>$AJ32*'Forecast Sheet'!I27</f>
        <v>1992.7976683361796</v>
      </c>
      <c r="FF221" s="524">
        <f>$AJ32*'Forecast Sheet'!J27</f>
        <v>2235.9189838731932</v>
      </c>
      <c r="FG221" s="524">
        <f>$AJ32*'Forecast Sheet'!K27</f>
        <v>2235.9189838731932</v>
      </c>
      <c r="FH221" s="524">
        <f>$AJ32*'Forecast Sheet'!L27</f>
        <v>2235.9189838731932</v>
      </c>
      <c r="FI221" s="524">
        <f>$AJ32*'Forecast Sheet'!M27</f>
        <v>2213.559794034461</v>
      </c>
      <c r="FJ221" s="524">
        <f>$AJ32*'Forecast Sheet'!N27</f>
        <v>2191.4241960941167</v>
      </c>
      <c r="FK221" s="524">
        <f>$AJ32*'Forecast Sheet'!O27</f>
        <v>2169.5099541331756</v>
      </c>
      <c r="FL221" s="524">
        <f>$AJ32*'Forecast Sheet'!P27</f>
        <v>2147.8148545918434</v>
      </c>
      <c r="FM221" s="524">
        <f>$AJ32*'Forecast Sheet'!Q27</f>
        <v>2126.3367060459254</v>
      </c>
      <c r="FN221" s="524">
        <f>$AJ32*'Forecast Sheet'!R27</f>
        <v>2105.0733389854663</v>
      </c>
      <c r="FO221" s="524">
        <f>$AJ32*'Forecast Sheet'!S27</f>
        <v>2084.0226055956114</v>
      </c>
      <c r="FP221" s="524">
        <f>$AJ32*'Forecast Sheet'!T27</f>
        <v>2063.1823795396558</v>
      </c>
      <c r="FQ221" s="524">
        <f>$AJ32*'Forecast Sheet'!U27</f>
        <v>2042.5505557442591</v>
      </c>
      <c r="FR221" s="524">
        <f>$AJ32*'Forecast Sheet'!V27</f>
        <v>1909.784769620883</v>
      </c>
      <c r="FS221" s="524">
        <f>$AJ32*'Forecast Sheet'!W27</f>
        <v>1909.784769620883</v>
      </c>
      <c r="FT221" s="524">
        <f>$AJ32*'Forecast Sheet'!X27</f>
        <v>954.11110922286935</v>
      </c>
      <c r="FU221" s="524">
        <f>$AJ32*'Forecast Sheet'!Y27</f>
        <v>953.33047286077738</v>
      </c>
      <c r="FV221" s="524">
        <f>$AJ32*'Forecast Sheet'!Z27</f>
        <v>1905.1009504023282</v>
      </c>
      <c r="FW221" s="524">
        <f>$AJ32*'Forecast Sheet'!AA27</f>
        <v>951.77111572145418</v>
      </c>
      <c r="FX221" s="524">
        <f>$AJ32*'Forecast Sheet'!AB27</f>
        <v>1267.9898585326669</v>
      </c>
      <c r="FY221" s="524">
        <f>$AJ32*'Forecast Sheet'!AC27</f>
        <v>950.21430921358217</v>
      </c>
      <c r="FZ221" s="524">
        <f>$AJ32*'Forecast Sheet'!AD27</f>
        <v>2215.3526759989513</v>
      </c>
      <c r="GA221" s="524">
        <f>$AJ32*'Forecast Sheet'!AE27</f>
        <v>948.66004916510883</v>
      </c>
      <c r="GB221" s="524">
        <f>$AJ32*'Forecast Sheet'!AF27</f>
        <v>947.88387276124661</v>
      </c>
      <c r="GC221" s="524">
        <f>$AJ32*'Forecast Sheet'!AG27</f>
        <v>947.1083314108057</v>
      </c>
      <c r="GD221" s="524">
        <f>$AJ32*'Forecast Sheet'!AH27</f>
        <v>1577.2223743236616</v>
      </c>
      <c r="GE221" s="524">
        <f>$AJ32*'Forecast Sheet'!AI27</f>
        <v>945.55915179225588</v>
      </c>
      <c r="GF221" s="524">
        <f>$AJ32*'Forecast Sheet'!AJ27</f>
        <v>1259.7140166483262</v>
      </c>
      <c r="GG221" s="524">
        <f>$AJ32*'Forecast Sheet'!AK27</f>
        <v>2202.6958477016419</v>
      </c>
      <c r="GH221" s="524">
        <f>$AJ32*'Forecast Sheet'!AL27</f>
        <v>943.24013228917158</v>
      </c>
      <c r="GI221" s="524">
        <f>$AJ32*'Forecast Sheet'!AM27</f>
        <v>942.46839036275321</v>
      </c>
      <c r="GJ221" s="524">
        <f>$AJ32*'Forecast Sheet'!AN27</f>
        <v>941.69727986154703</v>
      </c>
      <c r="GK221" s="524">
        <f>$AJ32*'Forecast Sheet'!AO27</f>
        <v>1881.8536005378669</v>
      </c>
      <c r="GL221" s="524">
        <f>$AJ32*'Forecast Sheet'!AP27</f>
        <v>940.15695106871328</v>
      </c>
      <c r="GM221" s="524">
        <f>$AJ32*'Forecast Sheet'!AQ27</f>
        <v>939.38773174511164</v>
      </c>
      <c r="GN221" s="524">
        <f>$AJ32*'Forecast Sheet'!AR27</f>
        <v>1564.3652363046256</v>
      </c>
      <c r="GO221" s="524">
        <f>$AJ32*'Forecast Sheet'!AS27</f>
        <v>937.85118066677035</v>
      </c>
      <c r="GP221" s="524">
        <f>$AJ32*'Forecast Sheet'!AT27</f>
        <v>1228.5850466734701</v>
      </c>
      <c r="GQ221" s="524">
        <f>$AJ32*'Forecast Sheet'!AU27</f>
        <v>3142.1926417534942</v>
      </c>
      <c r="GR221" s="524">
        <f>$AJ32*'Forecast Sheet'!AV27</f>
        <v>2883.060887507153</v>
      </c>
      <c r="GS221" s="524">
        <f>$AJ32*'Forecast Sheet'!AW27</f>
        <v>2771.7973192423342</v>
      </c>
      <c r="GT221" s="524">
        <f>$AJ32*'Forecast Sheet'!AX27</f>
        <v>3373.6479969427</v>
      </c>
      <c r="GU221" s="524">
        <f>$AJ32*'Forecast Sheet'!AY27</f>
        <v>2253.7201294284018</v>
      </c>
      <c r="GV221" s="524">
        <f>$AJ32*'Forecast Sheet'!AZ27</f>
        <v>2490.1137152147726</v>
      </c>
      <c r="GW221" s="524">
        <f>$AJ32*'Forecast Sheet'!BA27</f>
        <v>2820.6222712578865</v>
      </c>
      <c r="GX221" s="524">
        <f>$AJ32*'Forecast Sheet'!BB27</f>
        <v>3279.0958547570999</v>
      </c>
      <c r="GY221" s="524">
        <f>$AJ32*'Forecast Sheet'!BC27</f>
        <v>2528.9286144036228</v>
      </c>
      <c r="GZ221" s="524">
        <f>$AJ32*'Forecast Sheet'!BD27</f>
        <v>2645.5083679091435</v>
      </c>
      <c r="HA221" s="524">
        <f>$AJ32*'Forecast Sheet'!BE27</f>
        <v>2588.9854001580675</v>
      </c>
      <c r="HB221" s="524">
        <f>$AJ32*'Forecast Sheet'!BF27</f>
        <v>2725.1405823793002</v>
      </c>
      <c r="HC221" s="499"/>
      <c r="HD221" s="499"/>
      <c r="HE221" s="505">
        <v>180</v>
      </c>
      <c r="HF221" s="524">
        <f>$AJ51*'Forecast Sheet'!D40</f>
        <v>1838.8500000000001</v>
      </c>
      <c r="HG221" s="524">
        <f>$AJ51*'Forecast Sheet'!E40</f>
        <v>1820.4615000000001</v>
      </c>
      <c r="HH221" s="524">
        <f>$AJ51*'Forecast Sheet'!F40</f>
        <v>1802.256885</v>
      </c>
      <c r="HI221" s="524">
        <f>$AJ51*'Forecast Sheet'!G40</f>
        <v>2230.2928951875001</v>
      </c>
      <c r="HJ221" s="524">
        <f>$AJ51*'Forecast Sheet'!H40</f>
        <v>2207.9899662356252</v>
      </c>
      <c r="HK221" s="524">
        <f>$AJ51*'Forecast Sheet'!I40</f>
        <v>2064.4706184303095</v>
      </c>
      <c r="HL221" s="524">
        <f>$AJ51*'Forecast Sheet'!J40</f>
        <v>2702.3920395252749</v>
      </c>
      <c r="HM221" s="524">
        <f>$AJ51*'Forecast Sheet'!K40</f>
        <v>2316.336033878807</v>
      </c>
      <c r="HN221" s="524">
        <f>$AJ51*'Forecast Sheet'!L40</f>
        <v>2316.336033878807</v>
      </c>
      <c r="HO221" s="524">
        <f>$AJ51*'Forecast Sheet'!M40</f>
        <v>3057.5635647200261</v>
      </c>
      <c r="HP221" s="524">
        <f>$AJ51*'Forecast Sheet'!N40</f>
        <v>1891.8674556705159</v>
      </c>
      <c r="HQ221" s="524">
        <f>$AJ51*'Forecast Sheet'!O40</f>
        <v>1872.9487811138113</v>
      </c>
      <c r="HR221" s="524">
        <f>$AJ51*'Forecast Sheet'!P40</f>
        <v>2595.9070106237418</v>
      </c>
      <c r="HS221" s="524">
        <f>$AJ51*'Forecast Sheet'!Q40</f>
        <v>2569.9479405175043</v>
      </c>
      <c r="HT221" s="524">
        <f>$AJ51*'Forecast Sheet'!R40</f>
        <v>2180.7843952391395</v>
      </c>
      <c r="HU221" s="524">
        <f>$AJ51*'Forecast Sheet'!S40</f>
        <v>2518.8059765012058</v>
      </c>
      <c r="HV221" s="524">
        <f>$AJ51*'Forecast Sheet'!T40</f>
        <v>2137.3867857738805</v>
      </c>
      <c r="HW221" s="524">
        <f>$AJ51*'Forecast Sheet'!U40</f>
        <v>1763.3440982634511</v>
      </c>
      <c r="HX221" s="524">
        <f>$AJ51*'Forecast Sheet'!V40</f>
        <v>1648.726731876327</v>
      </c>
      <c r="HY221" s="524">
        <f>$AJ51*'Forecast Sheet'!W40</f>
        <v>1849.8713931652385</v>
      </c>
      <c r="HZ221" s="524">
        <f>$AJ51*'Forecast Sheet'!X40</f>
        <v>1849.8713931652385</v>
      </c>
      <c r="IA221" s="524">
        <f>$AJ51*'Forecast Sheet'!Y40</f>
        <v>1849.8713931652385</v>
      </c>
      <c r="IB221" s="524">
        <f>$AJ51*'Forecast Sheet'!Z40</f>
        <v>1831.372679233586</v>
      </c>
      <c r="IC221" s="524">
        <f>$AJ51*'Forecast Sheet'!AA40</f>
        <v>1813.0589524412503</v>
      </c>
      <c r="ID221" s="524">
        <f>$AJ51*'Forecast Sheet'!AB40</f>
        <v>1794.9283629168381</v>
      </c>
      <c r="IE221" s="524">
        <f>$AJ51*'Forecast Sheet'!AC40</f>
        <v>1776.9790792876695</v>
      </c>
      <c r="IF221" s="524">
        <f>$AJ51*'Forecast Sheet'!AD40</f>
        <v>1759.2092884947931</v>
      </c>
      <c r="IG221" s="524">
        <f>$AJ51*'Forecast Sheet'!AE40</f>
        <v>1741.6171956098456</v>
      </c>
      <c r="IH221" s="524">
        <f>$AJ51*'Forecast Sheet'!AF40</f>
        <v>1724.2010236537469</v>
      </c>
      <c r="II221" s="524">
        <f>$AJ51*'Forecast Sheet'!AG40</f>
        <v>1706.9590134172097</v>
      </c>
      <c r="IJ221" s="524">
        <f>$AJ51*'Forecast Sheet'!AH40</f>
        <v>1689.8894232830371</v>
      </c>
      <c r="IK221" s="524">
        <f>$AJ51*'Forecast Sheet'!AI40</f>
        <v>1580.0466107696404</v>
      </c>
      <c r="IL221" s="524">
        <f>$AJ51*'Forecast Sheet'!AJ40</f>
        <v>1580.0466107696404</v>
      </c>
      <c r="IM221" s="524">
        <f>$AJ51*'Forecast Sheet'!AK40</f>
        <v>789.37692268041462</v>
      </c>
      <c r="IN221" s="524">
        <f>$AJ51*'Forecast Sheet'!AL40</f>
        <v>788.73106883458445</v>
      </c>
      <c r="IO221" s="524">
        <f>$AJ51*'Forecast Sheet'!AM40</f>
        <v>1576.1714868292584</v>
      </c>
      <c r="IP221" s="524">
        <f>$AJ51*'Forecast Sheet'!AN40</f>
        <v>787.44094598819902</v>
      </c>
      <c r="IQ221" s="524">
        <f>$AJ51*'Forecast Sheet'!AO40</f>
        <v>1049.062234831066</v>
      </c>
      <c r="IR221" s="524">
        <f>$AJ51*'Forecast Sheet'!AP40</f>
        <v>786.15293338828963</v>
      </c>
      <c r="IS221" s="524">
        <f>$AJ51*'Forecast Sheet'!AQ40</f>
        <v>1832.8560071543889</v>
      </c>
      <c r="IT221" s="524">
        <f>$AJ51*'Forecast Sheet'!AR40</f>
        <v>784.867027583138</v>
      </c>
      <c r="IU221" s="524">
        <f>$AJ51*'Forecast Sheet'!AS40</f>
        <v>784.22486365147927</v>
      </c>
      <c r="IV221" s="524">
        <f>$AJ51*'Forecast Sheet'!AT40</f>
        <v>783.58322512667337</v>
      </c>
      <c r="IW221" s="524">
        <f>$AJ51*'Forecast Sheet'!AU40</f>
        <v>1304.9035192980712</v>
      </c>
      <c r="IX221" s="524">
        <f>$AJ51*'Forecast Sheet'!AV40</f>
        <v>782.30152257845941</v>
      </c>
      <c r="IY221" s="524">
        <f>$AJ51*'Forecast Sheet'!AW40</f>
        <v>1042.2152769284676</v>
      </c>
      <c r="IZ221" s="524">
        <f>$AJ51*'Forecast Sheet'!AX40</f>
        <v>1822.3844718419427</v>
      </c>
      <c r="JA221" s="524">
        <f>$AJ51*'Forecast Sheet'!AY40</f>
        <v>780.38289857200471</v>
      </c>
      <c r="JB221" s="524">
        <f>$AJ51*'Forecast Sheet'!AZ40</f>
        <v>779.74440347317295</v>
      </c>
      <c r="JC221" s="524">
        <f>$AJ51*'Forecast Sheet'!BA40</f>
        <v>779.10643077942234</v>
      </c>
      <c r="JD221" s="524">
        <f>$AJ51*'Forecast Sheet'!BB40</f>
        <v>1556.9379601266596</v>
      </c>
      <c r="JE221" s="524">
        <f>$AJ51*'Forecast Sheet'!BC40</f>
        <v>777.83205089782359</v>
      </c>
      <c r="JF221" s="524">
        <f>$AJ51*'Forecast Sheet'!BD40</f>
        <v>777.19564285617992</v>
      </c>
      <c r="JG221" s="524">
        <f>$AJ51*'Forecast Sheet'!BE40</f>
        <v>1294.266259186709</v>
      </c>
      <c r="JH221" s="524">
        <f>$AJ51*'Forecast Sheet'!BF40</f>
        <v>775.92438843933303</v>
      </c>
      <c r="JI221" s="499"/>
      <c r="JJ221" s="499"/>
      <c r="JK221" s="499"/>
      <c r="JL221" s="499"/>
      <c r="JM221" s="499"/>
      <c r="JN221" s="499"/>
      <c r="JO221" s="499"/>
      <c r="JP221" s="499"/>
      <c r="JQ221" s="499"/>
      <c r="JR221" s="499"/>
      <c r="JS221" s="499"/>
      <c r="JT221" s="499"/>
      <c r="JU221" s="499"/>
      <c r="JV221" s="499"/>
      <c r="JW221" s="499"/>
      <c r="JX221" s="499"/>
      <c r="JY221" s="499"/>
      <c r="JZ221" s="499"/>
      <c r="KA221" s="499"/>
      <c r="KB221" s="499"/>
      <c r="KC221" s="499"/>
      <c r="KD221" s="499"/>
      <c r="KE221" s="499"/>
      <c r="KF221" s="499"/>
      <c r="KG221" s="499"/>
      <c r="KH221" s="499"/>
      <c r="KI221" s="499"/>
      <c r="KJ221" s="499"/>
      <c r="KK221" s="499"/>
      <c r="KL221" s="499"/>
      <c r="KM221" s="499"/>
      <c r="KN221" s="499"/>
      <c r="KO221" s="499"/>
      <c r="KP221" s="499"/>
      <c r="KQ221" s="499"/>
      <c r="KR221" s="499"/>
      <c r="KS221" s="499"/>
      <c r="KT221" s="499"/>
      <c r="KU221" s="499"/>
      <c r="KV221" s="499"/>
      <c r="KW221" s="499"/>
      <c r="KX221" s="499"/>
      <c r="KY221" s="499"/>
      <c r="KZ221" s="499"/>
      <c r="LA221" s="499"/>
      <c r="LB221" s="499"/>
      <c r="LC221" s="499"/>
      <c r="LD221" s="499"/>
      <c r="LE221" s="499"/>
      <c r="LF221" s="499"/>
      <c r="LG221" s="499"/>
      <c r="LH221" s="499"/>
      <c r="LI221" s="499"/>
      <c r="LJ221" s="499"/>
      <c r="LK221" s="499"/>
      <c r="LL221" s="499"/>
      <c r="LM221" s="499"/>
      <c r="LN221" s="499"/>
      <c r="LO221" s="499"/>
      <c r="LP221" s="499"/>
    </row>
    <row r="222" spans="1:328" ht="18">
      <c r="A222" s="499"/>
      <c r="B222" s="499"/>
      <c r="C222" s="499"/>
      <c r="D222" s="499"/>
      <c r="E222" s="499"/>
      <c r="F222" s="499"/>
      <c r="G222" s="499"/>
      <c r="H222" s="499"/>
      <c r="I222" s="499"/>
      <c r="J222" s="499"/>
      <c r="K222" s="499"/>
      <c r="L222" s="499"/>
      <c r="M222" s="499"/>
      <c r="N222" s="499"/>
      <c r="O222" s="499"/>
      <c r="P222" s="499"/>
      <c r="Q222" s="499"/>
      <c r="R222" s="499"/>
      <c r="S222" s="499"/>
      <c r="T222" s="499"/>
      <c r="U222" s="499"/>
      <c r="V222" s="499"/>
      <c r="W222" s="499"/>
      <c r="X222" s="499"/>
      <c r="Y222" s="499"/>
      <c r="Z222" s="499"/>
      <c r="AA222" s="499"/>
      <c r="AB222" s="499"/>
      <c r="AC222" s="499"/>
      <c r="AD222" s="499"/>
      <c r="AE222" s="499"/>
      <c r="AF222" s="499"/>
      <c r="AG222" s="499"/>
      <c r="AH222" s="499"/>
      <c r="AI222" s="499"/>
      <c r="AJ222" s="499"/>
      <c r="AK222" s="499"/>
      <c r="AL222" s="499"/>
      <c r="AM222" s="499"/>
      <c r="AN222" s="499"/>
      <c r="AO222" s="499"/>
      <c r="AP222" s="499"/>
      <c r="AQ222" s="499"/>
      <c r="AR222" s="499"/>
      <c r="AS222" s="499"/>
      <c r="AT222" s="499"/>
      <c r="AU222" s="499"/>
      <c r="AV222" s="499"/>
      <c r="AW222" s="499"/>
      <c r="AX222" s="499"/>
      <c r="AY222" s="499"/>
      <c r="AZ222" s="499"/>
      <c r="BA222" s="499"/>
      <c r="BB222" s="499"/>
      <c r="BC222" s="499"/>
      <c r="BD222" s="499"/>
      <c r="BE222" s="499"/>
      <c r="BF222" s="499"/>
      <c r="BG222" s="499"/>
      <c r="BH222" s="499"/>
      <c r="BI222" s="499"/>
      <c r="BJ222" s="499"/>
      <c r="BK222" s="499"/>
      <c r="BL222" s="499"/>
      <c r="BM222" s="499"/>
      <c r="BN222" s="499"/>
      <c r="BO222" s="499"/>
      <c r="BP222" s="499"/>
      <c r="BQ222" s="499"/>
      <c r="BR222" s="499"/>
      <c r="BS222" s="499"/>
      <c r="BT222" s="499"/>
      <c r="BU222" s="499"/>
      <c r="BV222" s="499"/>
      <c r="BW222" s="499"/>
      <c r="BX222" s="499"/>
      <c r="BY222" s="499"/>
      <c r="BZ222" s="499"/>
      <c r="CA222" s="499"/>
      <c r="CB222" s="499"/>
      <c r="CC222" s="499"/>
      <c r="CD222" s="499"/>
      <c r="CE222" s="499"/>
      <c r="CF222" s="499"/>
      <c r="CG222" s="499"/>
      <c r="CH222" s="499"/>
      <c r="CI222" s="499"/>
      <c r="CJ222" s="499"/>
      <c r="CK222" s="499"/>
      <c r="CL222" s="499"/>
      <c r="CM222" s="499"/>
      <c r="CN222" s="499"/>
      <c r="CO222" s="499"/>
      <c r="CP222" s="499"/>
      <c r="CQ222" s="499"/>
      <c r="CR222" s="499"/>
      <c r="CS222" s="505">
        <v>210</v>
      </c>
      <c r="CT222" s="524">
        <f>$AJ13*'Forecast Sheet'!D15</f>
        <v>2315.0249999999996</v>
      </c>
      <c r="CU222" s="524">
        <f>$AJ13*'Forecast Sheet'!E15</f>
        <v>2291.8747499999995</v>
      </c>
      <c r="CV222" s="524">
        <f>$AJ13*'Forecast Sheet'!F15</f>
        <v>2268.9560024999996</v>
      </c>
      <c r="CW222" s="524">
        <f>$AJ13*'Forecast Sheet'!G15</f>
        <v>2246.2664424749996</v>
      </c>
      <c r="CX222" s="524">
        <f>$AJ13*'Forecast Sheet'!H15</f>
        <v>2223.8037780502495</v>
      </c>
      <c r="CY222" s="524">
        <f>$AJ13*'Forecast Sheet'!I15</f>
        <v>2201.565740269747</v>
      </c>
      <c r="CZ222" s="524">
        <f>$AJ13*'Forecast Sheet'!J15</f>
        <v>2058.4639671522136</v>
      </c>
      <c r="DA222" s="524">
        <f>$AJ13*'Forecast Sheet'!K15</f>
        <v>2058.4639671522136</v>
      </c>
      <c r="DB222" s="524">
        <f>$AJ13*'Forecast Sheet'!L15</f>
        <v>1028.3898846804539</v>
      </c>
      <c r="DC222" s="524">
        <f>$AJ13*'Forecast Sheet'!M15</f>
        <v>1027.548474774806</v>
      </c>
      <c r="DD222" s="524">
        <f>$AJ13*'Forecast Sheet'!N15</f>
        <v>2053.4155065908894</v>
      </c>
      <c r="DE222" s="524">
        <f>$AJ13*'Forecast Sheet'!O15</f>
        <v>1025.8677196791123</v>
      </c>
      <c r="DF222" s="524">
        <f>$AJ13*'Forecast Sheet'!P15</f>
        <v>1366.7044978173481</v>
      </c>
      <c r="DG222" s="524">
        <f>$AJ13*'Forecast Sheet'!Q15</f>
        <v>1024.1897137848048</v>
      </c>
      <c r="DH222" s="524">
        <f>$AJ13*'Forecast Sheet'!R15</f>
        <v>2387.8207275594405</v>
      </c>
      <c r="DI222" s="524">
        <f>$AJ13*'Forecast Sheet'!S15</f>
        <v>1022.5144525950313</v>
      </c>
      <c r="DJ222" s="524">
        <f>$AJ13*'Forecast Sheet'!T15</f>
        <v>1021.67784986109</v>
      </c>
      <c r="DK222" s="524">
        <f>$AJ13*'Forecast Sheet'!U15</f>
        <v>1020.8419316202945</v>
      </c>
      <c r="DL222" s="524">
        <f>$AJ13*'Forecast Sheet'!V15</f>
        <v>1700.0111621876754</v>
      </c>
      <c r="DM222" s="524">
        <f>$AJ13*'Forecast Sheet'!W15</f>
        <v>1019.1721463784402</v>
      </c>
      <c r="DN222" s="524">
        <f>$AJ13*'Forecast Sheet'!X15</f>
        <v>1357.7843710115685</v>
      </c>
      <c r="DO222" s="524">
        <f>$AJ13*'Forecast Sheet'!Y15</f>
        <v>2374.1785489208419</v>
      </c>
      <c r="DP222" s="524">
        <f>$AJ13*'Forecast Sheet'!Z15</f>
        <v>1016.6725882281415</v>
      </c>
      <c r="DQ222" s="524">
        <f>$AJ13*'Forecast Sheet'!AA15</f>
        <v>1015.8407652014093</v>
      </c>
      <c r="DR222" s="524">
        <f>$AJ13*'Forecast Sheet'!AB15</f>
        <v>1015.0096227571532</v>
      </c>
      <c r="DS222" s="524">
        <f>$AJ13*'Forecast Sheet'!AC15</f>
        <v>2028.3583206770681</v>
      </c>
      <c r="DT222" s="524">
        <f>$AJ13*'Forecast Sheet'!AD15</f>
        <v>1013.3493773891663</v>
      </c>
      <c r="DU222" s="524">
        <f>$AJ13*'Forecast Sheet'!AE15</f>
        <v>1012.5202733531205</v>
      </c>
      <c r="DV222" s="524">
        <f>$AJ13*'Forecast Sheet'!AF15</f>
        <v>1686.1530794582052</v>
      </c>
      <c r="DW222" s="524">
        <f>$AJ13*'Forecast Sheet'!AG15</f>
        <v>1010.8640997995519</v>
      </c>
      <c r="DX222" s="524">
        <f>$AJ13*'Forecast Sheet'!AH15</f>
        <v>1324.2319707374138</v>
      </c>
      <c r="DY222" s="524">
        <f>$AJ13*'Forecast Sheet'!AI15</f>
        <v>3386.8163752213791</v>
      </c>
      <c r="DZ222" s="524">
        <f>$AJ13*'Forecast Sheet'!AJ15</f>
        <v>3107.5108810389502</v>
      </c>
      <c r="EA222" s="524">
        <f>$AJ13*'Forecast Sheet'!AK15</f>
        <v>2987.5853010609635</v>
      </c>
      <c r="EB222" s="524">
        <f>$AJ13*'Forecast Sheet'!AL15</f>
        <v>3636.2908271283227</v>
      </c>
      <c r="EC222" s="524">
        <f>$AJ13*'Forecast Sheet'!AM15</f>
        <v>2429.1751365233326</v>
      </c>
      <c r="ED222" s="524">
        <f>$AJ13*'Forecast Sheet'!AN15</f>
        <v>2683.9722666228408</v>
      </c>
      <c r="EE222" s="524">
        <f>$AJ13*'Forecast Sheet'!AO15</f>
        <v>3040.2113383090782</v>
      </c>
      <c r="EF222" s="524">
        <f>$AJ13*'Forecast Sheet'!AP15</f>
        <v>3534.377679216504</v>
      </c>
      <c r="EG222" s="524">
        <f>$AJ13*'Forecast Sheet'!AQ15</f>
        <v>2725.8089555732686</v>
      </c>
      <c r="EH222" s="524">
        <f>$AJ13*'Forecast Sheet'!AR15</f>
        <v>2851.4645926418575</v>
      </c>
      <c r="EI222" s="524">
        <f>$AJ13*'Forecast Sheet'!AS15</f>
        <v>2790.5412392447133</v>
      </c>
      <c r="EJ222" s="524">
        <f>$AJ13*'Forecast Sheet'!AT15</f>
        <v>2937.2962773001741</v>
      </c>
      <c r="EK222" s="524">
        <f>$AJ13*'Forecast Sheet'!AU15</f>
        <v>2481.4163435806131</v>
      </c>
      <c r="EL222" s="524">
        <f>$AJ13*'Forecast Sheet'!AV15</f>
        <v>2879.5055830062993</v>
      </c>
      <c r="EM222" s="524">
        <f>$AJ13*'Forecast Sheet'!AW15</f>
        <v>2847.4867513967729</v>
      </c>
      <c r="EN222" s="524">
        <f>$AJ13*'Forecast Sheet'!AX15</f>
        <v>2216.511532395336</v>
      </c>
      <c r="EO222" s="524">
        <f>$AJ13*'Forecast Sheet'!AY15</f>
        <v>2798.8381645310624</v>
      </c>
      <c r="EP222" s="524">
        <f>$AJ13*'Forecast Sheet'!AZ15</f>
        <v>2094.9131007461997</v>
      </c>
      <c r="EQ222" s="524">
        <f>$AJ13*'Forecast Sheet'!BA15</f>
        <v>2688.7531899957398</v>
      </c>
      <c r="ER222" s="524">
        <f>$AJ13*'Forecast Sheet'!BB15</f>
        <v>2252.6735095526215</v>
      </c>
      <c r="ES222" s="524">
        <f>$AJ13*'Forecast Sheet'!BC15</f>
        <v>2779.6187136237904</v>
      </c>
      <c r="ET222" s="524">
        <f>$AJ13*'Forecast Sheet'!BD15</f>
        <v>2447.3165783376853</v>
      </c>
      <c r="EU222" s="524">
        <f>$AJ13*'Forecast Sheet'!BE15</f>
        <v>2209.668017252633</v>
      </c>
      <c r="EV222" s="524">
        <f>$AJ13*'Forecast Sheet'!BF15</f>
        <v>2253.4797540529612</v>
      </c>
      <c r="EW222" s="499"/>
      <c r="EX222" s="499"/>
      <c r="EY222" s="505">
        <v>210</v>
      </c>
      <c r="EZ222" s="524">
        <f>$AJ33*'Forecast Sheet'!D28</f>
        <v>2924.7750000000001</v>
      </c>
      <c r="FA222" s="524">
        <f>$AJ33*'Forecast Sheet'!E28</f>
        <v>2895.5272499999996</v>
      </c>
      <c r="FB222" s="524">
        <f>$AJ33*'Forecast Sheet'!F28</f>
        <v>2457.0616949999999</v>
      </c>
      <c r="FC222" s="524">
        <f>$AJ33*'Forecast Sheet'!G28</f>
        <v>2837.9062577249997</v>
      </c>
      <c r="FD222" s="524">
        <f>$AJ33*'Forecast Sheet'!H28</f>
        <v>2408.1661672694995</v>
      </c>
      <c r="FE222" s="524">
        <f>$AJ33*'Forecast Sheet'!I28</f>
        <v>1986.7370879973371</v>
      </c>
      <c r="FF222" s="524">
        <f>$AJ33*'Forecast Sheet'!J28</f>
        <v>1857.5991772775105</v>
      </c>
      <c r="FG222" s="524">
        <f>$AJ33*'Forecast Sheet'!K28</f>
        <v>2084.2262769053664</v>
      </c>
      <c r="FH222" s="524">
        <f>$AJ33*'Forecast Sheet'!L28</f>
        <v>2084.2262769053664</v>
      </c>
      <c r="FI222" s="524">
        <f>$AJ33*'Forecast Sheet'!M28</f>
        <v>2084.2262769053664</v>
      </c>
      <c r="FJ222" s="524">
        <f>$AJ33*'Forecast Sheet'!N28</f>
        <v>2063.3840141363125</v>
      </c>
      <c r="FK222" s="524">
        <f>$AJ33*'Forecast Sheet'!O28</f>
        <v>2042.7501739949498</v>
      </c>
      <c r="FL222" s="524">
        <f>$AJ33*'Forecast Sheet'!P28</f>
        <v>2022.322672255</v>
      </c>
      <c r="FM222" s="524">
        <f>$AJ33*'Forecast Sheet'!Q28</f>
        <v>2002.0994455324501</v>
      </c>
      <c r="FN222" s="524">
        <f>$AJ33*'Forecast Sheet'!R28</f>
        <v>1982.0784510771257</v>
      </c>
      <c r="FO222" s="524">
        <f>$AJ33*'Forecast Sheet'!S28</f>
        <v>1962.2576665663546</v>
      </c>
      <c r="FP222" s="524">
        <f>$AJ33*'Forecast Sheet'!T28</f>
        <v>1942.6350899006909</v>
      </c>
      <c r="FQ222" s="524">
        <f>$AJ33*'Forecast Sheet'!U28</f>
        <v>1923.2087390016843</v>
      </c>
      <c r="FR222" s="524">
        <f>$AJ33*'Forecast Sheet'!V28</f>
        <v>1903.9766516116676</v>
      </c>
      <c r="FS222" s="524">
        <f>$AJ33*'Forecast Sheet'!W28</f>
        <v>1780.2181692569097</v>
      </c>
      <c r="FT222" s="524">
        <f>$AJ33*'Forecast Sheet'!X28</f>
        <v>1780.2181692569097</v>
      </c>
      <c r="FU222" s="524">
        <f>$AJ33*'Forecast Sheet'!Y28</f>
        <v>889.38081355921338</v>
      </c>
      <c r="FV222" s="524">
        <f>$AJ33*'Forecast Sheet'!Z28</f>
        <v>888.65313834811911</v>
      </c>
      <c r="FW222" s="524">
        <f>$AJ33*'Forecast Sheet'!AA28</f>
        <v>1775.8521170153051</v>
      </c>
      <c r="FX222" s="524">
        <f>$AJ33*'Forecast Sheet'!AB28</f>
        <v>887.19957355069187</v>
      </c>
      <c r="FY222" s="524">
        <f>$AJ33*'Forecast Sheet'!AC28</f>
        <v>1181.9649106540185</v>
      </c>
      <c r="FZ222" s="524">
        <f>$AJ33*'Forecast Sheet'!AD28</f>
        <v>885.74838634079413</v>
      </c>
      <c r="GA222" s="524">
        <f>$AJ33*'Forecast Sheet'!AE28</f>
        <v>2065.0552606030815</v>
      </c>
      <c r="GB222" s="524">
        <f>$AJ33*'Forecast Sheet'!AF28</f>
        <v>884.29957282942053</v>
      </c>
      <c r="GC222" s="524">
        <f>$AJ33*'Forecast Sheet'!AG28</f>
        <v>883.57605499710576</v>
      </c>
      <c r="GD222" s="524">
        <f>$AJ33*'Forecast Sheet'!AH28</f>
        <v>882.85312913392625</v>
      </c>
      <c r="GE222" s="524">
        <f>$AJ33*'Forecast Sheet'!AI28</f>
        <v>1470.2179912592401</v>
      </c>
      <c r="GF222" s="524">
        <f>$AJ33*'Forecast Sheet'!AJ28</f>
        <v>881.40905137801644</v>
      </c>
      <c r="GG222" s="524">
        <f>$AJ33*'Forecast Sheet'!AK28</f>
        <v>1174.2505313570648</v>
      </c>
      <c r="GH222" s="524">
        <f>$AJ33*'Forecast Sheet'!AL28</f>
        <v>2053.2571166140565</v>
      </c>
      <c r="GI222" s="524">
        <f>$AJ33*'Forecast Sheet'!AM28</f>
        <v>879.24736241708115</v>
      </c>
      <c r="GJ222" s="524">
        <f>$AJ33*'Forecast Sheet'!AN28</f>
        <v>878.52797821146726</v>
      </c>
      <c r="GK222" s="524">
        <f>$AJ33*'Forecast Sheet'!AO28</f>
        <v>877.80918259293037</v>
      </c>
      <c r="GL222" s="524">
        <f>$AJ33*'Forecast Sheet'!AP28</f>
        <v>1754.1819501598</v>
      </c>
      <c r="GM222" s="524">
        <f>$AJ33*'Forecast Sheet'!AQ28</f>
        <v>876.37335519119824</v>
      </c>
      <c r="GN222" s="524">
        <f>$AJ33*'Forecast Sheet'!AR28</f>
        <v>875.65632244604194</v>
      </c>
      <c r="GO222" s="524">
        <f>$AJ33*'Forecast Sheet'!AS28</f>
        <v>1458.2331272734018</v>
      </c>
      <c r="GP222" s="524">
        <f>$AJ33*'Forecast Sheet'!AT28</f>
        <v>874.224016465197</v>
      </c>
      <c r="GQ222" s="524">
        <f>$AJ33*'Forecast Sheet'!AU28</f>
        <v>1145.233461569409</v>
      </c>
      <c r="GR222" s="524">
        <f>$AJ33*'Forecast Sheet'!AV28</f>
        <v>2929.0151021915303</v>
      </c>
      <c r="GS222" s="524">
        <f>$AJ33*'Forecast Sheet'!AW28</f>
        <v>2687.4637690366794</v>
      </c>
      <c r="GT222" s="524">
        <f>$AJ33*'Forecast Sheet'!AX28</f>
        <v>2583.7487175019946</v>
      </c>
      <c r="GU222" s="524">
        <f>$AJ33*'Forecast Sheet'!AY28</f>
        <v>3144.7677017692467</v>
      </c>
      <c r="GV222" s="524">
        <f>$AJ33*'Forecast Sheet'!AZ28</f>
        <v>2100.8197293483136</v>
      </c>
      <c r="GW222" s="524">
        <f>$AJ33*'Forecast Sheet'!BA28</f>
        <v>2321.1755323722482</v>
      </c>
      <c r="GX222" s="524">
        <f>$AJ33*'Forecast Sheet'!BB28</f>
        <v>2629.2612108854437</v>
      </c>
      <c r="GY222" s="524">
        <f>$AJ33*'Forecast Sheet'!BC28</f>
        <v>3056.6303136517454</v>
      </c>
      <c r="GZ222" s="524">
        <f>$AJ33*'Forecast Sheet'!BD28</f>
        <v>2357.3570905630086</v>
      </c>
      <c r="HA222" s="524">
        <f>$AJ33*'Forecast Sheet'!BE28</f>
        <v>2466.0276583983668</v>
      </c>
      <c r="HB222" s="524">
        <f>$AJ33*'Forecast Sheet'!BF28</f>
        <v>2413.3394100829491</v>
      </c>
      <c r="HC222" s="499"/>
      <c r="HD222" s="499"/>
      <c r="HE222" s="505">
        <v>210</v>
      </c>
      <c r="HF222" s="524">
        <f>$AJ52*'Forecast Sheet'!D41</f>
        <v>2156.8500000000004</v>
      </c>
      <c r="HG222" s="524">
        <f>$AJ52*'Forecast Sheet'!E41</f>
        <v>1708.2252000000003</v>
      </c>
      <c r="HH222" s="524">
        <f>$AJ52*'Forecast Sheet'!F41</f>
        <v>1691.1429480000002</v>
      </c>
      <c r="HI222" s="524">
        <f>$AJ52*'Forecast Sheet'!G41</f>
        <v>1674.23151852</v>
      </c>
      <c r="HJ222" s="524">
        <f>$AJ52*'Forecast Sheet'!H41</f>
        <v>2071.8615041685002</v>
      </c>
      <c r="HK222" s="524">
        <f>$AJ52*'Forecast Sheet'!I41</f>
        <v>2051.1428891268151</v>
      </c>
      <c r="HL222" s="524">
        <f>$AJ52*'Forecast Sheet'!J41</f>
        <v>1917.8186013335721</v>
      </c>
      <c r="HM222" s="524">
        <f>$AJ52*'Forecast Sheet'!K41</f>
        <v>2510.4245491456459</v>
      </c>
      <c r="HN222" s="524">
        <f>$AJ52*'Forecast Sheet'!L41</f>
        <v>2151.7924706962676</v>
      </c>
      <c r="HO222" s="524">
        <f>$AJ52*'Forecast Sheet'!M41</f>
        <v>2151.7924706962676</v>
      </c>
      <c r="HP222" s="524">
        <f>$AJ52*'Forecast Sheet'!N41</f>
        <v>2840.3660613190741</v>
      </c>
      <c r="HQ222" s="524">
        <f>$AJ52*'Forecast Sheet'!O41</f>
        <v>1757.476500441177</v>
      </c>
      <c r="HR222" s="524">
        <f>$AJ52*'Forecast Sheet'!P41</f>
        <v>1739.9017354367656</v>
      </c>
      <c r="HS222" s="524">
        <f>$AJ52*'Forecast Sheet'!Q41</f>
        <v>2411.5038053153567</v>
      </c>
      <c r="HT222" s="524">
        <f>$AJ52*'Forecast Sheet'!R41</f>
        <v>2387.3887672622031</v>
      </c>
      <c r="HU222" s="524">
        <f>$AJ52*'Forecast Sheet'!S41</f>
        <v>2025.8698967910693</v>
      </c>
      <c r="HV222" s="524">
        <f>$AJ52*'Forecast Sheet'!T41</f>
        <v>2339.8797307936852</v>
      </c>
      <c r="HW222" s="524">
        <f>$AJ52*'Forecast Sheet'!U41</f>
        <v>1985.5550858449271</v>
      </c>
      <c r="HX222" s="524">
        <f>$AJ52*'Forecast Sheet'!V41</f>
        <v>1638.0829458220649</v>
      </c>
      <c r="HY222" s="524">
        <f>$AJ52*'Forecast Sheet'!W41</f>
        <v>1531.6075543436307</v>
      </c>
      <c r="HZ222" s="524">
        <f>$AJ52*'Forecast Sheet'!X41</f>
        <v>1718.4636759735531</v>
      </c>
      <c r="IA222" s="524">
        <f>$AJ52*'Forecast Sheet'!Y41</f>
        <v>1718.4636759735531</v>
      </c>
      <c r="IB222" s="524">
        <f>$AJ52*'Forecast Sheet'!Z41</f>
        <v>1718.4636759735531</v>
      </c>
      <c r="IC222" s="524">
        <f>$AJ52*'Forecast Sheet'!AA41</f>
        <v>1701.2790392138177</v>
      </c>
      <c r="ID222" s="524">
        <f>$AJ52*'Forecast Sheet'!AB41</f>
        <v>1684.2662488216795</v>
      </c>
      <c r="IE222" s="524">
        <f>$AJ52*'Forecast Sheet'!AC41</f>
        <v>1667.4235863334629</v>
      </c>
      <c r="IF222" s="524">
        <f>$AJ52*'Forecast Sheet'!AD41</f>
        <v>1650.7493504701281</v>
      </c>
      <c r="IG222" s="524">
        <f>$AJ52*'Forecast Sheet'!AE41</f>
        <v>1634.2418569654274</v>
      </c>
      <c r="IH222" s="524">
        <f>$AJ52*'Forecast Sheet'!AF41</f>
        <v>1617.8994383957734</v>
      </c>
      <c r="II222" s="524">
        <f>$AJ52*'Forecast Sheet'!AG41</f>
        <v>1601.7204440118153</v>
      </c>
      <c r="IJ222" s="524">
        <f>$AJ52*'Forecast Sheet'!AH41</f>
        <v>1585.7032395716974</v>
      </c>
      <c r="IK222" s="524">
        <f>$AJ52*'Forecast Sheet'!AI41</f>
        <v>1569.8462071759802</v>
      </c>
      <c r="IL222" s="524">
        <f>$AJ52*'Forecast Sheet'!AJ41</f>
        <v>1467.8062037095422</v>
      </c>
      <c r="IM222" s="524">
        <f>$AJ52*'Forecast Sheet'!AK41</f>
        <v>1467.8062037095422</v>
      </c>
      <c r="IN222" s="524">
        <f>$AJ52*'Forecast Sheet'!AL41</f>
        <v>733.30263568052635</v>
      </c>
      <c r="IO222" s="524">
        <f>$AJ52*'Forecast Sheet'!AM41</f>
        <v>732.70266079678709</v>
      </c>
      <c r="IP222" s="524">
        <f>$AJ52*'Forecast Sheet'!AN41</f>
        <v>1464.2063536031801</v>
      </c>
      <c r="IQ222" s="524">
        <f>$AJ52*'Forecast Sheet'!AO41</f>
        <v>731.50418329329773</v>
      </c>
      <c r="IR222" s="524">
        <f>$AJ52*'Forecast Sheet'!AP41</f>
        <v>974.54090649413774</v>
      </c>
      <c r="IS222" s="524">
        <f>$AJ52*'Forecast Sheet'!AQ41</f>
        <v>730.30766613252717</v>
      </c>
      <c r="IT222" s="524">
        <f>$AJ52*'Forecast Sheet'!AR41</f>
        <v>1702.6569972496436</v>
      </c>
      <c r="IU222" s="524">
        <f>$AJ52*'Forecast Sheet'!AS41</f>
        <v>729.1131061079542</v>
      </c>
      <c r="IV222" s="524">
        <f>$AJ52*'Forecast Sheet'!AT41</f>
        <v>728.51655902113885</v>
      </c>
      <c r="IW222" s="524">
        <f>$AJ52*'Forecast Sheet'!AU41</f>
        <v>727.92050001830319</v>
      </c>
      <c r="IX222" s="524">
        <f>$AJ52*'Forecast Sheet'!AV41</f>
        <v>1212.2082145001777</v>
      </c>
      <c r="IY222" s="524">
        <f>$AJ52*'Forecast Sheet'!AW41</f>
        <v>726.72984466753314</v>
      </c>
      <c r="IZ222" s="524">
        <f>$AJ52*'Forecast Sheet'!AX41</f>
        <v>968.18033002919583</v>
      </c>
      <c r="JA222" s="524">
        <f>$AJ52*'Forecast Sheet'!AY41</f>
        <v>1692.9293193512776</v>
      </c>
      <c r="JB222" s="524">
        <f>$AJ52*'Forecast Sheet'!AZ41</f>
        <v>724.9475122983074</v>
      </c>
      <c r="JC222" s="524">
        <f>$AJ52*'Forecast Sheet'!BA41</f>
        <v>724.35437342460864</v>
      </c>
      <c r="JD222" s="524">
        <f>$AJ52*'Forecast Sheet'!BB41</f>
        <v>723.76171984635232</v>
      </c>
      <c r="JE222" s="524">
        <f>$AJ52*'Forecast Sheet'!BC41</f>
        <v>1446.3391023329557</v>
      </c>
      <c r="JF222" s="524">
        <f>$AJ52*'Forecast Sheet'!BD41</f>
        <v>722.57786698825089</v>
      </c>
      <c r="JG222" s="524">
        <f>$AJ52*'Forecast Sheet'!BE41</f>
        <v>721.98666691526046</v>
      </c>
      <c r="JH222" s="524">
        <f>$AJ52*'Forecast Sheet'!BF41</f>
        <v>1202.3265842523688</v>
      </c>
      <c r="JI222" s="499"/>
      <c r="JJ222" s="499"/>
      <c r="JK222" s="499"/>
      <c r="JL222" s="499"/>
      <c r="JM222" s="499"/>
      <c r="JN222" s="499"/>
      <c r="JO222" s="499"/>
      <c r="JP222" s="499"/>
      <c r="JQ222" s="499"/>
      <c r="JR222" s="499"/>
      <c r="JS222" s="499"/>
      <c r="JT222" s="499"/>
      <c r="JU222" s="499"/>
      <c r="JV222" s="499"/>
      <c r="JW222" s="499"/>
      <c r="JX222" s="499"/>
      <c r="JY222" s="499"/>
      <c r="JZ222" s="499"/>
      <c r="KA222" s="499"/>
      <c r="KB222" s="499"/>
      <c r="KC222" s="499"/>
      <c r="KD222" s="499"/>
      <c r="KE222" s="499"/>
      <c r="KF222" s="499"/>
      <c r="KG222" s="499"/>
      <c r="KH222" s="499"/>
      <c r="KI222" s="499"/>
      <c r="KJ222" s="499"/>
      <c r="KK222" s="499"/>
      <c r="KL222" s="499"/>
      <c r="KM222" s="499"/>
      <c r="KN222" s="499"/>
      <c r="KO222" s="499"/>
      <c r="KP222" s="499"/>
      <c r="KQ222" s="499"/>
      <c r="KR222" s="499"/>
      <c r="KS222" s="499"/>
      <c r="KT222" s="499"/>
      <c r="KU222" s="499"/>
      <c r="KV222" s="499"/>
      <c r="KW222" s="499"/>
      <c r="KX222" s="499"/>
      <c r="KY222" s="499"/>
      <c r="KZ222" s="499"/>
      <c r="LA222" s="499"/>
      <c r="LB222" s="499"/>
      <c r="LC222" s="499"/>
      <c r="LD222" s="499"/>
      <c r="LE222" s="499"/>
      <c r="LF222" s="499"/>
      <c r="LG222" s="499"/>
      <c r="LH222" s="499"/>
      <c r="LI222" s="499"/>
      <c r="LJ222" s="499"/>
      <c r="LK222" s="499"/>
      <c r="LL222" s="499"/>
      <c r="LM222" s="499"/>
      <c r="LN222" s="499"/>
      <c r="LO222" s="499"/>
      <c r="LP222" s="499"/>
    </row>
    <row r="223" spans="1:328" ht="18">
      <c r="A223" s="499"/>
      <c r="B223" s="499"/>
      <c r="C223" s="499"/>
      <c r="D223" s="499"/>
      <c r="E223" s="499"/>
      <c r="F223" s="499"/>
      <c r="G223" s="499"/>
      <c r="H223" s="499"/>
      <c r="I223" s="499"/>
      <c r="J223" s="499"/>
      <c r="K223" s="499"/>
      <c r="L223" s="499"/>
      <c r="M223" s="499"/>
      <c r="N223" s="499"/>
      <c r="O223" s="499"/>
      <c r="P223" s="499"/>
      <c r="Q223" s="499"/>
      <c r="R223" s="499"/>
      <c r="S223" s="499"/>
      <c r="T223" s="499"/>
      <c r="U223" s="499"/>
      <c r="V223" s="499"/>
      <c r="W223" s="499"/>
      <c r="X223" s="499"/>
      <c r="Y223" s="499"/>
      <c r="Z223" s="499"/>
      <c r="AA223" s="499"/>
      <c r="AB223" s="499"/>
      <c r="AC223" s="499"/>
      <c r="AD223" s="499"/>
      <c r="AE223" s="499"/>
      <c r="AF223" s="499"/>
      <c r="AG223" s="499"/>
      <c r="AH223" s="499"/>
      <c r="AI223" s="499"/>
      <c r="AJ223" s="499"/>
      <c r="AK223" s="499"/>
      <c r="AL223" s="499"/>
      <c r="AM223" s="499"/>
      <c r="AN223" s="499"/>
      <c r="AO223" s="499"/>
      <c r="AP223" s="499"/>
      <c r="AQ223" s="499"/>
      <c r="AR223" s="499"/>
      <c r="AS223" s="499"/>
      <c r="AT223" s="499"/>
      <c r="AU223" s="499"/>
      <c r="AV223" s="499"/>
      <c r="AW223" s="499"/>
      <c r="AX223" s="499"/>
      <c r="AY223" s="499"/>
      <c r="AZ223" s="499"/>
      <c r="BA223" s="499"/>
      <c r="BB223" s="499"/>
      <c r="BC223" s="499"/>
      <c r="BD223" s="499"/>
      <c r="BE223" s="499"/>
      <c r="BF223" s="499"/>
      <c r="BG223" s="499"/>
      <c r="BH223" s="499"/>
      <c r="BI223" s="499"/>
      <c r="BJ223" s="499"/>
      <c r="BK223" s="499"/>
      <c r="BL223" s="499"/>
      <c r="BM223" s="499"/>
      <c r="BN223" s="499"/>
      <c r="BO223" s="499"/>
      <c r="BP223" s="499"/>
      <c r="BQ223" s="499"/>
      <c r="BR223" s="499"/>
      <c r="BS223" s="499"/>
      <c r="BT223" s="499"/>
      <c r="BU223" s="499"/>
      <c r="BV223" s="499"/>
      <c r="BW223" s="499"/>
      <c r="BX223" s="499"/>
      <c r="BY223" s="499"/>
      <c r="BZ223" s="499"/>
      <c r="CA223" s="499"/>
      <c r="CB223" s="499"/>
      <c r="CC223" s="499"/>
      <c r="CD223" s="499"/>
      <c r="CE223" s="499"/>
      <c r="CF223" s="499"/>
      <c r="CG223" s="499"/>
      <c r="CH223" s="499"/>
      <c r="CI223" s="499"/>
      <c r="CJ223" s="499"/>
      <c r="CK223" s="499"/>
      <c r="CL223" s="499"/>
      <c r="CM223" s="499"/>
      <c r="CN223" s="499"/>
      <c r="CO223" s="499"/>
      <c r="CP223" s="499"/>
      <c r="CQ223" s="499"/>
      <c r="CR223" s="499"/>
      <c r="CS223" s="505">
        <v>240</v>
      </c>
      <c r="CT223" s="524">
        <f>$AJ14*'Forecast Sheet'!D16</f>
        <v>2253.5549999999998</v>
      </c>
      <c r="CU223" s="524">
        <f>$AJ14*'Forecast Sheet'!E16</f>
        <v>2231.0194499999998</v>
      </c>
      <c r="CV223" s="524">
        <f>$AJ14*'Forecast Sheet'!F16</f>
        <v>2208.7092554999995</v>
      </c>
      <c r="CW223" s="524">
        <f>$AJ14*'Forecast Sheet'!G16</f>
        <v>2186.6221629449997</v>
      </c>
      <c r="CX223" s="524">
        <f>$AJ14*'Forecast Sheet'!H16</f>
        <v>2164.7559413155495</v>
      </c>
      <c r="CY223" s="524">
        <f>$AJ14*'Forecast Sheet'!I16</f>
        <v>2143.1083819023938</v>
      </c>
      <c r="CZ223" s="524">
        <f>$AJ14*'Forecast Sheet'!J16</f>
        <v>2121.6772980833703</v>
      </c>
      <c r="DA223" s="524">
        <f>$AJ14*'Forecast Sheet'!K16</f>
        <v>1983.7682737079513</v>
      </c>
      <c r="DB223" s="524">
        <f>$AJ14*'Forecast Sheet'!L16</f>
        <v>1983.7682737079513</v>
      </c>
      <c r="DC223" s="524">
        <f>$AJ14*'Forecast Sheet'!M16</f>
        <v>991.07259528745885</v>
      </c>
      <c r="DD223" s="524">
        <f>$AJ14*'Forecast Sheet'!N16</f>
        <v>990.26171770949622</v>
      </c>
      <c r="DE223" s="524">
        <f>$AJ14*'Forecast Sheet'!O16</f>
        <v>1978.9030071536497</v>
      </c>
      <c r="DF223" s="524">
        <f>$AJ14*'Forecast Sheet'!P16</f>
        <v>988.64195234662566</v>
      </c>
      <c r="DG223" s="524">
        <f>$AJ14*'Forecast Sheet'!Q16</f>
        <v>1317.1107513020318</v>
      </c>
      <c r="DH223" s="524">
        <f>$AJ14*'Forecast Sheet'!R16</f>
        <v>987.02483642458833</v>
      </c>
      <c r="DI223" s="524">
        <f>$AJ14*'Forecast Sheet'!S16</f>
        <v>2301.1736315151079</v>
      </c>
      <c r="DJ223" s="524">
        <f>$AJ14*'Forecast Sheet'!T16</f>
        <v>985.41036560970963</v>
      </c>
      <c r="DK223" s="524">
        <f>$AJ14*'Forecast Sheet'!U16</f>
        <v>984.60412076511989</v>
      </c>
      <c r="DL223" s="524">
        <f>$AJ14*'Forecast Sheet'!V16</f>
        <v>983.79853557540287</v>
      </c>
      <c r="DM223" s="524">
        <f>$AJ14*'Forecast Sheet'!W16</f>
        <v>1638.3226825014019</v>
      </c>
      <c r="DN223" s="524">
        <f>$AJ14*'Forecast Sheet'!X16</f>
        <v>982.18934200215858</v>
      </c>
      <c r="DO223" s="524">
        <f>$AJ14*'Forecast Sheet'!Y16</f>
        <v>1308.5143100540276</v>
      </c>
      <c r="DP223" s="524">
        <f>$AJ14*'Forecast Sheet'!Z16</f>
        <v>2288.0264880142436</v>
      </c>
      <c r="DQ223" s="524">
        <f>$AJ14*'Forecast Sheet'!AA16</f>
        <v>979.78048557524198</v>
      </c>
      <c r="DR223" s="524">
        <f>$AJ14*'Forecast Sheet'!AB16</f>
        <v>978.97884699613496</v>
      </c>
      <c r="DS223" s="524">
        <f>$AJ14*'Forecast Sheet'!AC16</f>
        <v>978.17786430313777</v>
      </c>
      <c r="DT223" s="524">
        <f>$AJ14*'Forecast Sheet'!AD16</f>
        <v>1954.7550739192345</v>
      </c>
      <c r="DU223" s="524">
        <f>$AJ14*'Forecast Sheet'!AE16</f>
        <v>976.57786442937777</v>
      </c>
      <c r="DV223" s="524">
        <f>$AJ14*'Forecast Sheet'!AF16</f>
        <v>975.7788461766628</v>
      </c>
      <c r="DW223" s="524">
        <f>$AJ14*'Forecast Sheet'!AG16</f>
        <v>1624.9674694435921</v>
      </c>
      <c r="DX223" s="524">
        <f>$AJ14*'Forecast Sheet'!AH16</f>
        <v>974.18277036297286</v>
      </c>
      <c r="DY223" s="524">
        <f>$AJ14*'Forecast Sheet'!AI16</f>
        <v>1276.1794291754952</v>
      </c>
      <c r="DZ223" s="524">
        <f>$AJ14*'Forecast Sheet'!AJ16</f>
        <v>3263.918621482444</v>
      </c>
      <c r="EA223" s="524">
        <f>$AJ14*'Forecast Sheet'!AK16</f>
        <v>2994.7483144607654</v>
      </c>
      <c r="EB223" s="524">
        <f>$AJ14*'Forecast Sheet'!AL16</f>
        <v>2879.1744863235235</v>
      </c>
      <c r="EC223" s="524">
        <f>$AJ14*'Forecast Sheet'!AM16</f>
        <v>3504.3403683242623</v>
      </c>
      <c r="ED223" s="524">
        <f>$AJ14*'Forecast Sheet'!AN16</f>
        <v>2341.0274087925441</v>
      </c>
      <c r="EE223" s="524">
        <f>$AJ14*'Forecast Sheet'!AO16</f>
        <v>2586.5786892565493</v>
      </c>
      <c r="EF223" s="524">
        <f>$AJ14*'Forecast Sheet'!AP16</f>
        <v>2929.8908771516867</v>
      </c>
      <c r="EG223" s="524">
        <f>$AJ14*'Forecast Sheet'!AQ16</f>
        <v>3406.1253532803667</v>
      </c>
      <c r="EH223" s="524">
        <f>$AJ14*'Forecast Sheet'!AR16</f>
        <v>2626.8972459771053</v>
      </c>
      <c r="EI223" s="524">
        <f>$AJ14*'Forecast Sheet'!AS16</f>
        <v>2747.993204034648</v>
      </c>
      <c r="EJ223" s="524">
        <f>$AJ14*'Forecast Sheet'!AT16</f>
        <v>2689.2805826209474</v>
      </c>
      <c r="EK223" s="524">
        <f>$AJ14*'Forecast Sheet'!AU16</f>
        <v>2830.7103055341872</v>
      </c>
      <c r="EL223" s="524">
        <f>$AJ14*'Forecast Sheet'!AV16</f>
        <v>2391.3729338025423</v>
      </c>
      <c r="EM223" s="524">
        <f>$AJ14*'Forecast Sheet'!AW16</f>
        <v>2775.0166681010542</v>
      </c>
      <c r="EN223" s="524">
        <f>$AJ14*'Forecast Sheet'!AX16</f>
        <v>2744.1597071234714</v>
      </c>
      <c r="EO223" s="524">
        <f>$AJ14*'Forecast Sheet'!AY16</f>
        <v>2136.0807507147006</v>
      </c>
      <c r="EP223" s="524">
        <f>$AJ14*'Forecast Sheet'!AZ16</f>
        <v>2697.2764365270787</v>
      </c>
      <c r="EQ223" s="524">
        <f>$AJ14*'Forecast Sheet'!BA16</f>
        <v>2018.8947738467537</v>
      </c>
      <c r="ER223" s="524">
        <f>$AJ14*'Forecast Sheet'!BB16</f>
        <v>2591.1861267718668</v>
      </c>
      <c r="ES223" s="524">
        <f>$AJ14*'Forecast Sheet'!BC16</f>
        <v>2170.9305144919208</v>
      </c>
      <c r="ET223" s="524">
        <f>$AJ14*'Forecast Sheet'!BD16</f>
        <v>2678.7544038093138</v>
      </c>
      <c r="EU223" s="524">
        <f>$AJ14*'Forecast Sheet'!BE16</f>
        <v>2358.5105502440897</v>
      </c>
      <c r="EV223" s="524">
        <f>$AJ14*'Forecast Sheet'!BF16</f>
        <v>2129.4855669090225</v>
      </c>
      <c r="EW223" s="499"/>
      <c r="EX223" s="499"/>
      <c r="EY223" s="505">
        <v>240</v>
      </c>
      <c r="EZ223" s="524">
        <f>$AJ34*'Forecast Sheet'!D29</f>
        <v>1957.3125</v>
      </c>
      <c r="FA223" s="524">
        <f>$AJ34*'Forecast Sheet'!E29</f>
        <v>2712.8351249999996</v>
      </c>
      <c r="FB223" s="524">
        <f>$AJ34*'Forecast Sheet'!F29</f>
        <v>2685.7067737499997</v>
      </c>
      <c r="FC223" s="524">
        <f>$AJ34*'Forecast Sheet'!G29</f>
        <v>2279.0140337249995</v>
      </c>
      <c r="FD223" s="524">
        <f>$AJ34*'Forecast Sheet'!H29</f>
        <v>2632.261208952375</v>
      </c>
      <c r="FE223" s="524">
        <f>$AJ34*'Forecast Sheet'!I29</f>
        <v>2233.661654453872</v>
      </c>
      <c r="FF223" s="524">
        <f>$AJ34*'Forecast Sheet'!J29</f>
        <v>1842.7708649244444</v>
      </c>
      <c r="FG223" s="524">
        <f>$AJ34*'Forecast Sheet'!K29</f>
        <v>1722.9907587043556</v>
      </c>
      <c r="FH223" s="524">
        <f>$AJ34*'Forecast Sheet'!L29</f>
        <v>1933.1956312662867</v>
      </c>
      <c r="FI223" s="524">
        <f>$AJ34*'Forecast Sheet'!M29</f>
        <v>1933.1956312662867</v>
      </c>
      <c r="FJ223" s="524">
        <f>$AJ34*'Forecast Sheet'!N29</f>
        <v>1933.1956312662867</v>
      </c>
      <c r="FK223" s="524">
        <f>$AJ34*'Forecast Sheet'!O29</f>
        <v>1913.8636749536238</v>
      </c>
      <c r="FL223" s="524">
        <f>$AJ34*'Forecast Sheet'!P29</f>
        <v>1894.7250382040877</v>
      </c>
      <c r="FM223" s="524">
        <f>$AJ34*'Forecast Sheet'!Q29</f>
        <v>1875.777787822047</v>
      </c>
      <c r="FN223" s="524">
        <f>$AJ34*'Forecast Sheet'!R29</f>
        <v>1857.0200099438264</v>
      </c>
      <c r="FO223" s="524">
        <f>$AJ34*'Forecast Sheet'!S29</f>
        <v>1838.449809844388</v>
      </c>
      <c r="FP223" s="524">
        <f>$AJ34*'Forecast Sheet'!T29</f>
        <v>1820.0653117459447</v>
      </c>
      <c r="FQ223" s="524">
        <f>$AJ34*'Forecast Sheet'!U29</f>
        <v>1801.8646586284849</v>
      </c>
      <c r="FR223" s="524">
        <f>$AJ34*'Forecast Sheet'!V29</f>
        <v>1783.8460120422005</v>
      </c>
      <c r="FS223" s="524">
        <f>$AJ34*'Forecast Sheet'!W29</f>
        <v>1766.0075519217785</v>
      </c>
      <c r="FT223" s="524">
        <f>$AJ34*'Forecast Sheet'!X29</f>
        <v>1651.2170610468634</v>
      </c>
      <c r="FU223" s="524">
        <f>$AJ34*'Forecast Sheet'!Y29</f>
        <v>1651.2170610468634</v>
      </c>
      <c r="FV223" s="524">
        <f>$AJ34*'Forecast Sheet'!Z29</f>
        <v>824.93303263482153</v>
      </c>
      <c r="FW223" s="524">
        <f>$AJ34*'Forecast Sheet'!AA29</f>
        <v>824.25808742630193</v>
      </c>
      <c r="FX223" s="524">
        <f>$AJ34*'Forecast Sheet'!AB29</f>
        <v>1647.1673888913606</v>
      </c>
      <c r="FY223" s="524">
        <f>$AJ34*'Forecast Sheet'!AC29</f>
        <v>822.90985324113399</v>
      </c>
      <c r="FZ223" s="524">
        <f>$AJ34*'Forecast Sheet'!AD29</f>
        <v>1096.3154178149459</v>
      </c>
      <c r="GA223" s="524">
        <f>$AJ34*'Forecast Sheet'!AE29</f>
        <v>821.56382435482271</v>
      </c>
      <c r="GB223" s="524">
        <f>$AJ34*'Forecast Sheet'!AF29</f>
        <v>1915.4138167996064</v>
      </c>
      <c r="GC223" s="524">
        <f>$AJ34*'Forecast Sheet'!AG29</f>
        <v>820.21999716017388</v>
      </c>
      <c r="GD223" s="524">
        <f>$AJ34*'Forecast Sheet'!AH29</f>
        <v>819.54890807158836</v>
      </c>
      <c r="GE223" s="524">
        <f>$AJ34*'Forecast Sheet'!AI29</f>
        <v>818.87836805589336</v>
      </c>
      <c r="GF223" s="524">
        <f>$AJ34*'Forecast Sheet'!AJ29</f>
        <v>1363.6806277730798</v>
      </c>
      <c r="GG223" s="524">
        <f>$AJ34*'Forecast Sheet'!AK29</f>
        <v>817.53893344657695</v>
      </c>
      <c r="GH223" s="524">
        <f>$AJ34*'Forecast Sheet'!AL29</f>
        <v>1089.1600506074344</v>
      </c>
      <c r="GI223" s="524">
        <f>$AJ34*'Forecast Sheet'!AM29</f>
        <v>1904.4706093996404</v>
      </c>
      <c r="GJ223" s="524">
        <f>$AJ34*'Forecast Sheet'!AN29</f>
        <v>815.53388836018587</v>
      </c>
      <c r="GK223" s="524">
        <f>$AJ34*'Forecast Sheet'!AO29</f>
        <v>814.86663336061849</v>
      </c>
      <c r="GL223" s="524">
        <f>$AJ34*'Forecast Sheet'!AP29</f>
        <v>814.19992429695958</v>
      </c>
      <c r="GM223" s="524">
        <f>$AJ34*'Forecast Sheet'!AQ29</f>
        <v>1627.0675214450698</v>
      </c>
      <c r="GN223" s="524">
        <f>$AJ34*'Forecast Sheet'!AR29</f>
        <v>812.86814219103474</v>
      </c>
      <c r="GO223" s="524">
        <f>$AJ34*'Forecast Sheet'!AS29</f>
        <v>812.20306825651494</v>
      </c>
      <c r="GP223" s="524">
        <f>$AJ34*'Forecast Sheet'!AT29</f>
        <v>1352.5642307889939</v>
      </c>
      <c r="GQ223" s="524">
        <f>$AJ34*'Forecast Sheet'!AU29</f>
        <v>810.87455239646272</v>
      </c>
      <c r="GR223" s="524">
        <f>$AJ34*'Forecast Sheet'!AV29</f>
        <v>1062.245663639367</v>
      </c>
      <c r="GS223" s="524">
        <f>$AJ34*'Forecast Sheet'!AW29</f>
        <v>2716.7679739059063</v>
      </c>
      <c r="GT223" s="524">
        <f>$AJ34*'Forecast Sheet'!AX29</f>
        <v>2492.7203322674704</v>
      </c>
      <c r="GU223" s="524">
        <f>$AJ34*'Forecast Sheet'!AY29</f>
        <v>2396.520852035836</v>
      </c>
      <c r="GV223" s="524">
        <f>$AJ34*'Forecast Sheet'!AZ29</f>
        <v>2916.8863523946752</v>
      </c>
      <c r="GW223" s="524">
        <f>$AJ34*'Forecast Sheet'!BA29</f>
        <v>1948.5866615616922</v>
      </c>
      <c r="GX223" s="524">
        <f>$AJ34*'Forecast Sheet'!BB29</f>
        <v>2152.9746785684401</v>
      </c>
      <c r="GY223" s="524">
        <f>$AJ34*'Forecast Sheet'!BC29</f>
        <v>2438.7353439803283</v>
      </c>
      <c r="GZ223" s="524">
        <f>$AJ34*'Forecast Sheet'!BD29</f>
        <v>2835.1357212141861</v>
      </c>
      <c r="HA223" s="524">
        <f>$AJ34*'Forecast Sheet'!BE29</f>
        <v>2186.5343889520173</v>
      </c>
      <c r="HB223" s="524">
        <f>$AJ34*'Forecast Sheet'!BF29</f>
        <v>2287.3302906803401</v>
      </c>
      <c r="HC223" s="499"/>
      <c r="HD223" s="499"/>
      <c r="HE223" s="505">
        <v>240</v>
      </c>
      <c r="HF223" s="524">
        <f>$AJ53*'Forecast Sheet'!D42</f>
        <v>1184.49</v>
      </c>
      <c r="HG223" s="524">
        <f>$AJ53*'Forecast Sheet'!E42</f>
        <v>1954.4085</v>
      </c>
      <c r="HH223" s="524">
        <f>$AJ53*'Forecast Sheet'!F42</f>
        <v>1547.8915319999999</v>
      </c>
      <c r="HI223" s="524">
        <f>$AJ53*'Forecast Sheet'!G42</f>
        <v>1532.4126166799997</v>
      </c>
      <c r="HJ223" s="524">
        <f>$AJ53*'Forecast Sheet'!H42</f>
        <v>1517.0884905131998</v>
      </c>
      <c r="HK223" s="524">
        <f>$AJ53*'Forecast Sheet'!I42</f>
        <v>1877.3970070100847</v>
      </c>
      <c r="HL223" s="524">
        <f>$AJ53*'Forecast Sheet'!J42</f>
        <v>1858.6230369399836</v>
      </c>
      <c r="HM223" s="524">
        <f>$AJ53*'Forecast Sheet'!K42</f>
        <v>1737.8125395388849</v>
      </c>
      <c r="HN223" s="524">
        <f>$AJ53*'Forecast Sheet'!L42</f>
        <v>2274.7966142564001</v>
      </c>
      <c r="HO223" s="524">
        <f>$AJ53*'Forecast Sheet'!M42</f>
        <v>1949.8256693626286</v>
      </c>
      <c r="HP223" s="524">
        <f>$AJ53*'Forecast Sheet'!N42</f>
        <v>1949.8256693626286</v>
      </c>
      <c r="HQ223" s="524">
        <f>$AJ53*'Forecast Sheet'!O42</f>
        <v>2573.7698835586707</v>
      </c>
      <c r="HR223" s="524">
        <f>$AJ53*'Forecast Sheet'!P42</f>
        <v>1592.5201154519275</v>
      </c>
      <c r="HS223" s="524">
        <f>$AJ53*'Forecast Sheet'!Q42</f>
        <v>1576.5949142974084</v>
      </c>
      <c r="HT223" s="524">
        <f>$AJ53*'Forecast Sheet'!R42</f>
        <v>2185.1605512162078</v>
      </c>
      <c r="HU223" s="524">
        <f>$AJ53*'Forecast Sheet'!S42</f>
        <v>2163.3089457040455</v>
      </c>
      <c r="HV223" s="524">
        <f>$AJ53*'Forecast Sheet'!T42</f>
        <v>1835.7221624974329</v>
      </c>
      <c r="HW223" s="524">
        <f>$AJ53*'Forecast Sheet'!U42</f>
        <v>2120.2590976845349</v>
      </c>
      <c r="HX223" s="524">
        <f>$AJ53*'Forecast Sheet'!V42</f>
        <v>1799.1912914637342</v>
      </c>
      <c r="HY223" s="524">
        <f>$AJ53*'Forecast Sheet'!W42</f>
        <v>1484.3328154575804</v>
      </c>
      <c r="HZ223" s="524">
        <f>$AJ53*'Forecast Sheet'!X42</f>
        <v>1387.8511824528377</v>
      </c>
      <c r="IA223" s="524">
        <f>$AJ53*'Forecast Sheet'!Y42</f>
        <v>1557.1690267120837</v>
      </c>
      <c r="IB223" s="524">
        <f>$AJ53*'Forecast Sheet'!Z42</f>
        <v>1557.1690267120837</v>
      </c>
      <c r="IC223" s="524">
        <f>$AJ53*'Forecast Sheet'!AA42</f>
        <v>1557.1690267120837</v>
      </c>
      <c r="ID223" s="524">
        <f>$AJ53*'Forecast Sheet'!AB42</f>
        <v>1541.5973364449628</v>
      </c>
      <c r="IE223" s="524">
        <f>$AJ53*'Forecast Sheet'!AC42</f>
        <v>1526.1813630805132</v>
      </c>
      <c r="IF223" s="524">
        <f>$AJ53*'Forecast Sheet'!AD42</f>
        <v>1510.9195494497083</v>
      </c>
      <c r="IG223" s="524">
        <f>$AJ53*'Forecast Sheet'!AE42</f>
        <v>1495.810353955211</v>
      </c>
      <c r="IH223" s="524">
        <f>$AJ53*'Forecast Sheet'!AF42</f>
        <v>1480.8522504156592</v>
      </c>
      <c r="II223" s="524">
        <f>$AJ53*'Forecast Sheet'!AG42</f>
        <v>1466.0437279115029</v>
      </c>
      <c r="IJ223" s="524">
        <f>$AJ53*'Forecast Sheet'!AH42</f>
        <v>1451.3832906323876</v>
      </c>
      <c r="IK223" s="524">
        <f>$AJ53*'Forecast Sheet'!AI42</f>
        <v>1436.8694577260642</v>
      </c>
      <c r="IL223" s="524">
        <f>$AJ53*'Forecast Sheet'!AJ42</f>
        <v>1422.5007631488031</v>
      </c>
      <c r="IM223" s="524">
        <f>$AJ53*'Forecast Sheet'!AK42</f>
        <v>1330.0382135441314</v>
      </c>
      <c r="IN223" s="524">
        <f>$AJ53*'Forecast Sheet'!AL42</f>
        <v>1330.0382135441314</v>
      </c>
      <c r="IO223" s="524">
        <f>$AJ53*'Forecast Sheet'!AM42</f>
        <v>664.47500023016141</v>
      </c>
      <c r="IP223" s="524">
        <f>$AJ53*'Forecast Sheet'!AN42</f>
        <v>663.9313388663362</v>
      </c>
      <c r="IQ223" s="524">
        <f>$AJ53*'Forecast Sheet'!AO42</f>
        <v>1326.7762446327099</v>
      </c>
      <c r="IR223" s="524">
        <f>$AJ53*'Forecast Sheet'!AP42</f>
        <v>662.84535021627778</v>
      </c>
      <c r="IS223" s="524">
        <f>$AJ53*'Forecast Sheet'!AQ42</f>
        <v>883.0706962699528</v>
      </c>
      <c r="IT223" s="524">
        <f>$AJ53*'Forecast Sheet'!AR42</f>
        <v>661.7611379115715</v>
      </c>
      <c r="IU223" s="524">
        <f>$AJ53*'Forecast Sheet'!AS42</f>
        <v>1542.8459596212901</v>
      </c>
      <c r="IV223" s="524">
        <f>$AJ53*'Forecast Sheet'!AT42</f>
        <v>660.6786990466594</v>
      </c>
      <c r="IW223" s="524">
        <f>$AJ53*'Forecast Sheet'!AU42</f>
        <v>660.13814374743959</v>
      </c>
      <c r="IX223" s="524">
        <f>$AJ53*'Forecast Sheet'!AV42</f>
        <v>659.59803072073692</v>
      </c>
      <c r="IY223" s="524">
        <f>$AJ53*'Forecast Sheet'!AW42</f>
        <v>1098.4305993411551</v>
      </c>
      <c r="IZ223" s="524">
        <f>$AJ53*'Forecast Sheet'!AX42</f>
        <v>658.51913003774314</v>
      </c>
      <c r="JA223" s="524">
        <f>$AJ53*'Forecast Sheet'!AY42</f>
        <v>877.30712221149611</v>
      </c>
      <c r="JB223" s="524">
        <f>$AJ53*'Forecast Sheet'!AZ42</f>
        <v>1534.0313195814967</v>
      </c>
      <c r="JC223" s="524">
        <f>$AJ53*'Forecast Sheet'!BA42</f>
        <v>656.90408702026866</v>
      </c>
      <c r="JD223" s="524">
        <f>$AJ53*'Forecast Sheet'!BB42</f>
        <v>656.36662003997913</v>
      </c>
      <c r="JE223" s="524">
        <f>$AJ53*'Forecast Sheet'!BC42</f>
        <v>655.82959280540103</v>
      </c>
      <c r="JF223" s="524">
        <f>$AJ53*'Forecast Sheet'!BD42</f>
        <v>1310.5860099134838</v>
      </c>
      <c r="JG223" s="524">
        <f>$AJ53*'Forecast Sheet'!BE42</f>
        <v>654.7568561345048</v>
      </c>
      <c r="JH223" s="524">
        <f>$AJ53*'Forecast Sheet'!BF42</f>
        <v>654.22114597948564</v>
      </c>
      <c r="JI223" s="499"/>
      <c r="JJ223" s="499"/>
      <c r="JK223" s="499"/>
      <c r="JL223" s="499"/>
      <c r="JM223" s="499"/>
      <c r="JN223" s="499"/>
      <c r="JO223" s="499"/>
      <c r="JP223" s="499"/>
      <c r="JQ223" s="499"/>
      <c r="JR223" s="499"/>
      <c r="JS223" s="499"/>
      <c r="JT223" s="499"/>
      <c r="JU223" s="499"/>
      <c r="JV223" s="499"/>
      <c r="JW223" s="499"/>
      <c r="JX223" s="499"/>
      <c r="JY223" s="499"/>
      <c r="JZ223" s="499"/>
      <c r="KA223" s="499"/>
      <c r="KB223" s="499"/>
      <c r="KC223" s="499"/>
      <c r="KD223" s="499"/>
      <c r="KE223" s="499"/>
      <c r="KF223" s="499"/>
      <c r="KG223" s="499"/>
      <c r="KH223" s="499"/>
      <c r="KI223" s="499"/>
      <c r="KJ223" s="499"/>
      <c r="KK223" s="499"/>
      <c r="KL223" s="499"/>
      <c r="KM223" s="499"/>
      <c r="KN223" s="499"/>
      <c r="KO223" s="499"/>
      <c r="KP223" s="499"/>
      <c r="KQ223" s="499"/>
      <c r="KR223" s="499"/>
      <c r="KS223" s="499"/>
      <c r="KT223" s="499"/>
      <c r="KU223" s="499"/>
      <c r="KV223" s="499"/>
      <c r="KW223" s="499"/>
      <c r="KX223" s="499"/>
      <c r="KY223" s="499"/>
      <c r="KZ223" s="499"/>
      <c r="LA223" s="499"/>
      <c r="LB223" s="499"/>
      <c r="LC223" s="499"/>
      <c r="LD223" s="499"/>
      <c r="LE223" s="499"/>
      <c r="LF223" s="499"/>
      <c r="LG223" s="499"/>
      <c r="LH223" s="499"/>
      <c r="LI223" s="499"/>
      <c r="LJ223" s="499"/>
      <c r="LK223" s="499"/>
      <c r="LL223" s="499"/>
      <c r="LM223" s="499"/>
      <c r="LN223" s="499"/>
      <c r="LO223" s="499"/>
      <c r="LP223" s="499"/>
    </row>
    <row r="224" spans="1:328" ht="18">
      <c r="A224" s="499"/>
      <c r="B224" s="499"/>
      <c r="C224" s="499"/>
      <c r="D224" s="499"/>
      <c r="E224" s="499"/>
      <c r="F224" s="499"/>
      <c r="G224" s="499"/>
      <c r="H224" s="499"/>
      <c r="I224" s="499"/>
      <c r="J224" s="499"/>
      <c r="K224" s="499"/>
      <c r="L224" s="499"/>
      <c r="M224" s="499"/>
      <c r="N224" s="499"/>
      <c r="O224" s="499"/>
      <c r="P224" s="499"/>
      <c r="Q224" s="499"/>
      <c r="R224" s="499"/>
      <c r="S224" s="499"/>
      <c r="T224" s="499"/>
      <c r="U224" s="499"/>
      <c r="V224" s="499"/>
      <c r="W224" s="499"/>
      <c r="X224" s="499"/>
      <c r="Y224" s="499"/>
      <c r="Z224" s="499"/>
      <c r="AA224" s="499"/>
      <c r="AB224" s="499"/>
      <c r="AC224" s="499"/>
      <c r="AD224" s="499"/>
      <c r="AE224" s="499"/>
      <c r="AF224" s="499"/>
      <c r="AG224" s="499"/>
      <c r="AH224" s="499"/>
      <c r="AI224" s="499"/>
      <c r="AJ224" s="499"/>
      <c r="AK224" s="499"/>
      <c r="AL224" s="499"/>
      <c r="AM224" s="499"/>
      <c r="AN224" s="499"/>
      <c r="AO224" s="499"/>
      <c r="AP224" s="499"/>
      <c r="AQ224" s="499"/>
      <c r="AR224" s="499"/>
      <c r="AS224" s="499"/>
      <c r="AT224" s="499"/>
      <c r="AU224" s="499"/>
      <c r="AV224" s="499"/>
      <c r="AW224" s="499"/>
      <c r="AX224" s="499"/>
      <c r="AY224" s="499"/>
      <c r="AZ224" s="499"/>
      <c r="BA224" s="499"/>
      <c r="BB224" s="499"/>
      <c r="BC224" s="499"/>
      <c r="BD224" s="499"/>
      <c r="BE224" s="499"/>
      <c r="BF224" s="499"/>
      <c r="BG224" s="499"/>
      <c r="BH224" s="499"/>
      <c r="BI224" s="499"/>
      <c r="BJ224" s="499"/>
      <c r="BK224" s="499"/>
      <c r="BL224" s="499"/>
      <c r="BM224" s="499"/>
      <c r="BN224" s="499"/>
      <c r="BO224" s="499"/>
      <c r="BP224" s="499"/>
      <c r="BQ224" s="499"/>
      <c r="BR224" s="499"/>
      <c r="BS224" s="499"/>
      <c r="BT224" s="499"/>
      <c r="BU224" s="499"/>
      <c r="BV224" s="499"/>
      <c r="BW224" s="499"/>
      <c r="BX224" s="499"/>
      <c r="BY224" s="499"/>
      <c r="BZ224" s="499"/>
      <c r="CA224" s="499"/>
      <c r="CB224" s="499"/>
      <c r="CC224" s="499"/>
      <c r="CD224" s="499"/>
      <c r="CE224" s="499"/>
      <c r="CF224" s="499"/>
      <c r="CG224" s="499"/>
      <c r="CH224" s="499"/>
      <c r="CI224" s="499"/>
      <c r="CJ224" s="499"/>
      <c r="CK224" s="499"/>
      <c r="CL224" s="499"/>
      <c r="CM224" s="499"/>
      <c r="CN224" s="499"/>
      <c r="CO224" s="499"/>
      <c r="CP224" s="499"/>
      <c r="CQ224" s="499"/>
      <c r="CR224" s="499"/>
      <c r="CS224" s="505">
        <v>270</v>
      </c>
      <c r="CT224" s="524">
        <f>$AJ15*'Forecast Sheet'!D17</f>
        <v>2172.1950000000002</v>
      </c>
      <c r="CU224" s="524">
        <f>$AJ15*'Forecast Sheet'!E17</f>
        <v>2150.4730500000001</v>
      </c>
      <c r="CV224" s="524">
        <f>$AJ15*'Forecast Sheet'!F17</f>
        <v>2128.9683194999998</v>
      </c>
      <c r="CW224" s="524">
        <f>$AJ15*'Forecast Sheet'!G17</f>
        <v>2107.6786363050001</v>
      </c>
      <c r="CX224" s="524">
        <f>$AJ15*'Forecast Sheet'!H17</f>
        <v>2086.6018499419497</v>
      </c>
      <c r="CY224" s="524">
        <f>$AJ15*'Forecast Sheet'!I17</f>
        <v>2065.7358314425305</v>
      </c>
      <c r="CZ224" s="524">
        <f>$AJ15*'Forecast Sheet'!J17</f>
        <v>2045.0784731281051</v>
      </c>
      <c r="DA224" s="524">
        <f>$AJ15*'Forecast Sheet'!K17</f>
        <v>2024.6276883968239</v>
      </c>
      <c r="DB224" s="524">
        <f>$AJ15*'Forecast Sheet'!L17</f>
        <v>1893.0268886510307</v>
      </c>
      <c r="DC224" s="524">
        <f>$AJ15*'Forecast Sheet'!M17</f>
        <v>1893.0268886510307</v>
      </c>
      <c r="DD224" s="524">
        <f>$AJ15*'Forecast Sheet'!N17</f>
        <v>945.73902423470372</v>
      </c>
      <c r="DE224" s="524">
        <f>$AJ15*'Forecast Sheet'!O17</f>
        <v>944.96523776032961</v>
      </c>
      <c r="DF224" s="524">
        <f>$AJ15*'Forecast Sheet'!P17</f>
        <v>1888.3841687679605</v>
      </c>
      <c r="DG224" s="524">
        <f>$AJ15*'Forecast Sheet'!Q17</f>
        <v>943.41956358766618</v>
      </c>
      <c r="DH224" s="524">
        <f>$AJ15*'Forecast Sheet'!R17</f>
        <v>1256.8635664717622</v>
      </c>
      <c r="DI224" s="524">
        <f>$AJ15*'Forecast Sheet'!S17</f>
        <v>941.87641766530476</v>
      </c>
      <c r="DJ224" s="524">
        <f>$AJ15*'Forecast Sheet'!T17</f>
        <v>2195.9135135125925</v>
      </c>
      <c r="DK224" s="524">
        <f>$AJ15*'Forecast Sheet'!U17</f>
        <v>940.33579585780137</v>
      </c>
      <c r="DL224" s="524">
        <f>$AJ15*'Forecast Sheet'!V17</f>
        <v>939.5664302066449</v>
      </c>
      <c r="DM224" s="524">
        <f>$AJ15*'Forecast Sheet'!W17</f>
        <v>938.79769403647595</v>
      </c>
      <c r="DN224" s="524">
        <f>$AJ15*'Forecast Sheet'!X17</f>
        <v>1563.3826447204406</v>
      </c>
      <c r="DO224" s="524">
        <f>$AJ15*'Forecast Sheet'!Y17</f>
        <v>937.26210807940129</v>
      </c>
      <c r="DP224" s="524">
        <f>$AJ15*'Forecast Sheet'!Z17</f>
        <v>1248.6603430182672</v>
      </c>
      <c r="DQ224" s="524">
        <f>$AJ15*'Forecast Sheet'!AA17</f>
        <v>2183.3677456999185</v>
      </c>
      <c r="DR224" s="524">
        <f>$AJ15*'Forecast Sheet'!AB17</f>
        <v>934.96343738913481</v>
      </c>
      <c r="DS224" s="524">
        <f>$AJ15*'Forecast Sheet'!AC17</f>
        <v>934.19846730399843</v>
      </c>
      <c r="DT224" s="524">
        <f>$AJ15*'Forecast Sheet'!AD17</f>
        <v>933.43412310347662</v>
      </c>
      <c r="DU224" s="524">
        <f>$AJ15*'Forecast Sheet'!AE17</f>
        <v>1865.3408085509659</v>
      </c>
      <c r="DV224" s="524">
        <f>$AJ15*'Forecast Sheet'!AF17</f>
        <v>931.90731030834866</v>
      </c>
      <c r="DW224" s="524">
        <f>$AJ15*'Forecast Sheet'!AG17</f>
        <v>931.14484069082357</v>
      </c>
      <c r="DX224" s="524">
        <f>$AJ15*'Forecast Sheet'!AH17</f>
        <v>1550.6383248534621</v>
      </c>
      <c r="DY224" s="524">
        <f>$AJ15*'Forecast Sheet'!AI17</f>
        <v>929.62177246169369</v>
      </c>
      <c r="DZ224" s="524">
        <f>$AJ15*'Forecast Sheet'!AJ17</f>
        <v>1217.8045219248195</v>
      </c>
      <c r="EA224" s="524">
        <f>$AJ15*'Forecast Sheet'!AK17</f>
        <v>3114.6206917031745</v>
      </c>
      <c r="EB224" s="524">
        <f>$AJ15*'Forecast Sheet'!AL17</f>
        <v>2857.7627534188437</v>
      </c>
      <c r="EC224" s="524">
        <f>$AJ15*'Forecast Sheet'!AM17</f>
        <v>2747.4754949785256</v>
      </c>
      <c r="ED224" s="524">
        <f>$AJ15*'Forecast Sheet'!AN17</f>
        <v>3344.0450843704284</v>
      </c>
      <c r="EE224" s="524">
        <f>$AJ15*'Forecast Sheet'!AO17</f>
        <v>2233.9443021890747</v>
      </c>
      <c r="EF224" s="524">
        <f>$AJ15*'Forecast Sheet'!AP17</f>
        <v>2468.2635937221567</v>
      </c>
      <c r="EG224" s="524">
        <f>$AJ15*'Forecast Sheet'!AQ17</f>
        <v>2795.8720203214757</v>
      </c>
      <c r="EH224" s="524">
        <f>$AJ15*'Forecast Sheet'!AR17</f>
        <v>3250.3226134490433</v>
      </c>
      <c r="EI224" s="524">
        <f>$AJ15*'Forecast Sheet'!AS17</f>
        <v>2506.7379019340497</v>
      </c>
      <c r="EJ224" s="524">
        <f>$AJ15*'Forecast Sheet'!AT17</f>
        <v>2622.2946974268048</v>
      </c>
      <c r="EK224" s="524">
        <f>$AJ15*'Forecast Sheet'!AU17</f>
        <v>2566.2677045000664</v>
      </c>
      <c r="EL224" s="524">
        <f>$AJ15*'Forecast Sheet'!AV17</f>
        <v>2701.2281592455197</v>
      </c>
      <c r="EM224" s="524">
        <f>$AJ15*'Forecast Sheet'!AW17</f>
        <v>2281.9869258313206</v>
      </c>
      <c r="EN224" s="524">
        <f>$AJ15*'Forecast Sheet'!AX17</f>
        <v>2648.0820561522182</v>
      </c>
      <c r="EO224" s="524">
        <f>$AJ15*'Forecast Sheet'!AY17</f>
        <v>2618.636552054385</v>
      </c>
      <c r="EP224" s="524">
        <f>$AJ15*'Forecast Sheet'!AZ17</f>
        <v>2038.372299338482</v>
      </c>
      <c r="EQ224" s="524">
        <f>$AJ15*'Forecast Sheet'!BA17</f>
        <v>2573.8978126344905</v>
      </c>
      <c r="ER224" s="524">
        <f>$AJ15*'Forecast Sheet'!BB17</f>
        <v>1926.5466349582277</v>
      </c>
      <c r="ES224" s="524">
        <f>$AJ15*'Forecast Sheet'!BC17</f>
        <v>2472.660278163517</v>
      </c>
      <c r="ET224" s="524">
        <f>$AJ15*'Forecast Sheet'!BD17</f>
        <v>2071.6279677387556</v>
      </c>
      <c r="EU224" s="524">
        <f>$AJ15*'Forecast Sheet'!BE17</f>
        <v>2556.2230133991616</v>
      </c>
      <c r="EV224" s="524">
        <f>$AJ15*'Forecast Sheet'!BF17</f>
        <v>2250.6277310474279</v>
      </c>
      <c r="EW224" s="499"/>
      <c r="EX224" s="499"/>
      <c r="EY224" s="505">
        <v>270</v>
      </c>
      <c r="EZ224" s="524">
        <f>$AJ35*'Forecast Sheet'!D30</f>
        <v>1795.425</v>
      </c>
      <c r="FA224" s="524">
        <f>$AJ35*'Forecast Sheet'!E30</f>
        <v>1777.47075</v>
      </c>
      <c r="FB224" s="524">
        <f>$AJ35*'Forecast Sheet'!F30</f>
        <v>2463.5744594999996</v>
      </c>
      <c r="FC224" s="524">
        <f>$AJ35*'Forecast Sheet'!G30</f>
        <v>2438.9387149049999</v>
      </c>
      <c r="FD224" s="524">
        <f>$AJ35*'Forecast Sheet'!H30</f>
        <v>2069.6137095050995</v>
      </c>
      <c r="FE224" s="524">
        <f>$AJ35*'Forecast Sheet'!I30</f>
        <v>2390.4038344783903</v>
      </c>
      <c r="FF224" s="524">
        <f>$AJ35*'Forecast Sheet'!J30</f>
        <v>2028.4283966859482</v>
      </c>
      <c r="FG224" s="524">
        <f>$AJ35*'Forecast Sheet'!K30</f>
        <v>1673.4534272659071</v>
      </c>
      <c r="FH224" s="524">
        <f>$AJ35*'Forecast Sheet'!L30</f>
        <v>1564.6789544936232</v>
      </c>
      <c r="FI224" s="524">
        <f>$AJ35*'Forecast Sheet'!M30</f>
        <v>1755.569786941845</v>
      </c>
      <c r="FJ224" s="524">
        <f>$AJ35*'Forecast Sheet'!N30</f>
        <v>1755.569786941845</v>
      </c>
      <c r="FK224" s="524">
        <f>$AJ35*'Forecast Sheet'!O30</f>
        <v>1755.569786941845</v>
      </c>
      <c r="FL224" s="524">
        <f>$AJ35*'Forecast Sheet'!P30</f>
        <v>1738.0140890724265</v>
      </c>
      <c r="FM224" s="524">
        <f>$AJ35*'Forecast Sheet'!Q30</f>
        <v>1720.6339481817024</v>
      </c>
      <c r="FN224" s="524">
        <f>$AJ35*'Forecast Sheet'!R30</f>
        <v>1703.4276086998855</v>
      </c>
      <c r="FO224" s="524">
        <f>$AJ35*'Forecast Sheet'!S30</f>
        <v>1686.3933326128865</v>
      </c>
      <c r="FP224" s="524">
        <f>$AJ35*'Forecast Sheet'!T30</f>
        <v>1669.5293992867578</v>
      </c>
      <c r="FQ224" s="524">
        <f>$AJ35*'Forecast Sheet'!U30</f>
        <v>1652.8341052938904</v>
      </c>
      <c r="FR224" s="524">
        <f>$AJ35*'Forecast Sheet'!V30</f>
        <v>1636.3057642409515</v>
      </c>
      <c r="FS224" s="524">
        <f>$AJ35*'Forecast Sheet'!W30</f>
        <v>1619.9427065985424</v>
      </c>
      <c r="FT224" s="524">
        <f>$AJ35*'Forecast Sheet'!X30</f>
        <v>1603.7432795325569</v>
      </c>
      <c r="FU224" s="524">
        <f>$AJ35*'Forecast Sheet'!Y30</f>
        <v>1499.4999663629412</v>
      </c>
      <c r="FV224" s="524">
        <f>$AJ35*'Forecast Sheet'!Z30</f>
        <v>1499.4999663629412</v>
      </c>
      <c r="FW224" s="524">
        <f>$AJ35*'Forecast Sheet'!AA30</f>
        <v>749.13655137704927</v>
      </c>
      <c r="FX224" s="524">
        <f>$AJ35*'Forecast Sheet'!AB30</f>
        <v>748.52362147137683</v>
      </c>
      <c r="FY224" s="524">
        <f>$AJ35*'Forecast Sheet'!AC30</f>
        <v>1495.8223861076187</v>
      </c>
      <c r="FZ224" s="524">
        <f>$AJ35*'Forecast Sheet'!AD30</f>
        <v>747.29926571403814</v>
      </c>
      <c r="GA224" s="524">
        <f>$AJ35*'Forecast Sheet'!AE30</f>
        <v>995.58378538945374</v>
      </c>
      <c r="GB224" s="524">
        <f>$AJ35*'Forecast Sheet'!AF30</f>
        <v>746.0769126283285</v>
      </c>
      <c r="GC224" s="524">
        <f>$AJ35*'Forecast Sheet'!AG30</f>
        <v>1739.4218008147186</v>
      </c>
      <c r="GD224" s="524">
        <f>$AJ35*'Forecast Sheet'!AH30</f>
        <v>744.85655893848946</v>
      </c>
      <c r="GE224" s="524">
        <f>$AJ35*'Forecast Sheet'!AI30</f>
        <v>744.24713084481255</v>
      </c>
      <c r="GF224" s="524">
        <f>$AJ35*'Forecast Sheet'!AJ30</f>
        <v>743.63820137412131</v>
      </c>
      <c r="GG224" s="524">
        <f>$AJ35*'Forecast Sheet'!AK30</f>
        <v>1238.3829501974196</v>
      </c>
      <c r="GH224" s="524">
        <f>$AJ35*'Forecast Sheet'!AL30</f>
        <v>742.42183667017252</v>
      </c>
      <c r="GI224" s="524">
        <f>$AJ35*'Forecast Sheet'!AM30</f>
        <v>989.08586749598476</v>
      </c>
      <c r="GJ224" s="524">
        <f>$AJ35*'Forecast Sheet'!AN30</f>
        <v>1729.4840769895127</v>
      </c>
      <c r="GK224" s="524">
        <f>$AJ35*'Forecast Sheet'!AO30</f>
        <v>740.60101909837897</v>
      </c>
      <c r="GL224" s="524">
        <f>$AJ35*'Forecast Sheet'!AP30</f>
        <v>739.9950728100257</v>
      </c>
      <c r="GM224" s="524">
        <f>$AJ35*'Forecast Sheet'!AQ30</f>
        <v>739.38962229590823</v>
      </c>
      <c r="GN224" s="524">
        <f>$AJ35*'Forecast Sheet'!AR30</f>
        <v>1477.5693343007872</v>
      </c>
      <c r="GO224" s="524">
        <f>$AJ35*'Forecast Sheet'!AS30</f>
        <v>738.18020696817973</v>
      </c>
      <c r="GP224" s="524">
        <f>$AJ35*'Forecast Sheet'!AT30</f>
        <v>737.57624134429659</v>
      </c>
      <c r="GQ224" s="524">
        <f>$AJ35*'Forecast Sheet'!AU30</f>
        <v>1228.2879497901772</v>
      </c>
      <c r="GR224" s="524">
        <f>$AJ35*'Forecast Sheet'!AV30</f>
        <v>736.3697921532995</v>
      </c>
      <c r="GS224" s="524">
        <f>$AJ35*'Forecast Sheet'!AW30</f>
        <v>964.64442772082305</v>
      </c>
      <c r="GT224" s="524">
        <f>$AJ35*'Forecast Sheet'!AX30</f>
        <v>2467.1459504573295</v>
      </c>
      <c r="GU224" s="524">
        <f>$AJ35*'Forecast Sheet'!AY30</f>
        <v>2263.6842499783302</v>
      </c>
      <c r="GV224" s="524">
        <f>$AJ35*'Forecast Sheet'!AZ30</f>
        <v>2176.3237685646909</v>
      </c>
      <c r="GW224" s="524">
        <f>$AJ35*'Forecast Sheet'!BA30</f>
        <v>2648.8770558895058</v>
      </c>
      <c r="GX224" s="524">
        <f>$AJ35*'Forecast Sheet'!BB30</f>
        <v>1769.5466588835748</v>
      </c>
      <c r="GY224" s="524">
        <f>$AJ35*'Forecast Sheet'!BC30</f>
        <v>1955.1550999884043</v>
      </c>
      <c r="GZ224" s="524">
        <f>$AJ35*'Forecast Sheet'!BD30</f>
        <v>2214.6595093610354</v>
      </c>
      <c r="HA224" s="524">
        <f>$AJ35*'Forecast Sheet'!BE30</f>
        <v>2574.6378346525503</v>
      </c>
      <c r="HB224" s="524">
        <f>$AJ35*'Forecast Sheet'!BF30</f>
        <v>1985.631277699056</v>
      </c>
      <c r="HC224" s="499"/>
      <c r="HD224" s="499"/>
      <c r="HE224" s="505">
        <v>270</v>
      </c>
      <c r="HF224" s="524">
        <f>$AJ54*'Forecast Sheet'!D43</f>
        <v>735.3599999999999</v>
      </c>
      <c r="HG224" s="524">
        <f>$AJ54*'Forecast Sheet'!E43</f>
        <v>1092.0095999999999</v>
      </c>
      <c r="HH224" s="524">
        <f>$AJ54*'Forecast Sheet'!F43</f>
        <v>1801.8158399999998</v>
      </c>
      <c r="HI224" s="524">
        <f>$AJ54*'Forecast Sheet'!G43</f>
        <v>1427.0381452799998</v>
      </c>
      <c r="HJ224" s="524">
        <f>$AJ54*'Forecast Sheet'!H43</f>
        <v>1412.7677638271998</v>
      </c>
      <c r="HK224" s="524">
        <f>$AJ54*'Forecast Sheet'!I43</f>
        <v>1398.6400861889276</v>
      </c>
      <c r="HL224" s="524">
        <f>$AJ54*'Forecast Sheet'!J43</f>
        <v>1730.8171066587977</v>
      </c>
      <c r="HM224" s="524">
        <f>$AJ54*'Forecast Sheet'!K43</f>
        <v>1713.5089355922098</v>
      </c>
      <c r="HN224" s="524">
        <f>$AJ54*'Forecast Sheet'!L43</f>
        <v>1602.1308547787164</v>
      </c>
      <c r="HO224" s="524">
        <f>$AJ54*'Forecast Sheet'!M43</f>
        <v>2097.1892889053393</v>
      </c>
      <c r="HP224" s="524">
        <f>$AJ54*'Forecast Sheet'!N43</f>
        <v>1797.5908190617195</v>
      </c>
      <c r="HQ224" s="524">
        <f>$AJ54*'Forecast Sheet'!O43</f>
        <v>1797.5908190617195</v>
      </c>
      <c r="HR224" s="524">
        <f>$AJ54*'Forecast Sheet'!P43</f>
        <v>2372.8198811614702</v>
      </c>
      <c r="HS224" s="524">
        <f>$AJ54*'Forecast Sheet'!Q43</f>
        <v>1468.1823014686599</v>
      </c>
      <c r="HT224" s="524">
        <f>$AJ54*'Forecast Sheet'!R43</f>
        <v>1453.5004784539735</v>
      </c>
      <c r="HU224" s="524">
        <f>$AJ54*'Forecast Sheet'!S43</f>
        <v>2014.5516631372068</v>
      </c>
      <c r="HV224" s="524">
        <f>$AJ54*'Forecast Sheet'!T43</f>
        <v>1994.4061465058346</v>
      </c>
      <c r="HW224" s="524">
        <f>$AJ54*'Forecast Sheet'!U43</f>
        <v>1692.396072892094</v>
      </c>
      <c r="HX224" s="524">
        <f>$AJ54*'Forecast Sheet'!V43</f>
        <v>1954.7174641903684</v>
      </c>
      <c r="HY224" s="524">
        <f>$AJ54*'Forecast Sheet'!W43</f>
        <v>1658.7173910415418</v>
      </c>
      <c r="HZ224" s="524">
        <f>$AJ54*'Forecast Sheet'!X43</f>
        <v>1368.4418476092715</v>
      </c>
      <c r="IA224" s="524">
        <f>$AJ54*'Forecast Sheet'!Y43</f>
        <v>1279.4931275146689</v>
      </c>
      <c r="IB224" s="524">
        <f>$AJ54*'Forecast Sheet'!Z43</f>
        <v>1435.5912890714583</v>
      </c>
      <c r="IC224" s="524">
        <f>$AJ54*'Forecast Sheet'!AA43</f>
        <v>1435.5912890714583</v>
      </c>
      <c r="ID224" s="524">
        <f>$AJ54*'Forecast Sheet'!AB43</f>
        <v>1435.5912890714583</v>
      </c>
      <c r="IE224" s="524">
        <f>$AJ54*'Forecast Sheet'!AC43</f>
        <v>1421.2353761807437</v>
      </c>
      <c r="IF224" s="524">
        <f>$AJ54*'Forecast Sheet'!AD43</f>
        <v>1407.0230224189363</v>
      </c>
      <c r="IG224" s="524">
        <f>$AJ54*'Forecast Sheet'!AE43</f>
        <v>1392.9527921947472</v>
      </c>
      <c r="IH224" s="524">
        <f>$AJ54*'Forecast Sheet'!AF43</f>
        <v>1379.0232642727995</v>
      </c>
      <c r="II224" s="524">
        <f>$AJ54*'Forecast Sheet'!AG43</f>
        <v>1365.2330316300718</v>
      </c>
      <c r="IJ224" s="524">
        <f>$AJ54*'Forecast Sheet'!AH43</f>
        <v>1351.5807013137712</v>
      </c>
      <c r="IK224" s="524">
        <f>$AJ54*'Forecast Sheet'!AI43</f>
        <v>1338.0648943006333</v>
      </c>
      <c r="IL224" s="524">
        <f>$AJ54*'Forecast Sheet'!AJ43</f>
        <v>1324.6842453576273</v>
      </c>
      <c r="IM224" s="524">
        <f>$AJ54*'Forecast Sheet'!AK43</f>
        <v>1311.4374029040507</v>
      </c>
      <c r="IN224" s="524">
        <f>$AJ54*'Forecast Sheet'!AL43</f>
        <v>1226.1939717152879</v>
      </c>
      <c r="IO224" s="524">
        <f>$AJ54*'Forecast Sheet'!AM43</f>
        <v>1226.1939717152879</v>
      </c>
      <c r="IP224" s="524">
        <f>$AJ54*'Forecast Sheet'!AN43</f>
        <v>612.59536105103325</v>
      </c>
      <c r="IQ224" s="524">
        <f>$AJ54*'Forecast Sheet'!AO43</f>
        <v>612.09414666471832</v>
      </c>
      <c r="IR224" s="524">
        <f>$AJ54*'Forecast Sheet'!AP43</f>
        <v>1223.1866847258038</v>
      </c>
      <c r="IS224" s="524">
        <f>$AJ54*'Forecast Sheet'!AQ43</f>
        <v>611.09294781005951</v>
      </c>
      <c r="IT224" s="524">
        <f>$AJ54*'Forecast Sheet'!AR43</f>
        <v>814.12395022792305</v>
      </c>
      <c r="IU224" s="524">
        <f>$AJ54*'Forecast Sheet'!AS43</f>
        <v>610.09338661057495</v>
      </c>
      <c r="IV224" s="524">
        <f>$AJ54*'Forecast Sheet'!AT43</f>
        <v>1422.3865116866002</v>
      </c>
      <c r="IW224" s="524">
        <f>$AJ54*'Forecast Sheet'!AU43</f>
        <v>609.09546038756162</v>
      </c>
      <c r="IX224" s="524">
        <f>$AJ54*'Forecast Sheet'!AV43</f>
        <v>608.59710955633557</v>
      </c>
      <c r="IY224" s="524">
        <f>$AJ54*'Forecast Sheet'!AW43</f>
        <v>608.09916646669842</v>
      </c>
      <c r="IZ224" s="524">
        <f>$AJ54*'Forecast Sheet'!AX43</f>
        <v>1012.6693846417402</v>
      </c>
      <c r="JA224" s="524">
        <f>$AJ54*'Forecast Sheet'!AY43</f>
        <v>607.10450217803759</v>
      </c>
      <c r="JB224" s="524">
        <f>$AJ54*'Forecast Sheet'!AZ43</f>
        <v>808.8103737501599</v>
      </c>
      <c r="JC224" s="524">
        <f>$AJ54*'Forecast Sheet'!BA43</f>
        <v>1414.2600846640007</v>
      </c>
      <c r="JD224" s="524">
        <f>$AJ54*'Forecast Sheet'!BB43</f>
        <v>605.61555547566343</v>
      </c>
      <c r="JE224" s="524">
        <f>$AJ54*'Forecast Sheet'!BC43</f>
        <v>605.12005183936503</v>
      </c>
      <c r="JF224" s="524">
        <f>$AJ54*'Forecast Sheet'!BD43</f>
        <v>604.62495361513299</v>
      </c>
      <c r="JG224" s="524">
        <f>$AJ54*'Forecast Sheet'!BE43</f>
        <v>1208.2605209425317</v>
      </c>
      <c r="JH224" s="524">
        <f>$AJ54*'Forecast Sheet'!BF43</f>
        <v>603.63597207633495</v>
      </c>
      <c r="JI224" s="499"/>
      <c r="JJ224" s="499"/>
      <c r="JK224" s="499"/>
      <c r="JL224" s="499"/>
      <c r="JM224" s="499"/>
      <c r="JN224" s="499"/>
      <c r="JO224" s="499"/>
      <c r="JP224" s="499"/>
      <c r="JQ224" s="499"/>
      <c r="JR224" s="499"/>
      <c r="JS224" s="499"/>
      <c r="JT224" s="499"/>
      <c r="JU224" s="499"/>
      <c r="JV224" s="499"/>
      <c r="JW224" s="499"/>
      <c r="JX224" s="499"/>
      <c r="JY224" s="499"/>
      <c r="JZ224" s="499"/>
      <c r="KA224" s="499"/>
      <c r="KB224" s="499"/>
      <c r="KC224" s="499"/>
      <c r="KD224" s="499"/>
      <c r="KE224" s="499"/>
      <c r="KF224" s="499"/>
      <c r="KG224" s="499"/>
      <c r="KH224" s="499"/>
      <c r="KI224" s="499"/>
      <c r="KJ224" s="499"/>
      <c r="KK224" s="499"/>
      <c r="KL224" s="499"/>
      <c r="KM224" s="499"/>
      <c r="KN224" s="499"/>
      <c r="KO224" s="499"/>
      <c r="KP224" s="499"/>
      <c r="KQ224" s="499"/>
      <c r="KR224" s="499"/>
      <c r="KS224" s="499"/>
      <c r="KT224" s="499"/>
      <c r="KU224" s="499"/>
      <c r="KV224" s="499"/>
      <c r="KW224" s="499"/>
      <c r="KX224" s="499"/>
      <c r="KY224" s="499"/>
      <c r="KZ224" s="499"/>
      <c r="LA224" s="499"/>
      <c r="LB224" s="499"/>
      <c r="LC224" s="499"/>
      <c r="LD224" s="499"/>
      <c r="LE224" s="499"/>
      <c r="LF224" s="499"/>
      <c r="LG224" s="499"/>
      <c r="LH224" s="499"/>
      <c r="LI224" s="499"/>
      <c r="LJ224" s="499"/>
      <c r="LK224" s="499"/>
      <c r="LL224" s="499"/>
      <c r="LM224" s="499"/>
      <c r="LN224" s="499"/>
      <c r="LO224" s="499"/>
      <c r="LP224" s="499"/>
    </row>
    <row r="225" spans="1:328" ht="18">
      <c r="A225" s="499"/>
      <c r="B225" s="499"/>
      <c r="C225" s="499"/>
      <c r="D225" s="499"/>
      <c r="E225" s="499"/>
      <c r="F225" s="499"/>
      <c r="G225" s="499"/>
      <c r="H225" s="499"/>
      <c r="I225" s="499"/>
      <c r="J225" s="499"/>
      <c r="K225" s="499"/>
      <c r="L225" s="499"/>
      <c r="M225" s="499"/>
      <c r="N225" s="499"/>
      <c r="O225" s="499"/>
      <c r="P225" s="499"/>
      <c r="Q225" s="499"/>
      <c r="R225" s="499"/>
      <c r="S225" s="499"/>
      <c r="T225" s="499"/>
      <c r="U225" s="499"/>
      <c r="V225" s="499"/>
      <c r="W225" s="499"/>
      <c r="X225" s="499"/>
      <c r="Y225" s="499"/>
      <c r="Z225" s="499"/>
      <c r="AA225" s="499"/>
      <c r="AB225" s="499"/>
      <c r="AC225" s="499"/>
      <c r="AD225" s="499"/>
      <c r="AE225" s="499"/>
      <c r="AF225" s="499"/>
      <c r="AG225" s="499"/>
      <c r="AH225" s="499"/>
      <c r="AI225" s="499"/>
      <c r="AJ225" s="499"/>
      <c r="AK225" s="499"/>
      <c r="AL225" s="499"/>
      <c r="AM225" s="499"/>
      <c r="AN225" s="499"/>
      <c r="AO225" s="499"/>
      <c r="AP225" s="499"/>
      <c r="AQ225" s="499"/>
      <c r="AR225" s="499"/>
      <c r="AS225" s="499"/>
      <c r="AT225" s="499"/>
      <c r="AU225" s="499"/>
      <c r="AV225" s="499"/>
      <c r="AW225" s="499"/>
      <c r="AX225" s="499"/>
      <c r="AY225" s="499"/>
      <c r="AZ225" s="499"/>
      <c r="BA225" s="499"/>
      <c r="BB225" s="499"/>
      <c r="BC225" s="499"/>
      <c r="BD225" s="499"/>
      <c r="BE225" s="499"/>
      <c r="BF225" s="499"/>
      <c r="BG225" s="499"/>
      <c r="BH225" s="499"/>
      <c r="BI225" s="499"/>
      <c r="BJ225" s="499"/>
      <c r="BK225" s="499"/>
      <c r="BL225" s="499"/>
      <c r="BM225" s="499"/>
      <c r="BN225" s="499"/>
      <c r="BO225" s="499"/>
      <c r="BP225" s="499"/>
      <c r="BQ225" s="499"/>
      <c r="BR225" s="499"/>
      <c r="BS225" s="499"/>
      <c r="BT225" s="499"/>
      <c r="BU225" s="499"/>
      <c r="BV225" s="499"/>
      <c r="BW225" s="499"/>
      <c r="BX225" s="499"/>
      <c r="BY225" s="499"/>
      <c r="BZ225" s="499"/>
      <c r="CA225" s="499"/>
      <c r="CB225" s="499"/>
      <c r="CC225" s="499"/>
      <c r="CD225" s="499"/>
      <c r="CE225" s="499"/>
      <c r="CF225" s="499"/>
      <c r="CG225" s="499"/>
      <c r="CH225" s="499"/>
      <c r="CI225" s="499"/>
      <c r="CJ225" s="499"/>
      <c r="CK225" s="499"/>
      <c r="CL225" s="499"/>
      <c r="CM225" s="499"/>
      <c r="CN225" s="499"/>
      <c r="CO225" s="499"/>
      <c r="CP225" s="499"/>
      <c r="CQ225" s="499"/>
      <c r="CR225" s="499"/>
      <c r="CS225" s="505">
        <v>300</v>
      </c>
      <c r="CT225" s="524">
        <f>$AJ16*'Forecast Sheet'!D18</f>
        <v>2058.6599999999994</v>
      </c>
      <c r="CU225" s="524">
        <f>$AJ16*'Forecast Sheet'!E18</f>
        <v>2038.0733999999993</v>
      </c>
      <c r="CV225" s="524">
        <f>$AJ16*'Forecast Sheet'!F18</f>
        <v>2017.6926659999992</v>
      </c>
      <c r="CW225" s="524">
        <f>$AJ16*'Forecast Sheet'!G18</f>
        <v>1997.5157393399993</v>
      </c>
      <c r="CX225" s="524">
        <f>$AJ16*'Forecast Sheet'!H18</f>
        <v>1977.5405819465991</v>
      </c>
      <c r="CY225" s="524">
        <f>$AJ16*'Forecast Sheet'!I18</f>
        <v>1957.7651761271331</v>
      </c>
      <c r="CZ225" s="524">
        <f>$AJ16*'Forecast Sheet'!J18</f>
        <v>1938.1875243658619</v>
      </c>
      <c r="DA225" s="524">
        <f>$AJ16*'Forecast Sheet'!K18</f>
        <v>1918.8056491222032</v>
      </c>
      <c r="DB225" s="524">
        <f>$AJ16*'Forecast Sheet'!L18</f>
        <v>1899.6175926309811</v>
      </c>
      <c r="DC225" s="524">
        <f>$AJ16*'Forecast Sheet'!M18</f>
        <v>1776.1424491099679</v>
      </c>
      <c r="DD225" s="524">
        <f>$AJ16*'Forecast Sheet'!N18</f>
        <v>1776.1424491099679</v>
      </c>
      <c r="DE225" s="524">
        <f>$AJ16*'Forecast Sheet'!O18</f>
        <v>887.34462082580262</v>
      </c>
      <c r="DF225" s="524">
        <f>$AJ16*'Forecast Sheet'!P18</f>
        <v>886.61861159058139</v>
      </c>
      <c r="DG225" s="524">
        <f>$AJ16*'Forecast Sheet'!Q18</f>
        <v>1771.7863927258325</v>
      </c>
      <c r="DH225" s="524">
        <f>$AJ16*'Forecast Sheet'!R18</f>
        <v>885.16837465680123</v>
      </c>
      <c r="DI225" s="524">
        <f>$AJ16*'Forecast Sheet'!S18</f>
        <v>1179.2588613155033</v>
      </c>
      <c r="DJ225" s="524">
        <f>$AJ16*'Forecast Sheet'!T18</f>
        <v>883.72050986718364</v>
      </c>
      <c r="DK225" s="524">
        <f>$AJ16*'Forecast Sheet'!U18</f>
        <v>2060.3274202318639</v>
      </c>
      <c r="DL225" s="524">
        <f>$AJ16*'Forecast Sheet'!V18</f>
        <v>882.2750133416265</v>
      </c>
      <c r="DM225" s="524">
        <f>$AJ16*'Forecast Sheet'!W18</f>
        <v>881.5531519670742</v>
      </c>
      <c r="DN225" s="524">
        <f>$AJ16*'Forecast Sheet'!X18</f>
        <v>880.83188120637408</v>
      </c>
      <c r="DO225" s="524">
        <f>$AJ16*'Forecast Sheet'!Y18</f>
        <v>1466.8520009604933</v>
      </c>
      <c r="DP225" s="524">
        <f>$AJ16*'Forecast Sheet'!Z18</f>
        <v>879.39110959400625</v>
      </c>
      <c r="DQ225" s="524">
        <f>$AJ16*'Forecast Sheet'!AA18</f>
        <v>1171.5621437027546</v>
      </c>
      <c r="DR225" s="524">
        <f>$AJ16*'Forecast Sheet'!AB18</f>
        <v>2048.556287501337</v>
      </c>
      <c r="DS225" s="524">
        <f>$AJ16*'Forecast Sheet'!AC18</f>
        <v>877.23436971144884</v>
      </c>
      <c r="DT225" s="524">
        <f>$AJ16*'Forecast Sheet'!AD18</f>
        <v>876.51663249986677</v>
      </c>
      <c r="DU225" s="524">
        <f>$AJ16*'Forecast Sheet'!AE18</f>
        <v>875.79948252782117</v>
      </c>
      <c r="DV225" s="524">
        <f>$AJ16*'Forecast Sheet'!AF18</f>
        <v>1750.1658386296879</v>
      </c>
      <c r="DW225" s="524">
        <f>$AJ16*'Forecast Sheet'!AG18</f>
        <v>874.36694238085931</v>
      </c>
      <c r="DX225" s="524">
        <f>$AJ16*'Forecast Sheet'!AH18</f>
        <v>873.65155124618389</v>
      </c>
      <c r="DY225" s="524">
        <f>$AJ16*'Forecast Sheet'!AI18</f>
        <v>1454.8945757192143</v>
      </c>
      <c r="DZ225" s="524">
        <f>$AJ16*'Forecast Sheet'!AJ18</f>
        <v>872.22252445799279</v>
      </c>
      <c r="EA225" s="524">
        <f>$AJ16*'Forecast Sheet'!AK18</f>
        <v>1142.6115070399715</v>
      </c>
      <c r="EB225" s="524">
        <f>$AJ16*'Forecast Sheet'!AL18</f>
        <v>2922.3092691263159</v>
      </c>
      <c r="EC225" s="524">
        <f>$AJ16*'Forecast Sheet'!AM18</f>
        <v>2681.3109556249333</v>
      </c>
      <c r="ED225" s="524">
        <f>$AJ16*'Forecast Sheet'!AN18</f>
        <v>2577.8333544951374</v>
      </c>
      <c r="EE225" s="524">
        <f>$AJ16*'Forecast Sheet'!AO18</f>
        <v>3137.5679139562158</v>
      </c>
      <c r="EF225" s="524">
        <f>$AJ16*'Forecast Sheet'!AP18</f>
        <v>2096.0100080209713</v>
      </c>
      <c r="EG225" s="524">
        <f>$AJ16*'Forecast Sheet'!AQ18</f>
        <v>2315.8613174938405</v>
      </c>
      <c r="EH225" s="524">
        <f>$AJ16*'Forecast Sheet'!AR18</f>
        <v>2623.2416493093197</v>
      </c>
      <c r="EI225" s="524">
        <f>$AJ16*'Forecast Sheet'!AS18</f>
        <v>3049.6323119650742</v>
      </c>
      <c r="EJ225" s="524">
        <f>$AJ16*'Forecast Sheet'!AT18</f>
        <v>2351.960039823125</v>
      </c>
      <c r="EK225" s="524">
        <f>$AJ16*'Forecast Sheet'!AU18</f>
        <v>2460.3818118477475</v>
      </c>
      <c r="EL225" s="524">
        <f>$AJ16*'Forecast Sheet'!AV18</f>
        <v>2407.8141906323526</v>
      </c>
      <c r="EM225" s="524">
        <f>$AJ16*'Forecast Sheet'!AW18</f>
        <v>2534.4415481525625</v>
      </c>
      <c r="EN225" s="524">
        <f>$AJ16*'Forecast Sheet'!AX18</f>
        <v>2141.0862527004183</v>
      </c>
      <c r="EO225" s="524">
        <f>$AJ16*'Forecast Sheet'!AY18</f>
        <v>2484.5769369974337</v>
      </c>
      <c r="EP225" s="524">
        <f>$AJ16*'Forecast Sheet'!AZ18</f>
        <v>2456.9495376841196</v>
      </c>
      <c r="EQ225" s="524">
        <f>$AJ16*'Forecast Sheet'!BA18</f>
        <v>1912.5135462417493</v>
      </c>
      <c r="ER225" s="524">
        <f>$AJ16*'Forecast Sheet'!BB18</f>
        <v>2414.9731797783061</v>
      </c>
      <c r="ES225" s="524">
        <f>$AJ16*'Forecast Sheet'!BC18</f>
        <v>1807.5925276358121</v>
      </c>
      <c r="ET225" s="524">
        <f>$AJ16*'Forecast Sheet'!BD18</f>
        <v>2319.9865298288887</v>
      </c>
      <c r="EU225" s="524">
        <f>$AJ16*'Forecast Sheet'!BE18</f>
        <v>1943.7158522804878</v>
      </c>
      <c r="EV225" s="524">
        <f>$AJ16*'Forecast Sheet'!BF18</f>
        <v>2398.3897063001587</v>
      </c>
      <c r="EW225" s="499"/>
      <c r="EX225" s="499"/>
      <c r="EY225" s="505">
        <v>300</v>
      </c>
      <c r="EZ225" s="524">
        <f>$AJ36*'Forecast Sheet'!D31</f>
        <v>2607.54</v>
      </c>
      <c r="FA225" s="524">
        <f>$AJ36*'Forecast Sheet'!E31</f>
        <v>1613.415375</v>
      </c>
      <c r="FB225" s="524">
        <f>$AJ36*'Forecast Sheet'!F31</f>
        <v>1597.28122125</v>
      </c>
      <c r="FC225" s="524">
        <f>$AJ36*'Forecast Sheet'!G31</f>
        <v>2213.8317726524997</v>
      </c>
      <c r="FD225" s="524">
        <f>$AJ36*'Forecast Sheet'!H31</f>
        <v>2191.6934549259749</v>
      </c>
      <c r="FE225" s="524">
        <f>$AJ36*'Forecast Sheet'!I31</f>
        <v>1859.8084460371842</v>
      </c>
      <c r="FF225" s="524">
        <f>$AJ36*'Forecast Sheet'!J31</f>
        <v>2148.0787551729481</v>
      </c>
      <c r="FG225" s="524">
        <f>$AJ36*'Forecast Sheet'!K31</f>
        <v>1822.7982579610443</v>
      </c>
      <c r="FH225" s="524">
        <f>$AJ36*'Forecast Sheet'!L31</f>
        <v>1503.8085628178615</v>
      </c>
      <c r="FI225" s="524">
        <f>$AJ36*'Forecast Sheet'!M31</f>
        <v>1406.0610062347005</v>
      </c>
      <c r="FJ225" s="524">
        <f>$AJ36*'Forecast Sheet'!N31</f>
        <v>1577.6004489953336</v>
      </c>
      <c r="FK225" s="524">
        <f>$AJ36*'Forecast Sheet'!O31</f>
        <v>1577.6004489953336</v>
      </c>
      <c r="FL225" s="524">
        <f>$AJ36*'Forecast Sheet'!P31</f>
        <v>1577.6004489953336</v>
      </c>
      <c r="FM225" s="524">
        <f>$AJ36*'Forecast Sheet'!Q31</f>
        <v>1561.8244445053804</v>
      </c>
      <c r="FN225" s="524">
        <f>$AJ36*'Forecast Sheet'!R31</f>
        <v>1546.2062000603269</v>
      </c>
      <c r="FO225" s="524">
        <f>$AJ36*'Forecast Sheet'!S31</f>
        <v>1530.7441380597234</v>
      </c>
      <c r="FP225" s="524">
        <f>$AJ36*'Forecast Sheet'!T31</f>
        <v>1515.4366966791263</v>
      </c>
      <c r="FQ225" s="524">
        <f>$AJ36*'Forecast Sheet'!U31</f>
        <v>1500.282329712335</v>
      </c>
      <c r="FR225" s="524">
        <f>$AJ36*'Forecast Sheet'!V31</f>
        <v>1485.2795064152122</v>
      </c>
      <c r="FS225" s="524">
        <f>$AJ36*'Forecast Sheet'!W31</f>
        <v>1470.4267113510598</v>
      </c>
      <c r="FT225" s="524">
        <f>$AJ36*'Forecast Sheet'!X31</f>
        <v>1455.7224442375496</v>
      </c>
      <c r="FU225" s="524">
        <f>$AJ36*'Forecast Sheet'!Y31</f>
        <v>1441.1652197951742</v>
      </c>
      <c r="FV225" s="524">
        <f>$AJ36*'Forecast Sheet'!Z31</f>
        <v>1347.4894805084882</v>
      </c>
      <c r="FW225" s="524">
        <f>$AJ36*'Forecast Sheet'!AA31</f>
        <v>1347.4894805084882</v>
      </c>
      <c r="FX225" s="524">
        <f>$AJ36*'Forecast Sheet'!AB31</f>
        <v>673.19349455767235</v>
      </c>
      <c r="FY225" s="524">
        <f>$AJ36*'Forecast Sheet'!AC31</f>
        <v>672.64269988030662</v>
      </c>
      <c r="FZ225" s="524">
        <f>$AJ36*'Forecast Sheet'!AD31</f>
        <v>1344.1847117062637</v>
      </c>
      <c r="GA225" s="524">
        <f>$AJ36*'Forecast Sheet'!AE31</f>
        <v>671.54246210743395</v>
      </c>
      <c r="GB225" s="524">
        <f>$AJ36*'Forecast Sheet'!AF31</f>
        <v>894.65735769973412</v>
      </c>
      <c r="GC225" s="524">
        <f>$AJ36*'Forecast Sheet'!AG31</f>
        <v>670.44402398712111</v>
      </c>
      <c r="GD225" s="524">
        <f>$AJ36*'Forecast Sheet'!AH31</f>
        <v>1563.0894507120342</v>
      </c>
      <c r="GE225" s="524">
        <f>$AJ36*'Forecast Sheet'!AI31</f>
        <v>669.34738257568677</v>
      </c>
      <c r="GF225" s="524">
        <f>$AJ36*'Forecast Sheet'!AJ31</f>
        <v>668.79973471721598</v>
      </c>
      <c r="GG225" s="524">
        <f>$AJ36*'Forecast Sheet'!AK31</f>
        <v>668.25253493426544</v>
      </c>
      <c r="GH225" s="524">
        <f>$AJ36*'Forecast Sheet'!AL31</f>
        <v>1112.8429714337142</v>
      </c>
      <c r="GI225" s="524">
        <f>$AJ36*'Forecast Sheet'!AM31</f>
        <v>667.15947812879699</v>
      </c>
      <c r="GJ225" s="524">
        <f>$AJ36*'Forecast Sheet'!AN31</f>
        <v>888.81816049861982</v>
      </c>
      <c r="GK225" s="524">
        <f>$AJ36*'Forecast Sheet'!AO31</f>
        <v>1554.1591548700521</v>
      </c>
      <c r="GL225" s="524">
        <f>$AJ36*'Forecast Sheet'!AP31</f>
        <v>665.52324433156127</v>
      </c>
      <c r="GM225" s="524">
        <f>$AJ36*'Forecast Sheet'!AQ31</f>
        <v>664.97872531347173</v>
      </c>
      <c r="GN225" s="524">
        <f>$AJ36*'Forecast Sheet'!AR31</f>
        <v>664.43465181094246</v>
      </c>
      <c r="GO225" s="524">
        <f>$AJ36*'Forecast Sheet'!AS31</f>
        <v>1327.7820469189217</v>
      </c>
      <c r="GP225" s="524">
        <f>$AJ36*'Forecast Sheet'!AT31</f>
        <v>663.3478398948123</v>
      </c>
      <c r="GQ225" s="524">
        <f>$AJ36*'Forecast Sheet'!AU31</f>
        <v>662.80510075308018</v>
      </c>
      <c r="GR225" s="524">
        <f>$AJ36*'Forecast Sheet'!AV31</f>
        <v>1103.7713427844103</v>
      </c>
      <c r="GS225" s="524">
        <f>$AJ36*'Forecast Sheet'!AW31</f>
        <v>661.72095428418766</v>
      </c>
      <c r="GT225" s="524">
        <f>$AJ36*'Forecast Sheet'!AX31</f>
        <v>866.8544501122866</v>
      </c>
      <c r="GU225" s="524">
        <f>$AJ36*'Forecast Sheet'!AY31</f>
        <v>2217.0412068656969</v>
      </c>
      <c r="GV225" s="524">
        <f>$AJ36*'Forecast Sheet'!AZ31</f>
        <v>2034.2052567277281</v>
      </c>
      <c r="GW225" s="524">
        <f>$AJ36*'Forecast Sheet'!BA31</f>
        <v>1955.7008670260323</v>
      </c>
      <c r="GX225" s="524">
        <f>$AJ36*'Forecast Sheet'!BB31</f>
        <v>2380.3494818535237</v>
      </c>
      <c r="GY225" s="524">
        <f>$AJ36*'Forecast Sheet'!BC31</f>
        <v>1590.1604278778786</v>
      </c>
      <c r="GZ225" s="524">
        <f>$AJ36*'Forecast Sheet'!BD31</f>
        <v>1756.9529770561032</v>
      </c>
      <c r="HA225" s="524">
        <f>$AJ36*'Forecast Sheet'!BE31</f>
        <v>1990.1503559285691</v>
      </c>
      <c r="HB225" s="524">
        <f>$AJ36*'Forecast Sheet'!BF31</f>
        <v>2313.6361961569728</v>
      </c>
      <c r="HC225" s="499"/>
      <c r="HD225" s="499"/>
      <c r="HE225" s="505">
        <v>300</v>
      </c>
      <c r="HF225" s="524">
        <f>$AJ55*'Forecast Sheet'!D44</f>
        <v>1333.4099999999999</v>
      </c>
      <c r="HG225" s="524">
        <f>$AJ55*'Forecast Sheet'!E44</f>
        <v>660.03794999999991</v>
      </c>
      <c r="HH225" s="524">
        <f>$AJ55*'Forecast Sheet'!F44</f>
        <v>980.15635574999976</v>
      </c>
      <c r="HI225" s="524">
        <f>$AJ55*'Forecast Sheet'!G44</f>
        <v>1617.2579869874999</v>
      </c>
      <c r="HJ225" s="524">
        <f>$AJ55*'Forecast Sheet'!H44</f>
        <v>1280.8683256940999</v>
      </c>
      <c r="HK225" s="524">
        <f>$AJ55*'Forecast Sheet'!I44</f>
        <v>1268.0596424371588</v>
      </c>
      <c r="HL225" s="524">
        <f>$AJ55*'Forecast Sheet'!J44</f>
        <v>1255.3790460127871</v>
      </c>
      <c r="HM225" s="524">
        <f>$AJ55*'Forecast Sheet'!K44</f>
        <v>1553.5315694408239</v>
      </c>
      <c r="HN225" s="524">
        <f>$AJ55*'Forecast Sheet'!L44</f>
        <v>1537.9962537464157</v>
      </c>
      <c r="HO225" s="524">
        <f>$AJ55*'Forecast Sheet'!M44</f>
        <v>1438.0264972528987</v>
      </c>
      <c r="HP225" s="524">
        <f>$AJ55*'Forecast Sheet'!N44</f>
        <v>1882.3766849040444</v>
      </c>
      <c r="HQ225" s="524">
        <f>$AJ55*'Forecast Sheet'!O44</f>
        <v>1613.465729917752</v>
      </c>
      <c r="HR225" s="524">
        <f>$AJ55*'Forecast Sheet'!P44</f>
        <v>1613.465729917752</v>
      </c>
      <c r="HS225" s="524">
        <f>$AJ55*'Forecast Sheet'!Q44</f>
        <v>2129.7747634914335</v>
      </c>
      <c r="HT225" s="524">
        <f>$AJ55*'Forecast Sheet'!R44</f>
        <v>1317.7981349103245</v>
      </c>
      <c r="HU225" s="524">
        <f>$AJ55*'Forecast Sheet'!S44</f>
        <v>1304.6201535612215</v>
      </c>
      <c r="HV225" s="524">
        <f>$AJ55*'Forecast Sheet'!T44</f>
        <v>1808.2035328358525</v>
      </c>
      <c r="HW225" s="524">
        <f>$AJ55*'Forecast Sheet'!U44</f>
        <v>1790.121497507494</v>
      </c>
      <c r="HX225" s="524">
        <f>$AJ55*'Forecast Sheet'!V44</f>
        <v>1519.0459564563594</v>
      </c>
      <c r="HY225" s="524">
        <f>$AJ55*'Forecast Sheet'!W44</f>
        <v>1754.4980797070948</v>
      </c>
      <c r="HZ225" s="524">
        <f>$AJ55*'Forecast Sheet'!X44</f>
        <v>1488.816941922878</v>
      </c>
      <c r="IA225" s="524">
        <f>$AJ55*'Forecast Sheet'!Y44</f>
        <v>1228.2739770863739</v>
      </c>
      <c r="IB225" s="524">
        <f>$AJ55*'Forecast Sheet'!Z44</f>
        <v>1148.4361685757597</v>
      </c>
      <c r="IC225" s="524">
        <f>$AJ55*'Forecast Sheet'!AA44</f>
        <v>1288.5453811420023</v>
      </c>
      <c r="ID225" s="524">
        <f>$AJ55*'Forecast Sheet'!AB44</f>
        <v>1288.5453811420023</v>
      </c>
      <c r="IE225" s="524">
        <f>$AJ55*'Forecast Sheet'!AC44</f>
        <v>1288.5453811420023</v>
      </c>
      <c r="IF225" s="524">
        <f>$AJ55*'Forecast Sheet'!AD44</f>
        <v>1275.6599273305821</v>
      </c>
      <c r="IG225" s="524">
        <f>$AJ55*'Forecast Sheet'!AE44</f>
        <v>1262.9033280572764</v>
      </c>
      <c r="IH225" s="524">
        <f>$AJ55*'Forecast Sheet'!AF44</f>
        <v>1250.2742947767038</v>
      </c>
      <c r="II225" s="524">
        <f>$AJ55*'Forecast Sheet'!AG44</f>
        <v>1237.7715518289367</v>
      </c>
      <c r="IJ225" s="524">
        <f>$AJ55*'Forecast Sheet'!AH44</f>
        <v>1225.3938363106474</v>
      </c>
      <c r="IK225" s="524">
        <f>$AJ55*'Forecast Sheet'!AI44</f>
        <v>1213.1398979475412</v>
      </c>
      <c r="IL225" s="524">
        <f>$AJ55*'Forecast Sheet'!AJ44</f>
        <v>1201.0084989680656</v>
      </c>
      <c r="IM225" s="524">
        <f>$AJ55*'Forecast Sheet'!AK44</f>
        <v>1188.9984139783853</v>
      </c>
      <c r="IN225" s="524">
        <f>$AJ55*'Forecast Sheet'!AL44</f>
        <v>1177.1084298386011</v>
      </c>
      <c r="IO225" s="524">
        <f>$AJ55*'Forecast Sheet'!AM44</f>
        <v>1100.5963818990924</v>
      </c>
      <c r="IP225" s="524">
        <f>$AJ55*'Forecast Sheet'!AN44</f>
        <v>1100.5963818990924</v>
      </c>
      <c r="IQ225" s="524">
        <f>$AJ55*'Forecast Sheet'!AO44</f>
        <v>549.84794697513303</v>
      </c>
      <c r="IR225" s="524">
        <f>$AJ55*'Forecast Sheet'!AP44</f>
        <v>549.39807138215303</v>
      </c>
      <c r="IS225" s="524">
        <f>$AJ55*'Forecast Sheet'!AQ44</f>
        <v>1097.8971277384082</v>
      </c>
      <c r="IT225" s="524">
        <f>$AJ55*'Forecast Sheet'!AR44</f>
        <v>548.49942413512929</v>
      </c>
      <c r="IU225" s="524">
        <f>$AJ55*'Forecast Sheet'!AS44</f>
        <v>730.73420250535833</v>
      </c>
      <c r="IV225" s="524">
        <f>$AJ55*'Forecast Sheet'!AT44</f>
        <v>547.6022468002086</v>
      </c>
      <c r="IW225" s="524">
        <f>$AJ55*'Forecast Sheet'!AU44</f>
        <v>1276.6931533959894</v>
      </c>
      <c r="IX225" s="524">
        <f>$AJ55*'Forecast Sheet'!AV44</f>
        <v>546.70653697306409</v>
      </c>
      <c r="IY225" s="524">
        <f>$AJ55*'Forecast Sheet'!AW44</f>
        <v>546.25923162463164</v>
      </c>
      <c r="IZ225" s="524">
        <f>$AJ55*'Forecast Sheet'!AX44</f>
        <v>545.8122922533023</v>
      </c>
      <c r="JA225" s="524">
        <f>$AJ55*'Forecast Sheet'!AY44</f>
        <v>908.94286426606789</v>
      </c>
      <c r="JB225" s="524">
        <f>$AJ55*'Forecast Sheet'!AZ44</f>
        <v>544.91951024445507</v>
      </c>
      <c r="JC225" s="524">
        <f>$AJ55*'Forecast Sheet'!BA44</f>
        <v>725.96488934506817</v>
      </c>
      <c r="JD225" s="524">
        <f>$AJ55*'Forecast Sheet'!BB44</f>
        <v>1269.399106625943</v>
      </c>
      <c r="JE225" s="524">
        <f>$AJ55*'Forecast Sheet'!BC44</f>
        <v>543.58307458152217</v>
      </c>
      <c r="JF225" s="524">
        <f>$AJ55*'Forecast Sheet'!BD44</f>
        <v>543.13832479322809</v>
      </c>
      <c r="JG225" s="524">
        <f>$AJ55*'Forecast Sheet'!BE44</f>
        <v>542.69393889112473</v>
      </c>
      <c r="JH225" s="524">
        <f>$AJ55*'Forecast Sheet'!BF44</f>
        <v>1084.4998331549727</v>
      </c>
      <c r="JI225" s="499"/>
      <c r="JJ225" s="499"/>
      <c r="JK225" s="499"/>
      <c r="JL225" s="499"/>
      <c r="JM225" s="499"/>
      <c r="JN225" s="499"/>
      <c r="JO225" s="499"/>
      <c r="JP225" s="499"/>
      <c r="JQ225" s="499"/>
      <c r="JR225" s="499"/>
      <c r="JS225" s="499"/>
      <c r="JT225" s="499"/>
      <c r="JU225" s="499"/>
      <c r="JV225" s="499"/>
      <c r="JW225" s="499"/>
      <c r="JX225" s="499"/>
      <c r="JY225" s="499"/>
      <c r="JZ225" s="499"/>
      <c r="KA225" s="499"/>
      <c r="KB225" s="499"/>
      <c r="KC225" s="499"/>
      <c r="KD225" s="499"/>
      <c r="KE225" s="499"/>
      <c r="KF225" s="499"/>
      <c r="KG225" s="499"/>
      <c r="KH225" s="499"/>
      <c r="KI225" s="499"/>
      <c r="KJ225" s="499"/>
      <c r="KK225" s="499"/>
      <c r="KL225" s="499"/>
      <c r="KM225" s="499"/>
      <c r="KN225" s="499"/>
      <c r="KO225" s="499"/>
      <c r="KP225" s="499"/>
      <c r="KQ225" s="499"/>
      <c r="KR225" s="499"/>
      <c r="KS225" s="499"/>
      <c r="KT225" s="499"/>
      <c r="KU225" s="499"/>
      <c r="KV225" s="499"/>
      <c r="KW225" s="499"/>
      <c r="KX225" s="499"/>
      <c r="KY225" s="499"/>
      <c r="KZ225" s="499"/>
      <c r="LA225" s="499"/>
      <c r="LB225" s="499"/>
      <c r="LC225" s="499"/>
      <c r="LD225" s="499"/>
      <c r="LE225" s="499"/>
      <c r="LF225" s="499"/>
      <c r="LG225" s="499"/>
      <c r="LH225" s="499"/>
      <c r="LI225" s="499"/>
      <c r="LJ225" s="499"/>
      <c r="LK225" s="499"/>
      <c r="LL225" s="499"/>
      <c r="LM225" s="499"/>
      <c r="LN225" s="499"/>
      <c r="LO225" s="499"/>
      <c r="LP225" s="499"/>
    </row>
    <row r="226" spans="1:328" ht="18">
      <c r="A226" s="499"/>
      <c r="B226" s="499"/>
      <c r="C226" s="499"/>
      <c r="D226" s="499"/>
      <c r="E226" s="499"/>
      <c r="F226" s="499"/>
      <c r="G226" s="499"/>
      <c r="H226" s="499"/>
      <c r="I226" s="499"/>
      <c r="J226" s="499"/>
      <c r="K226" s="499"/>
      <c r="L226" s="499"/>
      <c r="M226" s="499"/>
      <c r="N226" s="499"/>
      <c r="O226" s="499"/>
      <c r="P226" s="499"/>
      <c r="Q226" s="499"/>
      <c r="R226" s="499"/>
      <c r="S226" s="499"/>
      <c r="T226" s="499"/>
      <c r="U226" s="499"/>
      <c r="V226" s="499"/>
      <c r="W226" s="499"/>
      <c r="X226" s="499"/>
      <c r="Y226" s="499"/>
      <c r="Z226" s="499"/>
      <c r="AA226" s="499"/>
      <c r="AB226" s="499"/>
      <c r="AC226" s="499"/>
      <c r="AD226" s="499"/>
      <c r="AE226" s="499"/>
      <c r="AF226" s="499"/>
      <c r="AG226" s="499"/>
      <c r="AH226" s="499"/>
      <c r="AI226" s="499"/>
      <c r="AJ226" s="499"/>
      <c r="AK226" s="499"/>
      <c r="AL226" s="499"/>
      <c r="AM226" s="499"/>
      <c r="AN226" s="499"/>
      <c r="AO226" s="499"/>
      <c r="AP226" s="499"/>
      <c r="AQ226" s="499"/>
      <c r="AR226" s="499"/>
      <c r="AS226" s="499"/>
      <c r="AT226" s="499"/>
      <c r="AU226" s="499"/>
      <c r="AV226" s="499"/>
      <c r="AW226" s="499"/>
      <c r="AX226" s="499"/>
      <c r="AY226" s="499"/>
      <c r="AZ226" s="499"/>
      <c r="BA226" s="499"/>
      <c r="BB226" s="499"/>
      <c r="BC226" s="499"/>
      <c r="BD226" s="499"/>
      <c r="BE226" s="499"/>
      <c r="BF226" s="499"/>
      <c r="BG226" s="499"/>
      <c r="BH226" s="499"/>
      <c r="BI226" s="499"/>
      <c r="BJ226" s="499"/>
      <c r="BK226" s="499"/>
      <c r="BL226" s="499"/>
      <c r="BM226" s="499"/>
      <c r="BN226" s="499"/>
      <c r="BO226" s="499"/>
      <c r="BP226" s="499"/>
      <c r="BQ226" s="499"/>
      <c r="BR226" s="499"/>
      <c r="BS226" s="499"/>
      <c r="BT226" s="499"/>
      <c r="BU226" s="499"/>
      <c r="BV226" s="499"/>
      <c r="BW226" s="499"/>
      <c r="BX226" s="499"/>
      <c r="BY226" s="499"/>
      <c r="BZ226" s="499"/>
      <c r="CA226" s="499"/>
      <c r="CB226" s="499"/>
      <c r="CC226" s="499"/>
      <c r="CD226" s="499"/>
      <c r="CE226" s="499"/>
      <c r="CF226" s="499"/>
      <c r="CG226" s="499"/>
      <c r="CH226" s="499"/>
      <c r="CI226" s="499"/>
      <c r="CJ226" s="499"/>
      <c r="CK226" s="499"/>
      <c r="CL226" s="499"/>
      <c r="CM226" s="499"/>
      <c r="CN226" s="499"/>
      <c r="CO226" s="499"/>
      <c r="CP226" s="499"/>
      <c r="CQ226" s="499"/>
      <c r="CR226" s="499"/>
      <c r="CS226" s="505">
        <v>330</v>
      </c>
      <c r="CT226" s="524">
        <f>$AJ17*'Forecast Sheet'!D19</f>
        <v>2007.1800000000003</v>
      </c>
      <c r="CU226" s="524">
        <f>$AJ17*'Forecast Sheet'!E19</f>
        <v>1987.1081999999999</v>
      </c>
      <c r="CV226" s="524">
        <f>$AJ17*'Forecast Sheet'!F19</f>
        <v>1967.237118</v>
      </c>
      <c r="CW226" s="524">
        <f>$AJ17*'Forecast Sheet'!G19</f>
        <v>1947.56474682</v>
      </c>
      <c r="CX226" s="524">
        <f>$AJ17*'Forecast Sheet'!H19</f>
        <v>1928.0890993517999</v>
      </c>
      <c r="CY226" s="524">
        <f>$AJ17*'Forecast Sheet'!I19</f>
        <v>1908.8082083582819</v>
      </c>
      <c r="CZ226" s="524">
        <f>$AJ17*'Forecast Sheet'!J19</f>
        <v>1889.7201262746992</v>
      </c>
      <c r="DA226" s="524">
        <f>$AJ17*'Forecast Sheet'!K19</f>
        <v>1870.8229250119521</v>
      </c>
      <c r="DB226" s="524">
        <f>$AJ17*'Forecast Sheet'!L19</f>
        <v>1852.1146957618325</v>
      </c>
      <c r="DC226" s="524">
        <f>$AJ17*'Forecast Sheet'!M19</f>
        <v>1833.5935488042144</v>
      </c>
      <c r="DD226" s="524">
        <f>$AJ17*'Forecast Sheet'!N19</f>
        <v>1714.4099681319408</v>
      </c>
      <c r="DE226" s="524">
        <f>$AJ17*'Forecast Sheet'!O19</f>
        <v>1714.4099681319408</v>
      </c>
      <c r="DF226" s="524">
        <f>$AJ17*'Forecast Sheet'!P19</f>
        <v>856.50363453355271</v>
      </c>
      <c r="DG226" s="524">
        <f>$AJ17*'Forecast Sheet'!Q19</f>
        <v>855.80285883257068</v>
      </c>
      <c r="DH226" s="524">
        <f>$AJ17*'Forecast Sheet'!R19</f>
        <v>1710.2053129870515</v>
      </c>
      <c r="DI226" s="524">
        <f>$AJ17*'Forecast Sheet'!S19</f>
        <v>854.40302704730391</v>
      </c>
      <c r="DJ226" s="524">
        <f>$AJ17*'Forecast Sheet'!T19</f>
        <v>1138.2719600335656</v>
      </c>
      <c r="DK226" s="524">
        <f>$AJ17*'Forecast Sheet'!U19</f>
        <v>853.00548495878979</v>
      </c>
      <c r="DL226" s="524">
        <f>$AJ17*'Forecast Sheet'!V19</f>
        <v>1988.71766655377</v>
      </c>
      <c r="DM226" s="524">
        <f>$AJ17*'Forecast Sheet'!W19</f>
        <v>851.61022882178497</v>
      </c>
      <c r="DN226" s="524">
        <f>$AJ17*'Forecast Sheet'!X19</f>
        <v>850.91345681638541</v>
      </c>
      <c r="DO226" s="524">
        <f>$AJ17*'Forecast Sheet'!Y19</f>
        <v>850.2172548971721</v>
      </c>
      <c r="DP226" s="524">
        <f>$AJ17*'Forecast Sheet'!Z19</f>
        <v>1415.8693709961847</v>
      </c>
      <c r="DQ226" s="524">
        <f>$AJ17*'Forecast Sheet'!AA19</f>
        <v>848.82655945194881</v>
      </c>
      <c r="DR226" s="524">
        <f>$AJ17*'Forecast Sheet'!AB19</f>
        <v>1130.8427533256211</v>
      </c>
      <c r="DS226" s="524">
        <f>$AJ17*'Forecast Sheet'!AC19</f>
        <v>1977.3556571048475</v>
      </c>
      <c r="DT226" s="524">
        <f>$AJ17*'Forecast Sheet'!AD19</f>
        <v>846.74478028205351</v>
      </c>
      <c r="DU226" s="524">
        <f>$AJ17*'Forecast Sheet'!AE19</f>
        <v>846.05198909818637</v>
      </c>
      <c r="DV226" s="524">
        <f>$AJ17*'Forecast Sheet'!AF19</f>
        <v>845.35976474346944</v>
      </c>
      <c r="DW226" s="524">
        <f>$AJ17*'Forecast Sheet'!AG19</f>
        <v>1689.336213508268</v>
      </c>
      <c r="DX226" s="524">
        <f>$AJ17*'Forecast Sheet'!AH19</f>
        <v>843.97701466678984</v>
      </c>
      <c r="DY226" s="524">
        <f>$AJ17*'Forecast Sheet'!AI19</f>
        <v>843.28648801842598</v>
      </c>
      <c r="DZ226" s="524">
        <f>$AJ17*'Forecast Sheet'!AJ19</f>
        <v>1404.3275439106858</v>
      </c>
      <c r="EA226" s="524">
        <f>$AJ17*'Forecast Sheet'!AK19</f>
        <v>841.9071291884909</v>
      </c>
      <c r="EB226" s="524">
        <f>$AJ17*'Forecast Sheet'!AL19</f>
        <v>1102.8983392369239</v>
      </c>
      <c r="EC226" s="524">
        <f>$AJ17*'Forecast Sheet'!AM19</f>
        <v>2820.7400501379111</v>
      </c>
      <c r="ED226" s="524">
        <f>$AJ17*'Forecast Sheet'!AN19</f>
        <v>2588.1179926127397</v>
      </c>
      <c r="EE226" s="524">
        <f>$AJ17*'Forecast Sheet'!AO19</f>
        <v>2488.2369099078023</v>
      </c>
      <c r="EF226" s="524">
        <f>$AJ17*'Forecast Sheet'!AP19</f>
        <v>3028.5170595821037</v>
      </c>
      <c r="EG226" s="524">
        <f>$AJ17*'Forecast Sheet'!AQ19</f>
        <v>2023.1600527627384</v>
      </c>
      <c r="EH226" s="524">
        <f>$AJ17*'Forecast Sheet'!AR19</f>
        <v>2235.3701019375785</v>
      </c>
      <c r="EI226" s="524">
        <f>$AJ17*'Forecast Sheet'!AS19</f>
        <v>2532.0669716825873</v>
      </c>
      <c r="EJ226" s="524">
        <f>$AJ17*'Forecast Sheet'!AT19</f>
        <v>2943.6377906457406</v>
      </c>
      <c r="EK226" s="524">
        <f>$AJ17*'Forecast Sheet'!AU19</f>
        <v>2270.2141593098713</v>
      </c>
      <c r="EL226" s="524">
        <f>$AJ17*'Forecast Sheet'!AV19</f>
        <v>2374.8675708730525</v>
      </c>
      <c r="EM226" s="524">
        <f>$AJ17*'Forecast Sheet'!AW19</f>
        <v>2324.1270157684676</v>
      </c>
      <c r="EN226" s="524">
        <f>$AJ17*'Forecast Sheet'!AX19</f>
        <v>2446.3532505390172</v>
      </c>
      <c r="EO226" s="524">
        <f>$AJ17*'Forecast Sheet'!AY19</f>
        <v>2066.669605300669</v>
      </c>
      <c r="EP226" s="524">
        <f>$AJ17*'Forecast Sheet'!AZ19</f>
        <v>2398.2217583469273</v>
      </c>
      <c r="EQ226" s="524">
        <f>$AJ17*'Forecast Sheet'!BA19</f>
        <v>2371.5545905192334</v>
      </c>
      <c r="ER226" s="524">
        <f>$AJ17*'Forecast Sheet'!BB19</f>
        <v>1846.0412843053541</v>
      </c>
      <c r="ES226" s="524">
        <f>$AJ17*'Forecast Sheet'!BC19</f>
        <v>2331.037183564818</v>
      </c>
      <c r="ET226" s="524">
        <f>$AJ17*'Forecast Sheet'!BD19</f>
        <v>1744.7669522523634</v>
      </c>
      <c r="EU226" s="524">
        <f>$AJ17*'Forecast Sheet'!BE19</f>
        <v>2239.3519363627461</v>
      </c>
      <c r="EV226" s="524">
        <f>$AJ17*'Forecast Sheet'!BF19</f>
        <v>1876.1591076411582</v>
      </c>
      <c r="EW226" s="499"/>
      <c r="EX226" s="499"/>
      <c r="EY226" s="505">
        <v>330</v>
      </c>
      <c r="EZ226" s="524">
        <f>$AJ37*'Forecast Sheet'!D32</f>
        <v>1833.3000000000002</v>
      </c>
      <c r="FA226" s="524">
        <f>$AJ37*'Forecast Sheet'!E32</f>
        <v>2419.9560000000001</v>
      </c>
      <c r="FB226" s="524">
        <f>$AJ37*'Forecast Sheet'!F32</f>
        <v>1497.3477750000002</v>
      </c>
      <c r="FC226" s="524">
        <f>$AJ37*'Forecast Sheet'!G32</f>
        <v>1482.3742972499999</v>
      </c>
      <c r="FD226" s="524">
        <f>$AJ37*'Forecast Sheet'!H32</f>
        <v>2054.5707759884999</v>
      </c>
      <c r="FE226" s="524">
        <f>$AJ37*'Forecast Sheet'!I32</f>
        <v>2034.0250682286151</v>
      </c>
      <c r="FF226" s="524">
        <f>$AJ37*'Forecast Sheet'!J32</f>
        <v>1726.0155578968531</v>
      </c>
      <c r="FG226" s="524">
        <f>$AJ37*'Forecast Sheet'!K32</f>
        <v>1993.5479693708655</v>
      </c>
      <c r="FH226" s="524">
        <f>$AJ37*'Forecast Sheet'!L32</f>
        <v>1691.6678482947059</v>
      </c>
      <c r="FI226" s="524">
        <f>$AJ37*'Forecast Sheet'!M32</f>
        <v>1395.6259748431321</v>
      </c>
      <c r="FJ226" s="524">
        <f>$AJ37*'Forecast Sheet'!N32</f>
        <v>1304.9102864783288</v>
      </c>
      <c r="FK226" s="524">
        <f>$AJ37*'Forecast Sheet'!O32</f>
        <v>1464.1093414286845</v>
      </c>
      <c r="FL226" s="524">
        <f>$AJ37*'Forecast Sheet'!P32</f>
        <v>1464.1093414286845</v>
      </c>
      <c r="FM226" s="524">
        <f>$AJ37*'Forecast Sheet'!Q32</f>
        <v>1464.1093414286845</v>
      </c>
      <c r="FN226" s="524">
        <f>$AJ37*'Forecast Sheet'!R32</f>
        <v>1449.4682480143977</v>
      </c>
      <c r="FO226" s="524">
        <f>$AJ37*'Forecast Sheet'!S32</f>
        <v>1434.9735655342538</v>
      </c>
      <c r="FP226" s="524">
        <f>$AJ37*'Forecast Sheet'!T32</f>
        <v>1420.6238298789112</v>
      </c>
      <c r="FQ226" s="524">
        <f>$AJ37*'Forecast Sheet'!U32</f>
        <v>1406.4175915801222</v>
      </c>
      <c r="FR226" s="524">
        <f>$AJ37*'Forecast Sheet'!V32</f>
        <v>1392.3534156643211</v>
      </c>
      <c r="FS226" s="524">
        <f>$AJ37*'Forecast Sheet'!W32</f>
        <v>1378.4298815076781</v>
      </c>
      <c r="FT226" s="524">
        <f>$AJ37*'Forecast Sheet'!X32</f>
        <v>1364.6455826926012</v>
      </c>
      <c r="FU226" s="524">
        <f>$AJ37*'Forecast Sheet'!Y32</f>
        <v>1350.9991268656756</v>
      </c>
      <c r="FV226" s="524">
        <f>$AJ37*'Forecast Sheet'!Z32</f>
        <v>1337.4891355970187</v>
      </c>
      <c r="FW226" s="524">
        <f>$AJ37*'Forecast Sheet'!AA32</f>
        <v>1250.552341783213</v>
      </c>
      <c r="FX226" s="524">
        <f>$AJ37*'Forecast Sheet'!AB32</f>
        <v>1250.552341783213</v>
      </c>
      <c r="FY226" s="524">
        <f>$AJ37*'Forecast Sheet'!AC32</f>
        <v>624.76458129724051</v>
      </c>
      <c r="FZ226" s="524">
        <f>$AJ37*'Forecast Sheet'!AD32</f>
        <v>624.25341027617878</v>
      </c>
      <c r="GA226" s="524">
        <f>$AJ37*'Forecast Sheet'!AE32</f>
        <v>1247.4853149719058</v>
      </c>
      <c r="GB226" s="524">
        <f>$AJ37*'Forecast Sheet'!AF32</f>
        <v>623.23232258437361</v>
      </c>
      <c r="GC226" s="524">
        <f>$AJ37*'Forecast Sheet'!AG32</f>
        <v>830.29654030604229</v>
      </c>
      <c r="GD226" s="524">
        <f>$AJ37*'Forecast Sheet'!AH32</f>
        <v>622.21290507979847</v>
      </c>
      <c r="GE226" s="524">
        <f>$AJ37*'Forecast Sheet'!AI32</f>
        <v>1450.6422508522562</v>
      </c>
      <c r="GF226" s="524">
        <f>$AJ37*'Forecast Sheet'!AJ32</f>
        <v>621.19515503053788</v>
      </c>
      <c r="GG226" s="524">
        <f>$AJ37*'Forecast Sheet'!AK32</f>
        <v>620.68690444914955</v>
      </c>
      <c r="GH226" s="524">
        <f>$AJ37*'Forecast Sheet'!AL32</f>
        <v>620.17906970914544</v>
      </c>
      <c r="GI226" s="524">
        <f>$AJ37*'Forecast Sheet'!AM32</f>
        <v>1032.7860841171546</v>
      </c>
      <c r="GJ226" s="524">
        <f>$AJ37*'Forecast Sheet'!AN32</f>
        <v>619.16464639263484</v>
      </c>
      <c r="GK226" s="524">
        <f>$AJ37*'Forecast Sheet'!AO32</f>
        <v>824.87740951532783</v>
      </c>
      <c r="GL226" s="524">
        <f>$AJ37*'Forecast Sheet'!AP32</f>
        <v>1442.3543921791083</v>
      </c>
      <c r="GM226" s="524">
        <f>$AJ37*'Forecast Sheet'!AQ32</f>
        <v>617.64612173145099</v>
      </c>
      <c r="GN226" s="524">
        <f>$AJ37*'Forecast Sheet'!AR32</f>
        <v>617.14077490457976</v>
      </c>
      <c r="GO226" s="524">
        <f>$AJ37*'Forecast Sheet'!AS32</f>
        <v>616.63584154329419</v>
      </c>
      <c r="GP226" s="524">
        <f>$AJ37*'Forecast Sheet'!AT32</f>
        <v>1232.2626426186082</v>
      </c>
      <c r="GQ226" s="524">
        <f>$AJ37*'Forecast Sheet'!AU32</f>
        <v>615.62721386459657</v>
      </c>
      <c r="GR226" s="524">
        <f>$AJ37*'Forecast Sheet'!AV32</f>
        <v>615.12351887143473</v>
      </c>
      <c r="GS226" s="524">
        <f>$AJ37*'Forecast Sheet'!AW32</f>
        <v>1024.3670599872642</v>
      </c>
      <c r="GT226" s="524">
        <f>$AJ37*'Forecast Sheet'!AX32</f>
        <v>614.11736489018233</v>
      </c>
      <c r="GU226" s="524">
        <f>$AJ37*'Forecast Sheet'!AY32</f>
        <v>804.4937480061393</v>
      </c>
      <c r="GV226" s="524">
        <f>$AJ37*'Forecast Sheet'!AZ32</f>
        <v>2057.5493264923584</v>
      </c>
      <c r="GW226" s="524">
        <f>$AJ37*'Forecast Sheet'!BA32</f>
        <v>1887.8664243884298</v>
      </c>
      <c r="GX226" s="524">
        <f>$AJ37*'Forecast Sheet'!BB32</f>
        <v>1815.0095673948813</v>
      </c>
      <c r="GY226" s="524">
        <f>$AJ37*'Forecast Sheet'!BC32</f>
        <v>2209.1093562163292</v>
      </c>
      <c r="GZ226" s="524">
        <f>$AJ37*'Forecast Sheet'!BD32</f>
        <v>1475.7657671236643</v>
      </c>
      <c r="HA226" s="524">
        <f>$AJ37*'Forecast Sheet'!BE32</f>
        <v>1630.5594155966082</v>
      </c>
      <c r="HB226" s="524">
        <f>$AJ37*'Forecast Sheet'!BF32</f>
        <v>1846.9807921379834</v>
      </c>
      <c r="HC226" s="499"/>
      <c r="HD226" s="499"/>
      <c r="HE226" s="505">
        <v>330</v>
      </c>
      <c r="HF226" s="524">
        <f>$AJ56*'Forecast Sheet'!D45</f>
        <v>1560.6375</v>
      </c>
      <c r="HG226" s="524">
        <f>$AJ56*'Forecast Sheet'!E45</f>
        <v>1236.0248999999999</v>
      </c>
      <c r="HH226" s="524">
        <f>$AJ56*'Forecast Sheet'!F45</f>
        <v>611.83232550000002</v>
      </c>
      <c r="HI226" s="524">
        <f>$AJ56*'Forecast Sheet'!G45</f>
        <v>908.5710033675</v>
      </c>
      <c r="HJ226" s="524">
        <f>$AJ56*'Forecast Sheet'!H45</f>
        <v>1499.1421555563747</v>
      </c>
      <c r="HK226" s="524">
        <f>$AJ56*'Forecast Sheet'!I45</f>
        <v>1187.3205872006488</v>
      </c>
      <c r="HL226" s="524">
        <f>$AJ56*'Forecast Sheet'!J45</f>
        <v>1175.4473813286425</v>
      </c>
      <c r="HM226" s="524">
        <f>$AJ56*'Forecast Sheet'!K45</f>
        <v>1163.692907515356</v>
      </c>
      <c r="HN226" s="524">
        <f>$AJ56*'Forecast Sheet'!L45</f>
        <v>1440.0699730502529</v>
      </c>
      <c r="HO226" s="524">
        <f>$AJ56*'Forecast Sheet'!M45</f>
        <v>1425.6692733197503</v>
      </c>
      <c r="HP226" s="524">
        <f>$AJ56*'Forecast Sheet'!N45</f>
        <v>1333.0007705539667</v>
      </c>
      <c r="HQ226" s="524">
        <f>$AJ56*'Forecast Sheet'!O45</f>
        <v>1744.8980086551421</v>
      </c>
      <c r="HR226" s="524">
        <f>$AJ56*'Forecast Sheet'!P45</f>
        <v>1495.6268645615503</v>
      </c>
      <c r="HS226" s="524">
        <f>$AJ56*'Forecast Sheet'!Q45</f>
        <v>1495.6268645615503</v>
      </c>
      <c r="HT226" s="524">
        <f>$AJ56*'Forecast Sheet'!R45</f>
        <v>1974.227461221247</v>
      </c>
      <c r="HU226" s="524">
        <f>$AJ56*'Forecast Sheet'!S45</f>
        <v>1221.5532416306467</v>
      </c>
      <c r="HV226" s="524">
        <f>$AJ56*'Forecast Sheet'!T45</f>
        <v>1209.3377092143403</v>
      </c>
      <c r="HW226" s="524">
        <f>$AJ56*'Forecast Sheet'!U45</f>
        <v>1676.1420649710753</v>
      </c>
      <c r="HX226" s="524">
        <f>$AJ56*'Forecast Sheet'!V45</f>
        <v>1659.3806443213646</v>
      </c>
      <c r="HY226" s="524">
        <f>$AJ56*'Forecast Sheet'!W45</f>
        <v>1408.1030038955582</v>
      </c>
      <c r="HZ226" s="524">
        <f>$AJ56*'Forecast Sheet'!X45</f>
        <v>1626.3589694993693</v>
      </c>
      <c r="IA226" s="524">
        <f>$AJ56*'Forecast Sheet'!Y45</f>
        <v>1380.0817541180368</v>
      </c>
      <c r="IB226" s="524">
        <f>$AJ56*'Forecast Sheet'!Z45</f>
        <v>1138.5674471473799</v>
      </c>
      <c r="IC226" s="524">
        <f>$AJ56*'Forecast Sheet'!AA45</f>
        <v>1064.5605630828004</v>
      </c>
      <c r="ID226" s="524">
        <f>$AJ56*'Forecast Sheet'!AB45</f>
        <v>1194.4369517789019</v>
      </c>
      <c r="IE226" s="524">
        <f>$AJ56*'Forecast Sheet'!AC45</f>
        <v>1194.4369517789019</v>
      </c>
      <c r="IF226" s="524">
        <f>$AJ56*'Forecast Sheet'!AD45</f>
        <v>1194.4369517789019</v>
      </c>
      <c r="IG226" s="524">
        <f>$AJ56*'Forecast Sheet'!AE45</f>
        <v>1182.4925822611128</v>
      </c>
      <c r="IH226" s="524">
        <f>$AJ56*'Forecast Sheet'!AF45</f>
        <v>1170.6676564385016</v>
      </c>
      <c r="II226" s="524">
        <f>$AJ56*'Forecast Sheet'!AG45</f>
        <v>1158.9609798741167</v>
      </c>
      <c r="IJ226" s="524">
        <f>$AJ56*'Forecast Sheet'!AH45</f>
        <v>1147.3713700753754</v>
      </c>
      <c r="IK226" s="524">
        <f>$AJ56*'Forecast Sheet'!AI45</f>
        <v>1135.8976563746219</v>
      </c>
      <c r="IL226" s="524">
        <f>$AJ56*'Forecast Sheet'!AJ45</f>
        <v>1124.5386798108759</v>
      </c>
      <c r="IM226" s="524">
        <f>$AJ56*'Forecast Sheet'!AK45</f>
        <v>1113.293293012767</v>
      </c>
      <c r="IN226" s="524">
        <f>$AJ56*'Forecast Sheet'!AL45</f>
        <v>1102.1603600826395</v>
      </c>
      <c r="IO226" s="524">
        <f>$AJ56*'Forecast Sheet'!AM45</f>
        <v>1091.1387564818128</v>
      </c>
      <c r="IP226" s="524">
        <f>$AJ56*'Forecast Sheet'!AN45</f>
        <v>1020.2147373104955</v>
      </c>
      <c r="IQ226" s="524">
        <f>$AJ56*'Forecast Sheet'!AO45</f>
        <v>1020.2147373104955</v>
      </c>
      <c r="IR226" s="524">
        <f>$AJ56*'Forecast Sheet'!AP45</f>
        <v>509.69000808089351</v>
      </c>
      <c r="IS226" s="524">
        <f>$AJ56*'Forecast Sheet'!AQ45</f>
        <v>509.27298898337239</v>
      </c>
      <c r="IT226" s="524">
        <f>$AJ56*'Forecast Sheet'!AR45</f>
        <v>1017.7126221665904</v>
      </c>
      <c r="IU226" s="524">
        <f>$AJ56*'Forecast Sheet'!AS45</f>
        <v>508.43997410149979</v>
      </c>
      <c r="IV226" s="524">
        <f>$AJ56*'Forecast Sheet'!AT45</f>
        <v>677.36530367873752</v>
      </c>
      <c r="IW226" s="524">
        <f>$AJ56*'Forecast Sheet'!AU45</f>
        <v>507.60832177725018</v>
      </c>
      <c r="IX226" s="524">
        <f>$AJ56*'Forecast Sheet'!AV45</f>
        <v>1183.4503470477666</v>
      </c>
      <c r="IY226" s="524">
        <f>$AJ56*'Forecast Sheet'!AW45</f>
        <v>506.77802978189595</v>
      </c>
      <c r="IZ226" s="524">
        <f>$AJ56*'Forecast Sheet'!AX45</f>
        <v>506.36339321207441</v>
      </c>
      <c r="JA226" s="524">
        <f>$AJ56*'Forecast Sheet'!AY45</f>
        <v>505.94909589035535</v>
      </c>
      <c r="JB226" s="524">
        <f>$AJ56*'Forecast Sheet'!AZ45</f>
        <v>842.55856256528762</v>
      </c>
      <c r="JC226" s="524">
        <f>$AJ56*'Forecast Sheet'!BA45</f>
        <v>505.12151788118553</v>
      </c>
      <c r="JD226" s="524">
        <f>$AJ56*'Forecast Sheet'!BB45</f>
        <v>672.94431551904438</v>
      </c>
      <c r="JE226" s="524">
        <f>$AJ56*'Forecast Sheet'!BC45</f>
        <v>1176.689018252016</v>
      </c>
      <c r="JF226" s="524">
        <f>$AJ56*'Forecast Sheet'!BD45</f>
        <v>503.88268829641191</v>
      </c>
      <c r="JG226" s="524">
        <f>$AJ56*'Forecast Sheet'!BE45</f>
        <v>503.47042064235109</v>
      </c>
      <c r="JH226" s="524">
        <f>$AJ56*'Forecast Sheet'!BF45</f>
        <v>503.05849029818927</v>
      </c>
      <c r="JI226" s="499"/>
      <c r="JJ226" s="499"/>
      <c r="JK226" s="499"/>
      <c r="JL226" s="499"/>
      <c r="JM226" s="499"/>
      <c r="JN226" s="499"/>
      <c r="JO226" s="499"/>
      <c r="JP226" s="499"/>
      <c r="JQ226" s="499"/>
      <c r="JR226" s="499"/>
      <c r="JS226" s="499"/>
      <c r="JT226" s="499"/>
      <c r="JU226" s="499"/>
      <c r="JV226" s="499"/>
      <c r="JW226" s="499"/>
      <c r="JX226" s="499"/>
      <c r="JY226" s="499"/>
      <c r="JZ226" s="499"/>
      <c r="KA226" s="499"/>
      <c r="KB226" s="499"/>
      <c r="KC226" s="499"/>
      <c r="KD226" s="499"/>
      <c r="KE226" s="499"/>
      <c r="KF226" s="499"/>
      <c r="KG226" s="499"/>
      <c r="KH226" s="499"/>
      <c r="KI226" s="499"/>
      <c r="KJ226" s="499"/>
      <c r="KK226" s="499"/>
      <c r="KL226" s="499"/>
      <c r="KM226" s="499"/>
      <c r="KN226" s="499"/>
      <c r="KO226" s="499"/>
      <c r="KP226" s="499"/>
      <c r="KQ226" s="499"/>
      <c r="KR226" s="499"/>
      <c r="KS226" s="499"/>
      <c r="KT226" s="499"/>
      <c r="KU226" s="499"/>
      <c r="KV226" s="499"/>
      <c r="KW226" s="499"/>
      <c r="KX226" s="499"/>
      <c r="KY226" s="499"/>
      <c r="KZ226" s="499"/>
      <c r="LA226" s="499"/>
      <c r="LB226" s="499"/>
      <c r="LC226" s="499"/>
      <c r="LD226" s="499"/>
      <c r="LE226" s="499"/>
      <c r="LF226" s="499"/>
      <c r="LG226" s="499"/>
      <c r="LH226" s="499"/>
      <c r="LI226" s="499"/>
      <c r="LJ226" s="499"/>
      <c r="LK226" s="499"/>
      <c r="LL226" s="499"/>
      <c r="LM226" s="499"/>
      <c r="LN226" s="499"/>
      <c r="LO226" s="499"/>
      <c r="LP226" s="499"/>
    </row>
    <row r="227" spans="1:328" ht="18">
      <c r="A227" s="499"/>
      <c r="B227" s="499"/>
      <c r="C227" s="499"/>
      <c r="D227" s="499"/>
      <c r="E227" s="499"/>
      <c r="F227" s="499"/>
      <c r="G227" s="499"/>
      <c r="H227" s="499"/>
      <c r="I227" s="499"/>
      <c r="J227" s="499"/>
      <c r="K227" s="499"/>
      <c r="L227" s="499"/>
      <c r="M227" s="499"/>
      <c r="N227" s="499"/>
      <c r="O227" s="499"/>
      <c r="P227" s="499"/>
      <c r="Q227" s="499"/>
      <c r="R227" s="499"/>
      <c r="S227" s="499"/>
      <c r="T227" s="499"/>
      <c r="U227" s="499"/>
      <c r="V227" s="499"/>
      <c r="W227" s="499"/>
      <c r="X227" s="499"/>
      <c r="Y227" s="499"/>
      <c r="Z227" s="499"/>
      <c r="AA227" s="499"/>
      <c r="AB227" s="499"/>
      <c r="AC227" s="499"/>
      <c r="AD227" s="499"/>
      <c r="AE227" s="499"/>
      <c r="AF227" s="499"/>
      <c r="AG227" s="499"/>
      <c r="AH227" s="499"/>
      <c r="AI227" s="499"/>
      <c r="AJ227" s="499"/>
      <c r="AK227" s="499"/>
      <c r="AL227" s="499"/>
      <c r="AM227" s="499"/>
      <c r="AN227" s="499"/>
      <c r="AO227" s="499"/>
      <c r="AP227" s="499"/>
      <c r="AQ227" s="499"/>
      <c r="AR227" s="499"/>
      <c r="AS227" s="499"/>
      <c r="AT227" s="499"/>
      <c r="AU227" s="499"/>
      <c r="AV227" s="499"/>
      <c r="AW227" s="499"/>
      <c r="AX227" s="499"/>
      <c r="AY227" s="499"/>
      <c r="AZ227" s="499"/>
      <c r="BA227" s="499"/>
      <c r="BB227" s="499"/>
      <c r="BC227" s="499"/>
      <c r="BD227" s="499"/>
      <c r="BE227" s="499"/>
      <c r="BF227" s="499"/>
      <c r="BG227" s="499"/>
      <c r="BH227" s="499"/>
      <c r="BI227" s="499"/>
      <c r="BJ227" s="499"/>
      <c r="BK227" s="499"/>
      <c r="BL227" s="499"/>
      <c r="BM227" s="499"/>
      <c r="BN227" s="499"/>
      <c r="BO227" s="499"/>
      <c r="BP227" s="499"/>
      <c r="BQ227" s="499"/>
      <c r="BR227" s="499"/>
      <c r="BS227" s="499"/>
      <c r="BT227" s="499"/>
      <c r="BU227" s="499"/>
      <c r="BV227" s="499"/>
      <c r="BW227" s="499"/>
      <c r="BX227" s="499"/>
      <c r="BY227" s="499"/>
      <c r="BZ227" s="499"/>
      <c r="CA227" s="499"/>
      <c r="CB227" s="499"/>
      <c r="CC227" s="499"/>
      <c r="CD227" s="499"/>
      <c r="CE227" s="499"/>
      <c r="CF227" s="499"/>
      <c r="CG227" s="499"/>
      <c r="CH227" s="499"/>
      <c r="CI227" s="499"/>
      <c r="CJ227" s="499"/>
      <c r="CK227" s="499"/>
      <c r="CL227" s="499"/>
      <c r="CM227" s="499"/>
      <c r="CN227" s="499"/>
      <c r="CO227" s="499"/>
      <c r="CP227" s="499"/>
      <c r="CQ227" s="499"/>
      <c r="CR227" s="499"/>
      <c r="CS227" s="505" t="s">
        <v>28</v>
      </c>
      <c r="CT227" s="524">
        <f>$AJ18*'Forecast Sheet'!D20</f>
        <v>0</v>
      </c>
      <c r="CU227" s="524">
        <f>$AJ18*'Forecast Sheet'!E20</f>
        <v>0</v>
      </c>
      <c r="CV227" s="524">
        <f>$AJ18*'Forecast Sheet'!F20</f>
        <v>0</v>
      </c>
      <c r="CW227" s="524">
        <f>$AJ18*'Forecast Sheet'!G20</f>
        <v>0</v>
      </c>
      <c r="CX227" s="524">
        <f>$AJ18*'Forecast Sheet'!H20</f>
        <v>0</v>
      </c>
      <c r="CY227" s="524">
        <f>$AJ18*'Forecast Sheet'!I20</f>
        <v>0</v>
      </c>
      <c r="CZ227" s="524">
        <f>$AJ18*'Forecast Sheet'!J20</f>
        <v>0</v>
      </c>
      <c r="DA227" s="524">
        <f>$AJ18*'Forecast Sheet'!K20</f>
        <v>0</v>
      </c>
      <c r="DB227" s="524">
        <f>$AJ18*'Forecast Sheet'!L20</f>
        <v>0</v>
      </c>
      <c r="DC227" s="524">
        <f>$AJ18*'Forecast Sheet'!M20</f>
        <v>0</v>
      </c>
      <c r="DD227" s="524">
        <f>$AJ18*'Forecast Sheet'!N20</f>
        <v>0</v>
      </c>
      <c r="DE227" s="524">
        <f>$AJ18*'Forecast Sheet'!O20</f>
        <v>0</v>
      </c>
      <c r="DF227" s="524">
        <f>$AJ18*'Forecast Sheet'!P20</f>
        <v>0</v>
      </c>
      <c r="DG227" s="524">
        <f>$AJ18*'Forecast Sheet'!Q20</f>
        <v>0</v>
      </c>
      <c r="DH227" s="524">
        <f>$AJ18*'Forecast Sheet'!R20</f>
        <v>0</v>
      </c>
      <c r="DI227" s="524">
        <f>$AJ18*'Forecast Sheet'!S20</f>
        <v>0</v>
      </c>
      <c r="DJ227" s="524">
        <f>$AJ18*'Forecast Sheet'!T20</f>
        <v>0</v>
      </c>
      <c r="DK227" s="524">
        <f>$AJ18*'Forecast Sheet'!U20</f>
        <v>0</v>
      </c>
      <c r="DL227" s="524">
        <f>$AJ18*'Forecast Sheet'!V20</f>
        <v>0</v>
      </c>
      <c r="DM227" s="524">
        <f>$AJ18*'Forecast Sheet'!W20</f>
        <v>0</v>
      </c>
      <c r="DN227" s="524">
        <f>$AJ18*'Forecast Sheet'!X20</f>
        <v>0</v>
      </c>
      <c r="DO227" s="524">
        <f>$AJ18*'Forecast Sheet'!Y20</f>
        <v>0</v>
      </c>
      <c r="DP227" s="524">
        <f>$AJ18*'Forecast Sheet'!Z20</f>
        <v>0</v>
      </c>
      <c r="DQ227" s="524">
        <f>$AJ18*'Forecast Sheet'!AA20</f>
        <v>0</v>
      </c>
      <c r="DR227" s="524">
        <f>$AJ18*'Forecast Sheet'!AB20</f>
        <v>0</v>
      </c>
      <c r="DS227" s="524">
        <f>$AJ18*'Forecast Sheet'!AC20</f>
        <v>0</v>
      </c>
      <c r="DT227" s="524">
        <f>$AJ18*'Forecast Sheet'!AD20</f>
        <v>0</v>
      </c>
      <c r="DU227" s="524">
        <f>$AJ18*'Forecast Sheet'!AE20</f>
        <v>0</v>
      </c>
      <c r="DV227" s="524">
        <f>$AJ18*'Forecast Sheet'!AF20</f>
        <v>0</v>
      </c>
      <c r="DW227" s="524">
        <f>$AJ18*'Forecast Sheet'!AG20</f>
        <v>0</v>
      </c>
      <c r="DX227" s="524">
        <f>$AJ18*'Forecast Sheet'!AH20</f>
        <v>0</v>
      </c>
      <c r="DY227" s="524">
        <f>$AJ18*'Forecast Sheet'!AI20</f>
        <v>0</v>
      </c>
      <c r="DZ227" s="524">
        <f>$AJ18*'Forecast Sheet'!AJ20</f>
        <v>0</v>
      </c>
      <c r="EA227" s="524">
        <f>$AJ18*'Forecast Sheet'!AK20</f>
        <v>0</v>
      </c>
      <c r="EB227" s="524">
        <f>$AJ18*'Forecast Sheet'!AL20</f>
        <v>0</v>
      </c>
      <c r="EC227" s="524">
        <f>$AJ18*'Forecast Sheet'!AM20</f>
        <v>0</v>
      </c>
      <c r="ED227" s="524">
        <f>$AJ18*'Forecast Sheet'!AN20</f>
        <v>0</v>
      </c>
      <c r="EE227" s="524">
        <f>$AJ18*'Forecast Sheet'!AO20</f>
        <v>0</v>
      </c>
      <c r="EF227" s="524">
        <f>$AJ18*'Forecast Sheet'!AP20</f>
        <v>0</v>
      </c>
      <c r="EG227" s="524">
        <f>$AJ18*'Forecast Sheet'!AQ20</f>
        <v>0</v>
      </c>
      <c r="EH227" s="524">
        <f>$AJ18*'Forecast Sheet'!AR20</f>
        <v>0</v>
      </c>
      <c r="EI227" s="524">
        <f>$AJ18*'Forecast Sheet'!AS20</f>
        <v>0</v>
      </c>
      <c r="EJ227" s="524">
        <f>$AJ18*'Forecast Sheet'!AT20</f>
        <v>0</v>
      </c>
      <c r="EK227" s="524">
        <f>$AJ18*'Forecast Sheet'!AU20</f>
        <v>0</v>
      </c>
      <c r="EL227" s="524">
        <f>$AJ18*'Forecast Sheet'!AV20</f>
        <v>0</v>
      </c>
      <c r="EM227" s="524">
        <f>$AJ18*'Forecast Sheet'!AW20</f>
        <v>0</v>
      </c>
      <c r="EN227" s="524">
        <f>$AJ18*'Forecast Sheet'!AX20</f>
        <v>0</v>
      </c>
      <c r="EO227" s="524">
        <f>$AJ18*'Forecast Sheet'!AY20</f>
        <v>0</v>
      </c>
      <c r="EP227" s="524">
        <f>$AJ18*'Forecast Sheet'!AZ20</f>
        <v>0</v>
      </c>
      <c r="EQ227" s="524">
        <f>$AJ18*'Forecast Sheet'!BA20</f>
        <v>0</v>
      </c>
      <c r="ER227" s="524">
        <f>$AJ18*'Forecast Sheet'!BB20</f>
        <v>0</v>
      </c>
      <c r="ES227" s="524">
        <f>$AJ18*'Forecast Sheet'!BC20</f>
        <v>0</v>
      </c>
      <c r="ET227" s="524">
        <f>$AJ18*'Forecast Sheet'!BD20</f>
        <v>0</v>
      </c>
      <c r="EU227" s="524">
        <f>$AJ18*'Forecast Sheet'!BE20</f>
        <v>0</v>
      </c>
      <c r="EV227" s="524">
        <f>$AJ18*'Forecast Sheet'!BF20</f>
        <v>0</v>
      </c>
      <c r="EW227" s="499"/>
      <c r="EX227" s="499"/>
      <c r="EY227" s="505" t="s">
        <v>28</v>
      </c>
      <c r="EZ227" s="524">
        <f>$AJ38*'Forecast Sheet'!D33</f>
        <v>0</v>
      </c>
      <c r="FA227" s="524">
        <f>$AJ38*'Forecast Sheet'!E33</f>
        <v>0</v>
      </c>
      <c r="FB227" s="524">
        <f>$AJ38*'Forecast Sheet'!F33</f>
        <v>0</v>
      </c>
      <c r="FC227" s="524">
        <f>$AJ38*'Forecast Sheet'!G33</f>
        <v>0</v>
      </c>
      <c r="FD227" s="524">
        <f>$AJ38*'Forecast Sheet'!H33</f>
        <v>0</v>
      </c>
      <c r="FE227" s="524">
        <f>$AJ38*'Forecast Sheet'!I33</f>
        <v>0</v>
      </c>
      <c r="FF227" s="524">
        <f>$AJ38*'Forecast Sheet'!J33</f>
        <v>0</v>
      </c>
      <c r="FG227" s="524">
        <f>$AJ38*'Forecast Sheet'!K33</f>
        <v>0</v>
      </c>
      <c r="FH227" s="524">
        <f>$AJ38*'Forecast Sheet'!L33</f>
        <v>0</v>
      </c>
      <c r="FI227" s="524">
        <f>$AJ38*'Forecast Sheet'!M33</f>
        <v>0</v>
      </c>
      <c r="FJ227" s="524">
        <f>$AJ38*'Forecast Sheet'!N33</f>
        <v>0</v>
      </c>
      <c r="FK227" s="524">
        <f>$AJ38*'Forecast Sheet'!O33</f>
        <v>0</v>
      </c>
      <c r="FL227" s="524">
        <f>$AJ38*'Forecast Sheet'!P33</f>
        <v>0</v>
      </c>
      <c r="FM227" s="524">
        <f>$AJ38*'Forecast Sheet'!Q33</f>
        <v>0</v>
      </c>
      <c r="FN227" s="524">
        <f>$AJ38*'Forecast Sheet'!R33</f>
        <v>0</v>
      </c>
      <c r="FO227" s="524">
        <f>$AJ38*'Forecast Sheet'!S33</f>
        <v>0</v>
      </c>
      <c r="FP227" s="524">
        <f>$AJ38*'Forecast Sheet'!T33</f>
        <v>0</v>
      </c>
      <c r="FQ227" s="524">
        <f>$AJ38*'Forecast Sheet'!U33</f>
        <v>0</v>
      </c>
      <c r="FR227" s="524">
        <f>$AJ38*'Forecast Sheet'!V33</f>
        <v>0</v>
      </c>
      <c r="FS227" s="524">
        <f>$AJ38*'Forecast Sheet'!W33</f>
        <v>0</v>
      </c>
      <c r="FT227" s="524">
        <f>$AJ38*'Forecast Sheet'!X33</f>
        <v>0</v>
      </c>
      <c r="FU227" s="524">
        <f>$AJ38*'Forecast Sheet'!Y33</f>
        <v>0</v>
      </c>
      <c r="FV227" s="524">
        <f>$AJ38*'Forecast Sheet'!Z33</f>
        <v>0</v>
      </c>
      <c r="FW227" s="524">
        <f>$AJ38*'Forecast Sheet'!AA33</f>
        <v>0</v>
      </c>
      <c r="FX227" s="524">
        <f>$AJ38*'Forecast Sheet'!AB33</f>
        <v>0</v>
      </c>
      <c r="FY227" s="524">
        <f>$AJ38*'Forecast Sheet'!AC33</f>
        <v>0</v>
      </c>
      <c r="FZ227" s="524">
        <f>$AJ38*'Forecast Sheet'!AD33</f>
        <v>0</v>
      </c>
      <c r="GA227" s="524">
        <f>$AJ38*'Forecast Sheet'!AE33</f>
        <v>0</v>
      </c>
      <c r="GB227" s="524">
        <f>$AJ38*'Forecast Sheet'!AF33</f>
        <v>0</v>
      </c>
      <c r="GC227" s="524">
        <f>$AJ38*'Forecast Sheet'!AG33</f>
        <v>0</v>
      </c>
      <c r="GD227" s="524">
        <f>$AJ38*'Forecast Sheet'!AH33</f>
        <v>0</v>
      </c>
      <c r="GE227" s="524">
        <f>$AJ38*'Forecast Sheet'!AI33</f>
        <v>0</v>
      </c>
      <c r="GF227" s="524">
        <f>$AJ38*'Forecast Sheet'!AJ33</f>
        <v>0</v>
      </c>
      <c r="GG227" s="524">
        <f>$AJ38*'Forecast Sheet'!AK33</f>
        <v>0</v>
      </c>
      <c r="GH227" s="524">
        <f>$AJ38*'Forecast Sheet'!AL33</f>
        <v>0</v>
      </c>
      <c r="GI227" s="524">
        <f>$AJ38*'Forecast Sheet'!AM33</f>
        <v>0</v>
      </c>
      <c r="GJ227" s="524">
        <f>$AJ38*'Forecast Sheet'!AN33</f>
        <v>0</v>
      </c>
      <c r="GK227" s="524">
        <f>$AJ38*'Forecast Sheet'!AO33</f>
        <v>0</v>
      </c>
      <c r="GL227" s="524">
        <f>$AJ38*'Forecast Sheet'!AP33</f>
        <v>0</v>
      </c>
      <c r="GM227" s="524">
        <f>$AJ38*'Forecast Sheet'!AQ33</f>
        <v>0</v>
      </c>
      <c r="GN227" s="524">
        <f>$AJ38*'Forecast Sheet'!AR33</f>
        <v>0</v>
      </c>
      <c r="GO227" s="524">
        <f>$AJ38*'Forecast Sheet'!AS33</f>
        <v>0</v>
      </c>
      <c r="GP227" s="524">
        <f>$AJ38*'Forecast Sheet'!AT33</f>
        <v>0</v>
      </c>
      <c r="GQ227" s="524">
        <f>$AJ38*'Forecast Sheet'!AU33</f>
        <v>0</v>
      </c>
      <c r="GR227" s="524">
        <f>$AJ38*'Forecast Sheet'!AV33</f>
        <v>0</v>
      </c>
      <c r="GS227" s="524">
        <f>$AJ38*'Forecast Sheet'!AW33</f>
        <v>0</v>
      </c>
      <c r="GT227" s="524">
        <f>$AJ38*'Forecast Sheet'!AX33</f>
        <v>0</v>
      </c>
      <c r="GU227" s="524">
        <f>$AJ38*'Forecast Sheet'!AY33</f>
        <v>0</v>
      </c>
      <c r="GV227" s="524">
        <f>$AJ38*'Forecast Sheet'!AZ33</f>
        <v>0</v>
      </c>
      <c r="GW227" s="524">
        <f>$AJ38*'Forecast Sheet'!BA33</f>
        <v>0</v>
      </c>
      <c r="GX227" s="524">
        <f>$AJ38*'Forecast Sheet'!BB33</f>
        <v>0</v>
      </c>
      <c r="GY227" s="524">
        <f>$AJ38*'Forecast Sheet'!BC33</f>
        <v>0</v>
      </c>
      <c r="GZ227" s="524">
        <f>$AJ38*'Forecast Sheet'!BD33</f>
        <v>0</v>
      </c>
      <c r="HA227" s="524">
        <f>$AJ38*'Forecast Sheet'!BE33</f>
        <v>0</v>
      </c>
      <c r="HB227" s="524">
        <f>$AJ38*'Forecast Sheet'!BF33</f>
        <v>0</v>
      </c>
      <c r="HC227" s="499"/>
      <c r="HD227" s="499"/>
      <c r="HE227" s="505" t="s">
        <v>28</v>
      </c>
      <c r="HF227" s="524">
        <f>$AJ57*'Forecast Sheet'!D46</f>
        <v>0</v>
      </c>
      <c r="HG227" s="524">
        <f>$AJ57*'Forecast Sheet'!E46</f>
        <v>0</v>
      </c>
      <c r="HH227" s="524">
        <f>$AJ57*'Forecast Sheet'!F46</f>
        <v>0</v>
      </c>
      <c r="HI227" s="524">
        <f>$AJ57*'Forecast Sheet'!G46</f>
        <v>0</v>
      </c>
      <c r="HJ227" s="524">
        <f>$AJ57*'Forecast Sheet'!H46</f>
        <v>0</v>
      </c>
      <c r="HK227" s="524">
        <f>$AJ57*'Forecast Sheet'!I46</f>
        <v>0</v>
      </c>
      <c r="HL227" s="524">
        <f>$AJ57*'Forecast Sheet'!J46</f>
        <v>0</v>
      </c>
      <c r="HM227" s="524">
        <f>$AJ57*'Forecast Sheet'!K46</f>
        <v>0</v>
      </c>
      <c r="HN227" s="524">
        <f>$AJ57*'Forecast Sheet'!L46</f>
        <v>0</v>
      </c>
      <c r="HO227" s="524">
        <f>$AJ57*'Forecast Sheet'!M46</f>
        <v>0</v>
      </c>
      <c r="HP227" s="524">
        <f>$AJ57*'Forecast Sheet'!N46</f>
        <v>0</v>
      </c>
      <c r="HQ227" s="524">
        <f>$AJ57*'Forecast Sheet'!O46</f>
        <v>0</v>
      </c>
      <c r="HR227" s="524">
        <f>$AJ57*'Forecast Sheet'!P46</f>
        <v>0</v>
      </c>
      <c r="HS227" s="524">
        <f>$AJ57*'Forecast Sheet'!Q46</f>
        <v>0</v>
      </c>
      <c r="HT227" s="524">
        <f>$AJ57*'Forecast Sheet'!R46</f>
        <v>0</v>
      </c>
      <c r="HU227" s="524">
        <f>$AJ57*'Forecast Sheet'!S46</f>
        <v>0</v>
      </c>
      <c r="HV227" s="524">
        <f>$AJ57*'Forecast Sheet'!T46</f>
        <v>0</v>
      </c>
      <c r="HW227" s="524">
        <f>$AJ57*'Forecast Sheet'!U46</f>
        <v>0</v>
      </c>
      <c r="HX227" s="524">
        <f>$AJ57*'Forecast Sheet'!V46</f>
        <v>0</v>
      </c>
      <c r="HY227" s="524">
        <f>$AJ57*'Forecast Sheet'!W46</f>
        <v>0</v>
      </c>
      <c r="HZ227" s="524">
        <f>$AJ57*'Forecast Sheet'!X46</f>
        <v>0</v>
      </c>
      <c r="IA227" s="524">
        <f>$AJ57*'Forecast Sheet'!Y46</f>
        <v>0</v>
      </c>
      <c r="IB227" s="524">
        <f>$AJ57*'Forecast Sheet'!Z46</f>
        <v>0</v>
      </c>
      <c r="IC227" s="524">
        <f>$AJ57*'Forecast Sheet'!AA46</f>
        <v>0</v>
      </c>
      <c r="ID227" s="524">
        <f>$AJ57*'Forecast Sheet'!AB46</f>
        <v>0</v>
      </c>
      <c r="IE227" s="524">
        <f>$AJ57*'Forecast Sheet'!AC46</f>
        <v>0</v>
      </c>
      <c r="IF227" s="524">
        <f>$AJ57*'Forecast Sheet'!AD46</f>
        <v>0</v>
      </c>
      <c r="IG227" s="524">
        <f>$AJ57*'Forecast Sheet'!AE46</f>
        <v>0</v>
      </c>
      <c r="IH227" s="524">
        <f>$AJ57*'Forecast Sheet'!AF46</f>
        <v>0</v>
      </c>
      <c r="II227" s="524">
        <f>$AJ57*'Forecast Sheet'!AG46</f>
        <v>0</v>
      </c>
      <c r="IJ227" s="524">
        <f>$AJ57*'Forecast Sheet'!AH46</f>
        <v>0</v>
      </c>
      <c r="IK227" s="524">
        <f>$AJ57*'Forecast Sheet'!AI46</f>
        <v>0</v>
      </c>
      <c r="IL227" s="524">
        <f>$AJ57*'Forecast Sheet'!AJ46</f>
        <v>0</v>
      </c>
      <c r="IM227" s="524">
        <f>$AJ57*'Forecast Sheet'!AK46</f>
        <v>0</v>
      </c>
      <c r="IN227" s="524">
        <f>$AJ57*'Forecast Sheet'!AL46</f>
        <v>0</v>
      </c>
      <c r="IO227" s="524">
        <f>$AJ57*'Forecast Sheet'!AM46</f>
        <v>0</v>
      </c>
      <c r="IP227" s="524">
        <f>$AJ57*'Forecast Sheet'!AN46</f>
        <v>0</v>
      </c>
      <c r="IQ227" s="524">
        <f>$AJ57*'Forecast Sheet'!AO46</f>
        <v>0</v>
      </c>
      <c r="IR227" s="524">
        <f>$AJ57*'Forecast Sheet'!AP46</f>
        <v>0</v>
      </c>
      <c r="IS227" s="524">
        <f>$AJ57*'Forecast Sheet'!AQ46</f>
        <v>0</v>
      </c>
      <c r="IT227" s="524">
        <f>$AJ57*'Forecast Sheet'!AR46</f>
        <v>0</v>
      </c>
      <c r="IU227" s="524">
        <f>$AJ57*'Forecast Sheet'!AS46</f>
        <v>0</v>
      </c>
      <c r="IV227" s="524">
        <f>$AJ57*'Forecast Sheet'!AT46</f>
        <v>0</v>
      </c>
      <c r="IW227" s="524">
        <f>$AJ57*'Forecast Sheet'!AU46</f>
        <v>0</v>
      </c>
      <c r="IX227" s="524">
        <f>$AJ57*'Forecast Sheet'!AV46</f>
        <v>0</v>
      </c>
      <c r="IY227" s="524">
        <f>$AJ57*'Forecast Sheet'!AW46</f>
        <v>0</v>
      </c>
      <c r="IZ227" s="524">
        <f>$AJ57*'Forecast Sheet'!AX46</f>
        <v>0</v>
      </c>
      <c r="JA227" s="524">
        <f>$AJ57*'Forecast Sheet'!AY46</f>
        <v>0</v>
      </c>
      <c r="JB227" s="524">
        <f>$AJ57*'Forecast Sheet'!AZ46</f>
        <v>0</v>
      </c>
      <c r="JC227" s="524">
        <f>$AJ57*'Forecast Sheet'!BA46</f>
        <v>0</v>
      </c>
      <c r="JD227" s="524">
        <f>$AJ57*'Forecast Sheet'!BB46</f>
        <v>0</v>
      </c>
      <c r="JE227" s="524">
        <f>$AJ57*'Forecast Sheet'!BC46</f>
        <v>0</v>
      </c>
      <c r="JF227" s="524">
        <f>$AJ57*'Forecast Sheet'!BD46</f>
        <v>0</v>
      </c>
      <c r="JG227" s="524">
        <f>$AJ57*'Forecast Sheet'!BE46</f>
        <v>0</v>
      </c>
      <c r="JH227" s="524">
        <f>$AJ57*'Forecast Sheet'!BF46</f>
        <v>0</v>
      </c>
      <c r="JI227" s="499"/>
      <c r="JJ227" s="499"/>
      <c r="JK227" s="499"/>
      <c r="JL227" s="499"/>
      <c r="JM227" s="499"/>
      <c r="JN227" s="499"/>
      <c r="JO227" s="499"/>
      <c r="JP227" s="499"/>
      <c r="JQ227" s="499"/>
      <c r="JR227" s="499"/>
      <c r="JS227" s="499"/>
      <c r="JT227" s="499"/>
      <c r="JU227" s="499"/>
      <c r="JV227" s="499"/>
      <c r="JW227" s="499"/>
      <c r="JX227" s="499"/>
      <c r="JY227" s="499"/>
      <c r="JZ227" s="499"/>
      <c r="KA227" s="499"/>
      <c r="KB227" s="499"/>
      <c r="KC227" s="499"/>
      <c r="KD227" s="499"/>
      <c r="KE227" s="499"/>
      <c r="KF227" s="499"/>
      <c r="KG227" s="499"/>
      <c r="KH227" s="499"/>
      <c r="KI227" s="499"/>
      <c r="KJ227" s="499"/>
      <c r="KK227" s="499"/>
      <c r="KL227" s="499"/>
      <c r="KM227" s="499"/>
      <c r="KN227" s="499"/>
      <c r="KO227" s="499"/>
      <c r="KP227" s="499"/>
      <c r="KQ227" s="499"/>
      <c r="KR227" s="499"/>
      <c r="KS227" s="499"/>
      <c r="KT227" s="499"/>
      <c r="KU227" s="499"/>
      <c r="KV227" s="499"/>
      <c r="KW227" s="499"/>
      <c r="KX227" s="499"/>
      <c r="KY227" s="499"/>
      <c r="KZ227" s="499"/>
      <c r="LA227" s="499"/>
      <c r="LB227" s="499"/>
      <c r="LC227" s="499"/>
      <c r="LD227" s="499"/>
      <c r="LE227" s="499"/>
      <c r="LF227" s="499"/>
      <c r="LG227" s="499"/>
      <c r="LH227" s="499"/>
      <c r="LI227" s="499"/>
      <c r="LJ227" s="499"/>
      <c r="LK227" s="499"/>
      <c r="LL227" s="499"/>
      <c r="LM227" s="499"/>
      <c r="LN227" s="499"/>
      <c r="LO227" s="499"/>
      <c r="LP227" s="499"/>
    </row>
    <row r="228" spans="1:328" ht="18">
      <c r="A228" s="499"/>
      <c r="B228" s="499"/>
      <c r="C228" s="499"/>
      <c r="D228" s="499"/>
      <c r="E228" s="499"/>
      <c r="F228" s="499"/>
      <c r="G228" s="499"/>
      <c r="H228" s="499"/>
      <c r="I228" s="499"/>
      <c r="J228" s="499"/>
      <c r="K228" s="499"/>
      <c r="L228" s="499"/>
      <c r="M228" s="499"/>
      <c r="N228" s="499"/>
      <c r="O228" s="499"/>
      <c r="P228" s="499"/>
      <c r="Q228" s="499"/>
      <c r="R228" s="499"/>
      <c r="S228" s="499"/>
      <c r="T228" s="499"/>
      <c r="U228" s="499"/>
      <c r="V228" s="499"/>
      <c r="W228" s="499"/>
      <c r="X228" s="499"/>
      <c r="Y228" s="499"/>
      <c r="Z228" s="499"/>
      <c r="AA228" s="499"/>
      <c r="AB228" s="499"/>
      <c r="AC228" s="499"/>
      <c r="AD228" s="499"/>
      <c r="AE228" s="499"/>
      <c r="AF228" s="499"/>
      <c r="AG228" s="499"/>
      <c r="AH228" s="499"/>
      <c r="AI228" s="499"/>
      <c r="AJ228" s="499"/>
      <c r="AK228" s="499"/>
      <c r="AL228" s="499"/>
      <c r="AM228" s="499"/>
      <c r="AN228" s="499"/>
      <c r="AO228" s="499"/>
      <c r="AP228" s="499"/>
      <c r="AQ228" s="499"/>
      <c r="AR228" s="499"/>
      <c r="AS228" s="499"/>
      <c r="AT228" s="499"/>
      <c r="AU228" s="499"/>
      <c r="AV228" s="499"/>
      <c r="AW228" s="499"/>
      <c r="AX228" s="499"/>
      <c r="AY228" s="499"/>
      <c r="AZ228" s="499"/>
      <c r="BA228" s="499"/>
      <c r="BB228" s="499"/>
      <c r="BC228" s="499"/>
      <c r="BD228" s="499"/>
      <c r="BE228" s="499"/>
      <c r="BF228" s="499"/>
      <c r="BG228" s="499"/>
      <c r="BH228" s="499"/>
      <c r="BI228" s="499"/>
      <c r="BJ228" s="499"/>
      <c r="BK228" s="499"/>
      <c r="BL228" s="499"/>
      <c r="BM228" s="499"/>
      <c r="BN228" s="499"/>
      <c r="BO228" s="499"/>
      <c r="BP228" s="499"/>
      <c r="BQ228" s="499"/>
      <c r="BR228" s="499"/>
      <c r="BS228" s="499"/>
      <c r="BT228" s="499"/>
      <c r="BU228" s="499"/>
      <c r="BV228" s="499"/>
      <c r="BW228" s="499"/>
      <c r="BX228" s="499"/>
      <c r="BY228" s="499"/>
      <c r="BZ228" s="499"/>
      <c r="CA228" s="499"/>
      <c r="CB228" s="499"/>
      <c r="CC228" s="499"/>
      <c r="CD228" s="499"/>
      <c r="CE228" s="499"/>
      <c r="CF228" s="499"/>
      <c r="CG228" s="499"/>
      <c r="CH228" s="499"/>
      <c r="CI228" s="499"/>
      <c r="CJ228" s="499"/>
      <c r="CK228" s="499"/>
      <c r="CL228" s="499"/>
      <c r="CM228" s="499"/>
      <c r="CN228" s="499"/>
      <c r="CO228" s="499"/>
      <c r="CP228" s="499"/>
      <c r="CQ228" s="499"/>
      <c r="CR228" s="499"/>
      <c r="CS228" s="505" t="s">
        <v>28</v>
      </c>
      <c r="CT228" s="524">
        <f>$AJ19*'Forecast Sheet'!D21</f>
        <v>0</v>
      </c>
      <c r="CU228" s="524">
        <f>$AJ19*'Forecast Sheet'!E21</f>
        <v>0</v>
      </c>
      <c r="CV228" s="524">
        <f>$AJ19*'Forecast Sheet'!F21</f>
        <v>0</v>
      </c>
      <c r="CW228" s="524">
        <f>$AJ19*'Forecast Sheet'!G21</f>
        <v>0</v>
      </c>
      <c r="CX228" s="524">
        <f>$AJ19*'Forecast Sheet'!H21</f>
        <v>0</v>
      </c>
      <c r="CY228" s="524">
        <f>$AJ19*'Forecast Sheet'!I21</f>
        <v>0</v>
      </c>
      <c r="CZ228" s="524">
        <f>$AJ19*'Forecast Sheet'!J21</f>
        <v>0</v>
      </c>
      <c r="DA228" s="524">
        <f>$AJ19*'Forecast Sheet'!K21</f>
        <v>0</v>
      </c>
      <c r="DB228" s="524">
        <f>$AJ19*'Forecast Sheet'!L21</f>
        <v>0</v>
      </c>
      <c r="DC228" s="524">
        <f>$AJ19*'Forecast Sheet'!M21</f>
        <v>0</v>
      </c>
      <c r="DD228" s="524">
        <f>$AJ19*'Forecast Sheet'!N21</f>
        <v>0</v>
      </c>
      <c r="DE228" s="524">
        <f>$AJ19*'Forecast Sheet'!O21</f>
        <v>0</v>
      </c>
      <c r="DF228" s="524">
        <f>$AJ19*'Forecast Sheet'!P21</f>
        <v>0</v>
      </c>
      <c r="DG228" s="524">
        <f>$AJ19*'Forecast Sheet'!Q21</f>
        <v>0</v>
      </c>
      <c r="DH228" s="524">
        <f>$AJ19*'Forecast Sheet'!R21</f>
        <v>0</v>
      </c>
      <c r="DI228" s="524">
        <f>$AJ19*'Forecast Sheet'!S21</f>
        <v>0</v>
      </c>
      <c r="DJ228" s="524">
        <f>$AJ19*'Forecast Sheet'!T21</f>
        <v>0</v>
      </c>
      <c r="DK228" s="524">
        <f>$AJ19*'Forecast Sheet'!U21</f>
        <v>0</v>
      </c>
      <c r="DL228" s="524">
        <f>$AJ19*'Forecast Sheet'!V21</f>
        <v>0</v>
      </c>
      <c r="DM228" s="524">
        <f>$AJ19*'Forecast Sheet'!W21</f>
        <v>0</v>
      </c>
      <c r="DN228" s="524">
        <f>$AJ19*'Forecast Sheet'!X21</f>
        <v>0</v>
      </c>
      <c r="DO228" s="524">
        <f>$AJ19*'Forecast Sheet'!Y21</f>
        <v>0</v>
      </c>
      <c r="DP228" s="524">
        <f>$AJ19*'Forecast Sheet'!Z21</f>
        <v>0</v>
      </c>
      <c r="DQ228" s="524">
        <f>$AJ19*'Forecast Sheet'!AA21</f>
        <v>0</v>
      </c>
      <c r="DR228" s="524">
        <f>$AJ19*'Forecast Sheet'!AB21</f>
        <v>0</v>
      </c>
      <c r="DS228" s="524">
        <f>$AJ19*'Forecast Sheet'!AC21</f>
        <v>0</v>
      </c>
      <c r="DT228" s="524">
        <f>$AJ19*'Forecast Sheet'!AD21</f>
        <v>0</v>
      </c>
      <c r="DU228" s="524">
        <f>$AJ19*'Forecast Sheet'!AE21</f>
        <v>0</v>
      </c>
      <c r="DV228" s="524">
        <f>$AJ19*'Forecast Sheet'!AF21</f>
        <v>0</v>
      </c>
      <c r="DW228" s="524">
        <f>$AJ19*'Forecast Sheet'!AG21</f>
        <v>0</v>
      </c>
      <c r="DX228" s="524">
        <f>$AJ19*'Forecast Sheet'!AH21</f>
        <v>0</v>
      </c>
      <c r="DY228" s="524">
        <f>$AJ19*'Forecast Sheet'!AI21</f>
        <v>0</v>
      </c>
      <c r="DZ228" s="524">
        <f>$AJ19*'Forecast Sheet'!AJ21</f>
        <v>0</v>
      </c>
      <c r="EA228" s="524">
        <f>$AJ19*'Forecast Sheet'!AK21</f>
        <v>0</v>
      </c>
      <c r="EB228" s="524">
        <f>$AJ19*'Forecast Sheet'!AL21</f>
        <v>0</v>
      </c>
      <c r="EC228" s="524">
        <f>$AJ19*'Forecast Sheet'!AM21</f>
        <v>0</v>
      </c>
      <c r="ED228" s="524">
        <f>$AJ19*'Forecast Sheet'!AN21</f>
        <v>0</v>
      </c>
      <c r="EE228" s="524">
        <f>$AJ19*'Forecast Sheet'!AO21</f>
        <v>0</v>
      </c>
      <c r="EF228" s="524">
        <f>$AJ19*'Forecast Sheet'!AP21</f>
        <v>0</v>
      </c>
      <c r="EG228" s="524">
        <f>$AJ19*'Forecast Sheet'!AQ21</f>
        <v>0</v>
      </c>
      <c r="EH228" s="524">
        <f>$AJ19*'Forecast Sheet'!AR21</f>
        <v>0</v>
      </c>
      <c r="EI228" s="524">
        <f>$AJ19*'Forecast Sheet'!AS21</f>
        <v>0</v>
      </c>
      <c r="EJ228" s="524">
        <f>$AJ19*'Forecast Sheet'!AT21</f>
        <v>0</v>
      </c>
      <c r="EK228" s="524">
        <f>$AJ19*'Forecast Sheet'!AU21</f>
        <v>0</v>
      </c>
      <c r="EL228" s="524">
        <f>$AJ19*'Forecast Sheet'!AV21</f>
        <v>0</v>
      </c>
      <c r="EM228" s="524">
        <f>$AJ19*'Forecast Sheet'!AW21</f>
        <v>0</v>
      </c>
      <c r="EN228" s="524">
        <f>$AJ19*'Forecast Sheet'!AX21</f>
        <v>0</v>
      </c>
      <c r="EO228" s="524">
        <f>$AJ19*'Forecast Sheet'!AY21</f>
        <v>0</v>
      </c>
      <c r="EP228" s="524">
        <f>$AJ19*'Forecast Sheet'!AZ21</f>
        <v>0</v>
      </c>
      <c r="EQ228" s="524">
        <f>$AJ19*'Forecast Sheet'!BA21</f>
        <v>0</v>
      </c>
      <c r="ER228" s="524">
        <f>$AJ19*'Forecast Sheet'!BB21</f>
        <v>0</v>
      </c>
      <c r="ES228" s="524">
        <f>$AJ19*'Forecast Sheet'!BC21</f>
        <v>0</v>
      </c>
      <c r="ET228" s="524">
        <f>$AJ19*'Forecast Sheet'!BD21</f>
        <v>0</v>
      </c>
      <c r="EU228" s="524">
        <f>$AJ19*'Forecast Sheet'!BE21</f>
        <v>0</v>
      </c>
      <c r="EV228" s="524">
        <f>$AJ19*'Forecast Sheet'!BF21</f>
        <v>0</v>
      </c>
      <c r="EW228" s="499"/>
      <c r="EX228" s="499"/>
      <c r="EY228" s="505" t="s">
        <v>28</v>
      </c>
      <c r="EZ228" s="524">
        <f>$AJ39*'Forecast Sheet'!D34</f>
        <v>0</v>
      </c>
      <c r="FA228" s="524">
        <f>$AJ39*'Forecast Sheet'!E34</f>
        <v>0</v>
      </c>
      <c r="FB228" s="524">
        <f>$AJ39*'Forecast Sheet'!F34</f>
        <v>0</v>
      </c>
      <c r="FC228" s="524">
        <f>$AJ39*'Forecast Sheet'!G34</f>
        <v>0</v>
      </c>
      <c r="FD228" s="524">
        <f>$AJ39*'Forecast Sheet'!H34</f>
        <v>0</v>
      </c>
      <c r="FE228" s="524">
        <f>$AJ39*'Forecast Sheet'!I34</f>
        <v>0</v>
      </c>
      <c r="FF228" s="524">
        <f>$AJ39*'Forecast Sheet'!J34</f>
        <v>0</v>
      </c>
      <c r="FG228" s="524">
        <f>$AJ39*'Forecast Sheet'!K34</f>
        <v>0</v>
      </c>
      <c r="FH228" s="524">
        <f>$AJ39*'Forecast Sheet'!L34</f>
        <v>0</v>
      </c>
      <c r="FI228" s="524">
        <f>$AJ39*'Forecast Sheet'!M34</f>
        <v>0</v>
      </c>
      <c r="FJ228" s="524">
        <f>$AJ39*'Forecast Sheet'!N34</f>
        <v>0</v>
      </c>
      <c r="FK228" s="524">
        <f>$AJ39*'Forecast Sheet'!O34</f>
        <v>0</v>
      </c>
      <c r="FL228" s="524">
        <f>$AJ39*'Forecast Sheet'!P34</f>
        <v>0</v>
      </c>
      <c r="FM228" s="524">
        <f>$AJ39*'Forecast Sheet'!Q34</f>
        <v>0</v>
      </c>
      <c r="FN228" s="524">
        <f>$AJ39*'Forecast Sheet'!R34</f>
        <v>0</v>
      </c>
      <c r="FO228" s="524">
        <f>$AJ39*'Forecast Sheet'!S34</f>
        <v>0</v>
      </c>
      <c r="FP228" s="524">
        <f>$AJ39*'Forecast Sheet'!T34</f>
        <v>0</v>
      </c>
      <c r="FQ228" s="524">
        <f>$AJ39*'Forecast Sheet'!U34</f>
        <v>0</v>
      </c>
      <c r="FR228" s="524">
        <f>$AJ39*'Forecast Sheet'!V34</f>
        <v>0</v>
      </c>
      <c r="FS228" s="524">
        <f>$AJ39*'Forecast Sheet'!W34</f>
        <v>0</v>
      </c>
      <c r="FT228" s="524">
        <f>$AJ39*'Forecast Sheet'!X34</f>
        <v>0</v>
      </c>
      <c r="FU228" s="524">
        <f>$AJ39*'Forecast Sheet'!Y34</f>
        <v>0</v>
      </c>
      <c r="FV228" s="524">
        <f>$AJ39*'Forecast Sheet'!Z34</f>
        <v>0</v>
      </c>
      <c r="FW228" s="524">
        <f>$AJ39*'Forecast Sheet'!AA34</f>
        <v>0</v>
      </c>
      <c r="FX228" s="524">
        <f>$AJ39*'Forecast Sheet'!AB34</f>
        <v>0</v>
      </c>
      <c r="FY228" s="524">
        <f>$AJ39*'Forecast Sheet'!AC34</f>
        <v>0</v>
      </c>
      <c r="FZ228" s="524">
        <f>$AJ39*'Forecast Sheet'!AD34</f>
        <v>0</v>
      </c>
      <c r="GA228" s="524">
        <f>$AJ39*'Forecast Sheet'!AE34</f>
        <v>0</v>
      </c>
      <c r="GB228" s="524">
        <f>$AJ39*'Forecast Sheet'!AF34</f>
        <v>0</v>
      </c>
      <c r="GC228" s="524">
        <f>$AJ39*'Forecast Sheet'!AG34</f>
        <v>0</v>
      </c>
      <c r="GD228" s="524">
        <f>$AJ39*'Forecast Sheet'!AH34</f>
        <v>0</v>
      </c>
      <c r="GE228" s="524">
        <f>$AJ39*'Forecast Sheet'!AI34</f>
        <v>0</v>
      </c>
      <c r="GF228" s="524">
        <f>$AJ39*'Forecast Sheet'!AJ34</f>
        <v>0</v>
      </c>
      <c r="GG228" s="524">
        <f>$AJ39*'Forecast Sheet'!AK34</f>
        <v>0</v>
      </c>
      <c r="GH228" s="524">
        <f>$AJ39*'Forecast Sheet'!AL34</f>
        <v>0</v>
      </c>
      <c r="GI228" s="524">
        <f>$AJ39*'Forecast Sheet'!AM34</f>
        <v>0</v>
      </c>
      <c r="GJ228" s="524">
        <f>$AJ39*'Forecast Sheet'!AN34</f>
        <v>0</v>
      </c>
      <c r="GK228" s="524">
        <f>$AJ39*'Forecast Sheet'!AO34</f>
        <v>0</v>
      </c>
      <c r="GL228" s="524">
        <f>$AJ39*'Forecast Sheet'!AP34</f>
        <v>0</v>
      </c>
      <c r="GM228" s="524">
        <f>$AJ39*'Forecast Sheet'!AQ34</f>
        <v>0</v>
      </c>
      <c r="GN228" s="524">
        <f>$AJ39*'Forecast Sheet'!AR34</f>
        <v>0</v>
      </c>
      <c r="GO228" s="524">
        <f>$AJ39*'Forecast Sheet'!AS34</f>
        <v>0</v>
      </c>
      <c r="GP228" s="524">
        <f>$AJ39*'Forecast Sheet'!AT34</f>
        <v>0</v>
      </c>
      <c r="GQ228" s="524">
        <f>$AJ39*'Forecast Sheet'!AU34</f>
        <v>0</v>
      </c>
      <c r="GR228" s="524">
        <f>$AJ39*'Forecast Sheet'!AV34</f>
        <v>0</v>
      </c>
      <c r="GS228" s="524">
        <f>$AJ39*'Forecast Sheet'!AW34</f>
        <v>0</v>
      </c>
      <c r="GT228" s="524">
        <f>$AJ39*'Forecast Sheet'!AX34</f>
        <v>0</v>
      </c>
      <c r="GU228" s="524">
        <f>$AJ39*'Forecast Sheet'!AY34</f>
        <v>0</v>
      </c>
      <c r="GV228" s="524">
        <f>$AJ39*'Forecast Sheet'!AZ34</f>
        <v>0</v>
      </c>
      <c r="GW228" s="524">
        <f>$AJ39*'Forecast Sheet'!BA34</f>
        <v>0</v>
      </c>
      <c r="GX228" s="524">
        <f>$AJ39*'Forecast Sheet'!BB34</f>
        <v>0</v>
      </c>
      <c r="GY228" s="524">
        <f>$AJ39*'Forecast Sheet'!BC34</f>
        <v>0</v>
      </c>
      <c r="GZ228" s="524">
        <f>$AJ39*'Forecast Sheet'!BD34</f>
        <v>0</v>
      </c>
      <c r="HA228" s="524">
        <f>$AJ39*'Forecast Sheet'!BE34</f>
        <v>0</v>
      </c>
      <c r="HB228" s="524">
        <f>$AJ39*'Forecast Sheet'!BF34</f>
        <v>0</v>
      </c>
      <c r="HC228" s="499"/>
      <c r="HD228" s="499"/>
      <c r="HE228" s="505" t="s">
        <v>28</v>
      </c>
      <c r="HF228" s="524">
        <f>$AJ58*'Forecast Sheet'!D47</f>
        <v>0</v>
      </c>
      <c r="HG228" s="524">
        <f>$AJ58*'Forecast Sheet'!E47</f>
        <v>0</v>
      </c>
      <c r="HH228" s="524">
        <f>$AJ58*'Forecast Sheet'!F47</f>
        <v>0</v>
      </c>
      <c r="HI228" s="524">
        <f>$AJ58*'Forecast Sheet'!G47</f>
        <v>0</v>
      </c>
      <c r="HJ228" s="524">
        <f>$AJ58*'Forecast Sheet'!H47</f>
        <v>0</v>
      </c>
      <c r="HK228" s="524">
        <f>$AJ58*'Forecast Sheet'!I47</f>
        <v>0</v>
      </c>
      <c r="HL228" s="524">
        <f>$AJ58*'Forecast Sheet'!J47</f>
        <v>0</v>
      </c>
      <c r="HM228" s="524">
        <f>$AJ58*'Forecast Sheet'!K47</f>
        <v>0</v>
      </c>
      <c r="HN228" s="524">
        <f>$AJ58*'Forecast Sheet'!L47</f>
        <v>0</v>
      </c>
      <c r="HO228" s="524">
        <f>$AJ58*'Forecast Sheet'!M47</f>
        <v>0</v>
      </c>
      <c r="HP228" s="524">
        <f>$AJ58*'Forecast Sheet'!N47</f>
        <v>0</v>
      </c>
      <c r="HQ228" s="524">
        <f>$AJ58*'Forecast Sheet'!O47</f>
        <v>0</v>
      </c>
      <c r="HR228" s="524">
        <f>$AJ58*'Forecast Sheet'!P47</f>
        <v>0</v>
      </c>
      <c r="HS228" s="524">
        <f>$AJ58*'Forecast Sheet'!Q47</f>
        <v>0</v>
      </c>
      <c r="HT228" s="524">
        <f>$AJ58*'Forecast Sheet'!R47</f>
        <v>0</v>
      </c>
      <c r="HU228" s="524">
        <f>$AJ58*'Forecast Sheet'!S47</f>
        <v>0</v>
      </c>
      <c r="HV228" s="524">
        <f>$AJ58*'Forecast Sheet'!T47</f>
        <v>0</v>
      </c>
      <c r="HW228" s="524">
        <f>$AJ58*'Forecast Sheet'!U47</f>
        <v>0</v>
      </c>
      <c r="HX228" s="524">
        <f>$AJ58*'Forecast Sheet'!V47</f>
        <v>0</v>
      </c>
      <c r="HY228" s="524">
        <f>$AJ58*'Forecast Sheet'!W47</f>
        <v>0</v>
      </c>
      <c r="HZ228" s="524">
        <f>$AJ58*'Forecast Sheet'!X47</f>
        <v>0</v>
      </c>
      <c r="IA228" s="524">
        <f>$AJ58*'Forecast Sheet'!Y47</f>
        <v>0</v>
      </c>
      <c r="IB228" s="524">
        <f>$AJ58*'Forecast Sheet'!Z47</f>
        <v>0</v>
      </c>
      <c r="IC228" s="524">
        <f>$AJ58*'Forecast Sheet'!AA47</f>
        <v>0</v>
      </c>
      <c r="ID228" s="524">
        <f>$AJ58*'Forecast Sheet'!AB47</f>
        <v>0</v>
      </c>
      <c r="IE228" s="524">
        <f>$AJ58*'Forecast Sheet'!AC47</f>
        <v>0</v>
      </c>
      <c r="IF228" s="524">
        <f>$AJ58*'Forecast Sheet'!AD47</f>
        <v>0</v>
      </c>
      <c r="IG228" s="524">
        <f>$AJ58*'Forecast Sheet'!AE47</f>
        <v>0</v>
      </c>
      <c r="IH228" s="524">
        <f>$AJ58*'Forecast Sheet'!AF47</f>
        <v>0</v>
      </c>
      <c r="II228" s="524">
        <f>$AJ58*'Forecast Sheet'!AG47</f>
        <v>0</v>
      </c>
      <c r="IJ228" s="524">
        <f>$AJ58*'Forecast Sheet'!AH47</f>
        <v>0</v>
      </c>
      <c r="IK228" s="524">
        <f>$AJ58*'Forecast Sheet'!AI47</f>
        <v>0</v>
      </c>
      <c r="IL228" s="524">
        <f>$AJ58*'Forecast Sheet'!AJ47</f>
        <v>0</v>
      </c>
      <c r="IM228" s="524">
        <f>$AJ58*'Forecast Sheet'!AK47</f>
        <v>0</v>
      </c>
      <c r="IN228" s="524">
        <f>$AJ58*'Forecast Sheet'!AL47</f>
        <v>0</v>
      </c>
      <c r="IO228" s="524">
        <f>$AJ58*'Forecast Sheet'!AM47</f>
        <v>0</v>
      </c>
      <c r="IP228" s="524">
        <f>$AJ58*'Forecast Sheet'!AN47</f>
        <v>0</v>
      </c>
      <c r="IQ228" s="524">
        <f>$AJ58*'Forecast Sheet'!AO47</f>
        <v>0</v>
      </c>
      <c r="IR228" s="524">
        <f>$AJ58*'Forecast Sheet'!AP47</f>
        <v>0</v>
      </c>
      <c r="IS228" s="524">
        <f>$AJ58*'Forecast Sheet'!AQ47</f>
        <v>0</v>
      </c>
      <c r="IT228" s="524">
        <f>$AJ58*'Forecast Sheet'!AR47</f>
        <v>0</v>
      </c>
      <c r="IU228" s="524">
        <f>$AJ58*'Forecast Sheet'!AS47</f>
        <v>0</v>
      </c>
      <c r="IV228" s="524">
        <f>$AJ58*'Forecast Sheet'!AT47</f>
        <v>0</v>
      </c>
      <c r="IW228" s="524">
        <f>$AJ58*'Forecast Sheet'!AU47</f>
        <v>0</v>
      </c>
      <c r="IX228" s="524">
        <f>$AJ58*'Forecast Sheet'!AV47</f>
        <v>0</v>
      </c>
      <c r="IY228" s="524">
        <f>$AJ58*'Forecast Sheet'!AW47</f>
        <v>0</v>
      </c>
      <c r="IZ228" s="524">
        <f>$AJ58*'Forecast Sheet'!AX47</f>
        <v>0</v>
      </c>
      <c r="JA228" s="524">
        <f>$AJ58*'Forecast Sheet'!AY47</f>
        <v>0</v>
      </c>
      <c r="JB228" s="524">
        <f>$AJ58*'Forecast Sheet'!AZ47</f>
        <v>0</v>
      </c>
      <c r="JC228" s="524">
        <f>$AJ58*'Forecast Sheet'!BA47</f>
        <v>0</v>
      </c>
      <c r="JD228" s="524">
        <f>$AJ58*'Forecast Sheet'!BB47</f>
        <v>0</v>
      </c>
      <c r="JE228" s="524">
        <f>$AJ58*'Forecast Sheet'!BC47</f>
        <v>0</v>
      </c>
      <c r="JF228" s="524">
        <f>$AJ58*'Forecast Sheet'!BD47</f>
        <v>0</v>
      </c>
      <c r="JG228" s="524">
        <f>$AJ58*'Forecast Sheet'!BE47</f>
        <v>0</v>
      </c>
      <c r="JH228" s="524">
        <f>$AJ58*'Forecast Sheet'!BF47</f>
        <v>0</v>
      </c>
      <c r="JI228" s="499"/>
      <c r="JJ228" s="499"/>
      <c r="JK228" s="499"/>
      <c r="JL228" s="499"/>
      <c r="JM228" s="499"/>
      <c r="JN228" s="499"/>
      <c r="JO228" s="499"/>
      <c r="JP228" s="499"/>
      <c r="JQ228" s="499"/>
      <c r="JR228" s="499"/>
      <c r="JS228" s="499"/>
      <c r="JT228" s="499"/>
      <c r="JU228" s="499"/>
      <c r="JV228" s="499"/>
      <c r="JW228" s="499"/>
      <c r="JX228" s="499"/>
      <c r="JY228" s="499"/>
      <c r="JZ228" s="499"/>
      <c r="KA228" s="499"/>
      <c r="KB228" s="499"/>
      <c r="KC228" s="499"/>
      <c r="KD228" s="499"/>
      <c r="KE228" s="499"/>
      <c r="KF228" s="499"/>
      <c r="KG228" s="499"/>
      <c r="KH228" s="499"/>
      <c r="KI228" s="499"/>
      <c r="KJ228" s="499"/>
      <c r="KK228" s="499"/>
      <c r="KL228" s="499"/>
      <c r="KM228" s="499"/>
      <c r="KN228" s="499"/>
      <c r="KO228" s="499"/>
      <c r="KP228" s="499"/>
      <c r="KQ228" s="499"/>
      <c r="KR228" s="499"/>
      <c r="KS228" s="499"/>
      <c r="KT228" s="499"/>
      <c r="KU228" s="499"/>
      <c r="KV228" s="499"/>
      <c r="KW228" s="499"/>
      <c r="KX228" s="499"/>
      <c r="KY228" s="499"/>
      <c r="KZ228" s="499"/>
      <c r="LA228" s="499"/>
      <c r="LB228" s="499"/>
      <c r="LC228" s="499"/>
      <c r="LD228" s="499"/>
      <c r="LE228" s="499"/>
      <c r="LF228" s="499"/>
      <c r="LG228" s="499"/>
      <c r="LH228" s="499"/>
      <c r="LI228" s="499"/>
      <c r="LJ228" s="499"/>
      <c r="LK228" s="499"/>
      <c r="LL228" s="499"/>
      <c r="LM228" s="499"/>
      <c r="LN228" s="499"/>
      <c r="LO228" s="499"/>
      <c r="LP228" s="499"/>
    </row>
    <row r="229" spans="1:328">
      <c r="A229" s="499"/>
      <c r="B229" s="499"/>
      <c r="C229" s="499"/>
      <c r="D229" s="499"/>
      <c r="E229" s="499"/>
      <c r="F229" s="499"/>
      <c r="G229" s="499"/>
      <c r="H229" s="499"/>
      <c r="I229" s="499"/>
      <c r="J229" s="499"/>
      <c r="K229" s="499"/>
      <c r="L229" s="499"/>
      <c r="M229" s="499"/>
      <c r="N229" s="499"/>
      <c r="O229" s="499"/>
      <c r="P229" s="499"/>
      <c r="Q229" s="499"/>
      <c r="R229" s="499"/>
      <c r="S229" s="499"/>
      <c r="T229" s="499"/>
      <c r="U229" s="499"/>
      <c r="V229" s="499"/>
      <c r="W229" s="499"/>
      <c r="X229" s="499"/>
      <c r="Y229" s="499"/>
      <c r="Z229" s="499"/>
      <c r="AA229" s="499"/>
      <c r="AB229" s="499"/>
      <c r="AC229" s="499"/>
      <c r="AD229" s="499"/>
      <c r="AE229" s="499"/>
      <c r="AF229" s="499"/>
      <c r="AG229" s="499"/>
      <c r="AH229" s="499"/>
      <c r="AI229" s="499"/>
      <c r="AJ229" s="499"/>
      <c r="AK229" s="499"/>
      <c r="AL229" s="499"/>
      <c r="AM229" s="499"/>
      <c r="AN229" s="499"/>
      <c r="AO229" s="499"/>
      <c r="AP229" s="499"/>
      <c r="AQ229" s="499"/>
      <c r="AR229" s="499"/>
      <c r="AS229" s="499"/>
      <c r="AT229" s="499"/>
      <c r="AU229" s="499"/>
      <c r="AV229" s="499"/>
      <c r="AW229" s="499"/>
      <c r="AX229" s="499"/>
      <c r="AY229" s="499"/>
      <c r="AZ229" s="499"/>
      <c r="BA229" s="499"/>
      <c r="BB229" s="499"/>
      <c r="BC229" s="499"/>
      <c r="BD229" s="499"/>
      <c r="BE229" s="499"/>
      <c r="BF229" s="499"/>
      <c r="BG229" s="499"/>
      <c r="BH229" s="499"/>
      <c r="BI229" s="499"/>
      <c r="BJ229" s="499"/>
      <c r="BK229" s="499"/>
      <c r="BL229" s="499"/>
      <c r="BM229" s="499"/>
      <c r="BN229" s="499"/>
      <c r="BO229" s="499"/>
      <c r="BP229" s="499"/>
      <c r="BQ229" s="499"/>
      <c r="BR229" s="499"/>
      <c r="BS229" s="499"/>
      <c r="BT229" s="499"/>
      <c r="BU229" s="499"/>
      <c r="BV229" s="499"/>
      <c r="BW229" s="499"/>
      <c r="BX229" s="499"/>
      <c r="BY229" s="499"/>
      <c r="BZ229" s="499"/>
      <c r="CA229" s="499"/>
      <c r="CB229" s="499"/>
      <c r="CC229" s="499"/>
      <c r="CD229" s="499"/>
      <c r="CE229" s="499"/>
      <c r="CF229" s="499"/>
      <c r="CG229" s="499"/>
      <c r="CH229" s="499"/>
      <c r="CI229" s="499"/>
      <c r="CJ229" s="499"/>
      <c r="CK229" s="499"/>
      <c r="CL229" s="499"/>
      <c r="CM229" s="499"/>
      <c r="CN229" s="499"/>
      <c r="CO229" s="499"/>
      <c r="CP229" s="499"/>
      <c r="CQ229" s="499"/>
      <c r="CR229" s="499"/>
      <c r="CS229" s="499"/>
      <c r="CT229" s="452"/>
      <c r="CU229" s="452"/>
      <c r="CV229" s="452"/>
      <c r="CW229" s="452"/>
      <c r="CX229" s="452"/>
      <c r="CY229" s="452"/>
      <c r="CZ229" s="452"/>
      <c r="DA229" s="452"/>
      <c r="DB229" s="452"/>
      <c r="DC229" s="452"/>
      <c r="DD229" s="452"/>
      <c r="DE229" s="452"/>
      <c r="DF229" s="452"/>
      <c r="DG229" s="452"/>
      <c r="DH229" s="452"/>
      <c r="DI229" s="452"/>
      <c r="DJ229" s="452"/>
      <c r="DK229" s="452"/>
      <c r="DL229" s="452"/>
      <c r="DM229" s="452"/>
      <c r="DN229" s="452"/>
      <c r="DO229" s="452"/>
      <c r="DP229" s="452"/>
      <c r="DQ229" s="452"/>
      <c r="DR229" s="452"/>
      <c r="DS229" s="452"/>
      <c r="DT229" s="452"/>
      <c r="DU229" s="452"/>
      <c r="DV229" s="452"/>
      <c r="DW229" s="452"/>
      <c r="DX229" s="452"/>
      <c r="DY229" s="452"/>
      <c r="DZ229" s="452"/>
      <c r="EA229" s="452"/>
      <c r="EB229" s="452"/>
      <c r="EC229" s="452"/>
      <c r="ED229" s="452"/>
      <c r="EE229" s="452"/>
      <c r="EF229" s="452"/>
      <c r="EG229" s="452"/>
      <c r="EH229" s="452"/>
      <c r="EI229" s="452"/>
      <c r="EJ229" s="452"/>
      <c r="EK229" s="452"/>
      <c r="EL229" s="452"/>
      <c r="EM229" s="452"/>
      <c r="EN229" s="452"/>
      <c r="EO229" s="452"/>
      <c r="EP229" s="452"/>
      <c r="EQ229" s="452"/>
      <c r="ER229" s="452"/>
      <c r="ES229" s="452"/>
      <c r="ET229" s="452"/>
      <c r="EU229" s="452"/>
      <c r="EV229" s="452"/>
      <c r="EW229" s="499"/>
      <c r="EX229" s="499"/>
      <c r="EY229" s="499"/>
      <c r="EZ229" s="452"/>
      <c r="FA229" s="452"/>
      <c r="FB229" s="452"/>
      <c r="FC229" s="452"/>
      <c r="FD229" s="452"/>
      <c r="FE229" s="452"/>
      <c r="FF229" s="452"/>
      <c r="FG229" s="452"/>
      <c r="FH229" s="452"/>
      <c r="FI229" s="452"/>
      <c r="FJ229" s="452"/>
      <c r="FK229" s="452"/>
      <c r="FL229" s="452"/>
      <c r="FM229" s="452"/>
      <c r="FN229" s="452"/>
      <c r="FO229" s="452"/>
      <c r="FP229" s="452"/>
      <c r="FQ229" s="452"/>
      <c r="FR229" s="452"/>
      <c r="FS229" s="452"/>
      <c r="FT229" s="452"/>
      <c r="FU229" s="452"/>
      <c r="FV229" s="452"/>
      <c r="FW229" s="452"/>
      <c r="FX229" s="452"/>
      <c r="FY229" s="452"/>
      <c r="FZ229" s="452"/>
      <c r="GA229" s="452"/>
      <c r="GB229" s="452"/>
      <c r="GC229" s="452"/>
      <c r="GD229" s="452"/>
      <c r="GE229" s="452"/>
      <c r="GF229" s="452"/>
      <c r="GG229" s="452"/>
      <c r="GH229" s="452"/>
      <c r="GI229" s="452"/>
      <c r="GJ229" s="452"/>
      <c r="GK229" s="452"/>
      <c r="GL229" s="452"/>
      <c r="GM229" s="452"/>
      <c r="GN229" s="452"/>
      <c r="GO229" s="452"/>
      <c r="GP229" s="452"/>
      <c r="GQ229" s="452"/>
      <c r="GR229" s="452"/>
      <c r="GS229" s="452"/>
      <c r="GT229" s="452"/>
      <c r="GU229" s="452"/>
      <c r="GV229" s="452"/>
      <c r="GW229" s="452"/>
      <c r="GX229" s="452"/>
      <c r="GY229" s="452"/>
      <c r="GZ229" s="452"/>
      <c r="HA229" s="452"/>
      <c r="HB229" s="452"/>
      <c r="HC229" s="499"/>
      <c r="HD229" s="499"/>
      <c r="HE229" s="499"/>
      <c r="HF229" s="452"/>
      <c r="HG229" s="452"/>
      <c r="HH229" s="452"/>
      <c r="HI229" s="452"/>
      <c r="HJ229" s="452"/>
      <c r="HK229" s="452"/>
      <c r="HL229" s="452"/>
      <c r="HM229" s="452"/>
      <c r="HN229" s="452"/>
      <c r="HO229" s="452"/>
      <c r="HP229" s="452"/>
      <c r="HQ229" s="452"/>
      <c r="HR229" s="452"/>
      <c r="HS229" s="452"/>
      <c r="HT229" s="452"/>
      <c r="HU229" s="452"/>
      <c r="HV229" s="452"/>
      <c r="HW229" s="452"/>
      <c r="HX229" s="452"/>
      <c r="HY229" s="452"/>
      <c r="HZ229" s="452"/>
      <c r="IA229" s="452"/>
      <c r="IB229" s="452"/>
      <c r="IC229" s="452"/>
      <c r="ID229" s="452"/>
      <c r="IE229" s="452"/>
      <c r="IF229" s="452"/>
      <c r="IG229" s="452"/>
      <c r="IH229" s="452"/>
      <c r="II229" s="452"/>
      <c r="IJ229" s="452"/>
      <c r="IK229" s="452"/>
      <c r="IL229" s="452"/>
      <c r="IM229" s="452"/>
      <c r="IN229" s="452"/>
      <c r="IO229" s="452"/>
      <c r="IP229" s="452"/>
      <c r="IQ229" s="452"/>
      <c r="IR229" s="452"/>
      <c r="IS229" s="452"/>
      <c r="IT229" s="452"/>
      <c r="IU229" s="452"/>
      <c r="IV229" s="452"/>
      <c r="IW229" s="452"/>
      <c r="IX229" s="452"/>
      <c r="IY229" s="452"/>
      <c r="IZ229" s="452"/>
      <c r="JA229" s="452"/>
      <c r="JB229" s="452"/>
      <c r="JC229" s="452"/>
      <c r="JD229" s="452"/>
      <c r="JE229" s="452"/>
      <c r="JF229" s="452"/>
      <c r="JG229" s="452"/>
      <c r="JH229" s="452"/>
      <c r="JI229" s="499"/>
      <c r="JJ229" s="499"/>
      <c r="JK229" s="499"/>
      <c r="JL229" s="499"/>
      <c r="JM229" s="499"/>
      <c r="JN229" s="499"/>
      <c r="JO229" s="499"/>
      <c r="JP229" s="499"/>
      <c r="JQ229" s="499"/>
      <c r="JR229" s="499"/>
      <c r="JS229" s="499"/>
      <c r="JT229" s="499"/>
      <c r="JU229" s="499"/>
      <c r="JV229" s="499"/>
      <c r="JW229" s="499"/>
      <c r="JX229" s="499"/>
      <c r="JY229" s="499"/>
      <c r="JZ229" s="499"/>
      <c r="KA229" s="499"/>
      <c r="KB229" s="499"/>
      <c r="KC229" s="499"/>
      <c r="KD229" s="499"/>
      <c r="KE229" s="499"/>
      <c r="KF229" s="499"/>
      <c r="KG229" s="499"/>
      <c r="KH229" s="499"/>
      <c r="KI229" s="499"/>
      <c r="KJ229" s="499"/>
      <c r="KK229" s="499"/>
      <c r="KL229" s="499"/>
      <c r="KM229" s="499"/>
      <c r="KN229" s="499"/>
      <c r="KO229" s="499"/>
      <c r="KP229" s="499"/>
      <c r="KQ229" s="499"/>
      <c r="KR229" s="499"/>
      <c r="KS229" s="499"/>
      <c r="KT229" s="499"/>
      <c r="KU229" s="499"/>
      <c r="KV229" s="499"/>
      <c r="KW229" s="499"/>
      <c r="KX229" s="499"/>
      <c r="KY229" s="499"/>
      <c r="KZ229" s="499"/>
      <c r="LA229" s="499"/>
      <c r="LB229" s="499"/>
      <c r="LC229" s="499"/>
      <c r="LD229" s="499"/>
      <c r="LE229" s="499"/>
      <c r="LF229" s="499"/>
      <c r="LG229" s="499"/>
      <c r="LH229" s="499"/>
      <c r="LI229" s="499"/>
      <c r="LJ229" s="499"/>
      <c r="LK229" s="499"/>
      <c r="LL229" s="499"/>
      <c r="LM229" s="499"/>
      <c r="LN229" s="499"/>
      <c r="LO229" s="499"/>
      <c r="LP229" s="499"/>
    </row>
    <row r="230" spans="1:328" ht="13">
      <c r="A230" s="499"/>
      <c r="B230" s="499"/>
      <c r="C230" s="499"/>
      <c r="D230" s="499"/>
      <c r="E230" s="499"/>
      <c r="F230" s="499"/>
      <c r="G230" s="499"/>
      <c r="H230" s="499"/>
      <c r="I230" s="499"/>
      <c r="J230" s="499"/>
      <c r="K230" s="499"/>
      <c r="L230" s="499"/>
      <c r="M230" s="499"/>
      <c r="N230" s="499"/>
      <c r="O230" s="499"/>
      <c r="P230" s="499"/>
      <c r="Q230" s="499"/>
      <c r="R230" s="499"/>
      <c r="S230" s="499"/>
      <c r="T230" s="499"/>
      <c r="U230" s="499"/>
      <c r="V230" s="499"/>
      <c r="W230" s="499"/>
      <c r="X230" s="499"/>
      <c r="Y230" s="499"/>
      <c r="Z230" s="499"/>
      <c r="AA230" s="499"/>
      <c r="AB230" s="499"/>
      <c r="AC230" s="499"/>
      <c r="AD230" s="499"/>
      <c r="AE230" s="499"/>
      <c r="AF230" s="499"/>
      <c r="AG230" s="499"/>
      <c r="AH230" s="499"/>
      <c r="AI230" s="499"/>
      <c r="AJ230" s="499"/>
      <c r="AK230" s="499"/>
      <c r="AL230" s="499"/>
      <c r="AM230" s="499"/>
      <c r="AN230" s="499"/>
      <c r="AO230" s="499"/>
      <c r="AP230" s="499"/>
      <c r="AQ230" s="499"/>
      <c r="AR230" s="499"/>
      <c r="AS230" s="499"/>
      <c r="AT230" s="499"/>
      <c r="AU230" s="499"/>
      <c r="AV230" s="499"/>
      <c r="AW230" s="499"/>
      <c r="AX230" s="499"/>
      <c r="AY230" s="499"/>
      <c r="AZ230" s="499"/>
      <c r="BA230" s="499"/>
      <c r="BB230" s="499"/>
      <c r="BC230" s="499"/>
      <c r="BD230" s="499"/>
      <c r="BE230" s="499"/>
      <c r="BF230" s="499"/>
      <c r="BG230" s="499"/>
      <c r="BH230" s="499"/>
      <c r="BI230" s="499"/>
      <c r="BJ230" s="499"/>
      <c r="BK230" s="499"/>
      <c r="BL230" s="499"/>
      <c r="BM230" s="499"/>
      <c r="BN230" s="499"/>
      <c r="BO230" s="499"/>
      <c r="BP230" s="499"/>
      <c r="BQ230" s="499"/>
      <c r="BR230" s="499"/>
      <c r="BS230" s="499"/>
      <c r="BT230" s="499"/>
      <c r="BU230" s="499"/>
      <c r="BV230" s="499"/>
      <c r="BW230" s="499"/>
      <c r="BX230" s="499"/>
      <c r="BY230" s="499"/>
      <c r="BZ230" s="499"/>
      <c r="CA230" s="499"/>
      <c r="CB230" s="499"/>
      <c r="CC230" s="499"/>
      <c r="CD230" s="499"/>
      <c r="CE230" s="499"/>
      <c r="CF230" s="499"/>
      <c r="CG230" s="499"/>
      <c r="CH230" s="499"/>
      <c r="CI230" s="499"/>
      <c r="CJ230" s="499"/>
      <c r="CK230" s="499"/>
      <c r="CL230" s="499"/>
      <c r="CM230" s="499"/>
      <c r="CN230" s="499"/>
      <c r="CO230" s="499"/>
      <c r="CP230" s="499"/>
      <c r="CQ230" s="499"/>
      <c r="CR230" s="499"/>
      <c r="CS230" s="470" t="s">
        <v>171</v>
      </c>
      <c r="CT230" s="452">
        <f>SUM(CT216:CT228)</f>
        <v>24070.679999999997</v>
      </c>
      <c r="CU230" s="452">
        <f t="shared" ref="CU230:EV230" si="72">SUM(CU216:CU228)</f>
        <v>23728.812749999994</v>
      </c>
      <c r="CV230" s="452">
        <f t="shared" si="72"/>
        <v>22543.57922829545</v>
      </c>
      <c r="CW230" s="452">
        <f t="shared" si="72"/>
        <v>21233.127429180371</v>
      </c>
      <c r="CX230" s="452">
        <f t="shared" si="72"/>
        <v>20744.749228507491</v>
      </c>
      <c r="CY230" s="452">
        <f t="shared" si="72"/>
        <v>19553.200764581634</v>
      </c>
      <c r="CZ230" s="452">
        <f t="shared" si="72"/>
        <v>18590.166725197822</v>
      </c>
      <c r="DA230" s="452">
        <f t="shared" si="72"/>
        <v>17402.814933509901</v>
      </c>
      <c r="DB230" s="452">
        <f t="shared" si="72"/>
        <v>17352.2152030451</v>
      </c>
      <c r="DC230" s="452">
        <f t="shared" si="72"/>
        <v>16386.357147977236</v>
      </c>
      <c r="DD230" s="452">
        <f t="shared" si="72"/>
        <v>15366.368458236806</v>
      </c>
      <c r="DE230" s="452">
        <f t="shared" si="72"/>
        <v>14449.374425955762</v>
      </c>
      <c r="DF230" s="452">
        <f t="shared" si="72"/>
        <v>14091.332830342446</v>
      </c>
      <c r="DG230" s="452">
        <f t="shared" si="72"/>
        <v>14074.00512566619</v>
      </c>
      <c r="DH230" s="452">
        <f t="shared" si="72"/>
        <v>14309.987943034128</v>
      </c>
      <c r="DI230" s="452">
        <f t="shared" si="72"/>
        <v>14570.6414607843</v>
      </c>
      <c r="DJ230" s="452">
        <f t="shared" si="72"/>
        <v>14701.243928335351</v>
      </c>
      <c r="DK230" s="452">
        <f t="shared" si="72"/>
        <v>14397.695385943194</v>
      </c>
      <c r="DL230" s="452">
        <f t="shared" si="72"/>
        <v>14355.484785187722</v>
      </c>
      <c r="DM230" s="452">
        <f t="shared" si="72"/>
        <v>14017.247152556603</v>
      </c>
      <c r="DN230" s="452">
        <f t="shared" si="72"/>
        <v>14080.573558859338</v>
      </c>
      <c r="DO230" s="452">
        <f t="shared" si="72"/>
        <v>14047.640414855099</v>
      </c>
      <c r="DP230" s="452">
        <f t="shared" si="72"/>
        <v>14536.038897011927</v>
      </c>
      <c r="DQ230" s="452">
        <f t="shared" si="72"/>
        <v>13973.237942403563</v>
      </c>
      <c r="DR230" s="452">
        <f t="shared" si="72"/>
        <v>14152.69243937465</v>
      </c>
      <c r="DS230" s="452">
        <f t="shared" si="72"/>
        <v>15838.849361613775</v>
      </c>
      <c r="DT230" s="452">
        <f t="shared" si="72"/>
        <v>16769.665859923854</v>
      </c>
      <c r="DU230" s="452">
        <f t="shared" si="72"/>
        <v>18794.338204246949</v>
      </c>
      <c r="DV230" s="452">
        <f t="shared" si="72"/>
        <v>21353.279040352587</v>
      </c>
      <c r="DW230" s="452">
        <f t="shared" si="72"/>
        <v>22986.623818083852</v>
      </c>
      <c r="DX230" s="452">
        <f t="shared" si="72"/>
        <v>23818.63700665861</v>
      </c>
      <c r="DY230" s="452">
        <f t="shared" si="72"/>
        <v>25711.49002980662</v>
      </c>
      <c r="DZ230" s="452">
        <f t="shared" si="72"/>
        <v>27996.826504441618</v>
      </c>
      <c r="EA230" s="452">
        <f t="shared" si="72"/>
        <v>29055.472901485722</v>
      </c>
      <c r="EB230" s="452">
        <f t="shared" si="72"/>
        <v>30605.761654285143</v>
      </c>
      <c r="EC230" s="452">
        <f t="shared" si="72"/>
        <v>31780.419656551687</v>
      </c>
      <c r="ED230" s="452">
        <f t="shared" si="72"/>
        <v>31356.436401475305</v>
      </c>
      <c r="EE230" s="452">
        <f t="shared" si="72"/>
        <v>30797.817374144535</v>
      </c>
      <c r="EF230" s="452">
        <f t="shared" si="72"/>
        <v>30647.10898839833</v>
      </c>
      <c r="EG230" s="452">
        <f t="shared" si="72"/>
        <v>29966.65257376264</v>
      </c>
      <c r="EH230" s="452">
        <f t="shared" si="72"/>
        <v>29752.430320381834</v>
      </c>
      <c r="EI230" s="452">
        <f t="shared" si="72"/>
        <v>29719.845575729381</v>
      </c>
      <c r="EJ230" s="452">
        <f t="shared" si="72"/>
        <v>28882.968527117606</v>
      </c>
      <c r="EK230" s="452">
        <f t="shared" si="72"/>
        <v>28067.073557591732</v>
      </c>
      <c r="EL230" s="452">
        <f t="shared" si="72"/>
        <v>27619.516717713916</v>
      </c>
      <c r="EM230" s="452">
        <f t="shared" si="72"/>
        <v>27479.566556715115</v>
      </c>
      <c r="EN230" s="452">
        <f t="shared" si="72"/>
        <v>27182.204688313068</v>
      </c>
      <c r="EO230" s="452">
        <f t="shared" si="72"/>
        <v>26556.101581909032</v>
      </c>
      <c r="EP230" s="452">
        <f t="shared" si="72"/>
        <v>26302.900739646888</v>
      </c>
      <c r="EQ230" s="452">
        <f t="shared" si="72"/>
        <v>26677.692092292531</v>
      </c>
      <c r="ER230" s="452">
        <f t="shared" si="72"/>
        <v>26836.457291983486</v>
      </c>
      <c r="ES230" s="452">
        <f t="shared" si="72"/>
        <v>27635.737616261438</v>
      </c>
      <c r="ET230" s="452">
        <f t="shared" si="72"/>
        <v>28278.676801674887</v>
      </c>
      <c r="EU230" s="452">
        <f t="shared" si="72"/>
        <v>28637.397828986999</v>
      </c>
      <c r="EV230" s="452">
        <f t="shared" si="72"/>
        <v>28713.995003309756</v>
      </c>
      <c r="EW230" s="499"/>
      <c r="EX230" s="499"/>
      <c r="EY230" s="470" t="s">
        <v>171</v>
      </c>
      <c r="EZ230" s="452">
        <f>SUM(EZ216:EZ228)</f>
        <v>27816.435000000001</v>
      </c>
      <c r="FA230" s="452">
        <f t="shared" ref="FA230:HB230" si="73">SUM(FA216:FA228)</f>
        <v>27140.968800000002</v>
      </c>
      <c r="FB230" s="452">
        <f t="shared" si="73"/>
        <v>25960.636721249997</v>
      </c>
      <c r="FC230" s="452">
        <f t="shared" si="73"/>
        <v>25695.532767836248</v>
      </c>
      <c r="FD230" s="452">
        <f t="shared" si="73"/>
        <v>25447.787300152802</v>
      </c>
      <c r="FE230" s="452">
        <f t="shared" si="73"/>
        <v>24667.224026546297</v>
      </c>
      <c r="FF230" s="452">
        <f t="shared" si="73"/>
        <v>23935.417993181469</v>
      </c>
      <c r="FG230" s="452">
        <f t="shared" si="73"/>
        <v>23532.280866305955</v>
      </c>
      <c r="FH230" s="452">
        <f t="shared" si="73"/>
        <v>22892.84799795401</v>
      </c>
      <c r="FI230" s="452">
        <f t="shared" si="73"/>
        <v>22548.796693125736</v>
      </c>
      <c r="FJ230" s="452">
        <f t="shared" si="73"/>
        <v>22469.037004583162</v>
      </c>
      <c r="FK230" s="452">
        <f t="shared" si="73"/>
        <v>22449.926494711846</v>
      </c>
      <c r="FL230" s="452">
        <f t="shared" si="73"/>
        <v>22255.844327668965</v>
      </c>
      <c r="FM230" s="452">
        <f t="shared" si="73"/>
        <v>21933.536697154443</v>
      </c>
      <c r="FN230" s="452">
        <f t="shared" si="73"/>
        <v>21605.161840886823</v>
      </c>
      <c r="FO230" s="452">
        <f t="shared" si="73"/>
        <v>20328.899434359453</v>
      </c>
      <c r="FP230" s="452">
        <f t="shared" si="73"/>
        <v>18960.527504991511</v>
      </c>
      <c r="FQ230" s="452">
        <f t="shared" si="73"/>
        <v>18591.520693231065</v>
      </c>
      <c r="FR230" s="452">
        <f t="shared" si="73"/>
        <v>17432.470724157836</v>
      </c>
      <c r="FS230" s="452">
        <f t="shared" si="73"/>
        <v>16551.038931368334</v>
      </c>
      <c r="FT230" s="452">
        <f t="shared" si="73"/>
        <v>15439.696244225528</v>
      </c>
      <c r="FU230" s="452">
        <f t="shared" si="73"/>
        <v>15653.076569496207</v>
      </c>
      <c r="FV230" s="452">
        <f t="shared" si="73"/>
        <v>14804.793262750172</v>
      </c>
      <c r="FW230" s="452">
        <f t="shared" si="73"/>
        <v>13879.664623149625</v>
      </c>
      <c r="FX230" s="452">
        <f t="shared" si="73"/>
        <v>13072.774757901092</v>
      </c>
      <c r="FY230" s="452">
        <f t="shared" si="73"/>
        <v>12922.119781480615</v>
      </c>
      <c r="FZ230" s="452">
        <f t="shared" si="73"/>
        <v>12819.756268448569</v>
      </c>
      <c r="GA230" s="452">
        <f t="shared" si="73"/>
        <v>12972.37002832998</v>
      </c>
      <c r="GB230" s="452">
        <f t="shared" si="73"/>
        <v>13529.97683009444</v>
      </c>
      <c r="GC230" s="452">
        <f t="shared" si="73"/>
        <v>13531.748537841815</v>
      </c>
      <c r="GD230" s="452">
        <f t="shared" si="73"/>
        <v>13165.781395369777</v>
      </c>
      <c r="GE230" s="452">
        <f t="shared" si="73"/>
        <v>12993.228151194913</v>
      </c>
      <c r="GF230" s="452">
        <f t="shared" si="73"/>
        <v>12990.617875505875</v>
      </c>
      <c r="GG230" s="452">
        <f t="shared" si="73"/>
        <v>12953.383265779223</v>
      </c>
      <c r="GH230" s="452">
        <f t="shared" si="73"/>
        <v>12787.629253615883</v>
      </c>
      <c r="GI230" s="452">
        <f t="shared" si="73"/>
        <v>13243.384687348202</v>
      </c>
      <c r="GJ230" s="452">
        <f t="shared" si="73"/>
        <v>12729.240746537565</v>
      </c>
      <c r="GK230" s="452">
        <f t="shared" si="73"/>
        <v>12844.681433188918</v>
      </c>
      <c r="GL230" s="452">
        <f t="shared" si="73"/>
        <v>14764.602477706399</v>
      </c>
      <c r="GM230" s="452">
        <f t="shared" si="73"/>
        <v>16097.506221780222</v>
      </c>
      <c r="GN230" s="452">
        <f t="shared" si="73"/>
        <v>18080.33707087547</v>
      </c>
      <c r="GO230" s="452">
        <f t="shared" si="73"/>
        <v>20580.119752685983</v>
      </c>
      <c r="GP230" s="452">
        <f t="shared" si="73"/>
        <v>21939.88796583654</v>
      </c>
      <c r="GQ230" s="452">
        <f t="shared" si="73"/>
        <v>22705.807618484123</v>
      </c>
      <c r="GR230" s="452">
        <f t="shared" si="73"/>
        <v>24307.213773179075</v>
      </c>
      <c r="GS230" s="452">
        <f t="shared" si="73"/>
        <v>26314.845308627155</v>
      </c>
      <c r="GT230" s="452">
        <f t="shared" si="73"/>
        <v>27099.502108257064</v>
      </c>
      <c r="GU230" s="452">
        <f t="shared" si="73"/>
        <v>28183.524021207351</v>
      </c>
      <c r="GV230" s="452">
        <f t="shared" si="73"/>
        <v>28956.761003677275</v>
      </c>
      <c r="GW230" s="452">
        <f t="shared" si="73"/>
        <v>28624.62942194226</v>
      </c>
      <c r="GX230" s="452">
        <f t="shared" si="73"/>
        <v>28062.526550726936</v>
      </c>
      <c r="GY230" s="452">
        <f t="shared" si="73"/>
        <v>27923.82901170701</v>
      </c>
      <c r="GZ230" s="452">
        <f t="shared" si="73"/>
        <v>27430.438951222426</v>
      </c>
      <c r="HA230" s="452">
        <f t="shared" si="73"/>
        <v>27049.045526804395</v>
      </c>
      <c r="HB230" s="452">
        <f t="shared" si="73"/>
        <v>26992.240590070702</v>
      </c>
      <c r="HC230" s="499"/>
      <c r="HD230" s="499"/>
      <c r="HE230" s="470" t="s">
        <v>171</v>
      </c>
      <c r="HF230" s="452">
        <f>SUM(HF216:HF228)</f>
        <v>19983.922500000001</v>
      </c>
      <c r="HG230" s="452">
        <f t="shared" ref="HG230:JH230" si="74">SUM(HG216:HG228)</f>
        <v>20556.376912500007</v>
      </c>
      <c r="HH230" s="452">
        <f t="shared" si="74"/>
        <v>21133.261687312501</v>
      </c>
      <c r="HI230" s="452">
        <f t="shared" si="74"/>
        <v>22197.468300665623</v>
      </c>
      <c r="HJ230" s="452">
        <f t="shared" si="74"/>
        <v>23657.415725896426</v>
      </c>
      <c r="HK230" s="452">
        <f t="shared" si="74"/>
        <v>23444.77547836908</v>
      </c>
      <c r="HL230" s="452">
        <f t="shared" si="74"/>
        <v>23320.942002942127</v>
      </c>
      <c r="HM230" s="452">
        <f t="shared" si="74"/>
        <v>23860.755260672635</v>
      </c>
      <c r="HN230" s="452">
        <f t="shared" si="74"/>
        <v>24461.535612479231</v>
      </c>
      <c r="HO230" s="452">
        <f t="shared" si="74"/>
        <v>24408.425264931171</v>
      </c>
      <c r="HP230" s="452">
        <f t="shared" si="74"/>
        <v>24633.77808722611</v>
      </c>
      <c r="HQ230" s="452">
        <f t="shared" si="74"/>
        <v>24596.588626784662</v>
      </c>
      <c r="HR230" s="452">
        <f t="shared" si="74"/>
        <v>23758.213121943329</v>
      </c>
      <c r="HS230" s="452">
        <f t="shared" si="74"/>
        <v>22973.147768063849</v>
      </c>
      <c r="HT230" s="452">
        <f t="shared" si="74"/>
        <v>22391.253999811528</v>
      </c>
      <c r="HU230" s="452">
        <f t="shared" si="74"/>
        <v>21414.367264020526</v>
      </c>
      <c r="HV230" s="452">
        <f t="shared" si="74"/>
        <v>21196.012494855131</v>
      </c>
      <c r="HW230" s="452">
        <f t="shared" si="74"/>
        <v>20982.996818229672</v>
      </c>
      <c r="HX230" s="452">
        <f t="shared" si="74"/>
        <v>20349.33164425032</v>
      </c>
      <c r="HY230" s="452">
        <f t="shared" si="74"/>
        <v>19756.475500544679</v>
      </c>
      <c r="HZ230" s="452">
        <f t="shared" si="74"/>
        <v>19428.210792272959</v>
      </c>
      <c r="IA230" s="452">
        <f t="shared" si="74"/>
        <v>18901.875668403267</v>
      </c>
      <c r="IB230" s="452">
        <f t="shared" si="74"/>
        <v>18619.237773408804</v>
      </c>
      <c r="IC230" s="452">
        <f t="shared" si="74"/>
        <v>18551.945363491443</v>
      </c>
      <c r="ID230" s="452">
        <f t="shared" si="74"/>
        <v>18534.189270885596</v>
      </c>
      <c r="IE230" s="452">
        <f t="shared" si="74"/>
        <v>18373.677201505951</v>
      </c>
      <c r="IF230" s="452">
        <f t="shared" si="74"/>
        <v>18108.246239125114</v>
      </c>
      <c r="IG230" s="452">
        <f t="shared" si="74"/>
        <v>17835.831697802783</v>
      </c>
      <c r="IH230" s="452">
        <f t="shared" si="74"/>
        <v>16787.310941404252</v>
      </c>
      <c r="II230" s="452">
        <f t="shared" si="74"/>
        <v>15646.879330606969</v>
      </c>
      <c r="IJ230" s="452">
        <f t="shared" si="74"/>
        <v>15320.29684746756</v>
      </c>
      <c r="IK230" s="452">
        <f t="shared" si="74"/>
        <v>14371.121776231834</v>
      </c>
      <c r="IL230" s="452">
        <f t="shared" si="74"/>
        <v>13638.943058374682</v>
      </c>
      <c r="IM230" s="452">
        <f t="shared" si="74"/>
        <v>12722.770340022231</v>
      </c>
      <c r="IN230" s="452">
        <f t="shared" si="74"/>
        <v>12891.849054840754</v>
      </c>
      <c r="IO230" s="452">
        <f t="shared" si="74"/>
        <v>12223.382276236018</v>
      </c>
      <c r="IP230" s="452">
        <f t="shared" si="74"/>
        <v>11469.52356806918</v>
      </c>
      <c r="IQ230" s="452">
        <f t="shared" si="74"/>
        <v>10784.69645693114</v>
      </c>
      <c r="IR230" s="452">
        <f t="shared" si="74"/>
        <v>10669.517411888604</v>
      </c>
      <c r="IS230" s="452">
        <f t="shared" si="74"/>
        <v>10582.638438725922</v>
      </c>
      <c r="IT230" s="452">
        <f t="shared" si="74"/>
        <v>10709.450224225906</v>
      </c>
      <c r="IU230" s="452">
        <f t="shared" si="74"/>
        <v>11148.262539513811</v>
      </c>
      <c r="IV230" s="452">
        <f t="shared" si="74"/>
        <v>11186.465938077088</v>
      </c>
      <c r="IW230" s="452">
        <f t="shared" si="74"/>
        <v>10886.804442642095</v>
      </c>
      <c r="IX230" s="452">
        <f t="shared" si="74"/>
        <v>10734.911544737331</v>
      </c>
      <c r="IY230" s="452">
        <f t="shared" si="74"/>
        <v>10719.572599305751</v>
      </c>
      <c r="IZ230" s="452">
        <f t="shared" si="74"/>
        <v>10703.404024406931</v>
      </c>
      <c r="JA230" s="452">
        <f t="shared" si="74"/>
        <v>10562.633656606671</v>
      </c>
      <c r="JB230" s="452">
        <f t="shared" si="74"/>
        <v>10912.083529927682</v>
      </c>
      <c r="JC230" s="452">
        <f t="shared" si="74"/>
        <v>10515.096102211279</v>
      </c>
      <c r="JD230" s="452">
        <f t="shared" si="74"/>
        <v>10605.242194945751</v>
      </c>
      <c r="JE230" s="452">
        <f t="shared" si="74"/>
        <v>12175.460836445151</v>
      </c>
      <c r="JF230" s="452">
        <f t="shared" si="74"/>
        <v>13293.812170087953</v>
      </c>
      <c r="JG230" s="452">
        <f t="shared" si="74"/>
        <v>14967.952445009092</v>
      </c>
      <c r="JH230" s="452">
        <f t="shared" si="74"/>
        <v>17042.064134698576</v>
      </c>
      <c r="JI230" s="499"/>
      <c r="JJ230" s="499"/>
      <c r="JK230" s="499"/>
      <c r="JL230" s="499"/>
      <c r="JM230" s="499"/>
      <c r="JN230" s="499"/>
      <c r="JO230" s="499"/>
      <c r="JP230" s="499"/>
      <c r="JQ230" s="499"/>
      <c r="JR230" s="499"/>
      <c r="JS230" s="499"/>
      <c r="JT230" s="499"/>
      <c r="JU230" s="499"/>
      <c r="JV230" s="499"/>
      <c r="JW230" s="499"/>
      <c r="JX230" s="499"/>
      <c r="JY230" s="499"/>
      <c r="JZ230" s="499"/>
      <c r="KA230" s="499"/>
      <c r="KB230" s="499"/>
      <c r="KC230" s="499"/>
      <c r="KD230" s="499"/>
      <c r="KE230" s="499"/>
      <c r="KF230" s="499"/>
      <c r="KG230" s="499"/>
      <c r="KH230" s="499"/>
      <c r="KI230" s="499"/>
      <c r="KJ230" s="499"/>
      <c r="KK230" s="499"/>
      <c r="KL230" s="499"/>
      <c r="KM230" s="499"/>
      <c r="KN230" s="499"/>
      <c r="KO230" s="499"/>
      <c r="KP230" s="499"/>
      <c r="KQ230" s="499"/>
      <c r="KR230" s="499"/>
      <c r="KS230" s="499"/>
      <c r="KT230" s="499"/>
      <c r="KU230" s="499"/>
      <c r="KV230" s="499"/>
      <c r="KW230" s="499"/>
      <c r="KX230" s="499"/>
      <c r="KY230" s="499"/>
      <c r="KZ230" s="499"/>
      <c r="LA230" s="499"/>
      <c r="LB230" s="499"/>
      <c r="LC230" s="499"/>
      <c r="LD230" s="499"/>
      <c r="LE230" s="499"/>
      <c r="LF230" s="499"/>
      <c r="LG230" s="499"/>
      <c r="LH230" s="499"/>
      <c r="LI230" s="499"/>
      <c r="LJ230" s="499"/>
      <c r="LK230" s="499"/>
      <c r="LL230" s="499"/>
      <c r="LM230" s="499"/>
      <c r="LN230" s="499"/>
      <c r="LO230" s="499"/>
      <c r="LP230" s="499"/>
    </row>
    <row r="231" spans="1:328">
      <c r="A231" s="499"/>
      <c r="B231" s="499"/>
      <c r="C231" s="499"/>
      <c r="D231" s="499"/>
      <c r="E231" s="499"/>
      <c r="F231" s="499"/>
      <c r="G231" s="499"/>
      <c r="H231" s="499"/>
      <c r="I231" s="499"/>
      <c r="J231" s="499"/>
      <c r="K231" s="499"/>
      <c r="L231" s="499"/>
      <c r="M231" s="499"/>
      <c r="N231" s="499"/>
      <c r="O231" s="499"/>
      <c r="P231" s="499"/>
      <c r="Q231" s="499"/>
      <c r="R231" s="499"/>
      <c r="S231" s="499"/>
      <c r="T231" s="499"/>
      <c r="U231" s="499"/>
      <c r="V231" s="499"/>
      <c r="W231" s="499"/>
      <c r="X231" s="499"/>
      <c r="Y231" s="499"/>
      <c r="Z231" s="499"/>
      <c r="AA231" s="499"/>
      <c r="AB231" s="499"/>
      <c r="AC231" s="499"/>
      <c r="AD231" s="499"/>
      <c r="AE231" s="499"/>
      <c r="AF231" s="499"/>
      <c r="AG231" s="499"/>
      <c r="AH231" s="499"/>
      <c r="AI231" s="499"/>
      <c r="AJ231" s="499"/>
      <c r="AK231" s="499"/>
      <c r="AL231" s="499"/>
      <c r="AM231" s="499"/>
      <c r="AN231" s="499"/>
      <c r="AO231" s="499"/>
      <c r="AP231" s="499"/>
      <c r="AQ231" s="499"/>
      <c r="AR231" s="499"/>
      <c r="AS231" s="499"/>
      <c r="AT231" s="499"/>
      <c r="AU231" s="499"/>
      <c r="AV231" s="499"/>
      <c r="AW231" s="499"/>
      <c r="AX231" s="499"/>
      <c r="AY231" s="499"/>
      <c r="AZ231" s="499"/>
      <c r="BA231" s="499"/>
      <c r="BB231" s="499"/>
      <c r="BC231" s="499"/>
      <c r="BD231" s="499"/>
      <c r="BE231" s="499"/>
      <c r="BF231" s="499"/>
      <c r="BG231" s="499"/>
      <c r="BH231" s="499"/>
      <c r="BI231" s="499"/>
      <c r="BJ231" s="499"/>
      <c r="BK231" s="499"/>
      <c r="BL231" s="499"/>
      <c r="BM231" s="499"/>
      <c r="BN231" s="499"/>
      <c r="BO231" s="499"/>
      <c r="BP231" s="499"/>
      <c r="BQ231" s="499"/>
      <c r="BR231" s="499"/>
      <c r="BS231" s="499"/>
      <c r="BT231" s="499"/>
      <c r="BU231" s="499"/>
      <c r="BV231" s="499"/>
      <c r="BW231" s="499"/>
      <c r="BX231" s="499"/>
      <c r="BY231" s="499"/>
      <c r="BZ231" s="499"/>
      <c r="CA231" s="499"/>
      <c r="CB231" s="499"/>
      <c r="CC231" s="499"/>
      <c r="CD231" s="499"/>
      <c r="CE231" s="499"/>
      <c r="CF231" s="499"/>
      <c r="CG231" s="499"/>
      <c r="CH231" s="499"/>
      <c r="CI231" s="499"/>
      <c r="CJ231" s="499"/>
      <c r="CK231" s="499"/>
      <c r="CL231" s="499"/>
      <c r="CM231" s="499"/>
      <c r="CN231" s="499"/>
      <c r="CO231" s="499"/>
      <c r="CP231" s="499"/>
      <c r="CQ231" s="499"/>
      <c r="CR231" s="499"/>
      <c r="CS231" s="499"/>
      <c r="CT231" s="499"/>
      <c r="CU231" s="499"/>
      <c r="CV231" s="499"/>
      <c r="CW231" s="499"/>
      <c r="CX231" s="499"/>
      <c r="CY231" s="499"/>
      <c r="CZ231" s="499"/>
      <c r="DA231" s="499"/>
      <c r="DB231" s="499"/>
      <c r="DC231" s="499"/>
      <c r="DD231" s="499"/>
      <c r="DE231" s="499"/>
      <c r="DF231" s="499"/>
      <c r="DG231" s="499"/>
      <c r="DH231" s="499"/>
      <c r="DI231" s="499"/>
      <c r="DJ231" s="499"/>
      <c r="DK231" s="499"/>
      <c r="DL231" s="499"/>
      <c r="DM231" s="499"/>
      <c r="DN231" s="499"/>
      <c r="DO231" s="499"/>
      <c r="DP231" s="499"/>
      <c r="DQ231" s="499"/>
      <c r="DR231" s="499"/>
      <c r="DS231" s="499"/>
      <c r="DT231" s="499"/>
      <c r="DU231" s="499"/>
      <c r="DV231" s="499"/>
      <c r="DW231" s="499"/>
      <c r="DX231" s="499"/>
      <c r="DY231" s="499"/>
      <c r="DZ231" s="499"/>
      <c r="EA231" s="499"/>
      <c r="EB231" s="499"/>
      <c r="EC231" s="499"/>
      <c r="ED231" s="499"/>
      <c r="EE231" s="499"/>
      <c r="EF231" s="499"/>
      <c r="EG231" s="499"/>
      <c r="EH231" s="499"/>
      <c r="EI231" s="499"/>
      <c r="EJ231" s="499"/>
      <c r="EK231" s="499"/>
      <c r="EL231" s="499"/>
      <c r="EM231" s="499"/>
      <c r="EN231" s="499"/>
      <c r="EO231" s="499"/>
      <c r="EP231" s="499"/>
      <c r="EQ231" s="499"/>
      <c r="ER231" s="499"/>
      <c r="ES231" s="499"/>
      <c r="ET231" s="499"/>
      <c r="EU231" s="499"/>
      <c r="EV231" s="499"/>
      <c r="EW231" s="499"/>
      <c r="EX231" s="499"/>
      <c r="EY231" s="499"/>
      <c r="EZ231" s="499"/>
      <c r="FA231" s="499"/>
      <c r="FB231" s="499"/>
      <c r="FC231" s="499"/>
      <c r="FD231" s="499"/>
      <c r="FE231" s="499"/>
      <c r="FF231" s="499"/>
      <c r="FG231" s="499"/>
      <c r="FH231" s="499"/>
      <c r="FI231" s="499"/>
      <c r="FJ231" s="499"/>
      <c r="FK231" s="499"/>
      <c r="FL231" s="499"/>
      <c r="FM231" s="499"/>
      <c r="FN231" s="499"/>
      <c r="FO231" s="499"/>
      <c r="FP231" s="499"/>
      <c r="FQ231" s="499"/>
      <c r="FR231" s="499"/>
      <c r="FS231" s="499"/>
      <c r="FT231" s="499"/>
      <c r="FU231" s="499"/>
      <c r="FV231" s="499"/>
      <c r="FW231" s="499"/>
      <c r="FX231" s="499"/>
      <c r="FY231" s="499"/>
      <c r="FZ231" s="499"/>
      <c r="GA231" s="499"/>
      <c r="GB231" s="499"/>
      <c r="GC231" s="499"/>
      <c r="GD231" s="499"/>
      <c r="GE231" s="499"/>
      <c r="GF231" s="499"/>
      <c r="GG231" s="499"/>
      <c r="GH231" s="499"/>
      <c r="GI231" s="499"/>
      <c r="GJ231" s="499"/>
      <c r="GK231" s="499"/>
      <c r="GL231" s="499"/>
      <c r="GM231" s="499"/>
      <c r="GN231" s="499"/>
      <c r="GO231" s="499"/>
      <c r="GP231" s="499"/>
      <c r="GQ231" s="499"/>
      <c r="GR231" s="499"/>
      <c r="GS231" s="499"/>
      <c r="GT231" s="499"/>
      <c r="GU231" s="499"/>
      <c r="GV231" s="499"/>
      <c r="GW231" s="499"/>
      <c r="GX231" s="499"/>
      <c r="GY231" s="499"/>
      <c r="GZ231" s="499"/>
      <c r="HA231" s="499"/>
      <c r="HB231" s="499"/>
      <c r="HC231" s="499"/>
      <c r="HD231" s="499"/>
      <c r="HE231" s="499"/>
      <c r="HF231" s="499"/>
      <c r="HG231" s="499"/>
      <c r="HH231" s="499"/>
      <c r="HI231" s="499"/>
      <c r="HJ231" s="499"/>
      <c r="HK231" s="499"/>
      <c r="HL231" s="499"/>
      <c r="HM231" s="499"/>
      <c r="HN231" s="499"/>
      <c r="HO231" s="499"/>
      <c r="HP231" s="499"/>
      <c r="HQ231" s="499"/>
      <c r="HR231" s="499"/>
      <c r="HS231" s="499"/>
      <c r="HT231" s="499"/>
      <c r="HU231" s="499"/>
      <c r="HV231" s="499"/>
      <c r="HW231" s="499"/>
      <c r="HX231" s="499"/>
      <c r="HY231" s="499"/>
      <c r="HZ231" s="499"/>
      <c r="IA231" s="499"/>
      <c r="IB231" s="499"/>
      <c r="IC231" s="499"/>
      <c r="ID231" s="499"/>
      <c r="IE231" s="499"/>
      <c r="IF231" s="499"/>
      <c r="IG231" s="499"/>
      <c r="IH231" s="499"/>
      <c r="II231" s="499"/>
      <c r="IJ231" s="499"/>
      <c r="IK231" s="499"/>
      <c r="IL231" s="499"/>
      <c r="IM231" s="499"/>
      <c r="IN231" s="499"/>
      <c r="IO231" s="499"/>
      <c r="IP231" s="499"/>
      <c r="IQ231" s="499"/>
      <c r="IR231" s="499"/>
      <c r="IS231" s="499"/>
      <c r="IT231" s="499"/>
      <c r="IU231" s="499"/>
      <c r="IV231" s="499"/>
      <c r="IW231" s="499"/>
      <c r="IX231" s="499"/>
      <c r="IY231" s="499"/>
      <c r="IZ231" s="499"/>
      <c r="JA231" s="499"/>
      <c r="JB231" s="499"/>
      <c r="JC231" s="499"/>
      <c r="JD231" s="499"/>
      <c r="JE231" s="499"/>
      <c r="JF231" s="499"/>
      <c r="JG231" s="499"/>
      <c r="JH231" s="499"/>
      <c r="JI231" s="499"/>
      <c r="JJ231" s="499"/>
      <c r="JK231" s="499"/>
      <c r="JL231" s="499"/>
      <c r="JM231" s="499"/>
      <c r="JN231" s="499"/>
      <c r="JO231" s="499"/>
      <c r="JP231" s="499"/>
      <c r="JQ231" s="499"/>
      <c r="JR231" s="499"/>
      <c r="JS231" s="499"/>
      <c r="JT231" s="499"/>
      <c r="JU231" s="499"/>
      <c r="JV231" s="499"/>
      <c r="JW231" s="499"/>
      <c r="JX231" s="499"/>
      <c r="JY231" s="499"/>
      <c r="JZ231" s="499"/>
      <c r="KA231" s="499"/>
      <c r="KB231" s="499"/>
      <c r="KC231" s="499"/>
      <c r="KD231" s="499"/>
      <c r="KE231" s="499"/>
      <c r="KF231" s="499"/>
      <c r="KG231" s="499"/>
      <c r="KH231" s="499"/>
      <c r="KI231" s="499"/>
      <c r="KJ231" s="499"/>
      <c r="KK231" s="499"/>
      <c r="KL231" s="499"/>
      <c r="KM231" s="499"/>
      <c r="KN231" s="499"/>
      <c r="KO231" s="499"/>
      <c r="KP231" s="499"/>
      <c r="KQ231" s="499"/>
      <c r="KR231" s="499"/>
      <c r="KS231" s="499"/>
      <c r="KT231" s="499"/>
      <c r="KU231" s="499"/>
      <c r="KV231" s="499"/>
      <c r="KW231" s="499"/>
      <c r="KX231" s="499"/>
      <c r="KY231" s="499"/>
      <c r="KZ231" s="499"/>
      <c r="LA231" s="499"/>
      <c r="LB231" s="499"/>
      <c r="LC231" s="499"/>
      <c r="LD231" s="499"/>
      <c r="LE231" s="499"/>
      <c r="LF231" s="499"/>
      <c r="LG231" s="499"/>
      <c r="LH231" s="499"/>
      <c r="LI231" s="499"/>
      <c r="LJ231" s="499"/>
      <c r="LK231" s="499"/>
      <c r="LL231" s="499"/>
      <c r="LM231" s="499"/>
      <c r="LN231" s="499"/>
      <c r="LO231" s="499"/>
      <c r="LP231" s="499"/>
    </row>
    <row r="232" spans="1:328">
      <c r="A232" s="499"/>
      <c r="B232" s="499"/>
      <c r="C232" s="499"/>
      <c r="D232" s="499"/>
      <c r="E232" s="499"/>
      <c r="F232" s="499"/>
      <c r="G232" s="499"/>
      <c r="H232" s="499"/>
      <c r="I232" s="499"/>
      <c r="J232" s="499"/>
      <c r="K232" s="499"/>
      <c r="L232" s="499"/>
      <c r="M232" s="499"/>
      <c r="N232" s="499"/>
      <c r="O232" s="499"/>
      <c r="P232" s="499"/>
      <c r="Q232" s="499"/>
      <c r="R232" s="499"/>
      <c r="S232" s="499"/>
      <c r="T232" s="499"/>
      <c r="U232" s="499"/>
      <c r="V232" s="499"/>
      <c r="W232" s="499"/>
      <c r="X232" s="499"/>
      <c r="Y232" s="499"/>
      <c r="Z232" s="499"/>
      <c r="AA232" s="499"/>
      <c r="AB232" s="499"/>
      <c r="AC232" s="499"/>
      <c r="AD232" s="499"/>
      <c r="AE232" s="499"/>
      <c r="AF232" s="499"/>
      <c r="AG232" s="499"/>
      <c r="AH232" s="499"/>
      <c r="AI232" s="499"/>
      <c r="AJ232" s="499"/>
      <c r="AK232" s="499"/>
      <c r="AL232" s="499"/>
      <c r="AM232" s="499"/>
      <c r="AN232" s="499"/>
      <c r="AO232" s="499"/>
      <c r="AP232" s="499"/>
      <c r="AQ232" s="499"/>
      <c r="AR232" s="499"/>
      <c r="AS232" s="499"/>
      <c r="AT232" s="499"/>
      <c r="AU232" s="499"/>
      <c r="AV232" s="499"/>
      <c r="AW232" s="499"/>
      <c r="AX232" s="499"/>
      <c r="AY232" s="499"/>
      <c r="AZ232" s="499"/>
      <c r="BA232" s="499"/>
      <c r="BB232" s="499"/>
      <c r="BC232" s="499"/>
      <c r="BD232" s="499"/>
      <c r="BE232" s="499"/>
      <c r="BF232" s="499"/>
      <c r="BG232" s="499"/>
      <c r="BH232" s="499"/>
      <c r="BI232" s="499"/>
      <c r="BJ232" s="499"/>
      <c r="BK232" s="499"/>
      <c r="BL232" s="499"/>
      <c r="BM232" s="499"/>
      <c r="BN232" s="499"/>
      <c r="BO232" s="499"/>
      <c r="BP232" s="499"/>
      <c r="BQ232" s="499"/>
      <c r="BR232" s="499"/>
      <c r="BS232" s="499"/>
      <c r="BT232" s="499"/>
      <c r="BU232" s="499"/>
      <c r="BV232" s="499"/>
      <c r="BW232" s="499"/>
      <c r="BX232" s="499"/>
      <c r="BY232" s="499"/>
      <c r="BZ232" s="499"/>
      <c r="CA232" s="499"/>
      <c r="CB232" s="499"/>
      <c r="CC232" s="499"/>
      <c r="CD232" s="499"/>
      <c r="CE232" s="499"/>
      <c r="CF232" s="499"/>
      <c r="CG232" s="499"/>
      <c r="CH232" s="499"/>
      <c r="CI232" s="499"/>
      <c r="CJ232" s="499"/>
      <c r="CK232" s="499"/>
      <c r="CL232" s="499"/>
      <c r="CM232" s="499"/>
      <c r="CN232" s="499"/>
      <c r="CO232" s="499"/>
      <c r="CP232" s="499"/>
      <c r="CQ232" s="499"/>
      <c r="CR232" s="499"/>
      <c r="CS232" s="499"/>
      <c r="CT232" s="499"/>
      <c r="CU232" s="499"/>
      <c r="CV232" s="499"/>
      <c r="CW232" s="499"/>
      <c r="CX232" s="499"/>
      <c r="CY232" s="499"/>
      <c r="CZ232" s="499"/>
      <c r="DA232" s="499"/>
      <c r="DB232" s="499"/>
      <c r="DC232" s="499"/>
      <c r="DD232" s="499"/>
      <c r="DE232" s="499"/>
      <c r="DF232" s="499"/>
      <c r="DG232" s="499"/>
      <c r="DH232" s="499"/>
      <c r="DI232" s="499"/>
      <c r="DJ232" s="499"/>
      <c r="DK232" s="499"/>
      <c r="DL232" s="499"/>
      <c r="DM232" s="499"/>
      <c r="DN232" s="499"/>
      <c r="DO232" s="499"/>
      <c r="DP232" s="499"/>
      <c r="DQ232" s="499"/>
      <c r="DR232" s="499"/>
      <c r="DS232" s="499"/>
      <c r="DT232" s="499"/>
      <c r="DU232" s="499"/>
      <c r="DV232" s="499"/>
      <c r="DW232" s="499"/>
      <c r="DX232" s="499"/>
      <c r="DY232" s="499"/>
      <c r="DZ232" s="499"/>
      <c r="EA232" s="499"/>
      <c r="EB232" s="499"/>
      <c r="EC232" s="499"/>
      <c r="ED232" s="499"/>
      <c r="EE232" s="499"/>
      <c r="EF232" s="499"/>
      <c r="EG232" s="499"/>
      <c r="EH232" s="499"/>
      <c r="EI232" s="499"/>
      <c r="EJ232" s="499"/>
      <c r="EK232" s="499"/>
      <c r="EL232" s="499"/>
      <c r="EM232" s="499"/>
      <c r="EN232" s="499"/>
      <c r="EO232" s="499"/>
      <c r="EP232" s="499"/>
      <c r="EQ232" s="499"/>
      <c r="ER232" s="499"/>
      <c r="ES232" s="499"/>
      <c r="ET232" s="499"/>
      <c r="EU232" s="499"/>
      <c r="EV232" s="499"/>
      <c r="EW232" s="499"/>
      <c r="EX232" s="499"/>
      <c r="EY232" s="499"/>
      <c r="EZ232" s="499"/>
      <c r="FA232" s="499"/>
      <c r="FB232" s="499"/>
      <c r="FC232" s="499"/>
      <c r="FD232" s="499"/>
      <c r="FE232" s="499"/>
      <c r="FF232" s="499"/>
      <c r="FG232" s="499"/>
      <c r="FH232" s="499"/>
      <c r="FI232" s="499"/>
      <c r="FJ232" s="499"/>
      <c r="FK232" s="499"/>
      <c r="FL232" s="499"/>
      <c r="FM232" s="499"/>
      <c r="FN232" s="499"/>
      <c r="FO232" s="499"/>
      <c r="FP232" s="499"/>
      <c r="FQ232" s="499"/>
      <c r="FR232" s="499"/>
      <c r="FS232" s="499"/>
      <c r="FT232" s="499"/>
      <c r="FU232" s="499"/>
      <c r="FV232" s="499"/>
      <c r="FW232" s="499"/>
      <c r="FX232" s="499"/>
      <c r="FY232" s="499"/>
      <c r="FZ232" s="499"/>
      <c r="GA232" s="499"/>
      <c r="GB232" s="499"/>
      <c r="GC232" s="499"/>
      <c r="GD232" s="499"/>
      <c r="GE232" s="499"/>
      <c r="GF232" s="499"/>
      <c r="GG232" s="499"/>
      <c r="GH232" s="499"/>
      <c r="GI232" s="499"/>
      <c r="GJ232" s="499"/>
      <c r="GK232" s="499"/>
      <c r="GL232" s="499"/>
      <c r="GM232" s="499"/>
      <c r="GN232" s="499"/>
      <c r="GO232" s="499"/>
      <c r="GP232" s="499"/>
      <c r="GQ232" s="499"/>
      <c r="GR232" s="499"/>
      <c r="GS232" s="499"/>
      <c r="GT232" s="499"/>
      <c r="GU232" s="499"/>
      <c r="GV232" s="499"/>
      <c r="GW232" s="499"/>
      <c r="GX232" s="499"/>
      <c r="GY232" s="499"/>
      <c r="GZ232" s="499"/>
      <c r="HA232" s="499"/>
      <c r="HB232" s="499"/>
      <c r="HC232" s="499"/>
      <c r="HD232" s="499"/>
      <c r="HE232" s="499"/>
      <c r="HF232" s="499"/>
      <c r="HG232" s="499"/>
      <c r="HH232" s="499"/>
      <c r="HI232" s="499"/>
      <c r="HJ232" s="499"/>
      <c r="HK232" s="499"/>
      <c r="HL232" s="499"/>
      <c r="HM232" s="499"/>
      <c r="HN232" s="499"/>
      <c r="HO232" s="499"/>
      <c r="HP232" s="499"/>
      <c r="HQ232" s="499"/>
      <c r="HR232" s="499"/>
      <c r="HS232" s="499"/>
      <c r="HT232" s="499"/>
      <c r="HU232" s="499"/>
      <c r="HV232" s="499"/>
      <c r="HW232" s="499"/>
      <c r="HX232" s="499"/>
      <c r="HY232" s="499"/>
      <c r="HZ232" s="499"/>
      <c r="IA232" s="499"/>
      <c r="IB232" s="499"/>
      <c r="IC232" s="499"/>
      <c r="ID232" s="499"/>
      <c r="IE232" s="499"/>
      <c r="IF232" s="499"/>
      <c r="IG232" s="499"/>
      <c r="IH232" s="499"/>
      <c r="II232" s="499"/>
      <c r="IJ232" s="499"/>
      <c r="IK232" s="499"/>
      <c r="IL232" s="499"/>
      <c r="IM232" s="499"/>
      <c r="IN232" s="499"/>
      <c r="IO232" s="499"/>
      <c r="IP232" s="499"/>
      <c r="IQ232" s="499"/>
      <c r="IR232" s="499"/>
      <c r="IS232" s="499"/>
      <c r="IT232" s="499"/>
      <c r="IU232" s="499"/>
      <c r="IV232" s="499"/>
      <c r="IW232" s="499"/>
      <c r="IX232" s="499"/>
      <c r="IY232" s="499"/>
      <c r="IZ232" s="499"/>
      <c r="JA232" s="499"/>
      <c r="JB232" s="499"/>
      <c r="JC232" s="499"/>
      <c r="JD232" s="499"/>
      <c r="JE232" s="499"/>
      <c r="JF232" s="499"/>
      <c r="JG232" s="499"/>
      <c r="JH232" s="499"/>
      <c r="JI232" s="499"/>
      <c r="JJ232" s="499"/>
      <c r="JK232" s="499"/>
      <c r="JL232" s="499"/>
      <c r="JM232" s="499"/>
      <c r="JN232" s="499"/>
      <c r="JO232" s="499"/>
      <c r="JP232" s="499"/>
      <c r="JQ232" s="499"/>
      <c r="JR232" s="499"/>
      <c r="JS232" s="499"/>
      <c r="JT232" s="499"/>
      <c r="JU232" s="499"/>
      <c r="JV232" s="499"/>
      <c r="JW232" s="499"/>
      <c r="JX232" s="499"/>
      <c r="JY232" s="499"/>
      <c r="JZ232" s="499"/>
      <c r="KA232" s="499"/>
      <c r="KB232" s="499"/>
      <c r="KC232" s="499"/>
      <c r="KD232" s="499"/>
      <c r="KE232" s="499"/>
      <c r="KF232" s="499"/>
      <c r="KG232" s="499"/>
      <c r="KH232" s="499"/>
      <c r="KI232" s="499"/>
      <c r="KJ232" s="499"/>
      <c r="KK232" s="499"/>
      <c r="KL232" s="499"/>
      <c r="KM232" s="499"/>
      <c r="KN232" s="499"/>
      <c r="KO232" s="499"/>
      <c r="KP232" s="499"/>
      <c r="KQ232" s="499"/>
      <c r="KR232" s="499"/>
      <c r="KS232" s="499"/>
      <c r="KT232" s="499"/>
      <c r="KU232" s="499"/>
      <c r="KV232" s="499"/>
      <c r="KW232" s="499"/>
      <c r="KX232" s="499"/>
      <c r="KY232" s="499"/>
      <c r="KZ232" s="499"/>
      <c r="LA232" s="499"/>
      <c r="LB232" s="499"/>
      <c r="LC232" s="499"/>
      <c r="LD232" s="499"/>
      <c r="LE232" s="499"/>
      <c r="LF232" s="499"/>
      <c r="LG232" s="499"/>
      <c r="LH232" s="499"/>
      <c r="LI232" s="499"/>
      <c r="LJ232" s="499"/>
      <c r="LK232" s="499"/>
      <c r="LL232" s="499"/>
      <c r="LM232" s="499"/>
      <c r="LN232" s="499"/>
      <c r="LO232" s="499"/>
      <c r="LP232" s="499"/>
    </row>
    <row r="233" spans="1:328" ht="18">
      <c r="A233" s="499"/>
      <c r="B233" s="499"/>
      <c r="C233" s="499"/>
      <c r="D233" s="499"/>
      <c r="E233" s="499"/>
      <c r="F233" s="499"/>
      <c r="G233" s="499"/>
      <c r="H233" s="499"/>
      <c r="I233" s="499"/>
      <c r="J233" s="499"/>
      <c r="K233" s="499"/>
      <c r="L233" s="499"/>
      <c r="M233" s="499"/>
      <c r="N233" s="499"/>
      <c r="O233" s="499"/>
      <c r="P233" s="499"/>
      <c r="Q233" s="499"/>
      <c r="R233" s="499"/>
      <c r="S233" s="499"/>
      <c r="T233" s="499"/>
      <c r="U233" s="499"/>
      <c r="V233" s="499"/>
      <c r="W233" s="499"/>
      <c r="X233" s="499"/>
      <c r="Y233" s="499"/>
      <c r="Z233" s="499"/>
      <c r="AA233" s="499"/>
      <c r="AB233" s="499"/>
      <c r="AC233" s="499"/>
      <c r="AD233" s="499"/>
      <c r="AE233" s="499"/>
      <c r="AF233" s="499"/>
      <c r="AG233" s="499"/>
      <c r="AH233" s="499"/>
      <c r="AI233" s="499"/>
      <c r="AJ233" s="499"/>
      <c r="AK233" s="499"/>
      <c r="AL233" s="499"/>
      <c r="AM233" s="499"/>
      <c r="AN233" s="499"/>
      <c r="AO233" s="499"/>
      <c r="AP233" s="499"/>
      <c r="AQ233" s="499"/>
      <c r="AR233" s="499"/>
      <c r="AS233" s="499"/>
      <c r="AT233" s="499"/>
      <c r="AU233" s="499"/>
      <c r="AV233" s="499"/>
      <c r="AW233" s="499"/>
      <c r="AX233" s="499"/>
      <c r="AY233" s="499"/>
      <c r="AZ233" s="499"/>
      <c r="BA233" s="499"/>
      <c r="BB233" s="499"/>
      <c r="BC233" s="499"/>
      <c r="BD233" s="499"/>
      <c r="BE233" s="499"/>
      <c r="BF233" s="499"/>
      <c r="BG233" s="499"/>
      <c r="BH233" s="499"/>
      <c r="BI233" s="499"/>
      <c r="BJ233" s="499"/>
      <c r="BK233" s="499"/>
      <c r="BL233" s="499"/>
      <c r="BM233" s="499"/>
      <c r="BN233" s="499"/>
      <c r="BO233" s="499"/>
      <c r="BP233" s="499"/>
      <c r="BQ233" s="499"/>
      <c r="BR233" s="499"/>
      <c r="BS233" s="499"/>
      <c r="BT233" s="499"/>
      <c r="BU233" s="499"/>
      <c r="BV233" s="499"/>
      <c r="BW233" s="499"/>
      <c r="BX233" s="499"/>
      <c r="BY233" s="499"/>
      <c r="BZ233" s="499"/>
      <c r="CA233" s="499"/>
      <c r="CB233" s="499"/>
      <c r="CC233" s="499"/>
      <c r="CD233" s="499"/>
      <c r="CE233" s="499"/>
      <c r="CF233" s="499"/>
      <c r="CG233" s="499"/>
      <c r="CH233" s="499"/>
      <c r="CI233" s="499"/>
      <c r="CJ233" s="499"/>
      <c r="CK233" s="499"/>
      <c r="CL233" s="499"/>
      <c r="CM233" s="499"/>
      <c r="CN233" s="499"/>
      <c r="CO233" s="499"/>
      <c r="CP233" s="499"/>
      <c r="CQ233" s="499"/>
      <c r="CR233" s="499"/>
      <c r="CS233" s="506" t="s">
        <v>85</v>
      </c>
      <c r="CT233" s="507" t="s">
        <v>170</v>
      </c>
      <c r="CU233" s="499"/>
      <c r="CV233" s="499"/>
      <c r="CW233" s="499"/>
      <c r="CX233" s="499"/>
      <c r="CY233" s="499"/>
      <c r="CZ233" s="499"/>
      <c r="DA233" s="499"/>
      <c r="DB233" s="499"/>
      <c r="DC233" s="499"/>
      <c r="DD233" s="499"/>
      <c r="DE233" s="499"/>
      <c r="DF233" s="499"/>
      <c r="DG233" s="499"/>
      <c r="DH233" s="499"/>
      <c r="DI233" s="499"/>
      <c r="DJ233" s="499"/>
      <c r="DK233" s="499"/>
      <c r="DL233" s="499"/>
      <c r="DM233" s="499"/>
      <c r="DN233" s="499"/>
      <c r="DO233" s="499"/>
      <c r="DP233" s="499"/>
      <c r="DQ233" s="499"/>
      <c r="DR233" s="499"/>
      <c r="DS233" s="499"/>
      <c r="DT233" s="499"/>
      <c r="DU233" s="499"/>
      <c r="DV233" s="499"/>
      <c r="DW233" s="499"/>
      <c r="DX233" s="499"/>
      <c r="DY233" s="499"/>
      <c r="DZ233" s="499"/>
      <c r="EA233" s="499"/>
      <c r="EB233" s="499"/>
      <c r="EC233" s="499"/>
      <c r="ED233" s="499"/>
      <c r="EE233" s="499"/>
      <c r="EF233" s="499"/>
      <c r="EG233" s="499"/>
      <c r="EH233" s="499"/>
      <c r="EI233" s="499"/>
      <c r="EJ233" s="499"/>
      <c r="EK233" s="499"/>
      <c r="EL233" s="499"/>
      <c r="EM233" s="499"/>
      <c r="EN233" s="499"/>
      <c r="EO233" s="499"/>
      <c r="EP233" s="499"/>
      <c r="EQ233" s="499"/>
      <c r="ER233" s="499"/>
      <c r="ES233" s="499"/>
      <c r="ET233" s="499"/>
      <c r="EU233" s="499"/>
      <c r="EV233" s="499"/>
      <c r="EW233" s="499"/>
      <c r="EX233" s="499"/>
      <c r="EY233" s="505" t="s">
        <v>86</v>
      </c>
      <c r="EZ233" s="507" t="s">
        <v>170</v>
      </c>
      <c r="FA233" s="499"/>
      <c r="FB233" s="499"/>
      <c r="FC233" s="499"/>
      <c r="FD233" s="499"/>
      <c r="FE233" s="499"/>
      <c r="FF233" s="499"/>
      <c r="FG233" s="499"/>
      <c r="FH233" s="499"/>
      <c r="FI233" s="499"/>
      <c r="FJ233" s="499"/>
      <c r="FK233" s="499"/>
      <c r="FL233" s="499"/>
      <c r="FM233" s="499"/>
      <c r="FN233" s="499"/>
      <c r="FO233" s="499"/>
      <c r="FP233" s="499"/>
      <c r="FQ233" s="499"/>
      <c r="FR233" s="499"/>
      <c r="FS233" s="499"/>
      <c r="FT233" s="499"/>
      <c r="FU233" s="499"/>
      <c r="FV233" s="499"/>
      <c r="FW233" s="499"/>
      <c r="FX233" s="499"/>
      <c r="FY233" s="499"/>
      <c r="FZ233" s="499"/>
      <c r="GA233" s="499"/>
      <c r="GB233" s="499"/>
      <c r="GC233" s="499"/>
      <c r="GD233" s="499"/>
      <c r="GE233" s="499"/>
      <c r="GF233" s="499"/>
      <c r="GG233" s="499"/>
      <c r="GH233" s="499"/>
      <c r="GI233" s="499"/>
      <c r="GJ233" s="499"/>
      <c r="GK233" s="499"/>
      <c r="GL233" s="499"/>
      <c r="GM233" s="499"/>
      <c r="GN233" s="499"/>
      <c r="GO233" s="499"/>
      <c r="GP233" s="499"/>
      <c r="GQ233" s="499"/>
      <c r="GR233" s="499"/>
      <c r="GS233" s="499"/>
      <c r="GT233" s="499"/>
      <c r="GU233" s="499"/>
      <c r="GV233" s="499"/>
      <c r="GW233" s="499"/>
      <c r="GX233" s="499"/>
      <c r="GY233" s="499"/>
      <c r="GZ233" s="499"/>
      <c r="HA233" s="499"/>
      <c r="HB233" s="499"/>
      <c r="HC233" s="499"/>
      <c r="HD233" s="499"/>
      <c r="HE233" s="505" t="s">
        <v>87</v>
      </c>
      <c r="HF233" s="507" t="s">
        <v>170</v>
      </c>
      <c r="HG233" s="499"/>
      <c r="HH233" s="499"/>
      <c r="HI233" s="499"/>
      <c r="HJ233" s="499"/>
      <c r="HK233" s="499"/>
      <c r="HL233" s="499"/>
      <c r="HM233" s="499"/>
      <c r="HN233" s="499"/>
      <c r="HO233" s="499"/>
      <c r="HP233" s="499"/>
      <c r="HQ233" s="499"/>
      <c r="HR233" s="499"/>
      <c r="HS233" s="499"/>
      <c r="HT233" s="499"/>
      <c r="HU233" s="499"/>
      <c r="HV233" s="499"/>
      <c r="HW233" s="499"/>
      <c r="HX233" s="499"/>
      <c r="HY233" s="499"/>
      <c r="HZ233" s="499"/>
      <c r="IA233" s="499"/>
      <c r="IB233" s="499"/>
      <c r="IC233" s="499"/>
      <c r="ID233" s="499"/>
      <c r="IE233" s="499"/>
      <c r="IF233" s="499"/>
      <c r="IG233" s="499"/>
      <c r="IH233" s="499"/>
      <c r="II233" s="499"/>
      <c r="IJ233" s="499"/>
      <c r="IK233" s="499"/>
      <c r="IL233" s="499"/>
      <c r="IM233" s="499"/>
      <c r="IN233" s="499"/>
      <c r="IO233" s="499"/>
      <c r="IP233" s="499"/>
      <c r="IQ233" s="499"/>
      <c r="IR233" s="499"/>
      <c r="IS233" s="499"/>
      <c r="IT233" s="499"/>
      <c r="IU233" s="499"/>
      <c r="IV233" s="499"/>
      <c r="IW233" s="499"/>
      <c r="IX233" s="499"/>
      <c r="IY233" s="499"/>
      <c r="IZ233" s="499"/>
      <c r="JA233" s="499"/>
      <c r="JB233" s="499"/>
      <c r="JC233" s="499"/>
      <c r="JD233" s="499"/>
      <c r="JE233" s="499"/>
      <c r="JF233" s="499"/>
      <c r="JG233" s="499"/>
      <c r="JH233" s="499"/>
      <c r="JI233" s="499"/>
      <c r="JJ233" s="499"/>
      <c r="JK233" s="499"/>
      <c r="JL233" s="499"/>
      <c r="JM233" s="499"/>
      <c r="JN233" s="499"/>
      <c r="JO233" s="499"/>
      <c r="JP233" s="499"/>
      <c r="JQ233" s="499"/>
      <c r="JR233" s="499"/>
      <c r="JS233" s="499"/>
      <c r="JT233" s="499"/>
      <c r="JU233" s="499"/>
      <c r="JV233" s="499"/>
      <c r="JW233" s="499"/>
      <c r="JX233" s="499"/>
      <c r="JY233" s="499"/>
      <c r="JZ233" s="499"/>
      <c r="KA233" s="499"/>
      <c r="KB233" s="499"/>
      <c r="KC233" s="499"/>
      <c r="KD233" s="499"/>
      <c r="KE233" s="499"/>
      <c r="KF233" s="499"/>
      <c r="KG233" s="499"/>
      <c r="KH233" s="499"/>
      <c r="KI233" s="499"/>
      <c r="KJ233" s="499"/>
      <c r="KK233" s="499"/>
      <c r="KL233" s="499"/>
      <c r="KM233" s="499"/>
      <c r="KN233" s="499"/>
      <c r="KO233" s="499"/>
      <c r="KP233" s="499"/>
      <c r="KQ233" s="499"/>
      <c r="KR233" s="499"/>
      <c r="KS233" s="499"/>
      <c r="KT233" s="499"/>
      <c r="KU233" s="499"/>
      <c r="KV233" s="499"/>
      <c r="KW233" s="499"/>
      <c r="KX233" s="499"/>
      <c r="KY233" s="499"/>
      <c r="KZ233" s="499"/>
      <c r="LA233" s="499"/>
      <c r="LB233" s="499"/>
      <c r="LC233" s="499"/>
      <c r="LD233" s="499"/>
      <c r="LE233" s="499"/>
      <c r="LF233" s="499"/>
      <c r="LG233" s="499"/>
      <c r="LH233" s="499"/>
      <c r="LI233" s="499"/>
      <c r="LJ233" s="499"/>
      <c r="LK233" s="499"/>
      <c r="LL233" s="499"/>
      <c r="LM233" s="499"/>
      <c r="LN233" s="499"/>
      <c r="LO233" s="499"/>
      <c r="LP233" s="499"/>
    </row>
    <row r="234" spans="1:328" ht="18">
      <c r="A234" s="499"/>
      <c r="B234" s="499"/>
      <c r="C234" s="499"/>
      <c r="D234" s="499"/>
      <c r="E234" s="499"/>
      <c r="F234" s="499"/>
      <c r="G234" s="499"/>
      <c r="H234" s="499"/>
      <c r="I234" s="499"/>
      <c r="J234" s="499"/>
      <c r="K234" s="499"/>
      <c r="L234" s="499"/>
      <c r="M234" s="499"/>
      <c r="N234" s="499"/>
      <c r="O234" s="499"/>
      <c r="P234" s="499"/>
      <c r="Q234" s="499"/>
      <c r="R234" s="499"/>
      <c r="S234" s="499"/>
      <c r="T234" s="499"/>
      <c r="U234" s="499"/>
      <c r="V234" s="499"/>
      <c r="W234" s="499"/>
      <c r="X234" s="499"/>
      <c r="Y234" s="499"/>
      <c r="Z234" s="499"/>
      <c r="AA234" s="499"/>
      <c r="AB234" s="499"/>
      <c r="AC234" s="499"/>
      <c r="AD234" s="499"/>
      <c r="AE234" s="499"/>
      <c r="AF234" s="499"/>
      <c r="AG234" s="499"/>
      <c r="AH234" s="499"/>
      <c r="AI234" s="499"/>
      <c r="AJ234" s="499"/>
      <c r="AK234" s="499"/>
      <c r="AL234" s="499"/>
      <c r="AM234" s="499"/>
      <c r="AN234" s="499"/>
      <c r="AO234" s="499"/>
      <c r="AP234" s="499"/>
      <c r="AQ234" s="499"/>
      <c r="AR234" s="499"/>
      <c r="AS234" s="499"/>
      <c r="AT234" s="499"/>
      <c r="AU234" s="499"/>
      <c r="AV234" s="499"/>
      <c r="AW234" s="499"/>
      <c r="AX234" s="499"/>
      <c r="AY234" s="499"/>
      <c r="AZ234" s="499"/>
      <c r="BA234" s="499"/>
      <c r="BB234" s="499"/>
      <c r="BC234" s="499"/>
      <c r="BD234" s="499"/>
      <c r="BE234" s="499"/>
      <c r="BF234" s="499"/>
      <c r="BG234" s="499"/>
      <c r="BH234" s="499"/>
      <c r="BI234" s="499"/>
      <c r="BJ234" s="499"/>
      <c r="BK234" s="499"/>
      <c r="BL234" s="499"/>
      <c r="BM234" s="499"/>
      <c r="BN234" s="499"/>
      <c r="BO234" s="499"/>
      <c r="BP234" s="499"/>
      <c r="BQ234" s="499"/>
      <c r="BR234" s="499"/>
      <c r="BS234" s="499"/>
      <c r="BT234" s="499"/>
      <c r="BU234" s="499"/>
      <c r="BV234" s="499"/>
      <c r="BW234" s="499"/>
      <c r="BX234" s="499"/>
      <c r="BY234" s="499"/>
      <c r="BZ234" s="499"/>
      <c r="CA234" s="499"/>
      <c r="CB234" s="499"/>
      <c r="CC234" s="499"/>
      <c r="CD234" s="499"/>
      <c r="CE234" s="499"/>
      <c r="CF234" s="499"/>
      <c r="CG234" s="499"/>
      <c r="CH234" s="499"/>
      <c r="CI234" s="499"/>
      <c r="CJ234" s="499"/>
      <c r="CK234" s="499"/>
      <c r="CL234" s="499"/>
      <c r="CM234" s="499"/>
      <c r="CN234" s="499"/>
      <c r="CO234" s="499"/>
      <c r="CP234" s="499"/>
      <c r="CQ234" s="499"/>
      <c r="CR234" s="499"/>
      <c r="CS234" s="505" t="s">
        <v>36</v>
      </c>
      <c r="CT234" s="470">
        <v>1</v>
      </c>
      <c r="CU234" s="470">
        <v>2</v>
      </c>
      <c r="CV234" s="470">
        <v>3</v>
      </c>
      <c r="CW234" s="470">
        <v>4</v>
      </c>
      <c r="CX234" s="470">
        <v>5</v>
      </c>
      <c r="CY234" s="470">
        <v>6</v>
      </c>
      <c r="CZ234" s="470">
        <v>7</v>
      </c>
      <c r="DA234" s="470">
        <v>8</v>
      </c>
      <c r="DB234" s="470">
        <v>9</v>
      </c>
      <c r="DC234" s="470">
        <v>10</v>
      </c>
      <c r="DD234" s="470">
        <v>11</v>
      </c>
      <c r="DE234" s="470">
        <v>12</v>
      </c>
      <c r="DF234" s="470">
        <v>13</v>
      </c>
      <c r="DG234" s="470">
        <v>14</v>
      </c>
      <c r="DH234" s="470">
        <v>15</v>
      </c>
      <c r="DI234" s="470">
        <v>16</v>
      </c>
      <c r="DJ234" s="470">
        <v>17</v>
      </c>
      <c r="DK234" s="470">
        <v>18</v>
      </c>
      <c r="DL234" s="470">
        <v>19</v>
      </c>
      <c r="DM234" s="470">
        <v>20</v>
      </c>
      <c r="DN234" s="470">
        <v>21</v>
      </c>
      <c r="DO234" s="470">
        <v>22</v>
      </c>
      <c r="DP234" s="470">
        <v>23</v>
      </c>
      <c r="DQ234" s="470">
        <v>24</v>
      </c>
      <c r="DR234" s="470">
        <v>25</v>
      </c>
      <c r="DS234" s="470">
        <v>26</v>
      </c>
      <c r="DT234" s="470">
        <v>27</v>
      </c>
      <c r="DU234" s="470">
        <v>28</v>
      </c>
      <c r="DV234" s="470">
        <v>29</v>
      </c>
      <c r="DW234" s="470">
        <v>30</v>
      </c>
      <c r="DX234" s="470">
        <v>31</v>
      </c>
      <c r="DY234" s="470">
        <v>32</v>
      </c>
      <c r="DZ234" s="470">
        <v>33</v>
      </c>
      <c r="EA234" s="470">
        <v>34</v>
      </c>
      <c r="EB234" s="470">
        <v>35</v>
      </c>
      <c r="EC234" s="470">
        <v>36</v>
      </c>
      <c r="ED234" s="470">
        <v>37</v>
      </c>
      <c r="EE234" s="470">
        <v>38</v>
      </c>
      <c r="EF234" s="470">
        <v>39</v>
      </c>
      <c r="EG234" s="470">
        <v>40</v>
      </c>
      <c r="EH234" s="470">
        <v>41</v>
      </c>
      <c r="EI234" s="470">
        <v>42</v>
      </c>
      <c r="EJ234" s="470">
        <v>43</v>
      </c>
      <c r="EK234" s="470">
        <v>44</v>
      </c>
      <c r="EL234" s="470">
        <v>45</v>
      </c>
      <c r="EM234" s="470">
        <v>46</v>
      </c>
      <c r="EN234" s="470">
        <v>47</v>
      </c>
      <c r="EO234" s="470">
        <v>48</v>
      </c>
      <c r="EP234" s="470">
        <v>49</v>
      </c>
      <c r="EQ234" s="470">
        <v>50</v>
      </c>
      <c r="ER234" s="470">
        <v>51</v>
      </c>
      <c r="ES234" s="470">
        <v>52</v>
      </c>
      <c r="ET234" s="470">
        <v>53</v>
      </c>
      <c r="EU234" s="470">
        <v>54</v>
      </c>
      <c r="EV234" s="470">
        <v>55</v>
      </c>
      <c r="EW234" s="499"/>
      <c r="EX234" s="499"/>
      <c r="EY234" s="505" t="s">
        <v>36</v>
      </c>
      <c r="EZ234" s="470">
        <v>1</v>
      </c>
      <c r="FA234" s="470">
        <v>2</v>
      </c>
      <c r="FB234" s="470">
        <v>3</v>
      </c>
      <c r="FC234" s="470">
        <v>4</v>
      </c>
      <c r="FD234" s="470">
        <v>5</v>
      </c>
      <c r="FE234" s="470">
        <v>6</v>
      </c>
      <c r="FF234" s="470">
        <v>7</v>
      </c>
      <c r="FG234" s="470">
        <v>8</v>
      </c>
      <c r="FH234" s="470">
        <v>9</v>
      </c>
      <c r="FI234" s="470">
        <v>10</v>
      </c>
      <c r="FJ234" s="470">
        <v>11</v>
      </c>
      <c r="FK234" s="470">
        <v>12</v>
      </c>
      <c r="FL234" s="470">
        <v>13</v>
      </c>
      <c r="FM234" s="470">
        <v>14</v>
      </c>
      <c r="FN234" s="470">
        <v>15</v>
      </c>
      <c r="FO234" s="470">
        <v>16</v>
      </c>
      <c r="FP234" s="470">
        <v>17</v>
      </c>
      <c r="FQ234" s="470">
        <v>18</v>
      </c>
      <c r="FR234" s="470">
        <v>19</v>
      </c>
      <c r="FS234" s="470">
        <v>20</v>
      </c>
      <c r="FT234" s="470">
        <v>21</v>
      </c>
      <c r="FU234" s="470">
        <v>22</v>
      </c>
      <c r="FV234" s="470">
        <v>23</v>
      </c>
      <c r="FW234" s="470">
        <v>24</v>
      </c>
      <c r="FX234" s="470">
        <v>25</v>
      </c>
      <c r="FY234" s="470">
        <v>26</v>
      </c>
      <c r="FZ234" s="470">
        <v>27</v>
      </c>
      <c r="GA234" s="470">
        <v>28</v>
      </c>
      <c r="GB234" s="470">
        <v>29</v>
      </c>
      <c r="GC234" s="470">
        <v>30</v>
      </c>
      <c r="GD234" s="470">
        <v>31</v>
      </c>
      <c r="GE234" s="470">
        <v>32</v>
      </c>
      <c r="GF234" s="470">
        <v>33</v>
      </c>
      <c r="GG234" s="470">
        <v>34</v>
      </c>
      <c r="GH234" s="470">
        <v>35</v>
      </c>
      <c r="GI234" s="470">
        <v>36</v>
      </c>
      <c r="GJ234" s="470">
        <v>37</v>
      </c>
      <c r="GK234" s="470">
        <v>38</v>
      </c>
      <c r="GL234" s="470">
        <v>39</v>
      </c>
      <c r="GM234" s="470">
        <v>40</v>
      </c>
      <c r="GN234" s="470">
        <v>41</v>
      </c>
      <c r="GO234" s="470">
        <v>42</v>
      </c>
      <c r="GP234" s="470">
        <v>43</v>
      </c>
      <c r="GQ234" s="470">
        <v>44</v>
      </c>
      <c r="GR234" s="470">
        <v>45</v>
      </c>
      <c r="GS234" s="470">
        <v>46</v>
      </c>
      <c r="GT234" s="470">
        <v>47</v>
      </c>
      <c r="GU234" s="470">
        <v>48</v>
      </c>
      <c r="GV234" s="470">
        <v>49</v>
      </c>
      <c r="GW234" s="470">
        <v>50</v>
      </c>
      <c r="GX234" s="470">
        <v>51</v>
      </c>
      <c r="GY234" s="470">
        <v>52</v>
      </c>
      <c r="GZ234" s="470">
        <v>53</v>
      </c>
      <c r="HA234" s="470">
        <v>54</v>
      </c>
      <c r="HB234" s="470">
        <v>55</v>
      </c>
      <c r="HC234" s="499"/>
      <c r="HD234" s="499"/>
      <c r="HE234" s="505" t="s">
        <v>36</v>
      </c>
      <c r="HF234" s="470">
        <v>1</v>
      </c>
      <c r="HG234" s="470">
        <v>2</v>
      </c>
      <c r="HH234" s="470">
        <v>3</v>
      </c>
      <c r="HI234" s="470">
        <v>4</v>
      </c>
      <c r="HJ234" s="470">
        <v>5</v>
      </c>
      <c r="HK234" s="470">
        <v>6</v>
      </c>
      <c r="HL234" s="470">
        <v>7</v>
      </c>
      <c r="HM234" s="470">
        <v>8</v>
      </c>
      <c r="HN234" s="470">
        <v>9</v>
      </c>
      <c r="HO234" s="470">
        <v>10</v>
      </c>
      <c r="HP234" s="470">
        <v>11</v>
      </c>
      <c r="HQ234" s="470">
        <v>12</v>
      </c>
      <c r="HR234" s="470">
        <v>13</v>
      </c>
      <c r="HS234" s="470">
        <v>14</v>
      </c>
      <c r="HT234" s="470">
        <v>15</v>
      </c>
      <c r="HU234" s="470">
        <v>16</v>
      </c>
      <c r="HV234" s="470">
        <v>17</v>
      </c>
      <c r="HW234" s="470">
        <v>18</v>
      </c>
      <c r="HX234" s="470">
        <v>19</v>
      </c>
      <c r="HY234" s="470">
        <v>20</v>
      </c>
      <c r="HZ234" s="470">
        <v>21</v>
      </c>
      <c r="IA234" s="470">
        <v>22</v>
      </c>
      <c r="IB234" s="470">
        <v>23</v>
      </c>
      <c r="IC234" s="470">
        <v>24</v>
      </c>
      <c r="ID234" s="470">
        <v>25</v>
      </c>
      <c r="IE234" s="470">
        <v>26</v>
      </c>
      <c r="IF234" s="470">
        <v>27</v>
      </c>
      <c r="IG234" s="470">
        <v>28</v>
      </c>
      <c r="IH234" s="470">
        <v>29</v>
      </c>
      <c r="II234" s="470">
        <v>30</v>
      </c>
      <c r="IJ234" s="470">
        <v>31</v>
      </c>
      <c r="IK234" s="470">
        <v>32</v>
      </c>
      <c r="IL234" s="470">
        <v>33</v>
      </c>
      <c r="IM234" s="470">
        <v>34</v>
      </c>
      <c r="IN234" s="470">
        <v>35</v>
      </c>
      <c r="IO234" s="470">
        <v>36</v>
      </c>
      <c r="IP234" s="470">
        <v>37</v>
      </c>
      <c r="IQ234" s="470">
        <v>38</v>
      </c>
      <c r="IR234" s="470">
        <v>39</v>
      </c>
      <c r="IS234" s="470">
        <v>40</v>
      </c>
      <c r="IT234" s="470">
        <v>41</v>
      </c>
      <c r="IU234" s="470">
        <v>42</v>
      </c>
      <c r="IV234" s="470">
        <v>43</v>
      </c>
      <c r="IW234" s="470">
        <v>44</v>
      </c>
      <c r="IX234" s="470">
        <v>45</v>
      </c>
      <c r="IY234" s="470">
        <v>46</v>
      </c>
      <c r="IZ234" s="470">
        <v>47</v>
      </c>
      <c r="JA234" s="470">
        <v>48</v>
      </c>
      <c r="JB234" s="470">
        <v>49</v>
      </c>
      <c r="JC234" s="470">
        <v>50</v>
      </c>
      <c r="JD234" s="470">
        <v>51</v>
      </c>
      <c r="JE234" s="470">
        <v>52</v>
      </c>
      <c r="JF234" s="470">
        <v>53</v>
      </c>
      <c r="JG234" s="470">
        <v>54</v>
      </c>
      <c r="JH234" s="470">
        <v>55</v>
      </c>
      <c r="JI234" s="499"/>
      <c r="JJ234" s="499"/>
      <c r="JK234" s="499"/>
      <c r="JL234" s="499"/>
      <c r="JM234" s="499"/>
      <c r="JN234" s="499"/>
      <c r="JO234" s="499"/>
      <c r="JP234" s="499"/>
      <c r="JQ234" s="499"/>
      <c r="JR234" s="499"/>
      <c r="JS234" s="499"/>
      <c r="JT234" s="499"/>
      <c r="JU234" s="499"/>
      <c r="JV234" s="499"/>
      <c r="JW234" s="499"/>
      <c r="JX234" s="499"/>
      <c r="JY234" s="499"/>
      <c r="JZ234" s="499"/>
      <c r="KA234" s="499"/>
      <c r="KB234" s="499"/>
      <c r="KC234" s="499"/>
      <c r="KD234" s="499"/>
      <c r="KE234" s="499"/>
      <c r="KF234" s="499"/>
      <c r="KG234" s="499"/>
      <c r="KH234" s="499"/>
      <c r="KI234" s="499"/>
      <c r="KJ234" s="499"/>
      <c r="KK234" s="499"/>
      <c r="KL234" s="499"/>
      <c r="KM234" s="499"/>
      <c r="KN234" s="499"/>
      <c r="KO234" s="499"/>
      <c r="KP234" s="499"/>
      <c r="KQ234" s="499"/>
      <c r="KR234" s="499"/>
      <c r="KS234" s="499"/>
      <c r="KT234" s="499"/>
      <c r="KU234" s="499"/>
      <c r="KV234" s="499"/>
      <c r="KW234" s="499"/>
      <c r="KX234" s="499"/>
      <c r="KY234" s="499"/>
      <c r="KZ234" s="499"/>
      <c r="LA234" s="499"/>
      <c r="LB234" s="499"/>
      <c r="LC234" s="499"/>
      <c r="LD234" s="499"/>
      <c r="LE234" s="499"/>
      <c r="LF234" s="499"/>
      <c r="LG234" s="499"/>
      <c r="LH234" s="499"/>
      <c r="LI234" s="499"/>
      <c r="LJ234" s="499"/>
      <c r="LK234" s="499"/>
      <c r="LL234" s="499"/>
      <c r="LM234" s="499"/>
      <c r="LN234" s="499"/>
      <c r="LO234" s="499"/>
      <c r="LP234" s="499"/>
    </row>
    <row r="235" spans="1:328" ht="18">
      <c r="A235" s="499"/>
      <c r="B235" s="499"/>
      <c r="C235" s="499"/>
      <c r="D235" s="499"/>
      <c r="E235" s="499"/>
      <c r="F235" s="499"/>
      <c r="G235" s="499"/>
      <c r="H235" s="499"/>
      <c r="I235" s="499"/>
      <c r="J235" s="499"/>
      <c r="K235" s="499"/>
      <c r="L235" s="499"/>
      <c r="M235" s="499"/>
      <c r="N235" s="499"/>
      <c r="O235" s="499"/>
      <c r="P235" s="499"/>
      <c r="Q235" s="499"/>
      <c r="R235" s="499"/>
      <c r="S235" s="499"/>
      <c r="T235" s="499"/>
      <c r="U235" s="499"/>
      <c r="V235" s="499"/>
      <c r="W235" s="499"/>
      <c r="X235" s="499"/>
      <c r="Y235" s="499"/>
      <c r="Z235" s="499"/>
      <c r="AA235" s="499"/>
      <c r="AB235" s="499"/>
      <c r="AC235" s="499"/>
      <c r="AD235" s="499"/>
      <c r="AE235" s="499"/>
      <c r="AF235" s="499"/>
      <c r="AG235" s="499"/>
      <c r="AH235" s="499"/>
      <c r="AI235" s="499"/>
      <c r="AJ235" s="499"/>
      <c r="AK235" s="499"/>
      <c r="AL235" s="499"/>
      <c r="AM235" s="499"/>
      <c r="AN235" s="499"/>
      <c r="AO235" s="499"/>
      <c r="AP235" s="499"/>
      <c r="AQ235" s="499"/>
      <c r="AR235" s="499"/>
      <c r="AS235" s="499"/>
      <c r="AT235" s="499"/>
      <c r="AU235" s="499"/>
      <c r="AV235" s="499"/>
      <c r="AW235" s="499"/>
      <c r="AX235" s="499"/>
      <c r="AY235" s="499"/>
      <c r="AZ235" s="499"/>
      <c r="BA235" s="499"/>
      <c r="BB235" s="499"/>
      <c r="BC235" s="499"/>
      <c r="BD235" s="499"/>
      <c r="BE235" s="499"/>
      <c r="BF235" s="499"/>
      <c r="BG235" s="499"/>
      <c r="BH235" s="499"/>
      <c r="BI235" s="499"/>
      <c r="BJ235" s="499"/>
      <c r="BK235" s="499"/>
      <c r="BL235" s="499"/>
      <c r="BM235" s="499"/>
      <c r="BN235" s="499"/>
      <c r="BO235" s="499"/>
      <c r="BP235" s="499"/>
      <c r="BQ235" s="499"/>
      <c r="BR235" s="499"/>
      <c r="BS235" s="499"/>
      <c r="BT235" s="499"/>
      <c r="BU235" s="499"/>
      <c r="BV235" s="499"/>
      <c r="BW235" s="499"/>
      <c r="BX235" s="499"/>
      <c r="BY235" s="499"/>
      <c r="BZ235" s="499"/>
      <c r="CA235" s="499"/>
      <c r="CB235" s="499"/>
      <c r="CC235" s="499"/>
      <c r="CD235" s="499"/>
      <c r="CE235" s="499"/>
      <c r="CF235" s="499"/>
      <c r="CG235" s="499"/>
      <c r="CH235" s="499"/>
      <c r="CI235" s="499"/>
      <c r="CJ235" s="499"/>
      <c r="CK235" s="499"/>
      <c r="CL235" s="499"/>
      <c r="CM235" s="499"/>
      <c r="CN235" s="499"/>
      <c r="CO235" s="499"/>
      <c r="CP235" s="499"/>
      <c r="CQ235" s="499"/>
      <c r="CR235" s="499"/>
      <c r="CS235" s="505">
        <v>30</v>
      </c>
      <c r="CT235" s="524">
        <f>$AK7*'Forecast Sheet'!D9</f>
        <v>1780.02</v>
      </c>
      <c r="CU235" s="524">
        <f>$AK7*'Forecast Sheet'!E9</f>
        <v>1780.02</v>
      </c>
      <c r="CV235" s="524">
        <f>$AK7*'Forecast Sheet'!F9</f>
        <v>889.28180999999995</v>
      </c>
      <c r="CW235" s="524">
        <f>$AK7*'Forecast Sheet'!G9</f>
        <v>888.55421579181814</v>
      </c>
      <c r="CX235" s="524">
        <f>$AK7*'Forecast Sheet'!H9</f>
        <v>1775.6544337759769</v>
      </c>
      <c r="CY235" s="524">
        <f>$AK7*'Forecast Sheet'!I9</f>
        <v>887.10081280144368</v>
      </c>
      <c r="CZ235" s="524">
        <f>$AK7*'Forecast Sheet'!J9</f>
        <v>1181.8333373940204</v>
      </c>
      <c r="DA235" s="524">
        <f>$AK7*'Forecast Sheet'!K9</f>
        <v>885.64978713393248</v>
      </c>
      <c r="DB235" s="524">
        <f>$AK7*'Forecast Sheet'!L9</f>
        <v>2064.8253840219204</v>
      </c>
      <c r="DC235" s="524">
        <f>$AK7*'Forecast Sheet'!M9</f>
        <v>884.20113490071117</v>
      </c>
      <c r="DD235" s="524">
        <f>$AK7*'Forecast Sheet'!N9</f>
        <v>883.47769760851975</v>
      </c>
      <c r="DE235" s="524">
        <f>$AK7*'Forecast Sheet'!O9</f>
        <v>882.75485221956728</v>
      </c>
      <c r="DF235" s="524">
        <f>$AK7*'Forecast Sheet'!P9</f>
        <v>1470.0543304159494</v>
      </c>
      <c r="DG235" s="524">
        <f>$AK7*'Forecast Sheet'!Q9</f>
        <v>881.31093521463788</v>
      </c>
      <c r="DH235" s="524">
        <f>$AK7*'Forecast Sheet'!R9</f>
        <v>1174.1198168417077</v>
      </c>
      <c r="DI235" s="524">
        <f>$AK7*'Forecast Sheet'!S9</f>
        <v>2053.0285533716014</v>
      </c>
      <c r="DJ235" s="524">
        <f>$AK7*'Forecast Sheet'!T9</f>
        <v>879.14948688729589</v>
      </c>
      <c r="DK235" s="524">
        <f>$AK7*'Forecast Sheet'!U9</f>
        <v>878.43018276166083</v>
      </c>
      <c r="DL235" s="524">
        <f>$AK7*'Forecast Sheet'!V9</f>
        <v>877.71146715758312</v>
      </c>
      <c r="DM235" s="524">
        <f>$AK7*'Forecast Sheet'!W9</f>
        <v>1753.9866791870902</v>
      </c>
      <c r="DN235" s="524">
        <f>$AK7*'Forecast Sheet'!X9</f>
        <v>876.27579958842307</v>
      </c>
      <c r="DO235" s="524">
        <f>$AK7*'Forecast Sheet'!Y9</f>
        <v>875.55884666148711</v>
      </c>
      <c r="DP235" s="524">
        <f>$AK7*'Forecast Sheet'!Z9</f>
        <v>1458.0708005540014</v>
      </c>
      <c r="DQ235" s="524">
        <f>$AK7*'Forecast Sheet'!AA9</f>
        <v>874.1267001212193</v>
      </c>
      <c r="DR235" s="524">
        <f>$AK7*'Forecast Sheet'!AB9</f>
        <v>1145.1059771587979</v>
      </c>
      <c r="DS235" s="524">
        <f>$AK7*'Forecast Sheet'!AC9</f>
        <v>2928.6890518476453</v>
      </c>
      <c r="DT235" s="524">
        <f>$AK7*'Forecast Sheet'!AD9</f>
        <v>2687.1646075590152</v>
      </c>
      <c r="DU235" s="524">
        <f>$AK7*'Forecast Sheet'!AE9</f>
        <v>2583.4611013141416</v>
      </c>
      <c r="DV235" s="524">
        <f>$AK7*'Forecast Sheet'!AF9</f>
        <v>3144.4176344070702</v>
      </c>
      <c r="DW235" s="524">
        <f>$AK7*'Forecast Sheet'!AG9</f>
        <v>2100.5858715595018</v>
      </c>
      <c r="DX235" s="524">
        <f>$AK7*'Forecast Sheet'!AH9</f>
        <v>2320.9171451485086</v>
      </c>
      <c r="DY235" s="524">
        <f>$AK7*'Forecast Sheet'!AI9</f>
        <v>2628.9685283651893</v>
      </c>
      <c r="DZ235" s="524">
        <f>$AK7*'Forecast Sheet'!AJ9</f>
        <v>3056.2900575144013</v>
      </c>
      <c r="EA235" s="524">
        <f>$AK7*'Forecast Sheet'!AK9</f>
        <v>2357.0946757023062</v>
      </c>
      <c r="EB235" s="524">
        <f>$AK7*'Forecast Sheet'!AL9</f>
        <v>2465.7531466126643</v>
      </c>
      <c r="EC235" s="524">
        <f>$AK7*'Forecast Sheet'!AM9</f>
        <v>2413.0707634160267</v>
      </c>
      <c r="ED235" s="524">
        <f>$AK7*'Forecast Sheet'!AN9</f>
        <v>2539.9745649923429</v>
      </c>
      <c r="EE235" s="524">
        <f>$AK7*'Forecast Sheet'!AO9</f>
        <v>2145.7605235670121</v>
      </c>
      <c r="EF235" s="524">
        <f>$AK7*'Forecast Sheet'!AP9</f>
        <v>2490.0010928798833</v>
      </c>
      <c r="EG235" s="524">
        <f>$AK7*'Forecast Sheet'!AQ9</f>
        <v>2462.3133793463608</v>
      </c>
      <c r="EH235" s="524">
        <f>$AK7*'Forecast Sheet'!AR9</f>
        <v>1916.6888130437701</v>
      </c>
      <c r="EI235" s="524">
        <f>$AK7*'Forecast Sheet'!AS9</f>
        <v>2420.2453815700856</v>
      </c>
      <c r="EJ235" s="524">
        <f>$AK7*'Forecast Sheet'!AT9</f>
        <v>1811.5387381539283</v>
      </c>
      <c r="EK235" s="524">
        <f>$AK7*'Forecast Sheet'!AU9</f>
        <v>2325.0513633607425</v>
      </c>
      <c r="EL235" s="524">
        <f>$AK7*'Forecast Sheet'!AV9</f>
        <v>1947.9592377908996</v>
      </c>
      <c r="EM235" s="524">
        <f>$AK7*'Forecast Sheet'!AW9</f>
        <v>2403.6257042039128</v>
      </c>
      <c r="EN235" s="524">
        <f>$AK7*'Forecast Sheet'!AX9</f>
        <v>2116.273359790378</v>
      </c>
      <c r="EO235" s="524">
        <f>$AK7*'Forecast Sheet'!AY9</f>
        <v>1910.7710053878179</v>
      </c>
      <c r="EP235" s="524">
        <f>$AK7*'Forecast Sheet'!AZ9</f>
        <v>1948.6564233420659</v>
      </c>
      <c r="EQ235" s="524">
        <f>$AK7*'Forecast Sheet'!BA9</f>
        <v>2924.199974976385</v>
      </c>
      <c r="ER235" s="524">
        <f>$AK7*'Forecast Sheet'!BB9</f>
        <v>2514.6637431266668</v>
      </c>
      <c r="ES235" s="524">
        <f>$AK7*'Forecast Sheet'!BC9</f>
        <v>2625.6836615862444</v>
      </c>
      <c r="ET235" s="524">
        <f>$AK7*'Forecast Sheet'!BD9</f>
        <v>2952.7635062474887</v>
      </c>
      <c r="EU235" s="524">
        <f>$AK7*'Forecast Sheet'!BE9</f>
        <v>2001.8192789958455</v>
      </c>
      <c r="EV235" s="524">
        <f>$AK7*'Forecast Sheet'!BF9</f>
        <v>2381.0486560410918</v>
      </c>
      <c r="EW235" s="499"/>
      <c r="EX235" s="499"/>
      <c r="EY235" s="505">
        <v>30</v>
      </c>
      <c r="EZ235" s="524">
        <f>$AK27*'Forecast Sheet'!D22</f>
        <v>2129.8875000000003</v>
      </c>
      <c r="FA235" s="524">
        <f>$AK27*'Forecast Sheet'!E22</f>
        <v>2389.7337750000002</v>
      </c>
      <c r="FB235" s="524">
        <f>$AK27*'Forecast Sheet'!F22</f>
        <v>2389.7337750000002</v>
      </c>
      <c r="FC235" s="524">
        <f>$AK27*'Forecast Sheet'!G22</f>
        <v>2389.7337750000002</v>
      </c>
      <c r="FD235" s="524">
        <f>$AK27*'Forecast Sheet'!H22</f>
        <v>2365.83643725</v>
      </c>
      <c r="FE235" s="524">
        <f>$AK27*'Forecast Sheet'!I22</f>
        <v>2342.1780728775002</v>
      </c>
      <c r="FF235" s="524">
        <f>$AK27*'Forecast Sheet'!J22</f>
        <v>2318.7562921487252</v>
      </c>
      <c r="FG235" s="524">
        <f>$AK27*'Forecast Sheet'!K22</f>
        <v>2295.5687292272378</v>
      </c>
      <c r="FH235" s="524">
        <f>$AK27*'Forecast Sheet'!L22</f>
        <v>2272.6130419349652</v>
      </c>
      <c r="FI235" s="524">
        <f>$AK27*'Forecast Sheet'!M22</f>
        <v>2249.8869115156158</v>
      </c>
      <c r="FJ235" s="524">
        <f>$AK27*'Forecast Sheet'!N22</f>
        <v>2227.3880424004592</v>
      </c>
      <c r="FK235" s="524">
        <f>$AK27*'Forecast Sheet'!O22</f>
        <v>2205.1141619764549</v>
      </c>
      <c r="FL235" s="524">
        <f>$AK27*'Forecast Sheet'!P22</f>
        <v>2183.0630203566902</v>
      </c>
      <c r="FM235" s="524">
        <f>$AK27*'Forecast Sheet'!Q22</f>
        <v>2041.1639240335062</v>
      </c>
      <c r="FN235" s="524">
        <f>$AK27*'Forecast Sheet'!R22</f>
        <v>2041.1639240335062</v>
      </c>
      <c r="FO235" s="524">
        <f>$AK27*'Forecast Sheet'!S22</f>
        <v>1019.7469404114667</v>
      </c>
      <c r="FP235" s="524">
        <f>$AK27*'Forecast Sheet'!T22</f>
        <v>1018.9126020056751</v>
      </c>
      <c r="FQ235" s="524">
        <f>$AK27*'Forecast Sheet'!U22</f>
        <v>2036.1578924807955</v>
      </c>
      <c r="FR235" s="524">
        <f>$AK27*'Forecast Sheet'!V22</f>
        <v>1017.2459725571103</v>
      </c>
      <c r="FS235" s="524">
        <f>$AK27*'Forecast Sheet'!W22</f>
        <v>1355.218240530327</v>
      </c>
      <c r="FT235" s="524">
        <f>$AK27*'Forecast Sheet'!X22</f>
        <v>1015.5820692046924</v>
      </c>
      <c r="FU235" s="524">
        <f>$AK27*'Forecast Sheet'!Y22</f>
        <v>2367.7526563151946</v>
      </c>
      <c r="FV235" s="524">
        <f>$AK27*'Forecast Sheet'!Z22</f>
        <v>1013.9208874893623</v>
      </c>
      <c r="FW235" s="524">
        <f>$AK27*'Forecast Sheet'!AA22</f>
        <v>1013.0913158541437</v>
      </c>
      <c r="FX235" s="524">
        <f>$AK27*'Forecast Sheet'!AB22</f>
        <v>1012.2624229593541</v>
      </c>
      <c r="FY235" s="524">
        <f>$AK27*'Forecast Sheet'!AC22</f>
        <v>1685.7236804161003</v>
      </c>
      <c r="FZ235" s="524">
        <f>$AK27*'Forecast Sheet'!AD22</f>
        <v>1010.6066711701828</v>
      </c>
      <c r="GA235" s="524">
        <f>$AK27*'Forecast Sheet'!AE22</f>
        <v>1346.3730815553315</v>
      </c>
      <c r="GB235" s="524">
        <f>$AK27*'Forecast Sheet'!AF22</f>
        <v>2354.2251312641483</v>
      </c>
      <c r="GC235" s="524">
        <f>$AK27*'Forecast Sheet'!AG22</f>
        <v>1008.1281201710744</v>
      </c>
      <c r="GD235" s="524">
        <f>$AK27*'Forecast Sheet'!AH22</f>
        <v>1007.3032880727526</v>
      </c>
      <c r="GE235" s="524">
        <f>$AK27*'Forecast Sheet'!AI22</f>
        <v>1006.4791308370567</v>
      </c>
      <c r="GF235" s="524">
        <f>$AK27*'Forecast Sheet'!AJ22</f>
        <v>2011.3112958236529</v>
      </c>
      <c r="GG235" s="524">
        <f>$AK27*'Forecast Sheet'!AK22</f>
        <v>1004.8328387453532</v>
      </c>
      <c r="GH235" s="524">
        <f>$AK27*'Forecast Sheet'!AL22</f>
        <v>1004.0107027863796</v>
      </c>
      <c r="GI235" s="524">
        <f>$AK27*'Forecast Sheet'!AM22</f>
        <v>1671.9820658068343</v>
      </c>
      <c r="GJ235" s="524">
        <f>$AK27*'Forecast Sheet'!AN22</f>
        <v>1002.3684482881579</v>
      </c>
      <c r="GK235" s="524">
        <f>$AK27*'Forecast Sheet'!AO22</f>
        <v>1313.1026672574881</v>
      </c>
      <c r="GL235" s="524">
        <f>$AK27*'Forecast Sheet'!AP22</f>
        <v>3358.3523990423178</v>
      </c>
      <c r="GM235" s="524">
        <f>$AK27*'Forecast Sheet'!AQ22</f>
        <v>3081.3942848333809</v>
      </c>
      <c r="GN235" s="524">
        <f>$AK27*'Forecast Sheet'!AR22</f>
        <v>2962.4766009068981</v>
      </c>
      <c r="GO235" s="524">
        <f>$AK27*'Forecast Sheet'!AS22</f>
        <v>3605.7301813723934</v>
      </c>
      <c r="GP235" s="524">
        <f>$AK27*'Forecast Sheet'!AT22</f>
        <v>2408.7595085233502</v>
      </c>
      <c r="GQ235" s="524">
        <f>$AK27*'Forecast Sheet'!AU22</f>
        <v>2661.4152354175631</v>
      </c>
      <c r="GR235" s="524">
        <f>$AK27*'Forecast Sheet'!AV22</f>
        <v>3014.660350736779</v>
      </c>
      <c r="GS235" s="524">
        <f>$AK27*'Forecast Sheet'!AW22</f>
        <v>3504.6735468032289</v>
      </c>
      <c r="GT235" s="524">
        <f>$AK27*'Forecast Sheet'!AX22</f>
        <v>2702.9003143644468</v>
      </c>
      <c r="GU235" s="524">
        <f>$AK27*'Forecast Sheet'!AY22</f>
        <v>2827.49989799995</v>
      </c>
      <c r="GV235" s="524">
        <f>$AK27*'Forecast Sheet'!AZ22</f>
        <v>2767.0885655356592</v>
      </c>
      <c r="GW235" s="524">
        <f>$AK27*'Forecast Sheet'!BA22</f>
        <v>2912.610223494717</v>
      </c>
      <c r="GX235" s="524">
        <f>$AK27*'Forecast Sheet'!BB22</f>
        <v>2460.5616624084182</v>
      </c>
      <c r="GY235" s="524">
        <f>$AK27*'Forecast Sheet'!BC22</f>
        <v>2855.3052221831331</v>
      </c>
      <c r="GZ235" s="524">
        <f>$AK27*'Forecast Sheet'!BD22</f>
        <v>2823.5554879084616</v>
      </c>
      <c r="HA235" s="524">
        <f>$AK27*'Forecast Sheet'!BE22</f>
        <v>2197.8832028761162</v>
      </c>
      <c r="HB235" s="524">
        <f>$AK27*'Forecast Sheet'!BF22</f>
        <v>2775.3157605923334</v>
      </c>
      <c r="HC235" s="499"/>
      <c r="HD235" s="499"/>
      <c r="HE235" s="505">
        <v>30</v>
      </c>
      <c r="HF235" s="524">
        <f>$AK46*'Forecast Sheet'!D35</f>
        <v>2164.4250000000002</v>
      </c>
      <c r="HG235" s="524">
        <f>$AK46*'Forecast Sheet'!E35</f>
        <v>2833.2323250000004</v>
      </c>
      <c r="HH235" s="524">
        <f>$AK46*'Forecast Sheet'!F35</f>
        <v>2428.4848500000003</v>
      </c>
      <c r="HI235" s="524">
        <f>$AK46*'Forecast Sheet'!G35</f>
        <v>2428.4848500000003</v>
      </c>
      <c r="HJ235" s="524">
        <f>$AK46*'Forecast Sheet'!H35</f>
        <v>3205.6000020000006</v>
      </c>
      <c r="HK235" s="524">
        <f>$AK46*'Forecast Sheet'!I35</f>
        <v>1983.4650012375002</v>
      </c>
      <c r="HL235" s="524">
        <f>$AK46*'Forecast Sheet'!J35</f>
        <v>1963.6303512251254</v>
      </c>
      <c r="HM235" s="524">
        <f>$AK46*'Forecast Sheet'!K35</f>
        <v>2721.5916667980237</v>
      </c>
      <c r="HN235" s="524">
        <f>$AK46*'Forecast Sheet'!L35</f>
        <v>2694.3757501300433</v>
      </c>
      <c r="HO235" s="524">
        <f>$AK46*'Forecast Sheet'!M35</f>
        <v>2286.3702793960651</v>
      </c>
      <c r="HP235" s="524">
        <f>$AK46*'Forecast Sheet'!N35</f>
        <v>2640.7576727024552</v>
      </c>
      <c r="HQ235" s="524">
        <f>$AK46*'Forecast Sheet'!O35</f>
        <v>2240.8715108360834</v>
      </c>
      <c r="HR235" s="524">
        <f>$AK46*'Forecast Sheet'!P35</f>
        <v>1848.7189964397689</v>
      </c>
      <c r="HS235" s="524">
        <f>$AK46*'Forecast Sheet'!Q35</f>
        <v>1728.5522616711839</v>
      </c>
      <c r="HT235" s="524">
        <f>$AK46*'Forecast Sheet'!R35</f>
        <v>1939.4356375950679</v>
      </c>
      <c r="HU235" s="524">
        <f>$AK46*'Forecast Sheet'!S35</f>
        <v>1939.4356375950679</v>
      </c>
      <c r="HV235" s="524">
        <f>$AK46*'Forecast Sheet'!T35</f>
        <v>1939.4356375950679</v>
      </c>
      <c r="HW235" s="524">
        <f>$AK46*'Forecast Sheet'!U35</f>
        <v>1920.0412812191173</v>
      </c>
      <c r="HX235" s="524">
        <f>$AK46*'Forecast Sheet'!V35</f>
        <v>1900.8408684069261</v>
      </c>
      <c r="HY235" s="524">
        <f>$AK46*'Forecast Sheet'!W35</f>
        <v>1881.8324597228573</v>
      </c>
      <c r="HZ235" s="524">
        <f>$AK46*'Forecast Sheet'!X35</f>
        <v>1863.0141351256284</v>
      </c>
      <c r="IA235" s="524">
        <f>$AK46*'Forecast Sheet'!Y35</f>
        <v>1844.3839937743726</v>
      </c>
      <c r="IB235" s="524">
        <f>$AK46*'Forecast Sheet'!Z35</f>
        <v>1825.9401538366292</v>
      </c>
      <c r="IC235" s="524">
        <f>$AK46*'Forecast Sheet'!AA35</f>
        <v>1807.6807522982626</v>
      </c>
      <c r="ID235" s="524">
        <f>$AK46*'Forecast Sheet'!AB35</f>
        <v>1789.6039447752805</v>
      </c>
      <c r="IE235" s="524">
        <f>$AK46*'Forecast Sheet'!AC35</f>
        <v>1771.7079053275272</v>
      </c>
      <c r="IF235" s="524">
        <f>$AK46*'Forecast Sheet'!AD35</f>
        <v>1656.5468914812388</v>
      </c>
      <c r="IG235" s="524">
        <f>$AK46*'Forecast Sheet'!AE35</f>
        <v>1656.5468914812388</v>
      </c>
      <c r="IH235" s="524">
        <f>$AK46*'Forecast Sheet'!AF35</f>
        <v>827.5957674668316</v>
      </c>
      <c r="II235" s="524">
        <f>$AK46*'Forecast Sheet'!AG35</f>
        <v>826.91864365708545</v>
      </c>
      <c r="IJ235" s="524">
        <f>$AK46*'Forecast Sheet'!AH35</f>
        <v>1652.4841477154594</v>
      </c>
      <c r="IK235" s="524">
        <f>$AK46*'Forecast Sheet'!AI35</f>
        <v>825.56605761548258</v>
      </c>
      <c r="IL235" s="524">
        <f>$AK46*'Forecast Sheet'!AJ35</f>
        <v>1099.8541259699114</v>
      </c>
      <c r="IM235" s="524">
        <f>$AK46*'Forecast Sheet'!AK35</f>
        <v>824.21568399104285</v>
      </c>
      <c r="IN235" s="524">
        <f>$AK46*'Forecast Sheet'!AL35</f>
        <v>1921.5964266429958</v>
      </c>
      <c r="IO235" s="524">
        <f>$AK46*'Forecast Sheet'!AM35</f>
        <v>822.86751916492813</v>
      </c>
      <c r="IP235" s="524">
        <f>$AK46*'Forecast Sheet'!AN35</f>
        <v>822.19426392197533</v>
      </c>
      <c r="IQ235" s="524">
        <f>$AK46*'Forecast Sheet'!AO35</f>
        <v>821.52155952422072</v>
      </c>
      <c r="IR235" s="524">
        <f>$AK46*'Forecast Sheet'!AP35</f>
        <v>1368.0823425349565</v>
      </c>
      <c r="IS235" s="524">
        <f>$AK46*'Forecast Sheet'!AQ35</f>
        <v>820.17780146191069</v>
      </c>
      <c r="IT235" s="524">
        <f>$AK46*'Forecast Sheet'!AR35</f>
        <v>1092.6756625294386</v>
      </c>
      <c r="IU235" s="524">
        <f>$AK46*'Forecast Sheet'!AS35</f>
        <v>1910.6178965460774</v>
      </c>
      <c r="IV235" s="524">
        <f>$AK46*'Forecast Sheet'!AT35</f>
        <v>818.16628445212712</v>
      </c>
      <c r="IW235" s="524">
        <f>$AK46*'Forecast Sheet'!AU35</f>
        <v>817.49687567393892</v>
      </c>
      <c r="IX235" s="524">
        <f>$AK46*'Forecast Sheet'!AV35</f>
        <v>816.82801459384211</v>
      </c>
      <c r="IY235" s="524">
        <f>$AK46*'Forecast Sheet'!AW35</f>
        <v>1632.3194015274394</v>
      </c>
      <c r="IZ235" s="524">
        <f>$AK46*'Forecast Sheet'!AX35</f>
        <v>815.49193373582227</v>
      </c>
      <c r="JA235" s="524">
        <f>$AK46*'Forecast Sheet'!AY35</f>
        <v>814.8247130627658</v>
      </c>
      <c r="JB235" s="524">
        <f>$AK46*'Forecast Sheet'!AZ35</f>
        <v>1356.9300638292218</v>
      </c>
      <c r="JC235" s="524">
        <f>$AK46*'Forecast Sheet'!BA35</f>
        <v>813.4919089934707</v>
      </c>
      <c r="JD235" s="524">
        <f>$AK46*'Forecast Sheet'!BB35</f>
        <v>1065.6744007814473</v>
      </c>
      <c r="JE235" s="524">
        <f>$AK46*'Forecast Sheet'!BC35</f>
        <v>2725.537210229857</v>
      </c>
      <c r="JF235" s="524">
        <f>$AK46*'Forecast Sheet'!BD35</f>
        <v>2500.7663832711355</v>
      </c>
      <c r="JG235" s="524">
        <f>$AK46*'Forecast Sheet'!BE35</f>
        <v>2404.2563884926217</v>
      </c>
      <c r="JH235" s="524">
        <f>$AK46*'Forecast Sheet'!BF35</f>
        <v>2926.3015346995085</v>
      </c>
      <c r="JI235" s="499"/>
      <c r="JJ235" s="499"/>
      <c r="JK235" s="499"/>
      <c r="JL235" s="499"/>
      <c r="JM235" s="499"/>
      <c r="JN235" s="499"/>
      <c r="JO235" s="499"/>
      <c r="JP235" s="499"/>
      <c r="JQ235" s="499"/>
      <c r="JR235" s="499"/>
      <c r="JS235" s="499"/>
      <c r="JT235" s="499"/>
      <c r="JU235" s="499"/>
      <c r="JV235" s="499"/>
      <c r="JW235" s="499"/>
      <c r="JX235" s="499"/>
      <c r="JY235" s="499"/>
      <c r="JZ235" s="499"/>
      <c r="KA235" s="499"/>
      <c r="KB235" s="499"/>
      <c r="KC235" s="499"/>
      <c r="KD235" s="499"/>
      <c r="KE235" s="499"/>
      <c r="KF235" s="499"/>
      <c r="KG235" s="499"/>
      <c r="KH235" s="499"/>
      <c r="KI235" s="499"/>
      <c r="KJ235" s="499"/>
      <c r="KK235" s="499"/>
      <c r="KL235" s="499"/>
      <c r="KM235" s="499"/>
      <c r="KN235" s="499"/>
      <c r="KO235" s="499"/>
      <c r="KP235" s="499"/>
      <c r="KQ235" s="499"/>
      <c r="KR235" s="499"/>
      <c r="KS235" s="499"/>
      <c r="KT235" s="499"/>
      <c r="KU235" s="499"/>
      <c r="KV235" s="499"/>
      <c r="KW235" s="499"/>
      <c r="KX235" s="499"/>
      <c r="KY235" s="499"/>
      <c r="KZ235" s="499"/>
      <c r="LA235" s="499"/>
      <c r="LB235" s="499"/>
      <c r="LC235" s="499"/>
      <c r="LD235" s="499"/>
      <c r="LE235" s="499"/>
      <c r="LF235" s="499"/>
      <c r="LG235" s="499"/>
      <c r="LH235" s="499"/>
      <c r="LI235" s="499"/>
      <c r="LJ235" s="499"/>
      <c r="LK235" s="499"/>
      <c r="LL235" s="499"/>
      <c r="LM235" s="499"/>
      <c r="LN235" s="499"/>
      <c r="LO235" s="499"/>
      <c r="LP235" s="499"/>
    </row>
    <row r="236" spans="1:328" ht="18">
      <c r="A236" s="499"/>
      <c r="B236" s="499"/>
      <c r="C236" s="499"/>
      <c r="D236" s="499"/>
      <c r="E236" s="499"/>
      <c r="F236" s="499"/>
      <c r="G236" s="499"/>
      <c r="H236" s="499"/>
      <c r="I236" s="499"/>
      <c r="J236" s="499"/>
      <c r="K236" s="499"/>
      <c r="L236" s="499"/>
      <c r="M236" s="499"/>
      <c r="N236" s="499"/>
      <c r="O236" s="499"/>
      <c r="P236" s="499"/>
      <c r="Q236" s="499"/>
      <c r="R236" s="499"/>
      <c r="S236" s="499"/>
      <c r="T236" s="499"/>
      <c r="U236" s="499"/>
      <c r="V236" s="499"/>
      <c r="W236" s="499"/>
      <c r="X236" s="499"/>
      <c r="Y236" s="499"/>
      <c r="Z236" s="499"/>
      <c r="AA236" s="499"/>
      <c r="AB236" s="499"/>
      <c r="AC236" s="499"/>
      <c r="AD236" s="499"/>
      <c r="AE236" s="499"/>
      <c r="AF236" s="499"/>
      <c r="AG236" s="499"/>
      <c r="AH236" s="499"/>
      <c r="AI236" s="499"/>
      <c r="AJ236" s="499"/>
      <c r="AK236" s="499"/>
      <c r="AL236" s="499"/>
      <c r="AM236" s="499"/>
      <c r="AN236" s="499"/>
      <c r="AO236" s="499"/>
      <c r="AP236" s="499"/>
      <c r="AQ236" s="499"/>
      <c r="AR236" s="499"/>
      <c r="AS236" s="499"/>
      <c r="AT236" s="499"/>
      <c r="AU236" s="499"/>
      <c r="AV236" s="499"/>
      <c r="AW236" s="499"/>
      <c r="AX236" s="499"/>
      <c r="AY236" s="499"/>
      <c r="AZ236" s="499"/>
      <c r="BA236" s="499"/>
      <c r="BB236" s="499"/>
      <c r="BC236" s="499"/>
      <c r="BD236" s="499"/>
      <c r="BE236" s="499"/>
      <c r="BF236" s="499"/>
      <c r="BG236" s="499"/>
      <c r="BH236" s="499"/>
      <c r="BI236" s="499"/>
      <c r="BJ236" s="499"/>
      <c r="BK236" s="499"/>
      <c r="BL236" s="499"/>
      <c r="BM236" s="499"/>
      <c r="BN236" s="499"/>
      <c r="BO236" s="499"/>
      <c r="BP236" s="499"/>
      <c r="BQ236" s="499"/>
      <c r="BR236" s="499"/>
      <c r="BS236" s="499"/>
      <c r="BT236" s="499"/>
      <c r="BU236" s="499"/>
      <c r="BV236" s="499"/>
      <c r="BW236" s="499"/>
      <c r="BX236" s="499"/>
      <c r="BY236" s="499"/>
      <c r="BZ236" s="499"/>
      <c r="CA236" s="499"/>
      <c r="CB236" s="499"/>
      <c r="CC236" s="499"/>
      <c r="CD236" s="499"/>
      <c r="CE236" s="499"/>
      <c r="CF236" s="499"/>
      <c r="CG236" s="499"/>
      <c r="CH236" s="499"/>
      <c r="CI236" s="499"/>
      <c r="CJ236" s="499"/>
      <c r="CK236" s="499"/>
      <c r="CL236" s="499"/>
      <c r="CM236" s="499"/>
      <c r="CN236" s="499"/>
      <c r="CO236" s="499"/>
      <c r="CP236" s="499"/>
      <c r="CQ236" s="499"/>
      <c r="CR236" s="499"/>
      <c r="CS236" s="505">
        <v>60</v>
      </c>
      <c r="CT236" s="524">
        <f>$AK8*'Forecast Sheet'!D10</f>
        <v>2237.13</v>
      </c>
      <c r="CU236" s="524">
        <f>$AK8*'Forecast Sheet'!E10</f>
        <v>2091.7165500000001</v>
      </c>
      <c r="CV236" s="524">
        <f>$AK8*'Forecast Sheet'!F10</f>
        <v>2091.7165500000001</v>
      </c>
      <c r="CW236" s="524">
        <f>$AK8*'Forecast Sheet'!G10</f>
        <v>1045.0025727750001</v>
      </c>
      <c r="CX236" s="524">
        <f>$AK8*'Forecast Sheet'!H10</f>
        <v>1044.1475706700023</v>
      </c>
      <c r="CY236" s="524">
        <f>$AK8*'Forecast Sheet'!I10</f>
        <v>2086.5865362243626</v>
      </c>
      <c r="CZ236" s="524">
        <f>$AK8*'Forecast Sheet'!J10</f>
        <v>1042.4396645291804</v>
      </c>
      <c r="DA236" s="524">
        <f>$AK8*'Forecast Sheet'!K10</f>
        <v>1388.782345798815</v>
      </c>
      <c r="DB236" s="524">
        <f>$AK8*'Forecast Sheet'!L10</f>
        <v>1040.7345520005526</v>
      </c>
      <c r="DC236" s="524">
        <f>$AK8*'Forecast Sheet'!M10</f>
        <v>2426.3937644626221</v>
      </c>
      <c r="DD236" s="524">
        <f>$AK8*'Forecast Sheet'!N10</f>
        <v>1039.0322285146235</v>
      </c>
      <c r="DE236" s="524">
        <f>$AK8*'Forecast Sheet'!O10</f>
        <v>1038.1821112367479</v>
      </c>
      <c r="DF236" s="524">
        <f>$AK8*'Forecast Sheet'!P10</f>
        <v>1037.3326895093726</v>
      </c>
      <c r="DG236" s="524">
        <f>$AK8*'Forecast Sheet'!Q10</f>
        <v>1727.4732712723505</v>
      </c>
      <c r="DH236" s="524">
        <f>$AK8*'Forecast Sheet'!R10</f>
        <v>1035.63593043024</v>
      </c>
      <c r="DI236" s="524">
        <f>$AK8*'Forecast Sheet'!S10</f>
        <v>1379.7181225889422</v>
      </c>
      <c r="DJ236" s="524">
        <f>$AK8*'Forecast Sheet'!T10</f>
        <v>2412.5312090369421</v>
      </c>
      <c r="DK236" s="524">
        <f>$AK8*'Forecast Sheet'!U10</f>
        <v>1033.0959942282475</v>
      </c>
      <c r="DL236" s="524">
        <f>$AK8*'Forecast Sheet'!V10</f>
        <v>1032.2507338693333</v>
      </c>
      <c r="DM236" s="524">
        <f>$AK8*'Forecast Sheet'!W10</f>
        <v>1031.4061650870765</v>
      </c>
      <c r="DN236" s="524">
        <f>$AK8*'Forecast Sheet'!X10</f>
        <v>2061.1245746312834</v>
      </c>
      <c r="DO236" s="524">
        <f>$AK8*'Forecast Sheet'!Y10</f>
        <v>1029.7190999896563</v>
      </c>
      <c r="DP236" s="524">
        <f>$AK8*'Forecast Sheet'!Z10</f>
        <v>1028.8766025442101</v>
      </c>
      <c r="DQ236" s="524">
        <f>$AK8*'Forecast Sheet'!AA10</f>
        <v>1713.3913240247605</v>
      </c>
      <c r="DR236" s="524">
        <f>$AK8*'Forecast Sheet'!AB10</f>
        <v>1027.1936750376074</v>
      </c>
      <c r="DS236" s="524">
        <f>$AK8*'Forecast Sheet'!AC10</f>
        <v>1345.6237142992661</v>
      </c>
      <c r="DT236" s="524">
        <f>$AK8*'Forecast Sheet'!AD10</f>
        <v>3441.5272634877851</v>
      </c>
      <c r="DU236" s="524">
        <f>$AK8*'Forecast Sheet'!AE10</f>
        <v>3157.7098471957888</v>
      </c>
      <c r="DV236" s="524">
        <f>$AK8*'Forecast Sheet'!AF10</f>
        <v>3035.8469803148378</v>
      </c>
      <c r="DW236" s="524">
        <f>$AK8*'Forecast Sheet'!AG10</f>
        <v>3695.0317445877677</v>
      </c>
      <c r="DX236" s="524">
        <f>$AK8*'Forecast Sheet'!AH10</f>
        <v>2468.4162156813882</v>
      </c>
      <c r="DY236" s="524">
        <f>$AK8*'Forecast Sheet'!AI10</f>
        <v>2727.3293579206347</v>
      </c>
      <c r="DZ236" s="524">
        <f>$AK8*'Forecast Sheet'!AJ10</f>
        <v>3089.3231425549216</v>
      </c>
      <c r="EA236" s="524">
        <f>$AK8*'Forecast Sheet'!AK10</f>
        <v>3591.4722839649694</v>
      </c>
      <c r="EB236" s="524">
        <f>$AK8*'Forecast Sheet'!AL10</f>
        <v>2769.8418799133701</v>
      </c>
      <c r="EC236" s="524">
        <f>$AK8*'Forecast Sheet'!AM10</f>
        <v>2897.5273676611987</v>
      </c>
      <c r="ED236" s="524">
        <f>$AK8*'Forecast Sheet'!AN10</f>
        <v>2835.6198537985179</v>
      </c>
      <c r="EE236" s="524">
        <f>$AK8*'Forecast Sheet'!AO10</f>
        <v>2984.7455838549758</v>
      </c>
      <c r="EF236" s="524">
        <f>$AK8*'Forecast Sheet'!AP10</f>
        <v>2521.5013311545849</v>
      </c>
      <c r="EG236" s="524">
        <f>$AK8*'Forecast Sheet'!AQ10</f>
        <v>2926.0213343080072</v>
      </c>
      <c r="EH236" s="524">
        <f>$AK8*'Forecast Sheet'!AR10</f>
        <v>2893.4852680673316</v>
      </c>
      <c r="EI236" s="524">
        <f>$AK8*'Forecast Sheet'!AS10</f>
        <v>2252.3172275836846</v>
      </c>
      <c r="EJ236" s="524">
        <f>$AK8*'Forecast Sheet'!AT10</f>
        <v>2844.0508082444094</v>
      </c>
      <c r="EK236" s="524">
        <f>$AK8*'Forecast Sheet'!AU10</f>
        <v>2128.7544856589748</v>
      </c>
      <c r="EL236" s="524">
        <f>$AK8*'Forecast Sheet'!AV10</f>
        <v>2732.1875126918399</v>
      </c>
      <c r="EM236" s="524">
        <f>$AK8*'Forecast Sheet'!AW10</f>
        <v>2289.0633680591286</v>
      </c>
      <c r="EN236" s="524">
        <f>$AK8*'Forecast Sheet'!AX10</f>
        <v>2824.5208848713664</v>
      </c>
      <c r="EO236" s="524">
        <f>$AK8*'Forecast Sheet'!AY10</f>
        <v>2486.8507157209688</v>
      </c>
      <c r="EP236" s="524">
        <f>$AK8*'Forecast Sheet'!AZ10</f>
        <v>2245.3631617789902</v>
      </c>
      <c r="EQ236" s="524">
        <f>$AK8*'Forecast Sheet'!BA10</f>
        <v>2289.8826366941976</v>
      </c>
      <c r="ER236" s="524">
        <f>$AK8*'Forecast Sheet'!BB10</f>
        <v>3436.2521113064408</v>
      </c>
      <c r="ES236" s="524">
        <f>$AK8*'Forecast Sheet'!BC10</f>
        <v>2955.0026231070424</v>
      </c>
      <c r="ET236" s="524">
        <f>$AK8*'Forecast Sheet'!BD10</f>
        <v>3085.4630678332528</v>
      </c>
      <c r="EU236" s="524">
        <f>$AK8*'Forecast Sheet'!BE10</f>
        <v>3469.8173583745693</v>
      </c>
      <c r="EV236" s="524">
        <f>$AK8*'Forecast Sheet'!BF10</f>
        <v>2352.3547578031021</v>
      </c>
      <c r="EW236" s="499"/>
      <c r="EX236" s="499"/>
      <c r="EY236" s="505">
        <v>60</v>
      </c>
      <c r="EZ236" s="524">
        <f>$AK28*'Forecast Sheet'!D23</f>
        <v>2522.85</v>
      </c>
      <c r="FA236" s="524">
        <f>$AK28*'Forecast Sheet'!E23</f>
        <v>2358.8647500000002</v>
      </c>
      <c r="FB236" s="524">
        <f>$AK28*'Forecast Sheet'!F23</f>
        <v>2646.6462495000001</v>
      </c>
      <c r="FC236" s="524">
        <f>$AK28*'Forecast Sheet'!G23</f>
        <v>2646.6462495000001</v>
      </c>
      <c r="FD236" s="524">
        <f>$AK28*'Forecast Sheet'!H23</f>
        <v>2646.6462495000001</v>
      </c>
      <c r="FE236" s="524">
        <f>$AK28*'Forecast Sheet'!I23</f>
        <v>2620.179787005</v>
      </c>
      <c r="FF236" s="524">
        <f>$AK28*'Forecast Sheet'!J23</f>
        <v>2593.9779891349503</v>
      </c>
      <c r="FG236" s="524">
        <f>$AK28*'Forecast Sheet'!K23</f>
        <v>2568.0382092436007</v>
      </c>
      <c r="FH236" s="524">
        <f>$AK28*'Forecast Sheet'!L23</f>
        <v>2542.3578271511647</v>
      </c>
      <c r="FI236" s="524">
        <f>$AK28*'Forecast Sheet'!M23</f>
        <v>2516.9342488796528</v>
      </c>
      <c r="FJ236" s="524">
        <f>$AK28*'Forecast Sheet'!N23</f>
        <v>2491.7649063908566</v>
      </c>
      <c r="FK236" s="524">
        <f>$AK28*'Forecast Sheet'!O23</f>
        <v>2466.8472573269473</v>
      </c>
      <c r="FL236" s="524">
        <f>$AK28*'Forecast Sheet'!P23</f>
        <v>2442.178784753678</v>
      </c>
      <c r="FM236" s="524">
        <f>$AK28*'Forecast Sheet'!Q23</f>
        <v>2417.7569969061415</v>
      </c>
      <c r="FN236" s="524">
        <f>$AK28*'Forecast Sheet'!R23</f>
        <v>2260.6027921072427</v>
      </c>
      <c r="FO236" s="524">
        <f>$AK28*'Forecast Sheet'!S23</f>
        <v>2260.6027921072427</v>
      </c>
      <c r="FP236" s="524">
        <f>$AK28*'Forecast Sheet'!T23</f>
        <v>1129.3766040023049</v>
      </c>
      <c r="FQ236" s="524">
        <f>$AK28*'Forecast Sheet'!U23</f>
        <v>1128.45256859903</v>
      </c>
      <c r="FR236" s="524">
        <f>$AK28*'Forecast Sheet'!V23</f>
        <v>2255.0585784494433</v>
      </c>
      <c r="FS236" s="524">
        <f>$AK28*'Forecast Sheet'!W23</f>
        <v>1126.6067652608108</v>
      </c>
      <c r="FT236" s="524">
        <f>$AK28*'Forecast Sheet'!X23</f>
        <v>1500.9133281189779</v>
      </c>
      <c r="FU236" s="524">
        <f>$AK28*'Forecast Sheet'!Y23</f>
        <v>1124.7639810924331</v>
      </c>
      <c r="FV236" s="524">
        <f>$AK28*'Forecast Sheet'!Z23</f>
        <v>2622.3020125245007</v>
      </c>
      <c r="FW236" s="524">
        <f>$AK28*'Forecast Sheet'!AA23</f>
        <v>1122.924211155459</v>
      </c>
      <c r="FX236" s="524">
        <f>$AK28*'Forecast Sheet'!AB23</f>
        <v>1122.0054549826953</v>
      </c>
      <c r="FY236" s="524">
        <f>$AK28*'Forecast Sheet'!AC23</f>
        <v>1121.0874505195279</v>
      </c>
      <c r="FZ236" s="524">
        <f>$AK28*'Forecast Sheet'!AD23</f>
        <v>1866.9503285848684</v>
      </c>
      <c r="GA236" s="524">
        <f>$AK28*'Forecast Sheet'!AE23</f>
        <v>1119.2536942623426</v>
      </c>
      <c r="GB236" s="524">
        <f>$AK28*'Forecast Sheet'!AF23</f>
        <v>1491.1172549863534</v>
      </c>
      <c r="GC236" s="524">
        <f>$AK28*'Forecast Sheet'!AG23</f>
        <v>2607.3201874292058</v>
      </c>
      <c r="GD236" s="524">
        <f>$AK28*'Forecast Sheet'!AH23</f>
        <v>1116.508682339002</v>
      </c>
      <c r="GE236" s="524">
        <f>$AK28*'Forecast Sheet'!AI23</f>
        <v>1115.5951752352703</v>
      </c>
      <c r="GF236" s="524">
        <f>$AK28*'Forecast Sheet'!AJ23</f>
        <v>1114.6824155464412</v>
      </c>
      <c r="GG236" s="524">
        <f>$AK28*'Forecast Sheet'!AK23</f>
        <v>2227.5408053219885</v>
      </c>
      <c r="GH236" s="524">
        <f>$AK28*'Forecast Sheet'!AL23</f>
        <v>1112.8591359679081</v>
      </c>
      <c r="GI236" s="524">
        <f>$AK28*'Forecast Sheet'!AM23</f>
        <v>1111.9486148566616</v>
      </c>
      <c r="GJ236" s="524">
        <f>$AK28*'Forecast Sheet'!AN23</f>
        <v>1851.7313978620568</v>
      </c>
      <c r="GK236" s="524">
        <f>$AK28*'Forecast Sheet'!AO23</f>
        <v>1110.1298069401007</v>
      </c>
      <c r="GL236" s="524">
        <f>$AK28*'Forecast Sheet'!AP23</f>
        <v>1454.2700470915331</v>
      </c>
      <c r="GM236" s="524">
        <f>$AK28*'Forecast Sheet'!AQ23</f>
        <v>3719.3978987992828</v>
      </c>
      <c r="GN236" s="524">
        <f>$AK28*'Forecast Sheet'!AR23</f>
        <v>3412.6649221355219</v>
      </c>
      <c r="GO236" s="524">
        <f>$AK28*'Forecast Sheet'!AS23</f>
        <v>3280.9627863345363</v>
      </c>
      <c r="GP236" s="524">
        <f>$AK28*'Forecast Sheet'!AT23</f>
        <v>3993.3704586981453</v>
      </c>
      <c r="GQ236" s="524">
        <f>$AK28*'Forecast Sheet'!AU23</f>
        <v>2667.7173775061151</v>
      </c>
      <c r="GR236" s="524">
        <f>$AK28*'Forecast Sheet'!AV23</f>
        <v>2947.5352965541324</v>
      </c>
      <c r="GS236" s="524">
        <f>$AK28*'Forecast Sheet'!AW23</f>
        <v>3338.7566407031472</v>
      </c>
      <c r="GT236" s="524">
        <f>$AK28*'Forecast Sheet'!AX23</f>
        <v>3881.449555345816</v>
      </c>
      <c r="GU236" s="524">
        <f>$AK28*'Forecast Sheet'!AY23</f>
        <v>2993.4803008695117</v>
      </c>
      <c r="GV236" s="524">
        <f>$AK28*'Forecast Sheet'!AZ23</f>
        <v>3131.4751788630515</v>
      </c>
      <c r="GW236" s="524">
        <f>$AK28*'Forecast Sheet'!BA23</f>
        <v>3064.5692213180891</v>
      </c>
      <c r="GX236" s="524">
        <f>$AK28*'Forecast Sheet'!BB23</f>
        <v>3225.7354375248979</v>
      </c>
      <c r="GY236" s="524">
        <f>$AK28*'Forecast Sheet'!BC23</f>
        <v>2725.0886117959831</v>
      </c>
      <c r="GZ236" s="524">
        <f>$AK28*'Forecast Sheet'!BD23</f>
        <v>3162.2697626511776</v>
      </c>
      <c r="HA236" s="524">
        <f>$AK28*'Forecast Sheet'!BE23</f>
        <v>3127.1067181230565</v>
      </c>
      <c r="HB236" s="524">
        <f>$AK28*'Forecast Sheet'!BF23</f>
        <v>2434.1704488530818</v>
      </c>
      <c r="HC236" s="499"/>
      <c r="HD236" s="499"/>
      <c r="HE236" s="505">
        <v>60</v>
      </c>
      <c r="HF236" s="524">
        <f>$AK47*'Forecast Sheet'!D36</f>
        <v>2650.6124999999997</v>
      </c>
      <c r="HG236" s="524">
        <f>$AK47*'Forecast Sheet'!E36</f>
        <v>2478.3226875</v>
      </c>
      <c r="HH236" s="524">
        <f>$AK47*'Forecast Sheet'!F36</f>
        <v>3244.1243979374999</v>
      </c>
      <c r="HI236" s="524">
        <f>$AK47*'Forecast Sheet'!G36</f>
        <v>2780.678055375</v>
      </c>
      <c r="HJ236" s="524">
        <f>$AK47*'Forecast Sheet'!H36</f>
        <v>2780.678055375</v>
      </c>
      <c r="HK236" s="524">
        <f>$AK47*'Forecast Sheet'!I36</f>
        <v>3670.4950330950001</v>
      </c>
      <c r="HL236" s="524">
        <f>$AK47*'Forecast Sheet'!J36</f>
        <v>2271.1188017275313</v>
      </c>
      <c r="HM236" s="524">
        <f>$AK47*'Forecast Sheet'!K36</f>
        <v>2248.4076137102561</v>
      </c>
      <c r="HN236" s="524">
        <f>$AK47*'Forecast Sheet'!L36</f>
        <v>3116.292952602415</v>
      </c>
      <c r="HO236" s="524">
        <f>$AK47*'Forecast Sheet'!M36</f>
        <v>3085.1300230763909</v>
      </c>
      <c r="HP236" s="524">
        <f>$AK47*'Forecast Sheet'!N36</f>
        <v>2617.953191010537</v>
      </c>
      <c r="HQ236" s="524">
        <f>$AK47*'Forecast Sheet'!O36</f>
        <v>3023.7359356171701</v>
      </c>
      <c r="HR236" s="524">
        <f>$AK47*'Forecast Sheet'!P36</f>
        <v>2565.8559225094273</v>
      </c>
      <c r="HS236" s="524">
        <f>$AK47*'Forecast Sheet'!Q36</f>
        <v>2116.8311360702774</v>
      </c>
      <c r="HT236" s="524">
        <f>$AK47*'Forecast Sheet'!R36</f>
        <v>1979.2371122257093</v>
      </c>
      <c r="HU236" s="524">
        <f>$AK47*'Forecast Sheet'!S36</f>
        <v>2220.7040399172456</v>
      </c>
      <c r="HV236" s="524">
        <f>$AK47*'Forecast Sheet'!T36</f>
        <v>2220.7040399172456</v>
      </c>
      <c r="HW236" s="524">
        <f>$AK47*'Forecast Sheet'!U36</f>
        <v>2220.7040399172456</v>
      </c>
      <c r="HX236" s="524">
        <f>$AK47*'Forecast Sheet'!V36</f>
        <v>2198.4969995180732</v>
      </c>
      <c r="HY236" s="524">
        <f>$AK47*'Forecast Sheet'!W36</f>
        <v>2176.5120295228926</v>
      </c>
      <c r="HZ236" s="524">
        <f>$AK47*'Forecast Sheet'!X36</f>
        <v>2154.7469092276638</v>
      </c>
      <c r="IA236" s="524">
        <f>$AK47*'Forecast Sheet'!Y36</f>
        <v>2133.1994401353868</v>
      </c>
      <c r="IB236" s="524">
        <f>$AK47*'Forecast Sheet'!Z36</f>
        <v>2111.8674457340335</v>
      </c>
      <c r="IC236" s="524">
        <f>$AK47*'Forecast Sheet'!AA36</f>
        <v>2090.7487712766938</v>
      </c>
      <c r="ID236" s="524">
        <f>$AK47*'Forecast Sheet'!AB36</f>
        <v>2069.8412835639265</v>
      </c>
      <c r="IE236" s="524">
        <f>$AK47*'Forecast Sheet'!AC36</f>
        <v>2049.1428707282876</v>
      </c>
      <c r="IF236" s="524">
        <f>$AK47*'Forecast Sheet'!AD36</f>
        <v>2028.6514420210042</v>
      </c>
      <c r="IG236" s="524">
        <f>$AK47*'Forecast Sheet'!AE36</f>
        <v>1896.7890982896399</v>
      </c>
      <c r="IH236" s="524">
        <f>$AK47*'Forecast Sheet'!AF36</f>
        <v>1896.7890982896399</v>
      </c>
      <c r="II236" s="524">
        <f>$AK47*'Forecast Sheet'!AG36</f>
        <v>947.61858996824697</v>
      </c>
      <c r="IJ236" s="524">
        <f>$AK47*'Forecast Sheet'!AH36</f>
        <v>946.8432656673632</v>
      </c>
      <c r="IK236" s="524">
        <f>$AK47*'Forecast Sheet'!AI36</f>
        <v>1892.1371514454527</v>
      </c>
      <c r="IL236" s="524">
        <f>$AK47*'Forecast Sheet'!AJ36</f>
        <v>945.29451961531697</v>
      </c>
      <c r="IM236" s="524">
        <f>$AK47*'Forecast Sheet'!AK36</f>
        <v>1259.3614624353875</v>
      </c>
      <c r="IN236" s="524">
        <f>$AK47*'Forecast Sheet'!AL36</f>
        <v>943.74830683822802</v>
      </c>
      <c r="IO236" s="524">
        <f>$AK47*'Forecast Sheet'!AM36</f>
        <v>2200.2776813094774</v>
      </c>
      <c r="IP236" s="524">
        <f>$AK47*'Forecast Sheet'!AN36</f>
        <v>942.20462319243313</v>
      </c>
      <c r="IQ236" s="524">
        <f>$AK47*'Forecast Sheet'!AO36</f>
        <v>941.43372850073058</v>
      </c>
      <c r="IR236" s="524">
        <f>$AK47*'Forecast Sheet'!AP36</f>
        <v>940.66346454104792</v>
      </c>
      <c r="IS236" s="524">
        <f>$AK47*'Forecast Sheet'!AQ36</f>
        <v>1566.4897179955547</v>
      </c>
      <c r="IT236" s="524">
        <f>$AK47*'Forecast Sheet'!AR36</f>
        <v>939.12482675395256</v>
      </c>
      <c r="IU236" s="524">
        <f>$AK47*'Forecast Sheet'!AS36</f>
        <v>1251.1419358609335</v>
      </c>
      <c r="IV236" s="524">
        <f>$AK47*'Forecast Sheet'!AT36</f>
        <v>2187.7069799848327</v>
      </c>
      <c r="IW236" s="524">
        <f>$AK47*'Forecast Sheet'!AU36</f>
        <v>936.82158767584235</v>
      </c>
      <c r="IX236" s="524">
        <f>$AK47*'Forecast Sheet'!AV36</f>
        <v>936.05509728592551</v>
      </c>
      <c r="IY236" s="524">
        <f>$AK47*'Forecast Sheet'!AW36</f>
        <v>935.28923402450982</v>
      </c>
      <c r="IZ236" s="524">
        <f>$AK47*'Forecast Sheet'!AX36</f>
        <v>1869.0479947569791</v>
      </c>
      <c r="JA236" s="524">
        <f>$AK47*'Forecast Sheet'!AY36</f>
        <v>933.75938683518007</v>
      </c>
      <c r="JB236" s="524">
        <f>$AK47*'Forecast Sheet'!AZ36</f>
        <v>932.99540188231515</v>
      </c>
      <c r="JC236" s="524">
        <f>$AK47*'Forecast Sheet'!BA36</f>
        <v>1553.7200700134138</v>
      </c>
      <c r="JD236" s="524">
        <f>$AK47*'Forecast Sheet'!BB36</f>
        <v>931.46930670094991</v>
      </c>
      <c r="JE236" s="524">
        <f>$AK47*'Forecast Sheet'!BC36</f>
        <v>1220.2247917782452</v>
      </c>
      <c r="JF236" s="524">
        <f>$AK47*'Forecast Sheet'!BD36</f>
        <v>3120.8107020285343</v>
      </c>
      <c r="JG236" s="524">
        <f>$AK47*'Forecast Sheet'!BE36</f>
        <v>2863.4422831921524</v>
      </c>
      <c r="JH236" s="524">
        <f>$AK47*'Forecast Sheet'!BF36</f>
        <v>2752.9358393883258</v>
      </c>
      <c r="JI236" s="499"/>
      <c r="JJ236" s="499"/>
      <c r="JK236" s="499"/>
      <c r="JL236" s="499"/>
      <c r="JM236" s="499"/>
      <c r="JN236" s="499"/>
      <c r="JO236" s="499"/>
      <c r="JP236" s="499"/>
      <c r="JQ236" s="499"/>
      <c r="JR236" s="499"/>
      <c r="JS236" s="499"/>
      <c r="JT236" s="499"/>
      <c r="JU236" s="499"/>
      <c r="JV236" s="499"/>
      <c r="JW236" s="499"/>
      <c r="JX236" s="499"/>
      <c r="JY236" s="499"/>
      <c r="JZ236" s="499"/>
      <c r="KA236" s="499"/>
      <c r="KB236" s="499"/>
      <c r="KC236" s="499"/>
      <c r="KD236" s="499"/>
      <c r="KE236" s="499"/>
      <c r="KF236" s="499"/>
      <c r="KG236" s="499"/>
      <c r="KH236" s="499"/>
      <c r="KI236" s="499"/>
      <c r="KJ236" s="499"/>
      <c r="KK236" s="499"/>
      <c r="KL236" s="499"/>
      <c r="KM236" s="499"/>
      <c r="KN236" s="499"/>
      <c r="KO236" s="499"/>
      <c r="KP236" s="499"/>
      <c r="KQ236" s="499"/>
      <c r="KR236" s="499"/>
      <c r="KS236" s="499"/>
      <c r="KT236" s="499"/>
      <c r="KU236" s="499"/>
      <c r="KV236" s="499"/>
      <c r="KW236" s="499"/>
      <c r="KX236" s="499"/>
      <c r="KY236" s="499"/>
      <c r="KZ236" s="499"/>
      <c r="LA236" s="499"/>
      <c r="LB236" s="499"/>
      <c r="LC236" s="499"/>
      <c r="LD236" s="499"/>
      <c r="LE236" s="499"/>
      <c r="LF236" s="499"/>
      <c r="LG236" s="499"/>
      <c r="LH236" s="499"/>
      <c r="LI236" s="499"/>
      <c r="LJ236" s="499"/>
      <c r="LK236" s="499"/>
      <c r="LL236" s="499"/>
      <c r="LM236" s="499"/>
      <c r="LN236" s="499"/>
      <c r="LO236" s="499"/>
      <c r="LP236" s="499"/>
    </row>
    <row r="237" spans="1:328" ht="18">
      <c r="A237" s="499"/>
      <c r="B237" s="499"/>
      <c r="C237" s="499"/>
      <c r="D237" s="499"/>
      <c r="E237" s="499"/>
      <c r="F237" s="499"/>
      <c r="G237" s="499"/>
      <c r="H237" s="499"/>
      <c r="I237" s="499"/>
      <c r="J237" s="499"/>
      <c r="K237" s="499"/>
      <c r="L237" s="499"/>
      <c r="M237" s="499"/>
      <c r="N237" s="499"/>
      <c r="O237" s="499"/>
      <c r="P237" s="499"/>
      <c r="Q237" s="499"/>
      <c r="R237" s="499"/>
      <c r="S237" s="499"/>
      <c r="T237" s="499"/>
      <c r="U237" s="499"/>
      <c r="V237" s="499"/>
      <c r="W237" s="499"/>
      <c r="X237" s="499"/>
      <c r="Y237" s="499"/>
      <c r="Z237" s="499"/>
      <c r="AA237" s="499"/>
      <c r="AB237" s="499"/>
      <c r="AC237" s="499"/>
      <c r="AD237" s="499"/>
      <c r="AE237" s="499"/>
      <c r="AF237" s="499"/>
      <c r="AG237" s="499"/>
      <c r="AH237" s="499"/>
      <c r="AI237" s="499"/>
      <c r="AJ237" s="499"/>
      <c r="AK237" s="499"/>
      <c r="AL237" s="499"/>
      <c r="AM237" s="499"/>
      <c r="AN237" s="499"/>
      <c r="AO237" s="499"/>
      <c r="AP237" s="499"/>
      <c r="AQ237" s="499"/>
      <c r="AR237" s="499"/>
      <c r="AS237" s="499"/>
      <c r="AT237" s="499"/>
      <c r="AU237" s="499"/>
      <c r="AV237" s="499"/>
      <c r="AW237" s="499"/>
      <c r="AX237" s="499"/>
      <c r="AY237" s="499"/>
      <c r="AZ237" s="499"/>
      <c r="BA237" s="499"/>
      <c r="BB237" s="499"/>
      <c r="BC237" s="499"/>
      <c r="BD237" s="499"/>
      <c r="BE237" s="499"/>
      <c r="BF237" s="499"/>
      <c r="BG237" s="499"/>
      <c r="BH237" s="499"/>
      <c r="BI237" s="499"/>
      <c r="BJ237" s="499"/>
      <c r="BK237" s="499"/>
      <c r="BL237" s="499"/>
      <c r="BM237" s="499"/>
      <c r="BN237" s="499"/>
      <c r="BO237" s="499"/>
      <c r="BP237" s="499"/>
      <c r="BQ237" s="499"/>
      <c r="BR237" s="499"/>
      <c r="BS237" s="499"/>
      <c r="BT237" s="499"/>
      <c r="BU237" s="499"/>
      <c r="BV237" s="499"/>
      <c r="BW237" s="499"/>
      <c r="BX237" s="499"/>
      <c r="BY237" s="499"/>
      <c r="BZ237" s="499"/>
      <c r="CA237" s="499"/>
      <c r="CB237" s="499"/>
      <c r="CC237" s="499"/>
      <c r="CD237" s="499"/>
      <c r="CE237" s="499"/>
      <c r="CF237" s="499"/>
      <c r="CG237" s="499"/>
      <c r="CH237" s="499"/>
      <c r="CI237" s="499"/>
      <c r="CJ237" s="499"/>
      <c r="CK237" s="499"/>
      <c r="CL237" s="499"/>
      <c r="CM237" s="499"/>
      <c r="CN237" s="499"/>
      <c r="CO237" s="499"/>
      <c r="CP237" s="499"/>
      <c r="CQ237" s="499"/>
      <c r="CR237" s="499"/>
      <c r="CS237" s="505">
        <v>90</v>
      </c>
      <c r="CT237" s="524">
        <f>$AK9*'Forecast Sheet'!D11</f>
        <v>2376.0450000000001</v>
      </c>
      <c r="CU237" s="524">
        <f>$AK9*'Forecast Sheet'!E11</f>
        <v>2352.2845499999999</v>
      </c>
      <c r="CV237" s="524">
        <f>$AK9*'Forecast Sheet'!F11</f>
        <v>2199.3860542500001</v>
      </c>
      <c r="CW237" s="524">
        <f>$AK9*'Forecast Sheet'!G11</f>
        <v>2199.3860542500001</v>
      </c>
      <c r="CX237" s="524">
        <f>$AK9*'Forecast Sheet'!H11</f>
        <v>1098.7932782846251</v>
      </c>
      <c r="CY237" s="524">
        <f>$AK9*'Forecast Sheet'!I11</f>
        <v>1097.8942656023921</v>
      </c>
      <c r="CZ237" s="524">
        <f>$AK9*'Forecast Sheet'!J11</f>
        <v>2193.9919769519802</v>
      </c>
      <c r="DA237" s="524">
        <f>$AK9*'Forecast Sheet'!K11</f>
        <v>1096.0984463036007</v>
      </c>
      <c r="DB237" s="524">
        <f>$AK9*'Forecast Sheet'!L11</f>
        <v>1460.2688513118637</v>
      </c>
      <c r="DC237" s="524">
        <f>$AK9*'Forecast Sheet'!M11</f>
        <v>1094.305564416047</v>
      </c>
      <c r="DD237" s="524">
        <f>$AK9*'Forecast Sheet'!N11</f>
        <v>2551.2905214993161</v>
      </c>
      <c r="DE237" s="524">
        <f>$AK9*'Forecast Sheet'!O11</f>
        <v>1092.5156151350247</v>
      </c>
      <c r="DF237" s="524">
        <f>$AK9*'Forecast Sheet'!P11</f>
        <v>1091.6217387226418</v>
      </c>
      <c r="DG237" s="524">
        <f>$AK9*'Forecast Sheet'!Q11</f>
        <v>1090.7285936636868</v>
      </c>
      <c r="DH237" s="524">
        <f>$AK9*'Forecast Sheet'!R11</f>
        <v>1816.3936322663005</v>
      </c>
      <c r="DI237" s="524">
        <f>$AK9*'Forecast Sheet'!S11</f>
        <v>1088.9444952130311</v>
      </c>
      <c r="DJ237" s="524">
        <f>$AK9*'Forecast Sheet'!T11</f>
        <v>1450.738054168052</v>
      </c>
      <c r="DK237" s="524">
        <f>$AK9*'Forecast Sheet'!U11</f>
        <v>2536.7144016710781</v>
      </c>
      <c r="DL237" s="524">
        <f>$AK9*'Forecast Sheet'!V11</f>
        <v>1086.2738177441613</v>
      </c>
      <c r="DM237" s="524">
        <f>$AK9*'Forecast Sheet'!W11</f>
        <v>1085.385048256916</v>
      </c>
      <c r="DN237" s="524">
        <f>$AK9*'Forecast Sheet'!X11</f>
        <v>1084.4970059447055</v>
      </c>
      <c r="DO237" s="524">
        <f>$AK9*'Forecast Sheet'!Y11</f>
        <v>2167.2193804251383</v>
      </c>
      <c r="DP237" s="524">
        <f>$AK9*'Forecast Sheet'!Z11</f>
        <v>1082.7231004660316</v>
      </c>
      <c r="DQ237" s="524">
        <f>$AK9*'Forecast Sheet'!AA11</f>
        <v>1081.8372361111049</v>
      </c>
      <c r="DR237" s="524">
        <f>$AK9*'Forecast Sheet'!AB11</f>
        <v>1801.5868275904788</v>
      </c>
      <c r="DS237" s="524">
        <f>$AK9*'Forecast Sheet'!AC11</f>
        <v>1080.0676812025604</v>
      </c>
      <c r="DT237" s="524">
        <f>$AK9*'Forecast Sheet'!AD11</f>
        <v>1414.8886623753549</v>
      </c>
      <c r="DU237" s="524">
        <f>$AK9*'Forecast Sheet'!AE11</f>
        <v>3618.6772383840439</v>
      </c>
      <c r="DV237" s="524">
        <f>$AK9*'Forecast Sheet'!AF11</f>
        <v>3320.2505383869129</v>
      </c>
      <c r="DW237" s="524">
        <f>$AK9*'Forecast Sheet'!AG11</f>
        <v>3192.1148739495457</v>
      </c>
      <c r="DX237" s="524">
        <f>$AK9*'Forecast Sheet'!AH11</f>
        <v>3885.230668111979</v>
      </c>
      <c r="DY237" s="524">
        <f>$AK9*'Forecast Sheet'!AI11</f>
        <v>2595.4760461469814</v>
      </c>
      <c r="DZ237" s="524">
        <f>$AK9*'Forecast Sheet'!AJ11</f>
        <v>2867.7165436957748</v>
      </c>
      <c r="EA237" s="524">
        <f>$AK9*'Forecast Sheet'!AK11</f>
        <v>3248.343680603894</v>
      </c>
      <c r="EB237" s="524">
        <f>$AK9*'Forecast Sheet'!AL11</f>
        <v>3776.3405637240612</v>
      </c>
      <c r="EC237" s="524">
        <f>$AK9*'Forecast Sheet'!AM11</f>
        <v>2912.4173651344245</v>
      </c>
      <c r="ED237" s="524">
        <f>$AK9*'Forecast Sheet'!AN11</f>
        <v>3046.675365379574</v>
      </c>
      <c r="EE237" s="524">
        <f>$AK9*'Forecast Sheet'!AO11</f>
        <v>2981.5812097479861</v>
      </c>
      <c r="EF237" s="524">
        <f>$AK9*'Forecast Sheet'!AP11</f>
        <v>3138.3830723215856</v>
      </c>
      <c r="EG237" s="524">
        <f>$AK9*'Forecast Sheet'!AQ11</f>
        <v>2651.2936772022022</v>
      </c>
      <c r="EH237" s="524">
        <f>$AK9*'Forecast Sheet'!AR11</f>
        <v>3076.6360370935577</v>
      </c>
      <c r="EI237" s="524">
        <f>$AK9*'Forecast Sheet'!AS11</f>
        <v>3042.4252018109773</v>
      </c>
      <c r="EJ237" s="524">
        <f>$AK9*'Forecast Sheet'!AT11</f>
        <v>2368.2535284690357</v>
      </c>
      <c r="EK237" s="524">
        <f>$AK9*'Forecast Sheet'!AU11</f>
        <v>2990.4461411041543</v>
      </c>
      <c r="EL237" s="524">
        <f>$AK9*'Forecast Sheet'!AV11</f>
        <v>2238.3304892244987</v>
      </c>
      <c r="EM237" s="524">
        <f>$AK9*'Forecast Sheet'!AW11</f>
        <v>2872.8247682557308</v>
      </c>
      <c r="EN237" s="524">
        <f>$AK9*'Forecast Sheet'!AX11</f>
        <v>2406.8911483268525</v>
      </c>
      <c r="EO237" s="524">
        <f>$AK9*'Forecast Sheet'!AY11</f>
        <v>2969.9109299125416</v>
      </c>
      <c r="EP237" s="524">
        <f>$AK9*'Forecast Sheet'!AZ11</f>
        <v>2614.859447929658</v>
      </c>
      <c r="EQ237" s="524">
        <f>$AK9*'Forecast Sheet'!BA11</f>
        <v>2360.9415074635217</v>
      </c>
      <c r="ER237" s="524">
        <f>$AK9*'Forecast Sheet'!BB11</f>
        <v>2407.7525881862134</v>
      </c>
      <c r="ES237" s="524">
        <f>$AK9*'Forecast Sheet'!BC11</f>
        <v>3613.130551792261</v>
      </c>
      <c r="ET237" s="524">
        <f>$AK9*'Forecast Sheet'!BD11</f>
        <v>3107.1091154935871</v>
      </c>
      <c r="EU237" s="524">
        <f>$AK9*'Forecast Sheet'!BE11</f>
        <v>3244.2849114981082</v>
      </c>
      <c r="EV237" s="524">
        <f>$AK9*'Forecast Sheet'!BF11</f>
        <v>3648.4235441956034</v>
      </c>
      <c r="EW237" s="499"/>
      <c r="EX237" s="499"/>
      <c r="EY237" s="505">
        <v>90</v>
      </c>
      <c r="EZ237" s="524">
        <f>$AK29*'Forecast Sheet'!D24</f>
        <v>3032.7749999999996</v>
      </c>
      <c r="FA237" s="524">
        <f>$AK29*'Forecast Sheet'!E24</f>
        <v>2502.0393749999998</v>
      </c>
      <c r="FB237" s="524">
        <f>$AK29*'Forecast Sheet'!F24</f>
        <v>2339.406815625</v>
      </c>
      <c r="FC237" s="524">
        <f>$AK29*'Forecast Sheet'!G24</f>
        <v>2624.8144471312498</v>
      </c>
      <c r="FD237" s="524">
        <f>$AK29*'Forecast Sheet'!H24</f>
        <v>2624.8144471312498</v>
      </c>
      <c r="FE237" s="524">
        <f>$AK29*'Forecast Sheet'!I24</f>
        <v>2624.8144471312498</v>
      </c>
      <c r="FF237" s="524">
        <f>$AK29*'Forecast Sheet'!J24</f>
        <v>2598.5663026599373</v>
      </c>
      <c r="FG237" s="524">
        <f>$AK29*'Forecast Sheet'!K24</f>
        <v>2572.5806396333383</v>
      </c>
      <c r="FH237" s="524">
        <f>$AK29*'Forecast Sheet'!L24</f>
        <v>2546.8548332370046</v>
      </c>
      <c r="FI237" s="524">
        <f>$AK29*'Forecast Sheet'!M24</f>
        <v>2521.3862849046345</v>
      </c>
      <c r="FJ237" s="524">
        <f>$AK29*'Forecast Sheet'!N24</f>
        <v>2496.172422055588</v>
      </c>
      <c r="FK237" s="524">
        <f>$AK29*'Forecast Sheet'!O24</f>
        <v>2471.2106978350325</v>
      </c>
      <c r="FL237" s="524">
        <f>$AK29*'Forecast Sheet'!P24</f>
        <v>2446.4985908566814</v>
      </c>
      <c r="FM237" s="524">
        <f>$AK29*'Forecast Sheet'!Q24</f>
        <v>2422.0336049481152</v>
      </c>
      <c r="FN237" s="524">
        <f>$AK29*'Forecast Sheet'!R24</f>
        <v>2397.8132688986343</v>
      </c>
      <c r="FO237" s="524">
        <f>$AK29*'Forecast Sheet'!S24</f>
        <v>2241.9554064202234</v>
      </c>
      <c r="FP237" s="524">
        <f>$AK29*'Forecast Sheet'!T24</f>
        <v>2241.9554064202234</v>
      </c>
      <c r="FQ237" s="524">
        <f>$AK29*'Forecast Sheet'!U24</f>
        <v>1120.060539634758</v>
      </c>
      <c r="FR237" s="524">
        <f>$AK29*'Forecast Sheet'!V24</f>
        <v>1119.1441264659657</v>
      </c>
      <c r="FS237" s="524">
        <f>$AK29*'Forecast Sheet'!W24</f>
        <v>2236.4569261795323</v>
      </c>
      <c r="FT237" s="524">
        <f>$AK29*'Forecast Sheet'!X24</f>
        <v>1117.313548892693</v>
      </c>
      <c r="FU237" s="524">
        <f>$AK29*'Forecast Sheet'!Y24</f>
        <v>1488.5325110157073</v>
      </c>
      <c r="FV237" s="524">
        <f>$AK29*'Forecast Sheet'!Z24</f>
        <v>1115.4859655845664</v>
      </c>
      <c r="FW237" s="524">
        <f>$AK29*'Forecast Sheet'!AA24</f>
        <v>2600.6710222478719</v>
      </c>
      <c r="FX237" s="524">
        <f>$AK29*'Forecast Sheet'!AB24</f>
        <v>1113.661371643884</v>
      </c>
      <c r="FY237" s="524">
        <f>$AK29*'Forecast Sheet'!AC24</f>
        <v>1112.7501941579935</v>
      </c>
      <c r="FZ237" s="524">
        <f>$AK29*'Forecast Sheet'!AD24</f>
        <v>1111.8397621809552</v>
      </c>
      <c r="GA237" s="524">
        <f>$AK29*'Forecast Sheet'!AE24</f>
        <v>1851.5501251713454</v>
      </c>
      <c r="GB237" s="524">
        <f>$AK29*'Forecast Sheet'!AF24</f>
        <v>1110.0211323140863</v>
      </c>
      <c r="GC237" s="524">
        <f>$AK29*'Forecast Sheet'!AG24</f>
        <v>1478.8172442744401</v>
      </c>
      <c r="GD237" s="524">
        <f>$AK29*'Forecast Sheet'!AH24</f>
        <v>2585.8127800623311</v>
      </c>
      <c r="GE237" s="524">
        <f>$AK29*'Forecast Sheet'!AI24</f>
        <v>1107.2987635973404</v>
      </c>
      <c r="GF237" s="524">
        <f>$AK29*'Forecast Sheet'!AJ24</f>
        <v>1106.3927918816701</v>
      </c>
      <c r="GG237" s="524">
        <f>$AK29*'Forecast Sheet'!AK24</f>
        <v>1105.4875614155847</v>
      </c>
      <c r="GH237" s="524">
        <f>$AK29*'Forecast Sheet'!AL24</f>
        <v>2209.1661431852172</v>
      </c>
      <c r="GI237" s="524">
        <f>$AK29*'Forecast Sheet'!AM24</f>
        <v>1103.6793218067601</v>
      </c>
      <c r="GJ237" s="524">
        <f>$AK29*'Forecast Sheet'!AN24</f>
        <v>1102.7763114525546</v>
      </c>
      <c r="GK237" s="524">
        <f>$AK29*'Forecast Sheet'!AO24</f>
        <v>1836.4567332083386</v>
      </c>
      <c r="GL237" s="524">
        <f>$AK29*'Forecast Sheet'!AP24</f>
        <v>1100.9725066196088</v>
      </c>
      <c r="GM237" s="524">
        <f>$AK29*'Forecast Sheet'!AQ24</f>
        <v>1442.2739836716887</v>
      </c>
      <c r="GN237" s="524">
        <f>$AK29*'Forecast Sheet'!AR24</f>
        <v>3688.7171231298212</v>
      </c>
      <c r="GO237" s="524">
        <f>$AK29*'Forecast Sheet'!AS24</f>
        <v>3384.5143424557091</v>
      </c>
      <c r="GP237" s="524">
        <f>$AK29*'Forecast Sheet'!AT24</f>
        <v>3253.8985985368618</v>
      </c>
      <c r="GQ237" s="524">
        <f>$AK29*'Forecast Sheet'!AU24</f>
        <v>3960.4297229817744</v>
      </c>
      <c r="GR237" s="524">
        <f>$AK29*'Forecast Sheet'!AV24</f>
        <v>2645.7117624480406</v>
      </c>
      <c r="GS237" s="524">
        <f>$AK29*'Forecast Sheet'!AW24</f>
        <v>2923.2215039264092</v>
      </c>
      <c r="GT237" s="524">
        <f>$AK29*'Forecast Sheet'!AX24</f>
        <v>3311.2157197542465</v>
      </c>
      <c r="GU237" s="524">
        <f>$AK29*'Forecast Sheet'!AY24</f>
        <v>3849.4320389842728</v>
      </c>
      <c r="GV237" s="524">
        <f>$AK29*'Forecast Sheet'!AZ24</f>
        <v>2968.7875145420317</v>
      </c>
      <c r="GW237" s="524">
        <f>$AK29*'Forecast Sheet'!BA24</f>
        <v>3105.6440927326325</v>
      </c>
      <c r="GX237" s="524">
        <f>$AK29*'Forecast Sheet'!BB24</f>
        <v>3039.2900327609441</v>
      </c>
      <c r="GY237" s="524">
        <f>$AK29*'Forecast Sheet'!BC24</f>
        <v>3199.1268121450526</v>
      </c>
      <c r="GZ237" s="524">
        <f>$AK29*'Forecast Sheet'!BD24</f>
        <v>2702.6097497186274</v>
      </c>
      <c r="HA237" s="524">
        <f>$AK29*'Forecast Sheet'!BE24</f>
        <v>3136.1846564501061</v>
      </c>
      <c r="HB237" s="524">
        <f>$AK29*'Forecast Sheet'!BF24</f>
        <v>3101.3116667938693</v>
      </c>
      <c r="HC237" s="499"/>
      <c r="HD237" s="499"/>
      <c r="HE237" s="505">
        <v>90</v>
      </c>
      <c r="HF237" s="524">
        <f>$AK48*'Forecast Sheet'!D37</f>
        <v>2678.0625000000005</v>
      </c>
      <c r="HG237" s="524">
        <f>$AK48*'Forecast Sheet'!E37</f>
        <v>2651.2818750000006</v>
      </c>
      <c r="HH237" s="524">
        <f>$AK48*'Forecast Sheet'!F37</f>
        <v>2478.9485531250007</v>
      </c>
      <c r="HI237" s="524">
        <f>$AK48*'Forecast Sheet'!G37</f>
        <v>3244.9436560406252</v>
      </c>
      <c r="HJ237" s="524">
        <f>$AK48*'Forecast Sheet'!H37</f>
        <v>2781.3802766062504</v>
      </c>
      <c r="HK237" s="524">
        <f>$AK48*'Forecast Sheet'!I37</f>
        <v>2781.3802766062504</v>
      </c>
      <c r="HL237" s="524">
        <f>$AK48*'Forecast Sheet'!J37</f>
        <v>3671.4219651202507</v>
      </c>
      <c r="HM237" s="524">
        <f>$AK48*'Forecast Sheet'!K37</f>
        <v>2271.692340918155</v>
      </c>
      <c r="HN237" s="524">
        <f>$AK48*'Forecast Sheet'!L37</f>
        <v>2248.9754175089738</v>
      </c>
      <c r="HO237" s="524">
        <f>$AK48*'Forecast Sheet'!M37</f>
        <v>3117.0799286674378</v>
      </c>
      <c r="HP237" s="524">
        <f>$AK48*'Forecast Sheet'!N37</f>
        <v>3085.9091293807633</v>
      </c>
      <c r="HQ237" s="524">
        <f>$AK48*'Forecast Sheet'!O37</f>
        <v>2618.6143183602476</v>
      </c>
      <c r="HR237" s="524">
        <f>$AK48*'Forecast Sheet'!P37</f>
        <v>3024.4995377060859</v>
      </c>
      <c r="HS237" s="524">
        <f>$AK48*'Forecast Sheet'!Q37</f>
        <v>2566.5038934248782</v>
      </c>
      <c r="HT237" s="524">
        <f>$AK48*'Forecast Sheet'!R37</f>
        <v>2117.3657120755242</v>
      </c>
      <c r="HU237" s="524">
        <f>$AK48*'Forecast Sheet'!S37</f>
        <v>1979.7369407906156</v>
      </c>
      <c r="HV237" s="524">
        <f>$AK48*'Forecast Sheet'!T37</f>
        <v>2221.2648475670703</v>
      </c>
      <c r="HW237" s="524">
        <f>$AK48*'Forecast Sheet'!U37</f>
        <v>2221.2648475670703</v>
      </c>
      <c r="HX237" s="524">
        <f>$AK48*'Forecast Sheet'!V37</f>
        <v>2221.2648475670703</v>
      </c>
      <c r="HY237" s="524">
        <f>$AK48*'Forecast Sheet'!W37</f>
        <v>2199.0521990913994</v>
      </c>
      <c r="HZ237" s="524">
        <f>$AK48*'Forecast Sheet'!X37</f>
        <v>2177.0616771004857</v>
      </c>
      <c r="IA237" s="524">
        <f>$AK48*'Forecast Sheet'!Y37</f>
        <v>2155.2910603294808</v>
      </c>
      <c r="IB237" s="524">
        <f>$AK48*'Forecast Sheet'!Z37</f>
        <v>2133.7381497261858</v>
      </c>
      <c r="IC237" s="524">
        <f>$AK48*'Forecast Sheet'!AA37</f>
        <v>2112.4007682289248</v>
      </c>
      <c r="ID237" s="524">
        <f>$AK48*'Forecast Sheet'!AB37</f>
        <v>2091.2767605466356</v>
      </c>
      <c r="IE237" s="524">
        <f>$AK48*'Forecast Sheet'!AC37</f>
        <v>2070.3639929411693</v>
      </c>
      <c r="IF237" s="524">
        <f>$AK48*'Forecast Sheet'!AD37</f>
        <v>2049.6603530117582</v>
      </c>
      <c r="IG237" s="524">
        <f>$AK48*'Forecast Sheet'!AE37</f>
        <v>2029.1637494816398</v>
      </c>
      <c r="IH237" s="524">
        <f>$AK48*'Forecast Sheet'!AF37</f>
        <v>1897.2681057653342</v>
      </c>
      <c r="II237" s="524">
        <f>$AK48*'Forecast Sheet'!AG37</f>
        <v>1897.2681057653342</v>
      </c>
      <c r="IJ237" s="524">
        <f>$AK48*'Forecast Sheet'!AH37</f>
        <v>947.85789774849036</v>
      </c>
      <c r="IK237" s="524">
        <f>$AK48*'Forecast Sheet'!AI37</f>
        <v>947.08237765033175</v>
      </c>
      <c r="IL237" s="524">
        <f>$AK48*'Forecast Sheet'!AJ37</f>
        <v>1892.6149841372362</v>
      </c>
      <c r="IM237" s="524">
        <f>$AK48*'Forecast Sheet'!AK37</f>
        <v>945.53324048419836</v>
      </c>
      <c r="IN237" s="524">
        <f>$AK48*'Forecast Sheet'!AL37</f>
        <v>1259.6794965044635</v>
      </c>
      <c r="IO237" s="524">
        <f>$AK48*'Forecast Sheet'!AM37</f>
        <v>943.98663723276536</v>
      </c>
      <c r="IP237" s="524">
        <f>$AK48*'Forecast Sheet'!AN37</f>
        <v>2200.8333305690076</v>
      </c>
      <c r="IQ237" s="524">
        <f>$AK48*'Forecast Sheet'!AO37</f>
        <v>942.44256375132284</v>
      </c>
      <c r="IR237" s="524">
        <f>$AK48*'Forecast Sheet'!AP37</f>
        <v>941.67147438098118</v>
      </c>
      <c r="IS237" s="524">
        <f>$AK48*'Forecast Sheet'!AQ37</f>
        <v>940.90101590194195</v>
      </c>
      <c r="IT237" s="524">
        <f>$AK48*'Forecast Sheet'!AR37</f>
        <v>1566.885312996704</v>
      </c>
      <c r="IU237" s="524">
        <f>$AK48*'Forecast Sheet'!AS37</f>
        <v>939.36198955345969</v>
      </c>
      <c r="IV237" s="524">
        <f>$AK48*'Forecast Sheet'!AT37</f>
        <v>1251.4578942038891</v>
      </c>
      <c r="IW237" s="524">
        <f>$AK48*'Forecast Sheet'!AU37</f>
        <v>2188.2594546901046</v>
      </c>
      <c r="IX237" s="524">
        <f>$AK48*'Forecast Sheet'!AV37</f>
        <v>937.05816882463375</v>
      </c>
      <c r="IY237" s="524">
        <f>$AK48*'Forecast Sheet'!AW37</f>
        <v>936.29148486832253</v>
      </c>
      <c r="IZ237" s="524">
        <f>$AK48*'Forecast Sheet'!AX37</f>
        <v>935.52542819888492</v>
      </c>
      <c r="JA237" s="524">
        <f>$AK48*'Forecast Sheet'!AY37</f>
        <v>1869.5199966061712</v>
      </c>
      <c r="JB237" s="524">
        <f>$AK48*'Forecast Sheet'!AZ37</f>
        <v>933.99519466811046</v>
      </c>
      <c r="JC237" s="524">
        <f>$AK48*'Forecast Sheet'!BA37</f>
        <v>933.23101678156399</v>
      </c>
      <c r="JD237" s="524">
        <f>$AK48*'Forecast Sheet'!BB37</f>
        <v>1554.1124402191176</v>
      </c>
      <c r="JE237" s="524">
        <f>$AK48*'Forecast Sheet'!BC37</f>
        <v>931.7045362062712</v>
      </c>
      <c r="JF237" s="524">
        <f>$AK48*'Forecast Sheet'!BD37</f>
        <v>1220.5329424302158</v>
      </c>
      <c r="JG237" s="524">
        <f>$AK48*'Forecast Sheet'!BE37</f>
        <v>3121.5988189877926</v>
      </c>
      <c r="JH237" s="524">
        <f>$AK48*'Forecast Sheet'!BF37</f>
        <v>2864.1654053679945</v>
      </c>
      <c r="JI237" s="499"/>
      <c r="JJ237" s="499"/>
      <c r="JK237" s="499"/>
      <c r="JL237" s="499"/>
      <c r="JM237" s="499"/>
      <c r="JN237" s="499"/>
      <c r="JO237" s="499"/>
      <c r="JP237" s="499"/>
      <c r="JQ237" s="499"/>
      <c r="JR237" s="499"/>
      <c r="JS237" s="499"/>
      <c r="JT237" s="499"/>
      <c r="JU237" s="499"/>
      <c r="JV237" s="499"/>
      <c r="JW237" s="499"/>
      <c r="JX237" s="499"/>
      <c r="JY237" s="499"/>
      <c r="JZ237" s="499"/>
      <c r="KA237" s="499"/>
      <c r="KB237" s="499"/>
      <c r="KC237" s="499"/>
      <c r="KD237" s="499"/>
      <c r="KE237" s="499"/>
      <c r="KF237" s="499"/>
      <c r="KG237" s="499"/>
      <c r="KH237" s="499"/>
      <c r="KI237" s="499"/>
      <c r="KJ237" s="499"/>
      <c r="KK237" s="499"/>
      <c r="KL237" s="499"/>
      <c r="KM237" s="499"/>
      <c r="KN237" s="499"/>
      <c r="KO237" s="499"/>
      <c r="KP237" s="499"/>
      <c r="KQ237" s="499"/>
      <c r="KR237" s="499"/>
      <c r="KS237" s="499"/>
      <c r="KT237" s="499"/>
      <c r="KU237" s="499"/>
      <c r="KV237" s="499"/>
      <c r="KW237" s="499"/>
      <c r="KX237" s="499"/>
      <c r="KY237" s="499"/>
      <c r="KZ237" s="499"/>
      <c r="LA237" s="499"/>
      <c r="LB237" s="499"/>
      <c r="LC237" s="499"/>
      <c r="LD237" s="499"/>
      <c r="LE237" s="499"/>
      <c r="LF237" s="499"/>
      <c r="LG237" s="499"/>
      <c r="LH237" s="499"/>
      <c r="LI237" s="499"/>
      <c r="LJ237" s="499"/>
      <c r="LK237" s="499"/>
      <c r="LL237" s="499"/>
      <c r="LM237" s="499"/>
      <c r="LN237" s="499"/>
      <c r="LO237" s="499"/>
      <c r="LP237" s="499"/>
    </row>
    <row r="238" spans="1:328" ht="18">
      <c r="A238" s="499"/>
      <c r="B238" s="499"/>
      <c r="C238" s="499"/>
      <c r="D238" s="499"/>
      <c r="E238" s="499"/>
      <c r="F238" s="499"/>
      <c r="G238" s="499"/>
      <c r="H238" s="499"/>
      <c r="I238" s="499"/>
      <c r="J238" s="499"/>
      <c r="K238" s="499"/>
      <c r="L238" s="499"/>
      <c r="M238" s="499"/>
      <c r="N238" s="499"/>
      <c r="O238" s="499"/>
      <c r="P238" s="499"/>
      <c r="Q238" s="499"/>
      <c r="R238" s="499"/>
      <c r="S238" s="499"/>
      <c r="T238" s="499"/>
      <c r="U238" s="499"/>
      <c r="V238" s="499"/>
      <c r="W238" s="499"/>
      <c r="X238" s="499"/>
      <c r="Y238" s="499"/>
      <c r="Z238" s="499"/>
      <c r="AA238" s="499"/>
      <c r="AB238" s="499"/>
      <c r="AC238" s="499"/>
      <c r="AD238" s="499"/>
      <c r="AE238" s="499"/>
      <c r="AF238" s="499"/>
      <c r="AG238" s="499"/>
      <c r="AH238" s="499"/>
      <c r="AI238" s="499"/>
      <c r="AJ238" s="499"/>
      <c r="AK238" s="499"/>
      <c r="AL238" s="499"/>
      <c r="AM238" s="499"/>
      <c r="AN238" s="499"/>
      <c r="AO238" s="499"/>
      <c r="AP238" s="499"/>
      <c r="AQ238" s="499"/>
      <c r="AR238" s="499"/>
      <c r="AS238" s="499"/>
      <c r="AT238" s="499"/>
      <c r="AU238" s="499"/>
      <c r="AV238" s="499"/>
      <c r="AW238" s="499"/>
      <c r="AX238" s="499"/>
      <c r="AY238" s="499"/>
      <c r="AZ238" s="499"/>
      <c r="BA238" s="499"/>
      <c r="BB238" s="499"/>
      <c r="BC238" s="499"/>
      <c r="BD238" s="499"/>
      <c r="BE238" s="499"/>
      <c r="BF238" s="499"/>
      <c r="BG238" s="499"/>
      <c r="BH238" s="499"/>
      <c r="BI238" s="499"/>
      <c r="BJ238" s="499"/>
      <c r="BK238" s="499"/>
      <c r="BL238" s="499"/>
      <c r="BM238" s="499"/>
      <c r="BN238" s="499"/>
      <c r="BO238" s="499"/>
      <c r="BP238" s="499"/>
      <c r="BQ238" s="499"/>
      <c r="BR238" s="499"/>
      <c r="BS238" s="499"/>
      <c r="BT238" s="499"/>
      <c r="BU238" s="499"/>
      <c r="BV238" s="499"/>
      <c r="BW238" s="499"/>
      <c r="BX238" s="499"/>
      <c r="BY238" s="499"/>
      <c r="BZ238" s="499"/>
      <c r="CA238" s="499"/>
      <c r="CB238" s="499"/>
      <c r="CC238" s="499"/>
      <c r="CD238" s="499"/>
      <c r="CE238" s="499"/>
      <c r="CF238" s="499"/>
      <c r="CG238" s="499"/>
      <c r="CH238" s="499"/>
      <c r="CI238" s="499"/>
      <c r="CJ238" s="499"/>
      <c r="CK238" s="499"/>
      <c r="CL238" s="499"/>
      <c r="CM238" s="499"/>
      <c r="CN238" s="499"/>
      <c r="CO238" s="499"/>
      <c r="CP238" s="499"/>
      <c r="CQ238" s="499"/>
      <c r="CR238" s="499"/>
      <c r="CS238" s="505">
        <v>120</v>
      </c>
      <c r="CT238" s="524">
        <f>$AK10*'Forecast Sheet'!D12</f>
        <v>2446.1999999999998</v>
      </c>
      <c r="CU238" s="524">
        <f>$AK10*'Forecast Sheet'!E12</f>
        <v>2421.7379999999998</v>
      </c>
      <c r="CV238" s="524">
        <f>$AK10*'Forecast Sheet'!F12</f>
        <v>2397.5206199999998</v>
      </c>
      <c r="CW238" s="524">
        <f>$AK10*'Forecast Sheet'!G12</f>
        <v>2241.6817796999999</v>
      </c>
      <c r="CX238" s="524">
        <f>$AK10*'Forecast Sheet'!H12</f>
        <v>2241.6817796999999</v>
      </c>
      <c r="CY238" s="524">
        <f>$AK10*'Forecast Sheet'!I12</f>
        <v>1119.9238382128499</v>
      </c>
      <c r="CZ238" s="524">
        <f>$AK10*'Forecast Sheet'!J12</f>
        <v>1119.0075368906757</v>
      </c>
      <c r="DA238" s="524">
        <f>$AK10*'Forecast Sheet'!K12</f>
        <v>2236.1839705391667</v>
      </c>
      <c r="DB238" s="524">
        <f>$AK10*'Forecast Sheet'!L12</f>
        <v>1117.1771827361811</v>
      </c>
      <c r="DC238" s="524">
        <f>$AK10*'Forecast Sheet'!M12</f>
        <v>1488.3508382367716</v>
      </c>
      <c r="DD238" s="524">
        <f>$AK10*'Forecast Sheet'!N12</f>
        <v>1115.3498224813877</v>
      </c>
      <c r="DE238" s="524">
        <f>$AK10*'Forecast Sheet'!O12</f>
        <v>2600.3536149166835</v>
      </c>
      <c r="DF238" s="524">
        <f>$AK10*'Forecast Sheet'!P12</f>
        <v>1113.5254512291917</v>
      </c>
      <c r="DG238" s="524">
        <f>$AK10*'Forecast Sheet'!Q12</f>
        <v>1112.6143849509133</v>
      </c>
      <c r="DH238" s="524">
        <f>$AK10*'Forecast Sheet'!R12</f>
        <v>1111.7040640904991</v>
      </c>
      <c r="DI238" s="524">
        <f>$AK10*'Forecast Sheet'!S12</f>
        <v>1851.3241467301025</v>
      </c>
      <c r="DJ238" s="524">
        <f>$AK10*'Forecast Sheet'!T12</f>
        <v>1109.8856561842119</v>
      </c>
      <c r="DK238" s="524">
        <f>$AK10*'Forecast Sheet'!U12</f>
        <v>1478.6367572267486</v>
      </c>
      <c r="DL238" s="524">
        <f>$AK10*'Forecast Sheet'!V12</f>
        <v>2585.4971861535082</v>
      </c>
      <c r="DM238" s="524">
        <f>$AK10*'Forecast Sheet'!W12</f>
        <v>1107.1636197277869</v>
      </c>
      <c r="DN238" s="524">
        <f>$AK10*'Forecast Sheet'!X12</f>
        <v>1106.2577585843733</v>
      </c>
      <c r="DO238" s="524">
        <f>$AK10*'Forecast Sheet'!Y12</f>
        <v>1105.3526386000767</v>
      </c>
      <c r="DP238" s="524">
        <f>$AK10*'Forecast Sheet'!Z12</f>
        <v>2208.8965183369901</v>
      </c>
      <c r="DQ238" s="524">
        <f>$AK10*'Forecast Sheet'!AA12</f>
        <v>1103.5446196837208</v>
      </c>
      <c r="DR238" s="524">
        <f>$AK10*'Forecast Sheet'!AB12</f>
        <v>1102.6417195403433</v>
      </c>
      <c r="DS238" s="524">
        <f>$AK10*'Forecast Sheet'!AC12</f>
        <v>1836.2325968890786</v>
      </c>
      <c r="DT238" s="524">
        <f>$AK10*'Forecast Sheet'!AD12</f>
        <v>1100.8381348586099</v>
      </c>
      <c r="DU238" s="524">
        <f>$AK10*'Forecast Sheet'!AE12</f>
        <v>1442.0979566647798</v>
      </c>
      <c r="DV238" s="524">
        <f>$AK10*'Forecast Sheet'!AF12</f>
        <v>3688.2669216827535</v>
      </c>
      <c r="DW238" s="524">
        <f>$AK10*'Forecast Sheet'!AG12</f>
        <v>3384.1012684238071</v>
      </c>
      <c r="DX238" s="524">
        <f>$AK10*'Forecast Sheet'!AH12</f>
        <v>3253.5014659271287</v>
      </c>
      <c r="DY238" s="524">
        <f>$AK10*'Forecast Sheet'!AI12</f>
        <v>3959.9463594890531</v>
      </c>
      <c r="DZ238" s="524">
        <f>$AK10*'Forecast Sheet'!AJ12</f>
        <v>2645.3888579736067</v>
      </c>
      <c r="EA238" s="524">
        <f>$AK10*'Forecast Sheet'!AK12</f>
        <v>2922.8647298753676</v>
      </c>
      <c r="EB238" s="524">
        <f>$AK10*'Forecast Sheet'!AL12</f>
        <v>3310.8115916905249</v>
      </c>
      <c r="EC238" s="524">
        <f>$AK10*'Forecast Sheet'!AM12</f>
        <v>3848.9622225639582</v>
      </c>
      <c r="ED238" s="524">
        <f>$AK10*'Forecast Sheet'!AN12</f>
        <v>2968.425179239413</v>
      </c>
      <c r="EE238" s="524">
        <f>$AK10*'Forecast Sheet'!AO12</f>
        <v>3105.2650543249811</v>
      </c>
      <c r="EF238" s="524">
        <f>$AK10*'Forecast Sheet'!AP12</f>
        <v>3038.9190927497871</v>
      </c>
      <c r="EG238" s="524">
        <f>$AK10*'Forecast Sheet'!AQ12</f>
        <v>3198.7363643356634</v>
      </c>
      <c r="EH238" s="524">
        <f>$AK10*'Forecast Sheet'!AR12</f>
        <v>2702.2799009447663</v>
      </c>
      <c r="EI238" s="524">
        <f>$AK10*'Forecast Sheet'!AS12</f>
        <v>3135.801890620286</v>
      </c>
      <c r="EJ238" s="524">
        <f>$AK10*'Forecast Sheet'!AT12</f>
        <v>3100.9331571511957</v>
      </c>
      <c r="EK238" s="524">
        <f>$AK10*'Forecast Sheet'!AU12</f>
        <v>2413.7966930456055</v>
      </c>
      <c r="EL238" s="524">
        <f>$AK10*'Forecast Sheet'!AV12</f>
        <v>3047.9545029093692</v>
      </c>
      <c r="EM238" s="524">
        <f>$AK10*'Forecast Sheet'!AW12</f>
        <v>2281.3751432795079</v>
      </c>
      <c r="EN238" s="524">
        <f>$AK10*'Forecast Sheet'!AX12</f>
        <v>2928.0711891509195</v>
      </c>
      <c r="EO238" s="524">
        <f>$AK10*'Forecast Sheet'!AY12</f>
        <v>2453.1773412400753</v>
      </c>
      <c r="EP238" s="524">
        <f>$AK10*'Forecast Sheet'!AZ12</f>
        <v>3027.0243853060601</v>
      </c>
      <c r="EQ238" s="524">
        <f>$AK10*'Forecast Sheet'!BA12</f>
        <v>2665.1450160709392</v>
      </c>
      <c r="ER238" s="524">
        <f>$AK10*'Forecast Sheet'!BB12</f>
        <v>2406.3440567841494</v>
      </c>
      <c r="ES238" s="524">
        <f>$AK10*'Forecast Sheet'!BC12</f>
        <v>2454.0553471878288</v>
      </c>
      <c r="ET238" s="524">
        <f>$AK10*'Forecast Sheet'!BD12</f>
        <v>3682.6135684451624</v>
      </c>
      <c r="EU238" s="524">
        <f>$AK10*'Forecast Sheet'!BE12</f>
        <v>3166.8609875390443</v>
      </c>
      <c r="EV238" s="524">
        <f>$AK10*'Forecast Sheet'!BF12</f>
        <v>3306.6747696283555</v>
      </c>
      <c r="EW238" s="499"/>
      <c r="EX238" s="499"/>
      <c r="EY238" s="505">
        <v>120</v>
      </c>
      <c r="EZ238" s="524">
        <f>$AK30*'Forecast Sheet'!D25</f>
        <v>3491.3024999999998</v>
      </c>
      <c r="FA238" s="524">
        <f>$AK30*'Forecast Sheet'!E25</f>
        <v>2962.6195499999994</v>
      </c>
      <c r="FB238" s="524">
        <f>$AK30*'Forecast Sheet'!F25</f>
        <v>2444.1611287499995</v>
      </c>
      <c r="FC238" s="524">
        <f>$AK30*'Forecast Sheet'!G25</f>
        <v>2285.29065538125</v>
      </c>
      <c r="FD238" s="524">
        <f>$AK30*'Forecast Sheet'!H25</f>
        <v>2564.0961153377621</v>
      </c>
      <c r="FE238" s="524">
        <f>$AK30*'Forecast Sheet'!I25</f>
        <v>2564.0961153377621</v>
      </c>
      <c r="FF238" s="524">
        <f>$AK30*'Forecast Sheet'!J25</f>
        <v>2564.0961153377621</v>
      </c>
      <c r="FG238" s="524">
        <f>$AK30*'Forecast Sheet'!K25</f>
        <v>2538.4551541843844</v>
      </c>
      <c r="FH238" s="524">
        <f>$AK30*'Forecast Sheet'!L25</f>
        <v>2513.0706026425405</v>
      </c>
      <c r="FI238" s="524">
        <f>$AK30*'Forecast Sheet'!M25</f>
        <v>2487.9398966161152</v>
      </c>
      <c r="FJ238" s="524">
        <f>$AK30*'Forecast Sheet'!N25</f>
        <v>2463.060497649954</v>
      </c>
      <c r="FK238" s="524">
        <f>$AK30*'Forecast Sheet'!O25</f>
        <v>2438.4298926734541</v>
      </c>
      <c r="FL238" s="524">
        <f>$AK30*'Forecast Sheet'!P25</f>
        <v>2414.04559374672</v>
      </c>
      <c r="FM238" s="524">
        <f>$AK30*'Forecast Sheet'!Q25</f>
        <v>2389.9051378092527</v>
      </c>
      <c r="FN238" s="524">
        <f>$AK30*'Forecast Sheet'!R25</f>
        <v>2366.0060864311604</v>
      </c>
      <c r="FO238" s="524">
        <f>$AK30*'Forecast Sheet'!S25</f>
        <v>2342.3460255668488</v>
      </c>
      <c r="FP238" s="524">
        <f>$AK30*'Forecast Sheet'!T25</f>
        <v>2190.0935339050043</v>
      </c>
      <c r="FQ238" s="524">
        <f>$AK30*'Forecast Sheet'!U25</f>
        <v>2190.0935339050043</v>
      </c>
      <c r="FR238" s="524">
        <f>$AK30*'Forecast Sheet'!V25</f>
        <v>1094.1508195977228</v>
      </c>
      <c r="FS238" s="524">
        <f>$AK30*'Forecast Sheet'!W25</f>
        <v>1093.2556052907787</v>
      </c>
      <c r="FT238" s="524">
        <f>$AK30*'Forecast Sheet'!X25</f>
        <v>2184.7222468638088</v>
      </c>
      <c r="FU238" s="524">
        <f>$AK30*'Forecast Sheet'!Y25</f>
        <v>1091.467373421824</v>
      </c>
      <c r="FV238" s="524">
        <f>$AK30*'Forecast Sheet'!Z25</f>
        <v>1454.0991395490021</v>
      </c>
      <c r="FW238" s="524">
        <f>$AK30*'Forecast Sheet'!AA25</f>
        <v>1089.6820665533917</v>
      </c>
      <c r="FX238" s="524">
        <f>$AK30*'Forecast Sheet'!AB25</f>
        <v>2540.5111864975247</v>
      </c>
      <c r="FY238" s="524">
        <f>$AK30*'Forecast Sheet'!AC25</f>
        <v>1087.8996799010761</v>
      </c>
      <c r="FZ238" s="524">
        <f>$AK30*'Forecast Sheet'!AD25</f>
        <v>1087.0095801629752</v>
      </c>
      <c r="GA238" s="524">
        <f>$AK30*'Forecast Sheet'!AE25</f>
        <v>1086.1202086882963</v>
      </c>
      <c r="GB238" s="524">
        <f>$AK30*'Forecast Sheet'!AF25</f>
        <v>1808.7192748019797</v>
      </c>
      <c r="GC238" s="524">
        <f>$AK30*'Forecast Sheet'!AG25</f>
        <v>1084.343648146285</v>
      </c>
      <c r="GD238" s="524">
        <f>$AK30*'Forecast Sheet'!AH25</f>
        <v>1444.6086105182817</v>
      </c>
      <c r="GE238" s="524">
        <f>$AK30*'Forecast Sheet'!AI25</f>
        <v>2525.996651532841</v>
      </c>
      <c r="GF238" s="524">
        <f>$AK30*'Forecast Sheet'!AJ25</f>
        <v>1081.6842544284718</v>
      </c>
      <c r="GG238" s="524">
        <f>$AK30*'Forecast Sheet'!AK25</f>
        <v>1080.7992400384849</v>
      </c>
      <c r="GH238" s="524">
        <f>$AK30*'Forecast Sheet'!AL25</f>
        <v>1079.9149497511805</v>
      </c>
      <c r="GI238" s="524">
        <f>$AK30*'Forecast Sheet'!AM25</f>
        <v>2158.0627659482234</v>
      </c>
      <c r="GJ238" s="524">
        <f>$AK30*'Forecast Sheet'!AN25</f>
        <v>1078.1485391153144</v>
      </c>
      <c r="GK238" s="524">
        <f>$AK30*'Forecast Sheet'!AO25</f>
        <v>1077.2664175833113</v>
      </c>
      <c r="GL238" s="524">
        <f>$AK30*'Forecast Sheet'!AP25</f>
        <v>1793.9750296451789</v>
      </c>
      <c r="GM238" s="524">
        <f>$AK30*'Forecast Sheet'!AQ25</f>
        <v>1075.5043391361896</v>
      </c>
      <c r="GN238" s="524">
        <f>$AK30*'Forecast Sheet'!AR25</f>
        <v>1408.9106842684093</v>
      </c>
      <c r="GO238" s="524">
        <f>$AK30*'Forecast Sheet'!AS25</f>
        <v>3603.3881390489455</v>
      </c>
      <c r="GP238" s="524">
        <f>$AK30*'Forecast Sheet'!AT25</f>
        <v>3306.2223073636114</v>
      </c>
      <c r="GQ238" s="524">
        <f>$AK30*'Forecast Sheet'!AU25</f>
        <v>3178.6280227655884</v>
      </c>
      <c r="GR238" s="524">
        <f>$AK30*'Forecast Sheet'!AV25</f>
        <v>3868.8153666878975</v>
      </c>
      <c r="GS238" s="524">
        <f>$AK30*'Forecast Sheet'!AW25</f>
        <v>2584.5100250079618</v>
      </c>
      <c r="GT238" s="524">
        <f>$AK30*'Forecast Sheet'!AX25</f>
        <v>2855.6002923107653</v>
      </c>
      <c r="GU238" s="524">
        <f>$AK30*'Forecast Sheet'!AY25</f>
        <v>3234.6192597905388</v>
      </c>
      <c r="GV238" s="524">
        <f>$AK30*'Forecast Sheet'!AZ25</f>
        <v>3760.3853286482404</v>
      </c>
      <c r="GW238" s="524">
        <f>$AK30*'Forecast Sheet'!BA25</f>
        <v>2900.1122504564737</v>
      </c>
      <c r="GX238" s="524">
        <f>$AK30*'Forecast Sheet'!BB25</f>
        <v>3033.8030036754158</v>
      </c>
      <c r="GY238" s="524">
        <f>$AK30*'Forecast Sheet'!BC25</f>
        <v>2968.9838742332395</v>
      </c>
      <c r="GZ238" s="524">
        <f>$AK30*'Forecast Sheet'!BD25</f>
        <v>3125.1232407910611</v>
      </c>
      <c r="HA238" s="524">
        <f>$AK30*'Forecast Sheet'!BE25</f>
        <v>2640.0918236720536</v>
      </c>
      <c r="HB238" s="524">
        <f>$AK30*'Forecast Sheet'!BF25</f>
        <v>3063.6370899948452</v>
      </c>
      <c r="HC238" s="499"/>
      <c r="HD238" s="499"/>
      <c r="HE238" s="505">
        <v>120</v>
      </c>
      <c r="HF238" s="524">
        <f>$AK49*'Forecast Sheet'!D38</f>
        <v>2097.5100000000002</v>
      </c>
      <c r="HG238" s="524">
        <f>$AK49*'Forecast Sheet'!E38</f>
        <v>2595.6686250000002</v>
      </c>
      <c r="HH238" s="524">
        <f>$AK49*'Forecast Sheet'!F38</f>
        <v>2569.7119387500002</v>
      </c>
      <c r="HI238" s="524">
        <f>$AK49*'Forecast Sheet'!G38</f>
        <v>2402.6806627312503</v>
      </c>
      <c r="HJ238" s="524">
        <f>$AK49*'Forecast Sheet'!H38</f>
        <v>3145.1089875152065</v>
      </c>
      <c r="HK238" s="524">
        <f>$AK49*'Forecast Sheet'!I38</f>
        <v>2695.8077035844626</v>
      </c>
      <c r="HL238" s="524">
        <f>$AK49*'Forecast Sheet'!J38</f>
        <v>2695.8077035844626</v>
      </c>
      <c r="HM238" s="524">
        <f>$AK49*'Forecast Sheet'!K38</f>
        <v>3558.4661687314911</v>
      </c>
      <c r="HN238" s="524">
        <f>$AK49*'Forecast Sheet'!L38</f>
        <v>2201.8009419026102</v>
      </c>
      <c r="HO238" s="524">
        <f>$AK49*'Forecast Sheet'!M38</f>
        <v>2179.7829324835843</v>
      </c>
      <c r="HP238" s="524">
        <f>$AK49*'Forecast Sheet'!N38</f>
        <v>3021.1791444222476</v>
      </c>
      <c r="HQ238" s="524">
        <f>$AK49*'Forecast Sheet'!O38</f>
        <v>2990.9673529780248</v>
      </c>
      <c r="HR238" s="524">
        <f>$AK49*'Forecast Sheet'!P38</f>
        <v>2538.0494395270666</v>
      </c>
      <c r="HS238" s="524">
        <f>$AK49*'Forecast Sheet'!Q38</f>
        <v>2931.4471026537622</v>
      </c>
      <c r="HT238" s="524">
        <f>$AK49*'Forecast Sheet'!R38</f>
        <v>2487.5422556804783</v>
      </c>
      <c r="HU238" s="524">
        <f>$AK49*'Forecast Sheet'!S38</f>
        <v>2052.2223609363941</v>
      </c>
      <c r="HV238" s="524">
        <f>$AK49*'Forecast Sheet'!T38</f>
        <v>1918.8279074755287</v>
      </c>
      <c r="HW238" s="524">
        <f>$AK49*'Forecast Sheet'!U38</f>
        <v>2152.9249121875432</v>
      </c>
      <c r="HX238" s="524">
        <f>$AK49*'Forecast Sheet'!V38</f>
        <v>2152.9249121875432</v>
      </c>
      <c r="HY238" s="524">
        <f>$AK49*'Forecast Sheet'!W38</f>
        <v>2152.9249121875432</v>
      </c>
      <c r="HZ238" s="524">
        <f>$AK49*'Forecast Sheet'!X38</f>
        <v>2131.3956630656676</v>
      </c>
      <c r="IA238" s="524">
        <f>$AK49*'Forecast Sheet'!Y38</f>
        <v>2110.0817064350108</v>
      </c>
      <c r="IB238" s="524">
        <f>$AK49*'Forecast Sheet'!Z38</f>
        <v>2088.9808893706609</v>
      </c>
      <c r="IC238" s="524">
        <f>$AK49*'Forecast Sheet'!AA38</f>
        <v>2068.0910804769542</v>
      </c>
      <c r="ID238" s="524">
        <f>$AK49*'Forecast Sheet'!AB38</f>
        <v>2047.4101696721852</v>
      </c>
      <c r="IE238" s="524">
        <f>$AK49*'Forecast Sheet'!AC38</f>
        <v>2026.9360679754636</v>
      </c>
      <c r="IF238" s="524">
        <f>$AK49*'Forecast Sheet'!AD38</f>
        <v>2006.6667072957089</v>
      </c>
      <c r="IG238" s="524">
        <f>$AK49*'Forecast Sheet'!AE38</f>
        <v>1986.6000402227521</v>
      </c>
      <c r="IH238" s="524">
        <f>$AK49*'Forecast Sheet'!AF38</f>
        <v>1966.734039820524</v>
      </c>
      <c r="II238" s="524">
        <f>$AK49*'Forecast Sheet'!AG38</f>
        <v>1838.896327232191</v>
      </c>
      <c r="IJ238" s="524">
        <f>$AK49*'Forecast Sheet'!AH38</f>
        <v>1838.896327232191</v>
      </c>
      <c r="IK238" s="524">
        <f>$AK49*'Forecast Sheet'!AI38</f>
        <v>918.69588784586415</v>
      </c>
      <c r="IL238" s="524">
        <f>$AK49*'Forecast Sheet'!AJ38</f>
        <v>917.94422757398945</v>
      </c>
      <c r="IM238" s="524">
        <f>$AK49*'Forecast Sheet'!AK38</f>
        <v>1834.3863645937674</v>
      </c>
      <c r="IN238" s="524">
        <f>$AK49*'Forecast Sheet'!AL38</f>
        <v>916.4427515113681</v>
      </c>
      <c r="IO238" s="524">
        <f>$AK49*'Forecast Sheet'!AM38</f>
        <v>1220.9239129529026</v>
      </c>
      <c r="IP238" s="524">
        <f>$AK49*'Forecast Sheet'!AN38</f>
        <v>914.94373140445589</v>
      </c>
      <c r="IQ238" s="524">
        <f>$AK49*'Forecast Sheet'!AO38</f>
        <v>2133.121995850443</v>
      </c>
      <c r="IR238" s="524">
        <f>$AK49*'Forecast Sheet'!AP38</f>
        <v>913.44716323605996</v>
      </c>
      <c r="IS238" s="524">
        <f>$AK49*'Forecast Sheet'!AQ38</f>
        <v>912.69979737523079</v>
      </c>
      <c r="IT238" s="524">
        <f>$AK49*'Forecast Sheet'!AR38</f>
        <v>911.95304299555983</v>
      </c>
      <c r="IU238" s="524">
        <f>$AK49*'Forecast Sheet'!AS38</f>
        <v>1518.6781659945761</v>
      </c>
      <c r="IV238" s="524">
        <f>$AK49*'Forecast Sheet'!AT38</f>
        <v>910.46136667889311</v>
      </c>
      <c r="IW238" s="524">
        <f>$AK49*'Forecast Sheet'!AU38</f>
        <v>1212.9552583233603</v>
      </c>
      <c r="IX238" s="524">
        <f>$AK49*'Forecast Sheet'!AV38</f>
        <v>2120.934970673281</v>
      </c>
      <c r="IY238" s="524">
        <f>$AK49*'Forecast Sheet'!AW38</f>
        <v>908.22842581831264</v>
      </c>
      <c r="IZ238" s="524">
        <f>$AK49*'Forecast Sheet'!AX38</f>
        <v>907.4853298335521</v>
      </c>
      <c r="JA238" s="524">
        <f>$AK49*'Forecast Sheet'!AY38</f>
        <v>906.74284183641555</v>
      </c>
      <c r="JB238" s="524">
        <f>$AK49*'Forecast Sheet'!AZ38</f>
        <v>1812.0019226589166</v>
      </c>
      <c r="JC238" s="524">
        <f>$AK49*'Forecast Sheet'!BA38</f>
        <v>905.25968781564336</v>
      </c>
      <c r="JD238" s="524">
        <f>$AK49*'Forecast Sheet'!BB38</f>
        <v>904.51902079833985</v>
      </c>
      <c r="JE238" s="524">
        <f>$AK49*'Forecast Sheet'!BC38</f>
        <v>1506.298266302206</v>
      </c>
      <c r="JF238" s="524">
        <f>$AK49*'Forecast Sheet'!BD38</f>
        <v>903.03950426877429</v>
      </c>
      <c r="JG238" s="524">
        <f>$AK49*'Forecast Sheet'!BE38</f>
        <v>1182.9817505920951</v>
      </c>
      <c r="JH238" s="524">
        <f>$AK49*'Forecast Sheet'!BF38</f>
        <v>3025.5590055436223</v>
      </c>
      <c r="JI238" s="499"/>
      <c r="JJ238" s="499"/>
      <c r="JK238" s="499"/>
      <c r="JL238" s="499"/>
      <c r="JM238" s="499"/>
      <c r="JN238" s="499"/>
      <c r="JO238" s="499"/>
      <c r="JP238" s="499"/>
      <c r="JQ238" s="499"/>
      <c r="JR238" s="499"/>
      <c r="JS238" s="499"/>
      <c r="JT238" s="499"/>
      <c r="JU238" s="499"/>
      <c r="JV238" s="499"/>
      <c r="JW238" s="499"/>
      <c r="JX238" s="499"/>
      <c r="JY238" s="499"/>
      <c r="JZ238" s="499"/>
      <c r="KA238" s="499"/>
      <c r="KB238" s="499"/>
      <c r="KC238" s="499"/>
      <c r="KD238" s="499"/>
      <c r="KE238" s="499"/>
      <c r="KF238" s="499"/>
      <c r="KG238" s="499"/>
      <c r="KH238" s="499"/>
      <c r="KI238" s="499"/>
      <c r="KJ238" s="499"/>
      <c r="KK238" s="499"/>
      <c r="KL238" s="499"/>
      <c r="KM238" s="499"/>
      <c r="KN238" s="499"/>
      <c r="KO238" s="499"/>
      <c r="KP238" s="499"/>
      <c r="KQ238" s="499"/>
      <c r="KR238" s="499"/>
      <c r="KS238" s="499"/>
      <c r="KT238" s="499"/>
      <c r="KU238" s="499"/>
      <c r="KV238" s="499"/>
      <c r="KW238" s="499"/>
      <c r="KX238" s="499"/>
      <c r="KY238" s="499"/>
      <c r="KZ238" s="499"/>
      <c r="LA238" s="499"/>
      <c r="LB238" s="499"/>
      <c r="LC238" s="499"/>
      <c r="LD238" s="499"/>
      <c r="LE238" s="499"/>
      <c r="LF238" s="499"/>
      <c r="LG238" s="499"/>
      <c r="LH238" s="499"/>
      <c r="LI238" s="499"/>
      <c r="LJ238" s="499"/>
      <c r="LK238" s="499"/>
      <c r="LL238" s="499"/>
      <c r="LM238" s="499"/>
      <c r="LN238" s="499"/>
      <c r="LO238" s="499"/>
      <c r="LP238" s="499"/>
    </row>
    <row r="239" spans="1:328" ht="18">
      <c r="A239" s="499"/>
      <c r="B239" s="499"/>
      <c r="C239" s="499"/>
      <c r="D239" s="499"/>
      <c r="E239" s="499"/>
      <c r="F239" s="499"/>
      <c r="G239" s="499"/>
      <c r="H239" s="499"/>
      <c r="I239" s="499"/>
      <c r="J239" s="499"/>
      <c r="K239" s="499"/>
      <c r="L239" s="499"/>
      <c r="M239" s="499"/>
      <c r="N239" s="499"/>
      <c r="O239" s="499"/>
      <c r="P239" s="499"/>
      <c r="Q239" s="499"/>
      <c r="R239" s="499"/>
      <c r="S239" s="499"/>
      <c r="T239" s="499"/>
      <c r="U239" s="499"/>
      <c r="V239" s="499"/>
      <c r="W239" s="499"/>
      <c r="X239" s="499"/>
      <c r="Y239" s="499"/>
      <c r="Z239" s="499"/>
      <c r="AA239" s="499"/>
      <c r="AB239" s="499"/>
      <c r="AC239" s="499"/>
      <c r="AD239" s="499"/>
      <c r="AE239" s="499"/>
      <c r="AF239" s="499"/>
      <c r="AG239" s="499"/>
      <c r="AH239" s="499"/>
      <c r="AI239" s="499"/>
      <c r="AJ239" s="499"/>
      <c r="AK239" s="499"/>
      <c r="AL239" s="499"/>
      <c r="AM239" s="499"/>
      <c r="AN239" s="499"/>
      <c r="AO239" s="499"/>
      <c r="AP239" s="499"/>
      <c r="AQ239" s="499"/>
      <c r="AR239" s="499"/>
      <c r="AS239" s="499"/>
      <c r="AT239" s="499"/>
      <c r="AU239" s="499"/>
      <c r="AV239" s="499"/>
      <c r="AW239" s="499"/>
      <c r="AX239" s="499"/>
      <c r="AY239" s="499"/>
      <c r="AZ239" s="499"/>
      <c r="BA239" s="499"/>
      <c r="BB239" s="499"/>
      <c r="BC239" s="499"/>
      <c r="BD239" s="499"/>
      <c r="BE239" s="499"/>
      <c r="BF239" s="499"/>
      <c r="BG239" s="499"/>
      <c r="BH239" s="499"/>
      <c r="BI239" s="499"/>
      <c r="BJ239" s="499"/>
      <c r="BK239" s="499"/>
      <c r="BL239" s="499"/>
      <c r="BM239" s="499"/>
      <c r="BN239" s="499"/>
      <c r="BO239" s="499"/>
      <c r="BP239" s="499"/>
      <c r="BQ239" s="499"/>
      <c r="BR239" s="499"/>
      <c r="BS239" s="499"/>
      <c r="BT239" s="499"/>
      <c r="BU239" s="499"/>
      <c r="BV239" s="499"/>
      <c r="BW239" s="499"/>
      <c r="BX239" s="499"/>
      <c r="BY239" s="499"/>
      <c r="BZ239" s="499"/>
      <c r="CA239" s="499"/>
      <c r="CB239" s="499"/>
      <c r="CC239" s="499"/>
      <c r="CD239" s="499"/>
      <c r="CE239" s="499"/>
      <c r="CF239" s="499"/>
      <c r="CG239" s="499"/>
      <c r="CH239" s="499"/>
      <c r="CI239" s="499"/>
      <c r="CJ239" s="499"/>
      <c r="CK239" s="499"/>
      <c r="CL239" s="499"/>
      <c r="CM239" s="499"/>
      <c r="CN239" s="499"/>
      <c r="CO239" s="499"/>
      <c r="CP239" s="499"/>
      <c r="CQ239" s="499"/>
      <c r="CR239" s="499"/>
      <c r="CS239" s="505">
        <v>150</v>
      </c>
      <c r="CT239" s="524">
        <f>$AK11*'Forecast Sheet'!D13</f>
        <v>2470.1850000000004</v>
      </c>
      <c r="CU239" s="524">
        <f>$AK11*'Forecast Sheet'!E13</f>
        <v>2445.48315</v>
      </c>
      <c r="CV239" s="524">
        <f>$AK11*'Forecast Sheet'!F13</f>
        <v>2421.0283184999998</v>
      </c>
      <c r="CW239" s="524">
        <f>$AK11*'Forecast Sheet'!G13</f>
        <v>2396.8180353150001</v>
      </c>
      <c r="CX239" s="524">
        <f>$AK11*'Forecast Sheet'!H13</f>
        <v>2241.0248630195251</v>
      </c>
      <c r="CY239" s="524">
        <f>$AK11*'Forecast Sheet'!I13</f>
        <v>2241.0248630195251</v>
      </c>
      <c r="CZ239" s="524">
        <f>$AK11*'Forecast Sheet'!J13</f>
        <v>1119.5956486112545</v>
      </c>
      <c r="DA239" s="524">
        <f>$AK11*'Forecast Sheet'!K13</f>
        <v>1118.6796158078453</v>
      </c>
      <c r="DB239" s="524">
        <f>$AK11*'Forecast Sheet'!L13</f>
        <v>2235.5286649716418</v>
      </c>
      <c r="DC239" s="524">
        <f>$AK11*'Forecast Sheet'!M13</f>
        <v>1116.8497980319687</v>
      </c>
      <c r="DD239" s="524">
        <f>$AK11*'Forecast Sheet'!N13</f>
        <v>1487.9146824447721</v>
      </c>
      <c r="DE239" s="524">
        <f>$AK11*'Forecast Sheet'!O13</f>
        <v>1115.0229732784421</v>
      </c>
      <c r="DF239" s="524">
        <f>$AK11*'Forecast Sheet'!P13</f>
        <v>2599.5915907613189</v>
      </c>
      <c r="DG239" s="524">
        <f>$AK11*'Forecast Sheet'!Q13</f>
        <v>1113.1991366515967</v>
      </c>
      <c r="DH239" s="524">
        <f>$AK11*'Forecast Sheet'!R13</f>
        <v>1112.2883373579725</v>
      </c>
      <c r="DI239" s="524">
        <f>$AK11*'Forecast Sheet'!S13</f>
        <v>1111.3782832637705</v>
      </c>
      <c r="DJ239" s="524">
        <f>$AK11*'Forecast Sheet'!T13</f>
        <v>1850.7816229321372</v>
      </c>
      <c r="DK239" s="524">
        <f>$AK11*'Forecast Sheet'!U13</f>
        <v>1109.560408235297</v>
      </c>
      <c r="DL239" s="524">
        <f>$AK11*'Forecast Sheet'!V13</f>
        <v>1478.2034481108067</v>
      </c>
      <c r="DM239" s="524">
        <f>$AK11*'Forecast Sheet'!W13</f>
        <v>2584.7395156204802</v>
      </c>
      <c r="DN239" s="524">
        <f>$AK11*'Forecast Sheet'!X13</f>
        <v>1106.839169461741</v>
      </c>
      <c r="DO239" s="524">
        <f>$AK11*'Forecast Sheet'!Y13</f>
        <v>1105.933573777636</v>
      </c>
      <c r="DP239" s="524">
        <f>$AK11*'Forecast Sheet'!Z13</f>
        <v>1105.0287190354538</v>
      </c>
      <c r="DQ239" s="524">
        <f>$AK11*'Forecast Sheet'!AA13</f>
        <v>2208.2492092579414</v>
      </c>
      <c r="DR239" s="524">
        <f>$AK11*'Forecast Sheet'!AB13</f>
        <v>1103.221229952456</v>
      </c>
      <c r="DS239" s="524">
        <f>$AK11*'Forecast Sheet'!AC13</f>
        <v>1102.3185944006768</v>
      </c>
      <c r="DT239" s="524">
        <f>$AK11*'Forecast Sheet'!AD13</f>
        <v>1835.6944956148252</v>
      </c>
      <c r="DU239" s="524">
        <f>$AK11*'Forecast Sheet'!AE13</f>
        <v>1100.5155382528651</v>
      </c>
      <c r="DV239" s="524">
        <f>$AK11*'Forecast Sheet'!AF13</f>
        <v>1441.6753551112542</v>
      </c>
      <c r="DW239" s="524">
        <f>$AK11*'Forecast Sheet'!AG13</f>
        <v>3687.1860884954399</v>
      </c>
      <c r="DX239" s="524">
        <f>$AK11*'Forecast Sheet'!AH13</f>
        <v>3383.1095698732925</v>
      </c>
      <c r="DY239" s="524">
        <f>$AK11*'Forecast Sheet'!AI13</f>
        <v>3252.5480391730412</v>
      </c>
      <c r="DZ239" s="524">
        <f>$AK11*'Forecast Sheet'!AJ13</f>
        <v>3958.785911632051</v>
      </c>
      <c r="EA239" s="524">
        <f>$AK11*'Forecast Sheet'!AK13</f>
        <v>2644.6136364043</v>
      </c>
      <c r="EB239" s="524">
        <f>$AK11*'Forecast Sheet'!AL13</f>
        <v>2922.0081950124741</v>
      </c>
      <c r="EC239" s="524">
        <f>$AK11*'Forecast Sheet'!AM13</f>
        <v>3309.8413704128279</v>
      </c>
      <c r="ED239" s="524">
        <f>$AK11*'Forecast Sheet'!AN13</f>
        <v>3847.8342982040353</v>
      </c>
      <c r="EE239" s="524">
        <f>$AK11*'Forecast Sheet'!AO13</f>
        <v>2967.555293052782</v>
      </c>
      <c r="EF239" s="524">
        <f>$AK11*'Forecast Sheet'!AP13</f>
        <v>3104.3550677113794</v>
      </c>
      <c r="EG239" s="524">
        <f>$AK11*'Forecast Sheet'!AQ13</f>
        <v>3038.0285485785676</v>
      </c>
      <c r="EH239" s="524">
        <f>$AK11*'Forecast Sheet'!AR13</f>
        <v>3197.7989862951217</v>
      </c>
      <c r="EI239" s="524">
        <f>$AK11*'Forecast Sheet'!AS13</f>
        <v>2701.4880076625363</v>
      </c>
      <c r="EJ239" s="524">
        <f>$AK11*'Forecast Sheet'!AT13</f>
        <v>3134.8829552980355</v>
      </c>
      <c r="EK239" s="524">
        <f>$AK11*'Forecast Sheet'!AU13</f>
        <v>3100.0244399842827</v>
      </c>
      <c r="EL239" s="524">
        <f>$AK11*'Forecast Sheet'!AV13</f>
        <v>2413.0893387166834</v>
      </c>
      <c r="EM239" s="524">
        <f>$AK11*'Forecast Sheet'!AW13</f>
        <v>3047.0613109441128</v>
      </c>
      <c r="EN239" s="524">
        <f>$AK11*'Forecast Sheet'!AX13</f>
        <v>2280.7065946034149</v>
      </c>
      <c r="EO239" s="524">
        <f>$AK11*'Forecast Sheet'!AY13</f>
        <v>2927.2131285540991</v>
      </c>
      <c r="EP239" s="524">
        <f>$AK11*'Forecast Sheet'!AZ13</f>
        <v>2452.4584465556395</v>
      </c>
      <c r="EQ239" s="524">
        <f>$AK11*'Forecast Sheet'!BA13</f>
        <v>3026.1373268355319</v>
      </c>
      <c r="ER239" s="524">
        <f>$AK11*'Forecast Sheet'!BB13</f>
        <v>2664.3640050314621</v>
      </c>
      <c r="ES239" s="524">
        <f>$AK11*'Forecast Sheet'!BC13</f>
        <v>2405.6388864231385</v>
      </c>
      <c r="ET239" s="524">
        <f>$AK11*'Forecast Sheet'!BD13</f>
        <v>2453.3361952069477</v>
      </c>
      <c r="EU239" s="524">
        <f>$AK11*'Forecast Sheet'!BE13</f>
        <v>3681.534391952423</v>
      </c>
      <c r="EV239" s="524">
        <f>$AK11*'Forecast Sheet'!BF13</f>
        <v>3165.9329504615703</v>
      </c>
      <c r="EW239" s="499"/>
      <c r="EX239" s="499"/>
      <c r="EY239" s="505">
        <v>150</v>
      </c>
      <c r="EZ239" s="524">
        <f>$AK31*'Forecast Sheet'!D26</f>
        <v>2902.5900000000006</v>
      </c>
      <c r="FA239" s="524">
        <f>$AK31*'Forecast Sheet'!E26</f>
        <v>3352.4914500000004</v>
      </c>
      <c r="FB239" s="524">
        <f>$AK31*'Forecast Sheet'!F26</f>
        <v>2844.8284590000003</v>
      </c>
      <c r="FC239" s="524">
        <f>$AK31*'Forecast Sheet'!G26</f>
        <v>2346.9834786750002</v>
      </c>
      <c r="FD239" s="524">
        <f>$AK31*'Forecast Sheet'!H26</f>
        <v>2194.4295525611255</v>
      </c>
      <c r="FE239" s="524">
        <f>$AK31*'Forecast Sheet'!I26</f>
        <v>2462.1499579735823</v>
      </c>
      <c r="FF239" s="524">
        <f>$AK31*'Forecast Sheet'!J26</f>
        <v>2462.1499579735823</v>
      </c>
      <c r="FG239" s="524">
        <f>$AK31*'Forecast Sheet'!K26</f>
        <v>2462.1499579735823</v>
      </c>
      <c r="FH239" s="524">
        <f>$AK31*'Forecast Sheet'!L26</f>
        <v>2437.5284583938464</v>
      </c>
      <c r="FI239" s="524">
        <f>$AK31*'Forecast Sheet'!M26</f>
        <v>2413.1531738099084</v>
      </c>
      <c r="FJ239" s="524">
        <f>$AK31*'Forecast Sheet'!N26</f>
        <v>2389.0216420718093</v>
      </c>
      <c r="FK239" s="524">
        <f>$AK31*'Forecast Sheet'!O26</f>
        <v>2365.1314256510909</v>
      </c>
      <c r="FL239" s="524">
        <f>$AK31*'Forecast Sheet'!P26</f>
        <v>2341.48011139458</v>
      </c>
      <c r="FM239" s="524">
        <f>$AK31*'Forecast Sheet'!Q26</f>
        <v>2318.0653102806345</v>
      </c>
      <c r="FN239" s="524">
        <f>$AK31*'Forecast Sheet'!R26</f>
        <v>2294.8846571778276</v>
      </c>
      <c r="FO239" s="524">
        <f>$AK31*'Forecast Sheet'!S26</f>
        <v>2271.9358106060499</v>
      </c>
      <c r="FP239" s="524">
        <f>$AK31*'Forecast Sheet'!T26</f>
        <v>2249.2164524999894</v>
      </c>
      <c r="FQ239" s="524">
        <f>$AK31*'Forecast Sheet'!U26</f>
        <v>2103.017383087491</v>
      </c>
      <c r="FR239" s="524">
        <f>$AK31*'Forecast Sheet'!V26</f>
        <v>2103.017383087491</v>
      </c>
      <c r="FS239" s="524">
        <f>$AK31*'Forecast Sheet'!W26</f>
        <v>1050.6483662506641</v>
      </c>
      <c r="FT239" s="524">
        <f>$AK31*'Forecast Sheet'!X26</f>
        <v>1049.788744860095</v>
      </c>
      <c r="FU239" s="524">
        <f>$AK31*'Forecast Sheet'!Y26</f>
        <v>2097.859653592237</v>
      </c>
      <c r="FV239" s="524">
        <f>$AK31*'Forecast Sheet'!Z26</f>
        <v>1048.0716114832856</v>
      </c>
      <c r="FW239" s="524">
        <f>$AK31*'Forecast Sheet'!AA26</f>
        <v>1396.2854644621564</v>
      </c>
      <c r="FX239" s="524">
        <f>$AK31*'Forecast Sheet'!AB26</f>
        <v>1046.3572868116062</v>
      </c>
      <c r="FY239" s="524">
        <f>$AK31*'Forecast Sheet'!AC26</f>
        <v>2439.5027447098355</v>
      </c>
      <c r="FZ239" s="524">
        <f>$AK31*'Forecast Sheet'!AD26</f>
        <v>1044.6457662508749</v>
      </c>
      <c r="GA239" s="524">
        <f>$AK31*'Forecast Sheet'!AE26</f>
        <v>1043.7910560784881</v>
      </c>
      <c r="GB239" s="524">
        <f>$AK31*'Forecast Sheet'!AF26</f>
        <v>1042.9370452144237</v>
      </c>
      <c r="GC239" s="524">
        <f>$AK31*'Forecast Sheet'!AG26</f>
        <v>1736.8062218108685</v>
      </c>
      <c r="GD239" s="524">
        <f>$AK31*'Forecast Sheet'!AH26</f>
        <v>1041.2311191230865</v>
      </c>
      <c r="GE239" s="524">
        <f>$AK31*'Forecast Sheet'!AI26</f>
        <v>1387.172270337194</v>
      </c>
      <c r="GF239" s="524">
        <f>$AK31*'Forecast Sheet'!AJ26</f>
        <v>2425.5652946121058</v>
      </c>
      <c r="GG239" s="524">
        <f>$AK31*'Forecast Sheet'!AK26</f>
        <v>1038.6774605096746</v>
      </c>
      <c r="GH239" s="524">
        <f>$AK31*'Forecast Sheet'!AL26</f>
        <v>1037.8276334965303</v>
      </c>
      <c r="GI239" s="524">
        <f>$AK31*'Forecast Sheet'!AM26</f>
        <v>1036.9785017963964</v>
      </c>
      <c r="GJ239" s="524">
        <f>$AK31*'Forecast Sheet'!AN26</f>
        <v>2072.2601296807629</v>
      </c>
      <c r="GK239" s="524">
        <f>$AK31*'Forecast Sheet'!AO26</f>
        <v>1035.2823220600574</v>
      </c>
      <c r="GL239" s="524">
        <f>$AK31*'Forecast Sheet'!AP26</f>
        <v>1034.435272887463</v>
      </c>
      <c r="GM239" s="524">
        <f>$AK31*'Forecast Sheet'!AQ26</f>
        <v>1722.6481945918351</v>
      </c>
      <c r="GN239" s="524">
        <f>$AK31*'Forecast Sheet'!AR26</f>
        <v>1032.7432530959368</v>
      </c>
      <c r="GO239" s="524">
        <f>$AK31*'Forecast Sheet'!AS26</f>
        <v>1352.8936615556784</v>
      </c>
      <c r="GP239" s="524">
        <f>$AK31*'Forecast Sheet'!AT26</f>
        <v>3460.1206647642261</v>
      </c>
      <c r="GQ239" s="524">
        <f>$AK31*'Forecast Sheet'!AU26</f>
        <v>3174.7698795036476</v>
      </c>
      <c r="GR239" s="524">
        <f>$AK31*'Forecast Sheet'!AV26</f>
        <v>3052.2486290007937</v>
      </c>
      <c r="GS239" s="524">
        <f>$AK31*'Forecast Sheet'!AW26</f>
        <v>3714.9947443539468</v>
      </c>
      <c r="GT239" s="524">
        <f>$AK31*'Forecast Sheet'!AX26</f>
        <v>2481.7522289399103</v>
      </c>
      <c r="GU239" s="524">
        <f>$AK31*'Forecast Sheet'!AY26</f>
        <v>2742.0641908254424</v>
      </c>
      <c r="GV239" s="524">
        <f>$AK31*'Forecast Sheet'!AZ26</f>
        <v>3106.0137047572111</v>
      </c>
      <c r="GW239" s="524">
        <f>$AK31*'Forecast Sheet'!BA26</f>
        <v>3610.8757871879247</v>
      </c>
      <c r="GX239" s="524">
        <f>$AK31*'Forecast Sheet'!BB26</f>
        <v>2784.8063935151963</v>
      </c>
      <c r="GY239" s="524">
        <f>$AK31*'Forecast Sheet'!BC26</f>
        <v>2913.1817225250902</v>
      </c>
      <c r="GZ239" s="524">
        <f>$AK31*'Forecast Sheet'!BD26</f>
        <v>2850.9397434209195</v>
      </c>
      <c r="HA239" s="524">
        <f>$AK31*'Forecast Sheet'!BE26</f>
        <v>3000.8711490764053</v>
      </c>
      <c r="HB239" s="524">
        <f>$AK31*'Forecast Sheet'!BF26</f>
        <v>2535.1241452367617</v>
      </c>
      <c r="HC239" s="499"/>
      <c r="HD239" s="499"/>
      <c r="HE239" s="505">
        <v>150</v>
      </c>
      <c r="HF239" s="524">
        <f>$AK50*'Forecast Sheet'!D39</f>
        <v>2005.5900000000001</v>
      </c>
      <c r="HG239" s="524">
        <f>$AK50*'Forecast Sheet'!E39</f>
        <v>1985.5341000000001</v>
      </c>
      <c r="HH239" s="524">
        <f>$AK50*'Forecast Sheet'!F39</f>
        <v>2457.0984487500004</v>
      </c>
      <c r="HI239" s="524">
        <f>$AK50*'Forecast Sheet'!G39</f>
        <v>2432.5274642625</v>
      </c>
      <c r="HJ239" s="524">
        <f>$AK50*'Forecast Sheet'!H39</f>
        <v>2274.4131790854381</v>
      </c>
      <c r="HK239" s="524">
        <f>$AK50*'Forecast Sheet'!I39</f>
        <v>2977.2068514228376</v>
      </c>
      <c r="HL239" s="524">
        <f>$AK50*'Forecast Sheet'!J39</f>
        <v>2551.8915869338607</v>
      </c>
      <c r="HM239" s="524">
        <f>$AK50*'Forecast Sheet'!K39</f>
        <v>2551.8915869338607</v>
      </c>
      <c r="HN239" s="524">
        <f>$AK50*'Forecast Sheet'!L39</f>
        <v>3368.4968947526968</v>
      </c>
      <c r="HO239" s="524">
        <f>$AK50*'Forecast Sheet'!M39</f>
        <v>2084.2574536282314</v>
      </c>
      <c r="HP239" s="524">
        <f>$AK50*'Forecast Sheet'!N39</f>
        <v>2063.4148790919494</v>
      </c>
      <c r="HQ239" s="524">
        <f>$AK50*'Forecast Sheet'!O39</f>
        <v>2859.8930224214409</v>
      </c>
      <c r="HR239" s="524">
        <f>$AK50*'Forecast Sheet'!P39</f>
        <v>2831.2940921972267</v>
      </c>
      <c r="HS239" s="524">
        <f>$AK50*'Forecast Sheet'!Q39</f>
        <v>2402.5552725216467</v>
      </c>
      <c r="HT239" s="524">
        <f>$AK50*'Forecast Sheet'!R39</f>
        <v>2774.9513397625019</v>
      </c>
      <c r="HU239" s="524">
        <f>$AK50*'Forecast Sheet'!S39</f>
        <v>2354.7444225984655</v>
      </c>
      <c r="HV239" s="524">
        <f>$AK50*'Forecast Sheet'!T39</f>
        <v>1942.6641486437341</v>
      </c>
      <c r="HW239" s="524">
        <f>$AK50*'Forecast Sheet'!U39</f>
        <v>1816.3909789818915</v>
      </c>
      <c r="HX239" s="524">
        <f>$AK50*'Forecast Sheet'!V39</f>
        <v>2037.9906784176819</v>
      </c>
      <c r="HY239" s="524">
        <f>$AK50*'Forecast Sheet'!W39</f>
        <v>2037.9906784176819</v>
      </c>
      <c r="HZ239" s="524">
        <f>$AK50*'Forecast Sheet'!X39</f>
        <v>2037.9906784176819</v>
      </c>
      <c r="IA239" s="524">
        <f>$AK50*'Forecast Sheet'!Y39</f>
        <v>2017.610771633505</v>
      </c>
      <c r="IB239" s="524">
        <f>$AK50*'Forecast Sheet'!Z39</f>
        <v>1997.4346639171699</v>
      </c>
      <c r="IC239" s="524">
        <f>$AK50*'Forecast Sheet'!AA39</f>
        <v>1977.4603172779987</v>
      </c>
      <c r="ID239" s="524">
        <f>$AK50*'Forecast Sheet'!AB39</f>
        <v>1957.6857141052183</v>
      </c>
      <c r="IE239" s="524">
        <f>$AK50*'Forecast Sheet'!AC39</f>
        <v>1938.1088569641665</v>
      </c>
      <c r="IF239" s="524">
        <f>$AK50*'Forecast Sheet'!AD39</f>
        <v>1918.7277683945254</v>
      </c>
      <c r="IG239" s="524">
        <f>$AK50*'Forecast Sheet'!AE39</f>
        <v>1899.5404907105799</v>
      </c>
      <c r="IH239" s="524">
        <f>$AK50*'Forecast Sheet'!AF39</f>
        <v>1880.5450858034744</v>
      </c>
      <c r="II239" s="524">
        <f>$AK50*'Forecast Sheet'!AG39</f>
        <v>1861.7396349454393</v>
      </c>
      <c r="IJ239" s="524">
        <f>$AK50*'Forecast Sheet'!AH39</f>
        <v>1740.7265586739866</v>
      </c>
      <c r="IK239" s="524">
        <f>$AK50*'Forecast Sheet'!AI39</f>
        <v>1740.7265586739866</v>
      </c>
      <c r="IL239" s="524">
        <f>$AK50*'Forecast Sheet'!AJ39</f>
        <v>869.65116392662662</v>
      </c>
      <c r="IM239" s="524">
        <f>$AK50*'Forecast Sheet'!AK39</f>
        <v>868.93963115614054</v>
      </c>
      <c r="IN239" s="524">
        <f>$AK50*'Forecast Sheet'!AL39</f>
        <v>1736.4573610976624</v>
      </c>
      <c r="IO239" s="524">
        <f>$AK50*'Forecast Sheet'!AM39</f>
        <v>867.51831162838221</v>
      </c>
      <c r="IP239" s="524">
        <f>$AK50*'Forecast Sheet'!AN39</f>
        <v>1155.7446985584909</v>
      </c>
      <c r="IQ239" s="524">
        <f>$AK50*'Forecast Sheet'!AO39</f>
        <v>866.09931694475256</v>
      </c>
      <c r="IR239" s="524">
        <f>$AK50*'Forecast Sheet'!AP39</f>
        <v>2019.2449438720735</v>
      </c>
      <c r="IS239" s="524">
        <f>$AK50*'Forecast Sheet'!AQ39</f>
        <v>864.68264330251736</v>
      </c>
      <c r="IT239" s="524">
        <f>$AK50*'Forecast Sheet'!AR39</f>
        <v>863.97517568527019</v>
      </c>
      <c r="IU239" s="524">
        <f>$AK50*'Forecast Sheet'!AS39</f>
        <v>863.26828690516379</v>
      </c>
      <c r="IV239" s="524">
        <f>$AK50*'Forecast Sheet'!AT39</f>
        <v>1437.6032941476756</v>
      </c>
      <c r="IW239" s="524">
        <f>$AK50*'Forecast Sheet'!AU39</f>
        <v>861.85624396238677</v>
      </c>
      <c r="IX239" s="524">
        <f>$AK50*'Forecast Sheet'!AV39</f>
        <v>1148.2014518049216</v>
      </c>
      <c r="IY239" s="524">
        <f>$AK50*'Forecast Sheet'!AW39</f>
        <v>2007.7085249435277</v>
      </c>
      <c r="IZ239" s="524">
        <f>$AK50*'Forecast Sheet'!AX39</f>
        <v>859.74250899951846</v>
      </c>
      <c r="JA239" s="524">
        <f>$AK50*'Forecast Sheet'!AY39</f>
        <v>859.03908331033688</v>
      </c>
      <c r="JB239" s="524">
        <f>$AK50*'Forecast Sheet'!AZ39</f>
        <v>858.33623315126499</v>
      </c>
      <c r="JC239" s="524">
        <f>$AK50*'Forecast Sheet'!BA39</f>
        <v>1715.2679161028275</v>
      </c>
      <c r="JD239" s="524">
        <f>$AK50*'Forecast Sheet'!BB39</f>
        <v>856.93225754028083</v>
      </c>
      <c r="JE239" s="524">
        <f>$AK50*'Forecast Sheet'!BC39</f>
        <v>856.23113114774799</v>
      </c>
      <c r="JF239" s="524">
        <f>$AK50*'Forecast Sheet'!BD39</f>
        <v>1425.8842973401372</v>
      </c>
      <c r="JG239" s="524">
        <f>$AK50*'Forecast Sheet'!BE39</f>
        <v>854.83059883993258</v>
      </c>
      <c r="JH239" s="524">
        <f>$AK50*'Forecast Sheet'!BF39</f>
        <v>1119.8280844803123</v>
      </c>
      <c r="JI239" s="499"/>
      <c r="JJ239" s="499"/>
      <c r="JK239" s="499"/>
      <c r="JL239" s="499"/>
      <c r="JM239" s="499"/>
      <c r="JN239" s="499"/>
      <c r="JO239" s="499"/>
      <c r="JP239" s="499"/>
      <c r="JQ239" s="499"/>
      <c r="JR239" s="499"/>
      <c r="JS239" s="499"/>
      <c r="JT239" s="499"/>
      <c r="JU239" s="499"/>
      <c r="JV239" s="499"/>
      <c r="JW239" s="499"/>
      <c r="JX239" s="499"/>
      <c r="JY239" s="499"/>
      <c r="JZ239" s="499"/>
      <c r="KA239" s="499"/>
      <c r="KB239" s="499"/>
      <c r="KC239" s="499"/>
      <c r="KD239" s="499"/>
      <c r="KE239" s="499"/>
      <c r="KF239" s="499"/>
      <c r="KG239" s="499"/>
      <c r="KH239" s="499"/>
      <c r="KI239" s="499"/>
      <c r="KJ239" s="499"/>
      <c r="KK239" s="499"/>
      <c r="KL239" s="499"/>
      <c r="KM239" s="499"/>
      <c r="KN239" s="499"/>
      <c r="KO239" s="499"/>
      <c r="KP239" s="499"/>
      <c r="KQ239" s="499"/>
      <c r="KR239" s="499"/>
      <c r="KS239" s="499"/>
      <c r="KT239" s="499"/>
      <c r="KU239" s="499"/>
      <c r="KV239" s="499"/>
      <c r="KW239" s="499"/>
      <c r="KX239" s="499"/>
      <c r="KY239" s="499"/>
      <c r="KZ239" s="499"/>
      <c r="LA239" s="499"/>
      <c r="LB239" s="499"/>
      <c r="LC239" s="499"/>
      <c r="LD239" s="499"/>
      <c r="LE239" s="499"/>
      <c r="LF239" s="499"/>
      <c r="LG239" s="499"/>
      <c r="LH239" s="499"/>
      <c r="LI239" s="499"/>
      <c r="LJ239" s="499"/>
      <c r="LK239" s="499"/>
      <c r="LL239" s="499"/>
      <c r="LM239" s="499"/>
      <c r="LN239" s="499"/>
      <c r="LO239" s="499"/>
      <c r="LP239" s="499"/>
    </row>
    <row r="240" spans="1:328" ht="18">
      <c r="A240" s="499"/>
      <c r="B240" s="499"/>
      <c r="C240" s="499"/>
      <c r="D240" s="499"/>
      <c r="E240" s="499"/>
      <c r="F240" s="499"/>
      <c r="G240" s="499"/>
      <c r="H240" s="499"/>
      <c r="I240" s="499"/>
      <c r="J240" s="499"/>
      <c r="K240" s="499"/>
      <c r="L240" s="499"/>
      <c r="M240" s="499"/>
      <c r="N240" s="499"/>
      <c r="O240" s="499"/>
      <c r="P240" s="499"/>
      <c r="Q240" s="499"/>
      <c r="R240" s="499"/>
      <c r="S240" s="499"/>
      <c r="T240" s="499"/>
      <c r="U240" s="499"/>
      <c r="V240" s="499"/>
      <c r="W240" s="499"/>
      <c r="X240" s="499"/>
      <c r="Y240" s="499"/>
      <c r="Z240" s="499"/>
      <c r="AA240" s="499"/>
      <c r="AB240" s="499"/>
      <c r="AC240" s="499"/>
      <c r="AD240" s="499"/>
      <c r="AE240" s="499"/>
      <c r="AF240" s="499"/>
      <c r="AG240" s="499"/>
      <c r="AH240" s="499"/>
      <c r="AI240" s="499"/>
      <c r="AJ240" s="499"/>
      <c r="AK240" s="499"/>
      <c r="AL240" s="499"/>
      <c r="AM240" s="499"/>
      <c r="AN240" s="499"/>
      <c r="AO240" s="499"/>
      <c r="AP240" s="499"/>
      <c r="AQ240" s="499"/>
      <c r="AR240" s="499"/>
      <c r="AS240" s="499"/>
      <c r="AT240" s="499"/>
      <c r="AU240" s="499"/>
      <c r="AV240" s="499"/>
      <c r="AW240" s="499"/>
      <c r="AX240" s="499"/>
      <c r="AY240" s="499"/>
      <c r="AZ240" s="499"/>
      <c r="BA240" s="499"/>
      <c r="BB240" s="499"/>
      <c r="BC240" s="499"/>
      <c r="BD240" s="499"/>
      <c r="BE240" s="499"/>
      <c r="BF240" s="499"/>
      <c r="BG240" s="499"/>
      <c r="BH240" s="499"/>
      <c r="BI240" s="499"/>
      <c r="BJ240" s="499"/>
      <c r="BK240" s="499"/>
      <c r="BL240" s="499"/>
      <c r="BM240" s="499"/>
      <c r="BN240" s="499"/>
      <c r="BO240" s="499"/>
      <c r="BP240" s="499"/>
      <c r="BQ240" s="499"/>
      <c r="BR240" s="499"/>
      <c r="BS240" s="499"/>
      <c r="BT240" s="499"/>
      <c r="BU240" s="499"/>
      <c r="BV240" s="499"/>
      <c r="BW240" s="499"/>
      <c r="BX240" s="499"/>
      <c r="BY240" s="499"/>
      <c r="BZ240" s="499"/>
      <c r="CA240" s="499"/>
      <c r="CB240" s="499"/>
      <c r="CC240" s="499"/>
      <c r="CD240" s="499"/>
      <c r="CE240" s="499"/>
      <c r="CF240" s="499"/>
      <c r="CG240" s="499"/>
      <c r="CH240" s="499"/>
      <c r="CI240" s="499"/>
      <c r="CJ240" s="499"/>
      <c r="CK240" s="499"/>
      <c r="CL240" s="499"/>
      <c r="CM240" s="499"/>
      <c r="CN240" s="499"/>
      <c r="CO240" s="499"/>
      <c r="CP240" s="499"/>
      <c r="CQ240" s="499"/>
      <c r="CR240" s="499"/>
      <c r="CS240" s="505">
        <v>180</v>
      </c>
      <c r="CT240" s="524">
        <f>$AK12*'Forecast Sheet'!D14</f>
        <v>2444.1299999999997</v>
      </c>
      <c r="CU240" s="524">
        <f>$AK12*'Forecast Sheet'!E14</f>
        <v>2419.6886999999997</v>
      </c>
      <c r="CV240" s="524">
        <f>$AK12*'Forecast Sheet'!F14</f>
        <v>2395.4918129999996</v>
      </c>
      <c r="CW240" s="524">
        <f>$AK12*'Forecast Sheet'!G14</f>
        <v>2371.5368948699997</v>
      </c>
      <c r="CX240" s="524">
        <f>$AK12*'Forecast Sheet'!H14</f>
        <v>2347.8215259212993</v>
      </c>
      <c r="CY240" s="524">
        <f>$AK12*'Forecast Sheet'!I14</f>
        <v>2195.2131267364152</v>
      </c>
      <c r="CZ240" s="524">
        <f>$AK12*'Forecast Sheet'!J14</f>
        <v>2195.2131267364152</v>
      </c>
      <c r="DA240" s="524">
        <f>$AK12*'Forecast Sheet'!K14</f>
        <v>1096.7085216345426</v>
      </c>
      <c r="DB240" s="524">
        <f>$AK12*'Forecast Sheet'!L14</f>
        <v>1095.8112146622962</v>
      </c>
      <c r="DC240" s="524">
        <f>$AK12*'Forecast Sheet'!M14</f>
        <v>2189.8292837005997</v>
      </c>
      <c r="DD240" s="524">
        <f>$AK12*'Forecast Sheet'!N14</f>
        <v>1094.0188025978769</v>
      </c>
      <c r="DE240" s="524">
        <f>$AK12*'Forecast Sheet'!O14</f>
        <v>1457.4982617397898</v>
      </c>
      <c r="DF240" s="524">
        <f>$AK12*'Forecast Sheet'!P14</f>
        <v>1092.2293223715017</v>
      </c>
      <c r="DG240" s="524">
        <f>$AK12*'Forecast Sheet'!Q14</f>
        <v>2546.4499204635222</v>
      </c>
      <c r="DH240" s="524">
        <f>$AK12*'Forecast Sheet'!R14</f>
        <v>1090.4427691875806</v>
      </c>
      <c r="DI240" s="524">
        <f>$AK12*'Forecast Sheet'!S14</f>
        <v>1089.5505887400634</v>
      </c>
      <c r="DJ240" s="524">
        <f>$AK12*'Forecast Sheet'!T14</f>
        <v>1088.659138258367</v>
      </c>
      <c r="DK240" s="524">
        <f>$AK12*'Forecast Sheet'!U14</f>
        <v>1812.9473619087446</v>
      </c>
      <c r="DL240" s="524">
        <f>$AK12*'Forecast Sheet'!V14</f>
        <v>1086.8784248039458</v>
      </c>
      <c r="DM240" s="524">
        <f>$AK12*'Forecast Sheet'!W14</f>
        <v>1447.9855475175966</v>
      </c>
      <c r="DN240" s="524">
        <f>$AK12*'Forecast Sheet'!X14</f>
        <v>2531.9014561218482</v>
      </c>
      <c r="DO240" s="524">
        <f>$AK12*'Forecast Sheet'!Y14</f>
        <v>1084.212814450723</v>
      </c>
      <c r="DP240" s="524">
        <f>$AK12*'Forecast Sheet'!Z14</f>
        <v>1083.3257312388996</v>
      </c>
      <c r="DQ240" s="524">
        <f>$AK12*'Forecast Sheet'!AA14</f>
        <v>1082.4393738224312</v>
      </c>
      <c r="DR240" s="524">
        <f>$AK12*'Forecast Sheet'!AB14</f>
        <v>2163.1074832149716</v>
      </c>
      <c r="DS240" s="524">
        <f>$AK12*'Forecast Sheet'!AC14</f>
        <v>1080.6688340007161</v>
      </c>
      <c r="DT240" s="524">
        <f>$AK12*'Forecast Sheet'!AD14</f>
        <v>1079.7846504092611</v>
      </c>
      <c r="DU240" s="524">
        <f>$AK12*'Forecast Sheet'!AE14</f>
        <v>1798.1686504012418</v>
      </c>
      <c r="DV240" s="524">
        <f>$AK12*'Forecast Sheet'!AF14</f>
        <v>1078.0184529032745</v>
      </c>
      <c r="DW240" s="524">
        <f>$AK12*'Forecast Sheet'!AG14</f>
        <v>1412.2041733032904</v>
      </c>
      <c r="DX240" s="524">
        <f>$AK12*'Forecast Sheet'!AH14</f>
        <v>3611.8114688291012</v>
      </c>
      <c r="DY240" s="524">
        <f>$AK12*'Forecast Sheet'!AI14</f>
        <v>3313.9509781997153</v>
      </c>
      <c r="DZ240" s="524">
        <f>$AK12*'Forecast Sheet'!AJ14</f>
        <v>3186.058427443355</v>
      </c>
      <c r="EA240" s="524">
        <f>$AK12*'Forecast Sheet'!AK14</f>
        <v>3877.8591628138261</v>
      </c>
      <c r="EB240" s="524">
        <f>$AK12*'Forecast Sheet'!AL14</f>
        <v>2590.5516112653072</v>
      </c>
      <c r="EC240" s="524">
        <f>$AK12*'Forecast Sheet'!AM14</f>
        <v>2862.2755829134571</v>
      </c>
      <c r="ED240" s="524">
        <f>$AK12*'Forecast Sheet'!AN14</f>
        <v>3242.1805503557152</v>
      </c>
      <c r="EE240" s="524">
        <f>$AK12*'Forecast Sheet'!AO14</f>
        <v>3769.1756572227318</v>
      </c>
      <c r="EF240" s="524">
        <f>$AK12*'Forecast Sheet'!AP14</f>
        <v>2906.8915928260449</v>
      </c>
      <c r="EG240" s="524">
        <f>$AK12*'Forecast Sheet'!AQ14</f>
        <v>3040.894863392401</v>
      </c>
      <c r="EH240" s="524">
        <f>$AK12*'Forecast Sheet'!AR14</f>
        <v>2975.924211859824</v>
      </c>
      <c r="EI240" s="524">
        <f>$AK12*'Forecast Sheet'!AS14</f>
        <v>3132.4285719530158</v>
      </c>
      <c r="EJ240" s="524">
        <f>$AK12*'Forecast Sheet'!AT14</f>
        <v>2646.2633387080527</v>
      </c>
      <c r="EK240" s="524">
        <f>$AK12*'Forecast Sheet'!AU14</f>
        <v>3070.7986902832213</v>
      </c>
      <c r="EL240" s="524">
        <f>$AK12*'Forecast Sheet'!AV14</f>
        <v>3036.6527637216627</v>
      </c>
      <c r="EM240" s="524">
        <f>$AK12*'Forecast Sheet'!AW14</f>
        <v>2363.7602062125834</v>
      </c>
      <c r="EN240" s="524">
        <f>$AK12*'Forecast Sheet'!AX14</f>
        <v>2984.7723236513275</v>
      </c>
      <c r="EO240" s="524">
        <f>$AK12*'Forecast Sheet'!AY14</f>
        <v>2234.083671861566</v>
      </c>
      <c r="EP240" s="524">
        <f>$AK12*'Forecast Sheet'!AZ14</f>
        <v>2867.374115563814</v>
      </c>
      <c r="EQ240" s="524">
        <f>$AK12*'Forecast Sheet'!BA14</f>
        <v>2402.3245183458862</v>
      </c>
      <c r="ER240" s="524">
        <f>$AK12*'Forecast Sheet'!BB14</f>
        <v>2964.2760742179803</v>
      </c>
      <c r="ES240" s="524">
        <f>$AK12*'Forecast Sheet'!BC14</f>
        <v>2609.8982366346531</v>
      </c>
      <c r="ET240" s="524">
        <f>$AK12*'Forecast Sheet'!BD14</f>
        <v>2356.462058412083</v>
      </c>
      <c r="EU240" s="524">
        <f>$AK12*'Forecast Sheet'!BE14</f>
        <v>2403.1843237827306</v>
      </c>
      <c r="EV240" s="524">
        <f>$AK12*'Forecast Sheet'!BF14</f>
        <v>3606.2753060473801</v>
      </c>
      <c r="EW240" s="499"/>
      <c r="EX240" s="499"/>
      <c r="EY240" s="505">
        <v>180</v>
      </c>
      <c r="EZ240" s="524">
        <f>$AK32*'Forecast Sheet'!D27</f>
        <v>3238.1475</v>
      </c>
      <c r="FA240" s="524">
        <f>$AK32*'Forecast Sheet'!E27</f>
        <v>2747.7994499999995</v>
      </c>
      <c r="FB240" s="524">
        <f>$AK32*'Forecast Sheet'!F27</f>
        <v>3173.7083647499994</v>
      </c>
      <c r="FC240" s="524">
        <f>$AK32*'Forecast Sheet'!G27</f>
        <v>2693.1182409449998</v>
      </c>
      <c r="FD240" s="524">
        <f>$AK32*'Forecast Sheet'!H27</f>
        <v>2221.8225487796244</v>
      </c>
      <c r="FE240" s="524">
        <f>$AK32*'Forecast Sheet'!I27</f>
        <v>2077.4040831089492</v>
      </c>
      <c r="FF240" s="524">
        <f>$AK32*'Forecast Sheet'!J27</f>
        <v>2330.8473812482407</v>
      </c>
      <c r="FG240" s="524">
        <f>$AK32*'Forecast Sheet'!K27</f>
        <v>2330.8473812482407</v>
      </c>
      <c r="FH240" s="524">
        <f>$AK32*'Forecast Sheet'!L27</f>
        <v>2330.8473812482407</v>
      </c>
      <c r="FI240" s="524">
        <f>$AK32*'Forecast Sheet'!M27</f>
        <v>2307.5389074357581</v>
      </c>
      <c r="FJ240" s="524">
        <f>$AK32*'Forecast Sheet'!N27</f>
        <v>2284.4635183614009</v>
      </c>
      <c r="FK240" s="524">
        <f>$AK32*'Forecast Sheet'!O27</f>
        <v>2261.6188831777868</v>
      </c>
      <c r="FL240" s="524">
        <f>$AK32*'Forecast Sheet'!P27</f>
        <v>2239.0026943460089</v>
      </c>
      <c r="FM240" s="524">
        <f>$AK32*'Forecast Sheet'!Q27</f>
        <v>2216.6126674025486</v>
      </c>
      <c r="FN240" s="524">
        <f>$AK32*'Forecast Sheet'!R27</f>
        <v>2194.4465407285238</v>
      </c>
      <c r="FO240" s="524">
        <f>$AK32*'Forecast Sheet'!S27</f>
        <v>2172.502075321238</v>
      </c>
      <c r="FP240" s="524">
        <f>$AK32*'Forecast Sheet'!T27</f>
        <v>2150.777054568026</v>
      </c>
      <c r="FQ240" s="524">
        <f>$AK32*'Forecast Sheet'!U27</f>
        <v>2129.2692840223458</v>
      </c>
      <c r="FR240" s="524">
        <f>$AK32*'Forecast Sheet'!V27</f>
        <v>1990.8667805608941</v>
      </c>
      <c r="FS240" s="524">
        <f>$AK32*'Forecast Sheet'!W27</f>
        <v>1990.8667805608941</v>
      </c>
      <c r="FT240" s="524">
        <f>$AK32*'Forecast Sheet'!X27</f>
        <v>994.61894477930855</v>
      </c>
      <c r="FU240" s="524">
        <f>$AK32*'Forecast Sheet'!Y27</f>
        <v>993.80516564267043</v>
      </c>
      <c r="FV240" s="524">
        <f>$AK32*'Forecast Sheet'!Z27</f>
        <v>1985.9841046506529</v>
      </c>
      <c r="FW240" s="524">
        <f>$AK32*'Forecast Sheet'!AA27</f>
        <v>992.17960428251502</v>
      </c>
      <c r="FX240" s="524">
        <f>$AK32*'Forecast Sheet'!AB27</f>
        <v>1321.8237612932269</v>
      </c>
      <c r="FY240" s="524">
        <f>$AK32*'Forecast Sheet'!AC27</f>
        <v>990.5567018436717</v>
      </c>
      <c r="FZ240" s="524">
        <f>$AK32*'Forecast Sheet'!AD27</f>
        <v>2309.4079081741393</v>
      </c>
      <c r="GA240" s="524">
        <f>$AK32*'Forecast Sheet'!AE27</f>
        <v>988.93645397695911</v>
      </c>
      <c r="GB240" s="524">
        <f>$AK32*'Forecast Sheet'!AF27</f>
        <v>988.1273241509781</v>
      </c>
      <c r="GC240" s="524">
        <f>$AK32*'Forecast Sheet'!AG27</f>
        <v>987.31885634030914</v>
      </c>
      <c r="GD240" s="524">
        <f>$AK32*'Forecast Sheet'!AH27</f>
        <v>1644.1850833388394</v>
      </c>
      <c r="GE240" s="524">
        <f>$AK32*'Forecast Sheet'!AI27</f>
        <v>985.703904598755</v>
      </c>
      <c r="GF240" s="524">
        <f>$AK32*'Forecast Sheet'!AJ27</f>
        <v>1313.1965594478695</v>
      </c>
      <c r="GG240" s="524">
        <f>$AK32*'Forecast Sheet'!AK27</f>
        <v>2296.2137203236525</v>
      </c>
      <c r="GH240" s="524">
        <f>$AK32*'Forecast Sheet'!AL27</f>
        <v>983.28642857443856</v>
      </c>
      <c r="GI240" s="524">
        <f>$AK32*'Forecast Sheet'!AM27</f>
        <v>982.48192149651402</v>
      </c>
      <c r="GJ240" s="524">
        <f>$AK32*'Forecast Sheet'!AN27</f>
        <v>981.678072651653</v>
      </c>
      <c r="GK240" s="524">
        <f>$AK32*'Forecast Sheet'!AO27</f>
        <v>1961.7497630026039</v>
      </c>
      <c r="GL240" s="524">
        <f>$AK32*'Forecast Sheet'!AP27</f>
        <v>980.07234750734619</v>
      </c>
      <c r="GM240" s="524">
        <f>$AK32*'Forecast Sheet'!AQ27</f>
        <v>979.27047013211302</v>
      </c>
      <c r="GN240" s="524">
        <f>$AK32*'Forecast Sheet'!AR27</f>
        <v>1630.7820813972819</v>
      </c>
      <c r="GO240" s="524">
        <f>$AK32*'Forecast Sheet'!AS27</f>
        <v>977.66868308931862</v>
      </c>
      <c r="GP240" s="524">
        <f>$AK32*'Forecast Sheet'!AT27</f>
        <v>1280.7459748470085</v>
      </c>
      <c r="GQ240" s="524">
        <f>$AK32*'Forecast Sheet'!AU27</f>
        <v>3275.5978831225807</v>
      </c>
      <c r="GR240" s="524">
        <f>$AK32*'Forecast Sheet'!AV27</f>
        <v>3005.4644055056642</v>
      </c>
      <c r="GS240" s="524">
        <f>$AK32*'Forecast Sheet'!AW27</f>
        <v>2889.477020189428</v>
      </c>
      <c r="GT240" s="524">
        <f>$AK32*'Forecast Sheet'!AX27</f>
        <v>3516.8799297484875</v>
      </c>
      <c r="GU240" s="524">
        <f>$AK32*'Forecast Sheet'!AY27</f>
        <v>2349.4042939985866</v>
      </c>
      <c r="GV240" s="524">
        <f>$AK32*'Forecast Sheet'!AZ27</f>
        <v>2595.8342292279808</v>
      </c>
      <c r="GW240" s="524">
        <f>$AK32*'Forecast Sheet'!BA27</f>
        <v>2940.3748891935561</v>
      </c>
      <c r="GX240" s="524">
        <f>$AK32*'Forecast Sheet'!BB27</f>
        <v>3418.3134724688275</v>
      </c>
      <c r="GY240" s="524">
        <f>$AK32*'Forecast Sheet'!BC27</f>
        <v>2636.2970576132138</v>
      </c>
      <c r="GZ240" s="524">
        <f>$AK32*'Forecast Sheet'!BD27</f>
        <v>2757.8263326561773</v>
      </c>
      <c r="HA240" s="524">
        <f>$AK32*'Forecast Sheet'!BE27</f>
        <v>2698.9036201995946</v>
      </c>
      <c r="HB240" s="524">
        <f>$AK32*'Forecast Sheet'!BF27</f>
        <v>2840.8394202946374</v>
      </c>
      <c r="HC240" s="499"/>
      <c r="HD240" s="499"/>
      <c r="HE240" s="505">
        <v>180</v>
      </c>
      <c r="HF240" s="524">
        <f>$AK51*'Forecast Sheet'!D40</f>
        <v>1908</v>
      </c>
      <c r="HG240" s="524">
        <f>$AK51*'Forecast Sheet'!E40</f>
        <v>1888.92</v>
      </c>
      <c r="HH240" s="524">
        <f>$AK51*'Forecast Sheet'!F40</f>
        <v>1870.0308</v>
      </c>
      <c r="HI240" s="524">
        <f>$AK51*'Forecast Sheet'!G40</f>
        <v>2314.1631149999998</v>
      </c>
      <c r="HJ240" s="524">
        <f>$AK51*'Forecast Sheet'!H40</f>
        <v>2291.0214838499996</v>
      </c>
      <c r="HK240" s="524">
        <f>$AK51*'Forecast Sheet'!I40</f>
        <v>2142.1050873997501</v>
      </c>
      <c r="HL240" s="524">
        <f>$AK51*'Forecast Sheet'!J40</f>
        <v>2804.0155594062721</v>
      </c>
      <c r="HM240" s="524">
        <f>$AK51*'Forecast Sheet'!K40</f>
        <v>2403.4419080625189</v>
      </c>
      <c r="HN240" s="524">
        <f>$AK51*'Forecast Sheet'!L40</f>
        <v>2403.4419080625189</v>
      </c>
      <c r="HO240" s="524">
        <f>$AK51*'Forecast Sheet'!M40</f>
        <v>3172.5433186425262</v>
      </c>
      <c r="HP240" s="524">
        <f>$AK51*'Forecast Sheet'!N40</f>
        <v>1963.0111784100629</v>
      </c>
      <c r="HQ240" s="524">
        <f>$AK51*'Forecast Sheet'!O40</f>
        <v>1943.3810666259628</v>
      </c>
      <c r="HR240" s="524">
        <f>$AK51*'Forecast Sheet'!P40</f>
        <v>2693.5261583435836</v>
      </c>
      <c r="HS240" s="524">
        <f>$AK51*'Forecast Sheet'!Q40</f>
        <v>2666.5908967601481</v>
      </c>
      <c r="HT240" s="524">
        <f>$AK51*'Forecast Sheet'!R40</f>
        <v>2262.7928466793255</v>
      </c>
      <c r="HU240" s="524">
        <f>$AK51*'Forecast Sheet'!S40</f>
        <v>2613.5257379146205</v>
      </c>
      <c r="HV240" s="524">
        <f>$AK51*'Forecast Sheet'!T40</f>
        <v>2217.7632690304067</v>
      </c>
      <c r="HW240" s="524">
        <f>$AK51*'Forecast Sheet'!U40</f>
        <v>1829.6546969500855</v>
      </c>
      <c r="HX240" s="524">
        <f>$AK51*'Forecast Sheet'!V40</f>
        <v>1710.72714164833</v>
      </c>
      <c r="HY240" s="524">
        <f>$AK51*'Forecast Sheet'!W40</f>
        <v>1919.4358529294259</v>
      </c>
      <c r="HZ240" s="524">
        <f>$AK51*'Forecast Sheet'!X40</f>
        <v>1919.4358529294259</v>
      </c>
      <c r="IA240" s="524">
        <f>$AK51*'Forecast Sheet'!Y40</f>
        <v>1919.4358529294259</v>
      </c>
      <c r="IB240" s="524">
        <f>$AK51*'Forecast Sheet'!Z40</f>
        <v>1900.2414944001316</v>
      </c>
      <c r="IC240" s="524">
        <f>$AK51*'Forecast Sheet'!AA40</f>
        <v>1881.2390794561302</v>
      </c>
      <c r="ID240" s="524">
        <f>$AK51*'Forecast Sheet'!AB40</f>
        <v>1862.4266886615694</v>
      </c>
      <c r="IE240" s="524">
        <f>$AK51*'Forecast Sheet'!AC40</f>
        <v>1843.8024217749532</v>
      </c>
      <c r="IF240" s="524">
        <f>$AK51*'Forecast Sheet'!AD40</f>
        <v>1825.3643975572043</v>
      </c>
      <c r="IG240" s="524">
        <f>$AK51*'Forecast Sheet'!AE40</f>
        <v>1807.1107535816327</v>
      </c>
      <c r="IH240" s="524">
        <f>$AK51*'Forecast Sheet'!AF40</f>
        <v>1789.039646045816</v>
      </c>
      <c r="II240" s="524">
        <f>$AK51*'Forecast Sheet'!AG40</f>
        <v>1771.1492495853583</v>
      </c>
      <c r="IJ240" s="524">
        <f>$AK51*'Forecast Sheet'!AH40</f>
        <v>1753.4377570895042</v>
      </c>
      <c r="IK240" s="524">
        <f>$AK51*'Forecast Sheet'!AI40</f>
        <v>1639.4643028786872</v>
      </c>
      <c r="IL240" s="524">
        <f>$AK51*'Forecast Sheet'!AJ40</f>
        <v>1639.4643028786872</v>
      </c>
      <c r="IM240" s="524">
        <f>$AK51*'Forecast Sheet'!AK40</f>
        <v>819.06146149725691</v>
      </c>
      <c r="IN240" s="524">
        <f>$AK51*'Forecast Sheet'!AL40</f>
        <v>818.39132030148573</v>
      </c>
      <c r="IO240" s="524">
        <f>$AK51*'Forecast Sheet'!AM40</f>
        <v>1635.4434548061151</v>
      </c>
      <c r="IP240" s="524">
        <f>$AK51*'Forecast Sheet'!AN40</f>
        <v>817.05268235336416</v>
      </c>
      <c r="IQ240" s="524">
        <f>$AK51*'Forecast Sheet'!AO40</f>
        <v>1088.5122462722213</v>
      </c>
      <c r="IR240" s="524">
        <f>$AK51*'Forecast Sheet'!AP40</f>
        <v>815.71623400758972</v>
      </c>
      <c r="IS240" s="524">
        <f>$AK51*'Forecast Sheet'!AQ40</f>
        <v>1901.7806029043008</v>
      </c>
      <c r="IT240" s="524">
        <f>$AK51*'Forecast Sheet'!AR40</f>
        <v>814.38197168264253</v>
      </c>
      <c r="IU240" s="524">
        <f>$AK51*'Forecast Sheet'!AS40</f>
        <v>813.71565916035695</v>
      </c>
      <c r="IV240" s="524">
        <f>$AK51*'Forecast Sheet'!AT40</f>
        <v>813.04989180286191</v>
      </c>
      <c r="IW240" s="524">
        <f>$AK51*'Forecast Sheet'!AU40</f>
        <v>1353.9744486068573</v>
      </c>
      <c r="IX240" s="524">
        <f>$AK51*'Forecast Sheet'!AV40</f>
        <v>811.71999079843408</v>
      </c>
      <c r="IY240" s="524">
        <f>$AK51*'Forecast Sheet'!AW40</f>
        <v>1081.4078083473453</v>
      </c>
      <c r="IZ240" s="524">
        <f>$AK51*'Forecast Sheet'!AX40</f>
        <v>1890.9152852459017</v>
      </c>
      <c r="JA240" s="524">
        <f>$AK51*'Forecast Sheet'!AY40</f>
        <v>809.72921688848191</v>
      </c>
      <c r="JB240" s="524">
        <f>$AK51*'Forecast Sheet'!AZ40</f>
        <v>809.066711165573</v>
      </c>
      <c r="JC240" s="524">
        <f>$AK51*'Forecast Sheet'!BA40</f>
        <v>808.40474749280133</v>
      </c>
      <c r="JD240" s="524">
        <f>$AK51*'Forecast Sheet'!BB40</f>
        <v>1615.4866508533412</v>
      </c>
      <c r="JE240" s="524">
        <f>$AK51*'Forecast Sheet'!BC40</f>
        <v>807.08244452404892</v>
      </c>
      <c r="JF240" s="524">
        <f>$AK51*'Forecast Sheet'!BD40</f>
        <v>806.42210434216565</v>
      </c>
      <c r="JG240" s="524">
        <f>$AK51*'Forecast Sheet'!BE40</f>
        <v>1342.9371740643558</v>
      </c>
      <c r="JH240" s="524">
        <f>$AK51*'Forecast Sheet'!BF40</f>
        <v>805.10304437134482</v>
      </c>
      <c r="JI240" s="499"/>
      <c r="JJ240" s="499"/>
      <c r="JK240" s="499"/>
      <c r="JL240" s="499"/>
      <c r="JM240" s="499"/>
      <c r="JN240" s="499"/>
      <c r="JO240" s="499"/>
      <c r="JP240" s="499"/>
      <c r="JQ240" s="499"/>
      <c r="JR240" s="499"/>
      <c r="JS240" s="499"/>
      <c r="JT240" s="499"/>
      <c r="JU240" s="499"/>
      <c r="JV240" s="499"/>
      <c r="JW240" s="499"/>
      <c r="JX240" s="499"/>
      <c r="JY240" s="499"/>
      <c r="JZ240" s="499"/>
      <c r="KA240" s="499"/>
      <c r="KB240" s="499"/>
      <c r="KC240" s="499"/>
      <c r="KD240" s="499"/>
      <c r="KE240" s="499"/>
      <c r="KF240" s="499"/>
      <c r="KG240" s="499"/>
      <c r="KH240" s="499"/>
      <c r="KI240" s="499"/>
      <c r="KJ240" s="499"/>
      <c r="KK240" s="499"/>
      <c r="KL240" s="499"/>
      <c r="KM240" s="499"/>
      <c r="KN240" s="499"/>
      <c r="KO240" s="499"/>
      <c r="KP240" s="499"/>
      <c r="KQ240" s="499"/>
      <c r="KR240" s="499"/>
      <c r="KS240" s="499"/>
      <c r="KT240" s="499"/>
      <c r="KU240" s="499"/>
      <c r="KV240" s="499"/>
      <c r="KW240" s="499"/>
      <c r="KX240" s="499"/>
      <c r="KY240" s="499"/>
      <c r="KZ240" s="499"/>
      <c r="LA240" s="499"/>
      <c r="LB240" s="499"/>
      <c r="LC240" s="499"/>
      <c r="LD240" s="499"/>
      <c r="LE240" s="499"/>
      <c r="LF240" s="499"/>
      <c r="LG240" s="499"/>
      <c r="LH240" s="499"/>
      <c r="LI240" s="499"/>
      <c r="LJ240" s="499"/>
      <c r="LK240" s="499"/>
      <c r="LL240" s="499"/>
      <c r="LM240" s="499"/>
      <c r="LN240" s="499"/>
      <c r="LO240" s="499"/>
      <c r="LP240" s="499"/>
    </row>
    <row r="241" spans="1:328" ht="18">
      <c r="A241" s="499"/>
      <c r="B241" s="499"/>
      <c r="C241" s="499"/>
      <c r="D241" s="499"/>
      <c r="E241" s="499"/>
      <c r="F241" s="499"/>
      <c r="G241" s="499"/>
      <c r="H241" s="499"/>
      <c r="I241" s="499"/>
      <c r="J241" s="499"/>
      <c r="K241" s="499"/>
      <c r="L241" s="499"/>
      <c r="M241" s="499"/>
      <c r="N241" s="499"/>
      <c r="O241" s="499"/>
      <c r="P241" s="499"/>
      <c r="Q241" s="499"/>
      <c r="R241" s="499"/>
      <c r="S241" s="499"/>
      <c r="T241" s="499"/>
      <c r="U241" s="499"/>
      <c r="V241" s="499"/>
      <c r="W241" s="499"/>
      <c r="X241" s="499"/>
      <c r="Y241" s="499"/>
      <c r="Z241" s="499"/>
      <c r="AA241" s="499"/>
      <c r="AB241" s="499"/>
      <c r="AC241" s="499"/>
      <c r="AD241" s="499"/>
      <c r="AE241" s="499"/>
      <c r="AF241" s="499"/>
      <c r="AG241" s="499"/>
      <c r="AH241" s="499"/>
      <c r="AI241" s="499"/>
      <c r="AJ241" s="499"/>
      <c r="AK241" s="499"/>
      <c r="AL241" s="499"/>
      <c r="AM241" s="499"/>
      <c r="AN241" s="499"/>
      <c r="AO241" s="499"/>
      <c r="AP241" s="499"/>
      <c r="AQ241" s="499"/>
      <c r="AR241" s="499"/>
      <c r="AS241" s="499"/>
      <c r="AT241" s="499"/>
      <c r="AU241" s="499"/>
      <c r="AV241" s="499"/>
      <c r="AW241" s="499"/>
      <c r="AX241" s="499"/>
      <c r="AY241" s="499"/>
      <c r="AZ241" s="499"/>
      <c r="BA241" s="499"/>
      <c r="BB241" s="499"/>
      <c r="BC241" s="499"/>
      <c r="BD241" s="499"/>
      <c r="BE241" s="499"/>
      <c r="BF241" s="499"/>
      <c r="BG241" s="499"/>
      <c r="BH241" s="499"/>
      <c r="BI241" s="499"/>
      <c r="BJ241" s="499"/>
      <c r="BK241" s="499"/>
      <c r="BL241" s="499"/>
      <c r="BM241" s="499"/>
      <c r="BN241" s="499"/>
      <c r="BO241" s="499"/>
      <c r="BP241" s="499"/>
      <c r="BQ241" s="499"/>
      <c r="BR241" s="499"/>
      <c r="BS241" s="499"/>
      <c r="BT241" s="499"/>
      <c r="BU241" s="499"/>
      <c r="BV241" s="499"/>
      <c r="BW241" s="499"/>
      <c r="BX241" s="499"/>
      <c r="BY241" s="499"/>
      <c r="BZ241" s="499"/>
      <c r="CA241" s="499"/>
      <c r="CB241" s="499"/>
      <c r="CC241" s="499"/>
      <c r="CD241" s="499"/>
      <c r="CE241" s="499"/>
      <c r="CF241" s="499"/>
      <c r="CG241" s="499"/>
      <c r="CH241" s="499"/>
      <c r="CI241" s="499"/>
      <c r="CJ241" s="499"/>
      <c r="CK241" s="499"/>
      <c r="CL241" s="499"/>
      <c r="CM241" s="499"/>
      <c r="CN241" s="499"/>
      <c r="CO241" s="499"/>
      <c r="CP241" s="499"/>
      <c r="CQ241" s="499"/>
      <c r="CR241" s="499"/>
      <c r="CS241" s="505">
        <v>210</v>
      </c>
      <c r="CT241" s="524">
        <f>$AK13*'Forecast Sheet'!D15</f>
        <v>2414.9700000000003</v>
      </c>
      <c r="CU241" s="524">
        <f>$AK13*'Forecast Sheet'!E15</f>
        <v>2390.8202999999999</v>
      </c>
      <c r="CV241" s="524">
        <f>$AK13*'Forecast Sheet'!F15</f>
        <v>2366.9120969999999</v>
      </c>
      <c r="CW241" s="524">
        <f>$AK13*'Forecast Sheet'!G15</f>
        <v>2343.2429760299997</v>
      </c>
      <c r="CX241" s="524">
        <f>$AK13*'Forecast Sheet'!H15</f>
        <v>2319.8105462696999</v>
      </c>
      <c r="CY241" s="524">
        <f>$AK13*'Forecast Sheet'!I15</f>
        <v>2296.6124408070027</v>
      </c>
      <c r="CZ241" s="524">
        <f>$AK13*'Forecast Sheet'!J15</f>
        <v>2147.3326321545478</v>
      </c>
      <c r="DA241" s="524">
        <f>$AK13*'Forecast Sheet'!K15</f>
        <v>2147.3326321545478</v>
      </c>
      <c r="DB241" s="524">
        <f>$AK13*'Forecast Sheet'!L15</f>
        <v>1072.7878618186653</v>
      </c>
      <c r="DC241" s="524">
        <f>$AK13*'Forecast Sheet'!M15</f>
        <v>1071.9101262953591</v>
      </c>
      <c r="DD241" s="524">
        <f>$AK13*'Forecast Sheet'!N15</f>
        <v>2142.0662178385983</v>
      </c>
      <c r="DE241" s="524">
        <f>$AK13*'Forecast Sheet'!O15</f>
        <v>1070.1568091029105</v>
      </c>
      <c r="DF241" s="524">
        <f>$AK13*'Forecast Sheet'!P15</f>
        <v>1425.708301678799</v>
      </c>
      <c r="DG241" s="524">
        <f>$AK13*'Forecast Sheet'!Q15</f>
        <v>1068.4063598012506</v>
      </c>
      <c r="DH241" s="524">
        <f>$AK13*'Forecast Sheet'!R15</f>
        <v>2490.9084880008736</v>
      </c>
      <c r="DI241" s="524">
        <f>$AK13*'Forecast Sheet'!S15</f>
        <v>1066.6587736993868</v>
      </c>
      <c r="DJ241" s="524">
        <f>$AK13*'Forecast Sheet'!T15</f>
        <v>1065.786052884542</v>
      </c>
      <c r="DK241" s="524">
        <f>$AK13*'Forecast Sheet'!U15</f>
        <v>1064.914046114</v>
      </c>
      <c r="DL241" s="524">
        <f>$AK13*'Forecast Sheet'!V15</f>
        <v>1773.4045880059052</v>
      </c>
      <c r="DM241" s="524">
        <f>$AK13*'Forecast Sheet'!W15</f>
        <v>1063.1721723694309</v>
      </c>
      <c r="DN241" s="524">
        <f>$AK13*'Forecast Sheet'!X15</f>
        <v>1416.4030723045357</v>
      </c>
      <c r="DO241" s="524">
        <f>$AK13*'Forecast Sheet'!Y15</f>
        <v>2476.6773448612289</v>
      </c>
      <c r="DP241" s="524">
        <f>$AK13*'Forecast Sheet'!Z15</f>
        <v>1060.5647024949255</v>
      </c>
      <c r="DQ241" s="524">
        <f>$AK13*'Forecast Sheet'!AA15</f>
        <v>1059.6969677383388</v>
      </c>
      <c r="DR241" s="524">
        <f>$AK13*'Forecast Sheet'!AB15</f>
        <v>1058.8299429465524</v>
      </c>
      <c r="DS241" s="524">
        <f>$AK13*'Forecast Sheet'!AC15</f>
        <v>2115.9272550773749</v>
      </c>
      <c r="DT241" s="524">
        <f>$AK13*'Forecast Sheet'!AD15</f>
        <v>1057.0980209343377</v>
      </c>
      <c r="DU241" s="524">
        <f>$AK13*'Forecast Sheet'!AE15</f>
        <v>1056.2331225535731</v>
      </c>
      <c r="DV241" s="524">
        <f>$AK13*'Forecast Sheet'!AF15</f>
        <v>1758.9482196948984</v>
      </c>
      <c r="DW241" s="524">
        <f>$AK13*'Forecast Sheet'!AG15</f>
        <v>1054.5054481454517</v>
      </c>
      <c r="DX241" s="524">
        <f>$AK13*'Forecast Sheet'!AH15</f>
        <v>1381.4021370705425</v>
      </c>
      <c r="DY241" s="524">
        <f>$AK13*'Forecast Sheet'!AI15</f>
        <v>3533.0330953956759</v>
      </c>
      <c r="DZ241" s="524">
        <f>$AK13*'Forecast Sheet'!AJ15</f>
        <v>3241.6693350536752</v>
      </c>
      <c r="EA241" s="524">
        <f>$AK13*'Forecast Sheet'!AK15</f>
        <v>3116.5662895662877</v>
      </c>
      <c r="EB241" s="524">
        <f>$AK13*'Forecast Sheet'!AL15</f>
        <v>3793.2779381605324</v>
      </c>
      <c r="EC241" s="524">
        <f>$AK13*'Forecast Sheet'!AM15</f>
        <v>2534.0482627400365</v>
      </c>
      <c r="ED241" s="524">
        <f>$AK13*'Forecast Sheet'!AN15</f>
        <v>2799.8455760633956</v>
      </c>
      <c r="EE241" s="524">
        <f>$AK13*'Forecast Sheet'!AO15</f>
        <v>3171.4643149323551</v>
      </c>
      <c r="EF241" s="524">
        <f>$AK13*'Forecast Sheet'!AP15</f>
        <v>3686.9649632196115</v>
      </c>
      <c r="EG241" s="524">
        <f>$AK13*'Forecast Sheet'!AQ15</f>
        <v>2843.4884519349798</v>
      </c>
      <c r="EH241" s="524">
        <f>$AK13*'Forecast Sheet'!AR15</f>
        <v>2974.568934371036</v>
      </c>
      <c r="EI241" s="524">
        <f>$AK13*'Forecast Sheet'!AS15</f>
        <v>2911.0153784683994</v>
      </c>
      <c r="EJ241" s="524">
        <f>$AK13*'Forecast Sheet'!AT15</f>
        <v>3064.1061719815561</v>
      </c>
      <c r="EK241" s="524">
        <f>$AK13*'Forecast Sheet'!AU15</f>
        <v>2588.5448439031429</v>
      </c>
      <c r="EL241" s="524">
        <f>$AK13*'Forecast Sheet'!AV15</f>
        <v>3003.8205193433</v>
      </c>
      <c r="EM241" s="524">
        <f>$AK13*'Forecast Sheet'!AW15</f>
        <v>2970.4193604909947</v>
      </c>
      <c r="EN241" s="524">
        <f>$AK13*'Forecast Sheet'!AX15</f>
        <v>2312.203477452194</v>
      </c>
      <c r="EO241" s="524">
        <f>$AK13*'Forecast Sheet'!AY15</f>
        <v>2919.6705012678399</v>
      </c>
      <c r="EP241" s="524">
        <f>$AK13*'Forecast Sheet'!AZ15</f>
        <v>2185.3553594060754</v>
      </c>
      <c r="EQ241" s="524">
        <f>$AK13*'Forecast Sheet'!BA15</f>
        <v>2804.8329029898218</v>
      </c>
      <c r="ER241" s="524">
        <f>$AK13*'Forecast Sheet'!BB15</f>
        <v>2349.9266510574594</v>
      </c>
      <c r="ES241" s="524">
        <f>$AK13*'Forecast Sheet'!BC15</f>
        <v>2899.6213020766713</v>
      </c>
      <c r="ET241" s="524">
        <f>$AK13*'Forecast Sheet'!BD15</f>
        <v>2552.9729126848133</v>
      </c>
      <c r="EU241" s="524">
        <f>$AK13*'Forecast Sheet'!BE15</f>
        <v>2305.0645118841444</v>
      </c>
      <c r="EV241" s="524">
        <f>$AK13*'Forecast Sheet'!BF15</f>
        <v>2350.7677030033283</v>
      </c>
      <c r="EW241" s="499"/>
      <c r="EX241" s="499"/>
      <c r="EY241" s="505">
        <v>210</v>
      </c>
      <c r="EZ241" s="524">
        <f>$AK33*'Forecast Sheet'!D28</f>
        <v>3068.6774999999998</v>
      </c>
      <c r="FA241" s="524">
        <f>$AK33*'Forecast Sheet'!E28</f>
        <v>3037.9907249999997</v>
      </c>
      <c r="FB241" s="524">
        <f>$AK33*'Forecast Sheet'!F28</f>
        <v>2577.9521294999995</v>
      </c>
      <c r="FC241" s="524">
        <f>$AK33*'Forecast Sheet'!G28</f>
        <v>2977.5347095724997</v>
      </c>
      <c r="FD241" s="524">
        <f>$AK33*'Forecast Sheet'!H28</f>
        <v>2526.6508821229495</v>
      </c>
      <c r="FE241" s="524">
        <f>$AK33*'Forecast Sheet'!I28</f>
        <v>2084.4869777514336</v>
      </c>
      <c r="FF241" s="524">
        <f>$AK33*'Forecast Sheet'!J28</f>
        <v>1948.9953241975904</v>
      </c>
      <c r="FG241" s="524">
        <f>$AK33*'Forecast Sheet'!K28</f>
        <v>2186.7727537496962</v>
      </c>
      <c r="FH241" s="524">
        <f>$AK33*'Forecast Sheet'!L28</f>
        <v>2186.7727537496962</v>
      </c>
      <c r="FI241" s="524">
        <f>$AK33*'Forecast Sheet'!M28</f>
        <v>2186.7727537496962</v>
      </c>
      <c r="FJ241" s="524">
        <f>$AK33*'Forecast Sheet'!N28</f>
        <v>2164.9050262121991</v>
      </c>
      <c r="FK241" s="524">
        <f>$AK33*'Forecast Sheet'!O28</f>
        <v>2143.2559759500773</v>
      </c>
      <c r="FL241" s="524">
        <f>$AK33*'Forecast Sheet'!P28</f>
        <v>2121.8234161905766</v>
      </c>
      <c r="FM241" s="524">
        <f>$AK33*'Forecast Sheet'!Q28</f>
        <v>2100.6051820286707</v>
      </c>
      <c r="FN241" s="524">
        <f>$AK33*'Forecast Sheet'!R28</f>
        <v>2079.5991302083839</v>
      </c>
      <c r="FO241" s="524">
        <f>$AK33*'Forecast Sheet'!S28</f>
        <v>2058.8031389063003</v>
      </c>
      <c r="FP241" s="524">
        <f>$AK33*'Forecast Sheet'!T28</f>
        <v>2038.2151075172371</v>
      </c>
      <c r="FQ241" s="524">
        <f>$AK33*'Forecast Sheet'!U28</f>
        <v>2017.8329564420651</v>
      </c>
      <c r="FR241" s="524">
        <f>$AK33*'Forecast Sheet'!V28</f>
        <v>1997.6546268776447</v>
      </c>
      <c r="FS241" s="524">
        <f>$AK33*'Forecast Sheet'!W28</f>
        <v>1867.8070761305985</v>
      </c>
      <c r="FT241" s="524">
        <f>$AK33*'Forecast Sheet'!X28</f>
        <v>1867.8070761305985</v>
      </c>
      <c r="FU241" s="524">
        <f>$AK33*'Forecast Sheet'!Y28</f>
        <v>933.13943517051848</v>
      </c>
      <c r="FV241" s="524">
        <f>$AK33*'Forecast Sheet'!Z28</f>
        <v>932.37595745083308</v>
      </c>
      <c r="FW241" s="524">
        <f>$AK33*'Forecast Sheet'!AA28</f>
        <v>1863.226208789474</v>
      </c>
      <c r="FX241" s="524">
        <f>$AK33*'Forecast Sheet'!AB28</f>
        <v>930.85087549114144</v>
      </c>
      <c r="FY241" s="524">
        <f>$AK33*'Forecast Sheet'!AC28</f>
        <v>1240.1190269725012</v>
      </c>
      <c r="FZ241" s="524">
        <f>$AK33*'Forecast Sheet'!AD28</f>
        <v>929.32828809918794</v>
      </c>
      <c r="GA241" s="524">
        <f>$AK33*'Forecast Sheet'!AE28</f>
        <v>2166.6585000450677</v>
      </c>
      <c r="GB241" s="524">
        <f>$AK33*'Forecast Sheet'!AF28</f>
        <v>927.80819119462319</v>
      </c>
      <c r="GC241" s="524">
        <f>$AK33*'Forecast Sheet'!AG28</f>
        <v>927.04907540182785</v>
      </c>
      <c r="GD241" s="524">
        <f>$AK33*'Forecast Sheet'!AH28</f>
        <v>926.29058070377164</v>
      </c>
      <c r="GE241" s="524">
        <f>$AK33*'Forecast Sheet'!AI28</f>
        <v>1542.554510987145</v>
      </c>
      <c r="GF241" s="524">
        <f>$AK33*'Forecast Sheet'!AJ28</f>
        <v>924.77545255962013</v>
      </c>
      <c r="GG241" s="524">
        <f>$AK33*'Forecast Sheet'!AK28</f>
        <v>1232.0250907979141</v>
      </c>
      <c r="GH241" s="524">
        <f>$AK33*'Forecast Sheet'!AL28</f>
        <v>2154.2798729708888</v>
      </c>
      <c r="GI241" s="524">
        <f>$AK33*'Forecast Sheet'!AM28</f>
        <v>922.50740586323479</v>
      </c>
      <c r="GJ241" s="524">
        <f>$AK33*'Forecast Sheet'!AN28</f>
        <v>921.75262707661955</v>
      </c>
      <c r="GK241" s="524">
        <f>$AK33*'Forecast Sheet'!AO28</f>
        <v>920.99846583628391</v>
      </c>
      <c r="GL241" s="524">
        <f>$AK33*'Forecast Sheet'!AP28</f>
        <v>1840.4898432739269</v>
      </c>
      <c r="GM241" s="524">
        <f>$AK33*'Forecast Sheet'!AQ28</f>
        <v>919.49199397380596</v>
      </c>
      <c r="GN241" s="524">
        <f>$AK33*'Forecast Sheet'!AR28</f>
        <v>918.73968234237304</v>
      </c>
      <c r="GO241" s="524">
        <f>$AK33*'Forecast Sheet'!AS28</f>
        <v>1529.9799770643981</v>
      </c>
      <c r="GP241" s="524">
        <f>$AK33*'Forecast Sheet'!AT28</f>
        <v>917.23690515898807</v>
      </c>
      <c r="GQ241" s="524">
        <f>$AK33*'Forecast Sheet'!AU28</f>
        <v>1201.5803457582754</v>
      </c>
      <c r="GR241" s="524">
        <f>$AK33*'Forecast Sheet'!AV28</f>
        <v>3073.1262203948509</v>
      </c>
      <c r="GS241" s="524">
        <f>$AK33*'Forecast Sheet'!AW28</f>
        <v>2819.6902668096027</v>
      </c>
      <c r="GT241" s="524">
        <f>$AK33*'Forecast Sheet'!AX28</f>
        <v>2710.8723081441231</v>
      </c>
      <c r="GU241" s="524">
        <f>$AK33*'Forecast Sheet'!AY28</f>
        <v>3299.4941112208626</v>
      </c>
      <c r="GV241" s="524">
        <f>$AK33*'Forecast Sheet'!AZ28</f>
        <v>2204.1826243069158</v>
      </c>
      <c r="GW241" s="524">
        <f>$AK33*'Forecast Sheet'!BA28</f>
        <v>2435.3802018074007</v>
      </c>
      <c r="GX241" s="524">
        <f>$AK33*'Forecast Sheet'!BB28</f>
        <v>2758.6240717548931</v>
      </c>
      <c r="GY241" s="524">
        <f>$AK33*'Forecast Sheet'!BC28</f>
        <v>3207.0202560268922</v>
      </c>
      <c r="GZ241" s="524">
        <f>$AK33*'Forecast Sheet'!BD28</f>
        <v>2473.3419368245991</v>
      </c>
      <c r="HA241" s="524">
        <f>$AK33*'Forecast Sheet'!BE28</f>
        <v>2587.3592292414819</v>
      </c>
      <c r="HB241" s="524">
        <f>$AK33*'Forecast Sheet'!BF28</f>
        <v>2532.0786547973162</v>
      </c>
      <c r="HC241" s="499"/>
      <c r="HD241" s="499"/>
      <c r="HE241" s="505">
        <v>210</v>
      </c>
      <c r="HF241" s="524">
        <f>$AK52*'Forecast Sheet'!D41</f>
        <v>2258.3249999999994</v>
      </c>
      <c r="HG241" s="524">
        <f>$AK52*'Forecast Sheet'!E41</f>
        <v>1788.5933999999995</v>
      </c>
      <c r="HH241" s="524">
        <f>$AK52*'Forecast Sheet'!F41</f>
        <v>1770.7074659999996</v>
      </c>
      <c r="HI241" s="524">
        <f>$AK52*'Forecast Sheet'!G41</f>
        <v>1753.0003913399994</v>
      </c>
      <c r="HJ241" s="524">
        <f>$AK52*'Forecast Sheet'!H41</f>
        <v>2169.3379842832492</v>
      </c>
      <c r="HK241" s="524">
        <f>$AK52*'Forecast Sheet'!I41</f>
        <v>2147.644604440417</v>
      </c>
      <c r="HL241" s="524">
        <f>$AK52*'Forecast Sheet'!J41</f>
        <v>2008.0477051517898</v>
      </c>
      <c r="HM241" s="524">
        <f>$AK52*'Forecast Sheet'!K41</f>
        <v>2628.5344460436927</v>
      </c>
      <c r="HN241" s="524">
        <f>$AK52*'Forecast Sheet'!L41</f>
        <v>2253.0295251803077</v>
      </c>
      <c r="HO241" s="524">
        <f>$AK52*'Forecast Sheet'!M41</f>
        <v>2253.0295251803077</v>
      </c>
      <c r="HP241" s="524">
        <f>$AK52*'Forecast Sheet'!N41</f>
        <v>2973.9989732380072</v>
      </c>
      <c r="HQ241" s="524">
        <f>$AK52*'Forecast Sheet'!O41</f>
        <v>1840.1618646910169</v>
      </c>
      <c r="HR241" s="524">
        <f>$AK52*'Forecast Sheet'!P41</f>
        <v>1821.7602460441071</v>
      </c>
      <c r="HS241" s="524">
        <f>$AK52*'Forecast Sheet'!Q41</f>
        <v>2524.9597010171319</v>
      </c>
      <c r="HT241" s="524">
        <f>$AK52*'Forecast Sheet'!R41</f>
        <v>2499.7101040069606</v>
      </c>
      <c r="HU241" s="524">
        <f>$AK52*'Forecast Sheet'!S41</f>
        <v>2121.1825739716205</v>
      </c>
      <c r="HV241" s="524">
        <f>$AK52*'Forecast Sheet'!T41</f>
        <v>2449.9658729372218</v>
      </c>
      <c r="HW241" s="524">
        <f>$AK52*'Forecast Sheet'!U41</f>
        <v>2078.9710407495854</v>
      </c>
      <c r="HX241" s="524">
        <f>$AK52*'Forecast Sheet'!V41</f>
        <v>1715.151108618408</v>
      </c>
      <c r="HY241" s="524">
        <f>$AK52*'Forecast Sheet'!W41</f>
        <v>1603.6662865582116</v>
      </c>
      <c r="HZ241" s="524">
        <f>$AK52*'Forecast Sheet'!X41</f>
        <v>1799.3135735183128</v>
      </c>
      <c r="IA241" s="524">
        <f>$AK52*'Forecast Sheet'!Y41</f>
        <v>1799.3135735183128</v>
      </c>
      <c r="IB241" s="524">
        <f>$AK52*'Forecast Sheet'!Z41</f>
        <v>1799.3135735183128</v>
      </c>
      <c r="IC241" s="524">
        <f>$AK52*'Forecast Sheet'!AA41</f>
        <v>1781.3204377831298</v>
      </c>
      <c r="ID241" s="524">
        <f>$AK52*'Forecast Sheet'!AB41</f>
        <v>1763.5072334052984</v>
      </c>
      <c r="IE241" s="524">
        <f>$AK52*'Forecast Sheet'!AC41</f>
        <v>1745.8721610712457</v>
      </c>
      <c r="IF241" s="524">
        <f>$AK52*'Forecast Sheet'!AD41</f>
        <v>1728.4134394605333</v>
      </c>
      <c r="IG241" s="524">
        <f>$AK52*'Forecast Sheet'!AE41</f>
        <v>1711.1293050659283</v>
      </c>
      <c r="IH241" s="524">
        <f>$AK52*'Forecast Sheet'!AF41</f>
        <v>1694.0180120152693</v>
      </c>
      <c r="II241" s="524">
        <f>$AK52*'Forecast Sheet'!AG41</f>
        <v>1677.0778318951163</v>
      </c>
      <c r="IJ241" s="524">
        <f>$AK52*'Forecast Sheet'!AH41</f>
        <v>1660.3070535761653</v>
      </c>
      <c r="IK241" s="524">
        <f>$AK52*'Forecast Sheet'!AI41</f>
        <v>1643.7039830404035</v>
      </c>
      <c r="IL241" s="524">
        <f>$AK52*'Forecast Sheet'!AJ41</f>
        <v>1536.8632241427779</v>
      </c>
      <c r="IM241" s="524">
        <f>$AK52*'Forecast Sheet'!AK41</f>
        <v>1536.8632241427779</v>
      </c>
      <c r="IN241" s="524">
        <f>$AK52*'Forecast Sheet'!AL41</f>
        <v>767.80289529787615</v>
      </c>
      <c r="IO241" s="524">
        <f>$AK52*'Forecast Sheet'!AM41</f>
        <v>767.17469292899534</v>
      </c>
      <c r="IP241" s="524">
        <f>$AK52*'Forecast Sheet'!AN41</f>
        <v>1533.0940090877439</v>
      </c>
      <c r="IQ241" s="524">
        <f>$AK52*'Forecast Sheet'!AO41</f>
        <v>765.91982972197241</v>
      </c>
      <c r="IR241" s="524">
        <f>$AK52*'Forecast Sheet'!AP41</f>
        <v>1020.3908907241453</v>
      </c>
      <c r="IS241" s="524">
        <f>$AK52*'Forecast Sheet'!AQ41</f>
        <v>764.66701908743721</v>
      </c>
      <c r="IT241" s="524">
        <f>$AK52*'Forecast Sheet'!AR41</f>
        <v>1782.7632256827319</v>
      </c>
      <c r="IU241" s="524">
        <f>$AK52*'Forecast Sheet'!AS41</f>
        <v>763.41625766800894</v>
      </c>
      <c r="IV241" s="524">
        <f>$AK52*'Forecast Sheet'!AT41</f>
        <v>762.79164436628082</v>
      </c>
      <c r="IW241" s="524">
        <f>$AK52*'Forecast Sheet'!AU41</f>
        <v>762.16754211179909</v>
      </c>
      <c r="IX241" s="524">
        <f>$AK52*'Forecast Sheet'!AV41</f>
        <v>1269.2399174773921</v>
      </c>
      <c r="IY241" s="524">
        <f>$AK52*'Forecast Sheet'!AW41</f>
        <v>760.92086907240014</v>
      </c>
      <c r="IZ241" s="524">
        <f>$AK52*'Forecast Sheet'!AX41</f>
        <v>1013.7310632696677</v>
      </c>
      <c r="JA241" s="524">
        <f>$AK52*'Forecast Sheet'!AY41</f>
        <v>1772.5778821540546</v>
      </c>
      <c r="JB241" s="524">
        <f>$AK52*'Forecast Sheet'!AZ41</f>
        <v>759.0546819255278</v>
      </c>
      <c r="JC241" s="524">
        <f>$AK52*'Forecast Sheet'!BA41</f>
        <v>758.43363718577029</v>
      </c>
      <c r="JD241" s="524">
        <f>$AK52*'Forecast Sheet'!BB41</f>
        <v>757.81310057352755</v>
      </c>
      <c r="JE241" s="524">
        <f>$AK52*'Forecast Sheet'!BC41</f>
        <v>1514.3861433461163</v>
      </c>
      <c r="JF241" s="524">
        <f>$AK52*'Forecast Sheet'!BD41</f>
        <v>756.57355006896216</v>
      </c>
      <c r="JG241" s="524">
        <f>$AK52*'Forecast Sheet'!BE41</f>
        <v>755.95453534617843</v>
      </c>
      <c r="JH241" s="524">
        <f>$AK52*'Forecast Sheet'!BF41</f>
        <v>1258.8933784833112</v>
      </c>
      <c r="JI241" s="499"/>
      <c r="JJ241" s="499"/>
      <c r="JK241" s="499"/>
      <c r="JL241" s="499"/>
      <c r="JM241" s="499"/>
      <c r="JN241" s="499"/>
      <c r="JO241" s="499"/>
      <c r="JP241" s="499"/>
      <c r="JQ241" s="499"/>
      <c r="JR241" s="499"/>
      <c r="JS241" s="499"/>
      <c r="JT241" s="499"/>
      <c r="JU241" s="499"/>
      <c r="JV241" s="499"/>
      <c r="JW241" s="499"/>
      <c r="JX241" s="499"/>
      <c r="JY241" s="499"/>
      <c r="JZ241" s="499"/>
      <c r="KA241" s="499"/>
      <c r="KB241" s="499"/>
      <c r="KC241" s="499"/>
      <c r="KD241" s="499"/>
      <c r="KE241" s="499"/>
      <c r="KF241" s="499"/>
      <c r="KG241" s="499"/>
      <c r="KH241" s="499"/>
      <c r="KI241" s="499"/>
      <c r="KJ241" s="499"/>
      <c r="KK241" s="499"/>
      <c r="KL241" s="499"/>
      <c r="KM241" s="499"/>
      <c r="KN241" s="499"/>
      <c r="KO241" s="499"/>
      <c r="KP241" s="499"/>
      <c r="KQ241" s="499"/>
      <c r="KR241" s="499"/>
      <c r="KS241" s="499"/>
      <c r="KT241" s="499"/>
      <c r="KU241" s="499"/>
      <c r="KV241" s="499"/>
      <c r="KW241" s="499"/>
      <c r="KX241" s="499"/>
      <c r="KY241" s="499"/>
      <c r="KZ241" s="499"/>
      <c r="LA241" s="499"/>
      <c r="LB241" s="499"/>
      <c r="LC241" s="499"/>
      <c r="LD241" s="499"/>
      <c r="LE241" s="499"/>
      <c r="LF241" s="499"/>
      <c r="LG241" s="499"/>
      <c r="LH241" s="499"/>
      <c r="LI241" s="499"/>
      <c r="LJ241" s="499"/>
      <c r="LK241" s="499"/>
      <c r="LL241" s="499"/>
      <c r="LM241" s="499"/>
      <c r="LN241" s="499"/>
      <c r="LO241" s="499"/>
      <c r="LP241" s="499"/>
    </row>
    <row r="242" spans="1:328" ht="18">
      <c r="A242" s="499"/>
      <c r="B242" s="499"/>
      <c r="C242" s="499"/>
      <c r="D242" s="499"/>
      <c r="E242" s="499"/>
      <c r="F242" s="499"/>
      <c r="G242" s="499"/>
      <c r="H242" s="499"/>
      <c r="I242" s="499"/>
      <c r="J242" s="499"/>
      <c r="K242" s="499"/>
      <c r="L242" s="499"/>
      <c r="M242" s="499"/>
      <c r="N242" s="499"/>
      <c r="O242" s="499"/>
      <c r="P242" s="499"/>
      <c r="Q242" s="499"/>
      <c r="R242" s="499"/>
      <c r="S242" s="499"/>
      <c r="T242" s="499"/>
      <c r="U242" s="499"/>
      <c r="V242" s="499"/>
      <c r="W242" s="499"/>
      <c r="X242" s="499"/>
      <c r="Y242" s="499"/>
      <c r="Z242" s="499"/>
      <c r="AA242" s="499"/>
      <c r="AB242" s="499"/>
      <c r="AC242" s="499"/>
      <c r="AD242" s="499"/>
      <c r="AE242" s="499"/>
      <c r="AF242" s="499"/>
      <c r="AG242" s="499"/>
      <c r="AH242" s="499"/>
      <c r="AI242" s="499"/>
      <c r="AJ242" s="499"/>
      <c r="AK242" s="499"/>
      <c r="AL242" s="499"/>
      <c r="AM242" s="499"/>
      <c r="AN242" s="499"/>
      <c r="AO242" s="499"/>
      <c r="AP242" s="499"/>
      <c r="AQ242" s="499"/>
      <c r="AR242" s="499"/>
      <c r="AS242" s="499"/>
      <c r="AT242" s="499"/>
      <c r="AU242" s="499"/>
      <c r="AV242" s="499"/>
      <c r="AW242" s="499"/>
      <c r="AX242" s="499"/>
      <c r="AY242" s="499"/>
      <c r="AZ242" s="499"/>
      <c r="BA242" s="499"/>
      <c r="BB242" s="499"/>
      <c r="BC242" s="499"/>
      <c r="BD242" s="499"/>
      <c r="BE242" s="499"/>
      <c r="BF242" s="499"/>
      <c r="BG242" s="499"/>
      <c r="BH242" s="499"/>
      <c r="BI242" s="499"/>
      <c r="BJ242" s="499"/>
      <c r="BK242" s="499"/>
      <c r="BL242" s="499"/>
      <c r="BM242" s="499"/>
      <c r="BN242" s="499"/>
      <c r="BO242" s="499"/>
      <c r="BP242" s="499"/>
      <c r="BQ242" s="499"/>
      <c r="BR242" s="499"/>
      <c r="BS242" s="499"/>
      <c r="BT242" s="499"/>
      <c r="BU242" s="499"/>
      <c r="BV242" s="499"/>
      <c r="BW242" s="499"/>
      <c r="BX242" s="499"/>
      <c r="BY242" s="499"/>
      <c r="BZ242" s="499"/>
      <c r="CA242" s="499"/>
      <c r="CB242" s="499"/>
      <c r="CC242" s="499"/>
      <c r="CD242" s="499"/>
      <c r="CE242" s="499"/>
      <c r="CF242" s="499"/>
      <c r="CG242" s="499"/>
      <c r="CH242" s="499"/>
      <c r="CI242" s="499"/>
      <c r="CJ242" s="499"/>
      <c r="CK242" s="499"/>
      <c r="CL242" s="499"/>
      <c r="CM242" s="499"/>
      <c r="CN242" s="499"/>
      <c r="CO242" s="499"/>
      <c r="CP242" s="499"/>
      <c r="CQ242" s="499"/>
      <c r="CR242" s="499"/>
      <c r="CS242" s="505">
        <v>240</v>
      </c>
      <c r="CT242" s="524">
        <f>$AK14*'Forecast Sheet'!D16</f>
        <v>2345.3999999999996</v>
      </c>
      <c r="CU242" s="524">
        <f>$AK14*'Forecast Sheet'!E16</f>
        <v>2321.9459999999995</v>
      </c>
      <c r="CV242" s="524">
        <f>$AK14*'Forecast Sheet'!F16</f>
        <v>2298.7265399999997</v>
      </c>
      <c r="CW242" s="524">
        <f>$AK14*'Forecast Sheet'!G16</f>
        <v>2275.7392745999996</v>
      </c>
      <c r="CX242" s="524">
        <f>$AK14*'Forecast Sheet'!H16</f>
        <v>2252.9818818539998</v>
      </c>
      <c r="CY242" s="524">
        <f>$AK14*'Forecast Sheet'!I16</f>
        <v>2230.4520630354596</v>
      </c>
      <c r="CZ242" s="524">
        <f>$AK14*'Forecast Sheet'!J16</f>
        <v>2208.147542405105</v>
      </c>
      <c r="DA242" s="524">
        <f>$AK14*'Forecast Sheet'!K16</f>
        <v>2064.6179521487734</v>
      </c>
      <c r="DB242" s="524">
        <f>$AK14*'Forecast Sheet'!L16</f>
        <v>2064.6179521487734</v>
      </c>
      <c r="DC242" s="524">
        <f>$AK14*'Forecast Sheet'!M16</f>
        <v>1031.4643596394169</v>
      </c>
      <c r="DD242" s="524">
        <f>$AK14*'Forecast Sheet'!N16</f>
        <v>1030.6204342542571</v>
      </c>
      <c r="DE242" s="524">
        <f>$AK14*'Forecast Sheet'!O16</f>
        <v>2059.5543987070073</v>
      </c>
      <c r="DF242" s="524">
        <f>$AK14*'Forecast Sheet'!P16</f>
        <v>1028.9346543722145</v>
      </c>
      <c r="DG242" s="524">
        <f>$AK14*'Forecast Sheet'!Q16</f>
        <v>1370.79039832788</v>
      </c>
      <c r="DH242" s="524">
        <f>$AK14*'Forecast Sheet'!R16</f>
        <v>1027.2516319105721</v>
      </c>
      <c r="DI242" s="524">
        <f>$AK14*'Forecast Sheet'!S16</f>
        <v>2394.9593577061728</v>
      </c>
      <c r="DJ242" s="524">
        <f>$AK14*'Forecast Sheet'!T16</f>
        <v>1025.5713623590341</v>
      </c>
      <c r="DK242" s="524">
        <f>$AK14*'Forecast Sheet'!U16</f>
        <v>1024.7322585171039</v>
      </c>
      <c r="DL242" s="524">
        <f>$AK14*'Forecast Sheet'!V16</f>
        <v>1023.8938412146808</v>
      </c>
      <c r="DM242" s="524">
        <f>$AK14*'Forecast Sheet'!W16</f>
        <v>1705.0935164834177</v>
      </c>
      <c r="DN242" s="524">
        <f>$AK14*'Forecast Sheet'!X16</f>
        <v>1022.2190639819586</v>
      </c>
      <c r="DO242" s="524">
        <f>$AK14*'Forecast Sheet'!Y16</f>
        <v>1361.8436039061469</v>
      </c>
      <c r="DP242" s="524">
        <f>$AK14*'Forecast Sheet'!Z16</f>
        <v>2381.2763944028911</v>
      </c>
      <c r="DQ242" s="524">
        <f>$AK14*'Forecast Sheet'!AA16</f>
        <v>1019.7120331512533</v>
      </c>
      <c r="DR242" s="524">
        <f>$AK14*'Forecast Sheet'!AB16</f>
        <v>1018.8777233059477</v>
      </c>
      <c r="DS242" s="524">
        <f>$AK14*'Forecast Sheet'!AC16</f>
        <v>1018.044096077788</v>
      </c>
      <c r="DT242" s="524">
        <f>$AK14*'Forecast Sheet'!AD16</f>
        <v>2034.4223018165399</v>
      </c>
      <c r="DU242" s="524">
        <f>$AK14*'Forecast Sheet'!AE16</f>
        <v>1016.3788872393452</v>
      </c>
      <c r="DV242" s="524">
        <f>$AK14*'Forecast Sheet'!AF16</f>
        <v>1015.5473045134221</v>
      </c>
      <c r="DW242" s="524">
        <f>$AK14*'Forecast Sheet'!AG16</f>
        <v>1691.1940036222773</v>
      </c>
      <c r="DX242" s="524">
        <f>$AK14*'Forecast Sheet'!AH16</f>
        <v>1013.8861796624963</v>
      </c>
      <c r="DY242" s="524">
        <f>$AK14*'Forecast Sheet'!AI16</f>
        <v>1328.1908953578709</v>
      </c>
      <c r="DZ242" s="524">
        <f>$AK14*'Forecast Sheet'!AJ16</f>
        <v>3396.9416033000853</v>
      </c>
      <c r="EA242" s="524">
        <f>$AK14*'Forecast Sheet'!AK16</f>
        <v>3116.801097260231</v>
      </c>
      <c r="EB242" s="524">
        <f>$AK14*'Forecast Sheet'!AL16</f>
        <v>2996.5169877030698</v>
      </c>
      <c r="EC242" s="524">
        <f>$AK14*'Forecast Sheet'!AM16</f>
        <v>3647.1618841642317</v>
      </c>
      <c r="ED242" s="524">
        <f>$AK14*'Forecast Sheet'!AN16</f>
        <v>2436.4373998336109</v>
      </c>
      <c r="EE242" s="524">
        <f>$AK14*'Forecast Sheet'!AO16</f>
        <v>2691.9962715719435</v>
      </c>
      <c r="EF242" s="524">
        <f>$AK14*'Forecast Sheet'!AP16</f>
        <v>3049.3003557807847</v>
      </c>
      <c r="EG242" s="524">
        <f>$AK14*'Forecast Sheet'!AQ16</f>
        <v>3544.944056649947</v>
      </c>
      <c r="EH242" s="524">
        <f>$AK14*'Forecast Sheet'!AR16</f>
        <v>2733.9580355104281</v>
      </c>
      <c r="EI242" s="524">
        <f>$AK14*'Forecast Sheet'!AS16</f>
        <v>2859.9893327399882</v>
      </c>
      <c r="EJ242" s="524">
        <f>$AK14*'Forecast Sheet'!AT16</f>
        <v>2798.8838428523691</v>
      </c>
      <c r="EK242" s="524">
        <f>$AK14*'Forecast Sheet'!AU16</f>
        <v>2946.0776198494746</v>
      </c>
      <c r="EL242" s="524">
        <f>$AK14*'Forecast Sheet'!AV16</f>
        <v>2488.8347872319437</v>
      </c>
      <c r="EM242" s="524">
        <f>$AK14*'Forecast Sheet'!AW16</f>
        <v>2888.1141544644847</v>
      </c>
      <c r="EN242" s="524">
        <f>$AK14*'Forecast Sheet'!AX16</f>
        <v>2855.9995993385519</v>
      </c>
      <c r="EO242" s="524">
        <f>$AK14*'Forecast Sheet'!AY16</f>
        <v>2223.1380164789675</v>
      </c>
      <c r="EP242" s="524">
        <f>$AK14*'Forecast Sheet'!AZ16</f>
        <v>2807.20557263107</v>
      </c>
      <c r="EQ242" s="524">
        <f>$AK14*'Forecast Sheet'!BA16</f>
        <v>2101.1760540923901</v>
      </c>
      <c r="ER242" s="524">
        <f>$AK14*'Forecast Sheet'!BB16</f>
        <v>2696.7914879959608</v>
      </c>
      <c r="ES242" s="524">
        <f>$AK14*'Forecast Sheet'!BC16</f>
        <v>2259.4081035028439</v>
      </c>
      <c r="ET242" s="524">
        <f>$AK14*'Forecast Sheet'!BD16</f>
        <v>2787.9286632429048</v>
      </c>
      <c r="EU242" s="524">
        <f>$AK14*'Forecast Sheet'!BE16</f>
        <v>2454.6330773122859</v>
      </c>
      <c r="EV242" s="524">
        <f>$AK14*'Forecast Sheet'!BF16</f>
        <v>2216.2740419596689</v>
      </c>
      <c r="EW242" s="499"/>
      <c r="EX242" s="499"/>
      <c r="EY242" s="505">
        <v>240</v>
      </c>
      <c r="EZ242" s="524">
        <f>$AK34*'Forecast Sheet'!D29</f>
        <v>2049.6375000000003</v>
      </c>
      <c r="FA242" s="524">
        <f>$AK34*'Forecast Sheet'!E29</f>
        <v>2840.7975750000005</v>
      </c>
      <c r="FB242" s="524">
        <f>$AK34*'Forecast Sheet'!F29</f>
        <v>2812.3895992500002</v>
      </c>
      <c r="FC242" s="524">
        <f>$AK34*'Forecast Sheet'!G29</f>
        <v>2386.5134599350004</v>
      </c>
      <c r="FD242" s="524">
        <f>$AK34*'Forecast Sheet'!H29</f>
        <v>2756.4230462249252</v>
      </c>
      <c r="FE242" s="524">
        <f>$AK34*'Forecast Sheet'!I29</f>
        <v>2339.0218420822935</v>
      </c>
      <c r="FF242" s="524">
        <f>$AK34*'Forecast Sheet'!J29</f>
        <v>1929.693019717892</v>
      </c>
      <c r="FG242" s="524">
        <f>$AK34*'Forecast Sheet'!K29</f>
        <v>1804.2629734362292</v>
      </c>
      <c r="FH242" s="524">
        <f>$AK34*'Forecast Sheet'!L29</f>
        <v>2024.3830561954489</v>
      </c>
      <c r="FI242" s="524">
        <f>$AK34*'Forecast Sheet'!M29</f>
        <v>2024.3830561954489</v>
      </c>
      <c r="FJ242" s="524">
        <f>$AK34*'Forecast Sheet'!N29</f>
        <v>2024.3830561954489</v>
      </c>
      <c r="FK242" s="524">
        <f>$AK34*'Forecast Sheet'!O29</f>
        <v>2004.1392256334943</v>
      </c>
      <c r="FL242" s="524">
        <f>$AK34*'Forecast Sheet'!P29</f>
        <v>1984.0978333771595</v>
      </c>
      <c r="FM242" s="524">
        <f>$AK34*'Forecast Sheet'!Q29</f>
        <v>1964.256855043388</v>
      </c>
      <c r="FN242" s="524">
        <f>$AK34*'Forecast Sheet'!R29</f>
        <v>1944.6142864929541</v>
      </c>
      <c r="FO242" s="524">
        <f>$AK34*'Forecast Sheet'!S29</f>
        <v>1925.1681436280246</v>
      </c>
      <c r="FP242" s="524">
        <f>$AK34*'Forecast Sheet'!T29</f>
        <v>1905.9164621917448</v>
      </c>
      <c r="FQ242" s="524">
        <f>$AK34*'Forecast Sheet'!U29</f>
        <v>1886.8572975698269</v>
      </c>
      <c r="FR242" s="524">
        <f>$AK34*'Forecast Sheet'!V29</f>
        <v>1867.9887245941291</v>
      </c>
      <c r="FS242" s="524">
        <f>$AK34*'Forecast Sheet'!W29</f>
        <v>1849.308837348188</v>
      </c>
      <c r="FT242" s="524">
        <f>$AK34*'Forecast Sheet'!X29</f>
        <v>1729.1037629205564</v>
      </c>
      <c r="FU242" s="524">
        <f>$AK34*'Forecast Sheet'!Y29</f>
        <v>1729.1037629205564</v>
      </c>
      <c r="FV242" s="524">
        <f>$AK34*'Forecast Sheet'!Z29</f>
        <v>863.84452082999235</v>
      </c>
      <c r="FW242" s="524">
        <f>$AK34*'Forecast Sheet'!AA29</f>
        <v>863.13773894931296</v>
      </c>
      <c r="FX242" s="524">
        <f>$AK34*'Forecast Sheet'!AB29</f>
        <v>1724.863070689436</v>
      </c>
      <c r="FY242" s="524">
        <f>$AK34*'Forecast Sheet'!AC29</f>
        <v>861.72590954307248</v>
      </c>
      <c r="FZ242" s="524">
        <f>$AK34*'Forecast Sheet'!AD29</f>
        <v>1148.0278147621709</v>
      </c>
      <c r="GA242" s="524">
        <f>$AK34*'Forecast Sheet'!AE29</f>
        <v>860.31638945802388</v>
      </c>
      <c r="GB242" s="524">
        <f>$AK34*'Forecast Sheet'!AF29</f>
        <v>2005.7624865373332</v>
      </c>
      <c r="GC242" s="524">
        <f>$AK34*'Forecast Sheet'!AG29</f>
        <v>858.9091749168241</v>
      </c>
      <c r="GD242" s="524">
        <f>$AK34*'Forecast Sheet'!AH29</f>
        <v>858.20643104643773</v>
      </c>
      <c r="GE242" s="524">
        <f>$AK34*'Forecast Sheet'!AI29</f>
        <v>857.50426214830873</v>
      </c>
      <c r="GF242" s="524">
        <f>$AK34*'Forecast Sheet'!AJ29</f>
        <v>1428.0044462533431</v>
      </c>
      <c r="GG242" s="524">
        <f>$AK34*'Forecast Sheet'!AK29</f>
        <v>856.10164738748097</v>
      </c>
      <c r="GH242" s="524">
        <f>$AK34*'Forecast Sheet'!AL29</f>
        <v>1140.5349341134315</v>
      </c>
      <c r="GI242" s="524">
        <f>$AK34*'Forecast Sheet'!AM29</f>
        <v>1994.3030960428425</v>
      </c>
      <c r="GJ242" s="524">
        <f>$AK34*'Forecast Sheet'!AN29</f>
        <v>854.00202578987819</v>
      </c>
      <c r="GK242" s="524">
        <f>$AK34*'Forecast Sheet'!AO29</f>
        <v>853.3032968596865</v>
      </c>
      <c r="GL242" s="524">
        <f>$AK34*'Forecast Sheet'!AP29</f>
        <v>852.60513961680101</v>
      </c>
      <c r="GM242" s="524">
        <f>$AK34*'Forecast Sheet'!AQ29</f>
        <v>1703.8151071869568</v>
      </c>
      <c r="GN242" s="524">
        <f>$AK34*'Forecast Sheet'!AR29</f>
        <v>851.21053832235646</v>
      </c>
      <c r="GO242" s="524">
        <f>$AK34*'Forecast Sheet'!AS29</f>
        <v>850.51409333645643</v>
      </c>
      <c r="GP242" s="524">
        <f>$AK34*'Forecast Sheet'!AT29</f>
        <v>1416.3636969486361</v>
      </c>
      <c r="GQ242" s="524">
        <f>$AK34*'Forecast Sheet'!AU29</f>
        <v>849.12291235431508</v>
      </c>
      <c r="GR242" s="524">
        <f>$AK34*'Forecast Sheet'!AV29</f>
        <v>1112.3510151841535</v>
      </c>
      <c r="GS242" s="524">
        <f>$AK34*'Forecast Sheet'!AW29</f>
        <v>2844.9159335142285</v>
      </c>
      <c r="GT242" s="524">
        <f>$AK34*'Forecast Sheet'!AX29</f>
        <v>2610.300128379024</v>
      </c>
      <c r="GU242" s="524">
        <f>$AK34*'Forecast Sheet'!AY29</f>
        <v>2509.5629889783067</v>
      </c>
      <c r="GV242" s="524">
        <f>$AK34*'Forecast Sheet'!AZ29</f>
        <v>3054.4737496472039</v>
      </c>
      <c r="GW242" s="524">
        <f>$AK34*'Forecast Sheet'!BA29</f>
        <v>2040.5000701403858</v>
      </c>
      <c r="GX242" s="524">
        <f>$AK34*'Forecast Sheet'!BB29</f>
        <v>2254.528920519499</v>
      </c>
      <c r="GY242" s="524">
        <f>$AK34*'Forecast Sheet'!BC29</f>
        <v>2553.7687076527031</v>
      </c>
      <c r="GZ242" s="524">
        <f>$AK34*'Forecast Sheet'!BD29</f>
        <v>2968.8670009465241</v>
      </c>
      <c r="HA242" s="524">
        <f>$AK34*'Forecast Sheet'!BE29</f>
        <v>2289.6716179126433</v>
      </c>
      <c r="HB242" s="524">
        <f>$AK34*'Forecast Sheet'!BF29</f>
        <v>2395.221988652464</v>
      </c>
      <c r="HC242" s="499"/>
      <c r="HD242" s="499"/>
      <c r="HE242" s="505">
        <v>240</v>
      </c>
      <c r="HF242" s="524">
        <f>$AK53*'Forecast Sheet'!D42</f>
        <v>1262.655</v>
      </c>
      <c r="HG242" s="524">
        <f>$AK53*'Forecast Sheet'!E42</f>
        <v>2083.3807499999998</v>
      </c>
      <c r="HH242" s="524">
        <f>$AK53*'Forecast Sheet'!F42</f>
        <v>1650.037554</v>
      </c>
      <c r="HI242" s="524">
        <f>$AK53*'Forecast Sheet'!G42</f>
        <v>1633.5371784599997</v>
      </c>
      <c r="HJ242" s="524">
        <f>$AK53*'Forecast Sheet'!H42</f>
        <v>1617.2018066753999</v>
      </c>
      <c r="HK242" s="524">
        <f>$AK53*'Forecast Sheet'!I42</f>
        <v>2001.2872357608071</v>
      </c>
      <c r="HL242" s="524">
        <f>$AK53*'Forecast Sheet'!J42</f>
        <v>1981.274363403199</v>
      </c>
      <c r="HM242" s="524">
        <f>$AK53*'Forecast Sheet'!K42</f>
        <v>1852.4915297819914</v>
      </c>
      <c r="HN242" s="524">
        <f>$AK53*'Forecast Sheet'!L42</f>
        <v>2424.9114124846265</v>
      </c>
      <c r="HO242" s="524">
        <f>$AK53*'Forecast Sheet'!M42</f>
        <v>2078.495496415394</v>
      </c>
      <c r="HP242" s="524">
        <f>$AK53*'Forecast Sheet'!N42</f>
        <v>2078.495496415394</v>
      </c>
      <c r="HQ242" s="524">
        <f>$AK53*'Forecast Sheet'!O42</f>
        <v>2743.614055268321</v>
      </c>
      <c r="HR242" s="524">
        <f>$AK53*'Forecast Sheet'!P42</f>
        <v>1697.6111966972735</v>
      </c>
      <c r="HS242" s="524">
        <f>$AK53*'Forecast Sheet'!Q42</f>
        <v>1680.6350847303011</v>
      </c>
      <c r="HT242" s="524">
        <f>$AK53*'Forecast Sheet'!R42</f>
        <v>2329.3602274361965</v>
      </c>
      <c r="HU242" s="524">
        <f>$AK53*'Forecast Sheet'!S42</f>
        <v>2306.0666251618345</v>
      </c>
      <c r="HV242" s="524">
        <f>$AK53*'Forecast Sheet'!T42</f>
        <v>1956.8622504944713</v>
      </c>
      <c r="HW242" s="524">
        <f>$AK53*'Forecast Sheet'!U42</f>
        <v>2260.1758993211142</v>
      </c>
      <c r="HX242" s="524">
        <f>$AK53*'Forecast Sheet'!V42</f>
        <v>1917.9206917096315</v>
      </c>
      <c r="HY242" s="524">
        <f>$AK53*'Forecast Sheet'!W42</f>
        <v>1582.2845706604455</v>
      </c>
      <c r="HZ242" s="524">
        <f>$AK53*'Forecast Sheet'!X42</f>
        <v>1479.4360735675166</v>
      </c>
      <c r="IA242" s="524">
        <f>$AK53*'Forecast Sheet'!Y42</f>
        <v>1659.9272745427534</v>
      </c>
      <c r="IB242" s="524">
        <f>$AK53*'Forecast Sheet'!Z42</f>
        <v>1659.9272745427534</v>
      </c>
      <c r="IC242" s="524">
        <f>$AK53*'Forecast Sheet'!AA42</f>
        <v>1659.9272745427534</v>
      </c>
      <c r="ID242" s="524">
        <f>$AK53*'Forecast Sheet'!AB42</f>
        <v>1643.3280017973259</v>
      </c>
      <c r="IE242" s="524">
        <f>$AK53*'Forecast Sheet'!AC42</f>
        <v>1626.8947217793527</v>
      </c>
      <c r="IF242" s="524">
        <f>$AK53*'Forecast Sheet'!AD42</f>
        <v>1610.6257745615594</v>
      </c>
      <c r="IG242" s="524">
        <f>$AK53*'Forecast Sheet'!AE42</f>
        <v>1594.5195168159437</v>
      </c>
      <c r="IH242" s="524">
        <f>$AK53*'Forecast Sheet'!AF42</f>
        <v>1578.5743216477845</v>
      </c>
      <c r="II242" s="524">
        <f>$AK53*'Forecast Sheet'!AG42</f>
        <v>1562.7885784313069</v>
      </c>
      <c r="IJ242" s="524">
        <f>$AK53*'Forecast Sheet'!AH42</f>
        <v>1547.1606926469935</v>
      </c>
      <c r="IK242" s="524">
        <f>$AK53*'Forecast Sheet'!AI42</f>
        <v>1531.689085720524</v>
      </c>
      <c r="IL242" s="524">
        <f>$AK53*'Forecast Sheet'!AJ42</f>
        <v>1516.3721948633183</v>
      </c>
      <c r="IM242" s="524">
        <f>$AK53*'Forecast Sheet'!AK42</f>
        <v>1417.8080021972032</v>
      </c>
      <c r="IN242" s="524">
        <f>$AK53*'Forecast Sheet'!AL42</f>
        <v>1417.8080021972032</v>
      </c>
      <c r="IO242" s="524">
        <f>$AK53*'Forecast Sheet'!AM42</f>
        <v>708.32398873406657</v>
      </c>
      <c r="IP242" s="524">
        <f>$AK53*'Forecast Sheet'!AN42</f>
        <v>707.74445092510166</v>
      </c>
      <c r="IQ242" s="524">
        <f>$AK53*'Forecast Sheet'!AO42</f>
        <v>1414.3307745668722</v>
      </c>
      <c r="IR242" s="524">
        <f>$AK53*'Forecast Sheet'!AP42</f>
        <v>706.58679742111315</v>
      </c>
      <c r="IS242" s="524">
        <f>$AK53*'Forecast Sheet'!AQ42</f>
        <v>941.34490793399459</v>
      </c>
      <c r="IT242" s="524">
        <f>$AK53*'Forecast Sheet'!AR42</f>
        <v>705.43103748426358</v>
      </c>
      <c r="IU242" s="524">
        <f>$AK53*'Forecast Sheet'!AS42</f>
        <v>1644.6590221492966</v>
      </c>
      <c r="IV242" s="524">
        <f>$AK53*'Forecast Sheet'!AT42</f>
        <v>704.27716801725614</v>
      </c>
      <c r="IW242" s="524">
        <f>$AK53*'Forecast Sheet'!AU42</f>
        <v>703.70094124342404</v>
      </c>
      <c r="IX242" s="524">
        <f>$AK53*'Forecast Sheet'!AV42</f>
        <v>703.12518592786103</v>
      </c>
      <c r="IY242" s="524">
        <f>$AK53*'Forecast Sheet'!AW42</f>
        <v>1170.9165028080492</v>
      </c>
      <c r="IZ242" s="524">
        <f>$AK53*'Forecast Sheet'!AX42</f>
        <v>701.97508812890487</v>
      </c>
      <c r="JA242" s="524">
        <f>$AK53*'Forecast Sheet'!AY42</f>
        <v>935.20099316664266</v>
      </c>
      <c r="JB242" s="524">
        <f>$AK53*'Forecast Sheet'!AZ42</f>
        <v>1635.2627002559539</v>
      </c>
      <c r="JC242" s="524">
        <f>$AK53*'Forecast Sheet'!BA42</f>
        <v>700.25346773427998</v>
      </c>
      <c r="JD242" s="524">
        <f>$AK53*'Forecast Sheet'!BB42</f>
        <v>699.68053307886089</v>
      </c>
      <c r="JE242" s="524">
        <f>$AK53*'Forecast Sheet'!BC42</f>
        <v>699.10806718816002</v>
      </c>
      <c r="JF242" s="524">
        <f>$AK53*'Forecast Sheet'!BD42</f>
        <v>1397.0721393572846</v>
      </c>
      <c r="JG242" s="524">
        <f>$AK53*'Forecast Sheet'!BE42</f>
        <v>697.96454016708719</v>
      </c>
      <c r="JH242" s="524">
        <f>$AK53*'Forecast Sheet'!BF42</f>
        <v>697.3934782705868</v>
      </c>
      <c r="JI242" s="499"/>
      <c r="JJ242" s="499"/>
      <c r="JK242" s="499"/>
      <c r="JL242" s="499"/>
      <c r="JM242" s="499"/>
      <c r="JN242" s="499"/>
      <c r="JO242" s="499"/>
      <c r="JP242" s="499"/>
      <c r="JQ242" s="499"/>
      <c r="JR242" s="499"/>
      <c r="JS242" s="499"/>
      <c r="JT242" s="499"/>
      <c r="JU242" s="499"/>
      <c r="JV242" s="499"/>
      <c r="JW242" s="499"/>
      <c r="JX242" s="499"/>
      <c r="JY242" s="499"/>
      <c r="JZ242" s="499"/>
      <c r="KA242" s="499"/>
      <c r="KB242" s="499"/>
      <c r="KC242" s="499"/>
      <c r="KD242" s="499"/>
      <c r="KE242" s="499"/>
      <c r="KF242" s="499"/>
      <c r="KG242" s="499"/>
      <c r="KH242" s="499"/>
      <c r="KI242" s="499"/>
      <c r="KJ242" s="499"/>
      <c r="KK242" s="499"/>
      <c r="KL242" s="499"/>
      <c r="KM242" s="499"/>
      <c r="KN242" s="499"/>
      <c r="KO242" s="499"/>
      <c r="KP242" s="499"/>
      <c r="KQ242" s="499"/>
      <c r="KR242" s="499"/>
      <c r="KS242" s="499"/>
      <c r="KT242" s="499"/>
      <c r="KU242" s="499"/>
      <c r="KV242" s="499"/>
      <c r="KW242" s="499"/>
      <c r="KX242" s="499"/>
      <c r="KY242" s="499"/>
      <c r="KZ242" s="499"/>
      <c r="LA242" s="499"/>
      <c r="LB242" s="499"/>
      <c r="LC242" s="499"/>
      <c r="LD242" s="499"/>
      <c r="LE242" s="499"/>
      <c r="LF242" s="499"/>
      <c r="LG242" s="499"/>
      <c r="LH242" s="499"/>
      <c r="LI242" s="499"/>
      <c r="LJ242" s="499"/>
      <c r="LK242" s="499"/>
      <c r="LL242" s="499"/>
      <c r="LM242" s="499"/>
      <c r="LN242" s="499"/>
      <c r="LO242" s="499"/>
      <c r="LP242" s="499"/>
    </row>
    <row r="243" spans="1:328" ht="18">
      <c r="A243" s="499"/>
      <c r="B243" s="499"/>
      <c r="C243" s="499"/>
      <c r="D243" s="499"/>
      <c r="E243" s="499"/>
      <c r="F243" s="499"/>
      <c r="G243" s="499"/>
      <c r="H243" s="499"/>
      <c r="I243" s="499"/>
      <c r="J243" s="499"/>
      <c r="K243" s="499"/>
      <c r="L243" s="499"/>
      <c r="M243" s="499"/>
      <c r="N243" s="499"/>
      <c r="O243" s="499"/>
      <c r="P243" s="499"/>
      <c r="Q243" s="499"/>
      <c r="R243" s="499"/>
      <c r="S243" s="499"/>
      <c r="T243" s="499"/>
      <c r="U243" s="499"/>
      <c r="V243" s="499"/>
      <c r="W243" s="499"/>
      <c r="X243" s="499"/>
      <c r="Y243" s="499"/>
      <c r="Z243" s="499"/>
      <c r="AA243" s="499"/>
      <c r="AB243" s="499"/>
      <c r="AC243" s="499"/>
      <c r="AD243" s="499"/>
      <c r="AE243" s="499"/>
      <c r="AF243" s="499"/>
      <c r="AG243" s="499"/>
      <c r="AH243" s="499"/>
      <c r="AI243" s="499"/>
      <c r="AJ243" s="499"/>
      <c r="AK243" s="499"/>
      <c r="AL243" s="499"/>
      <c r="AM243" s="499"/>
      <c r="AN243" s="499"/>
      <c r="AO243" s="499"/>
      <c r="AP243" s="499"/>
      <c r="AQ243" s="499"/>
      <c r="AR243" s="499"/>
      <c r="AS243" s="499"/>
      <c r="AT243" s="499"/>
      <c r="AU243" s="499"/>
      <c r="AV243" s="499"/>
      <c r="AW243" s="499"/>
      <c r="AX243" s="499"/>
      <c r="AY243" s="499"/>
      <c r="AZ243" s="499"/>
      <c r="BA243" s="499"/>
      <c r="BB243" s="499"/>
      <c r="BC243" s="499"/>
      <c r="BD243" s="499"/>
      <c r="BE243" s="499"/>
      <c r="BF243" s="499"/>
      <c r="BG243" s="499"/>
      <c r="BH243" s="499"/>
      <c r="BI243" s="499"/>
      <c r="BJ243" s="499"/>
      <c r="BK243" s="499"/>
      <c r="BL243" s="499"/>
      <c r="BM243" s="499"/>
      <c r="BN243" s="499"/>
      <c r="BO243" s="499"/>
      <c r="BP243" s="499"/>
      <c r="BQ243" s="499"/>
      <c r="BR243" s="499"/>
      <c r="BS243" s="499"/>
      <c r="BT243" s="499"/>
      <c r="BU243" s="499"/>
      <c r="BV243" s="499"/>
      <c r="BW243" s="499"/>
      <c r="BX243" s="499"/>
      <c r="BY243" s="499"/>
      <c r="BZ243" s="499"/>
      <c r="CA243" s="499"/>
      <c r="CB243" s="499"/>
      <c r="CC243" s="499"/>
      <c r="CD243" s="499"/>
      <c r="CE243" s="499"/>
      <c r="CF243" s="499"/>
      <c r="CG243" s="499"/>
      <c r="CH243" s="499"/>
      <c r="CI243" s="499"/>
      <c r="CJ243" s="499"/>
      <c r="CK243" s="499"/>
      <c r="CL243" s="499"/>
      <c r="CM243" s="499"/>
      <c r="CN243" s="499"/>
      <c r="CO243" s="499"/>
      <c r="CP243" s="499"/>
      <c r="CQ243" s="499"/>
      <c r="CR243" s="499"/>
      <c r="CS243" s="505">
        <v>270</v>
      </c>
      <c r="CT243" s="524">
        <f>$AK15*'Forecast Sheet'!D17</f>
        <v>2268.4049999999997</v>
      </c>
      <c r="CU243" s="524">
        <f>$AK15*'Forecast Sheet'!E17</f>
        <v>2245.7209499999999</v>
      </c>
      <c r="CV243" s="524">
        <f>$AK15*'Forecast Sheet'!F17</f>
        <v>2223.2637404999996</v>
      </c>
      <c r="CW243" s="524">
        <f>$AK15*'Forecast Sheet'!G17</f>
        <v>2201.0311030949997</v>
      </c>
      <c r="CX243" s="524">
        <f>$AK15*'Forecast Sheet'!H17</f>
        <v>2179.0207920640496</v>
      </c>
      <c r="CY243" s="524">
        <f>$AK15*'Forecast Sheet'!I17</f>
        <v>2157.230584143409</v>
      </c>
      <c r="CZ243" s="524">
        <f>$AK15*'Forecast Sheet'!J17</f>
        <v>2135.6582783019753</v>
      </c>
      <c r="DA243" s="524">
        <f>$AK15*'Forecast Sheet'!K17</f>
        <v>2114.3016955189555</v>
      </c>
      <c r="DB243" s="524">
        <f>$AK15*'Forecast Sheet'!L17</f>
        <v>1976.8720853102236</v>
      </c>
      <c r="DC243" s="524">
        <f>$AK15*'Forecast Sheet'!M17</f>
        <v>1976.8720853102236</v>
      </c>
      <c r="DD243" s="524">
        <f>$AK15*'Forecast Sheet'!N17</f>
        <v>987.62732225657589</v>
      </c>
      <c r="DE243" s="524">
        <f>$AK15*'Forecast Sheet'!O17</f>
        <v>986.8192635383657</v>
      </c>
      <c r="DF243" s="524">
        <f>$AK15*'Forecast Sheet'!P17</f>
        <v>1972.0237319182143</v>
      </c>
      <c r="DG243" s="524">
        <f>$AK15*'Forecast Sheet'!Q17</f>
        <v>985.20512897786784</v>
      </c>
      <c r="DH243" s="524">
        <f>$AK15*'Forecast Sheet'!R17</f>
        <v>1312.5320694055449</v>
      </c>
      <c r="DI243" s="524">
        <f>$AK15*'Forecast Sheet'!S17</f>
        <v>983.59363464793228</v>
      </c>
      <c r="DJ243" s="524">
        <f>$AK15*'Forecast Sheet'!T17</f>
        <v>2293.1740445123628</v>
      </c>
      <c r="DK243" s="524">
        <f>$AK15*'Forecast Sheet'!U17</f>
        <v>981.98477622994972</v>
      </c>
      <c r="DL243" s="524">
        <f>$AK15*'Forecast Sheet'!V17</f>
        <v>981.18133414030706</v>
      </c>
      <c r="DM243" s="524">
        <f>$AK15*'Forecast Sheet'!W17</f>
        <v>980.37854941237413</v>
      </c>
      <c r="DN243" s="524">
        <f>$AK15*'Forecast Sheet'!X17</f>
        <v>1632.6273691805159</v>
      </c>
      <c r="DO243" s="524">
        <f>$AK15*'Forecast Sheet'!Y17</f>
        <v>978.77494989071158</v>
      </c>
      <c r="DP243" s="524">
        <f>$AK15*'Forecast Sheet'!Z17</f>
        <v>1303.9655120301593</v>
      </c>
      <c r="DQ243" s="524">
        <f>$AK15*'Forecast Sheet'!AA17</f>
        <v>2280.07260452419</v>
      </c>
      <c r="DR243" s="524">
        <f>$AK15*'Forecast Sheet'!AB17</f>
        <v>976.37446738929987</v>
      </c>
      <c r="DS243" s="524">
        <f>$AK15*'Forecast Sheet'!AC17</f>
        <v>975.57561555234508</v>
      </c>
      <c r="DT243" s="524">
        <f>$AK15*'Forecast Sheet'!AD17</f>
        <v>974.77741732143841</v>
      </c>
      <c r="DU243" s="524">
        <f>$AK15*'Forecast Sheet'!AE17</f>
        <v>1947.9597443236237</v>
      </c>
      <c r="DV243" s="524">
        <f>$AK15*'Forecast Sheet'!AF17</f>
        <v>973.18297953913418</v>
      </c>
      <c r="DW243" s="524">
        <f>$AK15*'Forecast Sheet'!AG17</f>
        <v>972.38673891951112</v>
      </c>
      <c r="DX243" s="524">
        <f>$AK15*'Forecast Sheet'!AH17</f>
        <v>1619.3185829491447</v>
      </c>
      <c r="DY243" s="524">
        <f>$AK15*'Forecast Sheet'!AI17</f>
        <v>970.79621155603797</v>
      </c>
      <c r="DZ243" s="524">
        <f>$AK15*'Forecast Sheet'!AJ17</f>
        <v>1271.7430371384107</v>
      </c>
      <c r="EA243" s="524">
        <f>$AK15*'Forecast Sheet'!AK17</f>
        <v>3252.5722369137848</v>
      </c>
      <c r="EB243" s="524">
        <f>$AK15*'Forecast Sheet'!AL17</f>
        <v>2984.3376486314864</v>
      </c>
      <c r="EC243" s="524">
        <f>$AK15*'Forecast Sheet'!AM17</f>
        <v>2869.1655906522028</v>
      </c>
      <c r="ED243" s="524">
        <f>$AK15*'Forecast Sheet'!AN17</f>
        <v>3492.1582038497008</v>
      </c>
      <c r="EE243" s="524">
        <f>$AK15*'Forecast Sheet'!AO17</f>
        <v>2332.8892778075669</v>
      </c>
      <c r="EF243" s="524">
        <f>$AK15*'Forecast Sheet'!AP17</f>
        <v>2577.5869465298042</v>
      </c>
      <c r="EG243" s="524">
        <f>$AK15*'Forecast Sheet'!AQ17</f>
        <v>2919.7056757138917</v>
      </c>
      <c r="EH243" s="524">
        <f>$AK15*'Forecast Sheet'!AR17</f>
        <v>3394.2846143927577</v>
      </c>
      <c r="EI243" s="524">
        <f>$AK15*'Forecast Sheet'!AS17</f>
        <v>2617.7653435518941</v>
      </c>
      <c r="EJ243" s="524">
        <f>$AK15*'Forecast Sheet'!AT17</f>
        <v>2738.4403348301835</v>
      </c>
      <c r="EK243" s="524">
        <f>$AK15*'Forecast Sheet'!AU17</f>
        <v>2679.9318165387881</v>
      </c>
      <c r="EL243" s="524">
        <f>$AK15*'Forecast Sheet'!AV17</f>
        <v>2820.8698862548399</v>
      </c>
      <c r="EM243" s="524">
        <f>$AK15*'Forecast Sheet'!AW17</f>
        <v>2383.0597862946906</v>
      </c>
      <c r="EN243" s="524">
        <f>$AK15*'Forecast Sheet'!AX17</f>
        <v>2765.369857027556</v>
      </c>
      <c r="EO243" s="524">
        <f>$AK15*'Forecast Sheet'!AY17</f>
        <v>2734.6201643328186</v>
      </c>
      <c r="EP243" s="524">
        <f>$AK15*'Forecast Sheet'!AZ17</f>
        <v>2128.6550773208246</v>
      </c>
      <c r="EQ243" s="524">
        <f>$AK15*'Forecast Sheet'!BA17</f>
        <v>2687.8998743985421</v>
      </c>
      <c r="ER243" s="524">
        <f>$AK15*'Forecast Sheet'!BB17</f>
        <v>2011.8764749354539</v>
      </c>
      <c r="ES243" s="524">
        <f>$AK15*'Forecast Sheet'!BC17</f>
        <v>2582.1783671758344</v>
      </c>
      <c r="ET243" s="524">
        <f>$AK15*'Forecast Sheet'!BD17</f>
        <v>2163.383692605144</v>
      </c>
      <c r="EU243" s="524">
        <f>$AK15*'Forecast Sheet'!BE17</f>
        <v>2669.4422299608113</v>
      </c>
      <c r="EV243" s="524">
        <f>$AK15*'Forecast Sheet'!BF17</f>
        <v>2350.3116424845102</v>
      </c>
      <c r="EW243" s="499"/>
      <c r="EX243" s="499"/>
      <c r="EY243" s="505">
        <v>270</v>
      </c>
      <c r="EZ243" s="524">
        <f>$AK35*'Forecast Sheet'!D30</f>
        <v>1901.6249999999995</v>
      </c>
      <c r="FA243" s="524">
        <f>$AK35*'Forecast Sheet'!E30</f>
        <v>1882.6087499999996</v>
      </c>
      <c r="FB243" s="524">
        <f>$AK35*'Forecast Sheet'!F30</f>
        <v>2609.2957274999994</v>
      </c>
      <c r="FC243" s="524">
        <f>$AK35*'Forecast Sheet'!G30</f>
        <v>2583.2027702249993</v>
      </c>
      <c r="FD243" s="524">
        <f>$AK35*'Forecast Sheet'!H30</f>
        <v>2192.0320650194994</v>
      </c>
      <c r="FE243" s="524">
        <f>$AK35*'Forecast Sheet'!I30</f>
        <v>2531.797035097522</v>
      </c>
      <c r="FF243" s="524">
        <f>$AK35*'Forecast Sheet'!J30</f>
        <v>2148.4106269256113</v>
      </c>
      <c r="FG243" s="524">
        <f>$AK35*'Forecast Sheet'!K30</f>
        <v>1772.4387672136293</v>
      </c>
      <c r="FH243" s="524">
        <f>$AK35*'Forecast Sheet'!L30</f>
        <v>1657.2302473447435</v>
      </c>
      <c r="FI243" s="524">
        <f>$AK35*'Forecast Sheet'!M30</f>
        <v>1859.4123375208019</v>
      </c>
      <c r="FJ243" s="524">
        <f>$AK35*'Forecast Sheet'!N30</f>
        <v>1859.4123375208019</v>
      </c>
      <c r="FK243" s="524">
        <f>$AK35*'Forecast Sheet'!O30</f>
        <v>1859.4123375208019</v>
      </c>
      <c r="FL243" s="524">
        <f>$AK35*'Forecast Sheet'!P30</f>
        <v>1840.8182141455936</v>
      </c>
      <c r="FM243" s="524">
        <f>$AK35*'Forecast Sheet'!Q30</f>
        <v>1822.4100320041382</v>
      </c>
      <c r="FN243" s="524">
        <f>$AK35*'Forecast Sheet'!R30</f>
        <v>1804.1859316840967</v>
      </c>
      <c r="FO243" s="524">
        <f>$AK35*'Forecast Sheet'!S30</f>
        <v>1786.1440723672556</v>
      </c>
      <c r="FP243" s="524">
        <f>$AK35*'Forecast Sheet'!T30</f>
        <v>1768.2826316435833</v>
      </c>
      <c r="FQ243" s="524">
        <f>$AK35*'Forecast Sheet'!U30</f>
        <v>1750.5998053271476</v>
      </c>
      <c r="FR243" s="524">
        <f>$AK35*'Forecast Sheet'!V30</f>
        <v>1733.0938072738759</v>
      </c>
      <c r="FS243" s="524">
        <f>$AK35*'Forecast Sheet'!W30</f>
        <v>1715.7628692011376</v>
      </c>
      <c r="FT243" s="524">
        <f>$AK35*'Forecast Sheet'!X30</f>
        <v>1698.6052405091264</v>
      </c>
      <c r="FU243" s="524">
        <f>$AK35*'Forecast Sheet'!Y30</f>
        <v>1588.1958998760338</v>
      </c>
      <c r="FV243" s="524">
        <f>$AK35*'Forecast Sheet'!Z30</f>
        <v>1588.1958998760338</v>
      </c>
      <c r="FW243" s="524">
        <f>$AK35*'Forecast Sheet'!AA30</f>
        <v>793.44823343352198</v>
      </c>
      <c r="FX243" s="524">
        <f>$AK35*'Forecast Sheet'!AB30</f>
        <v>792.79904851525794</v>
      </c>
      <c r="FY243" s="524">
        <f>$AK35*'Forecast Sheet'!AC30</f>
        <v>1584.3007894965815</v>
      </c>
      <c r="FZ243" s="524">
        <f>$AK35*'Forecast Sheet'!AD30</f>
        <v>791.50227169804236</v>
      </c>
      <c r="GA243" s="524">
        <f>$AK35*'Forecast Sheet'!AE30</f>
        <v>1054.4729052403859</v>
      </c>
      <c r="GB243" s="524">
        <f>$AK35*'Forecast Sheet'!AF30</f>
        <v>790.20761601116453</v>
      </c>
      <c r="GC243" s="524">
        <f>$AK35*'Forecast Sheet'!AG30</f>
        <v>1842.3091925166959</v>
      </c>
      <c r="GD243" s="524">
        <f>$AK35*'Forecast Sheet'!AH30</f>
        <v>788.91507798510372</v>
      </c>
      <c r="GE243" s="524">
        <f>$AK35*'Forecast Sheet'!AI30</f>
        <v>788.26960201220686</v>
      </c>
      <c r="GF243" s="524">
        <f>$AK35*'Forecast Sheet'!AJ30</f>
        <v>787.62465415601503</v>
      </c>
      <c r="GG243" s="524">
        <f>$AK35*'Forecast Sheet'!AK30</f>
        <v>1311.6337233073884</v>
      </c>
      <c r="GH243" s="524">
        <f>$AK35*'Forecast Sheet'!AL30</f>
        <v>786.33634106571799</v>
      </c>
      <c r="GI243" s="524">
        <f>$AK35*'Forecast Sheet'!AM30</f>
        <v>1047.5906332913107</v>
      </c>
      <c r="GJ243" s="524">
        <f>$AK35*'Forecast Sheet'!AN30</f>
        <v>1831.7836489439444</v>
      </c>
      <c r="GK243" s="524">
        <f>$AK35*'Forecast Sheet'!AO30</f>
        <v>784.40782151465794</v>
      </c>
      <c r="GL243" s="524">
        <f>$AK35*'Forecast Sheet'!AP30</f>
        <v>783.76603329705495</v>
      </c>
      <c r="GM243" s="524">
        <f>$AK35*'Forecast Sheet'!AQ30</f>
        <v>783.12477017890274</v>
      </c>
      <c r="GN243" s="524">
        <f>$AK35*'Forecast Sheet'!AR30</f>
        <v>1564.9680634611493</v>
      </c>
      <c r="GO243" s="524">
        <f>$AK35*'Forecast Sheet'!AS30</f>
        <v>781.84381752279512</v>
      </c>
      <c r="GP243" s="524">
        <f>$AK35*'Forecast Sheet'!AT30</f>
        <v>781.20412712664017</v>
      </c>
      <c r="GQ243" s="524">
        <f>$AK35*'Forecast Sheet'!AU30</f>
        <v>1300.9416001892284</v>
      </c>
      <c r="GR243" s="524">
        <f>$AK35*'Forecast Sheet'!AV30</f>
        <v>779.92631605526151</v>
      </c>
      <c r="GS243" s="524">
        <f>$AK35*'Forecast Sheet'!AW30</f>
        <v>1021.7034740323934</v>
      </c>
      <c r="GT243" s="524">
        <f>$AK35*'Forecast Sheet'!AX30</f>
        <v>2613.0784733633645</v>
      </c>
      <c r="GU243" s="524">
        <f>$AK35*'Forecast Sheet'!AY30</f>
        <v>2397.5819440327732</v>
      </c>
      <c r="GV243" s="524">
        <f>$AK35*'Forecast Sheet'!AZ30</f>
        <v>2305.0540604017597</v>
      </c>
      <c r="GW243" s="524">
        <f>$AK35*'Forecast Sheet'!BA30</f>
        <v>2805.5590355519616</v>
      </c>
      <c r="GX243" s="524">
        <f>$AK35*'Forecast Sheet'!BB30</f>
        <v>1874.215946196292</v>
      </c>
      <c r="GY243" s="524">
        <f>$AK35*'Forecast Sheet'!BC30</f>
        <v>2070.8031897826136</v>
      </c>
      <c r="GZ243" s="524">
        <f>$AK35*'Forecast Sheet'!BD30</f>
        <v>2345.6573733175592</v>
      </c>
      <c r="HA243" s="524">
        <f>$AK35*'Forecast Sheet'!BE30</f>
        <v>2726.9285391041985</v>
      </c>
      <c r="HB243" s="524">
        <f>$AK35*'Forecast Sheet'!BF30</f>
        <v>2103.0820437804236</v>
      </c>
      <c r="HC243" s="499"/>
      <c r="HD243" s="499"/>
      <c r="HE243" s="505">
        <v>270</v>
      </c>
      <c r="HF243" s="524">
        <f>$AK54*'Forecast Sheet'!D43</f>
        <v>767.11500000000012</v>
      </c>
      <c r="HG243" s="524">
        <f>$AK54*'Forecast Sheet'!E43</f>
        <v>1139.1657750000002</v>
      </c>
      <c r="HH243" s="524">
        <f>$AK54*'Forecast Sheet'!F43</f>
        <v>1879.6235287500003</v>
      </c>
      <c r="HI243" s="524">
        <f>$AK54*'Forecast Sheet'!G43</f>
        <v>1488.66183477</v>
      </c>
      <c r="HJ243" s="524">
        <f>$AK54*'Forecast Sheet'!H43</f>
        <v>1473.7752164223002</v>
      </c>
      <c r="HK243" s="524">
        <f>$AK54*'Forecast Sheet'!I43</f>
        <v>1459.0374642580771</v>
      </c>
      <c r="HL243" s="524">
        <f>$AK54*'Forecast Sheet'!J43</f>
        <v>1805.5588620193703</v>
      </c>
      <c r="HM243" s="524">
        <f>$AK54*'Forecast Sheet'!K43</f>
        <v>1787.5032733991766</v>
      </c>
      <c r="HN243" s="524">
        <f>$AK54*'Forecast Sheet'!L43</f>
        <v>1671.3155606282303</v>
      </c>
      <c r="HO243" s="524">
        <f>$AK54*'Forecast Sheet'!M43</f>
        <v>2187.7520688623531</v>
      </c>
      <c r="HP243" s="524">
        <f>$AK54*'Forecast Sheet'!N43</f>
        <v>1875.2160590248739</v>
      </c>
      <c r="HQ243" s="524">
        <f>$AK54*'Forecast Sheet'!O43</f>
        <v>1875.2160590248739</v>
      </c>
      <c r="HR243" s="524">
        <f>$AK54*'Forecast Sheet'!P43</f>
        <v>2475.2851979128345</v>
      </c>
      <c r="HS243" s="524">
        <f>$AK54*'Forecast Sheet'!Q43</f>
        <v>1531.5827162085664</v>
      </c>
      <c r="HT243" s="524">
        <f>$AK54*'Forecast Sheet'!R43</f>
        <v>1516.2668890464809</v>
      </c>
      <c r="HU243" s="524">
        <f>$AK54*'Forecast Sheet'!S43</f>
        <v>2101.545908218422</v>
      </c>
      <c r="HV243" s="524">
        <f>$AK54*'Forecast Sheet'!T43</f>
        <v>2080.5304491362376</v>
      </c>
      <c r="HW243" s="524">
        <f>$AK54*'Forecast Sheet'!U43</f>
        <v>1765.4786954098934</v>
      </c>
      <c r="HX243" s="524">
        <f>$AK54*'Forecast Sheet'!V43</f>
        <v>2039.1278931984266</v>
      </c>
      <c r="HY243" s="524">
        <f>$AK54*'Forecast Sheet'!W43</f>
        <v>1730.3456693712367</v>
      </c>
      <c r="HZ243" s="524">
        <f>$AK54*'Forecast Sheet'!X43</f>
        <v>1427.5351772312697</v>
      </c>
      <c r="IA243" s="524">
        <f>$AK54*'Forecast Sheet'!Y43</f>
        <v>1334.7453907112374</v>
      </c>
      <c r="IB243" s="524">
        <f>$AK54*'Forecast Sheet'!Z43</f>
        <v>1497.584328378008</v>
      </c>
      <c r="IC243" s="524">
        <f>$AK54*'Forecast Sheet'!AA43</f>
        <v>1497.584328378008</v>
      </c>
      <c r="ID243" s="524">
        <f>$AK54*'Forecast Sheet'!AB43</f>
        <v>1497.584328378008</v>
      </c>
      <c r="IE243" s="524">
        <f>$AK54*'Forecast Sheet'!AC43</f>
        <v>1482.6084850942279</v>
      </c>
      <c r="IF243" s="524">
        <f>$AK54*'Forecast Sheet'!AD43</f>
        <v>1467.7824002432858</v>
      </c>
      <c r="IG243" s="524">
        <f>$AK54*'Forecast Sheet'!AE43</f>
        <v>1453.104576240853</v>
      </c>
      <c r="IH243" s="524">
        <f>$AK54*'Forecast Sheet'!AF43</f>
        <v>1438.5735304784446</v>
      </c>
      <c r="II243" s="524">
        <f>$AK54*'Forecast Sheet'!AG43</f>
        <v>1424.1877951736601</v>
      </c>
      <c r="IJ243" s="524">
        <f>$AK54*'Forecast Sheet'!AH43</f>
        <v>1409.9459172219238</v>
      </c>
      <c r="IK243" s="524">
        <f>$AK54*'Forecast Sheet'!AI43</f>
        <v>1395.8464580497046</v>
      </c>
      <c r="IL243" s="524">
        <f>$AK54*'Forecast Sheet'!AJ43</f>
        <v>1381.8879934692077</v>
      </c>
      <c r="IM243" s="524">
        <f>$AK54*'Forecast Sheet'!AK43</f>
        <v>1368.0691135345153</v>
      </c>
      <c r="IN243" s="524">
        <f>$AK54*'Forecast Sheet'!AL43</f>
        <v>1279.1446211547725</v>
      </c>
      <c r="IO243" s="524">
        <f>$AK54*'Forecast Sheet'!AM43</f>
        <v>1279.1446211547725</v>
      </c>
      <c r="IP243" s="524">
        <f>$AK54*'Forecast Sheet'!AN43</f>
        <v>639.04902414145931</v>
      </c>
      <c r="IQ243" s="524">
        <f>$AK54*'Forecast Sheet'!AO43</f>
        <v>638.52616584897942</v>
      </c>
      <c r="IR243" s="524">
        <f>$AK54*'Forecast Sheet'!AP43</f>
        <v>1276.0074706992973</v>
      </c>
      <c r="IS243" s="524">
        <f>$AK54*'Forecast Sheet'!AQ43</f>
        <v>637.48173229345343</v>
      </c>
      <c r="IT243" s="524">
        <f>$AK54*'Forecast Sheet'!AR43</f>
        <v>849.28020844089065</v>
      </c>
      <c r="IU243" s="524">
        <f>$AK54*'Forecast Sheet'!AS43</f>
        <v>636.43900711185188</v>
      </c>
      <c r="IV243" s="524">
        <f>$AK54*'Forecast Sheet'!AT43</f>
        <v>1483.8093300049861</v>
      </c>
      <c r="IW243" s="524">
        <f>$AK54*'Forecast Sheet'!AU43</f>
        <v>635.39798750979719</v>
      </c>
      <c r="IX243" s="524">
        <f>$AK54*'Forecast Sheet'!AV43</f>
        <v>634.87811642910742</v>
      </c>
      <c r="IY243" s="524">
        <f>$AK54*'Forecast Sheet'!AW43</f>
        <v>634.35867069748349</v>
      </c>
      <c r="IZ243" s="524">
        <f>$AK54*'Forecast Sheet'!AX43</f>
        <v>1056.3994166115219</v>
      </c>
      <c r="JA243" s="524">
        <f>$AK54*'Forecast Sheet'!AY43</f>
        <v>633.32105388966681</v>
      </c>
      <c r="JB243" s="524">
        <f>$AK54*'Forecast Sheet'!AZ43</f>
        <v>843.73717615773785</v>
      </c>
      <c r="JC243" s="524">
        <f>$AK54*'Forecast Sheet'!BA43</f>
        <v>1475.3319800465422</v>
      </c>
      <c r="JD243" s="524">
        <f>$AK54*'Forecast Sheet'!BB43</f>
        <v>631.76781010486525</v>
      </c>
      <c r="JE243" s="524">
        <f>$AK54*'Forecast Sheet'!BC43</f>
        <v>631.25090916932481</v>
      </c>
      <c r="JF243" s="524">
        <f>$AK54*'Forecast Sheet'!BD43</f>
        <v>630.73443115273176</v>
      </c>
      <c r="JG243" s="524">
        <f>$AK54*'Forecast Sheet'!BE43</f>
        <v>1260.4367514181224</v>
      </c>
      <c r="JH243" s="524">
        <f>$AK54*'Forecast Sheet'!BF43</f>
        <v>629.70274249257216</v>
      </c>
      <c r="JI243" s="499"/>
      <c r="JJ243" s="499"/>
      <c r="JK243" s="499"/>
      <c r="JL243" s="499"/>
      <c r="JM243" s="499"/>
      <c r="JN243" s="499"/>
      <c r="JO243" s="499"/>
      <c r="JP243" s="499"/>
      <c r="JQ243" s="499"/>
      <c r="JR243" s="499"/>
      <c r="JS243" s="499"/>
      <c r="JT243" s="499"/>
      <c r="JU243" s="499"/>
      <c r="JV243" s="499"/>
      <c r="JW243" s="499"/>
      <c r="JX243" s="499"/>
      <c r="JY243" s="499"/>
      <c r="JZ243" s="499"/>
      <c r="KA243" s="499"/>
      <c r="KB243" s="499"/>
      <c r="KC243" s="499"/>
      <c r="KD243" s="499"/>
      <c r="KE243" s="499"/>
      <c r="KF243" s="499"/>
      <c r="KG243" s="499"/>
      <c r="KH243" s="499"/>
      <c r="KI243" s="499"/>
      <c r="KJ243" s="499"/>
      <c r="KK243" s="499"/>
      <c r="KL243" s="499"/>
      <c r="KM243" s="499"/>
      <c r="KN243" s="499"/>
      <c r="KO243" s="499"/>
      <c r="KP243" s="499"/>
      <c r="KQ243" s="499"/>
      <c r="KR243" s="499"/>
      <c r="KS243" s="499"/>
      <c r="KT243" s="499"/>
      <c r="KU243" s="499"/>
      <c r="KV243" s="499"/>
      <c r="KW243" s="499"/>
      <c r="KX243" s="499"/>
      <c r="KY243" s="499"/>
      <c r="KZ243" s="499"/>
      <c r="LA243" s="499"/>
      <c r="LB243" s="499"/>
      <c r="LC243" s="499"/>
      <c r="LD243" s="499"/>
      <c r="LE243" s="499"/>
      <c r="LF243" s="499"/>
      <c r="LG243" s="499"/>
      <c r="LH243" s="499"/>
      <c r="LI243" s="499"/>
      <c r="LJ243" s="499"/>
      <c r="LK243" s="499"/>
      <c r="LL243" s="499"/>
      <c r="LM243" s="499"/>
      <c r="LN243" s="499"/>
      <c r="LO243" s="499"/>
      <c r="LP243" s="499"/>
    </row>
    <row r="244" spans="1:328" ht="18">
      <c r="CR244" s="499"/>
      <c r="CS244" s="505">
        <v>300</v>
      </c>
      <c r="CT244" s="524">
        <f>$AK16*'Forecast Sheet'!D18</f>
        <v>2154.8700000000003</v>
      </c>
      <c r="CU244" s="524">
        <f>$AK16*'Forecast Sheet'!E18</f>
        <v>2133.3213000000001</v>
      </c>
      <c r="CV244" s="524">
        <f>$AK16*'Forecast Sheet'!F18</f>
        <v>2111.9880870000002</v>
      </c>
      <c r="CW244" s="524">
        <f>$AK16*'Forecast Sheet'!G18</f>
        <v>2090.8682061300001</v>
      </c>
      <c r="CX244" s="524">
        <f>$AK16*'Forecast Sheet'!H18</f>
        <v>2069.9595240686999</v>
      </c>
      <c r="CY244" s="524">
        <f>$AK16*'Forecast Sheet'!I18</f>
        <v>2049.259928828013</v>
      </c>
      <c r="CZ244" s="524">
        <f>$AK16*'Forecast Sheet'!J18</f>
        <v>2028.7673295397328</v>
      </c>
      <c r="DA244" s="524">
        <f>$AK16*'Forecast Sheet'!K18</f>
        <v>2008.4796562443355</v>
      </c>
      <c r="DB244" s="524">
        <f>$AK16*'Forecast Sheet'!L18</f>
        <v>1988.3948596818921</v>
      </c>
      <c r="DC244" s="524">
        <f>$AK16*'Forecast Sheet'!M18</f>
        <v>1859.1491938025695</v>
      </c>
      <c r="DD244" s="524">
        <f>$AK16*'Forecast Sheet'!N18</f>
        <v>1859.1491938025695</v>
      </c>
      <c r="DE244" s="524">
        <f>$AK16*'Forecast Sheet'!O18</f>
        <v>928.81403586745648</v>
      </c>
      <c r="DF244" s="524">
        <f>$AK16*'Forecast Sheet'!P18</f>
        <v>928.05409711083757</v>
      </c>
      <c r="DG244" s="524">
        <f>$AK16*'Forecast Sheet'!Q18</f>
        <v>1854.5895602445846</v>
      </c>
      <c r="DH244" s="524">
        <f>$AK16*'Forecast Sheet'!R18</f>
        <v>926.53608439310142</v>
      </c>
      <c r="DI244" s="524">
        <f>$AK16*'Forecast Sheet'!S18</f>
        <v>1234.3706792199487</v>
      </c>
      <c r="DJ244" s="524">
        <f>$AK16*'Forecast Sheet'!T18</f>
        <v>925.02055467998537</v>
      </c>
      <c r="DK244" s="524">
        <f>$AK16*'Forecast Sheet'!U18</f>
        <v>2156.6153459216375</v>
      </c>
      <c r="DL244" s="524">
        <f>$AK16*'Forecast Sheet'!V18</f>
        <v>923.50750391005374</v>
      </c>
      <c r="DM244" s="524">
        <f>$AK16*'Forecast Sheet'!W18</f>
        <v>922.75190686140013</v>
      </c>
      <c r="DN244" s="524">
        <f>$AK16*'Forecast Sheet'!X18</f>
        <v>921.99692802851371</v>
      </c>
      <c r="DO244" s="524">
        <f>$AK16*'Forecast Sheet'!Y18</f>
        <v>1535.4042781759686</v>
      </c>
      <c r="DP244" s="524">
        <f>$AK16*'Forecast Sheet'!Z18</f>
        <v>920.48882298720378</v>
      </c>
      <c r="DQ244" s="524">
        <f>$AK16*'Forecast Sheet'!AA18</f>
        <v>1226.3142610245286</v>
      </c>
      <c r="DR244" s="524">
        <f>$AK16*'Forecast Sheet'!AB18</f>
        <v>2144.2940977373669</v>
      </c>
      <c r="DS244" s="524">
        <f>$AK16*'Forecast Sheet'!AC18</f>
        <v>918.23128941161258</v>
      </c>
      <c r="DT244" s="524">
        <f>$AK16*'Forecast Sheet'!AD18</f>
        <v>917.48000926573047</v>
      </c>
      <c r="DU244" s="524">
        <f>$AK16*'Forecast Sheet'!AE18</f>
        <v>916.72934380360368</v>
      </c>
      <c r="DV244" s="524">
        <f>$AK16*'Forecast Sheet'!AF18</f>
        <v>1831.9585850446197</v>
      </c>
      <c r="DW244" s="524">
        <f>$AK16*'Forecast Sheet'!AG18</f>
        <v>915.2298549193373</v>
      </c>
      <c r="DX244" s="524">
        <f>$AK16*'Forecast Sheet'!AH18</f>
        <v>914.48103049258498</v>
      </c>
      <c r="DY244" s="524">
        <f>$AK16*'Forecast Sheet'!AI18</f>
        <v>1522.8880312339409</v>
      </c>
      <c r="DZ244" s="524">
        <f>$AK16*'Forecast Sheet'!AJ18</f>
        <v>912.98521916139418</v>
      </c>
      <c r="EA244" s="524">
        <f>$AK16*'Forecast Sheet'!AK18</f>
        <v>1196.0106371014272</v>
      </c>
      <c r="EB244" s="524">
        <f>$AK16*'Forecast Sheet'!AL18</f>
        <v>3058.8812988848217</v>
      </c>
      <c r="EC244" s="524">
        <f>$AK16*'Forecast Sheet'!AM18</f>
        <v>2806.6201018854508</v>
      </c>
      <c r="ED244" s="524">
        <f>$AK16*'Forecast Sheet'!AN18</f>
        <v>2698.3065492120791</v>
      </c>
      <c r="EE244" s="524">
        <f>$AK16*'Forecast Sheet'!AO18</f>
        <v>3284.1999022406972</v>
      </c>
      <c r="EF244" s="524">
        <f>$AK16*'Forecast Sheet'!AP18</f>
        <v>2193.9655338832795</v>
      </c>
      <c r="EG244" s="524">
        <f>$AK16*'Forecast Sheet'!AQ18</f>
        <v>2424.0914367734126</v>
      </c>
      <c r="EH244" s="524">
        <f>$AK16*'Forecast Sheet'!AR18</f>
        <v>2745.8369681478125</v>
      </c>
      <c r="EI244" s="524">
        <f>$AK16*'Forecast Sheet'!AS18</f>
        <v>3192.154692899353</v>
      </c>
      <c r="EJ244" s="524">
        <f>$AK16*'Forecast Sheet'!AT18</f>
        <v>2461.8772070247924</v>
      </c>
      <c r="EK244" s="524">
        <f>$AK16*'Forecast Sheet'!AU18</f>
        <v>2575.3659928770935</v>
      </c>
      <c r="EL244" s="524">
        <f>$AK16*'Forecast Sheet'!AV18</f>
        <v>2520.3416615506881</v>
      </c>
      <c r="EM244" s="524">
        <f>$AK16*'Forecast Sheet'!AW18</f>
        <v>2652.8868578917909</v>
      </c>
      <c r="EN244" s="524">
        <f>$AK16*'Forecast Sheet'!AX18</f>
        <v>2241.1483845591565</v>
      </c>
      <c r="EO244" s="524">
        <f>$AK16*'Forecast Sheet'!AY18</f>
        <v>2600.6918598640195</v>
      </c>
      <c r="EP244" s="524">
        <f>$AK16*'Forecast Sheet'!AZ18</f>
        <v>2571.7733138397698</v>
      </c>
      <c r="EQ244" s="524">
        <f>$AK16*'Forecast Sheet'!BA18</f>
        <v>2001.8934964442694</v>
      </c>
      <c r="ER244" s="524">
        <f>$AK16*'Forecast Sheet'!BB18</f>
        <v>2527.8352209247182</v>
      </c>
      <c r="ES244" s="524">
        <f>$AK16*'Forecast Sheet'!BC18</f>
        <v>1892.0690692132669</v>
      </c>
      <c r="ET244" s="524">
        <f>$AK16*'Forecast Sheet'!BD18</f>
        <v>2428.4094379510843</v>
      </c>
      <c r="EU244" s="524">
        <f>$AK16*'Forecast Sheet'!BE18</f>
        <v>2034.5540198982135</v>
      </c>
      <c r="EV244" s="524">
        <f>$AK16*'Forecast Sheet'!BF18</f>
        <v>2510.476730696193</v>
      </c>
      <c r="EW244" s="499"/>
      <c r="EX244" s="499"/>
      <c r="EY244" s="505">
        <v>300</v>
      </c>
      <c r="EZ244" s="524">
        <f>$AK36*'Forecast Sheet'!D31</f>
        <v>2790.1200000000008</v>
      </c>
      <c r="FA244" s="524">
        <f>$AK36*'Forecast Sheet'!E31</f>
        <v>1726.3867500000006</v>
      </c>
      <c r="FB244" s="524">
        <f>$AK36*'Forecast Sheet'!F31</f>
        <v>1709.1228825000005</v>
      </c>
      <c r="FC244" s="524">
        <f>$AK36*'Forecast Sheet'!G31</f>
        <v>2368.8443151450006</v>
      </c>
      <c r="FD244" s="524">
        <f>$AK36*'Forecast Sheet'!H31</f>
        <v>2345.1558719935506</v>
      </c>
      <c r="FE244" s="524">
        <f>$AK36*'Forecast Sheet'!I31</f>
        <v>1990.0322685202411</v>
      </c>
      <c r="FF244" s="524">
        <f>$AK36*'Forecast Sheet'!J31</f>
        <v>2298.487270140879</v>
      </c>
      <c r="FG244" s="524">
        <f>$AK36*'Forecast Sheet'!K31</f>
        <v>1950.4306263766885</v>
      </c>
      <c r="FH244" s="524">
        <f>$AK36*'Forecast Sheet'!L31</f>
        <v>1609.105266760768</v>
      </c>
      <c r="FI244" s="524">
        <f>$AK36*'Forecast Sheet'!M31</f>
        <v>1504.5134244213182</v>
      </c>
      <c r="FJ244" s="524">
        <f>$AK36*'Forecast Sheet'!N31</f>
        <v>1688.0640622007186</v>
      </c>
      <c r="FK244" s="524">
        <f>$AK36*'Forecast Sheet'!O31</f>
        <v>1688.0640622007186</v>
      </c>
      <c r="FL244" s="524">
        <f>$AK36*'Forecast Sheet'!P31</f>
        <v>1688.0640622007186</v>
      </c>
      <c r="FM244" s="524">
        <f>$AK36*'Forecast Sheet'!Q31</f>
        <v>1671.1834215787114</v>
      </c>
      <c r="FN244" s="524">
        <f>$AK36*'Forecast Sheet'!R31</f>
        <v>1654.4715873629245</v>
      </c>
      <c r="FO244" s="524">
        <f>$AK36*'Forecast Sheet'!S31</f>
        <v>1637.9268714892953</v>
      </c>
      <c r="FP244" s="524">
        <f>$AK36*'Forecast Sheet'!T31</f>
        <v>1621.5476027744023</v>
      </c>
      <c r="FQ244" s="524">
        <f>$AK36*'Forecast Sheet'!U31</f>
        <v>1605.3321267466583</v>
      </c>
      <c r="FR244" s="524">
        <f>$AK36*'Forecast Sheet'!V31</f>
        <v>1589.2788054791922</v>
      </c>
      <c r="FS244" s="524">
        <f>$AK36*'Forecast Sheet'!W31</f>
        <v>1573.3860174244001</v>
      </c>
      <c r="FT244" s="524">
        <f>$AK36*'Forecast Sheet'!X31</f>
        <v>1557.6521572501565</v>
      </c>
      <c r="FU244" s="524">
        <f>$AK36*'Forecast Sheet'!Y31</f>
        <v>1542.0756356776549</v>
      </c>
      <c r="FV244" s="524">
        <f>$AK36*'Forecast Sheet'!Z31</f>
        <v>1441.8407193586079</v>
      </c>
      <c r="FW244" s="524">
        <f>$AK36*'Forecast Sheet'!AA31</f>
        <v>1441.8407193586079</v>
      </c>
      <c r="FX244" s="524">
        <f>$AK36*'Forecast Sheet'!AB31</f>
        <v>720.33051574865704</v>
      </c>
      <c r="FY244" s="524">
        <f>$AK36*'Forecast Sheet'!AC31</f>
        <v>719.74115441758966</v>
      </c>
      <c r="FZ244" s="524">
        <f>$AK36*'Forecast Sheet'!AD31</f>
        <v>1438.3045505824959</v>
      </c>
      <c r="GA244" s="524">
        <f>$AK36*'Forecast Sheet'!AE31</f>
        <v>718.5638779751007</v>
      </c>
      <c r="GB244" s="524">
        <f>$AK36*'Forecast Sheet'!AF31</f>
        <v>957.3012827665857</v>
      </c>
      <c r="GC244" s="524">
        <f>$AK36*'Forecast Sheet'!AG31</f>
        <v>717.38852719687782</v>
      </c>
      <c r="GD244" s="524">
        <f>$AK36*'Forecast Sheet'!AH31</f>
        <v>1672.5370035438239</v>
      </c>
      <c r="GE244" s="524">
        <f>$AK36*'Forecast Sheet'!AI31</f>
        <v>716.21509893312316</v>
      </c>
      <c r="GF244" s="524">
        <f>$AK36*'Forecast Sheet'!AJ31</f>
        <v>715.62910476126899</v>
      </c>
      <c r="GG244" s="524">
        <f>$AK36*'Forecast Sheet'!AK31</f>
        <v>715.04359003919137</v>
      </c>
      <c r="GH244" s="524">
        <f>$AK36*'Forecast Sheet'!AL31</f>
        <v>1190.7642572910236</v>
      </c>
      <c r="GI244" s="524">
        <f>$AK36*'Forecast Sheet'!AM31</f>
        <v>713.87399737557996</v>
      </c>
      <c r="GJ244" s="524">
        <f>$AK36*'Forecast Sheet'!AN31</f>
        <v>951.05322486727334</v>
      </c>
      <c r="GK244" s="524">
        <f>$AK36*'Forecast Sheet'!AO31</f>
        <v>1662.9814082184862</v>
      </c>
      <c r="GL244" s="524">
        <f>$AK36*'Forecast Sheet'!AP31</f>
        <v>712.12319445698859</v>
      </c>
      <c r="GM244" s="524">
        <f>$AK36*'Forecast Sheet'!AQ31</f>
        <v>711.54054820697831</v>
      </c>
      <c r="GN244" s="524">
        <f>$AK36*'Forecast Sheet'!AR31</f>
        <v>710.95837866753618</v>
      </c>
      <c r="GO244" s="524">
        <f>$AK36*'Forecast Sheet'!AS31</f>
        <v>1420.7533708972528</v>
      </c>
      <c r="GP244" s="524">
        <f>$AK36*'Forecast Sheet'!AT31</f>
        <v>709.79546816053221</v>
      </c>
      <c r="GQ244" s="524">
        <f>$AK36*'Forecast Sheet'!AU31</f>
        <v>709.21472641385537</v>
      </c>
      <c r="GR244" s="524">
        <f>$AK36*'Forecast Sheet'!AV31</f>
        <v>1181.0574330325287</v>
      </c>
      <c r="GS244" s="524">
        <f>$AK36*'Forecast Sheet'!AW31</f>
        <v>708.054667988755</v>
      </c>
      <c r="GT244" s="524">
        <f>$AK36*'Forecast Sheet'!AX31</f>
        <v>927.55161506526986</v>
      </c>
      <c r="GU244" s="524">
        <f>$AK36*'Forecast Sheet'!AY31</f>
        <v>2372.2784740023626</v>
      </c>
      <c r="GV244" s="524">
        <f>$AK36*'Forecast Sheet'!AZ31</f>
        <v>2176.6403471859189</v>
      </c>
      <c r="GW244" s="524">
        <f>$AK36*'Forecast Sheet'!BA31</f>
        <v>2092.6390786360612</v>
      </c>
      <c r="GX244" s="524">
        <f>$AK36*'Forecast Sheet'!BB31</f>
        <v>2547.0215974861962</v>
      </c>
      <c r="GY244" s="524">
        <f>$AK36*'Forecast Sheet'!BC31</f>
        <v>1701.5034910416057</v>
      </c>
      <c r="GZ244" s="524">
        <f>$AK36*'Forecast Sheet'!BD31</f>
        <v>1879.9748576603913</v>
      </c>
      <c r="HA244" s="524">
        <f>$AK36*'Forecast Sheet'!BE31</f>
        <v>2129.5007214015591</v>
      </c>
      <c r="HB244" s="524">
        <f>$AK36*'Forecast Sheet'!BF31</f>
        <v>2475.6370462664022</v>
      </c>
      <c r="HC244" s="499"/>
      <c r="HD244" s="499"/>
      <c r="HE244" s="505">
        <v>300</v>
      </c>
      <c r="HF244" s="524">
        <f>$AK55*'Forecast Sheet'!D44</f>
        <v>1413.6</v>
      </c>
      <c r="HG244" s="524">
        <f>$AK55*'Forecast Sheet'!E44</f>
        <v>699.73199999999997</v>
      </c>
      <c r="HH244" s="524">
        <f>$AK55*'Forecast Sheet'!F44</f>
        <v>1039.1020199999998</v>
      </c>
      <c r="HI244" s="524">
        <f>$AK55*'Forecast Sheet'!G44</f>
        <v>1714.5183329999998</v>
      </c>
      <c r="HJ244" s="524">
        <f>$AK55*'Forecast Sheet'!H44</f>
        <v>1357.8985197359998</v>
      </c>
      <c r="HK244" s="524">
        <f>$AK55*'Forecast Sheet'!I44</f>
        <v>1344.3195345386398</v>
      </c>
      <c r="HL244" s="524">
        <f>$AK55*'Forecast Sheet'!J44</f>
        <v>1330.8763391932534</v>
      </c>
      <c r="HM244" s="524">
        <f>$AK55*'Forecast Sheet'!K44</f>
        <v>1646.9594697516509</v>
      </c>
      <c r="HN244" s="524">
        <f>$AK55*'Forecast Sheet'!L44</f>
        <v>1630.4898750541345</v>
      </c>
      <c r="HO244" s="524">
        <f>$AK55*'Forecast Sheet'!M44</f>
        <v>1524.5080331756158</v>
      </c>
      <c r="HP244" s="524">
        <f>$AK55*'Forecast Sheet'!N44</f>
        <v>1995.5810154268809</v>
      </c>
      <c r="HQ244" s="524">
        <f>$AK55*'Forecast Sheet'!O44</f>
        <v>1710.4980132230405</v>
      </c>
      <c r="HR244" s="524">
        <f>$AK55*'Forecast Sheet'!P44</f>
        <v>1710.4980132230405</v>
      </c>
      <c r="HS244" s="524">
        <f>$AK55*'Forecast Sheet'!Q44</f>
        <v>2257.8573774544143</v>
      </c>
      <c r="HT244" s="524">
        <f>$AK55*'Forecast Sheet'!R44</f>
        <v>1397.0492522999189</v>
      </c>
      <c r="HU244" s="524">
        <f>$AK55*'Forecast Sheet'!S44</f>
        <v>1383.0787597769199</v>
      </c>
      <c r="HV244" s="524">
        <f>$AK55*'Forecast Sheet'!T44</f>
        <v>1916.9471610508106</v>
      </c>
      <c r="HW244" s="524">
        <f>$AK55*'Forecast Sheet'!U44</f>
        <v>1897.7776894403025</v>
      </c>
      <c r="HX244" s="524">
        <f>$AK55*'Forecast Sheet'!V44</f>
        <v>1610.3999250393426</v>
      </c>
      <c r="HY244" s="524">
        <f>$AK55*'Forecast Sheet'!W44</f>
        <v>1860.0119134204401</v>
      </c>
      <c r="HZ244" s="524">
        <f>$AK55*'Forecast Sheet'!X44</f>
        <v>1578.3529665310598</v>
      </c>
      <c r="IA244" s="524">
        <f>$AK55*'Forecast Sheet'!Y44</f>
        <v>1302.1411973881238</v>
      </c>
      <c r="IB244" s="524">
        <f>$AK55*'Forecast Sheet'!Z44</f>
        <v>1217.5020195578959</v>
      </c>
      <c r="IC244" s="524">
        <f>$AK55*'Forecast Sheet'!AA44</f>
        <v>1366.037265943959</v>
      </c>
      <c r="ID244" s="524">
        <f>$AK55*'Forecast Sheet'!AB44</f>
        <v>1366.037265943959</v>
      </c>
      <c r="IE244" s="524">
        <f>$AK55*'Forecast Sheet'!AC44</f>
        <v>1366.037265943959</v>
      </c>
      <c r="IF244" s="524">
        <f>$AK55*'Forecast Sheet'!AD44</f>
        <v>1352.3768932845196</v>
      </c>
      <c r="IG244" s="524">
        <f>$AK55*'Forecast Sheet'!AE44</f>
        <v>1338.8531243516743</v>
      </c>
      <c r="IH244" s="524">
        <f>$AK55*'Forecast Sheet'!AF44</f>
        <v>1325.4645931081577</v>
      </c>
      <c r="II244" s="524">
        <f>$AK55*'Forecast Sheet'!AG44</f>
        <v>1312.2099471770759</v>
      </c>
      <c r="IJ244" s="524">
        <f>$AK55*'Forecast Sheet'!AH44</f>
        <v>1299.0878477053054</v>
      </c>
      <c r="IK244" s="524">
        <f>$AK55*'Forecast Sheet'!AI44</f>
        <v>1286.0969692282526</v>
      </c>
      <c r="IL244" s="524">
        <f>$AK55*'Forecast Sheet'!AJ44</f>
        <v>1273.23599953597</v>
      </c>
      <c r="IM244" s="524">
        <f>$AK55*'Forecast Sheet'!AK44</f>
        <v>1260.5036395406105</v>
      </c>
      <c r="IN244" s="524">
        <f>$AK55*'Forecast Sheet'!AL44</f>
        <v>1247.8986031452041</v>
      </c>
      <c r="IO244" s="524">
        <f>$AK55*'Forecast Sheet'!AM44</f>
        <v>1166.7851939407662</v>
      </c>
      <c r="IP244" s="524">
        <f>$AK55*'Forecast Sheet'!AN44</f>
        <v>1166.7851939407662</v>
      </c>
      <c r="IQ244" s="524">
        <f>$AK55*'Forecast Sheet'!AO44</f>
        <v>582.91527575468024</v>
      </c>
      <c r="IR244" s="524">
        <f>$AK55*'Forecast Sheet'!AP44</f>
        <v>582.43834507451686</v>
      </c>
      <c r="IS244" s="524">
        <f>$AK55*'Forecast Sheet'!AQ44</f>
        <v>1163.9236092207302</v>
      </c>
      <c r="IT244" s="524">
        <f>$AK55*'Forecast Sheet'!AR44</f>
        <v>581.48565404295653</v>
      </c>
      <c r="IU244" s="524">
        <f>$AK55*'Forecast Sheet'!AS44</f>
        <v>774.67985740438019</v>
      </c>
      <c r="IV244" s="524">
        <f>$AK55*'Forecast Sheet'!AT44</f>
        <v>580.53452132260509</v>
      </c>
      <c r="IW244" s="524">
        <f>$AK55*'Forecast Sheet'!AU44</f>
        <v>1353.4722565756749</v>
      </c>
      <c r="IX244" s="524">
        <f>$AK55*'Forecast Sheet'!AV44</f>
        <v>579.58494436454157</v>
      </c>
      <c r="IY244" s="524">
        <f>$AK55*'Forecast Sheet'!AW44</f>
        <v>579.11073850097068</v>
      </c>
      <c r="IZ244" s="524">
        <f>$AK55*'Forecast Sheet'!AX44</f>
        <v>578.63692062401526</v>
      </c>
      <c r="JA244" s="524">
        <f>$AK55*'Forecast Sheet'!AY44</f>
        <v>963.60581736038694</v>
      </c>
      <c r="JB244" s="524">
        <f>$AK55*'Forecast Sheet'!AZ44</f>
        <v>577.6904475604365</v>
      </c>
      <c r="JC244" s="524">
        <f>$AK55*'Forecast Sheet'!BA44</f>
        <v>769.62372231960796</v>
      </c>
      <c r="JD244" s="524">
        <f>$AK55*'Forecast Sheet'!BB44</f>
        <v>1345.7395528205377</v>
      </c>
      <c r="JE244" s="524">
        <f>$AK55*'Forecast Sheet'!BC44</f>
        <v>576.27363993703352</v>
      </c>
      <c r="JF244" s="524">
        <f>$AK55*'Forecast Sheet'!BD44</f>
        <v>575.80214332253945</v>
      </c>
      <c r="JG244" s="524">
        <f>$AK55*'Forecast Sheet'!BE44</f>
        <v>575.33103247800295</v>
      </c>
      <c r="JH244" s="524">
        <f>$AK55*'Forecast Sheet'!BF44</f>
        <v>1149.7206141755869</v>
      </c>
      <c r="JI244" s="499"/>
      <c r="JJ244" s="499"/>
      <c r="JK244" s="499"/>
      <c r="JL244" s="499"/>
      <c r="JM244" s="499"/>
      <c r="JN244" s="499"/>
      <c r="JO244" s="499"/>
      <c r="JP244" s="499"/>
      <c r="JQ244" s="499"/>
      <c r="JR244" s="499"/>
      <c r="JS244" s="499"/>
      <c r="JT244" s="499"/>
      <c r="JU244" s="499"/>
      <c r="JV244" s="499"/>
      <c r="JW244" s="499"/>
      <c r="JX244" s="499"/>
      <c r="JY244" s="499"/>
      <c r="JZ244" s="499"/>
      <c r="KA244" s="499"/>
      <c r="KB244" s="499"/>
      <c r="KC244" s="499"/>
      <c r="KD244" s="499"/>
      <c r="KE244" s="499"/>
      <c r="KF244" s="499"/>
      <c r="KG244" s="499"/>
      <c r="KH244" s="499"/>
      <c r="KI244" s="499"/>
      <c r="KJ244" s="499"/>
      <c r="KK244" s="499"/>
      <c r="KL244" s="499"/>
      <c r="KM244" s="499"/>
      <c r="KN244" s="499"/>
      <c r="KO244" s="499"/>
      <c r="KP244" s="499"/>
      <c r="KQ244" s="499"/>
      <c r="KR244" s="499"/>
      <c r="KS244" s="499"/>
      <c r="KT244" s="499"/>
      <c r="KU244" s="499"/>
      <c r="KV244" s="499"/>
      <c r="KW244" s="499"/>
      <c r="KX244" s="499"/>
      <c r="KY244" s="499"/>
      <c r="KZ244" s="499"/>
      <c r="LA244" s="499"/>
      <c r="LB244" s="499"/>
      <c r="LC244" s="499"/>
      <c r="LD244" s="499"/>
      <c r="LE244" s="499"/>
      <c r="LF244" s="499"/>
      <c r="LG244" s="499"/>
      <c r="LH244" s="499"/>
      <c r="LI244" s="499"/>
      <c r="LJ244" s="499"/>
      <c r="LK244" s="499"/>
      <c r="LL244" s="499"/>
      <c r="LM244" s="499"/>
      <c r="LN244" s="499"/>
      <c r="LO244" s="499"/>
      <c r="LP244" s="499"/>
    </row>
    <row r="245" spans="1:328" ht="18">
      <c r="CR245" s="499"/>
      <c r="CS245" s="505">
        <v>330</v>
      </c>
      <c r="CT245" s="524">
        <f>$AK17*'Forecast Sheet'!D19</f>
        <v>2094.7049999999999</v>
      </c>
      <c r="CU245" s="524">
        <f>$AK17*'Forecast Sheet'!E19</f>
        <v>2073.7579499999997</v>
      </c>
      <c r="CV245" s="524">
        <f>$AK17*'Forecast Sheet'!F19</f>
        <v>2053.0203704999999</v>
      </c>
      <c r="CW245" s="524">
        <f>$AK17*'Forecast Sheet'!G19</f>
        <v>2032.4901667949998</v>
      </c>
      <c r="CX245" s="524">
        <f>$AK17*'Forecast Sheet'!H19</f>
        <v>2012.1652651270497</v>
      </c>
      <c r="CY245" s="524">
        <f>$AK17*'Forecast Sheet'!I19</f>
        <v>1992.0436124757791</v>
      </c>
      <c r="CZ245" s="524">
        <f>$AK17*'Forecast Sheet'!J19</f>
        <v>1972.1231763510216</v>
      </c>
      <c r="DA245" s="524">
        <f>$AK17*'Forecast Sheet'!K19</f>
        <v>1952.4019445875113</v>
      </c>
      <c r="DB245" s="524">
        <f>$AK17*'Forecast Sheet'!L19</f>
        <v>1932.8779251416361</v>
      </c>
      <c r="DC245" s="524">
        <f>$AK17*'Forecast Sheet'!M19</f>
        <v>1913.54914589022</v>
      </c>
      <c r="DD245" s="524">
        <f>$AK17*'Forecast Sheet'!N19</f>
        <v>1789.1684514073559</v>
      </c>
      <c r="DE245" s="524">
        <f>$AK17*'Forecast Sheet'!O19</f>
        <v>1789.1684514073559</v>
      </c>
      <c r="DF245" s="524">
        <f>$AK17*'Forecast Sheet'!P19</f>
        <v>893.85229315537492</v>
      </c>
      <c r="DG245" s="524">
        <f>$AK17*'Forecast Sheet'!Q19</f>
        <v>893.12095946097497</v>
      </c>
      <c r="DH245" s="524">
        <f>$AK17*'Forecast Sheet'!R19</f>
        <v>1784.7804482610136</v>
      </c>
      <c r="DI245" s="524">
        <f>$AK17*'Forecast Sheet'!S19</f>
        <v>891.66008667440019</v>
      </c>
      <c r="DJ245" s="524">
        <f>$AK17*'Forecast Sheet'!T19</f>
        <v>1187.9073954713128</v>
      </c>
      <c r="DK245" s="524">
        <f>$AK17*'Forecast Sheet'!U19</f>
        <v>890.20160342899078</v>
      </c>
      <c r="DL245" s="524">
        <f>$AK17*'Forecast Sheet'!V19</f>
        <v>2075.4375988792808</v>
      </c>
      <c r="DM245" s="524">
        <f>$AK17*'Forecast Sheet'!W19</f>
        <v>888.74550581618837</v>
      </c>
      <c r="DN245" s="524">
        <f>$AK17*'Forecast Sheet'!X19</f>
        <v>888.0183504023388</v>
      </c>
      <c r="DO245" s="524">
        <f>$AK17*'Forecast Sheet'!Y19</f>
        <v>887.29178993382789</v>
      </c>
      <c r="DP245" s="524">
        <f>$AK17*'Forecast Sheet'!Z19</f>
        <v>1477.6097065398035</v>
      </c>
      <c r="DQ245" s="524">
        <f>$AK17*'Forecast Sheet'!AA19</f>
        <v>885.84045188612606</v>
      </c>
      <c r="DR245" s="524">
        <f>$AK17*'Forecast Sheet'!AB19</f>
        <v>1180.1542311127776</v>
      </c>
      <c r="DS245" s="524">
        <f>$AK17*'Forecast Sheet'!AC19</f>
        <v>2063.5801381619035</v>
      </c>
      <c r="DT245" s="524">
        <f>$AK17*'Forecast Sheet'!AD19</f>
        <v>883.66789474821326</v>
      </c>
      <c r="DU245" s="524">
        <f>$AK17*'Forecast Sheet'!AE19</f>
        <v>882.94489374341924</v>
      </c>
      <c r="DV245" s="524">
        <f>$AK17*'Forecast Sheet'!AF19</f>
        <v>882.22248428490173</v>
      </c>
      <c r="DW245" s="524">
        <f>$AK17*'Forecast Sheet'!AG19</f>
        <v>1763.0013317773376</v>
      </c>
      <c r="DX245" s="524">
        <f>$AK17*'Forecast Sheet'!AH19</f>
        <v>880.77943807112354</v>
      </c>
      <c r="DY245" s="524">
        <f>$AK17*'Forecast Sheet'!AI19</f>
        <v>880.05880034906534</v>
      </c>
      <c r="DZ245" s="524">
        <f>$AK17*'Forecast Sheet'!AJ19</f>
        <v>1465.564587066149</v>
      </c>
      <c r="EA245" s="524">
        <f>$AK17*'Forecast Sheet'!AK19</f>
        <v>878.61929326058328</v>
      </c>
      <c r="EB245" s="524">
        <f>$AK17*'Forecast Sheet'!AL19</f>
        <v>1150.9912741713651</v>
      </c>
      <c r="EC245" s="524">
        <f>$AK17*'Forecast Sheet'!AM19</f>
        <v>2943.7411127672317</v>
      </c>
      <c r="ED245" s="524">
        <f>$AK17*'Forecast Sheet'!AN19</f>
        <v>2700.9753483573313</v>
      </c>
      <c r="EE245" s="524">
        <f>$AK17*'Forecast Sheet'!AO19</f>
        <v>2596.738855692276</v>
      </c>
      <c r="EF245" s="524">
        <f>$AK17*'Forecast Sheet'!AP19</f>
        <v>3160.5784370569304</v>
      </c>
      <c r="EG245" s="524">
        <f>$AK17*'Forecast Sheet'!AQ19</f>
        <v>2111.3818782183816</v>
      </c>
      <c r="EH245" s="524">
        <f>$AK17*'Forecast Sheet'!AR19</f>
        <v>2332.8455491680643</v>
      </c>
      <c r="EI245" s="524">
        <f>$AK17*'Forecast Sheet'!AS19</f>
        <v>2642.4801691519315</v>
      </c>
      <c r="EJ245" s="524">
        <f>$AK17*'Forecast Sheet'!AT19</f>
        <v>3071.997926570903</v>
      </c>
      <c r="EK245" s="524">
        <f>$AK17*'Forecast Sheet'!AU19</f>
        <v>2369.2090149250112</v>
      </c>
      <c r="EL245" s="524">
        <f>$AK17*'Forecast Sheet'!AV19</f>
        <v>2478.4259384039483</v>
      </c>
      <c r="EM245" s="524">
        <f>$AK17*'Forecast Sheet'!AW19</f>
        <v>2425.4727929559317</v>
      </c>
      <c r="EN245" s="524">
        <f>$AK17*'Forecast Sheet'!AX19</f>
        <v>2553.0288193736146</v>
      </c>
      <c r="EO245" s="524">
        <f>$AK17*'Forecast Sheet'!AY19</f>
        <v>2156.7887063299445</v>
      </c>
      <c r="EP245" s="524">
        <f>$AK17*'Forecast Sheet'!AZ19</f>
        <v>2502.7985075170636</v>
      </c>
      <c r="EQ245" s="524">
        <f>$AK17*'Forecast Sheet'!BA19</f>
        <v>2474.9684923791538</v>
      </c>
      <c r="ER245" s="524">
        <f>$AK17*'Forecast Sheet'!BB19</f>
        <v>1926.5396767807804</v>
      </c>
      <c r="ES245" s="524">
        <f>$AK17*'Forecast Sheet'!BC19</f>
        <v>2432.6842852156465</v>
      </c>
      <c r="ET245" s="524">
        <f>$AK17*'Forecast Sheet'!BD19</f>
        <v>1820.8491807998219</v>
      </c>
      <c r="EU245" s="524">
        <f>$AK17*'Forecast Sheet'!BE19</f>
        <v>2337.0010152844916</v>
      </c>
      <c r="EV245" s="524">
        <f>$AK17*'Forecast Sheet'!BF19</f>
        <v>1957.9708165543061</v>
      </c>
      <c r="EW245" s="499"/>
      <c r="EX245" s="499"/>
      <c r="EY245" s="505">
        <v>330</v>
      </c>
      <c r="EZ245" s="524">
        <f>$AK37*'Forecast Sheet'!D32</f>
        <v>1958.9399999999994</v>
      </c>
      <c r="FA245" s="524">
        <f>$AK37*'Forecast Sheet'!E32</f>
        <v>2585.8007999999991</v>
      </c>
      <c r="FB245" s="524">
        <f>$AK37*'Forecast Sheet'!F32</f>
        <v>1599.9642449999994</v>
      </c>
      <c r="FC245" s="524">
        <f>$AK37*'Forecast Sheet'!G32</f>
        <v>1583.9646025499994</v>
      </c>
      <c r="FD245" s="524">
        <f>$AK37*'Forecast Sheet'!H32</f>
        <v>2195.3749391342994</v>
      </c>
      <c r="FE245" s="524">
        <f>$AK37*'Forecast Sheet'!I32</f>
        <v>2173.4211897429564</v>
      </c>
      <c r="FF245" s="524">
        <f>$AK37*'Forecast Sheet'!J32</f>
        <v>1844.3031238675942</v>
      </c>
      <c r="FG245" s="524">
        <f>$AK37*'Forecast Sheet'!K32</f>
        <v>2130.1701080670714</v>
      </c>
      <c r="FH245" s="524">
        <f>$AK37*'Forecast Sheet'!L32</f>
        <v>1807.6014917026291</v>
      </c>
      <c r="FI245" s="524">
        <f>$AK37*'Forecast Sheet'!M32</f>
        <v>1491.2712306546689</v>
      </c>
      <c r="FJ245" s="524">
        <f>$AK37*'Forecast Sheet'!N32</f>
        <v>1394.3386006621156</v>
      </c>
      <c r="FK245" s="524">
        <f>$AK37*'Forecast Sheet'!O32</f>
        <v>1564.4479099428931</v>
      </c>
      <c r="FL245" s="524">
        <f>$AK37*'Forecast Sheet'!P32</f>
        <v>1564.4479099428931</v>
      </c>
      <c r="FM245" s="524">
        <f>$AK37*'Forecast Sheet'!Q32</f>
        <v>1564.4479099428931</v>
      </c>
      <c r="FN245" s="524">
        <f>$AK37*'Forecast Sheet'!R32</f>
        <v>1548.8034308434642</v>
      </c>
      <c r="FO245" s="524">
        <f>$AK37*'Forecast Sheet'!S32</f>
        <v>1533.3153965350298</v>
      </c>
      <c r="FP245" s="524">
        <f>$AK37*'Forecast Sheet'!T32</f>
        <v>1517.9822425696796</v>
      </c>
      <c r="FQ245" s="524">
        <f>$AK37*'Forecast Sheet'!U32</f>
        <v>1502.8024201439828</v>
      </c>
      <c r="FR245" s="524">
        <f>$AK37*'Forecast Sheet'!V32</f>
        <v>1487.7743959425432</v>
      </c>
      <c r="FS245" s="524">
        <f>$AK37*'Forecast Sheet'!W32</f>
        <v>1472.8966519831181</v>
      </c>
      <c r="FT245" s="524">
        <f>$AK37*'Forecast Sheet'!X32</f>
        <v>1458.1676854632867</v>
      </c>
      <c r="FU245" s="524">
        <f>$AK37*'Forecast Sheet'!Y32</f>
        <v>1443.5860086086541</v>
      </c>
      <c r="FV245" s="524">
        <f>$AK37*'Forecast Sheet'!Z32</f>
        <v>1429.1501485225674</v>
      </c>
      <c r="FW245" s="524">
        <f>$AK37*'Forecast Sheet'!AA32</f>
        <v>1336.2553888686011</v>
      </c>
      <c r="FX245" s="524">
        <f>$AK37*'Forecast Sheet'!AB32</f>
        <v>1336.2553888686011</v>
      </c>
      <c r="FY245" s="524">
        <f>$AK37*'Forecast Sheet'!AC32</f>
        <v>667.58104450249061</v>
      </c>
      <c r="FZ245" s="524">
        <f>$AK37*'Forecast Sheet'!AD32</f>
        <v>667.03484182971545</v>
      </c>
      <c r="GA245" s="524">
        <f>$AK37*'Forecast Sheet'!AE32</f>
        <v>1332.9781721000732</v>
      </c>
      <c r="GB245" s="524">
        <f>$AK37*'Forecast Sheet'!AF32</f>
        <v>665.94377679781394</v>
      </c>
      <c r="GC245" s="524">
        <f>$AK37*'Forecast Sheet'!AG32</f>
        <v>887.19855161027544</v>
      </c>
      <c r="GD245" s="524">
        <f>$AK37*'Forecast Sheet'!AH32</f>
        <v>664.85449641467301</v>
      </c>
      <c r="GE245" s="524">
        <f>$AK37*'Forecast Sheet'!AI32</f>
        <v>1550.05789062593</v>
      </c>
      <c r="GF245" s="524">
        <f>$AK37*'Forecast Sheet'!AJ32</f>
        <v>663.76699776115288</v>
      </c>
      <c r="GG245" s="524">
        <f>$AK37*'Forecast Sheet'!AK32</f>
        <v>663.2239156720758</v>
      </c>
      <c r="GH245" s="524">
        <f>$AK37*'Forecast Sheet'!AL32</f>
        <v>662.68127792288931</v>
      </c>
      <c r="GI245" s="524">
        <f>$AK37*'Forecast Sheet'!AM32</f>
        <v>1103.5651402500725</v>
      </c>
      <c r="GJ245" s="524">
        <f>$AK37*'Forecast Sheet'!AN32</f>
        <v>661.59733399028403</v>
      </c>
      <c r="GK245" s="524">
        <f>$AK37*'Forecast Sheet'!AO32</f>
        <v>881.40803610754142</v>
      </c>
      <c r="GL245" s="524">
        <f>$AK37*'Forecast Sheet'!AP32</f>
        <v>1541.2020471364979</v>
      </c>
      <c r="GM245" s="524">
        <f>$AK37*'Forecast Sheet'!AQ32</f>
        <v>659.97474156145108</v>
      </c>
      <c r="GN245" s="524">
        <f>$AK37*'Forecast Sheet'!AR32</f>
        <v>659.43476222744607</v>
      </c>
      <c r="GO245" s="524">
        <f>$AK37*'Forecast Sheet'!AS32</f>
        <v>658.89522469471456</v>
      </c>
      <c r="GP245" s="524">
        <f>$AK37*'Forecast Sheet'!AT32</f>
        <v>1316.7122572035648</v>
      </c>
      <c r="GQ245" s="524">
        <f>$AK37*'Forecast Sheet'!AU32</f>
        <v>657.81747358747202</v>
      </c>
      <c r="GR245" s="524">
        <f>$AK37*'Forecast Sheet'!AV32</f>
        <v>657.27925929090054</v>
      </c>
      <c r="GS245" s="524">
        <f>$AK37*'Forecast Sheet'!AW32</f>
        <v>1094.5691422524685</v>
      </c>
      <c r="GT245" s="524">
        <f>$AK37*'Forecast Sheet'!AX32</f>
        <v>656.2041514089201</v>
      </c>
      <c r="GU245" s="524">
        <f>$AK37*'Forecast Sheet'!AY32</f>
        <v>859.62743834568585</v>
      </c>
      <c r="GV245" s="524">
        <f>$AK37*'Forecast Sheet'!AZ32</f>
        <v>2198.5576161233512</v>
      </c>
      <c r="GW245" s="524">
        <f>$AK37*'Forecast Sheet'!BA32</f>
        <v>2017.2459790495116</v>
      </c>
      <c r="GX245" s="524">
        <f>$AK37*'Forecast Sheet'!BB32</f>
        <v>1939.3960846301902</v>
      </c>
      <c r="GY245" s="524">
        <f>$AK37*'Forecast Sheet'!BC32</f>
        <v>2360.5043813158863</v>
      </c>
      <c r="GZ245" s="524">
        <f>$AK37*'Forecast Sheet'!BD32</f>
        <v>1576.9031756118638</v>
      </c>
      <c r="HA245" s="524">
        <f>$AK37*'Forecast Sheet'!BE32</f>
        <v>1742.3051664151085</v>
      </c>
      <c r="HB245" s="524">
        <f>$AK37*'Forecast Sheet'!BF32</f>
        <v>1973.5583663070854</v>
      </c>
      <c r="HC245" s="499"/>
      <c r="HD245" s="499"/>
      <c r="HE245" s="505">
        <v>330</v>
      </c>
      <c r="HF245" s="524">
        <f>$AK56*'Forecast Sheet'!D45</f>
        <v>1644.3000000000002</v>
      </c>
      <c r="HG245" s="524">
        <f>$AK56*'Forecast Sheet'!E45</f>
        <v>1302.2855999999999</v>
      </c>
      <c r="HH245" s="524">
        <f>$AK56*'Forecast Sheet'!F45</f>
        <v>644.63137200000006</v>
      </c>
      <c r="HI245" s="524">
        <f>$AK56*'Forecast Sheet'!G45</f>
        <v>957.27758742000003</v>
      </c>
      <c r="HJ245" s="524">
        <f>$AK56*'Forecast Sheet'!H45</f>
        <v>1579.5080192429998</v>
      </c>
      <c r="HK245" s="524">
        <f>$AK56*'Forecast Sheet'!I45</f>
        <v>1250.970351240456</v>
      </c>
      <c r="HL245" s="524">
        <f>$AK56*'Forecast Sheet'!J45</f>
        <v>1238.4606477280513</v>
      </c>
      <c r="HM245" s="524">
        <f>$AK56*'Forecast Sheet'!K45</f>
        <v>1226.0760412507709</v>
      </c>
      <c r="HN245" s="524">
        <f>$AK56*'Forecast Sheet'!L45</f>
        <v>1517.2691010478288</v>
      </c>
      <c r="HO245" s="524">
        <f>$AK56*'Forecast Sheet'!M45</f>
        <v>1502.0964100373506</v>
      </c>
      <c r="HP245" s="524">
        <f>$AK56*'Forecast Sheet'!N45</f>
        <v>1404.460143384923</v>
      </c>
      <c r="HQ245" s="524">
        <f>$AK56*'Forecast Sheet'!O45</f>
        <v>1838.4383276908638</v>
      </c>
      <c r="HR245" s="524">
        <f>$AK56*'Forecast Sheet'!P45</f>
        <v>1575.804280877883</v>
      </c>
      <c r="HS245" s="524">
        <f>$AK56*'Forecast Sheet'!Q45</f>
        <v>1575.804280877883</v>
      </c>
      <c r="HT245" s="524">
        <f>$AK56*'Forecast Sheet'!R45</f>
        <v>2080.0616507588065</v>
      </c>
      <c r="HU245" s="524">
        <f>$AK56*'Forecast Sheet'!S45</f>
        <v>1287.0381464070115</v>
      </c>
      <c r="HV245" s="524">
        <f>$AK56*'Forecast Sheet'!T45</f>
        <v>1274.1677649429416</v>
      </c>
      <c r="HW245" s="524">
        <f>$AK56*'Forecast Sheet'!U45</f>
        <v>1765.9965222109167</v>
      </c>
      <c r="HX245" s="524">
        <f>$AK56*'Forecast Sheet'!V45</f>
        <v>1748.3365569888074</v>
      </c>
      <c r="HY245" s="524">
        <f>$AK56*'Forecast Sheet'!W45</f>
        <v>1483.5884497876455</v>
      </c>
      <c r="HZ245" s="524">
        <f>$AK56*'Forecast Sheet'!X45</f>
        <v>1713.5446595047299</v>
      </c>
      <c r="IA245" s="524">
        <f>$AK56*'Forecast Sheet'!Y45</f>
        <v>1454.0650396368715</v>
      </c>
      <c r="IB245" s="524">
        <f>$AK56*'Forecast Sheet'!Z45</f>
        <v>1199.6036577004186</v>
      </c>
      <c r="IC245" s="524">
        <f>$AK56*'Forecast Sheet'!AA45</f>
        <v>1121.6294199498914</v>
      </c>
      <c r="ID245" s="524">
        <f>$AK56*'Forecast Sheet'!AB45</f>
        <v>1258.4682091837778</v>
      </c>
      <c r="IE245" s="524">
        <f>$AK56*'Forecast Sheet'!AC45</f>
        <v>1258.4682091837778</v>
      </c>
      <c r="IF245" s="524">
        <f>$AK56*'Forecast Sheet'!AD45</f>
        <v>1258.4682091837778</v>
      </c>
      <c r="IG245" s="524">
        <f>$AK56*'Forecast Sheet'!AE45</f>
        <v>1245.8835270919401</v>
      </c>
      <c r="IH245" s="524">
        <f>$AK56*'Forecast Sheet'!AF45</f>
        <v>1233.4246918210208</v>
      </c>
      <c r="II245" s="524">
        <f>$AK56*'Forecast Sheet'!AG45</f>
        <v>1221.0904449028105</v>
      </c>
      <c r="IJ245" s="524">
        <f>$AK56*'Forecast Sheet'!AH45</f>
        <v>1208.8795404537825</v>
      </c>
      <c r="IK245" s="524">
        <f>$AK56*'Forecast Sheet'!AI45</f>
        <v>1196.7907450492448</v>
      </c>
      <c r="IL245" s="524">
        <f>$AK56*'Forecast Sheet'!AJ45</f>
        <v>1184.8228375987526</v>
      </c>
      <c r="IM245" s="524">
        <f>$AK56*'Forecast Sheet'!AK45</f>
        <v>1172.9746092227649</v>
      </c>
      <c r="IN245" s="524">
        <f>$AK56*'Forecast Sheet'!AL45</f>
        <v>1161.2448631305376</v>
      </c>
      <c r="IO245" s="524">
        <f>$AK56*'Forecast Sheet'!AM45</f>
        <v>1149.6324144992318</v>
      </c>
      <c r="IP245" s="524">
        <f>$AK56*'Forecast Sheet'!AN45</f>
        <v>1074.9063075567824</v>
      </c>
      <c r="IQ245" s="524">
        <f>$AK56*'Forecast Sheet'!AO45</f>
        <v>1074.9063075567824</v>
      </c>
      <c r="IR245" s="524">
        <f>$AK56*'Forecast Sheet'!AP45</f>
        <v>537.01341937984523</v>
      </c>
      <c r="IS245" s="524">
        <f>$AK56*'Forecast Sheet'!AQ45</f>
        <v>536.57404476398858</v>
      </c>
      <c r="IT245" s="524">
        <f>$AK56*'Forecast Sheet'!AR45</f>
        <v>1072.2700592729093</v>
      </c>
      <c r="IU245" s="524">
        <f>$AK56*'Forecast Sheet'!AS45</f>
        <v>535.69637370311557</v>
      </c>
      <c r="IV245" s="524">
        <f>$AK56*'Forecast Sheet'!AT45</f>
        <v>713.67743556011453</v>
      </c>
      <c r="IW245" s="524">
        <f>$AK56*'Forecast Sheet'!AU45</f>
        <v>534.82013824371927</v>
      </c>
      <c r="IX245" s="524">
        <f>$AK56*'Forecast Sheet'!AV45</f>
        <v>1246.8926356380919</v>
      </c>
      <c r="IY245" s="524">
        <f>$AK56*'Forecast Sheet'!AW45</f>
        <v>533.94533603759453</v>
      </c>
      <c r="IZ245" s="524">
        <f>$AK56*'Forecast Sheet'!AX45</f>
        <v>533.50847167174572</v>
      </c>
      <c r="JA245" s="524">
        <f>$AK56*'Forecast Sheet'!AY45</f>
        <v>533.07196474037778</v>
      </c>
      <c r="JB245" s="524">
        <f>$AK56*'Forecast Sheet'!AZ45</f>
        <v>887.72635825174166</v>
      </c>
      <c r="JC245" s="524">
        <f>$AK56*'Forecast Sheet'!BA45</f>
        <v>532.20002201153909</v>
      </c>
      <c r="JD245" s="524">
        <f>$AK56*'Forecast Sheet'!BB45</f>
        <v>709.01944750652524</v>
      </c>
      <c r="JE245" s="524">
        <f>$AK56*'Forecast Sheet'!BC45</f>
        <v>1239.7688462002163</v>
      </c>
      <c r="JF245" s="524">
        <f>$AK56*'Forecast Sheet'!BD45</f>
        <v>530.89478137350284</v>
      </c>
      <c r="JG245" s="524">
        <f>$AK56*'Forecast Sheet'!BE45</f>
        <v>530.46041291601534</v>
      </c>
      <c r="JH245" s="524">
        <f>$AK56*'Forecast Sheet'!BF45</f>
        <v>530.02639985090241</v>
      </c>
      <c r="JI245" s="499"/>
      <c r="JJ245" s="499"/>
      <c r="JK245" s="499"/>
      <c r="JL245" s="499"/>
      <c r="JM245" s="499"/>
      <c r="JN245" s="499"/>
      <c r="JO245" s="499"/>
      <c r="JP245" s="499"/>
      <c r="JQ245" s="499"/>
      <c r="JR245" s="499"/>
      <c r="JS245" s="499"/>
      <c r="JT245" s="499"/>
      <c r="JU245" s="499"/>
      <c r="JV245" s="499"/>
      <c r="JW245" s="499"/>
      <c r="JX245" s="499"/>
      <c r="JY245" s="499"/>
      <c r="JZ245" s="499"/>
      <c r="KA245" s="499"/>
      <c r="KB245" s="499"/>
      <c r="KC245" s="499"/>
      <c r="KD245" s="499"/>
      <c r="KE245" s="499"/>
      <c r="KF245" s="499"/>
      <c r="KG245" s="499"/>
      <c r="KH245" s="499"/>
      <c r="KI245" s="499"/>
      <c r="KJ245" s="499"/>
      <c r="KK245" s="499"/>
      <c r="KL245" s="499"/>
      <c r="KM245" s="499"/>
      <c r="KN245" s="499"/>
      <c r="KO245" s="499"/>
      <c r="KP245" s="499"/>
      <c r="KQ245" s="499"/>
      <c r="KR245" s="499"/>
      <c r="KS245" s="499"/>
      <c r="KT245" s="499"/>
      <c r="KU245" s="499"/>
      <c r="KV245" s="499"/>
      <c r="KW245" s="499"/>
      <c r="KX245" s="499"/>
      <c r="KY245" s="499"/>
      <c r="KZ245" s="499"/>
      <c r="LA245" s="499"/>
      <c r="LB245" s="499"/>
      <c r="LC245" s="499"/>
      <c r="LD245" s="499"/>
      <c r="LE245" s="499"/>
      <c r="LF245" s="499"/>
      <c r="LG245" s="499"/>
      <c r="LH245" s="499"/>
      <c r="LI245" s="499"/>
      <c r="LJ245" s="499"/>
      <c r="LK245" s="499"/>
      <c r="LL245" s="499"/>
      <c r="LM245" s="499"/>
      <c r="LN245" s="499"/>
      <c r="LO245" s="499"/>
      <c r="LP245" s="499"/>
    </row>
    <row r="246" spans="1:328" ht="18">
      <c r="CR246" s="499"/>
      <c r="CS246" s="505" t="s">
        <v>28</v>
      </c>
      <c r="CT246" s="524">
        <f>$AK18*'Forecast Sheet'!D20</f>
        <v>0</v>
      </c>
      <c r="CU246" s="524">
        <f>$AK18*'Forecast Sheet'!E20</f>
        <v>0</v>
      </c>
      <c r="CV246" s="524">
        <f>$AK18*'Forecast Sheet'!F20</f>
        <v>0</v>
      </c>
      <c r="CW246" s="524">
        <f>$AK18*'Forecast Sheet'!G20</f>
        <v>0</v>
      </c>
      <c r="CX246" s="524">
        <f>$AK18*'Forecast Sheet'!H20</f>
        <v>0</v>
      </c>
      <c r="CY246" s="524">
        <f>$AK18*'Forecast Sheet'!I20</f>
        <v>0</v>
      </c>
      <c r="CZ246" s="524">
        <f>$AK18*'Forecast Sheet'!J20</f>
        <v>0</v>
      </c>
      <c r="DA246" s="524">
        <f>$AK18*'Forecast Sheet'!K20</f>
        <v>0</v>
      </c>
      <c r="DB246" s="524">
        <f>$AK18*'Forecast Sheet'!L20</f>
        <v>0</v>
      </c>
      <c r="DC246" s="524">
        <f>$AK18*'Forecast Sheet'!M20</f>
        <v>0</v>
      </c>
      <c r="DD246" s="524">
        <f>$AK18*'Forecast Sheet'!N20</f>
        <v>0</v>
      </c>
      <c r="DE246" s="524">
        <f>$AK18*'Forecast Sheet'!O20</f>
        <v>0</v>
      </c>
      <c r="DF246" s="524">
        <f>$AK18*'Forecast Sheet'!P20</f>
        <v>0</v>
      </c>
      <c r="DG246" s="524">
        <f>$AK18*'Forecast Sheet'!Q20</f>
        <v>0</v>
      </c>
      <c r="DH246" s="524">
        <f>$AK18*'Forecast Sheet'!R20</f>
        <v>0</v>
      </c>
      <c r="DI246" s="524">
        <f>$AK18*'Forecast Sheet'!S20</f>
        <v>0</v>
      </c>
      <c r="DJ246" s="524">
        <f>$AK18*'Forecast Sheet'!T20</f>
        <v>0</v>
      </c>
      <c r="DK246" s="524">
        <f>$AK18*'Forecast Sheet'!U20</f>
        <v>0</v>
      </c>
      <c r="DL246" s="524">
        <f>$AK18*'Forecast Sheet'!V20</f>
        <v>0</v>
      </c>
      <c r="DM246" s="524">
        <f>$AK18*'Forecast Sheet'!W20</f>
        <v>0</v>
      </c>
      <c r="DN246" s="524">
        <f>$AK18*'Forecast Sheet'!X20</f>
        <v>0</v>
      </c>
      <c r="DO246" s="524">
        <f>$AK18*'Forecast Sheet'!Y20</f>
        <v>0</v>
      </c>
      <c r="DP246" s="524">
        <f>$AK18*'Forecast Sheet'!Z20</f>
        <v>0</v>
      </c>
      <c r="DQ246" s="524">
        <f>$AK18*'Forecast Sheet'!AA20</f>
        <v>0</v>
      </c>
      <c r="DR246" s="524">
        <f>$AK18*'Forecast Sheet'!AB20</f>
        <v>0</v>
      </c>
      <c r="DS246" s="524">
        <f>$AK18*'Forecast Sheet'!AC20</f>
        <v>0</v>
      </c>
      <c r="DT246" s="524">
        <f>$AK18*'Forecast Sheet'!AD20</f>
        <v>0</v>
      </c>
      <c r="DU246" s="524">
        <f>$AK18*'Forecast Sheet'!AE20</f>
        <v>0</v>
      </c>
      <c r="DV246" s="524">
        <f>$AK18*'Forecast Sheet'!AF20</f>
        <v>0</v>
      </c>
      <c r="DW246" s="524">
        <f>$AK18*'Forecast Sheet'!AG20</f>
        <v>0</v>
      </c>
      <c r="DX246" s="524">
        <f>$AK18*'Forecast Sheet'!AH20</f>
        <v>0</v>
      </c>
      <c r="DY246" s="524">
        <f>$AK18*'Forecast Sheet'!AI20</f>
        <v>0</v>
      </c>
      <c r="DZ246" s="524">
        <f>$AK18*'Forecast Sheet'!AJ20</f>
        <v>0</v>
      </c>
      <c r="EA246" s="524">
        <f>$AK18*'Forecast Sheet'!AK20</f>
        <v>0</v>
      </c>
      <c r="EB246" s="524">
        <f>$AK18*'Forecast Sheet'!AL20</f>
        <v>0</v>
      </c>
      <c r="EC246" s="524">
        <f>$AK18*'Forecast Sheet'!AM20</f>
        <v>0</v>
      </c>
      <c r="ED246" s="524">
        <f>$AK18*'Forecast Sheet'!AN20</f>
        <v>0</v>
      </c>
      <c r="EE246" s="524">
        <f>$AK18*'Forecast Sheet'!AO20</f>
        <v>0</v>
      </c>
      <c r="EF246" s="524">
        <f>$AK18*'Forecast Sheet'!AP20</f>
        <v>0</v>
      </c>
      <c r="EG246" s="524">
        <f>$AK18*'Forecast Sheet'!AQ20</f>
        <v>0</v>
      </c>
      <c r="EH246" s="524">
        <f>$AK18*'Forecast Sheet'!AR20</f>
        <v>0</v>
      </c>
      <c r="EI246" s="524">
        <f>$AK18*'Forecast Sheet'!AS20</f>
        <v>0</v>
      </c>
      <c r="EJ246" s="524">
        <f>$AK18*'Forecast Sheet'!AT20</f>
        <v>0</v>
      </c>
      <c r="EK246" s="524">
        <f>$AK18*'Forecast Sheet'!AU20</f>
        <v>0</v>
      </c>
      <c r="EL246" s="524">
        <f>$AK18*'Forecast Sheet'!AV20</f>
        <v>0</v>
      </c>
      <c r="EM246" s="524">
        <f>$AK18*'Forecast Sheet'!AW20</f>
        <v>0</v>
      </c>
      <c r="EN246" s="524">
        <f>$AK18*'Forecast Sheet'!AX20</f>
        <v>0</v>
      </c>
      <c r="EO246" s="524">
        <f>$AK18*'Forecast Sheet'!AY20</f>
        <v>0</v>
      </c>
      <c r="EP246" s="524">
        <f>$AK18*'Forecast Sheet'!AZ20</f>
        <v>0</v>
      </c>
      <c r="EQ246" s="524">
        <f>$AK18*'Forecast Sheet'!BA20</f>
        <v>0</v>
      </c>
      <c r="ER246" s="524">
        <f>$AK18*'Forecast Sheet'!BB20</f>
        <v>0</v>
      </c>
      <c r="ES246" s="524">
        <f>$AK18*'Forecast Sheet'!BC20</f>
        <v>0</v>
      </c>
      <c r="ET246" s="524">
        <f>$AK18*'Forecast Sheet'!BD20</f>
        <v>0</v>
      </c>
      <c r="EU246" s="524">
        <f>$AK18*'Forecast Sheet'!BE20</f>
        <v>0</v>
      </c>
      <c r="EV246" s="524">
        <f>$AK18*'Forecast Sheet'!BF20</f>
        <v>0</v>
      </c>
      <c r="EW246" s="499"/>
      <c r="EX246" s="499"/>
      <c r="EY246" s="505" t="s">
        <v>28</v>
      </c>
      <c r="EZ246" s="524">
        <f>$AK38*'Forecast Sheet'!D33</f>
        <v>0</v>
      </c>
      <c r="FA246" s="524">
        <f>$AK38*'Forecast Sheet'!E33</f>
        <v>0</v>
      </c>
      <c r="FB246" s="524">
        <f>$AK38*'Forecast Sheet'!F33</f>
        <v>0</v>
      </c>
      <c r="FC246" s="524">
        <f>$AK38*'Forecast Sheet'!G33</f>
        <v>0</v>
      </c>
      <c r="FD246" s="524">
        <f>$AK38*'Forecast Sheet'!H33</f>
        <v>0</v>
      </c>
      <c r="FE246" s="524">
        <f>$AK38*'Forecast Sheet'!I33</f>
        <v>0</v>
      </c>
      <c r="FF246" s="524">
        <f>$AK38*'Forecast Sheet'!J33</f>
        <v>0</v>
      </c>
      <c r="FG246" s="524">
        <f>$AK38*'Forecast Sheet'!K33</f>
        <v>0</v>
      </c>
      <c r="FH246" s="524">
        <f>$AK38*'Forecast Sheet'!L33</f>
        <v>0</v>
      </c>
      <c r="FI246" s="524">
        <f>$AK38*'Forecast Sheet'!M33</f>
        <v>0</v>
      </c>
      <c r="FJ246" s="524">
        <f>$AK38*'Forecast Sheet'!N33</f>
        <v>0</v>
      </c>
      <c r="FK246" s="524">
        <f>$AK38*'Forecast Sheet'!O33</f>
        <v>0</v>
      </c>
      <c r="FL246" s="524">
        <f>$AK38*'Forecast Sheet'!P33</f>
        <v>0</v>
      </c>
      <c r="FM246" s="524">
        <f>$AK38*'Forecast Sheet'!Q33</f>
        <v>0</v>
      </c>
      <c r="FN246" s="524">
        <f>$AK38*'Forecast Sheet'!R33</f>
        <v>0</v>
      </c>
      <c r="FO246" s="524">
        <f>$AK38*'Forecast Sheet'!S33</f>
        <v>0</v>
      </c>
      <c r="FP246" s="524">
        <f>$AK38*'Forecast Sheet'!T33</f>
        <v>0</v>
      </c>
      <c r="FQ246" s="524">
        <f>$AK38*'Forecast Sheet'!U33</f>
        <v>0</v>
      </c>
      <c r="FR246" s="524">
        <f>$AK38*'Forecast Sheet'!V33</f>
        <v>0</v>
      </c>
      <c r="FS246" s="524">
        <f>$AK38*'Forecast Sheet'!W33</f>
        <v>0</v>
      </c>
      <c r="FT246" s="524">
        <f>$AK38*'Forecast Sheet'!X33</f>
        <v>0</v>
      </c>
      <c r="FU246" s="524">
        <f>$AK38*'Forecast Sheet'!Y33</f>
        <v>0</v>
      </c>
      <c r="FV246" s="524">
        <f>$AK38*'Forecast Sheet'!Z33</f>
        <v>0</v>
      </c>
      <c r="FW246" s="524">
        <f>$AK38*'Forecast Sheet'!AA33</f>
        <v>0</v>
      </c>
      <c r="FX246" s="524">
        <f>$AK38*'Forecast Sheet'!AB33</f>
        <v>0</v>
      </c>
      <c r="FY246" s="524">
        <f>$AK38*'Forecast Sheet'!AC33</f>
        <v>0</v>
      </c>
      <c r="FZ246" s="524">
        <f>$AK38*'Forecast Sheet'!AD33</f>
        <v>0</v>
      </c>
      <c r="GA246" s="524">
        <f>$AK38*'Forecast Sheet'!AE33</f>
        <v>0</v>
      </c>
      <c r="GB246" s="524">
        <f>$AK38*'Forecast Sheet'!AF33</f>
        <v>0</v>
      </c>
      <c r="GC246" s="524">
        <f>$AK38*'Forecast Sheet'!AG33</f>
        <v>0</v>
      </c>
      <c r="GD246" s="524">
        <f>$AK38*'Forecast Sheet'!AH33</f>
        <v>0</v>
      </c>
      <c r="GE246" s="524">
        <f>$AK38*'Forecast Sheet'!AI33</f>
        <v>0</v>
      </c>
      <c r="GF246" s="524">
        <f>$AK38*'Forecast Sheet'!AJ33</f>
        <v>0</v>
      </c>
      <c r="GG246" s="524">
        <f>$AK38*'Forecast Sheet'!AK33</f>
        <v>0</v>
      </c>
      <c r="GH246" s="524">
        <f>$AK38*'Forecast Sheet'!AL33</f>
        <v>0</v>
      </c>
      <c r="GI246" s="524">
        <f>$AK38*'Forecast Sheet'!AM33</f>
        <v>0</v>
      </c>
      <c r="GJ246" s="524">
        <f>$AK38*'Forecast Sheet'!AN33</f>
        <v>0</v>
      </c>
      <c r="GK246" s="524">
        <f>$AK38*'Forecast Sheet'!AO33</f>
        <v>0</v>
      </c>
      <c r="GL246" s="524">
        <f>$AK38*'Forecast Sheet'!AP33</f>
        <v>0</v>
      </c>
      <c r="GM246" s="524">
        <f>$AK38*'Forecast Sheet'!AQ33</f>
        <v>0</v>
      </c>
      <c r="GN246" s="524">
        <f>$AK38*'Forecast Sheet'!AR33</f>
        <v>0</v>
      </c>
      <c r="GO246" s="524">
        <f>$AK38*'Forecast Sheet'!AS33</f>
        <v>0</v>
      </c>
      <c r="GP246" s="524">
        <f>$AK38*'Forecast Sheet'!AT33</f>
        <v>0</v>
      </c>
      <c r="GQ246" s="524">
        <f>$AK38*'Forecast Sheet'!AU33</f>
        <v>0</v>
      </c>
      <c r="GR246" s="524">
        <f>$AK38*'Forecast Sheet'!AV33</f>
        <v>0</v>
      </c>
      <c r="GS246" s="524">
        <f>$AK38*'Forecast Sheet'!AW33</f>
        <v>0</v>
      </c>
      <c r="GT246" s="524">
        <f>$AK38*'Forecast Sheet'!AX33</f>
        <v>0</v>
      </c>
      <c r="GU246" s="524">
        <f>$AK38*'Forecast Sheet'!AY33</f>
        <v>0</v>
      </c>
      <c r="GV246" s="524">
        <f>$AK38*'Forecast Sheet'!AZ33</f>
        <v>0</v>
      </c>
      <c r="GW246" s="524">
        <f>$AK38*'Forecast Sheet'!BA33</f>
        <v>0</v>
      </c>
      <c r="GX246" s="524">
        <f>$AK38*'Forecast Sheet'!BB33</f>
        <v>0</v>
      </c>
      <c r="GY246" s="524">
        <f>$AK38*'Forecast Sheet'!BC33</f>
        <v>0</v>
      </c>
      <c r="GZ246" s="524">
        <f>$AK38*'Forecast Sheet'!BD33</f>
        <v>0</v>
      </c>
      <c r="HA246" s="524">
        <f>$AK38*'Forecast Sheet'!BE33</f>
        <v>0</v>
      </c>
      <c r="HB246" s="524">
        <f>$AK38*'Forecast Sheet'!BF33</f>
        <v>0</v>
      </c>
      <c r="HC246" s="499"/>
      <c r="HD246" s="499"/>
      <c r="HE246" s="505" t="s">
        <v>28</v>
      </c>
      <c r="HF246" s="524">
        <f>$AK57*'Forecast Sheet'!D46</f>
        <v>0</v>
      </c>
      <c r="HG246" s="524">
        <f>$AK57*'Forecast Sheet'!E46</f>
        <v>0</v>
      </c>
      <c r="HH246" s="524">
        <f>$AK57*'Forecast Sheet'!F46</f>
        <v>0</v>
      </c>
      <c r="HI246" s="524">
        <f>$AK57*'Forecast Sheet'!G46</f>
        <v>0</v>
      </c>
      <c r="HJ246" s="524">
        <f>$AK57*'Forecast Sheet'!H46</f>
        <v>0</v>
      </c>
      <c r="HK246" s="524">
        <f>$AK57*'Forecast Sheet'!I46</f>
        <v>0</v>
      </c>
      <c r="HL246" s="524">
        <f>$AK57*'Forecast Sheet'!J46</f>
        <v>0</v>
      </c>
      <c r="HM246" s="524">
        <f>$AK57*'Forecast Sheet'!K46</f>
        <v>0</v>
      </c>
      <c r="HN246" s="524">
        <f>$AK57*'Forecast Sheet'!L46</f>
        <v>0</v>
      </c>
      <c r="HO246" s="524">
        <f>$AK57*'Forecast Sheet'!M46</f>
        <v>0</v>
      </c>
      <c r="HP246" s="524">
        <f>$AK57*'Forecast Sheet'!N46</f>
        <v>0</v>
      </c>
      <c r="HQ246" s="524">
        <f>$AK57*'Forecast Sheet'!O46</f>
        <v>0</v>
      </c>
      <c r="HR246" s="524">
        <f>$AK57*'Forecast Sheet'!P46</f>
        <v>0</v>
      </c>
      <c r="HS246" s="524">
        <f>$AK57*'Forecast Sheet'!Q46</f>
        <v>0</v>
      </c>
      <c r="HT246" s="524">
        <f>$AK57*'Forecast Sheet'!R46</f>
        <v>0</v>
      </c>
      <c r="HU246" s="524">
        <f>$AK57*'Forecast Sheet'!S46</f>
        <v>0</v>
      </c>
      <c r="HV246" s="524">
        <f>$AK57*'Forecast Sheet'!T46</f>
        <v>0</v>
      </c>
      <c r="HW246" s="524">
        <f>$AK57*'Forecast Sheet'!U46</f>
        <v>0</v>
      </c>
      <c r="HX246" s="524">
        <f>$AK57*'Forecast Sheet'!V46</f>
        <v>0</v>
      </c>
      <c r="HY246" s="524">
        <f>$AK57*'Forecast Sheet'!W46</f>
        <v>0</v>
      </c>
      <c r="HZ246" s="524">
        <f>$AK57*'Forecast Sheet'!X46</f>
        <v>0</v>
      </c>
      <c r="IA246" s="524">
        <f>$AK57*'Forecast Sheet'!Y46</f>
        <v>0</v>
      </c>
      <c r="IB246" s="524">
        <f>$AK57*'Forecast Sheet'!Z46</f>
        <v>0</v>
      </c>
      <c r="IC246" s="524">
        <f>$AK57*'Forecast Sheet'!AA46</f>
        <v>0</v>
      </c>
      <c r="ID246" s="524">
        <f>$AK57*'Forecast Sheet'!AB46</f>
        <v>0</v>
      </c>
      <c r="IE246" s="524">
        <f>$AK57*'Forecast Sheet'!AC46</f>
        <v>0</v>
      </c>
      <c r="IF246" s="524">
        <f>$AK57*'Forecast Sheet'!AD46</f>
        <v>0</v>
      </c>
      <c r="IG246" s="524">
        <f>$AK57*'Forecast Sheet'!AE46</f>
        <v>0</v>
      </c>
      <c r="IH246" s="524">
        <f>$AK57*'Forecast Sheet'!AF46</f>
        <v>0</v>
      </c>
      <c r="II246" s="524">
        <f>$AK57*'Forecast Sheet'!AG46</f>
        <v>0</v>
      </c>
      <c r="IJ246" s="524">
        <f>$AK57*'Forecast Sheet'!AH46</f>
        <v>0</v>
      </c>
      <c r="IK246" s="524">
        <f>$AK57*'Forecast Sheet'!AI46</f>
        <v>0</v>
      </c>
      <c r="IL246" s="524">
        <f>$AK57*'Forecast Sheet'!AJ46</f>
        <v>0</v>
      </c>
      <c r="IM246" s="524">
        <f>$AK57*'Forecast Sheet'!AK46</f>
        <v>0</v>
      </c>
      <c r="IN246" s="524">
        <f>$AK57*'Forecast Sheet'!AL46</f>
        <v>0</v>
      </c>
      <c r="IO246" s="524">
        <f>$AK57*'Forecast Sheet'!AM46</f>
        <v>0</v>
      </c>
      <c r="IP246" s="524">
        <f>$AK57*'Forecast Sheet'!AN46</f>
        <v>0</v>
      </c>
      <c r="IQ246" s="524">
        <f>$AK57*'Forecast Sheet'!AO46</f>
        <v>0</v>
      </c>
      <c r="IR246" s="524">
        <f>$AK57*'Forecast Sheet'!AP46</f>
        <v>0</v>
      </c>
      <c r="IS246" s="524">
        <f>$AK57*'Forecast Sheet'!AQ46</f>
        <v>0</v>
      </c>
      <c r="IT246" s="524">
        <f>$AK57*'Forecast Sheet'!AR46</f>
        <v>0</v>
      </c>
      <c r="IU246" s="524">
        <f>$AK57*'Forecast Sheet'!AS46</f>
        <v>0</v>
      </c>
      <c r="IV246" s="524">
        <f>$AK57*'Forecast Sheet'!AT46</f>
        <v>0</v>
      </c>
      <c r="IW246" s="524">
        <f>$AK57*'Forecast Sheet'!AU46</f>
        <v>0</v>
      </c>
      <c r="IX246" s="524">
        <f>$AK57*'Forecast Sheet'!AV46</f>
        <v>0</v>
      </c>
      <c r="IY246" s="524">
        <f>$AK57*'Forecast Sheet'!AW46</f>
        <v>0</v>
      </c>
      <c r="IZ246" s="524">
        <f>$AK57*'Forecast Sheet'!AX46</f>
        <v>0</v>
      </c>
      <c r="JA246" s="524">
        <f>$AK57*'Forecast Sheet'!AY46</f>
        <v>0</v>
      </c>
      <c r="JB246" s="524">
        <f>$AK57*'Forecast Sheet'!AZ46</f>
        <v>0</v>
      </c>
      <c r="JC246" s="524">
        <f>$AK57*'Forecast Sheet'!BA46</f>
        <v>0</v>
      </c>
      <c r="JD246" s="524">
        <f>$AK57*'Forecast Sheet'!BB46</f>
        <v>0</v>
      </c>
      <c r="JE246" s="524">
        <f>$AK57*'Forecast Sheet'!BC46</f>
        <v>0</v>
      </c>
      <c r="JF246" s="524">
        <f>$AK57*'Forecast Sheet'!BD46</f>
        <v>0</v>
      </c>
      <c r="JG246" s="524">
        <f>$AK57*'Forecast Sheet'!BE46</f>
        <v>0</v>
      </c>
      <c r="JH246" s="524">
        <f>$AK57*'Forecast Sheet'!BF46</f>
        <v>0</v>
      </c>
      <c r="JI246" s="499"/>
      <c r="JJ246" s="499"/>
      <c r="JK246" s="499"/>
      <c r="JL246" s="499"/>
      <c r="JM246" s="499"/>
      <c r="JN246" s="499"/>
      <c r="JO246" s="499"/>
      <c r="JP246" s="499"/>
      <c r="JQ246" s="499"/>
      <c r="JR246" s="499"/>
      <c r="JS246" s="499"/>
      <c r="JT246" s="499"/>
      <c r="JU246" s="499"/>
      <c r="JV246" s="499"/>
      <c r="JW246" s="499"/>
      <c r="JX246" s="499"/>
      <c r="JY246" s="499"/>
      <c r="JZ246" s="499"/>
      <c r="KA246" s="499"/>
      <c r="KB246" s="499"/>
      <c r="KC246" s="499"/>
      <c r="KD246" s="499"/>
      <c r="KE246" s="499"/>
      <c r="KF246" s="499"/>
      <c r="KG246" s="499"/>
      <c r="KH246" s="499"/>
      <c r="KI246" s="499"/>
      <c r="KJ246" s="499"/>
      <c r="KK246" s="499"/>
      <c r="KL246" s="499"/>
      <c r="KM246" s="499"/>
      <c r="KN246" s="499"/>
      <c r="KO246" s="499"/>
      <c r="KP246" s="499"/>
      <c r="KQ246" s="499"/>
      <c r="KR246" s="499"/>
      <c r="KS246" s="499"/>
      <c r="KT246" s="499"/>
      <c r="KU246" s="499"/>
      <c r="KV246" s="499"/>
      <c r="KW246" s="499"/>
      <c r="KX246" s="499"/>
      <c r="KY246" s="499"/>
      <c r="KZ246" s="499"/>
      <c r="LA246" s="499"/>
      <c r="LB246" s="499"/>
      <c r="LC246" s="499"/>
      <c r="LD246" s="499"/>
      <c r="LE246" s="499"/>
      <c r="LF246" s="499"/>
      <c r="LG246" s="499"/>
      <c r="LH246" s="499"/>
      <c r="LI246" s="499"/>
      <c r="LJ246" s="499"/>
      <c r="LK246" s="499"/>
      <c r="LL246" s="499"/>
      <c r="LM246" s="499"/>
      <c r="LN246" s="499"/>
      <c r="LO246" s="499"/>
      <c r="LP246" s="499"/>
    </row>
    <row r="247" spans="1:328" ht="18">
      <c r="CR247" s="499"/>
      <c r="CS247" s="505" t="s">
        <v>28</v>
      </c>
      <c r="CT247" s="524">
        <f>$AK19*'Forecast Sheet'!D21</f>
        <v>0</v>
      </c>
      <c r="CU247" s="524">
        <f>$AK19*'Forecast Sheet'!E21</f>
        <v>0</v>
      </c>
      <c r="CV247" s="524">
        <f>$AK19*'Forecast Sheet'!F21</f>
        <v>0</v>
      </c>
      <c r="CW247" s="524">
        <f>$AK19*'Forecast Sheet'!G21</f>
        <v>0</v>
      </c>
      <c r="CX247" s="524">
        <f>$AK19*'Forecast Sheet'!H21</f>
        <v>0</v>
      </c>
      <c r="CY247" s="524">
        <f>$AK19*'Forecast Sheet'!I21</f>
        <v>0</v>
      </c>
      <c r="CZ247" s="524">
        <f>$AK19*'Forecast Sheet'!J21</f>
        <v>0</v>
      </c>
      <c r="DA247" s="524">
        <f>$AK19*'Forecast Sheet'!K21</f>
        <v>0</v>
      </c>
      <c r="DB247" s="524">
        <f>$AK19*'Forecast Sheet'!L21</f>
        <v>0</v>
      </c>
      <c r="DC247" s="524">
        <f>$AK19*'Forecast Sheet'!M21</f>
        <v>0</v>
      </c>
      <c r="DD247" s="524">
        <f>$AK19*'Forecast Sheet'!N21</f>
        <v>0</v>
      </c>
      <c r="DE247" s="524">
        <f>$AK19*'Forecast Sheet'!O21</f>
        <v>0</v>
      </c>
      <c r="DF247" s="524">
        <f>$AK19*'Forecast Sheet'!P21</f>
        <v>0</v>
      </c>
      <c r="DG247" s="524">
        <f>$AK19*'Forecast Sheet'!Q21</f>
        <v>0</v>
      </c>
      <c r="DH247" s="524">
        <f>$AK19*'Forecast Sheet'!R21</f>
        <v>0</v>
      </c>
      <c r="DI247" s="524">
        <f>$AK19*'Forecast Sheet'!S21</f>
        <v>0</v>
      </c>
      <c r="DJ247" s="524">
        <f>$AK19*'Forecast Sheet'!T21</f>
        <v>0</v>
      </c>
      <c r="DK247" s="524">
        <f>$AK19*'Forecast Sheet'!U21</f>
        <v>0</v>
      </c>
      <c r="DL247" s="524">
        <f>$AK19*'Forecast Sheet'!V21</f>
        <v>0</v>
      </c>
      <c r="DM247" s="524">
        <f>$AK19*'Forecast Sheet'!W21</f>
        <v>0</v>
      </c>
      <c r="DN247" s="524">
        <f>$AK19*'Forecast Sheet'!X21</f>
        <v>0</v>
      </c>
      <c r="DO247" s="524">
        <f>$AK19*'Forecast Sheet'!Y21</f>
        <v>0</v>
      </c>
      <c r="DP247" s="524">
        <f>$AK19*'Forecast Sheet'!Z21</f>
        <v>0</v>
      </c>
      <c r="DQ247" s="524">
        <f>$AK19*'Forecast Sheet'!AA21</f>
        <v>0</v>
      </c>
      <c r="DR247" s="524">
        <f>$AK19*'Forecast Sheet'!AB21</f>
        <v>0</v>
      </c>
      <c r="DS247" s="524">
        <f>$AK19*'Forecast Sheet'!AC21</f>
        <v>0</v>
      </c>
      <c r="DT247" s="524">
        <f>$AK19*'Forecast Sheet'!AD21</f>
        <v>0</v>
      </c>
      <c r="DU247" s="524">
        <f>$AK19*'Forecast Sheet'!AE21</f>
        <v>0</v>
      </c>
      <c r="DV247" s="524">
        <f>$AK19*'Forecast Sheet'!AF21</f>
        <v>0</v>
      </c>
      <c r="DW247" s="524">
        <f>$AK19*'Forecast Sheet'!AG21</f>
        <v>0</v>
      </c>
      <c r="DX247" s="524">
        <f>$AK19*'Forecast Sheet'!AH21</f>
        <v>0</v>
      </c>
      <c r="DY247" s="524">
        <f>$AK19*'Forecast Sheet'!AI21</f>
        <v>0</v>
      </c>
      <c r="DZ247" s="524">
        <f>$AK19*'Forecast Sheet'!AJ21</f>
        <v>0</v>
      </c>
      <c r="EA247" s="524">
        <f>$AK19*'Forecast Sheet'!AK21</f>
        <v>0</v>
      </c>
      <c r="EB247" s="524">
        <f>$AK19*'Forecast Sheet'!AL21</f>
        <v>0</v>
      </c>
      <c r="EC247" s="524">
        <f>$AK19*'Forecast Sheet'!AM21</f>
        <v>0</v>
      </c>
      <c r="ED247" s="524">
        <f>$AK19*'Forecast Sheet'!AN21</f>
        <v>0</v>
      </c>
      <c r="EE247" s="524">
        <f>$AK19*'Forecast Sheet'!AO21</f>
        <v>0</v>
      </c>
      <c r="EF247" s="524">
        <f>$AK19*'Forecast Sheet'!AP21</f>
        <v>0</v>
      </c>
      <c r="EG247" s="524">
        <f>$AK19*'Forecast Sheet'!AQ21</f>
        <v>0</v>
      </c>
      <c r="EH247" s="524">
        <f>$AK19*'Forecast Sheet'!AR21</f>
        <v>0</v>
      </c>
      <c r="EI247" s="524">
        <f>$AK19*'Forecast Sheet'!AS21</f>
        <v>0</v>
      </c>
      <c r="EJ247" s="524">
        <f>$AK19*'Forecast Sheet'!AT21</f>
        <v>0</v>
      </c>
      <c r="EK247" s="524">
        <f>$AK19*'Forecast Sheet'!AU21</f>
        <v>0</v>
      </c>
      <c r="EL247" s="524">
        <f>$AK19*'Forecast Sheet'!AV21</f>
        <v>0</v>
      </c>
      <c r="EM247" s="524">
        <f>$AK19*'Forecast Sheet'!AW21</f>
        <v>0</v>
      </c>
      <c r="EN247" s="524">
        <f>$AK19*'Forecast Sheet'!AX21</f>
        <v>0</v>
      </c>
      <c r="EO247" s="524">
        <f>$AK19*'Forecast Sheet'!AY21</f>
        <v>0</v>
      </c>
      <c r="EP247" s="524">
        <f>$AK19*'Forecast Sheet'!AZ21</f>
        <v>0</v>
      </c>
      <c r="EQ247" s="524">
        <f>$AK19*'Forecast Sheet'!BA21</f>
        <v>0</v>
      </c>
      <c r="ER247" s="524">
        <f>$AK19*'Forecast Sheet'!BB21</f>
        <v>0</v>
      </c>
      <c r="ES247" s="524">
        <f>$AK19*'Forecast Sheet'!BC21</f>
        <v>0</v>
      </c>
      <c r="ET247" s="524">
        <f>$AK19*'Forecast Sheet'!BD21</f>
        <v>0</v>
      </c>
      <c r="EU247" s="524">
        <f>$AK19*'Forecast Sheet'!BE21</f>
        <v>0</v>
      </c>
      <c r="EV247" s="524">
        <f>$AK19*'Forecast Sheet'!BF21</f>
        <v>0</v>
      </c>
      <c r="EW247" s="499"/>
      <c r="EX247" s="499"/>
      <c r="EY247" s="505" t="s">
        <v>28</v>
      </c>
      <c r="EZ247" s="524">
        <f>$AK39*'Forecast Sheet'!D34</f>
        <v>0</v>
      </c>
      <c r="FA247" s="524">
        <f>$AK39*'Forecast Sheet'!E34</f>
        <v>0</v>
      </c>
      <c r="FB247" s="524">
        <f>$AK39*'Forecast Sheet'!F34</f>
        <v>0</v>
      </c>
      <c r="FC247" s="524">
        <f>$AK39*'Forecast Sheet'!G34</f>
        <v>0</v>
      </c>
      <c r="FD247" s="524">
        <f>$AK39*'Forecast Sheet'!H34</f>
        <v>0</v>
      </c>
      <c r="FE247" s="524">
        <f>$AK39*'Forecast Sheet'!I34</f>
        <v>0</v>
      </c>
      <c r="FF247" s="524">
        <f>$AK39*'Forecast Sheet'!J34</f>
        <v>0</v>
      </c>
      <c r="FG247" s="524">
        <f>$AK39*'Forecast Sheet'!K34</f>
        <v>0</v>
      </c>
      <c r="FH247" s="524">
        <f>$AK39*'Forecast Sheet'!L34</f>
        <v>0</v>
      </c>
      <c r="FI247" s="524">
        <f>$AK39*'Forecast Sheet'!M34</f>
        <v>0</v>
      </c>
      <c r="FJ247" s="524">
        <f>$AK39*'Forecast Sheet'!N34</f>
        <v>0</v>
      </c>
      <c r="FK247" s="524">
        <f>$AK39*'Forecast Sheet'!O34</f>
        <v>0</v>
      </c>
      <c r="FL247" s="524">
        <f>$AK39*'Forecast Sheet'!P34</f>
        <v>0</v>
      </c>
      <c r="FM247" s="524">
        <f>$AK39*'Forecast Sheet'!Q34</f>
        <v>0</v>
      </c>
      <c r="FN247" s="524">
        <f>$AK39*'Forecast Sheet'!R34</f>
        <v>0</v>
      </c>
      <c r="FO247" s="524">
        <f>$AK39*'Forecast Sheet'!S34</f>
        <v>0</v>
      </c>
      <c r="FP247" s="524">
        <f>$AK39*'Forecast Sheet'!T34</f>
        <v>0</v>
      </c>
      <c r="FQ247" s="524">
        <f>$AK39*'Forecast Sheet'!U34</f>
        <v>0</v>
      </c>
      <c r="FR247" s="524">
        <f>$AK39*'Forecast Sheet'!V34</f>
        <v>0</v>
      </c>
      <c r="FS247" s="524">
        <f>$AK39*'Forecast Sheet'!W34</f>
        <v>0</v>
      </c>
      <c r="FT247" s="524">
        <f>$AK39*'Forecast Sheet'!X34</f>
        <v>0</v>
      </c>
      <c r="FU247" s="524">
        <f>$AK39*'Forecast Sheet'!Y34</f>
        <v>0</v>
      </c>
      <c r="FV247" s="524">
        <f>$AK39*'Forecast Sheet'!Z34</f>
        <v>0</v>
      </c>
      <c r="FW247" s="524">
        <f>$AK39*'Forecast Sheet'!AA34</f>
        <v>0</v>
      </c>
      <c r="FX247" s="524">
        <f>$AK39*'Forecast Sheet'!AB34</f>
        <v>0</v>
      </c>
      <c r="FY247" s="524">
        <f>$AK39*'Forecast Sheet'!AC34</f>
        <v>0</v>
      </c>
      <c r="FZ247" s="524">
        <f>$AK39*'Forecast Sheet'!AD34</f>
        <v>0</v>
      </c>
      <c r="GA247" s="524">
        <f>$AK39*'Forecast Sheet'!AE34</f>
        <v>0</v>
      </c>
      <c r="GB247" s="524">
        <f>$AK39*'Forecast Sheet'!AF34</f>
        <v>0</v>
      </c>
      <c r="GC247" s="524">
        <f>$AK39*'Forecast Sheet'!AG34</f>
        <v>0</v>
      </c>
      <c r="GD247" s="524">
        <f>$AK39*'Forecast Sheet'!AH34</f>
        <v>0</v>
      </c>
      <c r="GE247" s="524">
        <f>$AK39*'Forecast Sheet'!AI34</f>
        <v>0</v>
      </c>
      <c r="GF247" s="524">
        <f>$AK39*'Forecast Sheet'!AJ34</f>
        <v>0</v>
      </c>
      <c r="GG247" s="524">
        <f>$AK39*'Forecast Sheet'!AK34</f>
        <v>0</v>
      </c>
      <c r="GH247" s="524">
        <f>$AK39*'Forecast Sheet'!AL34</f>
        <v>0</v>
      </c>
      <c r="GI247" s="524">
        <f>$AK39*'Forecast Sheet'!AM34</f>
        <v>0</v>
      </c>
      <c r="GJ247" s="524">
        <f>$AK39*'Forecast Sheet'!AN34</f>
        <v>0</v>
      </c>
      <c r="GK247" s="524">
        <f>$AK39*'Forecast Sheet'!AO34</f>
        <v>0</v>
      </c>
      <c r="GL247" s="524">
        <f>$AK39*'Forecast Sheet'!AP34</f>
        <v>0</v>
      </c>
      <c r="GM247" s="524">
        <f>$AK39*'Forecast Sheet'!AQ34</f>
        <v>0</v>
      </c>
      <c r="GN247" s="524">
        <f>$AK39*'Forecast Sheet'!AR34</f>
        <v>0</v>
      </c>
      <c r="GO247" s="524">
        <f>$AK39*'Forecast Sheet'!AS34</f>
        <v>0</v>
      </c>
      <c r="GP247" s="524">
        <f>$AK39*'Forecast Sheet'!AT34</f>
        <v>0</v>
      </c>
      <c r="GQ247" s="524">
        <f>$AK39*'Forecast Sheet'!AU34</f>
        <v>0</v>
      </c>
      <c r="GR247" s="524">
        <f>$AK39*'Forecast Sheet'!AV34</f>
        <v>0</v>
      </c>
      <c r="GS247" s="524">
        <f>$AK39*'Forecast Sheet'!AW34</f>
        <v>0</v>
      </c>
      <c r="GT247" s="524">
        <f>$AK39*'Forecast Sheet'!AX34</f>
        <v>0</v>
      </c>
      <c r="GU247" s="524">
        <f>$AK39*'Forecast Sheet'!AY34</f>
        <v>0</v>
      </c>
      <c r="GV247" s="524">
        <f>$AK39*'Forecast Sheet'!AZ34</f>
        <v>0</v>
      </c>
      <c r="GW247" s="524">
        <f>$AK39*'Forecast Sheet'!BA34</f>
        <v>0</v>
      </c>
      <c r="GX247" s="524">
        <f>$AK39*'Forecast Sheet'!BB34</f>
        <v>0</v>
      </c>
      <c r="GY247" s="524">
        <f>$AK39*'Forecast Sheet'!BC34</f>
        <v>0</v>
      </c>
      <c r="GZ247" s="524">
        <f>$AK39*'Forecast Sheet'!BD34</f>
        <v>0</v>
      </c>
      <c r="HA247" s="524">
        <f>$AK39*'Forecast Sheet'!BE34</f>
        <v>0</v>
      </c>
      <c r="HB247" s="524">
        <f>$AK39*'Forecast Sheet'!BF34</f>
        <v>0</v>
      </c>
      <c r="HC247" s="499"/>
      <c r="HD247" s="499"/>
      <c r="HE247" s="505" t="s">
        <v>28</v>
      </c>
      <c r="HF247" s="524">
        <f>$AK58*'Forecast Sheet'!D47</f>
        <v>0</v>
      </c>
      <c r="HG247" s="524">
        <f>$AK58*'Forecast Sheet'!E47</f>
        <v>0</v>
      </c>
      <c r="HH247" s="524">
        <f>$AK58*'Forecast Sheet'!F47</f>
        <v>0</v>
      </c>
      <c r="HI247" s="524">
        <f>$AK58*'Forecast Sheet'!G47</f>
        <v>0</v>
      </c>
      <c r="HJ247" s="524">
        <f>$AK58*'Forecast Sheet'!H47</f>
        <v>0</v>
      </c>
      <c r="HK247" s="524">
        <f>$AK58*'Forecast Sheet'!I47</f>
        <v>0</v>
      </c>
      <c r="HL247" s="524">
        <f>$AK58*'Forecast Sheet'!J47</f>
        <v>0</v>
      </c>
      <c r="HM247" s="524">
        <f>$AK58*'Forecast Sheet'!K47</f>
        <v>0</v>
      </c>
      <c r="HN247" s="524">
        <f>$AK58*'Forecast Sheet'!L47</f>
        <v>0</v>
      </c>
      <c r="HO247" s="524">
        <f>$AK58*'Forecast Sheet'!M47</f>
        <v>0</v>
      </c>
      <c r="HP247" s="524">
        <f>$AK58*'Forecast Sheet'!N47</f>
        <v>0</v>
      </c>
      <c r="HQ247" s="524">
        <f>$AK58*'Forecast Sheet'!O47</f>
        <v>0</v>
      </c>
      <c r="HR247" s="524">
        <f>$AK58*'Forecast Sheet'!P47</f>
        <v>0</v>
      </c>
      <c r="HS247" s="524">
        <f>$AK58*'Forecast Sheet'!Q47</f>
        <v>0</v>
      </c>
      <c r="HT247" s="524">
        <f>$AK58*'Forecast Sheet'!R47</f>
        <v>0</v>
      </c>
      <c r="HU247" s="524">
        <f>$AK58*'Forecast Sheet'!S47</f>
        <v>0</v>
      </c>
      <c r="HV247" s="524">
        <f>$AK58*'Forecast Sheet'!T47</f>
        <v>0</v>
      </c>
      <c r="HW247" s="524">
        <f>$AK58*'Forecast Sheet'!U47</f>
        <v>0</v>
      </c>
      <c r="HX247" s="524">
        <f>$AK58*'Forecast Sheet'!V47</f>
        <v>0</v>
      </c>
      <c r="HY247" s="524">
        <f>$AK58*'Forecast Sheet'!W47</f>
        <v>0</v>
      </c>
      <c r="HZ247" s="524">
        <f>$AK58*'Forecast Sheet'!X47</f>
        <v>0</v>
      </c>
      <c r="IA247" s="524">
        <f>$AK58*'Forecast Sheet'!Y47</f>
        <v>0</v>
      </c>
      <c r="IB247" s="524">
        <f>$AK58*'Forecast Sheet'!Z47</f>
        <v>0</v>
      </c>
      <c r="IC247" s="524">
        <f>$AK58*'Forecast Sheet'!AA47</f>
        <v>0</v>
      </c>
      <c r="ID247" s="524">
        <f>$AK58*'Forecast Sheet'!AB47</f>
        <v>0</v>
      </c>
      <c r="IE247" s="524">
        <f>$AK58*'Forecast Sheet'!AC47</f>
        <v>0</v>
      </c>
      <c r="IF247" s="524">
        <f>$AK58*'Forecast Sheet'!AD47</f>
        <v>0</v>
      </c>
      <c r="IG247" s="524">
        <f>$AK58*'Forecast Sheet'!AE47</f>
        <v>0</v>
      </c>
      <c r="IH247" s="524">
        <f>$AK58*'Forecast Sheet'!AF47</f>
        <v>0</v>
      </c>
      <c r="II247" s="524">
        <f>$AK58*'Forecast Sheet'!AG47</f>
        <v>0</v>
      </c>
      <c r="IJ247" s="524">
        <f>$AK58*'Forecast Sheet'!AH47</f>
        <v>0</v>
      </c>
      <c r="IK247" s="524">
        <f>$AK58*'Forecast Sheet'!AI47</f>
        <v>0</v>
      </c>
      <c r="IL247" s="524">
        <f>$AK58*'Forecast Sheet'!AJ47</f>
        <v>0</v>
      </c>
      <c r="IM247" s="524">
        <f>$AK58*'Forecast Sheet'!AK47</f>
        <v>0</v>
      </c>
      <c r="IN247" s="524">
        <f>$AK58*'Forecast Sheet'!AL47</f>
        <v>0</v>
      </c>
      <c r="IO247" s="524">
        <f>$AK58*'Forecast Sheet'!AM47</f>
        <v>0</v>
      </c>
      <c r="IP247" s="524">
        <f>$AK58*'Forecast Sheet'!AN47</f>
        <v>0</v>
      </c>
      <c r="IQ247" s="524">
        <f>$AK58*'Forecast Sheet'!AO47</f>
        <v>0</v>
      </c>
      <c r="IR247" s="524">
        <f>$AK58*'Forecast Sheet'!AP47</f>
        <v>0</v>
      </c>
      <c r="IS247" s="524">
        <f>$AK58*'Forecast Sheet'!AQ47</f>
        <v>0</v>
      </c>
      <c r="IT247" s="524">
        <f>$AK58*'Forecast Sheet'!AR47</f>
        <v>0</v>
      </c>
      <c r="IU247" s="524">
        <f>$AK58*'Forecast Sheet'!AS47</f>
        <v>0</v>
      </c>
      <c r="IV247" s="524">
        <f>$AK58*'Forecast Sheet'!AT47</f>
        <v>0</v>
      </c>
      <c r="IW247" s="524">
        <f>$AK58*'Forecast Sheet'!AU47</f>
        <v>0</v>
      </c>
      <c r="IX247" s="524">
        <f>$AK58*'Forecast Sheet'!AV47</f>
        <v>0</v>
      </c>
      <c r="IY247" s="524">
        <f>$AK58*'Forecast Sheet'!AW47</f>
        <v>0</v>
      </c>
      <c r="IZ247" s="524">
        <f>$AK58*'Forecast Sheet'!AX47</f>
        <v>0</v>
      </c>
      <c r="JA247" s="524">
        <f>$AK58*'Forecast Sheet'!AY47</f>
        <v>0</v>
      </c>
      <c r="JB247" s="524">
        <f>$AK58*'Forecast Sheet'!AZ47</f>
        <v>0</v>
      </c>
      <c r="JC247" s="524">
        <f>$AK58*'Forecast Sheet'!BA47</f>
        <v>0</v>
      </c>
      <c r="JD247" s="524">
        <f>$AK58*'Forecast Sheet'!BB47</f>
        <v>0</v>
      </c>
      <c r="JE247" s="524">
        <f>$AK58*'Forecast Sheet'!BC47</f>
        <v>0</v>
      </c>
      <c r="JF247" s="524">
        <f>$AK58*'Forecast Sheet'!BD47</f>
        <v>0</v>
      </c>
      <c r="JG247" s="524">
        <f>$AK58*'Forecast Sheet'!BE47</f>
        <v>0</v>
      </c>
      <c r="JH247" s="524">
        <f>$AK58*'Forecast Sheet'!BF47</f>
        <v>0</v>
      </c>
      <c r="JI247" s="499"/>
      <c r="JJ247" s="499"/>
      <c r="JK247" s="499"/>
      <c r="JL247" s="499"/>
      <c r="JM247" s="499"/>
      <c r="JN247" s="499"/>
      <c r="JO247" s="499"/>
      <c r="JP247" s="499"/>
      <c r="JQ247" s="499"/>
      <c r="JR247" s="499"/>
      <c r="JS247" s="499"/>
      <c r="JT247" s="499"/>
      <c r="JU247" s="499"/>
      <c r="JV247" s="499"/>
      <c r="JW247" s="499"/>
      <c r="JX247" s="499"/>
      <c r="JY247" s="499"/>
      <c r="JZ247" s="499"/>
      <c r="KA247" s="499"/>
      <c r="KB247" s="499"/>
      <c r="KC247" s="499"/>
      <c r="KD247" s="499"/>
      <c r="KE247" s="499"/>
      <c r="KF247" s="499"/>
      <c r="KG247" s="499"/>
      <c r="KH247" s="499"/>
      <c r="KI247" s="499"/>
      <c r="KJ247" s="499"/>
      <c r="KK247" s="499"/>
      <c r="KL247" s="499"/>
      <c r="KM247" s="499"/>
      <c r="KN247" s="499"/>
      <c r="KO247" s="499"/>
      <c r="KP247" s="499"/>
      <c r="KQ247" s="499"/>
      <c r="KR247" s="499"/>
      <c r="KS247" s="499"/>
      <c r="KT247" s="499"/>
      <c r="KU247" s="499"/>
      <c r="KV247" s="499"/>
      <c r="KW247" s="499"/>
      <c r="KX247" s="499"/>
      <c r="KY247" s="499"/>
      <c r="KZ247" s="499"/>
      <c r="LA247" s="499"/>
      <c r="LB247" s="499"/>
      <c r="LC247" s="499"/>
      <c r="LD247" s="499"/>
      <c r="LE247" s="499"/>
      <c r="LF247" s="499"/>
      <c r="LG247" s="499"/>
      <c r="LH247" s="499"/>
      <c r="LI247" s="499"/>
      <c r="LJ247" s="499"/>
      <c r="LK247" s="499"/>
      <c r="LL247" s="499"/>
      <c r="LM247" s="499"/>
      <c r="LN247" s="499"/>
      <c r="LO247" s="499"/>
      <c r="LP247" s="499"/>
    </row>
    <row r="248" spans="1:328">
      <c r="CT248" s="21"/>
      <c r="CU248" s="21"/>
      <c r="CV248" s="21"/>
      <c r="CW248" s="21"/>
      <c r="CX248" s="21"/>
      <c r="CY248" s="21"/>
      <c r="CZ248" s="21"/>
      <c r="DA248" s="21"/>
      <c r="DB248" s="21"/>
      <c r="DC248" s="21"/>
      <c r="DD248" s="21"/>
      <c r="DE248" s="21"/>
      <c r="DF248" s="21"/>
      <c r="DG248" s="21"/>
      <c r="DH248" s="21"/>
      <c r="DI248" s="21"/>
      <c r="DJ248" s="21"/>
      <c r="DK248" s="21"/>
      <c r="DL248" s="21"/>
      <c r="DM248" s="21"/>
      <c r="DN248" s="21"/>
      <c r="DO248" s="21"/>
      <c r="DP248" s="21"/>
      <c r="DQ248" s="21"/>
      <c r="DR248" s="21"/>
      <c r="DS248" s="21"/>
      <c r="DT248" s="21"/>
      <c r="DU248" s="21"/>
      <c r="DV248" s="21"/>
      <c r="DW248" s="21"/>
      <c r="DX248" s="21"/>
      <c r="DY248" s="21"/>
      <c r="DZ248" s="21"/>
      <c r="EA248" s="21"/>
      <c r="EB248" s="21"/>
      <c r="EC248" s="21"/>
      <c r="ED248" s="21"/>
      <c r="EE248" s="21"/>
      <c r="EF248" s="21"/>
      <c r="EG248" s="21"/>
      <c r="EH248" s="21"/>
      <c r="EI248" s="21"/>
      <c r="EJ248" s="21"/>
      <c r="EK248" s="21"/>
      <c r="EL248" s="21"/>
      <c r="EM248" s="21"/>
      <c r="EN248" s="21"/>
      <c r="EO248" s="21"/>
      <c r="EP248" s="21"/>
      <c r="EQ248" s="21"/>
      <c r="ER248" s="21"/>
      <c r="ES248" s="21"/>
      <c r="ET248" s="21"/>
      <c r="EU248" s="21"/>
      <c r="EV248" s="21"/>
      <c r="EZ248" s="21"/>
      <c r="FA248" s="21"/>
      <c r="FB248" s="21"/>
      <c r="FC248" s="21"/>
      <c r="FD248" s="21"/>
      <c r="FE248" s="21"/>
      <c r="FF248" s="21"/>
      <c r="FG248" s="21"/>
      <c r="FH248" s="21"/>
      <c r="FI248" s="21"/>
      <c r="FJ248" s="21"/>
      <c r="FK248" s="21"/>
      <c r="FL248" s="21"/>
      <c r="FM248" s="21"/>
      <c r="FN248" s="21"/>
      <c r="FO248" s="21"/>
      <c r="FP248" s="21"/>
      <c r="FQ248" s="21"/>
      <c r="FR248" s="21"/>
      <c r="FS248" s="21"/>
      <c r="FT248" s="21"/>
      <c r="FU248" s="21"/>
      <c r="FV248" s="21"/>
      <c r="FW248" s="21"/>
      <c r="FX248" s="21"/>
      <c r="FY248" s="21"/>
      <c r="FZ248" s="21"/>
      <c r="GA248" s="21"/>
      <c r="GB248" s="21"/>
      <c r="GC248" s="21"/>
      <c r="GD248" s="21"/>
      <c r="GE248" s="21"/>
      <c r="GF248" s="21"/>
      <c r="GG248" s="21"/>
      <c r="GH248" s="21"/>
      <c r="GI248" s="21"/>
      <c r="GJ248" s="21"/>
      <c r="GK248" s="21"/>
      <c r="GL248" s="21"/>
      <c r="GM248" s="21"/>
      <c r="GN248" s="21"/>
      <c r="GO248" s="21"/>
      <c r="GP248" s="21"/>
      <c r="GQ248" s="21"/>
      <c r="GR248" s="21"/>
      <c r="GS248" s="21"/>
      <c r="GT248" s="21"/>
      <c r="GU248" s="21"/>
      <c r="GV248" s="21"/>
      <c r="GW248" s="21"/>
      <c r="GX248" s="21"/>
      <c r="GY248" s="21"/>
      <c r="GZ248" s="21"/>
      <c r="HA248" s="21"/>
      <c r="HB248" s="21"/>
      <c r="HF248" s="21"/>
      <c r="HG248" s="21"/>
      <c r="HH248" s="21"/>
      <c r="HI248" s="21"/>
      <c r="HJ248" s="21"/>
      <c r="HK248" s="21"/>
      <c r="HL248" s="21"/>
      <c r="HM248" s="21"/>
      <c r="HN248" s="21"/>
      <c r="HO248" s="21"/>
      <c r="HP248" s="21"/>
      <c r="HQ248" s="21"/>
      <c r="HR248" s="21"/>
      <c r="HS248" s="21"/>
      <c r="HT248" s="21"/>
      <c r="HU248" s="21"/>
      <c r="HV248" s="21"/>
      <c r="HW248" s="21"/>
      <c r="HX248" s="21"/>
      <c r="HY248" s="21"/>
      <c r="HZ248" s="21"/>
      <c r="IA248" s="21"/>
      <c r="IB248" s="21"/>
      <c r="IC248" s="21"/>
      <c r="ID248" s="21"/>
      <c r="IE248" s="21"/>
      <c r="IF248" s="21"/>
      <c r="IG248" s="21"/>
      <c r="IH248" s="21"/>
      <c r="II248" s="21"/>
      <c r="IJ248" s="21"/>
      <c r="IK248" s="21"/>
      <c r="IL248" s="21"/>
      <c r="IM248" s="21"/>
      <c r="IN248" s="21"/>
      <c r="IO248" s="21"/>
      <c r="IP248" s="21"/>
      <c r="IQ248" s="21"/>
      <c r="IR248" s="21"/>
      <c r="IS248" s="21"/>
      <c r="IT248" s="21"/>
      <c r="IU248" s="21"/>
      <c r="IV248" s="21"/>
      <c r="IW248" s="21"/>
      <c r="IX248" s="21"/>
      <c r="IY248" s="21"/>
      <c r="IZ248" s="21"/>
      <c r="JA248" s="21"/>
      <c r="JB248" s="21"/>
      <c r="JC248" s="21"/>
      <c r="JD248" s="21"/>
      <c r="JE248" s="21"/>
      <c r="JF248" s="21"/>
      <c r="JG248" s="21"/>
      <c r="JH248" s="21"/>
    </row>
    <row r="249" spans="1:328" ht="13">
      <c r="CS249" s="200" t="s">
        <v>171</v>
      </c>
      <c r="CT249" s="21">
        <f>SUM(CT235:CT247)</f>
        <v>25032.059999999998</v>
      </c>
      <c r="CU249" s="21">
        <f t="shared" ref="CU249:EV249" si="75">SUM(CU235:CU247)</f>
        <v>24676.497449999995</v>
      </c>
      <c r="CV249" s="21">
        <f t="shared" si="75"/>
        <v>23448.336000749998</v>
      </c>
      <c r="CW249" s="21">
        <f t="shared" si="75"/>
        <v>22086.351279351817</v>
      </c>
      <c r="CX249" s="21">
        <f t="shared" si="75"/>
        <v>21583.061460754929</v>
      </c>
      <c r="CY249" s="21">
        <f t="shared" si="75"/>
        <v>20353.342071886655</v>
      </c>
      <c r="CZ249" s="21">
        <f t="shared" si="75"/>
        <v>19344.110249865909</v>
      </c>
      <c r="DA249" s="21">
        <f t="shared" si="75"/>
        <v>18109.236567872027</v>
      </c>
      <c r="DB249" s="21">
        <f t="shared" si="75"/>
        <v>18049.896533805648</v>
      </c>
      <c r="DC249" s="21">
        <f t="shared" si="75"/>
        <v>17052.87529468651</v>
      </c>
      <c r="DD249" s="21">
        <f t="shared" si="75"/>
        <v>15979.715374705855</v>
      </c>
      <c r="DE249" s="21">
        <f t="shared" si="75"/>
        <v>15020.840387149354</v>
      </c>
      <c r="DF249" s="21">
        <f t="shared" si="75"/>
        <v>14652.928201245417</v>
      </c>
      <c r="DG249" s="21">
        <f t="shared" si="75"/>
        <v>14643.888649029266</v>
      </c>
      <c r="DH249" s="21">
        <f t="shared" si="75"/>
        <v>14882.593272145406</v>
      </c>
      <c r="DI249" s="21">
        <f t="shared" si="75"/>
        <v>15145.186721855353</v>
      </c>
      <c r="DJ249" s="21">
        <f t="shared" si="75"/>
        <v>15289.204577374245</v>
      </c>
      <c r="DK249" s="21">
        <f t="shared" si="75"/>
        <v>14967.833136243456</v>
      </c>
      <c r="DL249" s="21">
        <f t="shared" si="75"/>
        <v>14924.239943989563</v>
      </c>
      <c r="DM249" s="21">
        <f t="shared" si="75"/>
        <v>14570.808226339759</v>
      </c>
      <c r="DN249" s="21">
        <f t="shared" si="75"/>
        <v>14648.160548230237</v>
      </c>
      <c r="DO249" s="21">
        <f t="shared" si="75"/>
        <v>14607.988320672603</v>
      </c>
      <c r="DP249" s="21">
        <f t="shared" si="75"/>
        <v>15110.826610630567</v>
      </c>
      <c r="DQ249" s="21">
        <f t="shared" si="75"/>
        <v>14535.224781345616</v>
      </c>
      <c r="DR249" s="21">
        <f t="shared" si="75"/>
        <v>14721.3873749866</v>
      </c>
      <c r="DS249" s="21">
        <f t="shared" si="75"/>
        <v>16464.95886692097</v>
      </c>
      <c r="DT249" s="21">
        <f t="shared" si="75"/>
        <v>17427.343458391111</v>
      </c>
      <c r="DU249" s="21">
        <f t="shared" si="75"/>
        <v>19520.876323876426</v>
      </c>
      <c r="DV249" s="21">
        <f t="shared" si="75"/>
        <v>22170.335455883076</v>
      </c>
      <c r="DW249" s="21">
        <f t="shared" si="75"/>
        <v>23867.541397703269</v>
      </c>
      <c r="DX249" s="21">
        <f t="shared" si="75"/>
        <v>24732.853901817289</v>
      </c>
      <c r="DY249" s="21">
        <f t="shared" si="75"/>
        <v>26713.186343187208</v>
      </c>
      <c r="DZ249" s="21">
        <f t="shared" si="75"/>
        <v>29092.466722533823</v>
      </c>
      <c r="EA249" s="21">
        <f t="shared" si="75"/>
        <v>30202.817723466975</v>
      </c>
      <c r="EB249" s="21">
        <f t="shared" si="75"/>
        <v>31819.312135769673</v>
      </c>
      <c r="EC249" s="21">
        <f t="shared" si="75"/>
        <v>33044.831624311053</v>
      </c>
      <c r="ED249" s="21">
        <f t="shared" si="75"/>
        <v>32608.432889285723</v>
      </c>
      <c r="EE249" s="21">
        <f t="shared" si="75"/>
        <v>32031.371944015307</v>
      </c>
      <c r="EF249" s="21">
        <f t="shared" si="75"/>
        <v>31868.447486113677</v>
      </c>
      <c r="EG249" s="21">
        <f t="shared" si="75"/>
        <v>31160.899666453814</v>
      </c>
      <c r="EH249" s="21">
        <f t="shared" si="75"/>
        <v>30944.307318894469</v>
      </c>
      <c r="EI249" s="21">
        <f t="shared" si="75"/>
        <v>30908.111198012153</v>
      </c>
      <c r="EJ249" s="21">
        <f t="shared" si="75"/>
        <v>30041.228009284459</v>
      </c>
      <c r="EK249" s="21">
        <f t="shared" si="75"/>
        <v>29188.001101530495</v>
      </c>
      <c r="EL249" s="21">
        <f t="shared" si="75"/>
        <v>28728.466637839669</v>
      </c>
      <c r="EM249" s="21">
        <f t="shared" si="75"/>
        <v>28577.663453052868</v>
      </c>
      <c r="EN249" s="21">
        <f t="shared" si="75"/>
        <v>28268.985638145332</v>
      </c>
      <c r="EO249" s="21">
        <f t="shared" si="75"/>
        <v>27616.916040950662</v>
      </c>
      <c r="EP249" s="21">
        <f t="shared" si="75"/>
        <v>27351.523811191037</v>
      </c>
      <c r="EQ249" s="21">
        <f t="shared" si="75"/>
        <v>27739.401800690641</v>
      </c>
      <c r="ER249" s="21">
        <f t="shared" si="75"/>
        <v>27906.622090347282</v>
      </c>
      <c r="ES249" s="21">
        <f t="shared" si="75"/>
        <v>28729.370433915432</v>
      </c>
      <c r="ET249" s="21">
        <f t="shared" si="75"/>
        <v>29391.291398922294</v>
      </c>
      <c r="EU249" s="21">
        <f t="shared" si="75"/>
        <v>29768.196106482668</v>
      </c>
      <c r="EV249" s="21">
        <f t="shared" si="75"/>
        <v>29846.510918875116</v>
      </c>
      <c r="EY249" s="200" t="s">
        <v>171</v>
      </c>
      <c r="EZ249" s="21">
        <f>SUM(EZ235:EZ247)</f>
        <v>29086.552499999994</v>
      </c>
      <c r="FA249" s="21">
        <f t="shared" ref="FA249:HB249" si="76">SUM(FA235:FA247)</f>
        <v>28387.132949999999</v>
      </c>
      <c r="FB249" s="21">
        <f t="shared" si="76"/>
        <v>27147.209376375002</v>
      </c>
      <c r="FC249" s="21">
        <f t="shared" si="76"/>
        <v>26886.646704059996</v>
      </c>
      <c r="FD249" s="21">
        <f t="shared" si="76"/>
        <v>26633.282155054985</v>
      </c>
      <c r="FE249" s="21">
        <f t="shared" si="76"/>
        <v>25809.581776628493</v>
      </c>
      <c r="FF249" s="21">
        <f t="shared" si="76"/>
        <v>25038.283403352765</v>
      </c>
      <c r="FG249" s="21">
        <f t="shared" si="76"/>
        <v>24611.715300353702</v>
      </c>
      <c r="FH249" s="21">
        <f t="shared" si="76"/>
        <v>23928.364960361047</v>
      </c>
      <c r="FI249" s="21">
        <f t="shared" si="76"/>
        <v>23563.19222570362</v>
      </c>
      <c r="FJ249" s="21">
        <f t="shared" si="76"/>
        <v>23482.974111721356</v>
      </c>
      <c r="FK249" s="21">
        <f t="shared" si="76"/>
        <v>23467.67182988875</v>
      </c>
      <c r="FL249" s="21">
        <f t="shared" si="76"/>
        <v>23265.5202313113</v>
      </c>
      <c r="FM249" s="21">
        <f t="shared" si="76"/>
        <v>22928.441041978003</v>
      </c>
      <c r="FN249" s="21">
        <f t="shared" si="76"/>
        <v>22586.591635968722</v>
      </c>
      <c r="FO249" s="21">
        <f t="shared" si="76"/>
        <v>21250.446673358976</v>
      </c>
      <c r="FP249" s="21">
        <f t="shared" si="76"/>
        <v>19832.275700097867</v>
      </c>
      <c r="FQ249" s="21">
        <f t="shared" si="76"/>
        <v>19470.475807959105</v>
      </c>
      <c r="FR249" s="21">
        <f t="shared" si="76"/>
        <v>18255.274020886012</v>
      </c>
      <c r="FS249" s="21">
        <f t="shared" si="76"/>
        <v>17332.214136160452</v>
      </c>
      <c r="FT249" s="21">
        <f t="shared" si="76"/>
        <v>16174.274804993302</v>
      </c>
      <c r="FU249" s="21">
        <f t="shared" si="76"/>
        <v>16400.282083333484</v>
      </c>
      <c r="FV249" s="21">
        <f t="shared" si="76"/>
        <v>15495.270967319406</v>
      </c>
      <c r="FW249" s="21">
        <f t="shared" si="76"/>
        <v>14512.741973955057</v>
      </c>
      <c r="FX249" s="21">
        <f t="shared" si="76"/>
        <v>13661.720383501386</v>
      </c>
      <c r="FY249" s="21">
        <f t="shared" si="76"/>
        <v>13510.988376480442</v>
      </c>
      <c r="FZ249" s="21">
        <f t="shared" si="76"/>
        <v>13404.657783495608</v>
      </c>
      <c r="GA249" s="21">
        <f t="shared" si="76"/>
        <v>13569.014464551414</v>
      </c>
      <c r="GB249" s="21">
        <f t="shared" si="76"/>
        <v>14142.17051603949</v>
      </c>
      <c r="GC249" s="21">
        <f t="shared" si="76"/>
        <v>14135.588799814685</v>
      </c>
      <c r="GD249" s="21">
        <f t="shared" si="76"/>
        <v>13750.453153148104</v>
      </c>
      <c r="GE249" s="21">
        <f t="shared" si="76"/>
        <v>13582.847260845174</v>
      </c>
      <c r="GF249" s="21">
        <f t="shared" si="76"/>
        <v>13572.633267231611</v>
      </c>
      <c r="GG249" s="21">
        <f t="shared" si="76"/>
        <v>13531.579593558787</v>
      </c>
      <c r="GH249" s="21">
        <f t="shared" si="76"/>
        <v>13361.661677125605</v>
      </c>
      <c r="GI249" s="21">
        <f t="shared" si="76"/>
        <v>13846.973464534429</v>
      </c>
      <c r="GJ249" s="21">
        <f t="shared" si="76"/>
        <v>13309.151759718501</v>
      </c>
      <c r="GK249" s="21">
        <f t="shared" si="76"/>
        <v>13437.086738588558</v>
      </c>
      <c r="GL249" s="21">
        <f t="shared" si="76"/>
        <v>15452.263860574716</v>
      </c>
      <c r="GM249" s="21">
        <f t="shared" si="76"/>
        <v>16798.436332272584</v>
      </c>
      <c r="GN249" s="21">
        <f t="shared" si="76"/>
        <v>18841.60608995473</v>
      </c>
      <c r="GO249" s="21">
        <f t="shared" si="76"/>
        <v>21447.144277372197</v>
      </c>
      <c r="GP249" s="21">
        <f t="shared" si="76"/>
        <v>22844.429967331565</v>
      </c>
      <c r="GQ249" s="21">
        <f t="shared" si="76"/>
        <v>23637.235179600415</v>
      </c>
      <c r="GR249" s="21">
        <f t="shared" si="76"/>
        <v>25338.176054891002</v>
      </c>
      <c r="GS249" s="21">
        <f t="shared" si="76"/>
        <v>27444.566965581569</v>
      </c>
      <c r="GT249" s="21">
        <f t="shared" si="76"/>
        <v>28267.804716824379</v>
      </c>
      <c r="GU249" s="21">
        <f t="shared" si="76"/>
        <v>29435.044939048297</v>
      </c>
      <c r="GV249" s="21">
        <f t="shared" si="76"/>
        <v>30268.492919239325</v>
      </c>
      <c r="GW249" s="21">
        <f t="shared" si="76"/>
        <v>29925.510829568713</v>
      </c>
      <c r="GX249" s="21">
        <f t="shared" si="76"/>
        <v>29336.296622940768</v>
      </c>
      <c r="GY249" s="21">
        <f t="shared" si="76"/>
        <v>29191.583326315413</v>
      </c>
      <c r="GZ249" s="21">
        <f t="shared" si="76"/>
        <v>28667.068661507368</v>
      </c>
      <c r="HA249" s="21">
        <f t="shared" si="76"/>
        <v>28276.806444472328</v>
      </c>
      <c r="HB249" s="21">
        <f t="shared" si="76"/>
        <v>28229.976631569221</v>
      </c>
      <c r="HE249" s="200" t="s">
        <v>171</v>
      </c>
      <c r="HF249" s="21">
        <f>SUM(HF235:HF247)</f>
        <v>20850.195</v>
      </c>
      <c r="HG249" s="21">
        <f t="shared" ref="HG249:JH249" si="77">SUM(HG235:HG247)</f>
        <v>21446.117137500001</v>
      </c>
      <c r="HH249" s="21">
        <f t="shared" si="77"/>
        <v>22032.5009293125</v>
      </c>
      <c r="HI249" s="21">
        <f t="shared" si="77"/>
        <v>23150.473128399375</v>
      </c>
      <c r="HJ249" s="21">
        <f t="shared" si="77"/>
        <v>24675.923530791846</v>
      </c>
      <c r="HK249" s="21">
        <f t="shared" si="77"/>
        <v>24453.719143584196</v>
      </c>
      <c r="HL249" s="21">
        <f t="shared" si="77"/>
        <v>24322.103885493165</v>
      </c>
      <c r="HM249" s="21">
        <f t="shared" si="77"/>
        <v>24897.056045381585</v>
      </c>
      <c r="HN249" s="21">
        <f t="shared" si="77"/>
        <v>25530.39933935439</v>
      </c>
      <c r="HO249" s="21">
        <f t="shared" si="77"/>
        <v>25471.045469565252</v>
      </c>
      <c r="HP249" s="21">
        <f t="shared" si="77"/>
        <v>25719.976882508094</v>
      </c>
      <c r="HQ249" s="21">
        <f t="shared" si="77"/>
        <v>25685.391526737047</v>
      </c>
      <c r="HR249" s="21">
        <f t="shared" si="77"/>
        <v>24782.903081478304</v>
      </c>
      <c r="HS249" s="21">
        <f t="shared" si="77"/>
        <v>23983.319723390196</v>
      </c>
      <c r="HT249" s="21">
        <f t="shared" si="77"/>
        <v>23383.773027566971</v>
      </c>
      <c r="HU249" s="21">
        <f t="shared" si="77"/>
        <v>22359.281153288215</v>
      </c>
      <c r="HV249" s="21">
        <f t="shared" si="77"/>
        <v>22139.133348790736</v>
      </c>
      <c r="HW249" s="21">
        <f t="shared" si="77"/>
        <v>21929.380603954767</v>
      </c>
      <c r="HX249" s="21">
        <f t="shared" si="77"/>
        <v>21253.181623300239</v>
      </c>
      <c r="HY249" s="21">
        <f t="shared" si="77"/>
        <v>20627.645021669781</v>
      </c>
      <c r="HZ249" s="21">
        <f t="shared" si="77"/>
        <v>20281.827366219441</v>
      </c>
      <c r="IA249" s="21">
        <f t="shared" si="77"/>
        <v>19730.195301034481</v>
      </c>
      <c r="IB249" s="21">
        <f t="shared" si="77"/>
        <v>19432.133650682201</v>
      </c>
      <c r="IC249" s="21">
        <f t="shared" si="77"/>
        <v>19364.119495612707</v>
      </c>
      <c r="ID249" s="21">
        <f t="shared" si="77"/>
        <v>19347.169600033187</v>
      </c>
      <c r="IE249" s="21">
        <f t="shared" si="77"/>
        <v>19179.942958784133</v>
      </c>
      <c r="IF249" s="21">
        <f t="shared" si="77"/>
        <v>18903.284276495117</v>
      </c>
      <c r="IG249" s="21">
        <f t="shared" si="77"/>
        <v>18619.241073333822</v>
      </c>
      <c r="IH249" s="21">
        <f t="shared" si="77"/>
        <v>17528.026892262296</v>
      </c>
      <c r="II249" s="21">
        <f t="shared" si="77"/>
        <v>16340.945148733626</v>
      </c>
      <c r="IJ249" s="21">
        <f t="shared" si="77"/>
        <v>16005.627005731165</v>
      </c>
      <c r="IK249" s="21">
        <f t="shared" si="77"/>
        <v>15017.799577197933</v>
      </c>
      <c r="IL249" s="21">
        <f t="shared" si="77"/>
        <v>14258.005573711795</v>
      </c>
      <c r="IM249" s="21">
        <f t="shared" si="77"/>
        <v>13307.716432795663</v>
      </c>
      <c r="IN249" s="21">
        <f t="shared" si="77"/>
        <v>13470.214647821796</v>
      </c>
      <c r="IO249" s="21">
        <f t="shared" si="77"/>
        <v>12762.078428352403</v>
      </c>
      <c r="IP249" s="21">
        <f t="shared" si="77"/>
        <v>11974.552315651583</v>
      </c>
      <c r="IQ249" s="21">
        <f t="shared" si="77"/>
        <v>11269.729764292979</v>
      </c>
      <c r="IR249" s="21">
        <f t="shared" si="77"/>
        <v>11121.262545871628</v>
      </c>
      <c r="IS249" s="21">
        <f t="shared" si="77"/>
        <v>11050.722892241061</v>
      </c>
      <c r="IT249" s="21">
        <f t="shared" si="77"/>
        <v>11180.22617756732</v>
      </c>
      <c r="IU249" s="21">
        <f t="shared" si="77"/>
        <v>11651.674452057221</v>
      </c>
      <c r="IV249" s="21">
        <f t="shared" si="77"/>
        <v>11663.53581054152</v>
      </c>
      <c r="IW249" s="21">
        <f t="shared" si="77"/>
        <v>11360.922734616905</v>
      </c>
      <c r="IX249" s="21">
        <f t="shared" si="77"/>
        <v>11204.518493818032</v>
      </c>
      <c r="IY249" s="21">
        <f t="shared" si="77"/>
        <v>11180.496996645956</v>
      </c>
      <c r="IZ249" s="21">
        <f t="shared" si="77"/>
        <v>11162.459441076517</v>
      </c>
      <c r="JA249" s="21">
        <f t="shared" si="77"/>
        <v>11031.39294985048</v>
      </c>
      <c r="JB249" s="21">
        <f t="shared" si="77"/>
        <v>11406.796891506801</v>
      </c>
      <c r="JC249" s="21">
        <f t="shared" si="77"/>
        <v>10965.218176497459</v>
      </c>
      <c r="JD249" s="21">
        <f t="shared" si="77"/>
        <v>11072.214520977795</v>
      </c>
      <c r="JE249" s="21">
        <f t="shared" si="77"/>
        <v>12707.865986029226</v>
      </c>
      <c r="JF249" s="21">
        <f t="shared" si="77"/>
        <v>13868.532978955984</v>
      </c>
      <c r="JG249" s="21">
        <f t="shared" si="77"/>
        <v>15590.194286494359</v>
      </c>
      <c r="JH249" s="21">
        <f t="shared" si="77"/>
        <v>17759.629527124067</v>
      </c>
    </row>
  </sheetData>
  <sheetProtection sheet="1" objects="1" scenarios="1"/>
  <pageMargins left="0.7" right="0.7" top="0.75" bottom="0.75" header="0.3" footer="0.3"/>
  <pageSetup orientation="portrait" verticalDpi="0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 enableFormatConditionsCalculation="0"/>
  <dimension ref="A1:BJ177"/>
  <sheetViews>
    <sheetView workbookViewId="0">
      <selection activeCell="F27" sqref="F27"/>
    </sheetView>
  </sheetViews>
  <sheetFormatPr baseColWidth="10" defaultColWidth="8.83203125" defaultRowHeight="12" x14ac:dyDescent="0"/>
  <sheetData>
    <row r="1" spans="1:62" ht="13">
      <c r="A1" s="530"/>
      <c r="B1" s="530"/>
      <c r="C1" s="530"/>
      <c r="D1" s="531"/>
      <c r="E1" s="530"/>
      <c r="F1" s="530"/>
      <c r="G1" s="530"/>
      <c r="H1" s="530"/>
      <c r="I1" s="530"/>
      <c r="J1" s="530"/>
      <c r="K1" s="530"/>
      <c r="L1" s="530"/>
      <c r="M1" s="530"/>
      <c r="N1" s="532" t="s">
        <v>166</v>
      </c>
      <c r="O1" s="530"/>
      <c r="P1" s="530"/>
      <c r="Q1" s="530"/>
      <c r="R1" s="530"/>
      <c r="S1" s="530"/>
      <c r="T1" s="530"/>
      <c r="U1" s="499"/>
      <c r="V1" s="499"/>
      <c r="W1" s="499"/>
      <c r="X1" s="499"/>
      <c r="Y1" s="499"/>
      <c r="Z1" s="499"/>
      <c r="AA1" s="499"/>
      <c r="AB1" s="499"/>
      <c r="AC1" s="499"/>
      <c r="AD1" s="499"/>
      <c r="AE1" s="499"/>
      <c r="AF1" s="499"/>
      <c r="AG1" s="499"/>
      <c r="AH1" s="499"/>
      <c r="AI1" s="499"/>
      <c r="AJ1" s="499"/>
      <c r="AK1" s="499"/>
      <c r="AL1" s="499"/>
      <c r="AM1" s="499"/>
      <c r="AN1" s="499"/>
      <c r="AO1" s="499"/>
      <c r="AP1" s="499"/>
      <c r="AQ1" s="499"/>
      <c r="AR1" s="499"/>
      <c r="AS1" s="499"/>
      <c r="AT1" s="499"/>
      <c r="AU1" s="499"/>
      <c r="AV1" s="499"/>
      <c r="AW1" s="499"/>
      <c r="AX1" s="499"/>
      <c r="AY1" s="499"/>
      <c r="AZ1" s="499"/>
      <c r="BA1" s="499"/>
      <c r="BB1" s="499"/>
      <c r="BC1" s="499"/>
      <c r="BD1" s="499"/>
      <c r="BE1" s="499"/>
      <c r="BF1" s="499"/>
      <c r="BG1" s="499"/>
      <c r="BH1" s="499"/>
      <c r="BI1" s="499"/>
      <c r="BJ1" s="499"/>
    </row>
    <row r="2" spans="1:62">
      <c r="A2" s="499"/>
      <c r="B2" s="530"/>
      <c r="C2" s="530"/>
      <c r="D2" s="530"/>
      <c r="E2" s="530"/>
      <c r="F2" s="530"/>
      <c r="G2" s="530"/>
      <c r="H2" s="530"/>
      <c r="I2" s="530"/>
      <c r="J2" s="530"/>
      <c r="K2" s="530"/>
      <c r="L2" s="530"/>
      <c r="M2" s="530"/>
      <c r="N2" s="530"/>
      <c r="O2" s="530"/>
      <c r="P2" s="530"/>
      <c r="Q2" s="530"/>
      <c r="R2" s="530"/>
      <c r="S2" s="530"/>
      <c r="T2" s="530"/>
      <c r="U2" s="499"/>
      <c r="V2" s="499"/>
      <c r="W2" s="499"/>
      <c r="X2" s="499"/>
      <c r="Y2" s="499"/>
      <c r="Z2" s="499"/>
      <c r="AA2" s="499"/>
      <c r="AB2" s="499"/>
      <c r="AC2" s="499"/>
      <c r="AD2" s="499"/>
      <c r="AE2" s="499"/>
      <c r="AF2" s="499"/>
      <c r="AG2" s="499"/>
      <c r="AH2" s="499"/>
      <c r="AI2" s="499"/>
      <c r="AJ2" s="499"/>
      <c r="AK2" s="499"/>
      <c r="AL2" s="499"/>
      <c r="AM2" s="499"/>
      <c r="AN2" s="499"/>
      <c r="AO2" s="499"/>
      <c r="AP2" s="499"/>
      <c r="AQ2" s="499"/>
      <c r="AR2" s="499"/>
      <c r="AS2" s="499"/>
      <c r="AT2" s="499"/>
      <c r="AU2" s="499"/>
      <c r="AV2" s="499"/>
      <c r="AW2" s="499"/>
      <c r="AX2" s="499"/>
      <c r="AY2" s="499"/>
      <c r="AZ2" s="499"/>
      <c r="BA2" s="499"/>
      <c r="BB2" s="499"/>
      <c r="BC2" s="499"/>
      <c r="BD2" s="499"/>
      <c r="BE2" s="499"/>
      <c r="BF2" s="499"/>
      <c r="BG2" s="499"/>
      <c r="BH2" s="499"/>
      <c r="BI2" s="499"/>
      <c r="BJ2" s="499"/>
    </row>
    <row r="3" spans="1:62" ht="18">
      <c r="A3" s="533" t="s">
        <v>176</v>
      </c>
      <c r="B3" s="530"/>
      <c r="C3" s="454" t="s">
        <v>313</v>
      </c>
      <c r="D3" s="530"/>
      <c r="E3" s="505" t="s">
        <v>170</v>
      </c>
      <c r="F3" s="470">
        <v>1</v>
      </c>
      <c r="G3" s="470">
        <v>2</v>
      </c>
      <c r="H3" s="470">
        <v>3</v>
      </c>
      <c r="I3" s="470">
        <v>4</v>
      </c>
      <c r="J3" s="470">
        <v>5</v>
      </c>
      <c r="K3" s="470">
        <v>6</v>
      </c>
      <c r="L3" s="470">
        <v>7</v>
      </c>
      <c r="M3" s="470">
        <v>8</v>
      </c>
      <c r="N3" s="470">
        <v>9</v>
      </c>
      <c r="O3" s="470">
        <v>10</v>
      </c>
      <c r="P3" s="470">
        <v>11</v>
      </c>
      <c r="Q3" s="470">
        <v>12</v>
      </c>
      <c r="R3" s="470">
        <v>13</v>
      </c>
      <c r="S3" s="470">
        <v>14</v>
      </c>
      <c r="T3" s="470">
        <v>15</v>
      </c>
      <c r="U3" s="470">
        <v>16</v>
      </c>
      <c r="V3" s="470">
        <v>17</v>
      </c>
      <c r="W3" s="470">
        <v>18</v>
      </c>
      <c r="X3" s="470">
        <v>19</v>
      </c>
      <c r="Y3" s="470">
        <v>20</v>
      </c>
      <c r="Z3" s="470">
        <v>21</v>
      </c>
      <c r="AA3" s="470">
        <v>22</v>
      </c>
      <c r="AB3" s="470">
        <v>23</v>
      </c>
      <c r="AC3" s="470">
        <v>24</v>
      </c>
      <c r="AD3" s="470">
        <v>25</v>
      </c>
      <c r="AE3" s="470">
        <v>26</v>
      </c>
      <c r="AF3" s="470">
        <v>27</v>
      </c>
      <c r="AG3" s="470">
        <v>28</v>
      </c>
      <c r="AH3" s="470">
        <v>29</v>
      </c>
      <c r="AI3" s="470">
        <v>30</v>
      </c>
      <c r="AJ3" s="470">
        <v>31</v>
      </c>
      <c r="AK3" s="470">
        <v>32</v>
      </c>
      <c r="AL3" s="470">
        <v>33</v>
      </c>
      <c r="AM3" s="470">
        <v>34</v>
      </c>
      <c r="AN3" s="470">
        <v>35</v>
      </c>
      <c r="AO3" s="470">
        <v>36</v>
      </c>
      <c r="AP3" s="470">
        <v>37</v>
      </c>
      <c r="AQ3" s="470">
        <v>38</v>
      </c>
      <c r="AR3" s="470">
        <v>39</v>
      </c>
      <c r="AS3" s="470">
        <v>40</v>
      </c>
      <c r="AT3" s="470">
        <v>41</v>
      </c>
      <c r="AU3" s="470">
        <v>42</v>
      </c>
      <c r="AV3" s="470">
        <v>43</v>
      </c>
      <c r="AW3" s="470">
        <v>44</v>
      </c>
      <c r="AX3" s="470">
        <v>45</v>
      </c>
      <c r="AY3" s="470">
        <v>46</v>
      </c>
      <c r="AZ3" s="470">
        <v>47</v>
      </c>
      <c r="BA3" s="470">
        <v>48</v>
      </c>
      <c r="BB3" s="470">
        <v>49</v>
      </c>
      <c r="BC3" s="470">
        <v>50</v>
      </c>
      <c r="BD3" s="470">
        <v>51</v>
      </c>
      <c r="BE3" s="470">
        <v>52</v>
      </c>
      <c r="BF3" s="470">
        <v>53</v>
      </c>
      <c r="BG3" s="470">
        <v>54</v>
      </c>
      <c r="BH3" s="470">
        <v>55</v>
      </c>
      <c r="BI3" s="499"/>
      <c r="BJ3" s="499"/>
    </row>
    <row r="4" spans="1:62">
      <c r="A4" s="454">
        <v>1</v>
      </c>
      <c r="B4" s="530"/>
      <c r="C4" s="454">
        <f>'Final Summary'!D73</f>
        <v>5.42</v>
      </c>
      <c r="D4" s="530"/>
      <c r="E4" s="499"/>
      <c r="F4" s="21">
        <f>IF('Sensitivity Analysis'!$E$90&gt;0,'Forecast Sheet (2)'!D60*Heifers!$C4,SUMPRODUCT('Forecast Sheet'!D60,Heifers!$C4))</f>
        <v>21.68</v>
      </c>
      <c r="G4" s="21">
        <f>IF('Sensitivity Analysis'!$E$90&gt;0,'Forecast Sheet (2)'!E60*Heifers!$C4,SUMPRODUCT('Forecast Sheet'!E60,Heifers!$C4))</f>
        <v>55.448124374999992</v>
      </c>
      <c r="H4" s="21">
        <f>IF('Sensitivity Analysis'!$E$90&gt;0,'Forecast Sheet (2)'!F60*Heifers!$C4,SUMPRODUCT('Forecast Sheet'!F60,Heifers!$C4))</f>
        <v>50.87540354686363</v>
      </c>
      <c r="I4" s="21">
        <f>IF('Sensitivity Analysis'!$E$90&gt;0,'Forecast Sheet (2)'!G60*Heifers!$C4,SUMPRODUCT('Forecast Sheet'!G60,Heifers!$C4))</f>
        <v>48.912011458938927</v>
      </c>
      <c r="J4" s="21">
        <f>IF('Sensitivity Analysis'!$E$90&gt;0,'Forecast Sheet (2)'!H60*Heifers!$C4,SUMPRODUCT('Forecast Sheet'!H60,Heifers!$C4))</f>
        <v>59.53245871887686</v>
      </c>
      <c r="K4" s="21">
        <f>IF('Sensitivity Analysis'!$E$90&gt;0,'Forecast Sheet (2)'!I60*Heifers!$C4,SUMPRODUCT('Forecast Sheet'!I60,Heifers!$C4))</f>
        <v>39.769857640953205</v>
      </c>
      <c r="L4" s="21">
        <f>IF('Sensitivity Analysis'!$E$90&gt;0,'Forecast Sheet (2)'!J60*Heifers!$C4,SUMPRODUCT('Forecast Sheet'!J60,Heifers!$C4))</f>
        <v>43.941333562563237</v>
      </c>
      <c r="M4" s="21">
        <f>IF('Sensitivity Analysis'!$E$90&gt;0,'Forecast Sheet (2)'!K60*Heifers!$C4,SUMPRODUCT('Forecast Sheet'!K60,Heifers!$C4))</f>
        <v>49.773591992222542</v>
      </c>
      <c r="N4" s="21">
        <f>IF('Sensitivity Analysis'!$E$90&gt;0,'Forecast Sheet (2)'!L60*Heifers!$C4,SUMPRODUCT('Forecast Sheet'!L60,Heifers!$C4))</f>
        <v>57.863961736812719</v>
      </c>
      <c r="O4" s="21">
        <f>IF('Sensitivity Analysis'!$E$90&gt;0,'Forecast Sheet (2)'!M60*Heifers!$C4,SUMPRODUCT('Forecast Sheet'!M60,Heifers!$C4))</f>
        <v>44.626273540217007</v>
      </c>
      <c r="P4" s="21">
        <f>IF('Sensitivity Analysis'!$E$90&gt;0,'Forecast Sheet (2)'!N60*Heifers!$C4,SUMPRODUCT('Forecast Sheet'!N60,Heifers!$C4))</f>
        <v>46.683476712958708</v>
      </c>
      <c r="Q4" s="21">
        <f>IF('Sensitivity Analysis'!$E$90&gt;0,'Forecast Sheet (2)'!O60*Heifers!$C4,SUMPRODUCT('Forecast Sheet'!O60,Heifers!$C4))</f>
        <v>45.686054561223038</v>
      </c>
      <c r="R4" s="21">
        <f>IF('Sensitivity Analysis'!$E$90&gt;0,'Forecast Sheet (2)'!P60*Heifers!$C4,SUMPRODUCT('Forecast Sheet'!P60,Heifers!$C4))</f>
        <v>48.088691935451841</v>
      </c>
      <c r="S4" s="21">
        <f>IF('Sensitivity Analysis'!$E$90&gt;0,'Forecast Sheet (2)'!Q60*Heifers!$C4,SUMPRODUCT('Forecast Sheet'!Q60,Heifers!$C4))</f>
        <v>40.625137829039232</v>
      </c>
      <c r="T4" s="21">
        <f>IF('Sensitivity Analysis'!$E$90&gt;0,'Forecast Sheet (2)'!R60*Heifers!$C4,SUMPRODUCT('Forecast Sheet'!R60,Heifers!$C4))</f>
        <v>47.142556907769702</v>
      </c>
      <c r="U4" s="21">
        <f>IF('Sensitivity Analysis'!$E$90&gt;0,'Forecast Sheet (2)'!S60*Heifers!$C4,SUMPRODUCT('Forecast Sheet'!S60,Heifers!$C4))</f>
        <v>46.618352474834907</v>
      </c>
      <c r="V4" s="21">
        <f>IF('Sensitivity Analysis'!$E$90&gt;0,'Forecast Sheet (2)'!T60*Heifers!$C4,SUMPRODUCT('Forecast Sheet'!T60,Heifers!$C4))</f>
        <v>36.288181439669891</v>
      </c>
      <c r="W4" s="21">
        <f>IF('Sensitivity Analysis'!$E$90&gt;0,'Forecast Sheet (2)'!U60*Heifers!$C4,SUMPRODUCT('Forecast Sheet'!U60,Heifers!$C4))</f>
        <v>45.821889780567481</v>
      </c>
      <c r="X4" s="21">
        <f>IF('Sensitivity Analysis'!$E$90&gt;0,'Forecast Sheet (2)'!V60*Heifers!$C4,SUMPRODUCT('Forecast Sheet'!V60,Heifers!$C4))</f>
        <v>34.297401835787298</v>
      </c>
      <c r="Y4" s="21">
        <f>IF('Sensitivity Analysis'!$E$90&gt;0,'Forecast Sheet (2)'!W60*Heifers!$C4,SUMPRODUCT('Forecast Sheet'!W60,Heifers!$C4))</f>
        <v>44.01960566368669</v>
      </c>
      <c r="Z4" s="21">
        <f>IF('Sensitivity Analysis'!$E$90&gt;0,'Forecast Sheet (2)'!X60*Heifers!$C4,SUMPRODUCT('Forecast Sheet'!X60,Heifers!$C4))</f>
        <v>36.880216432099019</v>
      </c>
      <c r="AA4" s="21">
        <f>IF('Sensitivity Analysis'!$E$90&gt;0,'Forecast Sheet (2)'!Y60*Heifers!$C4,SUMPRODUCT('Forecast Sheet'!Y60,Heifers!$C4))</f>
        <v>45.507233659225207</v>
      </c>
      <c r="AB4" s="21">
        <f>IF('Sensitivity Analysis'!$E$90&gt;0,'Forecast Sheet (2)'!Z60*Heifers!$C4,SUMPRODUCT('Forecast Sheet'!Z60,Heifers!$C4))</f>
        <v>40.066864862668389</v>
      </c>
      <c r="AC4" s="21">
        <f>IF('Sensitivity Analysis'!$E$90&gt;0,'Forecast Sheet (2)'!AA60*Heifers!$C4,SUMPRODUCT('Forecast Sheet'!AA60,Heifers!$C4))</f>
        <v>36.176141093588235</v>
      </c>
      <c r="AD4" s="21">
        <f>IF('Sensitivity Analysis'!$E$90&gt;0,'Forecast Sheet (2)'!AB60*Heifers!$C4,SUMPRODUCT('Forecast Sheet'!AB60,Heifers!$C4))</f>
        <v>36.893416068683571</v>
      </c>
      <c r="AE4" s="21">
        <f>IF('Sensitivity Analysis'!$E$90&gt;0,'Forecast Sheet (2)'!AC60*Heifers!$C4,SUMPRODUCT('Forecast Sheet'!AC60,Heifers!$C4))</f>
        <v>55.363133825207932</v>
      </c>
      <c r="AF4" s="21">
        <f>IF('Sensitivity Analysis'!$E$90&gt;0,'Forecast Sheet (2)'!AD60*Heifers!$C4,SUMPRODUCT('Forecast Sheet'!AD60,Heifers!$C4))</f>
        <v>47.609488587470601</v>
      </c>
      <c r="AG4" s="21">
        <f>IF('Sensitivity Analysis'!$E$90&gt;0,'Forecast Sheet (2)'!AE60*Heifers!$C4,SUMPRODUCT('Forecast Sheet'!AE60,Heifers!$C4))</f>
        <v>49.711400445598855</v>
      </c>
      <c r="AH4" s="21">
        <f>IF('Sensitivity Analysis'!$E$90&gt;0,'Forecast Sheet (2)'!AF60*Heifers!$C4,SUMPRODUCT('Forecast Sheet'!AF60,Heifers!$C4))</f>
        <v>55.903919892445153</v>
      </c>
      <c r="AI4" s="21">
        <f>IF('Sensitivity Analysis'!$E$90&gt;0,'Forecast Sheet (2)'!AG60*Heifers!$C4,SUMPRODUCT('Forecast Sheet'!AG60,Heifers!$C4))</f>
        <v>37.899934883154934</v>
      </c>
      <c r="AJ4" s="21">
        <f>IF('Sensitivity Analysis'!$E$90&gt;0,'Forecast Sheet (2)'!AH60*Heifers!$C4,SUMPRODUCT('Forecast Sheet'!AH60,Heifers!$C4))</f>
        <v>45.079788152928586</v>
      </c>
      <c r="AK4" s="21">
        <f>IF('Sensitivity Analysis'!$E$90&gt;0,'Forecast Sheet (2)'!AI60*Heifers!$C4,SUMPRODUCT('Forecast Sheet'!AI60,Heifers!$C4))</f>
        <v>42.3787049397719</v>
      </c>
      <c r="AL4" s="21">
        <f>IF('Sensitivity Analysis'!$E$90&gt;0,'Forecast Sheet (2)'!AJ60*Heifers!$C4,SUMPRODUCT('Forecast Sheet'!AJ60,Heifers!$C4))</f>
        <v>54.415026769768282</v>
      </c>
      <c r="AM4" s="21">
        <f>IF('Sensitivity Analysis'!$E$90&gt;0,'Forecast Sheet (2)'!AK60*Heifers!$C4,SUMPRODUCT('Forecast Sheet'!AK60,Heifers!$C4))</f>
        <v>39.821917610673054</v>
      </c>
      <c r="AN4" s="21">
        <f>IF('Sensitivity Analysis'!$E$90&gt;0,'Forecast Sheet (2)'!AL60*Heifers!$C4,SUMPRODUCT('Forecast Sheet'!AL60,Heifers!$C4))</f>
        <v>47.774872245921102</v>
      </c>
      <c r="AO4" s="21">
        <f>IF('Sensitivity Analysis'!$E$90&gt;0,'Forecast Sheet (2)'!AM60*Heifers!$C4,SUMPRODUCT('Forecast Sheet'!AM60,Heifers!$C4))</f>
        <v>44.533115872586031</v>
      </c>
      <c r="AP4" s="21">
        <f>IF('Sensitivity Analysis'!$E$90&gt;0,'Forecast Sheet (2)'!AN60*Heifers!$C4,SUMPRODUCT('Forecast Sheet'!AN60,Heifers!$C4))</f>
        <v>41.187573415961808</v>
      </c>
      <c r="AQ4" s="21">
        <f>IF('Sensitivity Analysis'!$E$90&gt;0,'Forecast Sheet (2)'!AO60*Heifers!$C4,SUMPRODUCT('Forecast Sheet'!AO60,Heifers!$C4))</f>
        <v>39.68189826436916</v>
      </c>
      <c r="AR4" s="21">
        <f>IF('Sensitivity Analysis'!$E$90&gt;0,'Forecast Sheet (2)'!AP60*Heifers!$C4,SUMPRODUCT('Forecast Sheet'!AP60,Heifers!$C4))</f>
        <v>59.563194971166574</v>
      </c>
      <c r="AS4" s="21">
        <f>IF('Sensitivity Analysis'!$E$90&gt;0,'Forecast Sheet (2)'!AQ60*Heifers!$C4,SUMPRODUCT('Forecast Sheet'!AQ60,Heifers!$C4))</f>
        <v>53.528315890332543</v>
      </c>
      <c r="AT4" s="21">
        <f>IF('Sensitivity Analysis'!$E$90&gt;0,'Forecast Sheet (2)'!AR60*Heifers!$C4,SUMPRODUCT('Forecast Sheet'!AR60,Heifers!$C4))</f>
        <v>49.707012161252081</v>
      </c>
      <c r="AU4" s="21">
        <f>IF('Sensitivity Analysis'!$E$90&gt;0,'Forecast Sheet (2)'!AS60*Heifers!$C4,SUMPRODUCT('Forecast Sheet'!AS60,Heifers!$C4))</f>
        <v>60.422339936726303</v>
      </c>
      <c r="AV4" s="21">
        <f>IF('Sensitivity Analysis'!$E$90&gt;0,'Forecast Sheet (2)'!AT60*Heifers!$C4,SUMPRODUCT('Forecast Sheet'!AT60,Heifers!$C4))</f>
        <v>40.181359575039671</v>
      </c>
      <c r="AW4" s="21">
        <f>IF('Sensitivity Analysis'!$E$90&gt;0,'Forecast Sheet (2)'!AU60*Heifers!$C4,SUMPRODUCT('Forecast Sheet'!AU60,Heifers!$C4))</f>
        <v>49.536651434221788</v>
      </c>
      <c r="AX4" s="21">
        <f>IF('Sensitivity Analysis'!$E$90&gt;0,'Forecast Sheet (2)'!AV60*Heifers!$C4,SUMPRODUCT('Forecast Sheet'!AV60,Heifers!$C4))</f>
        <v>45.336836408682174</v>
      </c>
      <c r="AY4" s="21">
        <f>IF('Sensitivity Analysis'!$E$90&gt;0,'Forecast Sheet (2)'!AW60*Heifers!$C4,SUMPRODUCT('Forecast Sheet'!AW60,Heifers!$C4))</f>
        <v>58.871273989484934</v>
      </c>
      <c r="AZ4" s="21">
        <f>IF('Sensitivity Analysis'!$E$90&gt;0,'Forecast Sheet (2)'!AX60*Heifers!$C4,SUMPRODUCT('Forecast Sheet'!AX60,Heifers!$C4))</f>
        <v>44.760950511040015</v>
      </c>
      <c r="BA4" s="21">
        <f>IF('Sensitivity Analysis'!$E$90&gt;0,'Forecast Sheet (2)'!AY60*Heifers!$C4,SUMPRODUCT('Forecast Sheet'!AY60,Heifers!$C4))</f>
        <v>48.002900573509301</v>
      </c>
      <c r="BB4" s="21">
        <f>IF('Sensitivity Analysis'!$E$90&gt;0,'Forecast Sheet (2)'!AZ60*Heifers!$C4,SUMPRODUCT('Forecast Sheet'!AZ60,Heifers!$C4))</f>
        <v>47.192549670796879</v>
      </c>
      <c r="BC4" s="21">
        <f>IF('Sensitivity Analysis'!$E$90&gt;0,'Forecast Sheet (2)'!BA60*Heifers!$C4,SUMPRODUCT('Forecast Sheet'!BA60,Heifers!$C4))</f>
        <v>53.220147091915642</v>
      </c>
      <c r="BD4" s="21">
        <f>IF('Sensitivity Analysis'!$E$90&gt;0,'Forecast Sheet (2)'!BB60*Heifers!$C4,SUMPRODUCT('Forecast Sheet'!BB60,Heifers!$C4))</f>
        <v>48.279773329722296</v>
      </c>
      <c r="BE4" s="21">
        <f>IF('Sensitivity Analysis'!$E$90&gt;0,'Forecast Sheet (2)'!BC60*Heifers!$C4,SUMPRODUCT('Forecast Sheet'!BC60,Heifers!$C4))</f>
        <v>64.653615485340396</v>
      </c>
      <c r="BF4" s="21">
        <f>IF('Sensitivity Analysis'!$E$90&gt;0,'Forecast Sheet (2)'!BD60*Heifers!$C4,SUMPRODUCT('Forecast Sheet'!BD60,Heifers!$C4))</f>
        <v>63.757671017589971</v>
      </c>
      <c r="BG4" s="21">
        <f>IF('Sensitivity Analysis'!$E$90&gt;0,'Forecast Sheet (2)'!BE60*Heifers!$C4,SUMPRODUCT('Forecast Sheet'!BE60,Heifers!$C4))</f>
        <v>51.724817672008939</v>
      </c>
      <c r="BH4" s="21">
        <f>IF('Sensitivity Analysis'!$E$90&gt;0,'Forecast Sheet (2)'!BF60*Heifers!$C4,SUMPRODUCT('Forecast Sheet'!BF60,Heifers!$C4))</f>
        <v>65.367155683923187</v>
      </c>
      <c r="BI4" s="499"/>
      <c r="BJ4" s="499"/>
    </row>
    <row r="5" spans="1:62">
      <c r="A5" s="454">
        <v>2</v>
      </c>
      <c r="B5" s="530"/>
      <c r="C5" s="454">
        <f>'Final Summary'!D75</f>
        <v>5.42</v>
      </c>
      <c r="D5" s="530"/>
      <c r="E5" s="530"/>
      <c r="F5" s="21">
        <f>IF('Sensitivity Analysis'!$E$90&gt;0,'Forecast Sheet (2)'!D61*Heifers!$C5,SUMPRODUCT('Forecast Sheet'!D61,Heifers!$C5))</f>
        <v>16.259999999999998</v>
      </c>
      <c r="G5" s="21">
        <f>IF('Sensitivity Analysis'!$E$90&gt;0,'Forecast Sheet (2)'!E61*Heifers!$C5,SUMPRODUCT('Forecast Sheet'!E61,Heifers!$C5))</f>
        <v>21.300599999999999</v>
      </c>
      <c r="H5" s="21">
        <f>IF('Sensitivity Analysis'!$E$90&gt;0,'Forecast Sheet (2)'!F61*Heifers!$C5,SUMPRODUCT('Forecast Sheet'!F61,Heifers!$C5))</f>
        <v>54.477782198437495</v>
      </c>
      <c r="I5" s="21">
        <f>IF('Sensitivity Analysis'!$E$90&gt;0,'Forecast Sheet (2)'!G61*Heifers!$C5,SUMPRODUCT('Forecast Sheet'!G61,Heifers!$C5))</f>
        <v>49.985083984793519</v>
      </c>
      <c r="J5" s="21">
        <f>IF('Sensitivity Analysis'!$E$90&gt;0,'Forecast Sheet (2)'!H61*Heifers!$C5,SUMPRODUCT('Forecast Sheet'!H61,Heifers!$C5))</f>
        <v>48.0560512584075</v>
      </c>
      <c r="K5" s="21">
        <f>IF('Sensitivity Analysis'!$E$90&gt;0,'Forecast Sheet (2)'!I61*Heifers!$C5,SUMPRODUCT('Forecast Sheet'!I61,Heifers!$C5))</f>
        <v>58.490640691296527</v>
      </c>
      <c r="L5" s="21">
        <f>IF('Sensitivity Analysis'!$E$90&gt;0,'Forecast Sheet (2)'!J61*Heifers!$C5,SUMPRODUCT('Forecast Sheet'!J61,Heifers!$C5))</f>
        <v>39.073885132236526</v>
      </c>
      <c r="M5" s="21">
        <f>IF('Sensitivity Analysis'!$E$90&gt;0,'Forecast Sheet (2)'!K61*Heifers!$C5,SUMPRODUCT('Forecast Sheet'!K61,Heifers!$C5))</f>
        <v>43.172360225218377</v>
      </c>
      <c r="N5" s="21">
        <f>IF('Sensitivity Analysis'!$E$90&gt;0,'Forecast Sheet (2)'!L61*Heifers!$C5,SUMPRODUCT('Forecast Sheet'!L61,Heifers!$C5))</f>
        <v>48.902554132358652</v>
      </c>
      <c r="O5" s="21">
        <f>IF('Sensitivity Analysis'!$E$90&gt;0,'Forecast Sheet (2)'!M61*Heifers!$C5,SUMPRODUCT('Forecast Sheet'!M61,Heifers!$C5))</f>
        <v>56.851342406418496</v>
      </c>
      <c r="P5" s="21">
        <f>IF('Sensitivity Analysis'!$E$90&gt;0,'Forecast Sheet (2)'!N61*Heifers!$C5,SUMPRODUCT('Forecast Sheet'!N61,Heifers!$C5))</f>
        <v>43.845313753263213</v>
      </c>
      <c r="Q5" s="21">
        <f>IF('Sensitivity Analysis'!$E$90&gt;0,'Forecast Sheet (2)'!O61*Heifers!$C5,SUMPRODUCT('Forecast Sheet'!O61,Heifers!$C5))</f>
        <v>45.866515870481926</v>
      </c>
      <c r="R5" s="21">
        <f>IF('Sensitivity Analysis'!$E$90&gt;0,'Forecast Sheet (2)'!P61*Heifers!$C5,SUMPRODUCT('Forecast Sheet'!P61,Heifers!$C5))</f>
        <v>44.886548606401639</v>
      </c>
      <c r="S5" s="21">
        <f>IF('Sensitivity Analysis'!$E$90&gt;0,'Forecast Sheet (2)'!Q61*Heifers!$C5,SUMPRODUCT('Forecast Sheet'!Q61,Heifers!$C5))</f>
        <v>47.247139826581439</v>
      </c>
      <c r="T5" s="21">
        <f>IF('Sensitivity Analysis'!$E$90&gt;0,'Forecast Sheet (2)'!R61*Heifers!$C5,SUMPRODUCT('Forecast Sheet'!R61,Heifers!$C5))</f>
        <v>39.914197917031053</v>
      </c>
      <c r="U5" s="21">
        <f>IF('Sensitivity Analysis'!$E$90&gt;0,'Forecast Sheet (2)'!S61*Heifers!$C5,SUMPRODUCT('Forecast Sheet'!S61,Heifers!$C5))</f>
        <v>46.317562161883735</v>
      </c>
      <c r="V5" s="21">
        <f>IF('Sensitivity Analysis'!$E$90&gt;0,'Forecast Sheet (2)'!T61*Heifers!$C5,SUMPRODUCT('Forecast Sheet'!T61,Heifers!$C5))</f>
        <v>45.802531306525296</v>
      </c>
      <c r="W5" s="21">
        <f>IF('Sensitivity Analysis'!$E$90&gt;0,'Forecast Sheet (2)'!U61*Heifers!$C5,SUMPRODUCT('Forecast Sheet'!U61,Heifers!$C5))</f>
        <v>35.653138264475665</v>
      </c>
      <c r="X5" s="21">
        <f>IF('Sensitivity Analysis'!$E$90&gt;0,'Forecast Sheet (2)'!V61*Heifers!$C5,SUMPRODUCT('Forecast Sheet'!V61,Heifers!$C5))</f>
        <v>45.020006709407561</v>
      </c>
      <c r="Y5" s="21">
        <f>IF('Sensitivity Analysis'!$E$90&gt;0,'Forecast Sheet (2)'!W61*Heifers!$C5,SUMPRODUCT('Forecast Sheet'!W61,Heifers!$C5))</f>
        <v>33.697197303661021</v>
      </c>
      <c r="Z5" s="21">
        <f>IF('Sensitivity Analysis'!$E$90&gt;0,'Forecast Sheet (2)'!X61*Heifers!$C5,SUMPRODUCT('Forecast Sheet'!X61,Heifers!$C5))</f>
        <v>43.249262564572177</v>
      </c>
      <c r="AA5" s="21">
        <f>IF('Sensitivity Analysis'!$E$90&gt;0,'Forecast Sheet (2)'!Y61*Heifers!$C5,SUMPRODUCT('Forecast Sheet'!Y61,Heifers!$C5))</f>
        <v>36.234812644537286</v>
      </c>
      <c r="AB5" s="21">
        <f>IF('Sensitivity Analysis'!$E$90&gt;0,'Forecast Sheet (2)'!Z61*Heifers!$C5,SUMPRODUCT('Forecast Sheet'!Z61,Heifers!$C5))</f>
        <v>44.710857070188766</v>
      </c>
      <c r="AC5" s="21">
        <f>IF('Sensitivity Analysis'!$E$90&gt;0,'Forecast Sheet (2)'!AA61*Heifers!$C5,SUMPRODUCT('Forecast Sheet'!AA61,Heifers!$C5))</f>
        <v>39.365694727571693</v>
      </c>
      <c r="AD5" s="21">
        <f>IF('Sensitivity Analysis'!$E$90&gt;0,'Forecast Sheet (2)'!AB61*Heifers!$C5,SUMPRODUCT('Forecast Sheet'!AB61,Heifers!$C5))</f>
        <v>35.543058624450445</v>
      </c>
      <c r="AE5" s="21">
        <f>IF('Sensitivity Analysis'!$E$90&gt;0,'Forecast Sheet (2)'!AC61*Heifers!$C5,SUMPRODUCT('Forecast Sheet'!AC61,Heifers!$C5))</f>
        <v>36.247781287481608</v>
      </c>
      <c r="AF5" s="21">
        <f>IF('Sensitivity Analysis'!$E$90&gt;0,'Forecast Sheet (2)'!AD61*Heifers!$C5,SUMPRODUCT('Forecast Sheet'!AD61,Heifers!$C5))</f>
        <v>54.394278983266794</v>
      </c>
      <c r="AG5" s="21">
        <f>IF('Sensitivity Analysis'!$E$90&gt;0,'Forecast Sheet (2)'!AE61*Heifers!$C5,SUMPRODUCT('Forecast Sheet'!AE61,Heifers!$C5))</f>
        <v>46.776322537189863</v>
      </c>
      <c r="AH5" s="21">
        <f>IF('Sensitivity Analysis'!$E$90&gt;0,'Forecast Sheet (2)'!AF61*Heifers!$C5,SUMPRODUCT('Forecast Sheet'!AF61,Heifers!$C5))</f>
        <v>48.841450937800879</v>
      </c>
      <c r="AI5" s="21">
        <f>IF('Sensitivity Analysis'!$E$90&gt;0,'Forecast Sheet (2)'!AG61*Heifers!$C5,SUMPRODUCT('Forecast Sheet'!AG61,Heifers!$C5))</f>
        <v>54.925601294327365</v>
      </c>
      <c r="AJ5" s="21">
        <f>IF('Sensitivity Analysis'!$E$90&gt;0,'Forecast Sheet (2)'!AH61*Heifers!$C5,SUMPRODUCT('Forecast Sheet'!AH61,Heifers!$C5))</f>
        <v>37.236686022699722</v>
      </c>
      <c r="AK5" s="21">
        <f>IF('Sensitivity Analysis'!$E$90&gt;0,'Forecast Sheet (2)'!AI61*Heifers!$C5,SUMPRODUCT('Forecast Sheet'!AI61,Heifers!$C5))</f>
        <v>44.290891860252337</v>
      </c>
      <c r="AL5" s="21">
        <f>IF('Sensitivity Analysis'!$E$90&gt;0,'Forecast Sheet (2)'!AJ61*Heifers!$C5,SUMPRODUCT('Forecast Sheet'!AJ61,Heifers!$C5))</f>
        <v>41.637077603325899</v>
      </c>
      <c r="AM5" s="21">
        <f>IF('Sensitivity Analysis'!$E$90&gt;0,'Forecast Sheet (2)'!AK61*Heifers!$C5,SUMPRODUCT('Forecast Sheet'!AK61,Heifers!$C5))</f>
        <v>53.462763801297335</v>
      </c>
      <c r="AN5" s="21">
        <f>IF('Sensitivity Analysis'!$E$90&gt;0,'Forecast Sheet (2)'!AL61*Heifers!$C5,SUMPRODUCT('Forecast Sheet'!AL61,Heifers!$C5))</f>
        <v>39.125034052486278</v>
      </c>
      <c r="AO5" s="21">
        <f>IF('Sensitivity Analysis'!$E$90&gt;0,'Forecast Sheet (2)'!AM61*Heifers!$C5,SUMPRODUCT('Forecast Sheet'!AM61,Heifers!$C5))</f>
        <v>46.938811981617484</v>
      </c>
      <c r="AP5" s="21">
        <f>IF('Sensitivity Analysis'!$E$90&gt;0,'Forecast Sheet (2)'!AN61*Heifers!$C5,SUMPRODUCT('Forecast Sheet'!AN61,Heifers!$C5))</f>
        <v>43.753786344815779</v>
      </c>
      <c r="AQ5" s="21">
        <f>IF('Sensitivity Analysis'!$E$90&gt;0,'Forecast Sheet (2)'!AO61*Heifers!$C5,SUMPRODUCT('Forecast Sheet'!AO61,Heifers!$C5))</f>
        <v>40.466790881182483</v>
      </c>
      <c r="AR5" s="21">
        <f>IF('Sensitivity Analysis'!$E$90&gt;0,'Forecast Sheet (2)'!AP61*Heifers!$C5,SUMPRODUCT('Forecast Sheet'!AP61,Heifers!$C5))</f>
        <v>38.987465044742699</v>
      </c>
      <c r="AS5" s="21">
        <f>IF('Sensitivity Analysis'!$E$90&gt;0,'Forecast Sheet (2)'!AQ61*Heifers!$C5,SUMPRODUCT('Forecast Sheet'!AQ61,Heifers!$C5))</f>
        <v>58.520839059171166</v>
      </c>
      <c r="AT5" s="21">
        <f>IF('Sensitivity Analysis'!$E$90&gt;0,'Forecast Sheet (2)'!AR61*Heifers!$C5,SUMPRODUCT('Forecast Sheet'!AR61,Heifers!$C5))</f>
        <v>52.591570362251723</v>
      </c>
      <c r="AU5" s="21">
        <f>IF('Sensitivity Analysis'!$E$90&gt;0,'Forecast Sheet (2)'!AS61*Heifers!$C5,SUMPRODUCT('Forecast Sheet'!AS61,Heifers!$C5))</f>
        <v>48.837139448430172</v>
      </c>
      <c r="AV5" s="21">
        <f>IF('Sensitivity Analysis'!$E$90&gt;0,'Forecast Sheet (2)'!AT61*Heifers!$C5,SUMPRODUCT('Forecast Sheet'!AT61,Heifers!$C5))</f>
        <v>59.3649489878336</v>
      </c>
      <c r="AW5" s="21">
        <f>IF('Sensitivity Analysis'!$E$90&gt;0,'Forecast Sheet (2)'!AU61*Heifers!$C5,SUMPRODUCT('Forecast Sheet'!AU61,Heifers!$C5))</f>
        <v>39.47818578247648</v>
      </c>
      <c r="AX5" s="21">
        <f>IF('Sensitivity Analysis'!$E$90&gt;0,'Forecast Sheet (2)'!AV61*Heifers!$C5,SUMPRODUCT('Forecast Sheet'!AV61,Heifers!$C5))</f>
        <v>48.669760034122909</v>
      </c>
      <c r="AY5" s="21">
        <f>IF('Sensitivity Analysis'!$E$90&gt;0,'Forecast Sheet (2)'!AW61*Heifers!$C5,SUMPRODUCT('Forecast Sheet'!AW61,Heifers!$C5))</f>
        <v>44.54344177153024</v>
      </c>
      <c r="AZ5" s="21">
        <f>IF('Sensitivity Analysis'!$E$90&gt;0,'Forecast Sheet (2)'!AX61*Heifers!$C5,SUMPRODUCT('Forecast Sheet'!AX61,Heifers!$C5))</f>
        <v>57.841026694668948</v>
      </c>
      <c r="BA5" s="21">
        <f>IF('Sensitivity Analysis'!$E$90&gt;0,'Forecast Sheet (2)'!AY61*Heifers!$C5,SUMPRODUCT('Forecast Sheet'!AY61,Heifers!$C5))</f>
        <v>43.977633877096814</v>
      </c>
      <c r="BB5" s="21">
        <f>IF('Sensitivity Analysis'!$E$90&gt;0,'Forecast Sheet (2)'!AZ61*Heifers!$C5,SUMPRODUCT('Forecast Sheet'!AZ61,Heifers!$C5))</f>
        <v>47.162849813472889</v>
      </c>
      <c r="BC5" s="21">
        <f>IF('Sensitivity Analysis'!$E$90&gt;0,'Forecast Sheet (2)'!BA61*Heifers!$C5,SUMPRODUCT('Forecast Sheet'!BA61,Heifers!$C5))</f>
        <v>46.366680051557935</v>
      </c>
      <c r="BD5" s="21">
        <f>IF('Sensitivity Analysis'!$E$90&gt;0,'Forecast Sheet (2)'!BB61*Heifers!$C5,SUMPRODUCT('Forecast Sheet'!BB61,Heifers!$C5))</f>
        <v>52.288794517807119</v>
      </c>
      <c r="BE5" s="21">
        <f>IF('Sensitivity Analysis'!$E$90&gt;0,'Forecast Sheet (2)'!BC61*Heifers!$C5,SUMPRODUCT('Forecast Sheet'!BC61,Heifers!$C5))</f>
        <v>47.434877296452157</v>
      </c>
      <c r="BF5" s="21">
        <f>IF('Sensitivity Analysis'!$E$90&gt;0,'Forecast Sheet (2)'!BD61*Heifers!$C5,SUMPRODUCT('Forecast Sheet'!BD61,Heifers!$C5))</f>
        <v>63.522177214346939</v>
      </c>
      <c r="BG5" s="21">
        <f>IF('Sensitivity Analysis'!$E$90&gt;0,'Forecast Sheet (2)'!BE61*Heifers!$C5,SUMPRODUCT('Forecast Sheet'!BE61,Heifers!$C5))</f>
        <v>62.641911774782145</v>
      </c>
      <c r="BH5" s="21">
        <f>IF('Sensitivity Analysis'!$E$90&gt;0,'Forecast Sheet (2)'!BF61*Heifers!$C5,SUMPRODUCT('Forecast Sheet'!BF61,Heifers!$C5))</f>
        <v>50.819633362748782</v>
      </c>
      <c r="BI5" s="499"/>
      <c r="BJ5" s="499"/>
    </row>
    <row r="6" spans="1:62">
      <c r="A6" s="454">
        <v>3</v>
      </c>
      <c r="B6" s="530"/>
      <c r="C6" s="454">
        <f>'Final Summary'!D77</f>
        <v>1.69</v>
      </c>
      <c r="D6" s="530"/>
      <c r="E6" s="530"/>
      <c r="F6" s="21">
        <f>IF('Sensitivity Analysis'!$E$90&gt;0,'Forecast Sheet (2)'!D62*Heifers!$C6,SUMPRODUCT('Forecast Sheet'!D62,Heifers!$C6))</f>
        <v>8.4499999999999993</v>
      </c>
      <c r="G6" s="21">
        <f>IF('Sensitivity Analysis'!$E$90&gt;0,'Forecast Sheet (2)'!E62*Heifers!$C6,SUMPRODUCT('Forecast Sheet'!E62,Heifers!$C6))</f>
        <v>5.0658518181818177</v>
      </c>
      <c r="H6" s="21">
        <f>IF('Sensitivity Analysis'!$E$90&gt;0,'Forecast Sheet (2)'!F62*Heifers!$C6,SUMPRODUCT('Forecast Sheet'!F62,Heifers!$C6))</f>
        <v>6.6362658818181819</v>
      </c>
      <c r="I6" s="21">
        <f>IF('Sensitivity Analysis'!$E$90&gt;0,'Forecast Sheet (2)'!G62*Heifers!$C6,SUMPRODUCT('Forecast Sheet'!G62,Heifers!$C6))</f>
        <v>16.972716605194815</v>
      </c>
      <c r="J6" s="21">
        <f>IF('Sensitivity Analysis'!$E$90&gt;0,'Forecast Sheet (2)'!H62*Heifers!$C6,SUMPRODUCT('Forecast Sheet'!H62,Heifers!$C6))</f>
        <v>15.573002988089613</v>
      </c>
      <c r="K6" s="21">
        <f>IF('Sensitivity Analysis'!$E$90&gt;0,'Forecast Sheet (2)'!I62*Heifers!$C6,SUMPRODUCT('Forecast Sheet'!I62,Heifers!$C6))</f>
        <v>14.972007050556106</v>
      </c>
      <c r="L6" s="21">
        <f>IF('Sensitivity Analysis'!$E$90&gt;0,'Forecast Sheet (2)'!J62*Heifers!$C6,SUMPRODUCT('Forecast Sheet'!J62,Heifers!$C6))</f>
        <v>18.222934716643536</v>
      </c>
      <c r="M6" s="21">
        <f>IF('Sensitivity Analysis'!$E$90&gt;0,'Forecast Sheet (2)'!K62*Heifers!$C6,SUMPRODUCT('Forecast Sheet'!K62,Heifers!$C6))</f>
        <v>12.173586226357191</v>
      </c>
      <c r="N6" s="21">
        <f>IF('Sensitivity Analysis'!$E$90&gt;0,'Forecast Sheet (2)'!L62*Heifers!$C6,SUMPRODUCT('Forecast Sheet'!L62,Heifers!$C6))</f>
        <v>13.450478446625027</v>
      </c>
      <c r="O6" s="21">
        <f>IF('Sensitivity Analysis'!$E$90&gt;0,'Forecast Sheet (2)'!M62*Heifers!$C6,SUMPRODUCT('Forecast Sheet'!M62,Heifers!$C6))</f>
        <v>15.23573756243197</v>
      </c>
      <c r="P6" s="21">
        <f>IF('Sensitivity Analysis'!$E$90&gt;0,'Forecast Sheet (2)'!N62*Heifers!$C6,SUMPRODUCT('Forecast Sheet'!N62,Heifers!$C6))</f>
        <v>17.712206414245525</v>
      </c>
      <c r="Q6" s="21">
        <f>IF('Sensitivity Analysis'!$E$90&gt;0,'Forecast Sheet (2)'!O62*Heifers!$C6,SUMPRODUCT('Forecast Sheet'!O62,Heifers!$C6))</f>
        <v>13.66013913872821</v>
      </c>
      <c r="R6" s="21">
        <f>IF('Sensitivity Analysis'!$E$90&gt;0,'Forecast Sheet (2)'!P62*Heifers!$C6,SUMPRODUCT('Forecast Sheet'!P62,Heifers!$C6))</f>
        <v>14.289850726700251</v>
      </c>
      <c r="S6" s="21">
        <f>IF('Sensitivity Analysis'!$E$90&gt;0,'Forecast Sheet (2)'!Q62*Heifers!$C6,SUMPRODUCT('Forecast Sheet'!Q62,Heifers!$C6))</f>
        <v>13.984538983373081</v>
      </c>
      <c r="T6" s="21">
        <f>IF('Sensitivity Analysis'!$E$90&gt;0,'Forecast Sheet (2)'!R62*Heifers!$C6,SUMPRODUCT('Forecast Sheet'!R62,Heifers!$C6))</f>
        <v>14.719988265336911</v>
      </c>
      <c r="U6" s="21">
        <f>IF('Sensitivity Analysis'!$E$90&gt;0,'Forecast Sheet (2)'!S62*Heifers!$C6,SUMPRODUCT('Forecast Sheet'!S62,Heifers!$C6))</f>
        <v>12.435388197371505</v>
      </c>
      <c r="V6" s="21">
        <f>IF('Sensitivity Analysis'!$E$90&gt;0,'Forecast Sheet (2)'!T62*Heifers!$C6,SUMPRODUCT('Forecast Sheet'!T62,Heifers!$C6))</f>
        <v>14.430375552984509</v>
      </c>
      <c r="W6" s="21">
        <f>IF('Sensitivity Analysis'!$E$90&gt;0,'Forecast Sheet (2)'!U62*Heifers!$C6,SUMPRODUCT('Forecast Sheet'!U62,Heifers!$C6))</f>
        <v>14.269916143695621</v>
      </c>
      <c r="X6" s="21">
        <f>IF('Sensitivity Analysis'!$E$90&gt;0,'Forecast Sheet (2)'!V62*Heifers!$C6,SUMPRODUCT('Forecast Sheet'!V62,Heifers!$C6))</f>
        <v>11.107842269433075</v>
      </c>
      <c r="Y6" s="21">
        <f>IF('Sensitivity Analysis'!$E$90&gt;0,'Forecast Sheet (2)'!W62*Heifers!$C6,SUMPRODUCT('Forecast Sheet'!W62,Heifers!$C6))</f>
        <v>14.026118256052269</v>
      </c>
      <c r="Z6" s="21">
        <f>IF('Sensitivity Analysis'!$E$90&gt;0,'Forecast Sheet (2)'!X62*Heifers!$C6,SUMPRODUCT('Forecast Sheet'!X62,Heifers!$C6))</f>
        <v>10.498462990675439</v>
      </c>
      <c r="AA6" s="21">
        <f>IF('Sensitivity Analysis'!$E$90&gt;0,'Forecast Sheet (2)'!Y62*Heifers!$C6,SUMPRODUCT('Forecast Sheet'!Y62,Heifers!$C6))</f>
        <v>13.474437601338302</v>
      </c>
      <c r="AB6" s="21">
        <f>IF('Sensitivity Analysis'!$E$90&gt;0,'Forecast Sheet (2)'!Z62*Heifers!$C6,SUMPRODUCT('Forecast Sheet'!Z62,Heifers!$C6))</f>
        <v>11.289064668930305</v>
      </c>
      <c r="AC6" s="21">
        <f>IF('Sensitivity Analysis'!$E$90&gt;0,'Forecast Sheet (2)'!AA62*Heifers!$C6,SUMPRODUCT('Forecast Sheet'!AA62,Heifers!$C6))</f>
        <v>13.929801757778792</v>
      </c>
      <c r="AD6" s="21">
        <f>IF('Sensitivity Analysis'!$E$90&gt;0,'Forecast Sheet (2)'!AB62*Heifers!$C6,SUMPRODUCT('Forecast Sheet'!AB62,Heifers!$C6))</f>
        <v>12.264500381897877</v>
      </c>
      <c r="AE6" s="21">
        <f>IF('Sensitivity Analysis'!$E$90&gt;0,'Forecast Sheet (2)'!AC62*Heifers!$C6,SUMPRODUCT('Forecast Sheet'!AC62,Heifers!$C6))</f>
        <v>11.073546627085808</v>
      </c>
      <c r="AF6" s="21">
        <f>IF('Sensitivity Analysis'!$E$90&gt;0,'Forecast Sheet (2)'!AD62*Heifers!$C6,SUMPRODUCT('Forecast Sheet'!AD62,Heifers!$C6))</f>
        <v>11.29310508857599</v>
      </c>
      <c r="AG6" s="21">
        <f>IF('Sensitivity Analysis'!$E$90&gt;0,'Forecast Sheet (2)'!AE62*Heifers!$C6,SUMPRODUCT('Forecast Sheet'!AE62,Heifers!$C6))</f>
        <v>16.946700927802652</v>
      </c>
      <c r="AH6" s="21">
        <f>IF('Sensitivity Analysis'!$E$90&gt;0,'Forecast Sheet (2)'!AF62*Heifers!$C6,SUMPRODUCT('Forecast Sheet'!AF62,Heifers!$C6))</f>
        <v>14.573303725269522</v>
      </c>
      <c r="AI6" s="21">
        <f>IF('Sensitivity Analysis'!$E$90&gt;0,'Forecast Sheet (2)'!AG62*Heifers!$C6,SUMPRODUCT('Forecast Sheet'!AG62,Heifers!$C6))</f>
        <v>15.21670067871443</v>
      </c>
      <c r="AJ6" s="21">
        <f>IF('Sensitivity Analysis'!$E$90&gt;0,'Forecast Sheet (2)'!AH62*Heifers!$C6,SUMPRODUCT('Forecast Sheet'!AH62,Heifers!$C6))</f>
        <v>17.112235989028161</v>
      </c>
      <c r="AK6" s="21">
        <f>IF('Sensitivity Analysis'!$E$90&gt;0,'Forecast Sheet (2)'!AI62*Heifers!$C6,SUMPRODUCT('Forecast Sheet'!AI62,Heifers!$C6))</f>
        <v>11.60120132786955</v>
      </c>
      <c r="AL6" s="21">
        <f>IF('Sensitivity Analysis'!$E$90&gt;0,'Forecast Sheet (2)'!AJ62*Heifers!$C6,SUMPRODUCT('Forecast Sheet'!AJ62,Heifers!$C6))</f>
        <v>13.798960335741302</v>
      </c>
      <c r="AM6" s="21">
        <f>IF('Sensitivity Analysis'!$E$90&gt;0,'Forecast Sheet (2)'!AK62*Heifers!$C6,SUMPRODUCT('Forecast Sheet'!AK62,Heifers!$C6))</f>
        <v>12.9721565363214</v>
      </c>
      <c r="AN6" s="21">
        <f>IF('Sensitivity Analysis'!$E$90&gt;0,'Forecast Sheet (2)'!AL62*Heifers!$C6,SUMPRODUCT('Forecast Sheet'!AL62,Heifers!$C6))</f>
        <v>16.656484576127134</v>
      </c>
      <c r="AO6" s="21">
        <f>IF('Sensitivity Analysis'!$E$90&gt;0,'Forecast Sheet (2)'!AM62*Heifers!$C6,SUMPRODUCT('Forecast Sheet'!AM62,Heifers!$C6))</f>
        <v>12.189521826027867</v>
      </c>
      <c r="AP6" s="21">
        <f>IF('Sensitivity Analysis'!$E$90&gt;0,'Forecast Sheet (2)'!AN62*Heifers!$C6,SUMPRODUCT('Forecast Sheet'!AN62,Heifers!$C6))</f>
        <v>14.62392779953084</v>
      </c>
      <c r="AQ6" s="21">
        <f>IF('Sensitivity Analysis'!$E$90&gt;0,'Forecast Sheet (2)'!AO62*Heifers!$C6,SUMPRODUCT('Forecast Sheet'!AO62,Heifers!$C6))</f>
        <v>13.631623499829264</v>
      </c>
      <c r="AR6" s="21">
        <f>IF('Sensitivity Analysis'!$E$90&gt;0,'Forecast Sheet (2)'!AP62*Heifers!$C6,SUMPRODUCT('Forecast Sheet'!AP62,Heifers!$C6))</f>
        <v>12.607550194429377</v>
      </c>
      <c r="AS6" s="21">
        <f>IF('Sensitivity Analysis'!$E$90&gt;0,'Forecast Sheet (2)'!AQ62*Heifers!$C6,SUMPRODUCT('Forecast Sheet'!AQ62,Heifers!$C6))</f>
        <v>12.146661788635294</v>
      </c>
      <c r="AT6" s="21">
        <f>IF('Sensitivity Analysis'!$E$90&gt;0,'Forecast Sheet (2)'!AR62*Heifers!$C6,SUMPRODUCT('Forecast Sheet'!AR62,Heifers!$C6))</f>
        <v>18.232343108820896</v>
      </c>
      <c r="AU6" s="21">
        <f>IF('Sensitivity Analysis'!$E$90&gt;0,'Forecast Sheet (2)'!AS62*Heifers!$C6,SUMPRODUCT('Forecast Sheet'!AS62,Heifers!$C6))</f>
        <v>16.385061644566413</v>
      </c>
      <c r="AV6" s="21">
        <f>IF('Sensitivity Analysis'!$E$90&gt;0,'Forecast Sheet (2)'!AT62*Heifers!$C6,SUMPRODUCT('Forecast Sheet'!AT62,Heifers!$C6))</f>
        <v>15.215357421256396</v>
      </c>
      <c r="AW6" s="21">
        <f>IF('Sensitivity Analysis'!$E$90&gt;0,'Forecast Sheet (2)'!AU62*Heifers!$C6,SUMPRODUCT('Forecast Sheet'!AU62,Heifers!$C6))</f>
        <v>18.495328091407607</v>
      </c>
      <c r="AX6" s="21">
        <f>IF('Sensitivity Analysis'!$E$90&gt;0,'Forecast Sheet (2)'!AV62*Heifers!$C6,SUMPRODUCT('Forecast Sheet'!AV62,Heifers!$C6))</f>
        <v>12.29954730779078</v>
      </c>
      <c r="AY6" s="21">
        <f>IF('Sensitivity Analysis'!$E$90&gt;0,'Forecast Sheet (2)'!AW62*Heifers!$C6,SUMPRODUCT('Forecast Sheet'!AW62,Heifers!$C6))</f>
        <v>15.163209862197682</v>
      </c>
      <c r="AZ6" s="21">
        <f>IF('Sensitivity Analysis'!$E$90&gt;0,'Forecast Sheet (2)'!AX62*Heifers!$C6,SUMPRODUCT('Forecast Sheet'!AX62,Heifers!$C6))</f>
        <v>13.877643018842704</v>
      </c>
      <c r="BA6" s="21">
        <f>IF('Sensitivity Analysis'!$E$90&gt;0,'Forecast Sheet (2)'!AY62*Heifers!$C6,SUMPRODUCT('Forecast Sheet'!AY62,Heifers!$C6))</f>
        <v>18.020545525626797</v>
      </c>
      <c r="BB6" s="21">
        <f>IF('Sensitivity Analysis'!$E$90&gt;0,'Forecast Sheet (2)'!AZ62*Heifers!$C6,SUMPRODUCT('Forecast Sheet'!AZ62,Heifers!$C6))</f>
        <v>13.701363870579655</v>
      </c>
      <c r="BC6" s="21">
        <f>IF('Sensitivity Analysis'!$E$90&gt;0,'Forecast Sheet (2)'!BA62*Heifers!$C6,SUMPRODUCT('Forecast Sheet'!BA62,Heifers!$C6))</f>
        <v>14.693727458684974</v>
      </c>
      <c r="BD6" s="21">
        <f>IF('Sensitivity Analysis'!$E$90&gt;0,'Forecast Sheet (2)'!BB62*Heifers!$C6,SUMPRODUCT('Forecast Sheet'!BB62,Heifers!$C6))</f>
        <v>14.445678378981516</v>
      </c>
      <c r="BE6" s="21">
        <f>IF('Sensitivity Analysis'!$E$90&gt;0,'Forecast Sheet (2)'!BC62*Heifers!$C6,SUMPRODUCT('Forecast Sheet'!BC62,Heifers!$C6))</f>
        <v>16.290730921191187</v>
      </c>
      <c r="BF6" s="21">
        <f>IF('Sensitivity Analysis'!$E$90&gt;0,'Forecast Sheet (2)'!BD62*Heifers!$C6,SUMPRODUCT('Forecast Sheet'!BD62,Heifers!$C6))</f>
        <v>14.778478437728388</v>
      </c>
      <c r="BG6" s="21">
        <f>IF('Sensitivity Analysis'!$E$90&gt;0,'Forecast Sheet (2)'!BE62*Heifers!$C6,SUMPRODUCT('Forecast Sheet'!BE62,Heifers!$C6))</f>
        <v>19.790525026824543</v>
      </c>
      <c r="BH6" s="21">
        <f>IF('Sensitivity Analysis'!$E$90&gt;0,'Forecast Sheet (2)'!BF62*Heifers!$C6,SUMPRODUCT('Forecast Sheet'!BF62,Heifers!$C6))</f>
        <v>19.51627568626477</v>
      </c>
      <c r="BI6" s="499"/>
      <c r="BJ6" s="499"/>
    </row>
    <row r="7" spans="1:62">
      <c r="A7" s="454">
        <v>4</v>
      </c>
      <c r="B7" s="530"/>
      <c r="C7" s="454">
        <f>'Final Summary'!D79</f>
        <v>1.66</v>
      </c>
      <c r="D7" s="530"/>
      <c r="E7" s="530"/>
      <c r="F7" s="21">
        <f>IF('Sensitivity Analysis'!$E$90&gt;0,'Forecast Sheet (2)'!D63*Heifers!$C7,SUMPRODUCT('Forecast Sheet'!D63,Heifers!$C7))</f>
        <v>4.9799999999999995</v>
      </c>
      <c r="G7" s="21">
        <f>IF('Sensitivity Analysis'!$E$90&gt;0,'Forecast Sheet (2)'!E63*Heifers!$C7,SUMPRODUCT('Forecast Sheet'!E63,Heifers!$C7))</f>
        <v>8.293209090909091</v>
      </c>
      <c r="H7" s="21">
        <f>IF('Sensitivity Analysis'!$E$90&gt;0,'Forecast Sheet (2)'!F63*Heifers!$C7,SUMPRODUCT('Forecast Sheet'!F63,Heifers!$C7))</f>
        <v>4.9718542428099166</v>
      </c>
      <c r="I7" s="21">
        <f>IF('Sensitivity Analysis'!$E$90&gt;0,'Forecast Sheet (2)'!G63*Heifers!$C7,SUMPRODUCT('Forecast Sheet'!G63,Heifers!$C7))</f>
        <v>6.5131290580809917</v>
      </c>
      <c r="J7" s="21">
        <f>IF('Sensitivity Analysis'!$E$90&gt;0,'Forecast Sheet (2)'!H63*Heifers!$C7,SUMPRODUCT('Forecast Sheet'!H63,Heifers!$C7))</f>
        <v>16.657785520429034</v>
      </c>
      <c r="K7" s="21">
        <f>IF('Sensitivity Analysis'!$E$90&gt;0,'Forecast Sheet (2)'!I63*Heifers!$C7,SUMPRODUCT('Forecast Sheet'!I63,Heifers!$C7))</f>
        <v>15.284043781488664</v>
      </c>
      <c r="L7" s="21">
        <f>IF('Sensitivity Analysis'!$E$90&gt;0,'Forecast Sheet (2)'!J63*Heifers!$C7,SUMPRODUCT('Forecast Sheet'!J63,Heifers!$C7))</f>
        <v>14.694199406015017</v>
      </c>
      <c r="M7" s="21">
        <f>IF('Sensitivity Analysis'!$E$90&gt;0,'Forecast Sheet (2)'!K63*Heifers!$C7,SUMPRODUCT('Forecast Sheet'!K63,Heifers!$C7))</f>
        <v>17.884805663326752</v>
      </c>
      <c r="N7" s="21">
        <f>IF('Sensitivity Analysis'!$E$90&gt;0,'Forecast Sheet (2)'!L63*Heifers!$C7,SUMPRODUCT('Forecast Sheet'!L63,Heifers!$C7))</f>
        <v>11.947703664069959</v>
      </c>
      <c r="O7" s="21">
        <f>IF('Sensitivity Analysis'!$E$90&gt;0,'Forecast Sheet (2)'!M63*Heifers!$C7,SUMPRODUCT('Forecast Sheet'!M63,Heifers!$C7))</f>
        <v>13.200902974038751</v>
      </c>
      <c r="P7" s="21">
        <f>IF('Sensitivity Analysis'!$E$90&gt;0,'Forecast Sheet (2)'!N63*Heifers!$C7,SUMPRODUCT('Forecast Sheet'!N63,Heifers!$C7))</f>
        <v>14.953036362066975</v>
      </c>
      <c r="Q7" s="21">
        <f>IF('Sensitivity Analysis'!$E$90&gt;0,'Forecast Sheet (2)'!O63*Heifers!$C7,SUMPRODUCT('Forecast Sheet'!O63,Heifers!$C7))</f>
        <v>17.383553994636603</v>
      </c>
      <c r="R7" s="21">
        <f>IF('Sensitivity Analysis'!$E$90&gt;0,'Forecast Sheet (2)'!P63*Heifers!$C7,SUMPRODUCT('Forecast Sheet'!P63,Heifers!$C7))</f>
        <v>13.406673383240696</v>
      </c>
      <c r="S7" s="21">
        <f>IF('Sensitivity Analysis'!$E$90&gt;0,'Forecast Sheet (2)'!Q63*Heifers!$C7,SUMPRODUCT('Forecast Sheet'!Q63,Heifers!$C7))</f>
        <v>14.024700586320048</v>
      </c>
      <c r="T7" s="21">
        <f>IF('Sensitivity Analysis'!$E$90&gt;0,'Forecast Sheet (2)'!R63*Heifers!$C7,SUMPRODUCT('Forecast Sheet'!R63,Heifers!$C7))</f>
        <v>13.725053944270082</v>
      </c>
      <c r="U7" s="21">
        <f>IF('Sensitivity Analysis'!$E$90&gt;0,'Forecast Sheet (2)'!S63*Heifers!$C7,SUMPRODUCT('Forecast Sheet'!S63,Heifers!$C7))</f>
        <v>14.446856863925113</v>
      </c>
      <c r="V7" s="21">
        <f>IF('Sensitivity Analysis'!$E$90&gt;0,'Forecast Sheet (2)'!T63*Heifers!$C7,SUMPRODUCT('Forecast Sheet'!T63,Heifers!$C7))</f>
        <v>12.20464786360059</v>
      </c>
      <c r="W7" s="21">
        <f>IF('Sensitivity Analysis'!$E$90&gt;0,'Forecast Sheet (2)'!U63*Heifers!$C7,SUMPRODUCT('Forecast Sheet'!U63,Heifers!$C7))</f>
        <v>14.162617955176735</v>
      </c>
      <c r="X7" s="21">
        <f>IF('Sensitivity Analysis'!$E$90&gt;0,'Forecast Sheet (2)'!V63*Heifers!$C7,SUMPRODUCT('Forecast Sheet'!V63,Heifers!$C7))</f>
        <v>14.005135892237504</v>
      </c>
      <c r="Y7" s="21">
        <f>IF('Sensitivity Analysis'!$E$90&gt;0,'Forecast Sheet (2)'!W63*Heifers!$C7,SUMPRODUCT('Forecast Sheet'!W63,Heifers!$C7))</f>
        <v>10.901734732455225</v>
      </c>
      <c r="Z7" s="21">
        <f>IF('Sensitivity Analysis'!$E$90&gt;0,'Forecast Sheet (2)'!X63*Heifers!$C7,SUMPRODUCT('Forecast Sheet'!X63,Heifers!$C7))</f>
        <v>13.765861707841259</v>
      </c>
      <c r="AA7" s="21">
        <f>IF('Sensitivity Analysis'!$E$90&gt;0,'Forecast Sheet (2)'!Y63*Heifers!$C7,SUMPRODUCT('Forecast Sheet'!Y63,Heifers!$C7))</f>
        <v>10.30366256980381</v>
      </c>
      <c r="AB7" s="21">
        <f>IF('Sensitivity Analysis'!$E$90&gt;0,'Forecast Sheet (2)'!Z63*Heifers!$C7,SUMPRODUCT('Forecast Sheet'!Z63,Heifers!$C7))</f>
        <v>13.224417563349833</v>
      </c>
      <c r="AC7" s="21">
        <f>IF('Sensitivity Analysis'!$E$90&gt;0,'Forecast Sheet (2)'!AA63*Heifers!$C7,SUMPRODUCT('Forecast Sheet'!AA63,Heifers!$C7))</f>
        <v>11.079594525471412</v>
      </c>
      <c r="AD7" s="21">
        <f>IF('Sensitivity Analysis'!$E$90&gt;0,'Forecast Sheet (2)'!AB63*Heifers!$C7,SUMPRODUCT('Forecast Sheet'!AB63,Heifers!$C7))</f>
        <v>13.671332375405031</v>
      </c>
      <c r="AE7" s="21">
        <f>IF('Sensitivity Analysis'!$E$90&gt;0,'Forecast Sheet (2)'!AC63*Heifers!$C7,SUMPRODUCT('Forecast Sheet'!AC63,Heifers!$C7))</f>
        <v>12.036930894983845</v>
      </c>
      <c r="AF7" s="21">
        <f>IF('Sensitivity Analysis'!$E$90&gt;0,'Forecast Sheet (2)'!AD63*Heifers!$C7,SUMPRODUCT('Forecast Sheet'!AD63,Heifers!$C7))</f>
        <v>10.868075450456061</v>
      </c>
      <c r="AG7" s="21">
        <f>IF('Sensitivity Analysis'!$E$90&gt;0,'Forecast Sheet (2)'!AE63*Heifers!$C7,SUMPRODUCT('Forecast Sheet'!AE63,Heifers!$C7))</f>
        <v>11.083559974576344</v>
      </c>
      <c r="AH7" s="21">
        <f>IF('Sensitivity Analysis'!$E$90&gt;0,'Forecast Sheet (2)'!AF63*Heifers!$C7,SUMPRODUCT('Forecast Sheet'!AF63,Heifers!$C7))</f>
        <v>16.632252567499467</v>
      </c>
      <c r="AI7" s="21">
        <f>IF('Sensitivity Analysis'!$E$90&gt;0,'Forecast Sheet (2)'!AG63*Heifers!$C7,SUMPRODUCT('Forecast Sheet'!AG63,Heifers!$C7))</f>
        <v>14.30289407561947</v>
      </c>
      <c r="AJ7" s="21">
        <f>IF('Sensitivity Analysis'!$E$90&gt;0,'Forecast Sheet (2)'!AH63*Heifers!$C7,SUMPRODUCT('Forecast Sheet'!AH63,Heifers!$C7))</f>
        <v>14.934352710338112</v>
      </c>
      <c r="AK7" s="21">
        <f>IF('Sensitivity Analysis'!$E$90&gt;0,'Forecast Sheet (2)'!AI63*Heifers!$C7,SUMPRODUCT('Forecast Sheet'!AI63,Heifers!$C7))</f>
        <v>16.794716102957402</v>
      </c>
      <c r="AL7" s="21">
        <f>IF('Sensitivity Analysis'!$E$90&gt;0,'Forecast Sheet (2)'!AJ63*Heifers!$C7,SUMPRODUCT('Forecast Sheet'!AJ63,Heifers!$C7))</f>
        <v>11.385939445888091</v>
      </c>
      <c r="AM7" s="21">
        <f>IF('Sensitivity Analysis'!$E$90&gt;0,'Forecast Sheet (2)'!AK63*Heifers!$C7,SUMPRODUCT('Forecast Sheet'!AK63,Heifers!$C7))</f>
        <v>13.542918733901031</v>
      </c>
      <c r="AN7" s="21">
        <f>IF('Sensitivity Analysis'!$E$90&gt;0,'Forecast Sheet (2)'!AL63*Heifers!$C7,SUMPRODUCT('Forecast Sheet'!AL63,Heifers!$C7))</f>
        <v>12.731456392392476</v>
      </c>
      <c r="AO7" s="21">
        <f>IF('Sensitivity Analysis'!$E$90&gt;0,'Forecast Sheet (2)'!AM63*Heifers!$C7,SUMPRODUCT('Forecast Sheet'!AM63,Heifers!$C7))</f>
        <v>16.347421220038417</v>
      </c>
      <c r="AP7" s="21">
        <f>IF('Sensitivity Analysis'!$E$90&gt;0,'Forecast Sheet (2)'!AN63*Heifers!$C7,SUMPRODUCT('Forecast Sheet'!AN63,Heifers!$C7))</f>
        <v>11.963343576502851</v>
      </c>
      <c r="AQ7" s="21">
        <f>IF('Sensitivity Analysis'!$E$90&gt;0,'Forecast Sheet (2)'!AO63*Heifers!$C7,SUMPRODUCT('Forecast Sheet'!AO63,Heifers!$C7))</f>
        <v>14.352578813238738</v>
      </c>
      <c r="AR7" s="21">
        <f>IF('Sensitivity Analysis'!$E$90&gt;0,'Forecast Sheet (2)'!AP63*Heifers!$C7,SUMPRODUCT('Forecast Sheet'!AP63,Heifers!$C7))</f>
        <v>13.378686855933024</v>
      </c>
      <c r="AS7" s="21">
        <f>IF('Sensitivity Analysis'!$E$90&gt;0,'Forecast Sheet (2)'!AQ63*Heifers!$C7,SUMPRODUCT('Forecast Sheet'!AQ63,Heifers!$C7))</f>
        <v>12.373615371187501</v>
      </c>
      <c r="AT7" s="21">
        <f>IF('Sensitivity Analysis'!$E$90&gt;0,'Forecast Sheet (2)'!AR63*Heifers!$C7,SUMPRODUCT('Forecast Sheet'!AR63,Heifers!$C7))</f>
        <v>11.92127881298323</v>
      </c>
      <c r="AU7" s="21">
        <f>IF('Sensitivity Analysis'!$E$90&gt;0,'Forecast Sheet (2)'!AS63*Heifers!$C7,SUMPRODUCT('Forecast Sheet'!AS63,Heifers!$C7))</f>
        <v>17.894039481496709</v>
      </c>
      <c r="AV7" s="21">
        <f>IF('Sensitivity Analysis'!$E$90&gt;0,'Forecast Sheet (2)'!AT63*Heifers!$C7,SUMPRODUCT('Forecast Sheet'!AT63,Heifers!$C7))</f>
        <v>16.081034578204029</v>
      </c>
      <c r="AW7" s="21">
        <f>IF('Sensitivity Analysis'!$E$90&gt;0,'Forecast Sheet (2)'!AU63*Heifers!$C7,SUMPRODUCT('Forecast Sheet'!AU63,Heifers!$C7))</f>
        <v>14.933034377206466</v>
      </c>
      <c r="AX7" s="21">
        <f>IF('Sensitivity Analysis'!$E$90&gt;0,'Forecast Sheet (2)'!AV63*Heifers!$C7,SUMPRODUCT('Forecast Sheet'!AV63,Heifers!$C7))</f>
        <v>18.152144741657732</v>
      </c>
      <c r="AY7" s="21">
        <f>IF('Sensitivity Analysis'!$E$90&gt;0,'Forecast Sheet (2)'!AW63*Heifers!$C7,SUMPRODUCT('Forecast Sheet'!AW63,Heifers!$C7))</f>
        <v>12.071327520359398</v>
      </c>
      <c r="AZ7" s="21">
        <f>IF('Sensitivity Analysis'!$E$90&gt;0,'Forecast Sheet (2)'!AX63*Heifers!$C7,SUMPRODUCT('Forecast Sheet'!AX63,Heifers!$C7))</f>
        <v>14.881854423259195</v>
      </c>
      <c r="BA7" s="21">
        <f>IF('Sensitivity Analysis'!$E$90&gt;0,'Forecast Sheet (2)'!AY63*Heifers!$C7,SUMPRODUCT('Forecast Sheet'!AY63,Heifers!$C7))</f>
        <v>13.620141449024544</v>
      </c>
      <c r="BB7" s="21">
        <f>IF('Sensitivity Analysis'!$E$90&gt;0,'Forecast Sheet (2)'!AZ63*Heifers!$C7,SUMPRODUCT('Forecast Sheet'!AZ63,Heifers!$C7))</f>
        <v>17.68617183151116</v>
      </c>
      <c r="BC7" s="21">
        <f>IF('Sensitivity Analysis'!$E$90&gt;0,'Forecast Sheet (2)'!BA63*Heifers!$C7,SUMPRODUCT('Forecast Sheet'!BA63,Heifers!$C7))</f>
        <v>13.447133184537819</v>
      </c>
      <c r="BD7" s="21">
        <f>IF('Sensitivity Analysis'!$E$90&gt;0,'Forecast Sheet (2)'!BB63*Heifers!$C7,SUMPRODUCT('Forecast Sheet'!BB63,Heifers!$C7))</f>
        <v>14.421083330142812</v>
      </c>
      <c r="BE7" s="21">
        <f>IF('Sensitivity Analysis'!$E$90&gt;0,'Forecast Sheet (2)'!BC63*Heifers!$C7,SUMPRODUCT('Forecast Sheet'!BC63,Heifers!$C7))</f>
        <v>14.177636835138273</v>
      </c>
      <c r="BF7" s="21">
        <f>IF('Sensitivity Analysis'!$E$90&gt;0,'Forecast Sheet (2)'!BD63*Heifers!$C7,SUMPRODUCT('Forecast Sheet'!BD63,Heifers!$C7))</f>
        <v>15.988454174340422</v>
      </c>
      <c r="BG7" s="21">
        <f>IF('Sensitivity Analysis'!$E$90&gt;0,'Forecast Sheet (2)'!BE63*Heifers!$C7,SUMPRODUCT('Forecast Sheet'!BE63,Heifers!$C7))</f>
        <v>14.504261743144738</v>
      </c>
      <c r="BH7" s="21">
        <f>IF('Sensitivity Analysis'!$E$90&gt;0,'Forecast Sheet (2)'!BF63*Heifers!$C7,SUMPRODUCT('Forecast Sheet'!BF63,Heifers!$C7))</f>
        <v>19.423309120275171</v>
      </c>
      <c r="BI7" s="499"/>
      <c r="BJ7" s="499"/>
    </row>
    <row r="8" spans="1:62">
      <c r="A8" s="454">
        <v>5</v>
      </c>
      <c r="B8" s="530"/>
      <c r="C8" s="454">
        <f>'Final Summary'!D81</f>
        <v>1.71</v>
      </c>
      <c r="D8" s="530"/>
      <c r="E8" s="530"/>
      <c r="F8" s="21">
        <f>IF('Sensitivity Analysis'!$E$90&gt;0,'Forecast Sheet (2)'!D64*Heifers!$C8,SUMPRODUCT('Forecast Sheet'!D64,Heifers!$C8))</f>
        <v>5.13</v>
      </c>
      <c r="G8" s="21">
        <f>IF('Sensitivity Analysis'!$E$90&gt;0,'Forecast Sheet (2)'!E64*Heifers!$C8,SUMPRODUCT('Forecast Sheet'!E64,Heifers!$C8))</f>
        <v>5.1258027272727267</v>
      </c>
      <c r="H8" s="21">
        <f>IF('Sensitivity Analysis'!$E$90&gt;0,'Forecast Sheet (2)'!F64*Heifers!$C8,SUMPRODUCT('Forecast Sheet'!F64,Heifers!$C8))</f>
        <v>8.5360148144628099</v>
      </c>
      <c r="I8" s="21">
        <f>IF('Sensitivity Analysis'!$E$90&gt;0,'Forecast Sheet (2)'!G64*Heifers!$C8,SUMPRODUCT('Forecast Sheet'!G64,Heifers!$C8))</f>
        <v>5.1174184814051307</v>
      </c>
      <c r="J8" s="21">
        <f>IF('Sensitivity Analysis'!$E$90&gt;0,'Forecast Sheet (2)'!H64*Heifers!$C8,SUMPRODUCT('Forecast Sheet'!H64,Heifers!$C8))</f>
        <v>6.7038182106407227</v>
      </c>
      <c r="K8" s="21">
        <f>IF('Sensitivity Analysis'!$E$90&gt;0,'Forecast Sheet (2)'!I64*Heifers!$C8,SUMPRODUCT('Forecast Sheet'!I64,Heifers!$C8))</f>
        <v>17.145486435931584</v>
      </c>
      <c r="L8" s="21">
        <f>IF('Sensitivity Analysis'!$E$90&gt;0,'Forecast Sheet (2)'!J64*Heifers!$C8,SUMPRODUCT('Forecast Sheet'!J64,Heifers!$C8))</f>
        <v>15.731524758817342</v>
      </c>
      <c r="M8" s="21">
        <f>IF('Sensitivity Analysis'!$E$90&gt;0,'Forecast Sheet (2)'!K64*Heifers!$C8,SUMPRODUCT('Forecast Sheet'!K64,Heifers!$C8))</f>
        <v>15.124411122578525</v>
      </c>
      <c r="N8" s="21">
        <f>IF('Sensitivity Analysis'!$E$90&gt;0,'Forecast Sheet (2)'!L64*Heifers!$C8,SUMPRODUCT('Forecast Sheet'!L64,Heifers!$C8))</f>
        <v>18.408430852574895</v>
      </c>
      <c r="O8" s="21">
        <f>IF('Sensitivity Analysis'!$E$90&gt;0,'Forecast Sheet (2)'!M64*Heifers!$C8,SUMPRODUCT('Forecast Sheet'!M64,Heifers!$C8))</f>
        <v>12.297504422878745</v>
      </c>
      <c r="P8" s="21">
        <f>IF('Sensitivity Analysis'!$E$90&gt;0,'Forecast Sheet (2)'!N64*Heifers!$C8,SUMPRODUCT('Forecast Sheet'!N64,Heifers!$C8))</f>
        <v>13.587394471243071</v>
      </c>
      <c r="Q8" s="21">
        <f>IF('Sensitivity Analysis'!$E$90&gt;0,'Forecast Sheet (2)'!O64*Heifers!$C8,SUMPRODUCT('Forecast Sheet'!O64,Heifers!$C8))</f>
        <v>15.390826218010272</v>
      </c>
      <c r="R8" s="21">
        <f>IF('Sensitivity Analysis'!$E$90&gt;0,'Forecast Sheet (2)'!P64*Heifers!$C8,SUMPRODUCT('Forecast Sheet'!P64,Heifers!$C8))</f>
        <v>17.892503709919882</v>
      </c>
      <c r="S8" s="21">
        <f>IF('Sensitivity Analysis'!$E$90&gt;0,'Forecast Sheet (2)'!Q64*Heifers!$C8,SUMPRODUCT('Forecast Sheet'!Q64,Heifers!$C8))</f>
        <v>13.799189355716834</v>
      </c>
      <c r="T8" s="21">
        <f>IF('Sensitivity Analysis'!$E$90&gt;0,'Forecast Sheet (2)'!R64*Heifers!$C8,SUMPRODUCT('Forecast Sheet'!R64,Heifers!$C8))</f>
        <v>14.435310946695328</v>
      </c>
      <c r="U8" s="21">
        <f>IF('Sensitivity Analysis'!$E$90&gt;0,'Forecast Sheet (2)'!S64*Heifers!$C8,SUMPRODUCT('Forecast Sheet'!S64,Heifers!$C8))</f>
        <v>14.126891353314235</v>
      </c>
      <c r="V8" s="21">
        <f>IF('Sensitivity Analysis'!$E$90&gt;0,'Forecast Sheet (2)'!T64*Heifers!$C8,SUMPRODUCT('Forecast Sheet'!T64,Heifers!$C8))</f>
        <v>14.869826970607646</v>
      </c>
      <c r="W8" s="21">
        <f>IF('Sensitivity Analysis'!$E$90&gt;0,'Forecast Sheet (2)'!U64*Heifers!$C8,SUMPRODUCT('Forecast Sheet'!U64,Heifers!$C8))</f>
        <v>12.561971346314694</v>
      </c>
      <c r="X8" s="21">
        <f>IF('Sensitivity Analysis'!$E$90&gt;0,'Forecast Sheet (2)'!V64*Heifers!$C8,SUMPRODUCT('Forecast Sheet'!V64,Heifers!$C8))</f>
        <v>14.577266212844702</v>
      </c>
      <c r="Y8" s="21">
        <f>IF('Sensitivity Analysis'!$E$90&gt;0,'Forecast Sheet (2)'!W64*Heifers!$C8,SUMPRODUCT('Forecast Sheet'!W64,Heifers!$C8))</f>
        <v>14.415173444228145</v>
      </c>
      <c r="Z8" s="21">
        <f>IF('Sensitivity Analysis'!$E$90&gt;0,'Forecast Sheet (2)'!X64*Heifers!$C8,SUMPRODUCT('Forecast Sheet'!X64,Heifers!$C8))</f>
        <v>11.220911972615021</v>
      </c>
      <c r="AA8" s="21">
        <f>IF('Sensitivity Analysis'!$E$90&gt;0,'Forecast Sheet (2)'!Y64*Heifers!$C8,SUMPRODUCT('Forecast Sheet'!Y64,Heifers!$C8))</f>
        <v>14.168893872552596</v>
      </c>
      <c r="AB8" s="21">
        <f>IF('Sensitivity Analysis'!$E$90&gt;0,'Forecast Sheet (2)'!Z64*Heifers!$C8,SUMPRODUCT('Forecast Sheet'!Z64,Heifers!$C8))</f>
        <v>10.605329658875158</v>
      </c>
      <c r="AC8" s="21">
        <f>IF('Sensitivity Analysis'!$E$90&gt;0,'Forecast Sheet (2)'!AA64*Heifers!$C8,SUMPRODUCT('Forecast Sheet'!AA64,Heifers!$C8))</f>
        <v>13.611597512612837</v>
      </c>
      <c r="AD8" s="21">
        <f>IF('Sensitivity Analysis'!$E$90&gt;0,'Forecast Sheet (2)'!AB64*Heifers!$C8,SUMPRODUCT('Forecast Sheet'!AB64,Heifers!$C8))</f>
        <v>11.403979083481394</v>
      </c>
      <c r="AE8" s="21">
        <f>IF('Sensitivity Analysis'!$E$90&gt;0,'Forecast Sheet (2)'!AC64*Heifers!$C8,SUMPRODUCT('Forecast Sheet'!AC64,Heifers!$C8))</f>
        <v>14.071596942831935</v>
      </c>
      <c r="AF8" s="21">
        <f>IF('Sensitivity Analysis'!$E$90&gt;0,'Forecast Sheet (2)'!AD64*Heifers!$C8,SUMPRODUCT('Forecast Sheet'!AD64,Heifers!$C8))</f>
        <v>12.389344017972196</v>
      </c>
      <c r="AG8" s="21">
        <f>IF('Sensitivity Analysis'!$E$90&gt;0,'Forecast Sheet (2)'!AE64*Heifers!$C8,SUMPRODUCT('Forecast Sheet'!AE64,Heifers!$C8))</f>
        <v>11.186267225733625</v>
      </c>
      <c r="AH8" s="21">
        <f>IF('Sensitivity Analysis'!$E$90&gt;0,'Forecast Sheet (2)'!AF64*Heifers!$C8,SUMPRODUCT('Forecast Sheet'!AF64,Heifers!$C8))</f>
        <v>11.408060631641419</v>
      </c>
      <c r="AI8" s="21">
        <f>IF('Sensitivity Analysis'!$E$90&gt;0,'Forecast Sheet (2)'!AG64*Heifers!$C8,SUMPRODUCT('Forecast Sheet'!AG64,Heifers!$C8))</f>
        <v>17.119205937987466</v>
      </c>
      <c r="AJ8" s="21">
        <f>IF('Sensitivity Analysis'!$E$90&gt;0,'Forecast Sheet (2)'!AH64*Heifers!$C8,SUMPRODUCT('Forecast Sheet'!AH64,Heifers!$C8))</f>
        <v>14.721649289297833</v>
      </c>
      <c r="AK8" s="21">
        <f>IF('Sensitivity Analysis'!$E$90&gt;0,'Forecast Sheet (2)'!AI64*Heifers!$C8,SUMPRODUCT('Forecast Sheet'!AI64,Heifers!$C8))</f>
        <v>15.371595552751796</v>
      </c>
      <c r="AL8" s="21">
        <f>IF('Sensitivity Analysis'!$E$90&gt;0,'Forecast Sheet (2)'!AJ64*Heifers!$C8,SUMPRODUCT('Forecast Sheet'!AJ64,Heifers!$C8))</f>
        <v>17.286426024961894</v>
      </c>
      <c r="AM8" s="21">
        <f>IF('Sensitivity Analysis'!$E$90&gt;0,'Forecast Sheet (2)'!AK64*Heifers!$C8,SUMPRODUCT('Forecast Sheet'!AK64,Heifers!$C8))</f>
        <v>11.719293065119539</v>
      </c>
      <c r="AN8" s="21">
        <f>IF('Sensitivity Analysis'!$E$90&gt;0,'Forecast Sheet (2)'!AL64*Heifers!$C8,SUMPRODUCT('Forecast Sheet'!AL64,Heifers!$C8))</f>
        <v>13.939423650896147</v>
      </c>
      <c r="AO8" s="21">
        <f>IF('Sensitivity Analysis'!$E$90&gt;0,'Forecast Sheet (2)'!AM64*Heifers!$C8,SUMPRODUCT('Forecast Sheet'!AM64,Heifers!$C8))</f>
        <v>13.104203594031958</v>
      </c>
      <c r="AP8" s="21">
        <f>IF('Sensitivity Analysis'!$E$90&gt;0,'Forecast Sheet (2)'!AN64*Heifers!$C8,SUMPRODUCT('Forecast Sheet'!AN64,Heifers!$C8))</f>
        <v>16.826035396294973</v>
      </c>
      <c r="AQ8" s="21">
        <f>IF('Sensitivity Analysis'!$E$90&gt;0,'Forecast Sheet (2)'!AO64*Heifers!$C8,SUMPRODUCT('Forecast Sheet'!AO64,Heifers!$C8))</f>
        <v>12.31360223528895</v>
      </c>
      <c r="AR8" s="21">
        <f>IF('Sensitivity Analysis'!$E$90&gt;0,'Forecast Sheet (2)'!AP64*Heifers!$C8,SUMPRODUCT('Forecast Sheet'!AP64,Heifers!$C8))</f>
        <v>14.772788679577488</v>
      </c>
      <c r="AS8" s="21">
        <f>IF('Sensitivity Analysis'!$E$90&gt;0,'Forecast Sheet (2)'!AQ64*Heifers!$C8,SUMPRODUCT('Forecast Sheet'!AQ64,Heifers!$C8))</f>
        <v>13.770383448487809</v>
      </c>
      <c r="AT8" s="21">
        <f>IF('Sensitivity Analysis'!$E$90&gt;0,'Forecast Sheet (2)'!AR64*Heifers!$C8,SUMPRODUCT('Forecast Sheet'!AR64,Heifers!$C8))</f>
        <v>12.735885826477235</v>
      </c>
      <c r="AU8" s="21">
        <f>IF('Sensitivity Analysis'!$E$90&gt;0,'Forecast Sheet (2)'!AS64*Heifers!$C8,SUMPRODUCT('Forecast Sheet'!AS64,Heifers!$C8))</f>
        <v>12.270305914089963</v>
      </c>
      <c r="AV8" s="21">
        <f>IF('Sensitivity Analysis'!$E$90&gt;0,'Forecast Sheet (2)'!AT64*Heifers!$C8,SUMPRODUCT('Forecast Sheet'!AT64,Heifers!$C8))</f>
        <v>18.417935015297527</v>
      </c>
      <c r="AW8" s="21">
        <f>IF('Sensitivity Analysis'!$E$90&gt;0,'Forecast Sheet (2)'!AU64*Heifers!$C8,SUMPRODUCT('Forecast Sheet'!AU64,Heifers!$C8))</f>
        <v>16.551849577976959</v>
      </c>
      <c r="AX8" s="21">
        <f>IF('Sensitivity Analysis'!$E$90&gt;0,'Forecast Sheet (2)'!AV64*Heifers!$C8,SUMPRODUCT('Forecast Sheet'!AV64,Heifers!$C8))</f>
        <v>15.370238621916124</v>
      </c>
      <c r="AY8" s="21">
        <f>IF('Sensitivity Analysis'!$E$90&gt;0,'Forecast Sheet (2)'!AW64*Heifers!$C8,SUMPRODUCT('Forecast Sheet'!AW64,Heifers!$C8))</f>
        <v>18.683596992497691</v>
      </c>
      <c r="AZ8" s="21">
        <f>IF('Sensitivity Analysis'!$E$90&gt;0,'Forecast Sheet (2)'!AX64*Heifers!$C8,SUMPRODUCT('Forecast Sheet'!AX64,Heifers!$C8))</f>
        <v>12.424747695915771</v>
      </c>
      <c r="BA8" s="21">
        <f>IF('Sensitivity Analysis'!$E$90&gt;0,'Forecast Sheet (2)'!AY64*Heifers!$C8,SUMPRODUCT('Forecast Sheet'!AY64,Heifers!$C8))</f>
        <v>15.317560238879054</v>
      </c>
      <c r="BB8" s="21">
        <f>IF('Sensitivity Analysis'!$E$90&gt;0,'Forecast Sheet (2)'!AZ64*Heifers!$C8,SUMPRODUCT('Forecast Sheet'!AZ64,Heifers!$C8))</f>
        <v>14.018907266114523</v>
      </c>
      <c r="BC8" s="21">
        <f>IF('Sensitivity Analysis'!$E$90&gt;0,'Forecast Sheet (2)'!BA64*Heifers!$C8,SUMPRODUCT('Forecast Sheet'!BA64,Heifers!$C8))</f>
        <v>18.203981487745782</v>
      </c>
      <c r="BD8" s="21">
        <f>IF('Sensitivity Analysis'!$E$90&gt;0,'Forecast Sheet (2)'!BB64*Heifers!$C8,SUMPRODUCT('Forecast Sheet'!BB64,Heifers!$C8))</f>
        <v>13.840833725161355</v>
      </c>
      <c r="BE8" s="21">
        <f>IF('Sensitivity Analysis'!$E$90&gt;0,'Forecast Sheet (2)'!BC64*Heifers!$C8,SUMPRODUCT('Forecast Sheet'!BC64,Heifers!$C8))</f>
        <v>14.843298848167326</v>
      </c>
      <c r="BF8" s="21">
        <f>IF('Sensitivity Analysis'!$E$90&gt;0,'Forecast Sheet (2)'!BD64*Heifers!$C8,SUMPRODUCT('Forecast Sheet'!BD64,Heifers!$C8))</f>
        <v>14.592724810408441</v>
      </c>
      <c r="BG8" s="21">
        <f>IF('Sensitivity Analysis'!$E$90&gt;0,'Forecast Sheet (2)'!BE64*Heifers!$C8,SUMPRODUCT('Forecast Sheet'!BE64,Heifers!$C8))</f>
        <v>16.456558636889387</v>
      </c>
      <c r="BH8" s="21">
        <f>IF('Sensitivity Analysis'!$E$90&gt;0,'Forecast Sheet (2)'!BF64*Heifers!$C8,SUMPRODUCT('Forecast Sheet'!BF64,Heifers!$C8))</f>
        <v>14.928912530138309</v>
      </c>
      <c r="BI8" s="499"/>
      <c r="BJ8" s="499"/>
    </row>
    <row r="9" spans="1:62">
      <c r="A9" s="454">
        <v>6</v>
      </c>
      <c r="B9" s="530"/>
      <c r="C9" s="454">
        <f>'Final Summary'!D83</f>
        <v>1.67</v>
      </c>
      <c r="D9" s="530"/>
      <c r="E9" s="530"/>
      <c r="F9" s="21">
        <f>IF('Sensitivity Analysis'!$E$90&gt;0,'Forecast Sheet (2)'!D65*Heifers!$C9,SUMPRODUCT('Forecast Sheet'!D65,Heifers!$C9))</f>
        <v>10.02</v>
      </c>
      <c r="G9" s="21">
        <f>IF('Sensitivity Analysis'!$E$90&gt;0,'Forecast Sheet (2)'!E65*Heifers!$C9,SUMPRODUCT('Forecast Sheet'!E65,Heifers!$C9))</f>
        <v>5.0059009090909088</v>
      </c>
      <c r="H9" s="21">
        <f>IF('Sensitivity Analysis'!$E$90&gt;0,'Forecast Sheet (2)'!F65*Heifers!$C9,SUMPRODUCT('Forecast Sheet'!F65,Heifers!$C9))</f>
        <v>5.0018051719834702</v>
      </c>
      <c r="I9" s="21">
        <f>IF('Sensitivity Analysis'!$E$90&gt;0,'Forecast Sheet (2)'!G65*Heifers!$C9,SUMPRODUCT('Forecast Sheet'!G65,Heifers!$C9))</f>
        <v>8.3295213098894418</v>
      </c>
      <c r="J9" s="21">
        <f>IF('Sensitivity Analysis'!$E$90&gt;0,'Forecast Sheet (2)'!H65*Heifers!$C9,SUMPRODUCT('Forecast Sheet'!H65,Heifers!$C9))</f>
        <v>4.9936237481997194</v>
      </c>
      <c r="K9" s="21">
        <f>IF('Sensitivity Analysis'!$E$90&gt;0,'Forecast Sheet (2)'!I65*Heifers!$C9,SUMPRODUCT('Forecast Sheet'!I65,Heifers!$C9))</f>
        <v>6.5416471101416338</v>
      </c>
      <c r="L9" s="21">
        <f>IF('Sensitivity Analysis'!$E$90&gt;0,'Forecast Sheet (2)'!J65*Heifers!$C9,SUMPRODUCT('Forecast Sheet'!J65,Heifers!$C9))</f>
        <v>16.730722443749663</v>
      </c>
      <c r="M9" s="21">
        <f>IF('Sensitivity Analysis'!$E$90&gt;0,'Forecast Sheet (2)'!K65*Heifers!$C9,SUMPRODUCT('Forecast Sheet'!K65,Heifers!$C9))</f>
        <v>15.350965709853778</v>
      </c>
      <c r="N9" s="21">
        <f>IF('Sensitivity Analysis'!$E$90&gt;0,'Forecast Sheet (2)'!L65*Heifers!$C9,SUMPRODUCT('Forecast Sheet'!L65,Heifers!$C9))</f>
        <v>14.758538672120954</v>
      </c>
      <c r="O9" s="21">
        <f>IF('Sensitivity Analysis'!$E$90&gt;0,'Forecast Sheet (2)'!M65*Heifers!$C9,SUMPRODUCT('Forecast Sheet'!M65,Heifers!$C9))</f>
        <v>17.963115153965262</v>
      </c>
      <c r="P9" s="21">
        <f>IF('Sensitivity Analysis'!$E$90&gt;0,'Forecast Sheet (2)'!N65*Heifers!$C9,SUMPRODUCT('Forecast Sheet'!N65,Heifers!$C9))</f>
        <v>12.000017265114655</v>
      </c>
      <c r="Q9" s="21">
        <f>IF('Sensitivity Analysis'!$E$90&gt;0,'Forecast Sheet (2)'!O65*Heifers!$C9,SUMPRODUCT('Forecast Sheet'!O65,Heifers!$C9))</f>
        <v>13.258703769156428</v>
      </c>
      <c r="R9" s="21">
        <f>IF('Sensitivity Analysis'!$E$90&gt;0,'Forecast Sheet (2)'!P65*Heifers!$C9,SUMPRODUCT('Forecast Sheet'!P65,Heifers!$C9))</f>
        <v>15.018508958362149</v>
      </c>
      <c r="S9" s="21">
        <f>IF('Sensitivity Analysis'!$E$90&gt;0,'Forecast Sheet (2)'!Q65*Heifers!$C9,SUMPRODUCT('Forecast Sheet'!Q65,Heifers!$C9))</f>
        <v>17.459668730487408</v>
      </c>
      <c r="T9" s="21">
        <f>IF('Sensitivity Analysis'!$E$90&gt;0,'Forecast Sheet (2)'!R65*Heifers!$C9,SUMPRODUCT('Forecast Sheet'!R65,Heifers!$C9))</f>
        <v>13.465375154093664</v>
      </c>
      <c r="U9" s="21">
        <f>IF('Sensitivity Analysis'!$E$90&gt;0,'Forecast Sheet (2)'!S65*Heifers!$C9,SUMPRODUCT('Forecast Sheet'!S65,Heifers!$C9))</f>
        <v>14.086108419312298</v>
      </c>
      <c r="V9" s="21">
        <f>IF('Sensitivity Analysis'!$E$90&gt;0,'Forecast Sheet (2)'!T65*Heifers!$C9,SUMPRODUCT('Forecast Sheet'!T65,Heifers!$C9))</f>
        <v>13.785149759879967</v>
      </c>
      <c r="W9" s="21">
        <f>IF('Sensitivity Analysis'!$E$90&gt;0,'Forecast Sheet (2)'!U65*Heifers!$C9,SUMPRODUCT('Forecast Sheet'!U65,Heifers!$C9))</f>
        <v>14.510113128691879</v>
      </c>
      <c r="X9" s="21">
        <f>IF('Sensitivity Analysis'!$E$90&gt;0,'Forecast Sheet (2)'!V65*Heifers!$C9,SUMPRODUCT('Forecast Sheet'!V65,Heifers!$C9))</f>
        <v>12.258086507308123</v>
      </c>
      <c r="Y9" s="21">
        <f>IF('Sensitivity Analysis'!$E$90&gt;0,'Forecast Sheet (2)'!W65*Heifers!$C9,SUMPRODUCT('Forecast Sheet'!W65,Heifers!$C9))</f>
        <v>14.224629666070074</v>
      </c>
      <c r="Z9" s="21">
        <f>IF('Sensitivity Analysis'!$E$90&gt;0,'Forecast Sheet (2)'!X65*Heifers!$C9,SUMPRODUCT('Forecast Sheet'!X65,Heifers!$C9))</f>
        <v>14.066458060266044</v>
      </c>
      <c r="AA9" s="21">
        <f>IF('Sensitivity Analysis'!$E$90&gt;0,'Forecast Sheet (2)'!Y65*Heifers!$C9,SUMPRODUCT('Forecast Sheet'!Y65,Heifers!$C9))</f>
        <v>10.949468507708108</v>
      </c>
      <c r="AB9" s="21">
        <f>IF('Sensitivity Analysis'!$E$90&gt;0,'Forecast Sheet (2)'!Z65*Heifers!$C9,SUMPRODUCT('Forecast Sheet'!Z65,Heifers!$C9))</f>
        <v>13.826136202226831</v>
      </c>
      <c r="AC9" s="21">
        <f>IF('Sensitivity Analysis'!$E$90&gt;0,'Forecast Sheet (2)'!AA65*Heifers!$C9,SUMPRODUCT('Forecast Sheet'!AA65,Heifers!$C9))</f>
        <v>10.348777657031567</v>
      </c>
      <c r="AD9" s="21">
        <f>IF('Sensitivity Analysis'!$E$90&gt;0,'Forecast Sheet (2)'!AB65*Heifers!$C9,SUMPRODUCT('Forecast Sheet'!AB65,Heifers!$C9))</f>
        <v>13.282321318239406</v>
      </c>
      <c r="AE9" s="21">
        <f>IF('Sensitivity Analysis'!$E$90&gt;0,'Forecast Sheet (2)'!AC65*Heifers!$C9,SUMPRODUCT('Forecast Sheet'!AC65,Heifers!$C9))</f>
        <v>11.128107068470415</v>
      </c>
      <c r="AF9" s="21">
        <f>IF('Sensitivity Analysis'!$E$90&gt;0,'Forecast Sheet (2)'!AD65*Heifers!$C9,SUMPRODUCT('Forecast Sheet'!AD65,Heifers!$C9))</f>
        <v>13.73119296851525</v>
      </c>
      <c r="AG9" s="21">
        <f>IF('Sensitivity Analysis'!$E$90&gt;0,'Forecast Sheet (2)'!AE65*Heifers!$C9,SUMPRODUCT('Forecast Sheet'!AE65,Heifers!$C9))</f>
        <v>12.089635181794744</v>
      </c>
      <c r="AH9" s="21">
        <f>IF('Sensitivity Analysis'!$E$90&gt;0,'Forecast Sheet (2)'!AF65*Heifers!$C9,SUMPRODUCT('Forecast Sheet'!AF65,Heifers!$C9))</f>
        <v>10.915661846907172</v>
      </c>
      <c r="AI9" s="21">
        <f>IF('Sensitivity Analysis'!$E$90&gt;0,'Forecast Sheet (2)'!AG65*Heifers!$C9,SUMPRODUCT('Forecast Sheet'!AG65,Heifers!$C9))</f>
        <v>11.132089880486935</v>
      </c>
      <c r="AJ9" s="21">
        <f>IF('Sensitivity Analysis'!$E$90&gt;0,'Forecast Sheet (2)'!AH65*Heifers!$C9,SUMPRODUCT('Forecast Sheet'!AH65,Heifers!$C9))</f>
        <v>16.705077693545022</v>
      </c>
      <c r="AK9" s="21">
        <f>IF('Sensitivity Analysis'!$E$90&gt;0,'Forecast Sheet (2)'!AI65*Heifers!$C9,SUMPRODUCT('Forecast Sheet'!AI65,Heifers!$C9))</f>
        <v>14.365519992322332</v>
      </c>
      <c r="AL9" s="21">
        <f>IF('Sensitivity Analysis'!$E$90&gt;0,'Forecast Sheet (2)'!AJ65*Heifers!$C9,SUMPRODUCT('Forecast Sheet'!AJ65,Heifers!$C9))</f>
        <v>14.999743499356331</v>
      </c>
      <c r="AM9" s="21">
        <f>IF('Sensitivity Analysis'!$E$90&gt;0,'Forecast Sheet (2)'!AK65*Heifers!$C9,SUMPRODUCT('Forecast Sheet'!AK65,Heifers!$C9))</f>
        <v>16.86825258348723</v>
      </c>
      <c r="AN9" s="21">
        <f>IF('Sensitivity Analysis'!$E$90&gt;0,'Forecast Sheet (2)'!AL65*Heifers!$C9,SUMPRODUCT('Forecast Sheet'!AL65,Heifers!$C9))</f>
        <v>11.435793335006762</v>
      </c>
      <c r="AO9" s="21">
        <f>IF('Sensitivity Analysis'!$E$90&gt;0,'Forecast Sheet (2)'!AM65*Heifers!$C9,SUMPRODUCT('Forecast Sheet'!AM65,Heifers!$C9))</f>
        <v>13.60221706164217</v>
      </c>
      <c r="AP9" s="21">
        <f>IF('Sensitivity Analysis'!$E$90&gt;0,'Forecast Sheet (2)'!AN65*Heifers!$C9,SUMPRODUCT('Forecast Sheet'!AN65,Heifers!$C9))</f>
        <v>12.787201692841508</v>
      </c>
      <c r="AQ9" s="21">
        <f>IF('Sensitivity Analysis'!$E$90&gt;0,'Forecast Sheet (2)'!AO65*Heifers!$C9,SUMPRODUCT('Forecast Sheet'!AO65,Heifers!$C9))</f>
        <v>16.418999198188853</v>
      </c>
      <c r="AR9" s="21">
        <f>IF('Sensitivity Analysis'!$E$90&gt;0,'Forecast Sheet (2)'!AP65*Heifers!$C9,SUMPRODUCT('Forecast Sheet'!AP65,Heifers!$C9))</f>
        <v>12.015725657664095</v>
      </c>
      <c r="AS9" s="21">
        <f>IF('Sensitivity Analysis'!$E$90&gt;0,'Forecast Sheet (2)'!AQ65*Heifers!$C9,SUMPRODUCT('Forecast Sheet'!AQ65,Heifers!$C9))</f>
        <v>14.415422276979498</v>
      </c>
      <c r="AT9" s="21">
        <f>IF('Sensitivity Analysis'!$E$90&gt;0,'Forecast Sheet (2)'!AR65*Heifers!$C9,SUMPRODUCT('Forecast Sheet'!AR65,Heifers!$C9))</f>
        <v>13.437266086416281</v>
      </c>
      <c r="AU9" s="21">
        <f>IF('Sensitivity Analysis'!$E$90&gt;0,'Forecast Sheet (2)'!AS65*Heifers!$C9,SUMPRODUCT('Forecast Sheet'!AS65,Heifers!$C9))</f>
        <v>12.427793847337313</v>
      </c>
      <c r="AV9" s="21">
        <f>IF('Sensitivity Analysis'!$E$90&gt;0,'Forecast Sheet (2)'!AT65*Heifers!$C9,SUMPRODUCT('Forecast Sheet'!AT65,Heifers!$C9))</f>
        <v>11.973476711533433</v>
      </c>
      <c r="AW9" s="21">
        <f>IF('Sensitivity Analysis'!$E$90&gt;0,'Forecast Sheet (2)'!AU65*Heifers!$C9,SUMPRODUCT('Forecast Sheet'!AU65,Heifers!$C9))</f>
        <v>17.972389402856759</v>
      </c>
      <c r="AX9" s="21">
        <f>IF('Sensitivity Analysis'!$E$90&gt;0,'Forecast Sheet (2)'!AV65*Heifers!$C9,SUMPRODUCT('Forecast Sheet'!AV65,Heifers!$C9))</f>
        <v>16.151446169499188</v>
      </c>
      <c r="AY9" s="21">
        <f>IF('Sensitivity Analysis'!$E$90&gt;0,'Forecast Sheet (2)'!AW65*Heifers!$C9,SUMPRODUCT('Forecast Sheet'!AW65,Heifers!$C9))</f>
        <v>14.99841939383901</v>
      </c>
      <c r="AZ9" s="21">
        <f>IF('Sensitivity Analysis'!$E$90&gt;0,'Forecast Sheet (2)'!AX65*Heifers!$C9,SUMPRODUCT('Forecast Sheet'!AX65,Heifers!$C9))</f>
        <v>18.231624789441007</v>
      </c>
      <c r="BA9" s="21">
        <f>IF('Sensitivity Analysis'!$E$90&gt;0,'Forecast Sheet (2)'!AY65*Heifers!$C9,SUMPRODUCT('Forecast Sheet'!AY65,Heifers!$C9))</f>
        <v>12.124182414465873</v>
      </c>
      <c r="BB9" s="21">
        <f>IF('Sensitivity Analysis'!$E$90&gt;0,'Forecast Sheet (2)'!AZ65*Heifers!$C9,SUMPRODUCT('Forecast Sheet'!AZ65,Heifers!$C9))</f>
        <v>14.947015345976494</v>
      </c>
      <c r="BC9" s="21">
        <f>IF('Sensitivity Analysis'!$E$90&gt;0,'Forecast Sheet (2)'!BA65*Heifers!$C9,SUMPRODUCT('Forecast Sheet'!BA65,Heifers!$C9))</f>
        <v>13.679777900176187</v>
      </c>
      <c r="BD9" s="21">
        <f>IF('Sensitivity Analysis'!$E$90&gt;0,'Forecast Sheet (2)'!BB65*Heifers!$C9,SUMPRODUCT('Forecast Sheet'!BB65,Heifers!$C9))</f>
        <v>17.763611594265239</v>
      </c>
      <c r="BE9" s="21">
        <f>IF('Sensitivity Analysis'!$E$90&gt;0,'Forecast Sheet (2)'!BC65*Heifers!$C9,SUMPRODUCT('Forecast Sheet'!BC65,Heifers!$C9))</f>
        <v>13.506012110596753</v>
      </c>
      <c r="BF9" s="21">
        <f>IF('Sensitivity Analysis'!$E$90&gt;0,'Forecast Sheet (2)'!BD65*Heifers!$C9,SUMPRODUCT('Forecast Sheet'!BD65,Heifers!$C9))</f>
        <v>14.484226744239542</v>
      </c>
      <c r="BG9" s="21">
        <f>IF('Sensitivity Analysis'!$E$90&gt;0,'Forecast Sheet (2)'!BE65*Heifers!$C9,SUMPRODUCT('Forecast Sheet'!BE65,Heifers!$C9))</f>
        <v>14.239714306927304</v>
      </c>
      <c r="BH9" s="21">
        <f>IF('Sensitivity Analysis'!$E$90&gt;0,'Forecast Sheet (2)'!BF65*Heifers!$C9,SUMPRODUCT('Forecast Sheet'!BF65,Heifers!$C9))</f>
        <v>16.05846039783868</v>
      </c>
      <c r="BI9" s="499"/>
      <c r="BJ9" s="499"/>
    </row>
    <row r="10" spans="1:62">
      <c r="A10" s="454">
        <v>7</v>
      </c>
      <c r="B10" s="530"/>
      <c r="C10" s="454">
        <f>'Final Summary'!D85</f>
        <v>1.64</v>
      </c>
      <c r="D10" s="530"/>
      <c r="E10" s="530"/>
      <c r="F10" s="21">
        <f>IF('Sensitivity Analysis'!$E$90&gt;0,'Forecast Sheet (2)'!D66*Heifers!$C10,SUMPRODUCT('Forecast Sheet'!D66,Heifers!$C10))</f>
        <v>4.92</v>
      </c>
      <c r="G10" s="21">
        <f>IF('Sensitivity Analysis'!$E$90&gt;0,'Forecast Sheet (2)'!E66*Heifers!$C10,SUMPRODUCT('Forecast Sheet'!E66,Heifers!$C10))</f>
        <v>9.8319490909090899</v>
      </c>
      <c r="H10" s="21">
        <f>IF('Sensitivity Analysis'!$E$90&gt;0,'Forecast Sheet (2)'!F66*Heifers!$C10,SUMPRODUCT('Forecast Sheet'!F66,Heifers!$C10))</f>
        <v>4.9119523844628095</v>
      </c>
      <c r="I10" s="21">
        <f>IF('Sensitivity Analysis'!$E$90&gt;0,'Forecast Sheet (2)'!G66*Heifers!$C10,SUMPRODUCT('Forecast Sheet'!G66,Heifers!$C10))</f>
        <v>4.9079335143300664</v>
      </c>
      <c r="J10" s="21">
        <f>IF('Sensitivity Analysis'!$E$90&gt;0,'Forecast Sheet (2)'!H66*Heifers!$C10,SUMPRODUCT('Forecast Sheet'!H66,Heifers!$C10))</f>
        <v>8.1731965539396612</v>
      </c>
      <c r="K10" s="21">
        <f>IF('Sensitivity Analysis'!$E$90&gt;0,'Forecast Sheet (2)'!I66*Heifers!$C10,SUMPRODUCT('Forecast Sheet'!I66,Heifers!$C10))</f>
        <v>4.8999056358736803</v>
      </c>
      <c r="L10" s="21">
        <f>IF('Sensitivity Analysis'!$E$90&gt;0,'Forecast Sheet (2)'!J66*Heifers!$C10,SUMPRODUCT('Forecast Sheet'!J66,Heifers!$C10))</f>
        <v>6.4188763829945223</v>
      </c>
      <c r="M10" s="21">
        <f>IF('Sensitivity Analysis'!$E$90&gt;0,'Forecast Sheet (2)'!K66*Heifers!$C10,SUMPRODUCT('Forecast Sheet'!K66,Heifers!$C10))</f>
        <v>16.416727676754174</v>
      </c>
      <c r="N10" s="21">
        <f>IF('Sensitivity Analysis'!$E$90&gt;0,'Forecast Sheet (2)'!L66*Heifers!$C10,SUMPRODUCT('Forecast Sheet'!L66,Heifers!$C10))</f>
        <v>15.062865604348652</v>
      </c>
      <c r="O10" s="21">
        <f>IF('Sensitivity Analysis'!$E$90&gt;0,'Forecast Sheet (2)'!M66*Heifers!$C10,SUMPRODUCT('Forecast Sheet'!M66,Heifers!$C10))</f>
        <v>14.481556974102423</v>
      </c>
      <c r="P10" s="21">
        <f>IF('Sensitivity Analysis'!$E$90&gt;0,'Forecast Sheet (2)'!N66*Heifers!$C10,SUMPRODUCT('Forecast Sheet'!N66,Heifers!$C10))</f>
        <v>17.625991388016374</v>
      </c>
      <c r="Q10" s="21">
        <f>IF('Sensitivity Analysis'!$E$90&gt;0,'Forecast Sheet (2)'!O66*Heifers!$C10,SUMPRODUCT('Forecast Sheet'!O66,Heifers!$C10))</f>
        <v>11.774806271520701</v>
      </c>
      <c r="R10" s="21">
        <f>IF('Sensitivity Analysis'!$E$90&gt;0,'Forecast Sheet (2)'!P66*Heifers!$C10,SUMPRODUCT('Forecast Sheet'!P66,Heifers!$C10))</f>
        <v>13.009870306366315</v>
      </c>
      <c r="S10" s="21">
        <f>IF('Sensitivity Analysis'!$E$90&gt;0,'Forecast Sheet (2)'!Q66*Heifers!$C10,SUMPRODUCT('Forecast Sheet'!Q66,Heifers!$C10))</f>
        <v>14.736648253490893</v>
      </c>
      <c r="T10" s="21">
        <f>IF('Sensitivity Analysis'!$E$90&gt;0,'Forecast Sheet (2)'!R66*Heifers!$C10,SUMPRODUCT('Forecast Sheet'!R66,Heifers!$C10))</f>
        <v>17.131993423382191</v>
      </c>
      <c r="U10" s="21">
        <f>IF('Sensitivity Analysis'!$E$90&gt;0,'Forecast Sheet (2)'!S66*Heifers!$C10,SUMPRODUCT('Forecast Sheet'!S66,Heifers!$C10))</f>
        <v>13.212662974554995</v>
      </c>
      <c r="V10" s="21">
        <f>IF('Sensitivity Analysis'!$E$90&gt;0,'Forecast Sheet (2)'!T66*Heifers!$C10,SUMPRODUCT('Forecast Sheet'!T66,Heifers!$C10))</f>
        <v>13.821746593583276</v>
      </c>
      <c r="W10" s="21">
        <f>IF('Sensitivity Analysis'!$E$90&gt;0,'Forecast Sheet (2)'!U66*Heifers!$C10,SUMPRODUCT('Forecast Sheet'!U66,Heifers!$C10))</f>
        <v>13.526436192584582</v>
      </c>
      <c r="X10" s="21">
        <f>IF('Sensitivity Analysis'!$E$90&gt;0,'Forecast Sheet (2)'!V66*Heifers!$C10,SUMPRODUCT('Forecast Sheet'!V66,Heifers!$C10))</f>
        <v>14.237793770921174</v>
      </c>
      <c r="Y10" s="21">
        <f>IF('Sensitivity Analysis'!$E$90&gt;0,'Forecast Sheet (2)'!W66*Heifers!$C10,SUMPRODUCT('Forecast Sheet'!W66,Heifers!$C10))</f>
        <v>12.028032184811686</v>
      </c>
      <c r="Z10" s="21">
        <f>IF('Sensitivity Analysis'!$E$90&gt;0,'Forecast Sheet (2)'!X66*Heifers!$C10,SUMPRODUCT('Forecast Sheet'!X66,Heifers!$C10))</f>
        <v>13.957668135113387</v>
      </c>
      <c r="AA10" s="21">
        <f>IF('Sensitivity Analysis'!$E$90&gt;0,'Forecast Sheet (2)'!Y66*Heifers!$C10,SUMPRODUCT('Forecast Sheet'!Y66,Heifers!$C10))</f>
        <v>13.802465023746864</v>
      </c>
      <c r="AB10" s="21">
        <f>IF('Sensitivity Analysis'!$E$90&gt;0,'Forecast Sheet (2)'!Z66*Heifers!$C10,SUMPRODUCT('Forecast Sheet'!Z66,Heifers!$C10))</f>
        <v>10.743973746536772</v>
      </c>
      <c r="AC10" s="21">
        <f>IF('Sensitivity Analysis'!$E$90&gt;0,'Forecast Sheet (2)'!AA66*Heifers!$C10,SUMPRODUCT('Forecast Sheet'!AA66,Heifers!$C10))</f>
        <v>13.566653419587761</v>
      </c>
      <c r="AD10" s="21">
        <f>IF('Sensitivity Analysis'!$E$90&gt;0,'Forecast Sheet (2)'!AB66*Heifers!$C10,SUMPRODUCT('Forecast Sheet'!AB66,Heifers!$C10))</f>
        <v>10.154556394917346</v>
      </c>
      <c r="AE10" s="21">
        <f>IF('Sensitivity Analysis'!$E$90&gt;0,'Forecast Sheet (2)'!AC66*Heifers!$C10,SUMPRODUCT('Forecast Sheet'!AC66,Heifers!$C10))</f>
        <v>13.033044611779079</v>
      </c>
      <c r="AF10" s="21">
        <f>IF('Sensitivity Analysis'!$E$90&gt;0,'Forecast Sheet (2)'!AD66*Heifers!$C10,SUMPRODUCT('Forecast Sheet'!AD66,Heifers!$C10))</f>
        <v>10.919259698142387</v>
      </c>
      <c r="AG10" s="21">
        <f>IF('Sensitivity Analysis'!$E$90&gt;0,'Forecast Sheet (2)'!AE66*Heifers!$C10,SUMPRODUCT('Forecast Sheet'!AE66,Heifers!$C10))</f>
        <v>13.473492038312457</v>
      </c>
      <c r="AH10" s="21">
        <f>IF('Sensitivity Analysis'!$E$90&gt;0,'Forecast Sheet (2)'!AF66*Heifers!$C10,SUMPRODUCT('Forecast Sheet'!AF66,Heifers!$C10))</f>
        <v>11.862742278949041</v>
      </c>
      <c r="AI10" s="21">
        <f>IF('Sensitivity Analysis'!$E$90&gt;0,'Forecast Sheet (2)'!AG66*Heifers!$C10,SUMPRODUCT('Forecast Sheet'!AG66,Heifers!$C10))</f>
        <v>10.710801554128743</v>
      </c>
      <c r="AJ10" s="21">
        <f>IF('Sensitivity Analysis'!$E$90&gt;0,'Forecast Sheet (2)'!AH66*Heifers!$C10,SUMPRODUCT('Forecast Sheet'!AH66,Heifers!$C10))</f>
        <v>10.923167762512158</v>
      </c>
      <c r="AK10" s="21">
        <f>IF('Sensitivity Analysis'!$E$90&gt;0,'Forecast Sheet (2)'!AI66*Heifers!$C10,SUMPRODUCT('Forecast Sheet'!AI66,Heifers!$C10))</f>
        <v>16.391564215829909</v>
      </c>
      <c r="AL10" s="21">
        <f>IF('Sensitivity Analysis'!$E$90&gt;0,'Forecast Sheet (2)'!AJ66*Heifers!$C10,SUMPRODUCT('Forecast Sheet'!AJ66,Heifers!$C10))</f>
        <v>14.095914294306377</v>
      </c>
      <c r="AM10" s="21">
        <f>IF('Sensitivity Analysis'!$E$90&gt;0,'Forecast Sheet (2)'!AK66*Heifers!$C10,SUMPRODUCT('Forecast Sheet'!AK66,Heifers!$C10))</f>
        <v>14.718234976284036</v>
      </c>
      <c r="AN10" s="21">
        <f>IF('Sensitivity Analysis'!$E$90&gt;0,'Forecast Sheet (2)'!AL66*Heifers!$C10,SUMPRODUCT('Forecast Sheet'!AL66,Heifers!$C10))</f>
        <v>16.551676711920383</v>
      </c>
      <c r="AO10" s="21">
        <f>IF('Sensitivity Analysis'!$E$90&gt;0,'Forecast Sheet (2)'!AM66*Heifers!$C10,SUMPRODUCT('Forecast Sheet'!AM66,Heifers!$C10))</f>
        <v>11.221171445503391</v>
      </c>
      <c r="AP10" s="21">
        <f>IF('Sensitivity Analysis'!$E$90&gt;0,'Forecast Sheet (2)'!AN66*Heifers!$C10,SUMPRODUCT('Forecast Sheet'!AN66,Heifers!$C10))</f>
        <v>13.34693669396815</v>
      </c>
      <c r="AQ10" s="21">
        <f>IF('Sensitivity Analysis'!$E$90&gt;0,'Forecast Sheet (2)'!AO66*Heifers!$C10,SUMPRODUCT('Forecast Sheet'!AO66,Heifers!$C10))</f>
        <v>12.547217171577271</v>
      </c>
      <c r="AR10" s="21">
        <f>IF('Sensitivity Analysis'!$E$90&gt;0,'Forecast Sheet (2)'!AP66*Heifers!$C10,SUMPRODUCT('Forecast Sheet'!AP66,Heifers!$C10))</f>
        <v>16.110854714597803</v>
      </c>
      <c r="AS10" s="21">
        <f>IF('Sensitivity Analysis'!$E$90&gt;0,'Forecast Sheet (2)'!AQ66*Heifers!$C10,SUMPRODUCT('Forecast Sheet'!AQ66,Heifers!$C10))</f>
        <v>11.790219855936481</v>
      </c>
      <c r="AT10" s="21">
        <f>IF('Sensitivity Analysis'!$E$90&gt;0,'Forecast Sheet (2)'!AR66*Heifers!$C10,SUMPRODUCT('Forecast Sheet'!AR66,Heifers!$C10))</f>
        <v>14.144880035051822</v>
      </c>
      <c r="AU10" s="21">
        <f>IF('Sensitivity Analysis'!$E$90&gt;0,'Forecast Sheet (2)'!AS66*Heifers!$C10,SUMPRODUCT('Forecast Sheet'!AS66,Heifers!$C10))</f>
        <v>13.185081445373665</v>
      </c>
      <c r="AV10" s="21">
        <f>IF('Sensitivity Analysis'!$E$90&gt;0,'Forecast Sheet (2)'!AT66*Heifers!$C10,SUMPRODUCT('Forecast Sheet'!AT66,Heifers!$C10))</f>
        <v>12.194554532867633</v>
      </c>
      <c r="AW10" s="21">
        <f>IF('Sensitivity Analysis'!$E$90&gt;0,'Forecast Sheet (2)'!AU66*Heifers!$C10,SUMPRODUCT('Forecast Sheet'!AU66,Heifers!$C10))</f>
        <v>11.748763819259711</v>
      </c>
      <c r="AX10" s="21">
        <f>IF('Sensitivity Analysis'!$E$90&gt;0,'Forecast Sheet (2)'!AV66*Heifers!$C10,SUMPRODUCT('Forecast Sheet'!AV66,Heifers!$C10))</f>
        <v>17.635091581924321</v>
      </c>
      <c r="AY10" s="21">
        <f>IF('Sensitivity Analysis'!$E$90&gt;0,'Forecast Sheet (2)'!AW66*Heifers!$C10,SUMPRODUCT('Forecast Sheet'!AW66,Heifers!$C10))</f>
        <v>15.848323002302859</v>
      </c>
      <c r="AZ10" s="21">
        <f>IF('Sensitivity Analysis'!$E$90&gt;0,'Forecast Sheet (2)'!AX66*Heifers!$C10,SUMPRODUCT('Forecast Sheet'!AX66,Heifers!$C10))</f>
        <v>14.71693572099089</v>
      </c>
      <c r="BA10" s="21">
        <f>IF('Sensitivity Analysis'!$E$90&gt;0,'Forecast Sheet (2)'!AY66*Heifers!$C10,SUMPRODUCT('Forecast Sheet'!AY66,Heifers!$C10))</f>
        <v>17.889461753926163</v>
      </c>
      <c r="BB10" s="21">
        <f>IF('Sensitivity Analysis'!$E$90&gt;0,'Forecast Sheet (2)'!AZ66*Heifers!$C10,SUMPRODUCT('Forecast Sheet'!AZ66,Heifers!$C10))</f>
        <v>11.896641144503366</v>
      </c>
      <c r="BC10" s="21">
        <f>IF('Sensitivity Analysis'!$E$90&gt;0,'Forecast Sheet (2)'!BA66*Heifers!$C10,SUMPRODUCT('Forecast Sheet'!BA66,Heifers!$C10))</f>
        <v>14.666496401464851</v>
      </c>
      <c r="BD10" s="21">
        <f>IF('Sensitivity Analysis'!$E$90&gt;0,'Forecast Sheet (2)'!BB66*Heifers!$C10,SUMPRODUCT('Forecast Sheet'!BB66,Heifers!$C10))</f>
        <v>13.423041905137278</v>
      </c>
      <c r="BE10" s="21">
        <f>IF('Sensitivity Analysis'!$E$90&gt;0,'Forecast Sheet (2)'!BC66*Heifers!$C10,SUMPRODUCT('Forecast Sheet'!BC66,Heifers!$C10))</f>
        <v>17.430232022504821</v>
      </c>
      <c r="BF10" s="21">
        <f>IF('Sensitivity Analysis'!$E$90&gt;0,'Forecast Sheet (2)'!BD66*Heifers!$C10,SUMPRODUCT('Forecast Sheet'!BD66,Heifers!$C10))</f>
        <v>13.252537274709473</v>
      </c>
      <c r="BG10" s="21">
        <f>IF('Sensitivity Analysis'!$E$90&gt;0,'Forecast Sheet (2)'!BE66*Heifers!$C10,SUMPRODUCT('Forecast Sheet'!BE66,Heifers!$C10))</f>
        <v>14.212393210633445</v>
      </c>
      <c r="BH10" s="21">
        <f>IF('Sensitivity Analysis'!$E$90&gt;0,'Forecast Sheet (2)'!BF66*Heifers!$C10,SUMPRODUCT('Forecast Sheet'!BF66,Heifers!$C10))</f>
        <v>13.972469674131645</v>
      </c>
      <c r="BI10" s="499"/>
      <c r="BJ10" s="499"/>
    </row>
    <row r="11" spans="1:62">
      <c r="A11" s="454">
        <v>8</v>
      </c>
      <c r="B11" s="530"/>
      <c r="C11" s="454">
        <f>'Final Summary'!D87</f>
        <v>1.62</v>
      </c>
      <c r="D11" s="530"/>
      <c r="E11" s="530"/>
      <c r="F11" s="21">
        <f>IF('Sensitivity Analysis'!$E$90&gt;0,'Forecast Sheet (2)'!D67*Heifers!$C11,SUMPRODUCT('Forecast Sheet'!D67,Heifers!$C11))</f>
        <v>4.8600000000000003</v>
      </c>
      <c r="G11" s="21">
        <f>IF('Sensitivity Analysis'!$E$90&gt;0,'Forecast Sheet (2)'!E67*Heifers!$C11,SUMPRODUCT('Forecast Sheet'!E67,Heifers!$C11))</f>
        <v>4.856023636363636</v>
      </c>
      <c r="H11" s="21">
        <f>IF('Sensitivity Analysis'!$E$90&gt;0,'Forecast Sheet (2)'!F67*Heifers!$C11,SUMPRODUCT('Forecast Sheet'!F67,Heifers!$C11))</f>
        <v>9.7041010522314046</v>
      </c>
      <c r="I11" s="21">
        <f>IF('Sensitivity Analysis'!$E$90&gt;0,'Forecast Sheet (2)'!G67*Heifers!$C11,SUMPRODUCT('Forecast Sheet'!G67,Heifers!$C11))</f>
        <v>4.8480806665943348</v>
      </c>
      <c r="J11" s="21">
        <f>IF('Sensitivity Analysis'!$E$90&gt;0,'Forecast Sheet (2)'!H67*Heifers!$C11,SUMPRODUCT('Forecast Sheet'!H67,Heifers!$C11))</f>
        <v>4.8441140551398485</v>
      </c>
      <c r="K11" s="21">
        <f>IF('Sensitivity Analysis'!$E$90&gt;0,'Forecast Sheet (2)'!I67*Heifers!$C11,SUMPRODUCT('Forecast Sheet'!I67,Heifers!$C11))</f>
        <v>8.0669178151578897</v>
      </c>
      <c r="L11" s="21">
        <f>IF('Sensitivity Analysis'!$E$90&gt;0,'Forecast Sheet (2)'!J67*Heifers!$C11,SUMPRODUCT('Forecast Sheet'!J67,Heifers!$C11))</f>
        <v>4.8361905658036557</v>
      </c>
      <c r="M11" s="21">
        <f>IF('Sensitivity Analysis'!$E$90&gt;0,'Forecast Sheet (2)'!K67*Heifers!$C11,SUMPRODUCT('Forecast Sheet'!K67,Heifers!$C11))</f>
        <v>6.3354096412027907</v>
      </c>
      <c r="N11" s="21">
        <f>IF('Sensitivity Analysis'!$E$90&gt;0,'Forecast Sheet (2)'!L67*Heifers!$C11,SUMPRODUCT('Forecast Sheet'!L67,Heifers!$C11))</f>
        <v>16.203255615866539</v>
      </c>
      <c r="O11" s="21">
        <f>IF('Sensitivity Analysis'!$E$90&gt;0,'Forecast Sheet (2)'!M67*Heifers!$C11,SUMPRODUCT('Forecast Sheet'!M67,Heifers!$C11))</f>
        <v>14.86699825326949</v>
      </c>
      <c r="P11" s="21">
        <f>IF('Sensitivity Analysis'!$E$90&gt;0,'Forecast Sheet (2)'!N67*Heifers!$C11,SUMPRODUCT('Forecast Sheet'!N67,Heifers!$C11))</f>
        <v>14.293248568615454</v>
      </c>
      <c r="Q11" s="21">
        <f>IF('Sensitivity Analysis'!$E$90&gt;0,'Forecast Sheet (2)'!O67*Heifers!$C11,SUMPRODUCT('Forecast Sheet'!O67,Heifers!$C11))</f>
        <v>17.396794876940941</v>
      </c>
      <c r="R11" s="21">
        <f>IF('Sensitivity Analysis'!$E$90&gt;0,'Forecast Sheet (2)'!P67*Heifers!$C11,SUMPRODUCT('Forecast Sheet'!P67,Heifers!$C11))</f>
        <v>11.621694627664088</v>
      </c>
      <c r="S11" s="21">
        <f>IF('Sensitivity Analysis'!$E$90&gt;0,'Forecast Sheet (2)'!Q67*Heifers!$C11,SUMPRODUCT('Forecast Sheet'!Q67,Heifers!$C11))</f>
        <v>12.84069872230493</v>
      </c>
      <c r="T11" s="21">
        <f>IF('Sensitivity Analysis'!$E$90&gt;0,'Forecast Sheet (2)'!R67*Heifers!$C11,SUMPRODUCT('Forecast Sheet'!R67,Heifers!$C11))</f>
        <v>14.545022812952986</v>
      </c>
      <c r="U11" s="21">
        <f>IF('Sensitivity Analysis'!$E$90&gt;0,'Forecast Sheet (2)'!S67*Heifers!$C11,SUMPRODUCT('Forecast Sheet'!S67,Heifers!$C11))</f>
        <v>16.909220528855752</v>
      </c>
      <c r="V11" s="21">
        <f>IF('Sensitivity Analysis'!$E$90&gt;0,'Forecast Sheet (2)'!T67*Heifers!$C11,SUMPRODUCT('Forecast Sheet'!T67,Heifers!$C11))</f>
        <v>13.040854411330434</v>
      </c>
      <c r="W11" s="21">
        <f>IF('Sensitivity Analysis'!$E$90&gt;0,'Forecast Sheet (2)'!U67*Heifers!$C11,SUMPRODUCT('Forecast Sheet'!U67,Heifers!$C11))</f>
        <v>13.642017917534343</v>
      </c>
      <c r="X11" s="21">
        <f>IF('Sensitivity Analysis'!$E$90&gt;0,'Forecast Sheet (2)'!V67*Heifers!$C11,SUMPRODUCT('Forecast Sheet'!V67,Heifers!$C11))</f>
        <v>13.350547533934003</v>
      </c>
      <c r="Y11" s="21">
        <f>IF('Sensitivity Analysis'!$E$90&gt;0,'Forecast Sheet (2)'!W67*Heifers!$C11,SUMPRODUCT('Forecast Sheet'!W67,Heifers!$C11))</f>
        <v>14.052655097817922</v>
      </c>
      <c r="Z11" s="21">
        <f>IF('Sensitivity Analysis'!$E$90&gt;0,'Forecast Sheet (2)'!X67*Heifers!$C11,SUMPRODUCT('Forecast Sheet'!X67,Heifers!$C11))</f>
        <v>11.871627761867499</v>
      </c>
      <c r="AA11" s="21">
        <f>IF('Sensitivity Analysis'!$E$90&gt;0,'Forecast Sheet (2)'!Y67*Heifers!$C11,SUMPRODUCT('Forecast Sheet'!Y67,Heifers!$C11))</f>
        <v>13.776172026957353</v>
      </c>
      <c r="AB11" s="21">
        <f>IF('Sensitivity Analysis'!$E$90&gt;0,'Forecast Sheet (2)'!Z67*Heifers!$C11,SUMPRODUCT('Forecast Sheet'!Z67,Heifers!$C11))</f>
        <v>13.622987072235194</v>
      </c>
      <c r="AC11" s="21">
        <f>IF('Sensitivity Analysis'!$E$90&gt;0,'Forecast Sheet (2)'!AA67*Heifers!$C11,SUMPRODUCT('Forecast Sheet'!AA67,Heifers!$C11))</f>
        <v>10.6042663539945</v>
      </c>
      <c r="AD11" s="21">
        <f>IF('Sensitivity Analysis'!$E$90&gt;0,'Forecast Sheet (2)'!AB67*Heifers!$C11,SUMPRODUCT('Forecast Sheet'!AB67,Heifers!$C11))</f>
        <v>13.390241803225962</v>
      </c>
      <c r="AE11" s="21">
        <f>IF('Sensitivity Analysis'!$E$90&gt;0,'Forecast Sheet (2)'!AC67*Heifers!$C11,SUMPRODUCT('Forecast Sheet'!AC67,Heifers!$C11))</f>
        <v>10.022513388314261</v>
      </c>
      <c r="AF11" s="21">
        <f>IF('Sensitivity Analysis'!$E$90&gt;0,'Forecast Sheet (2)'!AD67*Heifers!$C11,SUMPRODUCT('Forecast Sheet'!AD67,Heifers!$C11))</f>
        <v>12.863571684670925</v>
      </c>
      <c r="AG11" s="21">
        <f>IF('Sensitivity Analysis'!$E$90&gt;0,'Forecast Sheet (2)'!AE67*Heifers!$C11,SUMPRODUCT('Forecast Sheet'!AE67,Heifers!$C11))</f>
        <v>10.777273005238273</v>
      </c>
      <c r="AH11" s="21">
        <f>IF('Sensitivity Analysis'!$E$90&gt;0,'Forecast Sheet (2)'!AF67*Heifers!$C11,SUMPRODUCT('Forecast Sheet'!AF67,Heifers!$C11))</f>
        <v>13.29829182975662</v>
      </c>
      <c r="AI11" s="21">
        <f>IF('Sensitivity Analysis'!$E$90&gt;0,'Forecast Sheet (2)'!AG67*Heifers!$C11,SUMPRODUCT('Forecast Sheet'!AG67,Heifers!$C11))</f>
        <v>11.708487174525768</v>
      </c>
      <c r="AJ11" s="21">
        <f>IF('Sensitivity Analysis'!$E$90&gt;0,'Forecast Sheet (2)'!AH67*Heifers!$C11,SUMPRODUCT('Forecast Sheet'!AH67,Heifers!$C11))</f>
        <v>10.571525510416576</v>
      </c>
      <c r="AK11" s="21">
        <f>IF('Sensitivity Analysis'!$E$90&gt;0,'Forecast Sheet (2)'!AI67*Heifers!$C11,SUMPRODUCT('Forecast Sheet'!AI67,Heifers!$C11))</f>
        <v>10.78113025177324</v>
      </c>
      <c r="AL11" s="21">
        <f>IF('Sensitivity Analysis'!$E$90&gt;0,'Forecast Sheet (2)'!AJ67*Heifers!$C11,SUMPRODUCT('Forecast Sheet'!AJ67,Heifers!$C11))</f>
        <v>16.17841936362651</v>
      </c>
      <c r="AM11" s="21">
        <f>IF('Sensitivity Analysis'!$E$90&gt;0,'Forecast Sheet (2)'!AK67*Heifers!$C11,SUMPRODUCT('Forecast Sheet'!AK67,Heifers!$C11))</f>
        <v>13.912620526282078</v>
      </c>
      <c r="AN11" s="21">
        <f>IF('Sensitivity Analysis'!$E$90&gt;0,'Forecast Sheet (2)'!AL67*Heifers!$C11,SUMPRODUCT('Forecast Sheet'!AL67,Heifers!$C11))</f>
        <v>14.526848969591315</v>
      </c>
      <c r="AO11" s="21">
        <f>IF('Sensitivity Analysis'!$E$90&gt;0,'Forecast Sheet (2)'!AM67*Heifers!$C11,SUMPRODUCT('Forecast Sheet'!AM67,Heifers!$C11))</f>
        <v>16.336449864742875</v>
      </c>
      <c r="AP11" s="21">
        <f>IF('Sensitivity Analysis'!$E$90&gt;0,'Forecast Sheet (2)'!AN67*Heifers!$C11,SUMPRODUCT('Forecast Sheet'!AN67,Heifers!$C11))</f>
        <v>11.075258895742516</v>
      </c>
      <c r="AQ11" s="21">
        <f>IF('Sensitivity Analysis'!$E$90&gt;0,'Forecast Sheet (2)'!AO67*Heifers!$C11,SUMPRODUCT('Forecast Sheet'!AO67,Heifers!$C11))</f>
        <v>13.173382125804567</v>
      </c>
      <c r="AR11" s="21">
        <f>IF('Sensitivity Analysis'!$E$90&gt;0,'Forecast Sheet (2)'!AP67*Heifers!$C11,SUMPRODUCT('Forecast Sheet'!AP67,Heifers!$C11))</f>
        <v>12.384061617025797</v>
      </c>
      <c r="AS11" s="21">
        <f>IF('Sensitivity Analysis'!$E$90&gt;0,'Forecast Sheet (2)'!AQ67*Heifers!$C11,SUMPRODUCT('Forecast Sheet'!AQ67,Heifers!$C11))</f>
        <v>15.901360019534037</v>
      </c>
      <c r="AT11" s="21">
        <f>IF('Sensitivity Analysis'!$E$90&gt;0,'Forecast Sheet (2)'!AR67*Heifers!$C11,SUMPRODUCT('Forecast Sheet'!AR67,Heifers!$C11))</f>
        <v>11.636907784217771</v>
      </c>
      <c r="AU11" s="21">
        <f>IF('Sensitivity Analysis'!$E$90&gt;0,'Forecast Sheet (2)'!AS67*Heifers!$C11,SUMPRODUCT('Forecast Sheet'!AS67,Heifers!$C11))</f>
        <v>13.960949549540601</v>
      </c>
      <c r="AV11" s="21">
        <f>IF('Sensitivity Analysis'!$E$90&gt;0,'Forecast Sheet (2)'!AT67*Heifers!$C11,SUMPRODUCT('Forecast Sheet'!AT67,Heifers!$C11))</f>
        <v>13.013631533763036</v>
      </c>
      <c r="AW11" s="21">
        <f>IF('Sensitivity Analysis'!$E$90&gt;0,'Forecast Sheet (2)'!AU67*Heifers!$C11,SUMPRODUCT('Forecast Sheet'!AU67,Heifers!$C11))</f>
        <v>12.035984765554991</v>
      </c>
      <c r="AX11" s="21">
        <f>IF('Sensitivity Analysis'!$E$90&gt;0,'Forecast Sheet (2)'!AV67*Heifers!$C11,SUMPRODUCT('Forecast Sheet'!AV67,Heifers!$C11))</f>
        <v>11.595990813898185</v>
      </c>
      <c r="AY11" s="21">
        <f>IF('Sensitivity Analysis'!$E$90&gt;0,'Forecast Sheet (2)'!AW67*Heifers!$C11,SUMPRODUCT('Forecast Sheet'!AW67,Heifers!$C11))</f>
        <v>17.405776738061363</v>
      </c>
      <c r="AZ11" s="21">
        <f>IF('Sensitivity Analysis'!$E$90&gt;0,'Forecast Sheet (2)'!AX67*Heifers!$C11,SUMPRODUCT('Forecast Sheet'!AX67,Heifers!$C11))</f>
        <v>15.64224209266427</v>
      </c>
      <c r="BA11" s="21">
        <f>IF('Sensitivity Analysis'!$E$90&gt;0,'Forecast Sheet (2)'!AY67*Heifers!$C11,SUMPRODUCT('Forecast Sheet'!AY67,Heifers!$C11))</f>
        <v>14.525566608938229</v>
      </c>
      <c r="BB11" s="21">
        <f>IF('Sensitivity Analysis'!$E$90&gt;0,'Forecast Sheet (2)'!AZ67*Heifers!$C11,SUMPRODUCT('Forecast Sheet'!AZ67,Heifers!$C11))</f>
        <v>17.656839251806655</v>
      </c>
      <c r="BC11" s="21">
        <f>IF('Sensitivity Analysis'!$E$90&gt;0,'Forecast Sheet (2)'!BA67*Heifers!$C11,SUMPRODUCT('Forecast Sheet'!BA67,Heifers!$C11))</f>
        <v>11.741945242082215</v>
      </c>
      <c r="BD11" s="21">
        <f>IF('Sensitivity Analysis'!$E$90&gt;0,'Forecast Sheet (2)'!BB67*Heifers!$C11,SUMPRODUCT('Forecast Sheet'!BB67,Heifers!$C11))</f>
        <v>14.475783168324297</v>
      </c>
      <c r="BE11" s="21">
        <f>IF('Sensitivity Analysis'!$E$90&gt;0,'Forecast Sheet (2)'!BC67*Heifers!$C11,SUMPRODUCT('Forecast Sheet'!BC67,Heifers!$C11))</f>
        <v>13.248497716106954</v>
      </c>
      <c r="BF11" s="21">
        <f>IF('Sensitivity Analysis'!$E$90&gt;0,'Forecast Sheet (2)'!BD67*Heifers!$C11,SUMPRODUCT('Forecast Sheet'!BD67,Heifers!$C11))</f>
        <v>17.203581034265401</v>
      </c>
      <c r="BG11" s="21">
        <f>IF('Sensitivity Analysis'!$E$90&gt;0,'Forecast Sheet (2)'!BE67*Heifers!$C11,SUMPRODUCT('Forecast Sheet'!BE67,Heifers!$C11))</f>
        <v>13.08021021296328</v>
      </c>
      <c r="BH11" s="21">
        <f>IF('Sensitivity Analysis'!$E$90&gt;0,'Forecast Sheet (2)'!BF67*Heifers!$C11,SUMPRODUCT('Forecast Sheet'!BF67,Heifers!$C11))</f>
        <v>14.027584829294733</v>
      </c>
      <c r="BI11" s="499"/>
      <c r="BJ11" s="499"/>
    </row>
    <row r="12" spans="1:62">
      <c r="A12" s="454">
        <v>9</v>
      </c>
      <c r="B12" s="530"/>
      <c r="C12" s="454">
        <f>'Final Summary'!D89</f>
        <v>1.67</v>
      </c>
      <c r="D12" s="530"/>
      <c r="E12" s="530"/>
      <c r="F12" s="21">
        <f>IF('Sensitivity Analysis'!$E$90&gt;0,'Forecast Sheet (2)'!D68*Heifers!$C12,SUMPRODUCT('Forecast Sheet'!D68,Heifers!$C12))</f>
        <v>5.01</v>
      </c>
      <c r="G12" s="21">
        <f>IF('Sensitivity Analysis'!$E$90&gt;0,'Forecast Sheet (2)'!E68*Heifers!$C12,SUMPRODUCT('Forecast Sheet'!E68,Heifers!$C12))</f>
        <v>5.0059009090909088</v>
      </c>
      <c r="H12" s="21">
        <f>IF('Sensitivity Analysis'!$E$90&gt;0,'Forecast Sheet (2)'!F68*Heifers!$C12,SUMPRODUCT('Forecast Sheet'!F68,Heifers!$C12))</f>
        <v>5.0018051719834702</v>
      </c>
      <c r="I12" s="21">
        <f>IF('Sensitivity Analysis'!$E$90&gt;0,'Forecast Sheet (2)'!G68*Heifers!$C12,SUMPRODUCT('Forecast Sheet'!G68,Heifers!$C12))</f>
        <v>9.9954255718673313</v>
      </c>
      <c r="J12" s="21">
        <f>IF('Sensitivity Analysis'!$E$90&gt;0,'Forecast Sheet (2)'!H68*Heifers!$C12,SUMPRODUCT('Forecast Sheet'!H68,Heifers!$C12))</f>
        <v>4.9936237481997194</v>
      </c>
      <c r="K12" s="21">
        <f>IF('Sensitivity Analysis'!$E$90&gt;0,'Forecast Sheet (2)'!I68*Heifers!$C12,SUMPRODUCT('Forecast Sheet'!I68,Heifers!$C12))</f>
        <v>4.9895380560421012</v>
      </c>
      <c r="L12" s="21">
        <f>IF('Sensitivity Analysis'!$E$90&gt;0,'Forecast Sheet (2)'!J68*Heifers!$C12,SUMPRODUCT('Forecast Sheet'!J68,Heifers!$C12))</f>
        <v>8.3090928445392027</v>
      </c>
      <c r="M12" s="21">
        <f>IF('Sensitivity Analysis'!$E$90&gt;0,'Forecast Sheet (2)'!K68*Heifers!$C12,SUMPRODUCT('Forecast Sheet'!K68,Heifers!$C12))</f>
        <v>4.9813766975089289</v>
      </c>
      <c r="N12" s="21">
        <f>IF('Sensitivity Analysis'!$E$90&gt;0,'Forecast Sheet (2)'!L68*Heifers!$C12,SUMPRODUCT('Forecast Sheet'!L68,Heifers!$C12))</f>
        <v>6.525603473736699</v>
      </c>
      <c r="O12" s="21">
        <f>IF('Sensitivity Analysis'!$E$90&gt;0,'Forecast Sheet (2)'!M68*Heifers!$C12,SUMPRODUCT('Forecast Sheet'!M68,Heifers!$C12))</f>
        <v>16.689689715575856</v>
      </c>
      <c r="P12" s="21">
        <f>IF('Sensitivity Analysis'!$E$90&gt;0,'Forecast Sheet (2)'!N68*Heifers!$C12,SUMPRODUCT('Forecast Sheet'!N68,Heifers!$C12))</f>
        <v>15.313316887138823</v>
      </c>
      <c r="Q12" s="21">
        <f>IF('Sensitivity Analysis'!$E$90&gt;0,'Forecast Sheet (2)'!O68*Heifers!$C12,SUMPRODUCT('Forecast Sheet'!O68,Heifers!$C12))</f>
        <v>14.722342799072928</v>
      </c>
      <c r="R12" s="21">
        <f>IF('Sensitivity Analysis'!$E$90&gt;0,'Forecast Sheet (2)'!P68*Heifers!$C12,SUMPRODUCT('Forecast Sheet'!P68,Heifers!$C12))</f>
        <v>17.919059936161876</v>
      </c>
      <c r="S12" s="21">
        <f>IF('Sensitivity Analysis'!$E$90&gt;0,'Forecast Sheet (2)'!Q68*Heifers!$C12,SUMPRODUCT('Forecast Sheet'!Q68,Heifers!$C12))</f>
        <v>11.970586769917816</v>
      </c>
      <c r="T12" s="21">
        <f>IF('Sensitivity Analysis'!$E$90&gt;0,'Forecast Sheet (2)'!R68*Heifers!$C12,SUMPRODUCT('Forecast Sheet'!R68,Heifers!$C12))</f>
        <v>13.226186297808379</v>
      </c>
      <c r="U12" s="21">
        <f>IF('Sensitivity Analysis'!$E$90&gt;0,'Forecast Sheet (2)'!S68*Heifers!$C12,SUMPRODUCT('Forecast Sheet'!S68,Heifers!$C12))</f>
        <v>14.981675498376411</v>
      </c>
      <c r="V12" s="21">
        <f>IF('Sensitivity Analysis'!$E$90&gt;0,'Forecast Sheet (2)'!T68*Heifers!$C12,SUMPRODUCT('Forecast Sheet'!T68,Heifers!$C12))</f>
        <v>17.416848234036557</v>
      </c>
      <c r="W12" s="21">
        <f>IF('Sensitivity Analysis'!$E$90&gt;0,'Forecast Sheet (2)'!U68*Heifers!$C12,SUMPRODUCT('Forecast Sheet'!U68,Heifers!$C12))</f>
        <v>13.432350813374734</v>
      </c>
      <c r="X12" s="21">
        <f>IF('Sensitivity Analysis'!$E$90&gt;0,'Forecast Sheet (2)'!V68*Heifers!$C12,SUMPRODUCT('Forecast Sheet'!V68,Heifers!$C12))</f>
        <v>14.051561706835313</v>
      </c>
      <c r="Y12" s="21">
        <f>IF('Sensitivity Analysis'!$E$90&gt;0,'Forecast Sheet (2)'!W68*Heifers!$C12,SUMPRODUCT('Forecast Sheet'!W68,Heifers!$C12))</f>
        <v>13.75134115987276</v>
      </c>
      <c r="Z12" s="21">
        <f>IF('Sensitivity Analysis'!$E$90&gt;0,'Forecast Sheet (2)'!X68*Heifers!$C12,SUMPRODUCT('Forecast Sheet'!X68,Heifers!$C12))</f>
        <v>14.474526528664141</v>
      </c>
      <c r="AA12" s="21">
        <f>IF('Sensitivity Analysis'!$E$90&gt;0,'Forecast Sheet (2)'!Y68*Heifers!$C12,SUMPRODUCT('Forecast Sheet'!Y68,Heifers!$C12))</f>
        <v>12.22802308755584</v>
      </c>
      <c r="AB12" s="21">
        <f>IF('Sensitivity Analysis'!$E$90&gt;0,'Forecast Sheet (2)'!Z68*Heifers!$C12,SUMPRODUCT('Forecast Sheet'!Z68,Heifers!$C12))</f>
        <v>14.189743225007934</v>
      </c>
      <c r="AC12" s="21">
        <f>IF('Sensitivity Analysis'!$E$90&gt;0,'Forecast Sheet (2)'!AA68*Heifers!$C12,SUMPRODUCT('Forecast Sheet'!AA68,Heifers!$C12))</f>
        <v>14.031959541036185</v>
      </c>
      <c r="AD12" s="21">
        <f>IF('Sensitivity Analysis'!$E$90&gt;0,'Forecast Sheet (2)'!AB68*Heifers!$C12,SUMPRODUCT('Forecast Sheet'!AB68,Heifers!$C12))</f>
        <v>10.922614522984198</v>
      </c>
      <c r="AE12" s="21">
        <f>IF('Sensitivity Analysis'!$E$90&gt;0,'Forecast Sheet (2)'!AC68*Heifers!$C12,SUMPRODUCT('Forecast Sheet'!AC68,Heifers!$C12))</f>
        <v>13.792227081423031</v>
      </c>
      <c r="AF12" s="21">
        <f>IF('Sensitivity Analysis'!$E$90&gt;0,'Forecast Sheet (2)'!AD68*Heifers!$C12,SUMPRODUCT('Forecast Sheet'!AD68,Heifers!$C12))</f>
        <v>10.323396889287686</v>
      </c>
      <c r="AG12" s="21">
        <f>IF('Sensitivity Analysis'!$E$90&gt;0,'Forecast Sheet (2)'!AE68*Heifers!$C12,SUMPRODUCT('Forecast Sheet'!AE68,Heifers!$C12))</f>
        <v>13.249745923960957</v>
      </c>
      <c r="AH12" s="21">
        <f>IF('Sensitivity Analysis'!$E$90&gt;0,'Forecast Sheet (2)'!AF68*Heifers!$C12,SUMPRODUCT('Forecast Sheet'!AF68,Heifers!$C12))</f>
        <v>11.100814965934809</v>
      </c>
      <c r="AI12" s="21">
        <f>IF('Sensitivity Analysis'!$E$90&gt;0,'Forecast Sheet (2)'!AG68*Heifers!$C12,SUMPRODUCT('Forecast Sheet'!AG68,Heifers!$C12))</f>
        <v>13.697516699575075</v>
      </c>
      <c r="AJ12" s="21">
        <f>IF('Sensitivity Analysis'!$E$90&gt;0,'Forecast Sheet (2)'!AH68*Heifers!$C12,SUMPRODUCT('Forecast Sheet'!AH68,Heifers!$C12))</f>
        <v>12.059984895275264</v>
      </c>
      <c r="AK12" s="21">
        <f>IF('Sensitivity Analysis'!$E$90&gt;0,'Forecast Sheet (2)'!AI68*Heifers!$C12,SUMPRODUCT('Forecast Sheet'!AI68,Heifers!$C12))</f>
        <v>10.888890774294664</v>
      </c>
      <c r="AL12" s="21">
        <f>IF('Sensitivity Analysis'!$E$90&gt;0,'Forecast Sheet (2)'!AJ68*Heifers!$C12,SUMPRODUCT('Forecast Sheet'!AJ68,Heifers!$C12))</f>
        <v>11.104788009954559</v>
      </c>
      <c r="AM12" s="21">
        <f>IF('Sensitivity Analysis'!$E$90&gt;0,'Forecast Sheet (2)'!AK68*Heifers!$C12,SUMPRODUCT('Forecast Sheet'!AK68,Heifers!$C12))</f>
        <v>16.664107860088869</v>
      </c>
      <c r="AN12" s="21">
        <f>IF('Sensitivity Analysis'!$E$90&gt;0,'Forecast Sheet (2)'!AL68*Heifers!$C12,SUMPRODUCT('Forecast Sheet'!AL68,Heifers!$C12))</f>
        <v>14.330288012418167</v>
      </c>
      <c r="AO12" s="21">
        <f>IF('Sensitivity Analysis'!$E$90&gt;0,'Forecast Sheet (2)'!AM68*Heifers!$C12,SUMPRODUCT('Forecast Sheet'!AM68,Heifers!$C12))</f>
        <v>14.962956062366976</v>
      </c>
      <c r="AP12" s="21">
        <f>IF('Sensitivity Analysis'!$E$90&gt;0,'Forecast Sheet (2)'!AN68*Heifers!$C12,SUMPRODUCT('Forecast Sheet'!AN68,Heifers!$C12))</f>
        <v>16.82688255745564</v>
      </c>
      <c r="AQ12" s="21">
        <f>IF('Sensitivity Analysis'!$E$90&gt;0,'Forecast Sheet (2)'!AO68*Heifers!$C12,SUMPRODUCT('Forecast Sheet'!AO68,Heifers!$C12))</f>
        <v>11.407746620291077</v>
      </c>
      <c r="AR12" s="21">
        <f>IF('Sensitivity Analysis'!$E$90&gt;0,'Forecast Sheet (2)'!AP68*Heifers!$C12,SUMPRODUCT('Forecast Sheet'!AP68,Heifers!$C12))</f>
        <v>13.568857110980865</v>
      </c>
      <c r="AS12" s="21">
        <f>IF('Sensitivity Analysis'!$E$90&gt;0,'Forecast Sheet (2)'!AQ68*Heifers!$C12,SUMPRODUCT('Forecast Sheet'!AQ68,Heifers!$C12))</f>
        <v>12.755840598129067</v>
      </c>
      <c r="AT12" s="21">
        <f>IF('Sensitivity Analysis'!$E$90&gt;0,'Forecast Sheet (2)'!AR68*Heifers!$C12,SUMPRODUCT('Forecast Sheet'!AR68,Heifers!$C12))</f>
        <v>16.378730983038533</v>
      </c>
      <c r="AU12" s="21">
        <f>IF('Sensitivity Analysis'!$E$90&gt;0,'Forecast Sheet (2)'!AS68*Heifers!$C12,SUMPRODUCT('Forecast Sheet'!AS68,Heifers!$C12))</f>
        <v>11.98625663704173</v>
      </c>
      <c r="AV12" s="21">
        <f>IF('Sensitivity Analysis'!$E$90&gt;0,'Forecast Sheet (2)'!AT68*Heifers!$C12,SUMPRODUCT('Forecast Sheet'!AT68,Heifers!$C12))</f>
        <v>14.380067909839013</v>
      </c>
      <c r="AW12" s="21">
        <f>IF('Sensitivity Analysis'!$E$90&gt;0,'Forecast Sheet (2)'!AU68*Heifers!$C12,SUMPRODUCT('Forecast Sheet'!AU68,Heifers!$C12))</f>
        <v>13.404310684246603</v>
      </c>
      <c r="AX12" s="21">
        <f>IF('Sensitivity Analysis'!$E$90&gt;0,'Forecast Sheet (2)'!AV68*Heifers!$C12,SUMPRODUCT('Forecast Sheet'!AV68,Heifers!$C12))</f>
        <v>12.397314213929228</v>
      </c>
      <c r="AY12" s="21">
        <f>IF('Sensitivity Analysis'!$E$90&gt;0,'Forecast Sheet (2)'!AW68*Heifers!$C12,SUMPRODUCT('Forecast Sheet'!AW68,Heifers!$C12))</f>
        <v>11.944111308045834</v>
      </c>
      <c r="AZ12" s="21">
        <f>IF('Sensitivity Analysis'!$E$90&gt;0,'Forecast Sheet (2)'!AX68*Heifers!$C12,SUMPRODUCT('Forecast Sheet'!AX68,Heifers!$C12))</f>
        <v>17.928311439607977</v>
      </c>
      <c r="BA12" s="21">
        <f>IF('Sensitivity Analysis'!$E$90&gt;0,'Forecast Sheet (2)'!AY68*Heifers!$C12,SUMPRODUCT('Forecast Sheet'!AY68,Heifers!$C12))</f>
        <v>16.111834138248589</v>
      </c>
      <c r="BB12" s="21">
        <f>IF('Sensitivity Analysis'!$E$90&gt;0,'Forecast Sheet (2)'!AZ68*Heifers!$C12,SUMPRODUCT('Forecast Sheet'!AZ68,Heifers!$C12))</f>
        <v>14.961635204268401</v>
      </c>
      <c r="BC12" s="21">
        <f>IF('Sensitivity Analysis'!$E$90&gt;0,'Forecast Sheet (2)'!BA68*Heifers!$C12,SUMPRODUCT('Forecast Sheet'!BA68,Heifers!$C12))</f>
        <v>18.186911041623656</v>
      </c>
      <c r="BD12" s="21">
        <f>IF('Sensitivity Analysis'!$E$90&gt;0,'Forecast Sheet (2)'!BB68*Heifers!$C12,SUMPRODUCT('Forecast Sheet'!BB68,Heifers!$C12))</f>
        <v>12.094447399554532</v>
      </c>
      <c r="BE12" s="21">
        <f>IF('Sensitivity Analysis'!$E$90&gt;0,'Forecast Sheet (2)'!BC68*Heifers!$C12,SUMPRODUCT('Forecast Sheet'!BC68,Heifers!$C12))</f>
        <v>14.910357226773144</v>
      </c>
      <c r="BF12" s="21">
        <f>IF('Sensitivity Analysis'!$E$90&gt;0,'Forecast Sheet (2)'!BD68*Heifers!$C12,SUMPRODUCT('Forecast Sheet'!BD68,Heifers!$C12))</f>
        <v>13.646227728631406</v>
      </c>
      <c r="BG12" s="21">
        <f>IF('Sensitivity Analysis'!$E$90&gt;0,'Forecast Sheet (2)'!BE68*Heifers!$C12,SUMPRODUCT('Forecast Sheet'!BE68,Heifers!$C12))</f>
        <v>17.720045666470838</v>
      </c>
      <c r="BH12" s="21">
        <f>IF('Sensitivity Analysis'!$E$90&gt;0,'Forecast Sheet (2)'!BF68*Heifers!$C12,SUMPRODUCT('Forecast Sheet'!BF68,Heifers!$C12))</f>
        <v>13.472888106208449</v>
      </c>
      <c r="BI12" s="499"/>
      <c r="BJ12" s="499"/>
    </row>
    <row r="13" spans="1:62">
      <c r="A13" s="454">
        <v>10</v>
      </c>
      <c r="B13" s="530"/>
      <c r="C13" s="454">
        <f>'Final Summary'!D91</f>
        <v>1.75</v>
      </c>
      <c r="D13" s="530"/>
      <c r="E13" s="534"/>
      <c r="F13" s="21">
        <f>IF('Sensitivity Analysis'!$E$90&gt;0,'Forecast Sheet (2)'!D69*Heifers!$C13,SUMPRODUCT('Forecast Sheet'!D69,Heifers!$C13))</f>
        <v>12.25</v>
      </c>
      <c r="G13" s="21">
        <f>IF('Sensitivity Analysis'!$E$90&gt;0,'Forecast Sheet (2)'!E69*Heifers!$C13,SUMPRODUCT('Forecast Sheet'!E69,Heifers!$C13))</f>
        <v>5.2457045454545455</v>
      </c>
      <c r="H13" s="21">
        <f>IF('Sensitivity Analysis'!$E$90&gt;0,'Forecast Sheet (2)'!F69*Heifers!$C13,SUMPRODUCT('Forecast Sheet'!F69,Heifers!$C13))</f>
        <v>5.2414126053719006</v>
      </c>
      <c r="I13" s="21">
        <f>IF('Sensitivity Analysis'!$E$90&gt;0,'Forecast Sheet (2)'!G69*Heifers!$C13,SUMPRODUCT('Forecast Sheet'!G69,Heifers!$C13))</f>
        <v>5.2371241768765957</v>
      </c>
      <c r="J13" s="21">
        <f>IF('Sensitivity Analysis'!$E$90&gt;0,'Forecast Sheet (2)'!H69*Heifers!$C13,SUMPRODUCT('Forecast Sheet'!H69,Heifers!$C13))</f>
        <v>10.46567851419103</v>
      </c>
      <c r="K13" s="21">
        <f>IF('Sensitivity Analysis'!$E$90&gt;0,'Forecast Sheet (2)'!I69*Heifers!$C13,SUMPRODUCT('Forecast Sheet'!I69,Heifers!$C13))</f>
        <v>5.2285578431578914</v>
      </c>
      <c r="L13" s="21">
        <f>IF('Sensitivity Analysis'!$E$90&gt;0,'Forecast Sheet (2)'!J69*Heifers!$C13,SUMPRODUCT('Forecast Sheet'!J69,Heifers!$C13))</f>
        <v>5.2242799321953068</v>
      </c>
      <c r="M13" s="21">
        <f>IF('Sensitivity Analysis'!$E$90&gt;0,'Forecast Sheet (2)'!K69*Heifers!$C13,SUMPRODUCT('Forecast Sheet'!K69,Heifers!$C13))</f>
        <v>8.7000092022361546</v>
      </c>
      <c r="N13" s="21">
        <f>IF('Sensitivity Analysis'!$E$90&gt;0,'Forecast Sheet (2)'!L69*Heifers!$C13,SUMPRODUCT('Forecast Sheet'!L69,Heifers!$C13))</f>
        <v>5.2157346077333218</v>
      </c>
      <c r="O13" s="21">
        <f>IF('Sensitivity Analysis'!$E$90&gt;0,'Forecast Sheet (2)'!M69*Heifers!$C13,SUMPRODUCT('Forecast Sheet'!M69,Heifers!$C13))</f>
        <v>6.8326123361306541</v>
      </c>
      <c r="P13" s="21">
        <f>IF('Sensitivity Analysis'!$E$90&gt;0,'Forecast Sheet (2)'!N69*Heifers!$C13,SUMPRODUCT('Forecast Sheet'!N69,Heifers!$C13))</f>
        <v>17.47488646770903</v>
      </c>
      <c r="Q13" s="21">
        <f>IF('Sensitivity Analysis'!$E$90&gt;0,'Forecast Sheet (2)'!O69*Heifers!$C13,SUMPRODUCT('Forecast Sheet'!O69,Heifers!$C13))</f>
        <v>16.033759680808377</v>
      </c>
      <c r="R13" s="21">
        <f>IF('Sensitivity Analysis'!$E$90&gt;0,'Forecast Sheet (2)'!P69*Heifers!$C13,SUMPRODUCT('Forecast Sheet'!P69,Heifers!$C13))</f>
        <v>15.414982143879611</v>
      </c>
      <c r="S13" s="21">
        <f>IF('Sensitivity Analysis'!$E$90&gt;0,'Forecast Sheet (2)'!Q69*Heifers!$C13,SUMPRODUCT('Forecast Sheet'!Q69,Heifers!$C13))</f>
        <v>18.762094642194967</v>
      </c>
      <c r="T13" s="21">
        <f>IF('Sensitivity Analysis'!$E$90&gt;0,'Forecast Sheet (2)'!R69*Heifers!$C13,SUMPRODUCT('Forecast Sheet'!R69,Heifers!$C13))</f>
        <v>12.533764756629926</v>
      </c>
      <c r="U13" s="21">
        <f>IF('Sensitivity Analysis'!$E$90&gt;0,'Forecast Sheet (2)'!S69*Heifers!$C13,SUMPRODUCT('Forecast Sheet'!S69,Heifers!$C13))</f>
        <v>13.848436243800808</v>
      </c>
      <c r="V13" s="21">
        <f>IF('Sensitivity Analysis'!$E$90&gt;0,'Forecast Sheet (2)'!T69*Heifers!$C13,SUMPRODUCT('Forecast Sheet'!T69,Heifers!$C13))</f>
        <v>15.686515620829967</v>
      </c>
      <c r="W13" s="21">
        <f>IF('Sensitivity Analysis'!$E$90&gt;0,'Forecast Sheet (2)'!U69*Heifers!$C13,SUMPRODUCT('Forecast Sheet'!U69,Heifers!$C13))</f>
        <v>18.236255478797911</v>
      </c>
      <c r="X13" s="21">
        <f>IF('Sensitivity Analysis'!$E$90&gt;0,'Forecast Sheet (2)'!V69*Heifers!$C13,SUMPRODUCT('Forecast Sheet'!V69,Heifers!$C13))</f>
        <v>14.06430014328541</v>
      </c>
      <c r="Y13" s="21">
        <f>IF('Sensitivity Analysis'!$E$90&gt;0,'Forecast Sheet (2)'!W69*Heifers!$C13,SUMPRODUCT('Forecast Sheet'!W69,Heifers!$C13))</f>
        <v>14.712642937381444</v>
      </c>
      <c r="Z13" s="21">
        <f>IF('Sensitivity Analysis'!$E$90&gt;0,'Forecast Sheet (2)'!X69*Heifers!$C13,SUMPRODUCT('Forecast Sheet'!X69,Heifers!$C13))</f>
        <v>14.398297969748647</v>
      </c>
      <c r="AA13" s="21">
        <f>IF('Sensitivity Analysis'!$E$90&gt;0,'Forecast Sheet (2)'!Y69*Heifers!$C13,SUMPRODUCT('Forecast Sheet'!Y69,Heifers!$C13))</f>
        <v>15.15550690712892</v>
      </c>
      <c r="AB13" s="21">
        <f>IF('Sensitivity Analysis'!$E$90&gt;0,'Forecast Sheet (2)'!Z69*Heifers!$C13,SUMPRODUCT('Forecast Sheet'!Z69,Heifers!$C13))</f>
        <v>12.803312633196565</v>
      </c>
      <c r="AC13" s="21">
        <f>IF('Sensitivity Analysis'!$E$90&gt;0,'Forecast Sheet (2)'!AA69*Heifers!$C13,SUMPRODUCT('Forecast Sheet'!AA69,Heifers!$C13))</f>
        <v>14.857325455939515</v>
      </c>
      <c r="AD13" s="21">
        <f>IF('Sensitivity Analysis'!$E$90&gt;0,'Forecast Sheet (2)'!AB69*Heifers!$C13,SUMPRODUCT('Forecast Sheet'!AB69,Heifers!$C13))</f>
        <v>14.692118552105349</v>
      </c>
      <c r="AE13" s="21">
        <f>IF('Sensitivity Analysis'!$E$90&gt;0,'Forecast Sheet (2)'!AC69*Heifers!$C13,SUMPRODUCT('Forecast Sheet'!AC69,Heifers!$C13))</f>
        <v>11.436488752787632</v>
      </c>
      <c r="AF13" s="21">
        <f>IF('Sensitivity Analysis'!$E$90&gt;0,'Forecast Sheet (2)'!AD69*Heifers!$C13,SUMPRODUCT('Forecast Sheet'!AD69,Heifers!$C13))</f>
        <v>14.441107443705006</v>
      </c>
      <c r="AG13" s="21">
        <f>IF('Sensitivity Analysis'!$E$90&gt;0,'Forecast Sheet (2)'!AE69*Heifers!$C13,SUMPRODUCT('Forecast Sheet'!AE69,Heifers!$C13))</f>
        <v>10.809079837658231</v>
      </c>
      <c r="AH13" s="21">
        <f>IF('Sensitivity Analysis'!$E$90&gt;0,'Forecast Sheet (2)'!AF69*Heifers!$C13,SUMPRODUCT('Forecast Sheet'!AF69,Heifers!$C13))</f>
        <v>13.87310427533729</v>
      </c>
      <c r="AI13" s="21">
        <f>IF('Sensitivity Analysis'!$E$90&gt;0,'Forecast Sheet (2)'!AG69*Heifers!$C13,SUMPRODUCT('Forecast Sheet'!AG69,Heifers!$C13))</f>
        <v>11.62307295909263</v>
      </c>
      <c r="AJ13" s="21">
        <f>IF('Sensitivity Analysis'!$E$90&gt;0,'Forecast Sheet (2)'!AH69*Heifers!$C13,SUMPRODUCT('Forecast Sheet'!AH69,Heifers!$C13))</f>
        <v>14.341941240000104</v>
      </c>
      <c r="AK13" s="21">
        <f>IF('Sensitivity Analysis'!$E$90&gt;0,'Forecast Sheet (2)'!AI69*Heifers!$C13,SUMPRODUCT('Forecast Sheet'!AI69,Heifers!$C13))</f>
        <v>12.627368779093535</v>
      </c>
      <c r="AL13" s="21">
        <f>IF('Sensitivity Analysis'!$E$90&gt;0,'Forecast Sheet (2)'!AJ69*Heifers!$C13,SUMPRODUCT('Forecast Sheet'!AJ69,Heifers!$C13))</f>
        <v>11.401178409116884</v>
      </c>
      <c r="AM13" s="21">
        <f>IF('Sensitivity Analysis'!$E$90&gt;0,'Forecast Sheet (2)'!AK69*Heifers!$C13,SUMPRODUCT('Forecast Sheet'!AK69,Heifers!$C13))</f>
        <v>11.627232922181189</v>
      </c>
      <c r="AN13" s="21">
        <f>IF('Sensitivity Analysis'!$E$90&gt;0,'Forecast Sheet (2)'!AL69*Heifers!$C13,SUMPRODUCT('Forecast Sheet'!AL69,Heifers!$C13))</f>
        <v>17.448101067387825</v>
      </c>
      <c r="AO13" s="21">
        <f>IF('Sensitivity Analysis'!$E$90&gt;0,'Forecast Sheet (2)'!AM69*Heifers!$C13,SUMPRODUCT('Forecast Sheet'!AM69,Heifers!$C13))</f>
        <v>15.004482428026897</v>
      </c>
      <c r="AP13" s="21">
        <f>IF('Sensitivity Analysis'!$E$90&gt;0,'Forecast Sheet (2)'!AN69*Heifers!$C13,SUMPRODUCT('Forecast Sheet'!AN69,Heifers!$C13))</f>
        <v>15.666915494969079</v>
      </c>
      <c r="AQ13" s="21">
        <f>IF('Sensitivity Analysis'!$E$90&gt;0,'Forecast Sheet (2)'!AO69*Heifers!$C13,SUMPRODUCT('Forecast Sheet'!AO69,Heifers!$C13))</f>
        <v>17.618533795903161</v>
      </c>
      <c r="AR13" s="21">
        <f>IF('Sensitivity Analysis'!$E$90&gt;0,'Forecast Sheet (2)'!AP69*Heifers!$C13,SUMPRODUCT('Forecast Sheet'!AP69,Heifers!$C13))</f>
        <v>11.944444770350225</v>
      </c>
      <c r="AS13" s="21">
        <f>IF('Sensitivity Analysis'!$E$90&gt;0,'Forecast Sheet (2)'!AQ69*Heifers!$C13,SUMPRODUCT('Forecast Sheet'!AQ69,Heifers!$C13))</f>
        <v>14.207228627484142</v>
      </c>
      <c r="AT13" s="21">
        <f>IF('Sensitivity Analysis'!$E$90&gt;0,'Forecast Sheet (2)'!AR69*Heifers!$C13,SUMPRODUCT('Forecast Sheet'!AR69,Heifers!$C13))</f>
        <v>13.355962276786283</v>
      </c>
      <c r="AU13" s="21">
        <f>IF('Sensitivity Analysis'!$E$90&gt;0,'Forecast Sheet (2)'!AS69*Heifers!$C13,SUMPRODUCT('Forecast Sheet'!AS69,Heifers!$C13))</f>
        <v>17.149298117066351</v>
      </c>
      <c r="AV13" s="21">
        <f>IF('Sensitivity Analysis'!$E$90&gt;0,'Forecast Sheet (2)'!AT69*Heifers!$C13,SUMPRODUCT('Forecast Sheet'!AT69,Heifers!$C13))</f>
        <v>12.550171841100703</v>
      </c>
      <c r="AW13" s="21">
        <f>IF('Sensitivity Analysis'!$E$90&gt;0,'Forecast Sheet (2)'!AU69*Heifers!$C13,SUMPRODUCT('Forecast Sheet'!AU69,Heifers!$C13))</f>
        <v>15.056604311095322</v>
      </c>
      <c r="AX13" s="21">
        <f>IF('Sensitivity Analysis'!$E$90&gt;0,'Forecast Sheet (2)'!AV69*Heifers!$C13,SUMPRODUCT('Forecast Sheet'!AV69,Heifers!$C13))</f>
        <v>14.034940815376714</v>
      </c>
      <c r="AY13" s="21">
        <f>IF('Sensitivity Analysis'!$E$90&gt;0,'Forecast Sheet (2)'!AW69*Heifers!$C13,SUMPRODUCT('Forecast Sheet'!AW69,Heifers!$C13))</f>
        <v>12.980568367951456</v>
      </c>
      <c r="AZ13" s="21">
        <f>IF('Sensitivity Analysis'!$E$90&gt;0,'Forecast Sheet (2)'!AX69*Heifers!$C13,SUMPRODUCT('Forecast Sheet'!AX69,Heifers!$C13))</f>
        <v>12.506043708589035</v>
      </c>
      <c r="BA13" s="21">
        <f>IF('Sensitivity Analysis'!$E$90&gt;0,'Forecast Sheet (2)'!AY69*Heifers!$C13,SUMPRODUCT('Forecast Sheet'!AY69,Heifers!$C13))</f>
        <v>18.771781399416426</v>
      </c>
      <c r="BB13" s="21">
        <f>IF('Sensitivity Analysis'!$E$90&gt;0,'Forecast Sheet (2)'!AZ69*Heifers!$C13,SUMPRODUCT('Forecast Sheet'!AZ69,Heifers!$C13))</f>
        <v>16.869844625672727</v>
      </c>
      <c r="BC13" s="21">
        <f>IF('Sensitivity Analysis'!$E$90&gt;0,'Forecast Sheet (2)'!BA69*Heifers!$C13,SUMPRODUCT('Forecast Sheet'!BA69,Heifers!$C13))</f>
        <v>15.665532494703294</v>
      </c>
      <c r="BD13" s="21">
        <f>IF('Sensitivity Analysis'!$E$90&gt;0,'Forecast Sheet (2)'!BB69*Heifers!$C13,SUMPRODUCT('Forecast Sheet'!BB69,Heifers!$C13))</f>
        <v>19.042547289186164</v>
      </c>
      <c r="BE13" s="21">
        <f>IF('Sensitivity Analysis'!$E$90&gt;0,'Forecast Sheet (2)'!BC69*Heifers!$C13,SUMPRODUCT('Forecast Sheet'!BC69,Heifers!$C13))</f>
        <v>12.66345263445192</v>
      </c>
      <c r="BF13" s="21">
        <f>IF('Sensitivity Analysis'!$E$90&gt;0,'Forecast Sheet (2)'!BD69*Heifers!$C13,SUMPRODUCT('Forecast Sheet'!BD69,Heifers!$C13))</f>
        <v>15.611842051663654</v>
      </c>
      <c r="BG13" s="21">
        <f>IF('Sensitivity Analysis'!$E$90&gt;0,'Forecast Sheet (2)'!BE69*Heifers!$C13,SUMPRODUCT('Forecast Sheet'!BE69,Heifers!$C13))</f>
        <v>14.288239286305313</v>
      </c>
      <c r="BH13" s="21">
        <f>IF('Sensitivity Analysis'!$E$90&gt;0,'Forecast Sheet (2)'!BF69*Heifers!$C13,SUMPRODUCT('Forecast Sheet'!BF69,Heifers!$C13))</f>
        <v>18.553717384883875</v>
      </c>
      <c r="BI13" s="499"/>
      <c r="BJ13" s="499"/>
    </row>
    <row r="14" spans="1:62">
      <c r="A14" s="454">
        <v>11</v>
      </c>
      <c r="B14" s="530"/>
      <c r="C14" s="454">
        <f>'Final Summary'!D93</f>
        <v>1.88</v>
      </c>
      <c r="D14" s="530"/>
      <c r="E14" s="534"/>
      <c r="F14" s="21">
        <f>IF('Sensitivity Analysis'!$E$90&gt;0,'Forecast Sheet (2)'!D70*Heifers!$C14,SUMPRODUCT('Forecast Sheet'!D70,Heifers!$C14))</f>
        <v>7.52</v>
      </c>
      <c r="G14" s="21">
        <f>IF('Sensitivity Analysis'!$E$90&gt;0,'Forecast Sheet (2)'!E70*Heifers!$C14,SUMPRODUCT('Forecast Sheet'!E70,Heifers!$C14))</f>
        <v>13.149232727272725</v>
      </c>
      <c r="H14" s="21">
        <f>IF('Sensitivity Analysis'!$E$90&gt;0,'Forecast Sheet (2)'!F70*Heifers!$C14,SUMPRODUCT('Forecast Sheet'!F70,Heifers!$C14))</f>
        <v>5.6307746846280988</v>
      </c>
      <c r="I14" s="21">
        <f>IF('Sensitivity Analysis'!$E$90&gt;0,'Forecast Sheet (2)'!G70*Heifers!$C14,SUMPRODUCT('Forecast Sheet'!G70,Heifers!$C14))</f>
        <v>5.6261676871588575</v>
      </c>
      <c r="J14" s="21">
        <f>IF('Sensitivity Analysis'!$E$90&gt;0,'Forecast Sheet (2)'!H70*Heifers!$C14,SUMPRODUCT('Forecast Sheet'!H70,Heifers!$C14))</f>
        <v>5.6215644590511813</v>
      </c>
      <c r="K14" s="21">
        <f>IF('Sensitivity Analysis'!$E$90&gt;0,'Forecast Sheet (2)'!I70*Heifers!$C14,SUMPRODUCT('Forecast Sheet'!I70,Heifers!$C14))</f>
        <v>11.233929994442097</v>
      </c>
      <c r="L14" s="21">
        <f>IF('Sensitivity Analysis'!$E$90&gt;0,'Forecast Sheet (2)'!J70*Heifers!$C14,SUMPRODUCT('Forecast Sheet'!J70,Heifers!$C14))</f>
        <v>5.612369298586958</v>
      </c>
      <c r="M14" s="21">
        <f>IF('Sensitivity Analysis'!$E$90&gt;0,'Forecast Sheet (2)'!K70*Heifers!$C14,SUMPRODUCT('Forecast Sheet'!K70,Heifers!$C14))</f>
        <v>5.6077773600699317</v>
      </c>
      <c r="N14" s="21">
        <f>IF('Sensitivity Analysis'!$E$90&gt;0,'Forecast Sheet (2)'!L70*Heifers!$C14,SUMPRODUCT('Forecast Sheet'!L70,Heifers!$C14))</f>
        <v>9.3386486309891872</v>
      </c>
      <c r="O14" s="21">
        <f>IF('Sensitivity Analysis'!$E$90&gt;0,'Forecast Sheet (2)'!M70*Heifers!$C14,SUMPRODUCT('Forecast Sheet'!M70,Heifers!$C14))</f>
        <v>5.5986047510837524</v>
      </c>
      <c r="P14" s="21">
        <f>IF('Sensitivity Analysis'!$E$90&gt;0,'Forecast Sheet (2)'!N70*Heifers!$C14,SUMPRODUCT('Forecast Sheet'!N70,Heifers!$C14))</f>
        <v>7.3341722239197189</v>
      </c>
      <c r="Q14" s="21">
        <f>IF('Sensitivity Analysis'!$E$90&gt;0,'Forecast Sheet (2)'!O70*Heifers!$C14,SUMPRODUCT('Forecast Sheet'!O70,Heifers!$C14))</f>
        <v>18.757661146659174</v>
      </c>
      <c r="R14" s="21">
        <f>IF('Sensitivity Analysis'!$E$90&gt;0,'Forecast Sheet (2)'!P70*Heifers!$C14,SUMPRODUCT('Forecast Sheet'!P70,Heifers!$C14))</f>
        <v>17.210745921315219</v>
      </c>
      <c r="S14" s="21">
        <f>IF('Sensitivity Analysis'!$E$90&gt;0,'Forecast Sheet (2)'!Q70*Heifers!$C14,SUMPRODUCT('Forecast Sheet'!Q70,Heifers!$C14))</f>
        <v>16.546545934418486</v>
      </c>
      <c r="T14" s="21">
        <f>IF('Sensitivity Analysis'!$E$90&gt;0,'Forecast Sheet (2)'!R70*Heifers!$C14,SUMPRODUCT('Forecast Sheet'!R70,Heifers!$C14))</f>
        <v>20.139359093986805</v>
      </c>
      <c r="U14" s="21">
        <f>IF('Sensitivity Analysis'!$E$90&gt;0,'Forecast Sheet (2)'!S70*Heifers!$C14,SUMPRODUCT('Forecast Sheet'!S70,Heifers!$C14))</f>
        <v>13.453827733372711</v>
      </c>
      <c r="V14" s="21">
        <f>IF('Sensitivity Analysis'!$E$90&gt;0,'Forecast Sheet (2)'!T70*Heifers!$C14,SUMPRODUCT('Forecast Sheet'!T70,Heifers!$C14))</f>
        <v>14.865004986002887</v>
      </c>
      <c r="W14" s="21">
        <f>IF('Sensitivity Analysis'!$E$90&gt;0,'Forecast Sheet (2)'!U70*Heifers!$C14,SUMPRODUCT('Forecast Sheet'!U70,Heifers!$C14))</f>
        <v>16.838011802309573</v>
      </c>
      <c r="X14" s="21">
        <f>IF('Sensitivity Analysis'!$E$90&gt;0,'Forecast Sheet (2)'!V70*Heifers!$C14,SUMPRODUCT('Forecast Sheet'!V70,Heifers!$C14))</f>
        <v>19.57491978487478</v>
      </c>
      <c r="Y14" s="21">
        <f>IF('Sensitivity Analysis'!$E$90&gt;0,'Forecast Sheet (2)'!W70*Heifers!$C14,SUMPRODUCT('Forecast Sheet'!W70,Heifers!$C14))</f>
        <v>15.096714753491838</v>
      </c>
      <c r="Z14" s="21">
        <f>IF('Sensitivity Analysis'!$E$90&gt;0,'Forecast Sheet (2)'!X70*Heifers!$C14,SUMPRODUCT('Forecast Sheet'!X70,Heifers!$C14))</f>
        <v>15.792650287093389</v>
      </c>
      <c r="AA14" s="21">
        <f>IF('Sensitivity Analysis'!$E$90&gt;0,'Forecast Sheet (2)'!Y70*Heifers!$C14,SUMPRODUCT('Forecast Sheet'!Y70,Heifers!$C14))</f>
        <v>15.455230275987214</v>
      </c>
      <c r="AB14" s="21">
        <f>IF('Sensitivity Analysis'!$E$90&gt;0,'Forecast Sheet (2)'!Z70*Heifers!$C14,SUMPRODUCT('Forecast Sheet'!Z70,Heifers!$C14))</f>
        <v>16.268023462989998</v>
      </c>
      <c r="AC14" s="21">
        <f>IF('Sensitivity Analysis'!$E$90&gt;0,'Forecast Sheet (2)'!AA70*Heifers!$C14,SUMPRODUCT('Forecast Sheet'!AA70,Heifers!$C14))</f>
        <v>13.743162244402663</v>
      </c>
      <c r="AD14" s="21">
        <f>IF('Sensitivity Analysis'!$E$90&gt;0,'Forecast Sheet (2)'!AB70*Heifers!$C14,SUMPRODUCT('Forecast Sheet'!AB70,Heifers!$C14))</f>
        <v>15.947953479590371</v>
      </c>
      <c r="AE14" s="21">
        <f>IF('Sensitivity Analysis'!$E$90&gt;0,'Forecast Sheet (2)'!AC70*Heifers!$C14,SUMPRODUCT('Forecast Sheet'!AC70,Heifers!$C14))</f>
        <v>15.770619273331791</v>
      </c>
      <c r="AF14" s="21">
        <f>IF('Sensitivity Analysis'!$E$90&gt;0,'Forecast Sheet (2)'!AD70*Heifers!$C14,SUMPRODUCT('Forecast Sheet'!AD70,Heifers!$C14))</f>
        <v>12.276004260672783</v>
      </c>
      <c r="AG14" s="21">
        <f>IF('Sensitivity Analysis'!$E$90&gt;0,'Forecast Sheet (2)'!AE70*Heifers!$C14,SUMPRODUCT('Forecast Sheet'!AE70,Heifers!$C14))</f>
        <v>15.501182254434907</v>
      </c>
      <c r="AH14" s="21">
        <f>IF('Sensitivity Analysis'!$E$90&gt;0,'Forecast Sheet (2)'!AF70*Heifers!$C14,SUMPRODUCT('Forecast Sheet'!AF70,Heifers!$C14))</f>
        <v>11.602539294125663</v>
      </c>
      <c r="AI14" s="21">
        <f>IF('Sensitivity Analysis'!$E$90&gt;0,'Forecast Sheet (2)'!AG70*Heifers!$C14,SUMPRODUCT('Forecast Sheet'!AG70,Heifers!$C14))</f>
        <v>14.891483817643451</v>
      </c>
      <c r="AJ14" s="21">
        <f>IF('Sensitivity Analysis'!$E$90&gt;0,'Forecast Sheet (2)'!AH70*Heifers!$C14,SUMPRODUCT('Forecast Sheet'!AH70,Heifers!$C14))</f>
        <v>12.476285007769752</v>
      </c>
      <c r="AK14" s="21">
        <f>IF('Sensitivity Analysis'!$E$90&gt;0,'Forecast Sheet (2)'!AI70*Heifers!$C14,SUMPRODUCT('Forecast Sheet'!AI70,Heifers!$C14))</f>
        <v>15.394736581684228</v>
      </c>
      <c r="AL14" s="21">
        <f>IF('Sensitivity Analysis'!$E$90&gt;0,'Forecast Sheet (2)'!AJ70*Heifers!$C14,SUMPRODUCT('Forecast Sheet'!AJ70,Heifers!$C14))</f>
        <v>13.554302923216209</v>
      </c>
      <c r="AM14" s="21">
        <f>IF('Sensitivity Analysis'!$E$90&gt;0,'Forecast Sheet (2)'!AK70*Heifers!$C14,SUMPRODUCT('Forecast Sheet'!AK70,Heifers!$C14))</f>
        <v>12.238101899317137</v>
      </c>
      <c r="AN14" s="21">
        <f>IF('Sensitivity Analysis'!$E$90&gt;0,'Forecast Sheet (2)'!AL70*Heifers!$C14,SUMPRODUCT('Forecast Sheet'!AL70,Heifers!$C14))</f>
        <v>12.480750340242269</v>
      </c>
      <c r="AO14" s="21">
        <f>IF('Sensitivity Analysis'!$E$90&gt;0,'Forecast Sheet (2)'!AM70*Heifers!$C14,SUMPRODUCT('Forecast Sheet'!AM70,Heifers!$C14))</f>
        <v>18.728909517065972</v>
      </c>
      <c r="AP14" s="21">
        <f>IF('Sensitivity Analysis'!$E$90&gt;0,'Forecast Sheet (2)'!AN70*Heifers!$C14,SUMPRODUCT('Forecast Sheet'!AN70,Heifers!$C14))</f>
        <v>16.10591276721631</v>
      </c>
      <c r="AQ14" s="21">
        <f>IF('Sensitivity Analysis'!$E$90&gt;0,'Forecast Sheet (2)'!AO70*Heifers!$C14,SUMPRODUCT('Forecast Sheet'!AO70,Heifers!$C14))</f>
        <v>16.816972894846007</v>
      </c>
      <c r="AR14" s="21">
        <f>IF('Sensitivity Analysis'!$E$90&gt;0,'Forecast Sheet (2)'!AP70*Heifers!$C14,SUMPRODUCT('Forecast Sheet'!AP70,Heifers!$C14))</f>
        <v>18.911853158828606</v>
      </c>
      <c r="AS14" s="21">
        <f>IF('Sensitivity Analysis'!$E$90&gt;0,'Forecast Sheet (2)'!AQ70*Heifers!$C14,SUMPRODUCT('Forecast Sheet'!AQ70,Heifers!$C14))</f>
        <v>12.821247680276796</v>
      </c>
      <c r="AT14" s="21">
        <f>IF('Sensitivity Analysis'!$E$90&gt;0,'Forecast Sheet (2)'!AR70*Heifers!$C14,SUMPRODUCT('Forecast Sheet'!AR70,Heifers!$C14))</f>
        <v>15.250135153662079</v>
      </c>
      <c r="AU14" s="21">
        <f>IF('Sensitivity Analysis'!$E$90&gt;0,'Forecast Sheet (2)'!AS70*Heifers!$C14,SUMPRODUCT('Forecast Sheet'!AS70,Heifers!$C14))</f>
        <v>14.336380104011278</v>
      </c>
      <c r="AV14" s="21">
        <f>IF('Sensitivity Analysis'!$E$90&gt;0,'Forecast Sheet (2)'!AT70*Heifers!$C14,SUMPRODUCT('Forecast Sheet'!AT70,Heifers!$C14))</f>
        <v>18.408172412300853</v>
      </c>
      <c r="AW14" s="21">
        <f>IF('Sensitivity Analysis'!$E$90&gt;0,'Forecast Sheet (2)'!AU70*Heifers!$C14,SUMPRODUCT('Forecast Sheet'!AU70,Heifers!$C14))</f>
        <v>13.471439208644732</v>
      </c>
      <c r="AX14" s="21">
        <f>IF('Sensitivity Analysis'!$E$90&gt;0,'Forecast Sheet (2)'!AV70*Heifers!$C14,SUMPRODUCT('Forecast Sheet'!AV70,Heifers!$C14))</f>
        <v>16.161860748493897</v>
      </c>
      <c r="AY14" s="21">
        <f>IF('Sensitivity Analysis'!$E$90&gt;0,'Forecast Sheet (2)'!AW70*Heifers!$C14,SUMPRODUCT('Forecast Sheet'!AW70,Heifers!$C14))</f>
        <v>15.065200252643857</v>
      </c>
      <c r="AZ14" s="21">
        <f>IF('Sensitivity Analysis'!$E$90&gt;0,'Forecast Sheet (2)'!AX70*Heifers!$C14,SUMPRODUCT('Forecast Sheet'!AX70,Heifers!$C14))</f>
        <v>13.933429747140279</v>
      </c>
      <c r="BA14" s="21">
        <f>IF('Sensitivity Analysis'!$E$90&gt;0,'Forecast Sheet (2)'!AY70*Heifers!$C14,SUMPRODUCT('Forecast Sheet'!AY70,Heifers!$C14))</f>
        <v>13.424071773198541</v>
      </c>
      <c r="BB14" s="21">
        <f>IF('Sensitivity Analysis'!$E$90&gt;0,'Forecast Sheet (2)'!AZ70*Heifers!$C14,SUMPRODUCT('Forecast Sheet'!AZ70,Heifers!$C14))</f>
        <v>20.149756924605377</v>
      </c>
      <c r="BC14" s="21">
        <f>IF('Sensitivity Analysis'!$E$90&gt;0,'Forecast Sheet (2)'!BA70*Heifers!$C14,SUMPRODUCT('Forecast Sheet'!BA70,Heifers!$C14))</f>
        <v>18.108205147420549</v>
      </c>
      <c r="BD14" s="21">
        <f>IF('Sensitivity Analysis'!$E$90&gt;0,'Forecast Sheet (2)'!BB70*Heifers!$C14,SUMPRODUCT('Forecast Sheet'!BB70,Heifers!$C14))</f>
        <v>16.815488373020973</v>
      </c>
      <c r="BE14" s="21">
        <f>IF('Sensitivity Analysis'!$E$90&gt;0,'Forecast Sheet (2)'!BC70*Heifers!$C14,SUMPRODUCT('Forecast Sheet'!BC70,Heifers!$C14))</f>
        <v>20.440398859233078</v>
      </c>
      <c r="BF14" s="21">
        <f>IF('Sensitivity Analysis'!$E$90&gt;0,'Forecast Sheet (2)'!BD70*Heifers!$C14,SUMPRODUCT('Forecast Sheet'!BD70,Heifers!$C14))</f>
        <v>13.593035577241078</v>
      </c>
      <c r="BG14" s="21">
        <f>IF('Sensitivity Analysis'!$E$90&gt;0,'Forecast Sheet (2)'!BE70*Heifers!$C14,SUMPRODUCT('Forecast Sheet'!BE70,Heifers!$C14))</f>
        <v>16.757856688877414</v>
      </c>
      <c r="BH14" s="21">
        <f>IF('Sensitivity Analysis'!$E$90&gt;0,'Forecast Sheet (2)'!BF70*Heifers!$C14,SUMPRODUCT('Forecast Sheet'!BF70,Heifers!$C14))</f>
        <v>15.337092541925692</v>
      </c>
      <c r="BI14" s="499"/>
      <c r="BJ14" s="499"/>
    </row>
    <row r="15" spans="1:62">
      <c r="A15" s="454">
        <v>12</v>
      </c>
      <c r="B15" s="530"/>
      <c r="C15" s="454">
        <f>'Final Summary'!D95</f>
        <v>2.09</v>
      </c>
      <c r="D15" s="530"/>
      <c r="E15" s="530"/>
      <c r="F15" s="21">
        <f>IF('Sensitivity Analysis'!$E$90&gt;0,'Forecast Sheet (2)'!D71*Heifers!$C15,SUMPRODUCT('Forecast Sheet'!D71,Heifers!$C15))</f>
        <v>6.27</v>
      </c>
      <c r="G15" s="21">
        <f>IF('Sensitivity Analysis'!$E$90&gt;0,'Forecast Sheet (2)'!E71*Heifers!$C15,SUMPRODUCT('Forecast Sheet'!E71,Heifers!$C15))</f>
        <v>8.353159999999999</v>
      </c>
      <c r="H15" s="21">
        <f>IF('Sensitivity Analysis'!$E$90&gt;0,'Forecast Sheet (2)'!F71*Heifers!$C15,SUMPRODUCT('Forecast Sheet'!F71,Heifers!$C15))</f>
        <v>14.606069793636362</v>
      </c>
      <c r="I15" s="21">
        <f>IF('Sensitivity Analysis'!$E$90&gt;0,'Forecast Sheet (2)'!G71*Heifers!$C15,SUMPRODUCT('Forecast Sheet'!G71,Heifers!$C15))</f>
        <v>6.2546225883840485</v>
      </c>
      <c r="J15" s="21">
        <f>IF('Sensitivity Analysis'!$E$90&gt;0,'Forecast Sheet (2)'!H71*Heifers!$C15,SUMPRODUCT('Forecast Sheet'!H71,Heifers!$C15))</f>
        <v>6.2495051699026432</v>
      </c>
      <c r="K15" s="21">
        <f>IF('Sensitivity Analysis'!$E$90&gt;0,'Forecast Sheet (2)'!I71*Heifers!$C15,SUMPRODUCT('Forecast Sheet'!I71,Heifers!$C15))</f>
        <v>6.2443919383999953</v>
      </c>
      <c r="L15" s="21">
        <f>IF('Sensitivity Analysis'!$E$90&gt;0,'Forecast Sheet (2)'!J71*Heifers!$C15,SUMPRODUCT('Forecast Sheet'!J71,Heifers!$C15))</f>
        <v>12.478565780900789</v>
      </c>
      <c r="M15" s="21">
        <f>IF('Sensitivity Analysis'!$E$90&gt;0,'Forecast Sheet (2)'!K71*Heifers!$C15,SUMPRODUCT('Forecast Sheet'!K71,Heifers!$C15))</f>
        <v>6.2341780226309353</v>
      </c>
      <c r="N15" s="21">
        <f>IF('Sensitivity Analysis'!$E$90&gt;0,'Forecast Sheet (2)'!L71*Heifers!$C15,SUMPRODUCT('Forecast Sheet'!L71,Heifers!$C15))</f>
        <v>6.2290773315215091</v>
      </c>
      <c r="O15" s="21">
        <f>IF('Sensitivity Analysis'!$E$90&gt;0,'Forecast Sheet (2)'!M71*Heifers!$C15,SUMPRODUCT('Forecast Sheet'!M71,Heifers!$C15))</f>
        <v>10.373301356174686</v>
      </c>
      <c r="P15" s="21">
        <f>IF('Sensitivity Analysis'!$E$90&gt;0,'Forecast Sheet (2)'!N71*Heifers!$C15,SUMPRODUCT('Forecast Sheet'!N71,Heifers!$C15))</f>
        <v>6.2188884657663239</v>
      </c>
      <c r="Q15" s="21">
        <f>IF('Sensitivity Analysis'!$E$90&gt;0,'Forecast Sheet (2)'!O71*Heifers!$C15,SUMPRODUCT('Forecast Sheet'!O71,Heifers!$C15))</f>
        <v>8.1467438901538873</v>
      </c>
      <c r="R15" s="21">
        <f>IF('Sensitivity Analysis'!$E$90&gt;0,'Forecast Sheet (2)'!P71*Heifers!$C15,SUMPRODUCT('Forecast Sheet'!P71,Heifers!$C15))</f>
        <v>20.835870316998342</v>
      </c>
      <c r="S15" s="21">
        <f>IF('Sensitivity Analysis'!$E$90&gt;0,'Forecast Sheet (2)'!Q71*Heifers!$C15,SUMPRODUCT('Forecast Sheet'!Q71,Heifers!$C15))</f>
        <v>19.117568404267743</v>
      </c>
      <c r="T15" s="21">
        <f>IF('Sensitivity Analysis'!$E$90&gt;0,'Forecast Sheet (2)'!R71*Heifers!$C15,SUMPRODUCT('Forecast Sheet'!R71,Heifers!$C15))</f>
        <v>18.37978000499297</v>
      </c>
      <c r="U15" s="21">
        <f>IF('Sensitivity Analysis'!$E$90&gt;0,'Forecast Sheet (2)'!S71*Heifers!$C15,SUMPRODUCT('Forecast Sheet'!S71,Heifers!$C15))</f>
        <v>22.370650107649841</v>
      </c>
      <c r="V15" s="21">
        <f>IF('Sensitivity Analysis'!$E$90&gt;0,'Forecast Sheet (2)'!T71*Heifers!$C15,SUMPRODUCT('Forecast Sheet'!T71,Heifers!$C15))</f>
        <v>14.944411658151543</v>
      </c>
      <c r="W15" s="21">
        <f>IF('Sensitivity Analysis'!$E$90&gt;0,'Forecast Sheet (2)'!U71*Heifers!$C15,SUMPRODUCT('Forecast Sheet'!U71,Heifers!$C15))</f>
        <v>16.511936841606367</v>
      </c>
      <c r="X15" s="21">
        <f>IF('Sensitivity Analysis'!$E$90&gt;0,'Forecast Sheet (2)'!V71*Heifers!$C15,SUMPRODUCT('Forecast Sheet'!V71,Heifers!$C15))</f>
        <v>18.70353812055588</v>
      </c>
      <c r="Y15" s="21">
        <f>IF('Sensitivity Analysis'!$E$90&gt;0,'Forecast Sheet (2)'!W71*Heifers!$C15,SUMPRODUCT('Forecast Sheet'!W71,Heifers!$C15))</f>
        <v>21.743675126359655</v>
      </c>
      <c r="Z15" s="21">
        <f>IF('Sensitivity Analysis'!$E$90&gt;0,'Forecast Sheet (2)'!X71*Heifers!$C15,SUMPRODUCT('Forecast Sheet'!X71,Heifers!$C15))</f>
        <v>16.769318325834824</v>
      </c>
      <c r="AA15" s="21">
        <f>IF('Sensitivity Analysis'!$E$90&gt;0,'Forecast Sheet (2)'!Y71*Heifers!$C15,SUMPRODUCT('Forecast Sheet'!Y71,Heifers!$C15))</f>
        <v>17.542358334060772</v>
      </c>
      <c r="AB15" s="21">
        <f>IF('Sensitivity Analysis'!$E$90&gt;0,'Forecast Sheet (2)'!Z71*Heifers!$C15,SUMPRODUCT('Forecast Sheet'!Z71,Heifers!$C15))</f>
        <v>17.167554698426244</v>
      </c>
      <c r="AC15" s="21">
        <f>IF('Sensitivity Analysis'!$E$90&gt;0,'Forecast Sheet (2)'!AA71*Heifers!$C15,SUMPRODUCT('Forecast Sheet'!AA71,Heifers!$C15))</f>
        <v>18.070399317833711</v>
      </c>
      <c r="AD15" s="21">
        <f>IF('Sensitivity Analysis'!$E$90&gt;0,'Forecast Sheet (2)'!AB71*Heifers!$C15,SUMPRODUCT('Forecast Sheet'!AB71,Heifers!$C15))</f>
        <v>15.265802278384912</v>
      </c>
      <c r="AE15" s="21">
        <f>IF('Sensitivity Analysis'!$E$90&gt;0,'Forecast Sheet (2)'!AC71*Heifers!$C15,SUMPRODUCT('Forecast Sheet'!AC71,Heifers!$C15))</f>
        <v>17.714867963773283</v>
      </c>
      <c r="AF15" s="21">
        <f>IF('Sensitivity Analysis'!$E$90&gt;0,'Forecast Sheet (2)'!AD71*Heifers!$C15,SUMPRODUCT('Forecast Sheet'!AD71,Heifers!$C15))</f>
        <v>17.517886448035132</v>
      </c>
      <c r="AG15" s="21">
        <f>IF('Sensitivity Analysis'!$E$90&gt;0,'Forecast Sheet (2)'!AE71*Heifers!$C15,SUMPRODUCT('Forecast Sheet'!AE71,Heifers!$C15))</f>
        <v>13.636094115702321</v>
      </c>
      <c r="AH15" s="21">
        <f>IF('Sensitivity Analysis'!$E$90&gt;0,'Forecast Sheet (2)'!AF71*Heifers!$C15,SUMPRODUCT('Forecast Sheet'!AF71,Heifers!$C15))</f>
        <v>17.218597813890355</v>
      </c>
      <c r="AI15" s="21">
        <f>IF('Sensitivity Analysis'!$E$90&gt;0,'Forecast Sheet (2)'!AG71*Heifers!$C15,SUMPRODUCT('Forecast Sheet'!AG71,Heifers!$C15))</f>
        <v>12.888014246026424</v>
      </c>
      <c r="AJ15" s="21">
        <f>IF('Sensitivity Analysis'!$E$90&gt;0,'Forecast Sheet (2)'!AH71*Heifers!$C15,SUMPRODUCT('Forecast Sheet'!AH71,Heifers!$C15))</f>
        <v>16.541349330609915</v>
      </c>
      <c r="AK15" s="21">
        <f>IF('Sensitivity Analysis'!$E$90&gt;0,'Forecast Sheet (2)'!AI71*Heifers!$C15,SUMPRODUCT('Forecast Sheet'!AI71,Heifers!$C15))</f>
        <v>13.858564478125263</v>
      </c>
      <c r="AL15" s="21">
        <f>IF('Sensitivity Analysis'!$E$90&gt;0,'Forecast Sheet (2)'!AJ71*Heifers!$C15,SUMPRODUCT('Forecast Sheet'!AJ71,Heifers!$C15))</f>
        <v>17.100358753279444</v>
      </c>
      <c r="AM15" s="21">
        <f>IF('Sensitivity Analysis'!$E$90&gt;0,'Forecast Sheet (2)'!AK71*Heifers!$C15,SUMPRODUCT('Forecast Sheet'!AK71,Heifers!$C15))</f>
        <v>15.056018750810201</v>
      </c>
      <c r="AN15" s="21">
        <f>IF('Sensitivity Analysis'!$E$90&gt;0,'Forecast Sheet (2)'!AL71*Heifers!$C15,SUMPRODUCT('Forecast Sheet'!AL71,Heifers!$C15))</f>
        <v>13.593992454960098</v>
      </c>
      <c r="AO15" s="21">
        <f>IF('Sensitivity Analysis'!$E$90&gt;0,'Forecast Sheet (2)'!AM71*Heifers!$C15,SUMPRODUCT('Forecast Sheet'!AM71,Heifers!$C15))</f>
        <v>13.863524536183258</v>
      </c>
      <c r="AP15" s="21">
        <f>IF('Sensitivity Analysis'!$E$90&gt;0,'Forecast Sheet (2)'!AN71*Heifers!$C15,SUMPRODUCT('Forecast Sheet'!AN71,Heifers!$C15))</f>
        <v>20.803933220954093</v>
      </c>
      <c r="AQ15" s="21">
        <f>IF('Sensitivity Analysis'!$E$90&gt;0,'Forecast Sheet (2)'!AO71*Heifers!$C15,SUMPRODUCT('Forecast Sheet'!AO71,Heifers!$C15))</f>
        <v>17.890327964175611</v>
      </c>
      <c r="AR15" s="21">
        <f>IF('Sensitivity Analysis'!$E$90&gt;0,'Forecast Sheet (2)'!AP71*Heifers!$C15,SUMPRODUCT('Forecast Sheet'!AP71,Heifers!$C15))</f>
        <v>18.680168258818068</v>
      </c>
      <c r="AS15" s="21">
        <f>IF('Sensitivity Analysis'!$E$90&gt;0,'Forecast Sheet (2)'!AQ71*Heifers!$C15,SUMPRODUCT('Forecast Sheet'!AQ71,Heifers!$C15))</f>
        <v>21.007145655877761</v>
      </c>
      <c r="AT15" s="21">
        <f>IF('Sensitivity Analysis'!$E$90&gt;0,'Forecast Sheet (2)'!AR71*Heifers!$C15,SUMPRODUCT('Forecast Sheet'!AR71,Heifers!$C15))</f>
        <v>14.241746445875121</v>
      </c>
      <c r="AU15" s="21">
        <f>IF('Sensitivity Analysis'!$E$90&gt;0,'Forecast Sheet (2)'!AS71*Heifers!$C15,SUMPRODUCT('Forecast Sheet'!AS71,Heifers!$C15))</f>
        <v>16.939736563851586</v>
      </c>
      <c r="AV15" s="21">
        <f>IF('Sensitivity Analysis'!$E$90&gt;0,'Forecast Sheet (2)'!AT71*Heifers!$C15,SUMPRODUCT('Forecast Sheet'!AT71,Heifers!$C15))</f>
        <v>15.924744259258357</v>
      </c>
      <c r="AW15" s="21">
        <f>IF('Sensitivity Analysis'!$E$90&gt;0,'Forecast Sheet (2)'!AU71*Heifers!$C15,SUMPRODUCT('Forecast Sheet'!AU71,Heifers!$C15))</f>
        <v>20.447660833448801</v>
      </c>
      <c r="AX15" s="21">
        <f>IF('Sensitivity Analysis'!$E$90&gt;0,'Forecast Sheet (2)'!AV71*Heifers!$C15,SUMPRODUCT('Forecast Sheet'!AV71,Heifers!$C15))</f>
        <v>14.963974353734418</v>
      </c>
      <c r="AY15" s="21">
        <f>IF('Sensitivity Analysis'!$E$90&gt;0,'Forecast Sheet (2)'!AW71*Heifers!$C15,SUMPRODUCT('Forecast Sheet'!AW71,Heifers!$C15))</f>
        <v>17.952474565144851</v>
      </c>
      <c r="AZ15" s="21">
        <f>IF('Sensitivity Analysis'!$E$90&gt;0,'Forecast Sheet (2)'!AX71*Heifers!$C15,SUMPRODUCT('Forecast Sheet'!AX71,Heifers!$C15))</f>
        <v>16.734312252975339</v>
      </c>
      <c r="BA15" s="21">
        <f>IF('Sensitivity Analysis'!$E$90&gt;0,'Forecast Sheet (2)'!AY71*Heifers!$C15,SUMPRODUCT('Forecast Sheet'!AY71,Heifers!$C15))</f>
        <v>15.477150003540197</v>
      </c>
      <c r="BB15" s="21">
        <f>IF('Sensitivity Analysis'!$E$90&gt;0,'Forecast Sheet (2)'!AZ71*Heifers!$C15,SUMPRODUCT('Forecast Sheet'!AZ71,Heifers!$C15))</f>
        <v>14.91135895917701</v>
      </c>
      <c r="BC15" s="21">
        <f>IF('Sensitivity Analysis'!$E$90&gt;0,'Forecast Sheet (2)'!BA71*Heifers!$C15,SUMPRODUCT('Forecast Sheet'!BA71,Heifers!$C15))</f>
        <v>22.382199940470297</v>
      </c>
      <c r="BD15" s="21">
        <f>IF('Sensitivity Analysis'!$E$90&gt;0,'Forecast Sheet (2)'!BB71*Heifers!$C15,SUMPRODUCT('Forecast Sheet'!BB71,Heifers!$C15))</f>
        <v>20.114459429418542</v>
      </c>
      <c r="BE15" s="21">
        <f>IF('Sensitivity Analysis'!$E$90&gt;0,'Forecast Sheet (2)'!BC71*Heifers!$C15,SUMPRODUCT('Forecast Sheet'!BC71,Heifers!$C15))</f>
        <v>18.67851926302977</v>
      </c>
      <c r="BF15" s="21">
        <f>IF('Sensitivity Analysis'!$E$90&gt;0,'Forecast Sheet (2)'!BD71*Heifers!$C15,SUMPRODUCT('Forecast Sheet'!BD71,Heifers!$C15))</f>
        <v>22.705042837099921</v>
      </c>
      <c r="BG15" s="21">
        <f>IF('Sensitivity Analysis'!$E$90&gt;0,'Forecast Sheet (2)'!BE71*Heifers!$C15,SUMPRODUCT('Forecast Sheet'!BE71,Heifers!$C15))</f>
        <v>15.099042694466368</v>
      </c>
      <c r="BH15" s="21">
        <f>IF('Sensitivity Analysis'!$E$90&gt;0,'Forecast Sheet (2)'!BF71*Heifers!$C15,SUMPRODUCT('Forecast Sheet'!BF71,Heifers!$C15))</f>
        <v>18.614502417455217</v>
      </c>
      <c r="BI15" s="499"/>
      <c r="BJ15" s="499"/>
    </row>
    <row r="16" spans="1:62">
      <c r="A16" s="454">
        <v>13</v>
      </c>
      <c r="B16" s="530"/>
      <c r="C16" s="454">
        <f>'Final Summary'!D97</f>
        <v>2.33</v>
      </c>
      <c r="D16" s="530"/>
      <c r="E16" s="530"/>
      <c r="F16" s="21">
        <f>IF('Sensitivity Analysis'!$E$90&gt;0,'Forecast Sheet (2)'!D72*Heifers!$C16,SUMPRODUCT('Forecast Sheet'!D72,Heifers!$C16))</f>
        <v>11.65</v>
      </c>
      <c r="G16" s="21">
        <f>IF('Sensitivity Analysis'!$E$90&gt;0,'Forecast Sheet (2)'!E72*Heifers!$C16,SUMPRODUCT('Forecast Sheet'!E72,Heifers!$C16))</f>
        <v>6.9842809090909084</v>
      </c>
      <c r="H16" s="21">
        <f>IF('Sensitivity Analysis'!$E$90&gt;0,'Forecast Sheet (2)'!F72*Heifers!$C16,SUMPRODUCT('Forecast Sheet'!F72,Heifers!$C16))</f>
        <v>9.3047553299173558</v>
      </c>
      <c r="I16" s="21">
        <f>IF('Sensitivity Analysis'!$E$90&gt;0,'Forecast Sheet (2)'!G72*Heifers!$C16,SUMPRODUCT('Forecast Sheet'!G72,Heifers!$C16))</f>
        <v>16.269999109496627</v>
      </c>
      <c r="J16" s="21">
        <f>IF('Sensitivity Analysis'!$E$90&gt;0,'Forecast Sheet (2)'!H72*Heifers!$C16,SUMPRODUCT('Forecast Sheet'!H72,Heifers!$C16))</f>
        <v>6.9671516965900286</v>
      </c>
      <c r="K16" s="21">
        <f>IF('Sensitivity Analysis'!$E$90&gt;0,'Forecast Sheet (2)'!I72*Heifers!$C16,SUMPRODUCT('Forecast Sheet'!I72,Heifers!$C16))</f>
        <v>6.9614512997473641</v>
      </c>
      <c r="L16" s="21">
        <f>IF('Sensitivity Analysis'!$E$90&gt;0,'Forecast Sheet (2)'!J72*Heifers!$C16,SUMPRODUCT('Forecast Sheet'!J72,Heifers!$C16))</f>
        <v>6.9557555668657516</v>
      </c>
      <c r="M16" s="21">
        <f>IF('Sensitivity Analysis'!$E$90&gt;0,'Forecast Sheet (2)'!K72*Heifers!$C16,SUMPRODUCT('Forecast Sheet'!K72,Heifers!$C16))</f>
        <v>13.90012898825845</v>
      </c>
      <c r="N16" s="21">
        <f>IF('Sensitivity Analysis'!$E$90&gt;0,'Forecast Sheet (2)'!L72*Heifers!$C16,SUMPRODUCT('Forecast Sheet'!L72,Heifers!$C16))</f>
        <v>6.9443780777249371</v>
      </c>
      <c r="O16" s="21">
        <f>IF('Sensitivity Analysis'!$E$90&gt;0,'Forecast Sheet (2)'!M72*Heifers!$C16,SUMPRODUCT('Forecast Sheet'!M72,Heifers!$C16))</f>
        <v>6.9386963138431614</v>
      </c>
      <c r="P16" s="21">
        <f>IF('Sensitivity Analysis'!$E$90&gt;0,'Forecast Sheet (2)'!N72*Heifers!$C16,SUMPRODUCT('Forecast Sheet'!N72,Heifers!$C16))</f>
        <v>11.555031997795485</v>
      </c>
      <c r="Q16" s="21">
        <f>IF('Sensitivity Analysis'!$E$90&gt;0,'Forecast Sheet (2)'!O72*Heifers!$C16,SUMPRODUCT('Forecast Sheet'!O72,Heifers!$C16))</f>
        <v>6.9273467284238261</v>
      </c>
      <c r="R16" s="21">
        <f>IF('Sensitivity Analysis'!$E$90&gt;0,'Forecast Sheet (2)'!P72*Heifers!$C16,SUMPRODUCT('Forecast Sheet'!P72,Heifers!$C16))</f>
        <v>9.0748242142352158</v>
      </c>
      <c r="S16" s="21">
        <f>IF('Sensitivity Analysis'!$E$90&gt;0,'Forecast Sheet (2)'!Q72*Heifers!$C16,SUMPRODUCT('Forecast Sheet'!Q72,Heifers!$C16))</f>
        <v>23.209501001484128</v>
      </c>
      <c r="T16" s="21">
        <f>IF('Sensitivity Analysis'!$E$90&gt;0,'Forecast Sheet (2)'!R72*Heifers!$C16,SUMPRODUCT('Forecast Sheet'!R72,Heifers!$C16))</f>
        <v>21.295449447235526</v>
      </c>
      <c r="U16" s="21">
        <f>IF('Sensitivity Analysis'!$E$90&gt;0,'Forecast Sheet (2)'!S72*Heifers!$C16,SUMPRODUCT('Forecast Sheet'!S72,Heifers!$C16))</f>
        <v>20.473611898271646</v>
      </c>
      <c r="V16" s="21">
        <f>IF('Sensitivity Analysis'!$E$90&gt;0,'Forecast Sheet (2)'!T72*Heifers!$C16,SUMPRODUCT('Forecast Sheet'!T72,Heifers!$C16))</f>
        <v>24.919123520065597</v>
      </c>
      <c r="W16" s="21">
        <f>IF('Sensitivity Analysis'!$E$90&gt;0,'Forecast Sheet (2)'!U72*Heifers!$C16,SUMPRODUCT('Forecast Sheet'!U72,Heifers!$C16))</f>
        <v>16.646885014612987</v>
      </c>
      <c r="X16" s="21">
        <f>IF('Sensitivity Analysis'!$E$90&gt;0,'Forecast Sheet (2)'!V72*Heifers!$C16,SUMPRODUCT('Forecast Sheet'!V72,Heifers!$C16))</f>
        <v>18.392983294249792</v>
      </c>
      <c r="Y16" s="21">
        <f>IF('Sensitivity Analysis'!$E$90&gt;0,'Forecast Sheet (2)'!W72*Heifers!$C16,SUMPRODUCT('Forecast Sheet'!W72,Heifers!$C16))</f>
        <v>20.83425266791906</v>
      </c>
      <c r="Z16" s="21">
        <f>IF('Sensitivity Analysis'!$E$90&gt;0,'Forecast Sheet (2)'!X72*Heifers!$C16,SUMPRODUCT('Forecast Sheet'!X72,Heifers!$C16))</f>
        <v>24.220723298007755</v>
      </c>
      <c r="AA16" s="21">
        <f>IF('Sensitivity Analysis'!$E$90&gt;0,'Forecast Sheet (2)'!Y72*Heifers!$C16,SUMPRODUCT('Forecast Sheet'!Y72,Heifers!$C16))</f>
        <v>18.67968578015893</v>
      </c>
      <c r="AB16" s="21">
        <f>IF('Sensitivity Analysis'!$E$90&gt;0,'Forecast Sheet (2)'!Z72*Heifers!$C16,SUMPRODUCT('Forecast Sheet'!Z72,Heifers!$C16))</f>
        <v>19.540790815472484</v>
      </c>
      <c r="AC16" s="21">
        <f>IF('Sensitivity Analysis'!$E$90&gt;0,'Forecast Sheet (2)'!AA72*Heifers!$C16,SUMPRODUCT('Forecast Sheet'!AA72,Heifers!$C16))</f>
        <v>19.123289399679802</v>
      </c>
      <c r="AD16" s="21">
        <f>IF('Sensitivity Analysis'!$E$90&gt;0,'Forecast Sheet (2)'!AB72*Heifers!$C16,SUMPRODUCT('Forecast Sheet'!AB72,Heifers!$C16))</f>
        <v>20.128986439425102</v>
      </c>
      <c r="AE16" s="21">
        <f>IF('Sensitivity Analysis'!$E$90&gt;0,'Forecast Sheet (2)'!AC72*Heifers!$C16,SUMPRODUCT('Forecast Sheet'!AC72,Heifers!$C16))</f>
        <v>17.004888582915513</v>
      </c>
      <c r="AF16" s="21">
        <f>IF('Sensitivity Analysis'!$E$90&gt;0,'Forecast Sheet (2)'!AD72*Heifers!$C16,SUMPRODUCT('Forecast Sheet'!AD72,Heifers!$C16))</f>
        <v>19.732952811235712</v>
      </c>
      <c r="AG16" s="21">
        <f>IF('Sensitivity Analysis'!$E$90&gt;0,'Forecast Sheet (2)'!AE72*Heifers!$C16,SUMPRODUCT('Forecast Sheet'!AE72,Heifers!$C16))</f>
        <v>19.51353108239779</v>
      </c>
      <c r="AH16" s="21">
        <f>IF('Sensitivity Analysis'!$E$90&gt;0,'Forecast Sheet (2)'!AF72*Heifers!$C16,SUMPRODUCT('Forecast Sheet'!AF72,Heifers!$C16))</f>
        <v>15.189523414173305</v>
      </c>
      <c r="AI16" s="21">
        <f>IF('Sensitivity Analysis'!$E$90&gt;0,'Forecast Sheet (2)'!AG72*Heifers!$C16,SUMPRODUCT('Forecast Sheet'!AG72,Heifers!$C16))</f>
        <v>19.180147367283716</v>
      </c>
      <c r="AJ16" s="21">
        <f>IF('Sensitivity Analysis'!$E$90&gt;0,'Forecast Sheet (2)'!AH72*Heifers!$C16,SUMPRODUCT('Forecast Sheet'!AH72,Heifers!$C16))</f>
        <v>14.356221986381824</v>
      </c>
      <c r="AK16" s="21">
        <f>IF('Sensitivity Analysis'!$E$90&gt;0,'Forecast Sheet (2)'!AI72*Heifers!$C16,SUMPRODUCT('Forecast Sheet'!AI72,Heifers!$C16))</f>
        <v>18.425746465770739</v>
      </c>
      <c r="AL16" s="21">
        <f>IF('Sensitivity Analysis'!$E$90&gt;0,'Forecast Sheet (2)'!AJ72*Heifers!$C16,SUMPRODUCT('Forecast Sheet'!AJ72,Heifers!$C16))</f>
        <v>15.437337689310318</v>
      </c>
      <c r="AM16" s="21">
        <f>IF('Sensitivity Analysis'!$E$90&gt;0,'Forecast Sheet (2)'!AK72*Heifers!$C16,SUMPRODUCT('Forecast Sheet'!AK72,Heifers!$C16))</f>
        <v>19.04843846557181</v>
      </c>
      <c r="AN16" s="21">
        <f>IF('Sensitivity Analysis'!$E$90&gt;0,'Forecast Sheet (2)'!AL72*Heifers!$C16,SUMPRODUCT('Forecast Sheet'!AL72,Heifers!$C16))</f>
        <v>16.771206431929581</v>
      </c>
      <c r="AO16" s="21">
        <f>IF('Sensitivity Analysis'!$E$90&gt;0,'Forecast Sheet (2)'!AM72*Heifers!$C16,SUMPRODUCT('Forecast Sheet'!AM72,Heifers!$C16))</f>
        <v>15.142625515391337</v>
      </c>
      <c r="AP16" s="21">
        <f>IF('Sensitivity Analysis'!$E$90&gt;0,'Forecast Sheet (2)'!AN72*Heifers!$C16,SUMPRODUCT('Forecast Sheet'!AN72,Heifers!$C16))</f>
        <v>15.442862799167166</v>
      </c>
      <c r="AQ16" s="21">
        <f>IF('Sensitivity Analysis'!$E$90&gt;0,'Forecast Sheet (2)'!AO72*Heifers!$C16,SUMPRODUCT('Forecast Sheet'!AO72,Heifers!$C16))</f>
        <v>23.173925618678123</v>
      </c>
      <c r="AR16" s="21">
        <f>IF('Sensitivity Analysis'!$E$90&gt;0,'Forecast Sheet (2)'!AP72*Heifers!$C16,SUMPRODUCT('Forecast Sheet'!AP72,Heifers!$C16))</f>
        <v>19.928401285098399</v>
      </c>
      <c r="AS16" s="21">
        <f>IF('Sensitivity Analysis'!$E$90&gt;0,'Forecast Sheet (2)'!AQ72*Heifers!$C16,SUMPRODUCT('Forecast Sheet'!AQ72,Heifers!$C16))</f>
        <v>20.808220502180067</v>
      </c>
      <c r="AT16" s="21">
        <f>IF('Sensitivity Analysis'!$E$90&gt;0,'Forecast Sheet (2)'!AR72*Heifers!$C16,SUMPRODUCT('Forecast Sheet'!AR72,Heifers!$C16))</f>
        <v>23.400288095508625</v>
      </c>
      <c r="AU16" s="21">
        <f>IF('Sensitivity Analysis'!$E$90&gt;0,'Forecast Sheet (2)'!AS72*Heifers!$C16,SUMPRODUCT('Forecast Sheet'!AS72,Heifers!$C16))</f>
        <v>15.864171900165697</v>
      </c>
      <c r="AV16" s="21">
        <f>IF('Sensitivity Analysis'!$E$90&gt;0,'Forecast Sheet (2)'!AT72*Heifers!$C16,SUMPRODUCT('Forecast Sheet'!AT72,Heifers!$C16))</f>
        <v>18.869518132047506</v>
      </c>
      <c r="AW16" s="21">
        <f>IF('Sensitivity Analysis'!$E$90&gt;0,'Forecast Sheet (2)'!AU72*Heifers!$C16,SUMPRODUCT('Forecast Sheet'!AU72,Heifers!$C16))</f>
        <v>17.738897497941498</v>
      </c>
      <c r="AX16" s="21">
        <f>IF('Sensitivity Analysis'!$E$90&gt;0,'Forecast Sheet (2)'!AV72*Heifers!$C16,SUMPRODUCT('Forecast Sheet'!AV72,Heifers!$C16))</f>
        <v>22.777066538217284</v>
      </c>
      <c r="AY16" s="21">
        <f>IF('Sensitivity Analysis'!$E$90&gt;0,'Forecast Sheet (2)'!AW72*Heifers!$C16,SUMPRODUCT('Forecast Sheet'!AW72,Heifers!$C16))</f>
        <v>16.668676300305147</v>
      </c>
      <c r="AZ16" s="21">
        <f>IF('Sensitivity Analysis'!$E$90&gt;0,'Forecast Sheet (2)'!AX72*Heifers!$C16,SUMPRODUCT('Forecast Sheet'!AX72,Heifers!$C16))</f>
        <v>19.997627651719505</v>
      </c>
      <c r="BA16" s="21">
        <f>IF('Sensitivity Analysis'!$E$90&gt;0,'Forecast Sheet (2)'!AY72*Heifers!$C16,SUMPRODUCT('Forecast Sheet'!AY72,Heifers!$C16))</f>
        <v>18.640691801470773</v>
      </c>
      <c r="BB16" s="21">
        <f>IF('Sensitivity Analysis'!$E$90&gt;0,'Forecast Sheet (2)'!AZ72*Heifers!$C16,SUMPRODUCT('Forecast Sheet'!AZ72,Heifers!$C16))</f>
        <v>17.24031312549635</v>
      </c>
      <c r="BC16" s="21">
        <f>IF('Sensitivity Analysis'!$E$90&gt;0,'Forecast Sheet (2)'!BA72*Heifers!$C16,SUMPRODUCT('Forecast Sheet'!BA72,Heifers!$C16))</f>
        <v>16.610066938944449</v>
      </c>
      <c r="BD16" s="21">
        <f>IF('Sensitivity Analysis'!$E$90&gt;0,'Forecast Sheet (2)'!BB72*Heifers!$C16,SUMPRODUCT('Forecast Sheet'!BB72,Heifers!$C16))</f>
        <v>24.931989114462901</v>
      </c>
      <c r="BE16" s="21">
        <f>IF('Sensitivity Analysis'!$E$90&gt;0,'Forecast Sheet (2)'!BC72*Heifers!$C16,SUMPRODUCT('Forecast Sheet'!BC72,Heifers!$C16))</f>
        <v>22.405906696901365</v>
      </c>
      <c r="BF16" s="21">
        <f>IF('Sensitivity Analysis'!$E$90&gt;0,'Forecast Sheet (2)'!BD72*Heifers!$C16,SUMPRODUCT('Forecast Sheet'!BD72,Heifers!$C16))</f>
        <v>20.806383652131679</v>
      </c>
      <c r="BG16" s="21">
        <f>IF('Sensitivity Analysis'!$E$90&gt;0,'Forecast Sheet (2)'!BE72*Heifers!$C16,SUMPRODUCT('Forecast Sheet'!BE72,Heifers!$C16))</f>
        <v>25.2916104030699</v>
      </c>
      <c r="BH16" s="21">
        <f>IF('Sensitivity Analysis'!$E$90&gt;0,'Forecast Sheet (2)'!BF72*Heifers!$C16,SUMPRODUCT('Forecast Sheet'!BF72,Heifers!$C16))</f>
        <v>16.819131680464121</v>
      </c>
      <c r="BI16" s="499"/>
      <c r="BJ16" s="499"/>
    </row>
    <row r="17" spans="1:62">
      <c r="A17" s="454">
        <v>14</v>
      </c>
      <c r="B17" s="530"/>
      <c r="C17" s="454">
        <f>'Final Summary'!D99</f>
        <v>2.39</v>
      </c>
      <c r="D17" s="530"/>
      <c r="E17" s="530"/>
      <c r="F17" s="21">
        <f>IF('Sensitivity Analysis'!$E$90&gt;0,'Forecast Sheet (2)'!D73*Heifers!$C17,SUMPRODUCT('Forecast Sheet'!D73,Heifers!$C17))</f>
        <v>7.17</v>
      </c>
      <c r="G17" s="21">
        <f>IF('Sensitivity Analysis'!$E$90&gt;0,'Forecast Sheet (2)'!E73*Heifers!$C17,SUMPRODUCT('Forecast Sheet'!E73,Heifers!$C17))</f>
        <v>11.940222727272728</v>
      </c>
      <c r="H17" s="21">
        <f>IF('Sensitivity Analysis'!$E$90&gt;0,'Forecast Sheet (2)'!F73*Heifers!$C17,SUMPRODUCT('Forecast Sheet'!F73,Heifers!$C17))</f>
        <v>7.1582720724793392</v>
      </c>
      <c r="I17" s="21">
        <f>IF('Sensitivity Analysis'!$E$90&gt;0,'Forecast Sheet (2)'!G73*Heifers!$C17,SUMPRODUCT('Forecast Sheet'!G73,Heifers!$C17))</f>
        <v>9.5365537392267168</v>
      </c>
      <c r="J17" s="21">
        <f>IF('Sensitivity Analysis'!$E$90&gt;0,'Forecast Sheet (2)'!H73*Heifers!$C17,SUMPRODUCT('Forecast Sheet'!H73,Heifers!$C17))</f>
        <v>16.675314432611042</v>
      </c>
      <c r="K17" s="21">
        <f>IF('Sensitivity Analysis'!$E$90&gt;0,'Forecast Sheet (2)'!I73*Heifers!$C17,SUMPRODUCT('Forecast Sheet'!I73,Heifers!$C17))</f>
        <v>7.1407161400842059</v>
      </c>
      <c r="L17" s="21">
        <f>IF('Sensitivity Analysis'!$E$90&gt;0,'Forecast Sheet (2)'!J73*Heifers!$C17,SUMPRODUCT('Forecast Sheet'!J73,Heifers!$C17))</f>
        <v>7.1348737359695908</v>
      </c>
      <c r="M17" s="21">
        <f>IF('Sensitivity Analysis'!$E$90&gt;0,'Forecast Sheet (2)'!K73*Heifers!$C17,SUMPRODUCT('Forecast Sheet'!K73,Heifers!$C17))</f>
        <v>7.1290361120037975</v>
      </c>
      <c r="N17" s="21">
        <f>IF('Sensitivity Analysis'!$E$90&gt;0,'Forecast Sheet (2)'!L73*Heifers!$C17,SUMPRODUCT('Forecast Sheet'!L73,Heifers!$C17))</f>
        <v>14.246406528551587</v>
      </c>
      <c r="O17" s="21">
        <f>IF('Sensitivity Analysis'!$E$90&gt;0,'Forecast Sheet (2)'!M73*Heifers!$C17,SUMPRODUCT('Forecast Sheet'!M73,Heifers!$C17))</f>
        <v>7.1173751888777499</v>
      </c>
      <c r="P17" s="21">
        <f>IF('Sensitivity Analysis'!$E$90&gt;0,'Forecast Sheet (2)'!N73*Heifers!$C17,SUMPRODUCT('Forecast Sheet'!N73,Heifers!$C17))</f>
        <v>7.1115518819050321</v>
      </c>
      <c r="Q17" s="21">
        <f>IF('Sensitivity Analysis'!$E$90&gt;0,'Forecast Sheet (2)'!O73*Heifers!$C17,SUMPRODUCT('Forecast Sheet'!O73,Heifers!$C17))</f>
        <v>11.842888899093669</v>
      </c>
      <c r="R17" s="21">
        <f>IF('Sensitivity Analysis'!$E$90&gt;0,'Forecast Sheet (2)'!P73*Heifers!$C17,SUMPRODUCT('Forecast Sheet'!P73,Heifers!$C17))</f>
        <v>7.0999195576330081</v>
      </c>
      <c r="S17" s="21">
        <f>IF('Sensitivity Analysis'!$E$90&gt;0,'Forecast Sheet (2)'!Q73*Heifers!$C17,SUMPRODUCT('Forecast Sheet'!Q73,Heifers!$C17))</f>
        <v>9.3008946204992444</v>
      </c>
      <c r="T17" s="21">
        <f>IF('Sensitivity Analysis'!$E$90&gt;0,'Forecast Sheet (2)'!R73*Heifers!$C17,SUMPRODUCT('Forecast Sheet'!R73,Heifers!$C17))</f>
        <v>23.787691961079826</v>
      </c>
      <c r="U17" s="21">
        <f>IF('Sensitivity Analysis'!$E$90&gt;0,'Forecast Sheet (2)'!S73*Heifers!$C17,SUMPRODUCT('Forecast Sheet'!S73,Heifers!$C17))</f>
        <v>21.82595789505314</v>
      </c>
      <c r="V17" s="21">
        <f>IF('Sensitivity Analysis'!$E$90&gt;0,'Forecast Sheet (2)'!T73*Heifers!$C17,SUMPRODUCT('Forecast Sheet'!T73,Heifers!$C17))</f>
        <v>20.983646875287938</v>
      </c>
      <c r="W17" s="21">
        <f>IF('Sensitivity Analysis'!$E$90&gt;0,'Forecast Sheet (2)'!U73*Heifers!$C17,SUMPRODUCT('Forecast Sheet'!U73,Heifers!$C17))</f>
        <v>25.539904291674127</v>
      </c>
      <c r="X17" s="21">
        <f>IF('Sensitivity Analysis'!$E$90&gt;0,'Forecast Sheet (2)'!V73*Heifers!$C17,SUMPRODUCT('Forecast Sheet'!V73,Heifers!$C17))</f>
        <v>17.061589252341442</v>
      </c>
      <c r="Y17" s="21">
        <f>IF('Sensitivity Analysis'!$E$90&gt;0,'Forecast Sheet (2)'!W73*Heifers!$C17,SUMPRODUCT('Forecast Sheet'!W73,Heifers!$C17))</f>
        <v>18.851186021660855</v>
      </c>
      <c r="Z17" s="21">
        <f>IF('Sensitivity Analysis'!$E$90&gt;0,'Forecast Sheet (2)'!X73*Heifers!$C17,SUMPRODUCT('Forecast Sheet'!X73,Heifers!$C17))</f>
        <v>21.353271863624858</v>
      </c>
      <c r="AA17" s="21">
        <f>IF('Sensitivity Analysis'!$E$90&gt;0,'Forecast Sheet (2)'!Y73*Heifers!$C17,SUMPRODUCT('Forecast Sheet'!Y73,Heifers!$C17))</f>
        <v>24.824105647541309</v>
      </c>
      <c r="AB17" s="21">
        <f>IF('Sensitivity Analysis'!$E$90&gt;0,'Forecast Sheet (2)'!Z73*Heifers!$C17,SUMPRODUCT('Forecast Sheet'!Z73,Heifers!$C17))</f>
        <v>19.145030788889862</v>
      </c>
      <c r="AC17" s="21">
        <f>IF('Sensitivity Analysis'!$E$90&gt;0,'Forecast Sheet (2)'!AA73*Heifers!$C17,SUMPRODUCT('Forecast Sheet'!AA73,Heifers!$C17))</f>
        <v>20.027587519638345</v>
      </c>
      <c r="AD17" s="21">
        <f>IF('Sensitivity Analysis'!$E$90&gt;0,'Forecast Sheet (2)'!AB73*Heifers!$C17,SUMPRODUCT('Forecast Sheet'!AB73,Heifers!$C17))</f>
        <v>19.599685382855828</v>
      </c>
      <c r="AE17" s="21">
        <f>IF('Sensitivity Analysis'!$E$90&gt;0,'Forecast Sheet (2)'!AC73*Heifers!$C17,SUMPRODUCT('Forecast Sheet'!AC73,Heifers!$C17))</f>
        <v>20.630436168325161</v>
      </c>
      <c r="AF17" s="21">
        <f>IF('Sensitivity Analysis'!$E$90&gt;0,'Forecast Sheet (2)'!AD73*Heifers!$C17,SUMPRODUCT('Forecast Sheet'!AD73,Heifers!$C17))</f>
        <v>17.428511341842775</v>
      </c>
      <c r="AG17" s="21">
        <f>IF('Sensitivity Analysis'!$E$90&gt;0,'Forecast Sheet (2)'!AE73*Heifers!$C17,SUMPRODUCT('Forecast Sheet'!AE73,Heifers!$C17))</f>
        <v>20.224536620851236</v>
      </c>
      <c r="AH17" s="21">
        <f>IF('Sensitivity Analysis'!$E$90&gt;0,'Forecast Sheet (2)'!AF73*Heifers!$C17,SUMPRODUCT('Forecast Sheet'!AF73,Heifers!$C17))</f>
        <v>19.99964869694325</v>
      </c>
      <c r="AI17" s="21">
        <f>IF('Sensitivity Analysis'!$E$90&gt;0,'Forecast Sheet (2)'!AG73*Heifers!$C17,SUMPRODUCT('Forecast Sheet'!AG73,Heifers!$C17))</f>
        <v>15.567922119000286</v>
      </c>
      <c r="AJ17" s="21">
        <f>IF('Sensitivity Analysis'!$E$90&gt;0,'Forecast Sheet (2)'!AH73*Heifers!$C17,SUMPRODUCT('Forecast Sheet'!AH73,Heifers!$C17))</f>
        <v>19.65795978603272</v>
      </c>
      <c r="AK17" s="21">
        <f>IF('Sensitivity Analysis'!$E$90&gt;0,'Forecast Sheet (2)'!AI73*Heifers!$C17,SUMPRODUCT('Forecast Sheet'!AI73,Heifers!$C17))</f>
        <v>14.713861634297741</v>
      </c>
      <c r="AL17" s="21">
        <f>IF('Sensitivity Analysis'!$E$90&gt;0,'Forecast Sheet (2)'!AJ73*Heifers!$C17,SUMPRODUCT('Forecast Sheet'!AJ73,Heifers!$C17))</f>
        <v>18.884765383481621</v>
      </c>
      <c r="AM17" s="21">
        <f>IF('Sensitivity Analysis'!$E$90&gt;0,'Forecast Sheet (2)'!AK73*Heifers!$C17,SUMPRODUCT('Forecast Sheet'!AK73,Heifers!$C17))</f>
        <v>15.821909899269263</v>
      </c>
      <c r="AN17" s="21">
        <f>IF('Sensitivity Analysis'!$E$90&gt;0,'Forecast Sheet (2)'!AL73*Heifers!$C17,SUMPRODUCT('Forecast Sheet'!AL73,Heifers!$C17))</f>
        <v>19.522969775594554</v>
      </c>
      <c r="AO17" s="21">
        <f>IF('Sensitivity Analysis'!$E$90&gt;0,'Forecast Sheet (2)'!AM73*Heifers!$C17,SUMPRODUCT('Forecast Sheet'!AM73,Heifers!$C17))</f>
        <v>17.189007742687391</v>
      </c>
      <c r="AP17" s="21">
        <f>IF('Sensitivity Analysis'!$E$90&gt;0,'Forecast Sheet (2)'!AN73*Heifers!$C17,SUMPRODUCT('Forecast Sheet'!AN73,Heifers!$C17))</f>
        <v>15.51985590810777</v>
      </c>
      <c r="AQ17" s="21">
        <f>IF('Sensitivity Analysis'!$E$90&gt;0,'Forecast Sheet (2)'!AO73*Heifers!$C17,SUMPRODUCT('Forecast Sheet'!AO73,Heifers!$C17))</f>
        <v>15.827572649679858</v>
      </c>
      <c r="AR17" s="21">
        <f>IF('Sensitivity Analysis'!$E$90&gt;0,'Forecast Sheet (2)'!AP73*Heifers!$C17,SUMPRODUCT('Forecast Sheet'!AP73,Heifers!$C17))</f>
        <v>23.7512303306668</v>
      </c>
      <c r="AS17" s="21">
        <f>IF('Sensitivity Analysis'!$E$90&gt;0,'Forecast Sheet (2)'!AQ73*Heifers!$C17,SUMPRODUCT('Forecast Sheet'!AQ73,Heifers!$C17))</f>
        <v>20.424854072321285</v>
      </c>
      <c r="AT17" s="21">
        <f>IF('Sensitivity Analysis'!$E$90&gt;0,'Forecast Sheet (2)'!AR73*Heifers!$C17,SUMPRODUCT('Forecast Sheet'!AR73,Heifers!$C17))</f>
        <v>21.326591189204528</v>
      </c>
      <c r="AU17" s="21">
        <f>IF('Sensitivity Analysis'!$E$90&gt;0,'Forecast Sheet (2)'!AS73*Heifers!$C17,SUMPRODUCT('Forecast Sheet'!AS73,Heifers!$C17))</f>
        <v>23.983231909246484</v>
      </c>
      <c r="AV17" s="21">
        <f>IF('Sensitivity Analysis'!$E$90&gt;0,'Forecast Sheet (2)'!AT73*Heifers!$C17,SUMPRODUCT('Forecast Sheet'!AT73,Heifers!$C17))</f>
        <v>16.259377328044621</v>
      </c>
      <c r="AW17" s="21">
        <f>IF('Sensitivity Analysis'!$E$90&gt;0,'Forecast Sheet (2)'!AU73*Heifers!$C17,SUMPRODUCT('Forecast Sheet'!AU73,Heifers!$C17))</f>
        <v>19.339592210554375</v>
      </c>
      <c r="AX17" s="21">
        <f>IF('Sensitivity Analysis'!$E$90&gt;0,'Forecast Sheet (2)'!AV73*Heifers!$C17,SUMPRODUCT('Forecast Sheet'!AV73,Heifers!$C17))</f>
        <v>18.18080575636759</v>
      </c>
      <c r="AY17" s="21">
        <f>IF('Sensitivity Analysis'!$E$90&gt;0,'Forecast Sheet (2)'!AW73*Heifers!$C17,SUMPRODUCT('Forecast Sheet'!AW73,Heifers!$C17))</f>
        <v>23.344484767401305</v>
      </c>
      <c r="AZ17" s="21">
        <f>IF('Sensitivity Analysis'!$E$90&gt;0,'Forecast Sheet (2)'!AX73*Heifers!$C17,SUMPRODUCT('Forecast Sheet'!AX73,Heifers!$C17))</f>
        <v>17.083923398665736</v>
      </c>
      <c r="BA17" s="21">
        <f>IF('Sensitivity Analysis'!$E$90&gt;0,'Forecast Sheet (2)'!AY73*Heifers!$C17,SUMPRODUCT('Forecast Sheet'!AY73,Heifers!$C17))</f>
        <v>20.49580499387114</v>
      </c>
      <c r="BB17" s="21">
        <f>IF('Sensitivity Analysis'!$E$90&gt;0,'Forecast Sheet (2)'!AZ73*Heifers!$C17,SUMPRODUCT('Forecast Sheet'!AZ73,Heifers!$C17))</f>
        <v>19.105065399142294</v>
      </c>
      <c r="BC17" s="21">
        <f>IF('Sensitivity Analysis'!$E$90&gt;0,'Forecast Sheet (2)'!BA73*Heifers!$C17,SUMPRODUCT('Forecast Sheet'!BA73,Heifers!$C17))</f>
        <v>17.66980073874247</v>
      </c>
      <c r="BD17" s="21">
        <f>IF('Sensitivity Analysis'!$E$90&gt;0,'Forecast Sheet (2)'!BB73*Heifers!$C17,SUMPRODUCT('Forecast Sheet'!BB73,Heifers!$C17))</f>
        <v>17.023853971322392</v>
      </c>
      <c r="BE17" s="21">
        <f>IF('Sensitivity Analysis'!$E$90&gt;0,'Forecast Sheet (2)'!BC73*Heifers!$C17,SUMPRODUCT('Forecast Sheet'!BC73,Heifers!$C17))</f>
        <v>25.553090391470057</v>
      </c>
      <c r="BF17" s="21">
        <f>IF('Sensitivity Analysis'!$E$90&gt;0,'Forecast Sheet (2)'!BD73*Heifers!$C17,SUMPRODUCT('Forecast Sheet'!BD73,Heifers!$C17))</f>
        <v>22.96407865815398</v>
      </c>
      <c r="BG17" s="21">
        <f>IF('Sensitivity Analysis'!$E$90&gt;0,'Forecast Sheet (2)'!BE73*Heifers!$C17,SUMPRODUCT('Forecast Sheet'!BE73,Heifers!$C17))</f>
        <v>21.324708579874542</v>
      </c>
      <c r="BH17" s="21">
        <f>IF('Sensitivity Analysis'!$E$90&gt;0,'Forecast Sheet (2)'!BF73*Heifers!$C17,SUMPRODUCT('Forecast Sheet'!BF73,Heifers!$C17))</f>
        <v>25.921670501636275</v>
      </c>
      <c r="BI17" s="499"/>
      <c r="BJ17" s="499"/>
    </row>
    <row r="18" spans="1:62">
      <c r="A18" s="454">
        <v>15</v>
      </c>
      <c r="B18" s="530"/>
      <c r="C18" s="454">
        <f>'Final Summary'!D101</f>
        <v>2.46</v>
      </c>
      <c r="D18" s="530"/>
      <c r="E18" s="530"/>
      <c r="F18" s="21">
        <f>IF('Sensitivity Analysis'!$E$90&gt;0,'Forecast Sheet (2)'!D74*Heifers!$C18,SUMPRODUCT('Forecast Sheet'!D74,Heifers!$C18))</f>
        <v>7.38</v>
      </c>
      <c r="G18" s="21">
        <f>IF('Sensitivity Analysis'!$E$90&gt;0,'Forecast Sheet (2)'!E74*Heifers!$C18,SUMPRODUCT('Forecast Sheet'!E74,Heifers!$C18))</f>
        <v>7.3739618181818178</v>
      </c>
      <c r="H18" s="21">
        <f>IF('Sensitivity Analysis'!$E$90&gt;0,'Forecast Sheet (2)'!F74*Heifers!$C18,SUMPRODUCT('Forecast Sheet'!F74,Heifers!$C18))</f>
        <v>12.279880961157025</v>
      </c>
      <c r="I18" s="21">
        <f>IF('Sensitivity Analysis'!$E$90&gt;0,'Forecast Sheet (2)'!G74*Heifers!$C18,SUMPRODUCT('Forecast Sheet'!G74,Heifers!$C18))</f>
        <v>7.3619002714951005</v>
      </c>
      <c r="J18" s="21">
        <f>IF('Sensitivity Analysis'!$E$90&gt;0,'Forecast Sheet (2)'!H74*Heifers!$C18,SUMPRODUCT('Forecast Sheet'!H74,Heifers!$C18))</f>
        <v>9.8078358647275952</v>
      </c>
      <c r="K18" s="21">
        <f>IF('Sensitivity Analysis'!$E$90&gt;0,'Forecast Sheet (2)'!I74*Heifers!$C18,SUMPRODUCT('Forecast Sheet'!I74,Heifers!$C18))</f>
        <v>17.149669725557885</v>
      </c>
      <c r="L18" s="21">
        <f>IF('Sensitivity Analysis'!$E$90&gt;0,'Forecast Sheet (2)'!J74*Heifers!$C18,SUMPRODUCT('Forecast Sheet'!J74,Heifers!$C18))</f>
        <v>7.3438449332574027</v>
      </c>
      <c r="M18" s="21">
        <f>IF('Sensitivity Analysis'!$E$90&gt;0,'Forecast Sheet (2)'!K74*Heifers!$C18,SUMPRODUCT('Forecast Sheet'!K74,Heifers!$C18))</f>
        <v>7.3378363328574645</v>
      </c>
      <c r="N18" s="21">
        <f>IF('Sensitivity Analysis'!$E$90&gt;0,'Forecast Sheet (2)'!L74*Heifers!$C18,SUMPRODUCT('Forecast Sheet'!L74,Heifers!$C18))</f>
        <v>7.3318326485851264</v>
      </c>
      <c r="O18" s="21">
        <f>IF('Sensitivity Analysis'!$E$90&gt;0,'Forecast Sheet (2)'!M74*Heifers!$C18,SUMPRODUCT('Forecast Sheet'!M74,Heifers!$C18))</f>
        <v>14.651667752836204</v>
      </c>
      <c r="P18" s="21">
        <f>IF('Sensitivity Analysis'!$E$90&gt;0,'Forecast Sheet (2)'!N74*Heifers!$C18,SUMPRODUCT('Forecast Sheet'!N74,Heifers!$C18))</f>
        <v>7.3198400123373961</v>
      </c>
      <c r="Q18" s="21">
        <f>IF('Sensitivity Analysis'!$E$90&gt;0,'Forecast Sheet (2)'!O74*Heifers!$C18,SUMPRODUCT('Forecast Sheet'!O74,Heifers!$C18))</f>
        <v>7.3138510523273013</v>
      </c>
      <c r="R18" s="21">
        <f>IF('Sensitivity Analysis'!$E$90&gt;0,'Forecast Sheet (2)'!P74*Heifers!$C18,SUMPRODUCT('Forecast Sheet'!P74,Heifers!$C18))</f>
        <v>12.179778320625665</v>
      </c>
      <c r="S18" s="21">
        <f>IF('Sensitivity Analysis'!$E$90&gt;0,'Forecast Sheet (2)'!Q74*Heifers!$C18,SUMPRODUCT('Forecast Sheet'!Q74,Heifers!$C18))</f>
        <v>7.3018878284725446</v>
      </c>
      <c r="T18" s="21">
        <f>IF('Sensitivity Analysis'!$E$90&gt;0,'Forecast Sheet (2)'!R74*Heifers!$C18,SUMPRODUCT('Forecast Sheet'!R74,Heifers!$C18))</f>
        <v>9.5654730552990355</v>
      </c>
      <c r="U18" s="21">
        <f>IF('Sensitivity Analysis'!$E$90&gt;0,'Forecast Sheet (2)'!S74*Heifers!$C18,SUMPRODUCT('Forecast Sheet'!S74,Heifers!$C18))</f>
        <v>24.464369911251488</v>
      </c>
      <c r="V18" s="21">
        <f>IF('Sensitivity Analysis'!$E$90&gt;0,'Forecast Sheet (2)'!T74*Heifers!$C18,SUMPRODUCT('Forecast Sheet'!T74,Heifers!$C18))</f>
        <v>22.446831264067761</v>
      </c>
      <c r="W18" s="21">
        <f>IF('Sensitivity Analysis'!$E$90&gt;0,'Forecast Sheet (2)'!U74*Heifers!$C18,SUMPRODUCT('Forecast Sheet'!U74,Heifers!$C18))</f>
        <v>21.580559395339396</v>
      </c>
      <c r="X18" s="21">
        <f>IF('Sensitivity Analysis'!$E$90&gt;0,'Forecast Sheet (2)'!V74*Heifers!$C18,SUMPRODUCT('Forecast Sheet'!V74,Heifers!$C18))</f>
        <v>26.266426650881861</v>
      </c>
      <c r="Y18" s="21">
        <f>IF('Sensitivity Analysis'!$E$90&gt;0,'Forecast Sheet (2)'!W74*Heifers!$C18,SUMPRODUCT('Forecast Sheet'!W74,Heifers!$C18))</f>
        <v>17.546932734207399</v>
      </c>
      <c r="Z18" s="21">
        <f>IF('Sensitivity Analysis'!$E$90&gt;0,'Forecast Sheet (2)'!X74*Heifers!$C18,SUMPRODUCT('Forecast Sheet'!X74,Heifers!$C18))</f>
        <v>19.38743737115341</v>
      </c>
      <c r="AA18" s="21">
        <f>IF('Sensitivity Analysis'!$E$90&gt;0,'Forecast Sheet (2)'!Y74*Heifers!$C18,SUMPRODUCT('Forecast Sheet'!Y74,Heifers!$C18))</f>
        <v>21.96069894220723</v>
      </c>
      <c r="AB18" s="21">
        <f>IF('Sensitivity Analysis'!$E$90&gt;0,'Forecast Sheet (2)'!Z74*Heifers!$C18,SUMPRODUCT('Forecast Sheet'!Z74,Heifers!$C18))</f>
        <v>25.530265999369767</v>
      </c>
      <c r="AC18" s="21">
        <f>IF('Sensitivity Analysis'!$E$90&gt;0,'Forecast Sheet (2)'!AA74*Heifers!$C18,SUMPRODUCT('Forecast Sheet'!AA74,Heifers!$C18))</f>
        <v>19.689641010486632</v>
      </c>
      <c r="AD18" s="21">
        <f>IF('Sensitivity Analysis'!$E$90&gt;0,'Forecast Sheet (2)'!AB74*Heifers!$C18,SUMPRODUCT('Forecast Sheet'!AB74,Heifers!$C18))</f>
        <v>20.597303442134987</v>
      </c>
      <c r="AE18" s="21">
        <f>IF('Sensitivity Analysis'!$E$90&gt;0,'Forecast Sheet (2)'!AC74*Heifers!$C18,SUMPRODUCT('Forecast Sheet'!AC74,Heifers!$C18))</f>
        <v>20.157228962559994</v>
      </c>
      <c r="AF18" s="21">
        <f>IF('Sensitivity Analysis'!$E$90&gt;0,'Forecast Sheet (2)'!AD74*Heifers!$C18,SUMPRODUCT('Forecast Sheet'!AD74,Heifers!$C18))</f>
        <v>21.217301059646712</v>
      </c>
      <c r="AG18" s="21">
        <f>IF('Sensitivity Analysis'!$E$90&gt;0,'Forecast Sheet (2)'!AE74*Heifers!$C18,SUMPRODUCT('Forecast Sheet'!AE74,Heifers!$C18))</f>
        <v>17.924292494072159</v>
      </c>
      <c r="AH18" s="21">
        <f>IF('Sensitivity Analysis'!$E$90&gt;0,'Forecast Sheet (2)'!AF74*Heifers!$C18,SUMPRODUCT('Forecast Sheet'!AF74,Heifers!$C18))</f>
        <v>20.799855067305014</v>
      </c>
      <c r="AI18" s="21">
        <f>IF('Sensitivity Analysis'!$E$90&gt;0,'Forecast Sheet (2)'!AG74*Heifers!$C18,SUMPRODUCT('Forecast Sheet'!AG74,Heifers!$C18))</f>
        <v>20.568569856110081</v>
      </c>
      <c r="AJ18" s="21">
        <f>IF('Sensitivity Analysis'!$E$90&gt;0,'Forecast Sheet (2)'!AH74*Heifers!$C18,SUMPRODUCT('Forecast Sheet'!AH74,Heifers!$C18))</f>
        <v>16.010775912682885</v>
      </c>
      <c r="AK18" s="21">
        <f>IF('Sensitivity Analysis'!$E$90&gt;0,'Forecast Sheet (2)'!AI74*Heifers!$C18,SUMPRODUCT('Forecast Sheet'!AI74,Heifers!$C18))</f>
        <v>20.217161071905004</v>
      </c>
      <c r="AL18" s="21">
        <f>IF('Sensitivity Analysis'!$E$90&gt;0,'Forecast Sheet (2)'!AJ74*Heifers!$C18,SUMPRODUCT('Forecast Sheet'!AJ74,Heifers!$C18))</f>
        <v>15.132420347185754</v>
      </c>
      <c r="AM18" s="21">
        <f>IF('Sensitivity Analysis'!$E$90&gt;0,'Forecast Sheet (2)'!AK74*Heifers!$C18,SUMPRODUCT('Forecast Sheet'!AK74,Heifers!$C18))</f>
        <v>19.42197195022527</v>
      </c>
      <c r="AN18" s="21">
        <f>IF('Sensitivity Analysis'!$E$90&gt;0,'Forecast Sheet (2)'!AL74*Heifers!$C18,SUMPRODUCT('Forecast Sheet'!AL74,Heifers!$C18))</f>
        <v>16.271988770979704</v>
      </c>
      <c r="AO18" s="21">
        <f>IF('Sensitivity Analysis'!$E$90&gt;0,'Forecast Sheet (2)'!AM74*Heifers!$C18,SUMPRODUCT('Forecast Sheet'!AM74,Heifers!$C18))</f>
        <v>20.078331060355911</v>
      </c>
      <c r="AP18" s="21">
        <f>IF('Sensitivity Analysis'!$E$90&gt;0,'Forecast Sheet (2)'!AN74*Heifers!$C18,SUMPRODUCT('Forecast Sheet'!AN74,Heifers!$C18))</f>
        <v>17.677975841981656</v>
      </c>
      <c r="AQ18" s="21">
        <f>IF('Sensitivity Analysis'!$E$90&gt;0,'Forecast Sheet (2)'!AO74*Heifers!$C18,SUMPRODUCT('Forecast Sheet'!AO74,Heifers!$C18))</f>
        <v>15.96134238355233</v>
      </c>
      <c r="AR18" s="21">
        <f>IF('Sensitivity Analysis'!$E$90&gt;0,'Forecast Sheet (2)'!AP74*Heifers!$C18,SUMPRODUCT('Forecast Sheet'!AP74,Heifers!$C18))</f>
        <v>16.277812607146178</v>
      </c>
      <c r="AS18" s="21">
        <f>IF('Sensitivity Analysis'!$E$90&gt;0,'Forecast Sheet (2)'!AQ74*Heifers!$C18,SUMPRODUCT('Forecast Sheet'!AQ74,Heifers!$C18))</f>
        <v>24.426871072967767</v>
      </c>
      <c r="AT18" s="21">
        <f>IF('Sensitivity Analysis'!$E$90&gt;0,'Forecast Sheet (2)'!AR74*Heifers!$C18,SUMPRODUCT('Forecast Sheet'!AR74,Heifers!$C18))</f>
        <v>21.005870860701894</v>
      </c>
      <c r="AU18" s="21">
        <f>IF('Sensitivity Analysis'!$E$90&gt;0,'Forecast Sheet (2)'!AS74*Heifers!$C18,SUMPRODUCT('Forecast Sheet'!AS74,Heifers!$C18))</f>
        <v>21.933259294444486</v>
      </c>
      <c r="AV18" s="21">
        <f>IF('Sensitivity Analysis'!$E$90&gt;0,'Forecast Sheet (2)'!AT74*Heifers!$C18,SUMPRODUCT('Forecast Sheet'!AT74,Heifers!$C18))</f>
        <v>24.665472297821953</v>
      </c>
      <c r="AW18" s="21">
        <f>IF('Sensitivity Analysis'!$E$90&gt;0,'Forecast Sheet (2)'!AU74*Heifers!$C18,SUMPRODUCT('Forecast Sheet'!AU74,Heifers!$C18))</f>
        <v>16.721900642177424</v>
      </c>
      <c r="AX18" s="21">
        <f>IF('Sensitivity Analysis'!$E$90&gt;0,'Forecast Sheet (2)'!AV74*Heifers!$C18,SUMPRODUCT('Forecast Sheet'!AV74,Heifers!$C18))</f>
        <v>19.889737034844416</v>
      </c>
      <c r="AY18" s="21">
        <f>IF('Sensitivity Analysis'!$E$90&gt;0,'Forecast Sheet (2)'!AW74*Heifers!$C18,SUMPRODUCT('Forecast Sheet'!AW74,Heifers!$C18))</f>
        <v>18.697987095011825</v>
      </c>
      <c r="AZ18" s="21">
        <f>IF('Sensitivity Analysis'!$E$90&gt;0,'Forecast Sheet (2)'!AX74*Heifers!$C18,SUMPRODUCT('Forecast Sheet'!AX74,Heifers!$C18))</f>
        <v>24.008554998597525</v>
      </c>
      <c r="BA18" s="21">
        <f>IF('Sensitivity Analysis'!$E$90&gt;0,'Forecast Sheet (2)'!AY74*Heifers!$C18,SUMPRODUCT('Forecast Sheet'!AY74,Heifers!$C18))</f>
        <v>17.569902210112144</v>
      </c>
      <c r="BB18" s="21">
        <f>IF('Sensitivity Analysis'!$E$90&gt;0,'Forecast Sheet (2)'!AZ74*Heifers!$C18,SUMPRODUCT('Forecast Sheet'!AZ74,Heifers!$C18))</f>
        <v>21.078840091730267</v>
      </c>
      <c r="BC18" s="21">
        <f>IF('Sensitivity Analysis'!$E$90&gt;0,'Forecast Sheet (2)'!BA74*Heifers!$C18,SUMPRODUCT('Forecast Sheet'!BA74,Heifers!$C18))</f>
        <v>19.648538742976548</v>
      </c>
      <c r="BD18" s="21">
        <f>IF('Sensitivity Analysis'!$E$90&gt;0,'Forecast Sheet (2)'!BB74*Heifers!$C18,SUMPRODUCT('Forecast Sheet'!BB74,Heifers!$C18))</f>
        <v>18.172445743705421</v>
      </c>
      <c r="BE18" s="21">
        <f>IF('Sensitivity Analysis'!$E$90&gt;0,'Forecast Sheet (2)'!BC74*Heifers!$C18,SUMPRODUCT('Forecast Sheet'!BC74,Heifers!$C18))</f>
        <v>17.50812401434229</v>
      </c>
      <c r="BF18" s="21">
        <f>IF('Sensitivity Analysis'!$E$90&gt;0,'Forecast Sheet (2)'!BD74*Heifers!$C18,SUMPRODUCT('Forecast Sheet'!BD74,Heifers!$C18))</f>
        <v>26.279987849825506</v>
      </c>
      <c r="BG18" s="21">
        <f>IF('Sensitivity Analysis'!$E$90&gt;0,'Forecast Sheet (2)'!BE74*Heifers!$C18,SUMPRODUCT('Forecast Sheet'!BE74,Heifers!$C18))</f>
        <v>23.617327645042032</v>
      </c>
      <c r="BH18" s="21">
        <f>IF('Sensitivity Analysis'!$E$90&gt;0,'Forecast Sheet (2)'!BF74*Heifers!$C18,SUMPRODUCT('Forecast Sheet'!BF74,Heifers!$C18))</f>
        <v>21.931323131359704</v>
      </c>
      <c r="BI18" s="499"/>
      <c r="BJ18" s="499"/>
    </row>
    <row r="19" spans="1:62">
      <c r="A19" s="454">
        <v>16</v>
      </c>
      <c r="B19" s="530"/>
      <c r="C19" s="454">
        <f>'Final Summary'!D103</f>
        <v>2.37</v>
      </c>
      <c r="D19" s="530"/>
      <c r="E19" s="530"/>
      <c r="F19" s="21">
        <f>IF('Sensitivity Analysis'!$E$90&gt;0,'Forecast Sheet (2)'!D75*Heifers!$C19,SUMPRODUCT('Forecast Sheet'!D75,Heifers!$C19))</f>
        <v>7.11</v>
      </c>
      <c r="G19" s="21">
        <f>IF('Sensitivity Analysis'!$E$90&gt;0,'Forecast Sheet (2)'!E75*Heifers!$C19,SUMPRODUCT('Forecast Sheet'!E75,Heifers!$C19))</f>
        <v>7.1041827272727271</v>
      </c>
      <c r="H19" s="21">
        <f>IF('Sensitivity Analysis'!$E$90&gt;0,'Forecast Sheet (2)'!F75*Heifers!$C19,SUMPRODUCT('Forecast Sheet'!F75,Heifers!$C19))</f>
        <v>7.0983702141322311</v>
      </c>
      <c r="I19" s="21">
        <f>IF('Sensitivity Analysis'!$E$90&gt;0,'Forecast Sheet (2)'!G75*Heifers!$C19,SUMPRODUCT('Forecast Sheet'!G75,Heifers!$C19))</f>
        <v>11.820937427807173</v>
      </c>
      <c r="J19" s="21">
        <f>IF('Sensitivity Analysis'!$E$90&gt;0,'Forecast Sheet (2)'!H75*Heifers!$C19,SUMPRODUCT('Forecast Sheet'!H75,Heifers!$C19))</f>
        <v>7.0867594510379259</v>
      </c>
      <c r="K19" s="21">
        <f>IF('Sensitivity Analysis'!$E$90&gt;0,'Forecast Sheet (2)'!I75*Heifers!$C19,SUMPRODUCT('Forecast Sheet'!I75,Heifers!$C19))</f>
        <v>9.4412815910736789</v>
      </c>
      <c r="L19" s="21">
        <f>IF('Sensitivity Analysis'!$E$90&gt;0,'Forecast Sheet (2)'!J75*Heifers!$C19,SUMPRODUCT('Forecast Sheet'!J75,Heifers!$C19))</f>
        <v>16.508724585737173</v>
      </c>
      <c r="M19" s="21">
        <f>IF('Sensitivity Analysis'!$E$90&gt;0,'Forecast Sheet (2)'!K75*Heifers!$C19,SUMPRODUCT('Forecast Sheet'!K75,Heifers!$C19))</f>
        <v>7.069378906045606</v>
      </c>
      <c r="N19" s="21">
        <f>IF('Sensitivity Analysis'!$E$90&gt;0,'Forecast Sheet (2)'!L75*Heifers!$C19,SUMPRODUCT('Forecast Sheet'!L75,Heifers!$C19))</f>
        <v>7.0635948687588419</v>
      </c>
      <c r="O19" s="21">
        <f>IF('Sensitivity Analysis'!$E$90&gt;0,'Forecast Sheet (2)'!M75*Heifers!$C19,SUMPRODUCT('Forecast Sheet'!M75,Heifers!$C19))</f>
        <v>7.0578155638662201</v>
      </c>
      <c r="P19" s="21">
        <f>IF('Sensitivity Analysis'!$E$90&gt;0,'Forecast Sheet (2)'!N75*Heifers!$C19,SUMPRODUCT('Forecast Sheet'!N75,Heifers!$C19))</f>
        <v>14.104081974991569</v>
      </c>
      <c r="Q19" s="21">
        <f>IF('Sensitivity Analysis'!$E$90&gt;0,'Forecast Sheet (2)'!O75*Heifers!$C19,SUMPRODUCT('Forecast Sheet'!O75,Heifers!$C19))</f>
        <v>7.046271135778742</v>
      </c>
      <c r="R19" s="21">
        <f>IF('Sensitivity Analysis'!$E$90&gt;0,'Forecast Sheet (2)'!P75*Heifers!$C19,SUMPRODUCT('Forecast Sheet'!P75,Heifers!$C19))</f>
        <v>7.0405060048494681</v>
      </c>
      <c r="S19" s="21">
        <f>IF('Sensitivity Analysis'!$E$90&gt;0,'Forecast Sheet (2)'!Q75*Heifers!$C19,SUMPRODUCT('Forecast Sheet'!Q75,Heifers!$C19))</f>
        <v>11.724575984742504</v>
      </c>
      <c r="T19" s="21">
        <f>IF('Sensitivity Analysis'!$E$90&gt;0,'Forecast Sheet (2)'!R75*Heifers!$C19,SUMPRODUCT('Forecast Sheet'!R75,Heifers!$C19))</f>
        <v>7.0289898899075354</v>
      </c>
      <c r="U19" s="21">
        <f>IF('Sensitivity Analysis'!$E$90&gt;0,'Forecast Sheet (2)'!S75*Heifers!$C19,SUMPRODUCT('Forecast Sheet'!S75,Heifers!$C19))</f>
        <v>9.2079767557788745</v>
      </c>
      <c r="V19" s="21">
        <f>IF('Sensitivity Analysis'!$E$90&gt;0,'Forecast Sheet (2)'!T75*Heifers!$C19,SUMPRODUCT('Forecast Sheet'!T75,Heifers!$C19))</f>
        <v>23.550047988770114</v>
      </c>
      <c r="W19" s="21">
        <f>IF('Sensitivity Analysis'!$E$90&gt;0,'Forecast Sheet (2)'!U75*Heifers!$C19,SUMPRODUCT('Forecast Sheet'!U75,Heifers!$C19))</f>
        <v>21.607912052601037</v>
      </c>
      <c r="X19" s="21">
        <f>IF('Sensitivity Analysis'!$E$90&gt;0,'Forecast Sheet (2)'!V75*Heifers!$C19,SUMPRODUCT('Forecast Sheet'!V75,Heifers!$C19))</f>
        <v>20.774015894478769</v>
      </c>
      <c r="Y19" s="21">
        <f>IF('Sensitivity Analysis'!$E$90&gt;0,'Forecast Sheet (2)'!W75*Heifers!$C19,SUMPRODUCT('Forecast Sheet'!W75,Heifers!$C19))</f>
        <v>25.284755355063815</v>
      </c>
      <c r="Z19" s="21">
        <f>IF('Sensitivity Analysis'!$E$90&gt;0,'Forecast Sheet (2)'!X75*Heifers!$C19,SUMPRODUCT('Forecast Sheet'!X75,Heifers!$C19))</f>
        <v>16.891140439969188</v>
      </c>
      <c r="AA19" s="21">
        <f>IF('Sensitivity Analysis'!$E$90&gt;0,'Forecast Sheet (2)'!Y75*Heifers!$C19,SUMPRODUCT('Forecast Sheet'!Y75,Heifers!$C19))</f>
        <v>18.662858766697809</v>
      </c>
      <c r="AB19" s="21">
        <f>IF('Sensitivity Analysis'!$E$90&gt;0,'Forecast Sheet (2)'!Z75*Heifers!$C19,SUMPRODUCT('Forecast Sheet'!Z75,Heifers!$C19))</f>
        <v>21.139948252583338</v>
      </c>
      <c r="AC19" s="21">
        <f>IF('Sensitivity Analysis'!$E$90&gt;0,'Forecast Sheet (2)'!AA75*Heifers!$C19,SUMPRODUCT('Forecast Sheet'!AA75,Heifers!$C19))</f>
        <v>24.576107687723699</v>
      </c>
      <c r="AD19" s="21">
        <f>IF('Sensitivity Analysis'!$E$90&gt;0,'Forecast Sheet (2)'!AB75*Heifers!$C19,SUMPRODUCT('Forecast Sheet'!AB75,Heifers!$C19))</f>
        <v>18.953767963807572</v>
      </c>
      <c r="AE19" s="21">
        <f>IF('Sensitivity Analysis'!$E$90&gt;0,'Forecast Sheet (2)'!AC75*Heifers!$C19,SUMPRODUCT('Forecast Sheet'!AC75,Heifers!$C19))</f>
        <v>19.827507769920118</v>
      </c>
      <c r="AF19" s="21">
        <f>IF('Sensitivity Analysis'!$E$90&gt;0,'Forecast Sheet (2)'!AD75*Heifers!$C19,SUMPRODUCT('Forecast Sheet'!AD75,Heifers!$C19))</f>
        <v>19.403880464159929</v>
      </c>
      <c r="AG19" s="21">
        <f>IF('Sensitivity Analysis'!$E$90&gt;0,'Forecast Sheet (2)'!AE75*Heifers!$C19,SUMPRODUCT('Forecast Sheet'!AE75,Heifers!$C19))</f>
        <v>20.424333835675814</v>
      </c>
      <c r="AH19" s="21">
        <f>IF('Sensitivity Analysis'!$E$90&gt;0,'Forecast Sheet (2)'!AF75*Heifers!$C19,SUMPRODUCT('Forecast Sheet'!AF75,Heifers!$C19))</f>
        <v>17.254396901757673</v>
      </c>
      <c r="AI19" s="21">
        <f>IF('Sensitivity Analysis'!$E$90&gt;0,'Forecast Sheet (2)'!AG75*Heifers!$C19,SUMPRODUCT('Forecast Sheet'!AG75,Heifers!$C19))</f>
        <v>20.02248930879734</v>
      </c>
      <c r="AJ19" s="21">
        <f>IF('Sensitivity Analysis'!$E$90&gt;0,'Forecast Sheet (2)'!AH75*Heifers!$C19,SUMPRODUCT('Forecast Sheet'!AH75,Heifers!$C19))</f>
        <v>19.799848061853623</v>
      </c>
      <c r="AK19" s="21">
        <f>IF('Sensitivity Analysis'!$E$90&gt;0,'Forecast Sheet (2)'!AI75*Heifers!$C19,SUMPRODUCT('Forecast Sheet'!AI75,Heifers!$C19))</f>
        <v>15.412395350828726</v>
      </c>
      <c r="AL19" s="21">
        <f>IF('Sensitivity Analysis'!$E$90&gt;0,'Forecast Sheet (2)'!AJ75*Heifers!$C19,SUMPRODUCT('Forecast Sheet'!AJ75,Heifers!$C19))</f>
        <v>19.461572693972645</v>
      </c>
      <c r="AM19" s="21">
        <f>IF('Sensitivity Analysis'!$E$90&gt;0,'Forecast Sheet (2)'!AK75*Heifers!$C19,SUMPRODUCT('Forecast Sheet'!AK75,Heifers!$C19))</f>
        <v>14.566867107358728</v>
      </c>
      <c r="AN19" s="21">
        <f>IF('Sensitivity Analysis'!$E$90&gt;0,'Forecast Sheet (2)'!AL75*Heifers!$C19,SUMPRODUCT('Forecast Sheet'!AL75,Heifers!$C19))</f>
        <v>18.6961026637352</v>
      </c>
      <c r="AO19" s="21">
        <f>IF('Sensitivity Analysis'!$E$90&gt;0,'Forecast Sheet (2)'!AM75*Heifers!$C19,SUMPRODUCT('Forecast Sheet'!AM75,Heifers!$C19))</f>
        <v>15.663845740537912</v>
      </c>
      <c r="AP19" s="21">
        <f>IF('Sensitivity Analysis'!$E$90&gt;0,'Forecast Sheet (2)'!AN75*Heifers!$C19,SUMPRODUCT('Forecast Sheet'!AN75,Heifers!$C19))</f>
        <v>19.327931261713278</v>
      </c>
      <c r="AQ19" s="21">
        <f>IF('Sensitivity Analysis'!$E$90&gt;0,'Forecast Sheet (2)'!AO75*Heifers!$C19,SUMPRODUCT('Forecast Sheet'!AO75,Heifers!$C19))</f>
        <v>17.017285993191141</v>
      </c>
      <c r="AR19" s="21">
        <f>IF('Sensitivity Analysis'!$E$90&gt;0,'Forecast Sheet (2)'!AP75*Heifers!$C19,SUMPRODUCT('Forecast Sheet'!AP75,Heifers!$C19))</f>
        <v>15.364809331343979</v>
      </c>
      <c r="AS19" s="21">
        <f>IF('Sensitivity Analysis'!$E$90&gt;0,'Forecast Sheet (2)'!AQ75*Heifers!$C19,SUMPRODUCT('Forecast Sheet'!AQ75,Heifers!$C19))</f>
        <v>15.669451918898391</v>
      </c>
      <c r="AT19" s="21">
        <f>IF('Sensitivity Analysis'!$E$90&gt;0,'Forecast Sheet (2)'!AR75*Heifers!$C19,SUMPRODUCT('Forecast Sheet'!AR75,Heifers!$C19))</f>
        <v>23.513950617601008</v>
      </c>
      <c r="AU19" s="21">
        <f>IF('Sensitivity Analysis'!$E$90&gt;0,'Forecast Sheet (2)'!AS75*Heifers!$C19,SUMPRODUCT('Forecast Sheet'!AS75,Heifers!$C19))</f>
        <v>20.220805547414617</v>
      </c>
      <c r="AV19" s="21">
        <f>IF('Sensitivity Analysis'!$E$90&gt;0,'Forecast Sheet (2)'!AT75*Heifers!$C19,SUMPRODUCT('Forecast Sheet'!AT75,Heifers!$C19))</f>
        <v>21.113534123629613</v>
      </c>
      <c r="AW19" s="21">
        <f>IF('Sensitivity Analysis'!$E$90&gt;0,'Forecast Sheet (2)'!AU75*Heifers!$C19,SUMPRODUCT('Forecast Sheet'!AU75,Heifers!$C19))</f>
        <v>23.743634452332067</v>
      </c>
      <c r="AX19" s="21">
        <f>IF('Sensitivity Analysis'!$E$90&gt;0,'Forecast Sheet (2)'!AV75*Heifers!$C19,SUMPRODUCT('Forecast Sheet'!AV75,Heifers!$C19))</f>
        <v>16.096942779041676</v>
      </c>
      <c r="AY19" s="21">
        <f>IF('Sensitivity Analysis'!$E$90&gt;0,'Forecast Sheet (2)'!AW75*Heifers!$C19,SUMPRODUCT('Forecast Sheet'!AW75,Heifers!$C19))</f>
        <v>19.146385676549915</v>
      </c>
      <c r="AZ19" s="21">
        <f>IF('Sensitivity Analysis'!$E$90&gt;0,'Forecast Sheet (2)'!AX75*Heifers!$C19,SUMPRODUCT('Forecast Sheet'!AX75,Heifers!$C19))</f>
        <v>17.999175739180405</v>
      </c>
      <c r="BA19" s="21">
        <f>IF('Sensitivity Analysis'!$E$90&gt;0,'Forecast Sheet (2)'!AY75*Heifers!$C19,SUMPRODUCT('Forecast Sheet'!AY75,Heifers!$C19))</f>
        <v>23.111268526804043</v>
      </c>
      <c r="BB19" s="21">
        <f>IF('Sensitivity Analysis'!$E$90&gt;0,'Forecast Sheet (2)'!AZ75*Heifers!$C19,SUMPRODUCT('Forecast Sheet'!AZ75,Heifers!$C19))</f>
        <v>16.913251463543308</v>
      </c>
      <c r="BC19" s="21">
        <f>IF('Sensitivity Analysis'!$E$90&gt;0,'Forecast Sheet (2)'!BA75*Heifers!$C19,SUMPRODUCT('Forecast Sheet'!BA75,Heifers!$C19))</f>
        <v>20.291047654554745</v>
      </c>
      <c r="BD19" s="21">
        <f>IF('Sensitivity Analysis'!$E$90&gt;0,'Forecast Sheet (2)'!BB75*Heifers!$C19,SUMPRODUCT('Forecast Sheet'!BB75,Heifers!$C19))</f>
        <v>18.914201836585772</v>
      </c>
      <c r="BE19" s="21">
        <f>IF('Sensitivity Analysis'!$E$90&gt;0,'Forecast Sheet (2)'!BC75*Heifers!$C19,SUMPRODUCT('Forecast Sheet'!BC75,Heifers!$C19))</f>
        <v>17.493275767578975</v>
      </c>
      <c r="BF19" s="21">
        <f>IF('Sensitivity Analysis'!$E$90&gt;0,'Forecast Sheet (2)'!BD75*Heifers!$C19,SUMPRODUCT('Forecast Sheet'!BD75,Heifers!$C19))</f>
        <v>16.853782142227555</v>
      </c>
      <c r="BG19" s="21">
        <f>IF('Sensitivity Analysis'!$E$90&gt;0,'Forecast Sheet (2)'!BE75*Heifers!$C19,SUMPRODUCT('Forecast Sheet'!BE75,Heifers!$C19))</f>
        <v>25.297809722990181</v>
      </c>
      <c r="BH19" s="21">
        <f>IF('Sensitivity Analysis'!$E$90&gt;0,'Forecast Sheet (2)'!BF75*Heifers!$C19,SUMPRODUCT('Forecast Sheet'!BF75,Heifers!$C19))</f>
        <v>22.73466275342118</v>
      </c>
      <c r="BI19" s="499"/>
      <c r="BJ19" s="499"/>
    </row>
    <row r="20" spans="1:62">
      <c r="A20" s="454">
        <v>17</v>
      </c>
      <c r="B20" s="530"/>
      <c r="C20" s="454">
        <f>'Final Summary'!D105</f>
        <v>2.34</v>
      </c>
      <c r="D20" s="530"/>
      <c r="E20" s="530"/>
      <c r="F20" s="21">
        <f>IF('Sensitivity Analysis'!$E$90&gt;0,'Forecast Sheet (2)'!D76*Heifers!$C20,SUMPRODUCT('Forecast Sheet'!D76,Heifers!$C20))</f>
        <v>16.38</v>
      </c>
      <c r="G20" s="21">
        <f>IF('Sensitivity Analysis'!$E$90&gt;0,'Forecast Sheet (2)'!E76*Heifers!$C20,SUMPRODUCT('Forecast Sheet'!E76,Heifers!$C20))</f>
        <v>7.0142563636363624</v>
      </c>
      <c r="H20" s="21">
        <f>IF('Sensitivity Analysis'!$E$90&gt;0,'Forecast Sheet (2)'!F76*Heifers!$C20,SUMPRODUCT('Forecast Sheet'!F76,Heifers!$C20))</f>
        <v>7.0085174266115695</v>
      </c>
      <c r="I20" s="21">
        <f>IF('Sensitivity Analysis'!$E$90&gt;0,'Forecast Sheet (2)'!G76*Heifers!$C20,SUMPRODUCT('Forecast Sheet'!G76,Heifers!$C20))</f>
        <v>7.0027831850807054</v>
      </c>
      <c r="J20" s="21">
        <f>IF('Sensitivity Analysis'!$E$90&gt;0,'Forecast Sheet (2)'!H76*Heifers!$C20,SUMPRODUCT('Forecast Sheet'!H76,Heifers!$C20))</f>
        <v>11.661756058670003</v>
      </c>
      <c r="K20" s="21">
        <f>IF('Sensitivity Analysis'!$E$90&gt;0,'Forecast Sheet (2)'!I76*Heifers!$C20,SUMPRODUCT('Forecast Sheet'!I76,Heifers!$C20))</f>
        <v>6.9913287731368365</v>
      </c>
      <c r="L20" s="21">
        <f>IF('Sensitivity Analysis'!$E$90&gt;0,'Forecast Sheet (2)'!J76*Heifers!$C20,SUMPRODUCT('Forecast Sheet'!J76,Heifers!$C20))</f>
        <v>9.3141447933996346</v>
      </c>
      <c r="M20" s="21">
        <f>IF('Sensitivity Analysis'!$E$90&gt;0,'Forecast Sheet (2)'!K76*Heifers!$C20,SUMPRODUCT('Forecast Sheet'!K76,Heifers!$C20))</f>
        <v>16.286417226586085</v>
      </c>
      <c r="N20" s="21">
        <f>IF('Sensitivity Analysis'!$E$90&gt;0,'Forecast Sheet (2)'!L76*Heifers!$C20,SUMPRODUCT('Forecast Sheet'!L76,Heifers!$C20))</f>
        <v>6.974182275483412</v>
      </c>
      <c r="O20" s="21">
        <f>IF('Sensitivity Analysis'!$E$90&gt;0,'Forecast Sheet (2)'!M76*Heifers!$C20,SUMPRODUCT('Forecast Sheet'!M76,Heifers!$C20))</f>
        <v>6.9684761263489259</v>
      </c>
      <c r="P20" s="21">
        <f>IF('Sensitivity Analysis'!$E$90&gt;0,'Forecast Sheet (2)'!N76*Heifers!$C20,SUMPRODUCT('Forecast Sheet'!N76,Heifers!$C20))</f>
        <v>6.9627746458819129</v>
      </c>
      <c r="Q20" s="21">
        <f>IF('Sensitivity Analysis'!$E$90&gt;0,'Forecast Sheet (2)'!O76*Heifers!$C20,SUMPRODUCT('Forecast Sheet'!O76,Heifers!$C20))</f>
        <v>13.914155660525109</v>
      </c>
      <c r="R20" s="21">
        <f>IF('Sensitivity Analysis'!$E$90&gt;0,'Forecast Sheet (2)'!P76*Heifers!$C20,SUMPRODUCT('Forecast Sheet'!P76,Heifers!$C20))</f>
        <v>6.9513856756741577</v>
      </c>
      <c r="S20" s="21">
        <f>IF('Sensitivity Analysis'!$E$90&gt;0,'Forecast Sheet (2)'!Q76*Heifers!$C20,SUMPRODUCT('Forecast Sheet'!Q76,Heifers!$C20))</f>
        <v>6.9456981783031511</v>
      </c>
      <c r="T20" s="21">
        <f>IF('Sensitivity Analysis'!$E$90&gt;0,'Forecast Sheet (2)'!R76*Heifers!$C20,SUMPRODUCT('Forecast Sheet'!R76,Heifers!$C20))</f>
        <v>11.56669222389848</v>
      </c>
      <c r="U20" s="21">
        <f>IF('Sensitivity Analysis'!$E$90&gt;0,'Forecast Sheet (2)'!S76*Heifers!$C20,SUMPRODUCT('Forecast Sheet'!S76,Heifers!$C20))</f>
        <v>6.9343371399746259</v>
      </c>
      <c r="V20" s="21">
        <f>IF('Sensitivity Analysis'!$E$90&gt;0,'Forecast Sheet (2)'!T76*Heifers!$C20,SUMPRODUCT('Forecast Sheet'!T76,Heifers!$C20))</f>
        <v>9.083981653366763</v>
      </c>
      <c r="W20" s="21">
        <f>IF('Sensitivity Analysis'!$E$90&gt;0,'Forecast Sheet (2)'!U76*Heifers!$C20,SUMPRODUCT('Forecast Sheet'!U76,Heifers!$C20))</f>
        <v>23.232921795945501</v>
      </c>
      <c r="X20" s="21">
        <f>IF('Sensitivity Analysis'!$E$90&gt;0,'Forecast Sheet (2)'!V76*Heifers!$C20,SUMPRODUCT('Forecast Sheet'!V76,Heifers!$C20))</f>
        <v>21.316938765098691</v>
      </c>
      <c r="Y20" s="21">
        <f>IF('Sensitivity Analysis'!$E$90&gt;0,'Forecast Sheet (2)'!W76*Heifers!$C20,SUMPRODUCT('Forecast Sheet'!W76,Heifers!$C20))</f>
        <v>20.494271896783498</v>
      </c>
      <c r="Z20" s="21">
        <f>IF('Sensitivity Analysis'!$E$90&gt;0,'Forecast Sheet (2)'!X76*Heifers!$C20,SUMPRODUCT('Forecast Sheet'!X76,Heifers!$C20))</f>
        <v>24.944269501018983</v>
      </c>
      <c r="AA20" s="21">
        <f>IF('Sensitivity Analysis'!$E$90&gt;0,'Forecast Sheet (2)'!Y76*Heifers!$C20,SUMPRODUCT('Forecast Sheet'!Y76,Heifers!$C20))</f>
        <v>16.663683448682054</v>
      </c>
      <c r="AB20" s="21">
        <f>IF('Sensitivity Analysis'!$E$90&gt;0,'Forecast Sheet (2)'!Z76*Heifers!$C20,SUMPRODUCT('Forecast Sheet'!Z76,Heifers!$C20))</f>
        <v>18.411543722638086</v>
      </c>
      <c r="AC20" s="21">
        <f>IF('Sensitivity Analysis'!$E$90&gt;0,'Forecast Sheet (2)'!AA76*Heifers!$C20,SUMPRODUCT('Forecast Sheet'!AA76,Heifers!$C20))</f>
        <v>20.855276590383415</v>
      </c>
      <c r="AD20" s="21">
        <f>IF('Sensitivity Analysis'!$E$90&gt;0,'Forecast Sheet (2)'!AB76*Heifers!$C20,SUMPRODUCT('Forecast Sheet'!AB76,Heifers!$C20))</f>
        <v>24.245164520679111</v>
      </c>
      <c r="AE20" s="21">
        <f>IF('Sensitivity Analysis'!$E$90&gt;0,'Forecast Sheet (2)'!AC76*Heifers!$C20,SUMPRODUCT('Forecast Sheet'!AC76,Heifers!$C20))</f>
        <v>18.69853552110046</v>
      </c>
      <c r="AF20" s="21">
        <f>IF('Sensitivity Analysis'!$E$90&gt;0,'Forecast Sheet (2)'!AD76*Heifers!$C20,SUMPRODUCT('Forecast Sheet'!AD76,Heifers!$C20))</f>
        <v>19.560509500732998</v>
      </c>
      <c r="AG20" s="21">
        <f>IF('Sensitivity Analysis'!$E$90&gt;0,'Forecast Sheet (2)'!AE76*Heifers!$C20,SUMPRODUCT('Forecast Sheet'!AE76,Heifers!$C20))</f>
        <v>19.142586782696636</v>
      </c>
      <c r="AH20" s="21">
        <f>IF('Sensitivity Analysis'!$E$90&gt;0,'Forecast Sheet (2)'!AF76*Heifers!$C20,SUMPRODUCT('Forecast Sheet'!AF76,Heifers!$C20))</f>
        <v>20.149298675094595</v>
      </c>
      <c r="AI20" s="21">
        <f>IF('Sensitivity Analysis'!$E$90&gt;0,'Forecast Sheet (2)'!AG76*Heifers!$C20,SUMPRODUCT('Forecast Sheet'!AG76,Heifers!$C20))</f>
        <v>17.022048279727329</v>
      </c>
      <c r="AJ20" s="21">
        <f>IF('Sensitivity Analysis'!$E$90&gt;0,'Forecast Sheet (2)'!AH76*Heifers!$C20,SUMPRODUCT('Forecast Sheet'!AH76,Heifers!$C20))</f>
        <v>19.752865407886468</v>
      </c>
      <c r="AK20" s="21">
        <f>IF('Sensitivity Analysis'!$E$90&gt;0,'Forecast Sheet (2)'!AI76*Heifers!$C20,SUMPRODUCT('Forecast Sheet'!AI76,Heifers!$C20))</f>
        <v>19.533222259759476</v>
      </c>
      <c r="AL20" s="21">
        <f>IF('Sensitivity Analysis'!$E$90&gt;0,'Forecast Sheet (2)'!AJ76*Heifers!$C20,SUMPRODUCT('Forecast Sheet'!AJ76,Heifers!$C20))</f>
        <v>15.204851219188448</v>
      </c>
      <c r="AM20" s="21">
        <f>IF('Sensitivity Analysis'!$E$90&gt;0,'Forecast Sheet (2)'!AK76*Heifers!$C20,SUMPRODUCT('Forecast Sheet'!AK76,Heifers!$C20))</f>
        <v>19.199502125888788</v>
      </c>
      <c r="AN20" s="21">
        <f>IF('Sensitivity Analysis'!$E$90&gt;0,'Forecast Sheet (2)'!AL76*Heifers!$C20,SUMPRODUCT('Forecast Sheet'!AL76,Heifers!$C20))</f>
        <v>14.370708903802557</v>
      </c>
      <c r="AO20" s="21">
        <f>IF('Sensitivity Analysis'!$E$90&gt;0,'Forecast Sheet (2)'!AM76*Heifers!$C20,SUMPRODUCT('Forecast Sheet'!AM76,Heifers!$C20))</f>
        <v>18.444339955598227</v>
      </c>
      <c r="AP20" s="21">
        <f>IF('Sensitivity Analysis'!$E$90&gt;0,'Forecast Sheet (2)'!AN76*Heifers!$C20,SUMPRODUCT('Forecast Sheet'!AN76,Heifers!$C20))</f>
        <v>15.452915564639435</v>
      </c>
      <c r="AQ20" s="21">
        <f>IF('Sensitivity Analysis'!$E$90&gt;0,'Forecast Sheet (2)'!AO76*Heifers!$C20,SUMPRODUCT('Forecast Sheet'!AO76,Heifers!$C20))</f>
        <v>19.067660316230459</v>
      </c>
      <c r="AR20" s="21">
        <f>IF('Sensitivity Analysis'!$E$90&gt;0,'Forecast Sheet (2)'!AP76*Heifers!$C20,SUMPRODUCT('Forecast Sheet'!AP76,Heifers!$C20))</f>
        <v>16.788130319206878</v>
      </c>
      <c r="AS20" s="21">
        <f>IF('Sensitivity Analysis'!$E$90&gt;0,'Forecast Sheet (2)'!AQ76*Heifers!$C20,SUMPRODUCT('Forecast Sheet'!AQ76,Heifers!$C20))</f>
        <v>15.157905995561023</v>
      </c>
      <c r="AT20" s="21">
        <f>IF('Sensitivity Analysis'!$E$90&gt;0,'Forecast Sheet (2)'!AR76*Heifers!$C20,SUMPRODUCT('Forecast Sheet'!AR76,Heifers!$C20))</f>
        <v>15.458446249905352</v>
      </c>
      <c r="AU20" s="21">
        <f>IF('Sensitivity Analysis'!$E$90&gt;0,'Forecast Sheet (2)'!AS76*Heifers!$C20,SUMPRODUCT('Forecast Sheet'!AS76,Heifers!$C20))</f>
        <v>23.197310513887349</v>
      </c>
      <c r="AV20" s="21">
        <f>IF('Sensitivity Analysis'!$E$90&gt;0,'Forecast Sheet (2)'!AT76*Heifers!$C20,SUMPRODUCT('Forecast Sheet'!AT76,Heifers!$C20))</f>
        <v>19.948511109536771</v>
      </c>
      <c r="AW20" s="21">
        <f>IF('Sensitivity Analysis'!$E$90&gt;0,'Forecast Sheet (2)'!AU76*Heifers!$C20,SUMPRODUCT('Forecast Sheet'!AU76,Heifers!$C20))</f>
        <v>20.829218155488398</v>
      </c>
      <c r="AX20" s="21">
        <f>IF('Sensitivity Analysis'!$E$90&gt;0,'Forecast Sheet (2)'!AV76*Heifers!$C20,SUMPRODUCT('Forecast Sheet'!AV76,Heifers!$C20))</f>
        <v>23.423901413941742</v>
      </c>
      <c r="AY20" s="21">
        <f>IF('Sensitivity Analysis'!$E$90&gt;0,'Forecast Sheet (2)'!AW76*Heifers!$C20,SUMPRODUCT('Forecast Sheet'!AW76,Heifers!$C20))</f>
        <v>15.880180495496976</v>
      </c>
      <c r="AZ20" s="21">
        <f>IF('Sensitivity Analysis'!$E$90&gt;0,'Forecast Sheet (2)'!AX76*Heifers!$C20,SUMPRODUCT('Forecast Sheet'!AX76,Heifers!$C20))</f>
        <v>18.888559433526915</v>
      </c>
      <c r="BA20" s="21">
        <f>IF('Sensitivity Analysis'!$E$90&gt;0,'Forecast Sheet (2)'!AY76*Heifers!$C20,SUMPRODUCT('Forecast Sheet'!AY76,Heifers!$C20))</f>
        <v>17.756797885900898</v>
      </c>
      <c r="BB20" s="21">
        <f>IF('Sensitivity Analysis'!$E$90&gt;0,'Forecast Sheet (2)'!AZ76*Heifers!$C20,SUMPRODUCT('Forecast Sheet'!AZ76,Heifers!$C20))</f>
        <v>22.800050961440796</v>
      </c>
      <c r="BC20" s="21">
        <f>IF('Sensitivity Analysis'!$E$90&gt;0,'Forecast Sheet (2)'!BA76*Heifers!$C20,SUMPRODUCT('Forecast Sheet'!BA76,Heifers!$C20))</f>
        <v>16.685496724042292</v>
      </c>
      <c r="BD20" s="21">
        <f>IF('Sensitivity Analysis'!$E$90&gt;0,'Forecast Sheet (2)'!BB76*Heifers!$C20,SUMPRODUCT('Forecast Sheet'!BB76,Heifers!$C20))</f>
        <v>20.017807332743928</v>
      </c>
      <c r="BE20" s="21">
        <f>IF('Sensitivity Analysis'!$E$90&gt;0,'Forecast Sheet (2)'!BC76*Heifers!$C20,SUMPRODUCT('Forecast Sheet'!BC76,Heifers!$C20))</f>
        <v>18.65950219344224</v>
      </c>
      <c r="BF20" s="21">
        <f>IF('Sensitivity Analysis'!$E$90&gt;0,'Forecast Sheet (2)'!BD76*Heifers!$C20,SUMPRODUCT('Forecast Sheet'!BD76,Heifers!$C20))</f>
        <v>17.25771039009657</v>
      </c>
      <c r="BG20" s="21">
        <f>IF('Sensitivity Analysis'!$E$90&gt;0,'Forecast Sheet (2)'!BE76*Heifers!$C20,SUMPRODUCT('Forecast Sheet'!BE76,Heifers!$C20))</f>
        <v>16.626828219755346</v>
      </c>
      <c r="BH20" s="21">
        <f>IF('Sensitivity Analysis'!$E$90&gt;0,'Forecast Sheet (2)'!BF76*Heifers!$C20,SUMPRODUCT('Forecast Sheet'!BF76,Heifers!$C20))</f>
        <v>24.957148078135827</v>
      </c>
      <c r="BI20" s="499"/>
      <c r="BJ20" s="499"/>
    </row>
    <row r="21" spans="1:62">
      <c r="A21" s="454">
        <v>18</v>
      </c>
      <c r="B21" s="530"/>
      <c r="C21" s="454">
        <f>'Final Summary'!D107</f>
        <v>2.38</v>
      </c>
      <c r="D21" s="530"/>
      <c r="E21" s="530"/>
      <c r="F21" s="21">
        <f>IF('Sensitivity Analysis'!$E$90&gt;0,'Forecast Sheet (2)'!D77*Heifers!$C21,SUMPRODUCT('Forecast Sheet'!D77,Heifers!$C21))</f>
        <v>7.14</v>
      </c>
      <c r="G21" s="21">
        <f>IF('Sensitivity Analysis'!$E$90&gt;0,'Forecast Sheet (2)'!E77*Heifers!$C21,SUMPRODUCT('Forecast Sheet'!E77,Heifers!$C21))</f>
        <v>16.64636909090909</v>
      </c>
      <c r="H21" s="21">
        <f>IF('Sensitivity Analysis'!$E$90&gt;0,'Forecast Sheet (2)'!F77*Heifers!$C21,SUMPRODUCT('Forecast Sheet'!F77,Heifers!$C21))</f>
        <v>7.1283211433057847</v>
      </c>
      <c r="I21" s="21">
        <f>IF('Sensitivity Analysis'!$E$90&gt;0,'Forecast Sheet (2)'!G77*Heifers!$C21,SUMPRODUCT('Forecast Sheet'!G77,Heifers!$C21))</f>
        <v>7.1224888805521704</v>
      </c>
      <c r="J21" s="21">
        <f>IF('Sensitivity Analysis'!$E$90&gt;0,'Forecast Sheet (2)'!H77*Heifers!$C21,SUMPRODUCT('Forecast Sheet'!H77,Heifers!$C21))</f>
        <v>7.1166613896498996</v>
      </c>
      <c r="K21" s="21">
        <f>IF('Sensitivity Analysis'!$E$90&gt;0,'Forecast Sheet (2)'!I77*Heifers!$C21,SUMPRODUCT('Forecast Sheet'!I77,Heifers!$C21))</f>
        <v>11.851397777824552</v>
      </c>
      <c r="L21" s="21">
        <f>IF('Sensitivity Analysis'!$E$90&gt;0,'Forecast Sheet (2)'!J77*Heifers!$C21,SUMPRODUCT('Forecast Sheet'!J77,Heifers!$C21))</f>
        <v>7.1050207077856173</v>
      </c>
      <c r="M21" s="21">
        <f>IF('Sensitivity Analysis'!$E$90&gt;0,'Forecast Sheet (2)'!K77*Heifers!$C21,SUMPRODUCT('Forecast Sheet'!K77,Heifers!$C21))</f>
        <v>9.4656100120329363</v>
      </c>
      <c r="N21" s="21">
        <f>IF('Sensitivity Analysis'!$E$90&gt;0,'Forecast Sheet (2)'!L77*Heifers!$C21,SUMPRODUCT('Forecast Sheet'!L77,Heifers!$C21))</f>
        <v>16.551264488540411</v>
      </c>
      <c r="O21" s="21">
        <f>IF('Sensitivity Analysis'!$E$90&gt;0,'Forecast Sheet (2)'!M77*Heifers!$C21,SUMPRODUCT('Forecast Sheet'!M77,Heifers!$C21))</f>
        <v>7.0875953763719846</v>
      </c>
      <c r="P21" s="21">
        <f>IF('Sensitivity Analysis'!$E$90&gt;0,'Forecast Sheet (2)'!N77*Heifers!$C21,SUMPRODUCT('Forecast Sheet'!N77,Heifers!$C21))</f>
        <v>7.081796434700407</v>
      </c>
      <c r="Q21" s="21">
        <f>IF('Sensitivity Analysis'!$E$90&gt;0,'Forecast Sheet (2)'!O77*Heifers!$C21,SUMPRODUCT('Forecast Sheet'!O77,Heifers!$C21))</f>
        <v>7.0760022376174705</v>
      </c>
      <c r="R21" s="21">
        <f>IF('Sensitivity Analysis'!$E$90&gt;0,'Forecast Sheet (2)'!P77*Heifers!$C21,SUMPRODUCT('Forecast Sheet'!P77,Heifers!$C21))</f>
        <v>14.140425562482475</v>
      </c>
      <c r="S21" s="21">
        <f>IF('Sensitivity Analysis'!$E$90&gt;0,'Forecast Sheet (2)'!Q77*Heifers!$C21,SUMPRODUCT('Forecast Sheet'!Q77,Heifers!$C21))</f>
        <v>7.0644280616929489</v>
      </c>
      <c r="T21" s="21">
        <f>IF('Sensitivity Analysis'!$E$90&gt;0,'Forecast Sheet (2)'!R77*Heifers!$C21,SUMPRODUCT('Forecast Sheet'!R77,Heifers!$C21))</f>
        <v>7.0586480750970182</v>
      </c>
      <c r="U21" s="21">
        <f>IF('Sensitivity Analysis'!$E$90&gt;0,'Forecast Sheet (2)'!S77*Heifers!$C21,SUMPRODUCT('Forecast Sheet'!S77,Heifers!$C21))</f>
        <v>11.754788029301722</v>
      </c>
      <c r="V21" s="21">
        <f>IF('Sensitivity Analysis'!$E$90&gt;0,'Forecast Sheet (2)'!T77*Heifers!$C21,SUMPRODUCT('Forecast Sheet'!T77,Heifers!$C21))</f>
        <v>7.0471022852757361</v>
      </c>
      <c r="W21" s="21">
        <f>IF('Sensitivity Analysis'!$E$90&gt;0,'Forecast Sheet (2)'!U77*Heifers!$C21,SUMPRODUCT('Forecast Sheet'!U77,Heifers!$C21))</f>
        <v>9.2317039937112177</v>
      </c>
      <c r="X21" s="21">
        <f>IF('Sensitivity Analysis'!$E$90&gt;0,'Forecast Sheet (2)'!V77*Heifers!$C21,SUMPRODUCT('Forecast Sheet'!V77,Heifers!$C21))</f>
        <v>23.610732068103502</v>
      </c>
      <c r="Y21" s="21">
        <f>IF('Sensitivity Analysis'!$E$90&gt;0,'Forecast Sheet (2)'!W77*Heifers!$C21,SUMPRODUCT('Forecast Sheet'!W77,Heifers!$C21))</f>
        <v>21.663591610020795</v>
      </c>
      <c r="Z21" s="21">
        <f>IF('Sensitivity Analysis'!$E$90&gt;0,'Forecast Sheet (2)'!X77*Heifers!$C21,SUMPRODUCT('Forecast Sheet'!X77,Heifers!$C21))</f>
        <v>20.827546657100346</v>
      </c>
      <c r="AA21" s="21">
        <f>IF('Sensitivity Analysis'!$E$90&gt;0,'Forecast Sheet (2)'!Y77*Heifers!$C21,SUMPRODUCT('Forecast Sheet'!Y77,Heifers!$C21))</f>
        <v>25.349909451591497</v>
      </c>
      <c r="AB21" s="21">
        <f>IF('Sensitivity Analysis'!$E$90&gt;0,'Forecast Sheet (2)'!Z77*Heifers!$C21,SUMPRODUCT('Forecast Sheet'!Z77,Heifers!$C21))</f>
        <v>16.934665757071695</v>
      </c>
      <c r="AC21" s="21">
        <f>IF('Sensitivity Analysis'!$E$90&gt;0,'Forecast Sheet (2)'!AA77*Heifers!$C21,SUMPRODUCT('Forecast Sheet'!AA77,Heifers!$C21))</f>
        <v>18.710949471333574</v>
      </c>
      <c r="AD21" s="21">
        <f>IF('Sensitivity Analysis'!$E$90&gt;0,'Forecast Sheet (2)'!AB77*Heifers!$C21,SUMPRODUCT('Forecast Sheet'!AB77,Heifers!$C21))</f>
        <v>21.194421954610405</v>
      </c>
      <c r="AE21" s="21">
        <f>IF('Sensitivity Analysis'!$E$90&gt;0,'Forecast Sheet (2)'!AC77*Heifers!$C21,SUMPRODUCT('Forecast Sheet'!AC77,Heifers!$C21))</f>
        <v>24.639435731443132</v>
      </c>
      <c r="AF21" s="21">
        <f>IF('Sensitivity Analysis'!$E$90&gt;0,'Forecast Sheet (2)'!AD77*Heifers!$C21,SUMPRODUCT('Forecast Sheet'!AD77,Heifers!$C21))</f>
        <v>19.00260828716193</v>
      </c>
      <c r="AG21" s="21">
        <f>IF('Sensitivity Analysis'!$E$90&gt;0,'Forecast Sheet (2)'!AE77*Heifers!$C21,SUMPRODUCT('Forecast Sheet'!AE77,Heifers!$C21))</f>
        <v>19.878599557718889</v>
      </c>
      <c r="AH21" s="21">
        <f>IF('Sensitivity Analysis'!$E$90&gt;0,'Forecast Sheet (2)'!AF77*Heifers!$C21,SUMPRODUCT('Forecast Sheet'!AF77,Heifers!$C21))</f>
        <v>19.453880643438719</v>
      </c>
      <c r="AI21" s="21">
        <f>IF('Sensitivity Analysis'!$E$90&gt;0,'Forecast Sheet (2)'!AG77*Heifers!$C21,SUMPRODUCT('Forecast Sheet'!AG77,Heifers!$C21))</f>
        <v>20.476963532880962</v>
      </c>
      <c r="AJ21" s="21">
        <f>IF('Sensitivity Analysis'!$E$90&gt;0,'Forecast Sheet (2)'!AH77*Heifers!$C21,SUMPRODUCT('Forecast Sheet'!AH77,Heifers!$C21))</f>
        <v>17.298858262980175</v>
      </c>
      <c r="AK21" s="21">
        <f>IF('Sensitivity Analysis'!$E$90&gt;0,'Forecast Sheet (2)'!AI77*Heifers!$C21,SUMPRODUCT('Forecast Sheet'!AI77,Heifers!$C21))</f>
        <v>20.074083527639115</v>
      </c>
      <c r="AL21" s="21">
        <f>IF('Sensitivity Analysis'!$E$90&gt;0,'Forecast Sheet (2)'!AJ77*Heifers!$C21,SUMPRODUCT('Forecast Sheet'!AJ77,Heifers!$C21))</f>
        <v>19.850868575745885</v>
      </c>
      <c r="AM21" s="21">
        <f>IF('Sensitivity Analysis'!$E$90&gt;0,'Forecast Sheet (2)'!AK77*Heifers!$C21,SUMPRODUCT('Forecast Sheet'!AK77,Heifers!$C21))</f>
        <v>15.452110217763737</v>
      </c>
      <c r="AN21" s="21">
        <f>IF('Sensitivity Analysis'!$E$90&gt;0,'Forecast Sheet (2)'!AL77*Heifers!$C21,SUMPRODUCT('Forecast Sheet'!AL77,Heifers!$C21))</f>
        <v>19.511721535362547</v>
      </c>
      <c r="AO21" s="21">
        <f>IF('Sensitivity Analysis'!$E$90&gt;0,'Forecast Sheet (2)'!AM77*Heifers!$C21,SUMPRODUCT('Forecast Sheet'!AM77,Heifers!$C21))</f>
        <v>14.604403205782109</v>
      </c>
      <c r="AP21" s="21">
        <f>IF('Sensitivity Analysis'!$E$90&gt;0,'Forecast Sheet (2)'!AN77*Heifers!$C21,SUMPRODUCT('Forecast Sheet'!AN77,Heifers!$C21))</f>
        <v>18.744279031690468</v>
      </c>
      <c r="AQ21" s="21">
        <f>IF('Sensitivity Analysis'!$E$90&gt;0,'Forecast Sheet (2)'!AO77*Heifers!$C21,SUMPRODUCT('Forecast Sheet'!AO77,Heifers!$C21))</f>
        <v>15.704208548207687</v>
      </c>
      <c r="AR21" s="21">
        <f>IF('Sensitivity Analysis'!$E$90&gt;0,'Forecast Sheet (2)'!AP77*Heifers!$C21,SUMPRODUCT('Forecast Sheet'!AP77,Heifers!$C21))</f>
        <v>19.377735734069145</v>
      </c>
      <c r="AS21" s="21">
        <f>IF('Sensitivity Analysis'!$E$90&gt;0,'Forecast Sheet (2)'!AQ77*Heifers!$C21,SUMPRODUCT('Forecast Sheet'!AQ77,Heifers!$C21))</f>
        <v>17.061136363846103</v>
      </c>
      <c r="AT21" s="21">
        <f>IF('Sensitivity Analysis'!$E$90&gt;0,'Forecast Sheet (2)'!AR77*Heifers!$C21,SUMPRODUCT('Forecast Sheet'!AR77,Heifers!$C21))</f>
        <v>15.404401577986118</v>
      </c>
      <c r="AU21" s="21">
        <f>IF('Sensitivity Analysis'!$E$90&gt;0,'Forecast Sheet (2)'!AS77*Heifers!$C21,SUMPRODUCT('Forecast Sheet'!AS77,Heifers!$C21))</f>
        <v>15.709829172643712</v>
      </c>
      <c r="AV21" s="21">
        <f>IF('Sensitivity Analysis'!$E$90&gt;0,'Forecast Sheet (2)'!AT77*Heifers!$C21,SUMPRODUCT('Forecast Sheet'!AT77,Heifers!$C21))</f>
        <v>23.574541680744499</v>
      </c>
      <c r="AW21" s="21">
        <f>IF('Sensitivity Analysis'!$E$90&gt;0,'Forecast Sheet (2)'!AU77*Heifers!$C21,SUMPRODUCT('Forecast Sheet'!AU77,Heifers!$C21))</f>
        <v>20.272910790198381</v>
      </c>
      <c r="AX21" s="21">
        <f>IF('Sensitivity Analysis'!$E$90&gt;0,'Forecast Sheet (2)'!AV77*Heifers!$C21,SUMPRODUCT('Forecast Sheet'!AV77,Heifers!$C21))</f>
        <v>21.167939761375123</v>
      </c>
      <c r="AY21" s="21">
        <f>IF('Sensitivity Analysis'!$E$90&gt;0,'Forecast Sheet (2)'!AW77*Heifers!$C21,SUMPRODUCT('Forecast Sheet'!AW77,Heifers!$C21))</f>
        <v>23.80481736785968</v>
      </c>
      <c r="AZ21" s="21">
        <f>IF('Sensitivity Analysis'!$E$90&gt;0,'Forecast Sheet (2)'!AX77*Heifers!$C21,SUMPRODUCT('Forecast Sheet'!AX77,Heifers!$C21))</f>
        <v>16.138421596965706</v>
      </c>
      <c r="BA21" s="21">
        <f>IF('Sensitivity Analysis'!$E$90&gt;0,'Forecast Sheet (2)'!AY77*Heifers!$C21,SUMPRODUCT('Forecast Sheet'!AY77,Heifers!$C21))</f>
        <v>19.195722339808412</v>
      </c>
      <c r="BB21" s="21">
        <f>IF('Sensitivity Analysis'!$E$90&gt;0,'Forecast Sheet (2)'!AZ77*Heifers!$C21,SUMPRODUCT('Forecast Sheet'!AZ77,Heifers!$C21))</f>
        <v>18.045556256494542</v>
      </c>
      <c r="BC21" s="21">
        <f>IF('Sensitivity Analysis'!$E$90&gt;0,'Forecast Sheet (2)'!BA77*Heifers!$C21,SUMPRODUCT('Forecast Sheet'!BA77,Heifers!$C21))</f>
        <v>23.17082195333823</v>
      </c>
      <c r="BD21" s="21">
        <f>IF('Sensitivity Analysis'!$E$90&gt;0,'Forecast Sheet (2)'!BB77*Heifers!$C21,SUMPRODUCT('Forecast Sheet'!BB77,Heifers!$C21))</f>
        <v>16.956833756627745</v>
      </c>
      <c r="BE21" s="21">
        <f>IF('Sensitivity Analysis'!$E$90&gt;0,'Forecast Sheet (2)'!BC77*Heifers!$C21,SUMPRODUCT('Forecast Sheet'!BC77,Heifers!$C21))</f>
        <v>20.343333898141751</v>
      </c>
      <c r="BF21" s="21">
        <f>IF('Sensitivity Analysis'!$E$90&gt;0,'Forecast Sheet (2)'!BD77*Heifers!$C21,SUMPRODUCT('Forecast Sheet'!BD77,Heifers!$C21))</f>
        <v>18.962940205413144</v>
      </c>
      <c r="BG21" s="21">
        <f>IF('Sensitivity Analysis'!$E$90&gt;0,'Forecast Sheet (2)'!BE77*Heifers!$C21,SUMPRODUCT('Forecast Sheet'!BE77,Heifers!$C21))</f>
        <v>17.538352675064971</v>
      </c>
      <c r="BH21" s="21">
        <f>IF('Sensitivity Analysis'!$E$90&gt;0,'Forecast Sheet (2)'!BF77*Heifers!$C21,SUMPRODUCT('Forecast Sheet'!BF77,Heifers!$C21))</f>
        <v>16.897211193967667</v>
      </c>
      <c r="BI21" s="499"/>
      <c r="BJ21" s="499"/>
    </row>
    <row r="22" spans="1:62">
      <c r="A22" s="454">
        <v>19</v>
      </c>
      <c r="B22" s="530"/>
      <c r="C22" s="454">
        <f>'Final Summary'!D109</f>
        <v>2.2599999999999998</v>
      </c>
      <c r="D22" s="530"/>
      <c r="E22" s="530"/>
      <c r="F22" s="21">
        <f>IF('Sensitivity Analysis'!$E$90&gt;0,'Forecast Sheet (2)'!D78*Heifers!$C22,SUMPRODUCT('Forecast Sheet'!D78,Heifers!$C22))</f>
        <v>9.0399999999999991</v>
      </c>
      <c r="G22" s="21">
        <f>IF('Sensitivity Analysis'!$E$90&gt;0,'Forecast Sheet (2)'!E78*Heifers!$C22,SUMPRODUCT('Forecast Sheet'!E78,Heifers!$C22))</f>
        <v>6.7744527272727257</v>
      </c>
      <c r="H22" s="21">
        <f>IF('Sensitivity Analysis'!$E$90&gt;0,'Forecast Sheet (2)'!F78*Heifers!$C22,SUMPRODUCT('Forecast Sheet'!F78,Heifers!$C22))</f>
        <v>15.794123317520659</v>
      </c>
      <c r="I22" s="21">
        <f>IF('Sensitivity Analysis'!$E$90&gt;0,'Forecast Sheet (2)'!G78*Heifers!$C22,SUMPRODUCT('Forecast Sheet'!G78,Heifers!$C22))</f>
        <v>6.7633717941377745</v>
      </c>
      <c r="J22" s="21">
        <f>IF('Sensitivity Analysis'!$E$90&gt;0,'Forecast Sheet (2)'!H78*Heifers!$C22,SUMPRODUCT('Forecast Sheet'!H78,Heifers!$C22))</f>
        <v>6.7578381263062068</v>
      </c>
      <c r="K22" s="21">
        <f>IF('Sensitivity Analysis'!$E$90&gt;0,'Forecast Sheet (2)'!I78*Heifers!$C22,SUMPRODUCT('Forecast Sheet'!I78,Heifers!$C22))</f>
        <v>6.7523089860210472</v>
      </c>
      <c r="L22" s="21">
        <f>IF('Sensitivity Analysis'!$E$90&gt;0,'Forecast Sheet (2)'!J78*Heifers!$C22,SUMPRODUCT('Forecast Sheet'!J78,Heifers!$C22))</f>
        <v>11.244640615963231</v>
      </c>
      <c r="M22" s="21">
        <f>IF('Sensitivity Analysis'!$E$90&gt;0,'Forecast Sheet (2)'!K78*Heifers!$C22,SUMPRODUCT('Forecast Sheet'!K78,Heifers!$C22))</f>
        <v>6.7412642732755561</v>
      </c>
      <c r="N22" s="21">
        <f>IF('Sensitivity Analysis'!$E$90&gt;0,'Forecast Sheet (2)'!L78*Heifers!$C22,SUMPRODUCT('Forecast Sheet'!L78,Heifers!$C22))</f>
        <v>8.9809982578874727</v>
      </c>
      <c r="O22" s="21">
        <f>IF('Sensitivity Analysis'!$E$90&gt;0,'Forecast Sheet (2)'!M78*Heifers!$C22,SUMPRODUCT('Forecast Sheet'!M78,Heifers!$C22))</f>
        <v>15.703887794706558</v>
      </c>
      <c r="P22" s="21">
        <f>IF('Sensitivity Analysis'!$E$90&gt;0,'Forecast Sheet (2)'!N78*Heifers!$C22,SUMPRODUCT('Forecast Sheet'!N78,Heifers!$C22))</f>
        <v>6.7247310682449246</v>
      </c>
      <c r="Q22" s="21">
        <f>IF('Sensitivity Analysis'!$E$90&gt;0,'Forecast Sheet (2)'!O78*Heifers!$C22,SUMPRODUCT('Forecast Sheet'!O78,Heifers!$C22))</f>
        <v>6.7192290155527239</v>
      </c>
      <c r="R22" s="21">
        <f>IF('Sensitivity Analysis'!$E$90&gt;0,'Forecast Sheet (2)'!P78*Heifers!$C22,SUMPRODUCT('Forecast Sheet'!P78,Heifers!$C22))</f>
        <v>6.7137314645399986</v>
      </c>
      <c r="S22" s="21">
        <f>IF('Sensitivity Analysis'!$E$90&gt;0,'Forecast Sheet (2)'!Q78*Heifers!$C22,SUMPRODUCT('Forecast Sheet'!Q78,Heifers!$C22))</f>
        <v>13.416476823047113</v>
      </c>
      <c r="T22" s="21">
        <f>IF('Sensitivity Analysis'!$E$90&gt;0,'Forecast Sheet (2)'!R78*Heifers!$C22,SUMPRODUCT('Forecast Sheet'!R78,Heifers!$C22))</f>
        <v>6.7027498528232181</v>
      </c>
      <c r="U22" s="21">
        <f>IF('Sensitivity Analysis'!$E$90&gt;0,'Forecast Sheet (2)'!S78*Heifers!$C22,SUMPRODUCT('Forecast Sheet'!S78,Heifers!$C22))</f>
        <v>6.697265784761818</v>
      </c>
      <c r="V22" s="21">
        <f>IF('Sensitivity Analysis'!$E$90&gt;0,'Forecast Sheet (2)'!T78*Heifers!$C22,SUMPRODUCT('Forecast Sheet'!T78,Heifers!$C22))</f>
        <v>11.152977006108662</v>
      </c>
      <c r="W22" s="21">
        <f>IF('Sensitivity Analysis'!$E$90&gt;0,'Forecast Sheet (2)'!U78*Heifers!$C22,SUMPRODUCT('Forecast Sheet'!U78,Heifers!$C22))</f>
        <v>6.6863111058621953</v>
      </c>
      <c r="X22" s="21">
        <f>IF('Sensitivity Analysis'!$E$90&gt;0,'Forecast Sheet (2)'!V78*Heifers!$C22,SUMPRODUCT('Forecast Sheet'!V78,Heifers!$C22))</f>
        <v>8.7590675486794787</v>
      </c>
      <c r="Y22" s="21">
        <f>IF('Sensitivity Analysis'!$E$90&gt;0,'Forecast Sheet (2)'!W78*Heifers!$C22,SUMPRODUCT('Forecast Sheet'!W78,Heifers!$C22))</f>
        <v>22.40193112768479</v>
      </c>
      <c r="Z22" s="21">
        <f>IF('Sensitivity Analysis'!$E$90&gt;0,'Forecast Sheet (2)'!X78*Heifers!$C22,SUMPRODUCT('Forecast Sheet'!X78,Heifers!$C22))</f>
        <v>20.554478608547331</v>
      </c>
      <c r="AA22" s="21">
        <f>IF('Sensitivity Analysis'!$E$90&gt;0,'Forecast Sheet (2)'!Y78*Heifers!$C22,SUMPRODUCT('Forecast Sheet'!Y78,Heifers!$C22))</f>
        <v>19.761236730195154</v>
      </c>
      <c r="AB22" s="21">
        <f>IF('Sensitivity Analysis'!$E$90&gt;0,'Forecast Sheet (2)'!Z78*Heifers!$C22,SUMPRODUCT('Forecast Sheet'!Z78,Heifers!$C22))</f>
        <v>24.052067677934271</v>
      </c>
      <c r="AC22" s="21">
        <f>IF('Sensitivity Analysis'!$E$90&gt;0,'Forecast Sheet (2)'!AA78*Heifers!$C22,SUMPRODUCT('Forecast Sheet'!AA78,Heifers!$C22))</f>
        <v>16.067660031295013</v>
      </c>
      <c r="AD22" s="21">
        <f>IF('Sensitivity Analysis'!$E$90&gt;0,'Forecast Sheet (2)'!AB78*Heifers!$C22,SUMPRODUCT('Forecast Sheet'!AB78,Heifers!$C22))</f>
        <v>17.753003175901668</v>
      </c>
      <c r="AE22" s="21">
        <f>IF('Sensitivity Analysis'!$E$90&gt;0,'Forecast Sheet (2)'!AC78*Heifers!$C22,SUMPRODUCT('Forecast Sheet'!AC78,Heifers!$C22))</f>
        <v>20.109329077504118</v>
      </c>
      <c r="AF22" s="21">
        <f>IF('Sensitivity Analysis'!$E$90&gt;0,'Forecast Sheet (2)'!AD78*Heifers!$C22,SUMPRODUCT('Forecast Sheet'!AD78,Heifers!$C22))</f>
        <v>23.377968149766946</v>
      </c>
      <c r="AG22" s="21">
        <f>IF('Sensitivity Analysis'!$E$90&gt;0,'Forecast Sheet (2)'!AE78*Heifers!$C22,SUMPRODUCT('Forecast Sheet'!AE78,Heifers!$C22))</f>
        <v>18.02972990703914</v>
      </c>
      <c r="AH22" s="21">
        <f>IF('Sensitivity Analysis'!$E$90&gt;0,'Forecast Sheet (2)'!AF78*Heifers!$C22,SUMPRODUCT('Forecast Sheet'!AF78,Heifers!$C22))</f>
        <v>18.860872967528174</v>
      </c>
      <c r="AI22" s="21">
        <f>IF('Sensitivity Analysis'!$E$90&gt;0,'Forecast Sheet (2)'!AG78*Heifers!$C22,SUMPRODUCT('Forecast Sheet'!AG78,Heifers!$C22))</f>
        <v>18.457898428708898</v>
      </c>
      <c r="AJ22" s="21">
        <f>IF('Sensitivity Analysis'!$E$90&gt;0,'Forecast Sheet (2)'!AH78*Heifers!$C22,SUMPRODUCT('Forecast Sheet'!AH78,Heifers!$C22))</f>
        <v>19.428602444200223</v>
      </c>
      <c r="AK22" s="21">
        <f>IF('Sensitivity Analysis'!$E$90&gt;0,'Forecast Sheet (2)'!AI78*Heifers!$C22,SUMPRODUCT('Forecast Sheet'!AI78,Heifers!$C22))</f>
        <v>16.413206938144313</v>
      </c>
      <c r="AL22" s="21">
        <f>IF('Sensitivity Analysis'!$E$90&gt;0,'Forecast Sheet (2)'!AJ78*Heifers!$C22,SUMPRODUCT('Forecast Sheet'!AJ78,Heifers!$C22))</f>
        <v>19.046348725674417</v>
      </c>
      <c r="AM22" s="21">
        <f>IF('Sensitivity Analysis'!$E$90&gt;0,'Forecast Sheet (2)'!AK78*Heifers!$C22,SUMPRODUCT('Forecast Sheet'!AK78,Heifers!$C22))</f>
        <v>18.834561731329718</v>
      </c>
      <c r="AN22" s="21">
        <f>IF('Sensitivity Analysis'!$E$90&gt;0,'Forecast Sheet (2)'!AL78*Heifers!$C22,SUMPRODUCT('Forecast Sheet'!AL78,Heifers!$C22))</f>
        <v>14.661007031771472</v>
      </c>
      <c r="AO22" s="21">
        <f>IF('Sensitivity Analysis'!$E$90&gt;0,'Forecast Sheet (2)'!AM78*Heifers!$C22,SUMPRODUCT('Forecast Sheet'!AM78,Heifers!$C22))</f>
        <v>18.512778034877144</v>
      </c>
      <c r="AP22" s="21">
        <f>IF('Sensitivity Analysis'!$E$90&gt;0,'Forecast Sheet (2)'!AN78*Heifers!$C22,SUMPRODUCT('Forecast Sheet'!AN78,Heifers!$C22))</f>
        <v>13.856700157927332</v>
      </c>
      <c r="AQ22" s="21">
        <f>IF('Sensitivity Analysis'!$E$90&gt;0,'Forecast Sheet (2)'!AO78*Heifers!$C22,SUMPRODUCT('Forecast Sheet'!AO78,Heifers!$C22))</f>
        <v>17.784626359523315</v>
      </c>
      <c r="AR22" s="21">
        <f>IF('Sensitivity Analysis'!$E$90&gt;0,'Forecast Sheet (2)'!AP78*Heifers!$C22,SUMPRODUCT('Forecast Sheet'!AP78,Heifers!$C22))</f>
        <v>14.900198659532945</v>
      </c>
      <c r="AS22" s="21">
        <f>IF('Sensitivity Analysis'!$E$90&gt;0,'Forecast Sheet (2)'!AQ78*Heifers!$C22,SUMPRODUCT('Forecast Sheet'!AQ78,Heifers!$C22))</f>
        <v>18.385651917651948</v>
      </c>
      <c r="AT22" s="21">
        <f>IF('Sensitivity Analysis'!$E$90&gt;0,'Forecast Sheet (2)'!AR78*Heifers!$C22,SUMPRODUCT('Forecast Sheet'!AR78,Heifers!$C22))</f>
        <v>16.187655710144135</v>
      </c>
      <c r="AU22" s="21">
        <f>IF('Sensitivity Analysis'!$E$90&gt;0,'Forecast Sheet (2)'!AS78*Heifers!$C22,SUMPRODUCT('Forecast Sheet'!AS78,Heifers!$C22))</f>
        <v>14.615740935853271</v>
      </c>
      <c r="AV22" s="21">
        <f>IF('Sensitivity Analysis'!$E$90&gt;0,'Forecast Sheet (2)'!AT78*Heifers!$C22,SUMPRODUCT('Forecast Sheet'!AT78,Heifers!$C22))</f>
        <v>14.905531524314403</v>
      </c>
      <c r="AW22" s="21">
        <f>IF('Sensitivity Analysis'!$E$90&gt;0,'Forecast Sheet (2)'!AU78*Heifers!$C22,SUMPRODUCT('Forecast Sheet'!AU78,Heifers!$C22))</f>
        <v>22.367593583098621</v>
      </c>
      <c r="AX22" s="21">
        <f>IF('Sensitivity Analysis'!$E$90&gt;0,'Forecast Sheet (2)'!AV78*Heifers!$C22,SUMPRODUCT('Forecast Sheet'!AV78,Heifers!$C22))</f>
        <v>19.234996609582087</v>
      </c>
      <c r="AY22" s="21">
        <f>IF('Sensitivity Analysis'!$E$90&gt;0,'Forecast Sheet (2)'!AW78*Heifers!$C22,SUMPRODUCT('Forecast Sheet'!AW78,Heifers!$C22))</f>
        <v>20.084202695685224</v>
      </c>
      <c r="AZ22" s="21">
        <f>IF('Sensitivity Analysis'!$E$90&gt;0,'Forecast Sheet (2)'!AX78*Heifers!$C22,SUMPRODUCT('Forecast Sheet'!AX78,Heifers!$C22))</f>
        <v>22.586079823519071</v>
      </c>
      <c r="BA22" s="21">
        <f>IF('Sensitivity Analysis'!$E$90&gt;0,'Forecast Sheet (2)'!AY78*Heifers!$C22,SUMPRODUCT('Forecast Sheet'!AY78,Heifers!$C22))</f>
        <v>15.312181260706078</v>
      </c>
      <c r="BB22" s="21">
        <f>IF('Sensitivity Analysis'!$E$90&gt;0,'Forecast Sheet (2)'!AZ78*Heifers!$C22,SUMPRODUCT('Forecast Sheet'!AZ78,Heifers!$C22))</f>
        <v>18.212957080796233</v>
      </c>
      <c r="BC22" s="21">
        <f>IF('Sensitivity Analysis'!$E$90&gt;0,'Forecast Sheet (2)'!BA78*Heifers!$C22,SUMPRODUCT('Forecast Sheet'!BA78,Heifers!$C22))</f>
        <v>17.12167616203962</v>
      </c>
      <c r="BD22" s="21">
        <f>IF('Sensitivity Analysis'!$E$90&gt;0,'Forecast Sheet (2)'!BB78*Heifers!$C22,SUMPRODUCT('Forecast Sheet'!BB78,Heifers!$C22))</f>
        <v>21.984543133745508</v>
      </c>
      <c r="BE22" s="21">
        <f>IF('Sensitivity Analysis'!$E$90&gt;0,'Forecast Sheet (2)'!BC78*Heifers!$C22,SUMPRODUCT('Forecast Sheet'!BC78,Heifers!$C22))</f>
        <v>16.088693093627043</v>
      </c>
      <c r="BF22" s="21">
        <f>IF('Sensitivity Analysis'!$E$90&gt;0,'Forecast Sheet (2)'!BD78*Heifers!$C22,SUMPRODUCT('Forecast Sheet'!BD78,Heifers!$C22))</f>
        <v>19.301814258835588</v>
      </c>
      <c r="BG22" s="21">
        <f>IF('Sensitivity Analysis'!$E$90&gt;0,'Forecast Sheet (2)'!BE78*Heifers!$C22,SUMPRODUCT('Forecast Sheet'!BE78,Heifers!$C22))</f>
        <v>17.992092715920265</v>
      </c>
      <c r="BH22" s="21">
        <f>IF('Sensitivity Analysis'!$E$90&gt;0,'Forecast Sheet (2)'!BF78*Heifers!$C22,SUMPRODUCT('Forecast Sheet'!BF78,Heifers!$C22))</f>
        <v>16.640439931577706</v>
      </c>
      <c r="BI22" s="499"/>
      <c r="BJ22" s="499"/>
    </row>
    <row r="23" spans="1:62">
      <c r="A23" s="454">
        <v>20</v>
      </c>
      <c r="B23" s="530"/>
      <c r="C23" s="454">
        <f>'Final Summary'!D111</f>
        <v>2.42</v>
      </c>
      <c r="D23" s="530"/>
      <c r="E23" s="530"/>
      <c r="F23" s="21">
        <f>IF('Sensitivity Analysis'!$E$90&gt;0,'Forecast Sheet (2)'!D79*Heifers!$C23,SUMPRODUCT('Forecast Sheet'!D79,Heifers!$C23))</f>
        <v>7.26</v>
      </c>
      <c r="G23" s="21">
        <f>IF('Sensitivity Analysis'!$E$90&gt;0,'Forecast Sheet (2)'!E79*Heifers!$C23,SUMPRODUCT('Forecast Sheet'!E79,Heifers!$C23))</f>
        <v>9.6720799999999993</v>
      </c>
      <c r="H23" s="21">
        <f>IF('Sensitivity Analysis'!$E$90&gt;0,'Forecast Sheet (2)'!F79*Heifers!$C23,SUMPRODUCT('Forecast Sheet'!F79,Heifers!$C23))</f>
        <v>7.248124859999999</v>
      </c>
      <c r="I23" s="21">
        <f>IF('Sensitivity Analysis'!$E$90&gt;0,'Forecast Sheet (2)'!G79*Heifers!$C23,SUMPRODUCT('Forecast Sheet'!G79,Heifers!$C23))</f>
        <v>16.898454010721817</v>
      </c>
      <c r="J23" s="21">
        <f>IF('Sensitivity Analysis'!$E$90&gt;0,'Forecast Sheet (2)'!H79*Heifers!$C23,SUMPRODUCT('Forecast Sheet'!H79,Heifers!$C23))</f>
        <v>7.2362691440977978</v>
      </c>
      <c r="K23" s="21">
        <f>IF('Sensitivity Analysis'!$E$90&gt;0,'Forecast Sheet (2)'!I79*Heifers!$C23,SUMPRODUCT('Forecast Sheet'!I79,Heifers!$C23))</f>
        <v>7.2303485602526267</v>
      </c>
      <c r="L23" s="21">
        <f>IF('Sensitivity Analysis'!$E$90&gt;0,'Forecast Sheet (2)'!J79*Heifers!$C23,SUMPRODUCT('Forecast Sheet'!J79,Heifers!$C23))</f>
        <v>7.2244328205215096</v>
      </c>
      <c r="M23" s="21">
        <f>IF('Sensitivity Analysis'!$E$90&gt;0,'Forecast Sheet (2)'!K79*Heifers!$C23,SUMPRODUCT('Forecast Sheet'!K79,Heifers!$C23))</f>
        <v>12.03086986823514</v>
      </c>
      <c r="N23" s="21">
        <f>IF('Sensitivity Analysis'!$E$90&gt;0,'Forecast Sheet (2)'!L79*Heifers!$C23,SUMPRODUCT('Forecast Sheet'!L79,Heifers!$C23))</f>
        <v>7.2126158575512216</v>
      </c>
      <c r="O23" s="21">
        <f>IF('Sensitivity Analysis'!$E$90&gt;0,'Forecast Sheet (2)'!M79*Heifers!$C23,SUMPRODUCT('Forecast Sheet'!M79,Heifers!$C23))</f>
        <v>9.6089528351933939</v>
      </c>
      <c r="P23" s="21">
        <f>IF('Sensitivity Analysis'!$E$90&gt;0,'Forecast Sheet (2)'!N79*Heifers!$C23,SUMPRODUCT('Forecast Sheet'!N79,Heifers!$C23))</f>
        <v>16.801909188210775</v>
      </c>
      <c r="Q23" s="21">
        <f>IF('Sensitivity Analysis'!$E$90&gt;0,'Forecast Sheet (2)'!O79*Heifers!$C23,SUMPRODUCT('Forecast Sheet'!O79,Heifers!$C23))</f>
        <v>7.1949266449723863</v>
      </c>
      <c r="R23" s="21">
        <f>IF('Sensitivity Analysis'!$E$90&gt;0,'Forecast Sheet (2)'!P79*Heifers!$C23,SUMPRODUCT('Forecast Sheet'!P79,Heifers!$C23))</f>
        <v>7.1890398868083176</v>
      </c>
      <c r="S23" s="21">
        <f>IF('Sensitivity Analysis'!$E$90&gt;0,'Forecast Sheet (2)'!Q79*Heifers!$C23,SUMPRODUCT('Forecast Sheet'!Q79,Heifers!$C23))</f>
        <v>7.1831579450827467</v>
      </c>
      <c r="T23" s="21">
        <f>IF('Sensitivity Analysis'!$E$90&gt;0,'Forecast Sheet (2)'!R79*Heifers!$C23,SUMPRODUCT('Forecast Sheet'!R79,Heifers!$C23))</f>
        <v>14.354561631709903</v>
      </c>
      <c r="U23" s="21">
        <f>IF('Sensitivity Analysis'!$E$90&gt;0,'Forecast Sheet (2)'!S79*Heifers!$C23,SUMPRODUCT('Forecast Sheet'!S79,Heifers!$C23))</f>
        <v>7.1714084951874337</v>
      </c>
      <c r="V23" s="21">
        <f>IF('Sensitivity Analysis'!$E$90&gt;0,'Forecast Sheet (2)'!T79*Heifers!$C23,SUMPRODUCT('Forecast Sheet'!T79,Heifers!$C23))</f>
        <v>7.1655409791459164</v>
      </c>
      <c r="W23" s="21">
        <f>IF('Sensitivity Analysis'!$E$90&gt;0,'Forecast Sheet (2)'!U79*Heifers!$C23,SUMPRODUCT('Forecast Sheet'!U79,Heifers!$C23))</f>
        <v>11.932797106332243</v>
      </c>
      <c r="X23" s="21">
        <f>IF('Sensitivity Analysis'!$E$90&gt;0,'Forecast Sheet (2)'!V79*Heifers!$C23,SUMPRODUCT('Forecast Sheet'!V79,Heifers!$C23))</f>
        <v>7.1538203452198701</v>
      </c>
      <c r="Y23" s="21">
        <f>IF('Sensitivity Analysis'!$E$90&gt;0,'Forecast Sheet (2)'!W79*Heifers!$C23,SUMPRODUCT('Forecast Sheet'!W79,Heifers!$C23))</f>
        <v>9.3715046522380341</v>
      </c>
      <c r="Z23" s="21">
        <f>IF('Sensitivity Analysis'!$E$90&gt;0,'Forecast Sheet (2)'!X79*Heifers!$C23,SUMPRODUCT('Forecast Sheet'!X79,Heifers!$C23))</f>
        <v>23.968282082019638</v>
      </c>
      <c r="AA23" s="21">
        <f>IF('Sensitivity Analysis'!$E$90&gt;0,'Forecast Sheet (2)'!Y79*Heifers!$C23,SUMPRODUCT('Forecast Sheet'!Y79,Heifers!$C23))</f>
        <v>21.991655028778595</v>
      </c>
      <c r="AB23" s="21">
        <f>IF('Sensitivity Analysis'!$E$90&gt;0,'Forecast Sheet (2)'!Z79*Heifers!$C23,SUMPRODUCT('Forecast Sheet'!Z79,Heifers!$C23))</f>
        <v>21.142949397498445</v>
      </c>
      <c r="AC23" s="21">
        <f>IF('Sensitivity Analysis'!$E$90&gt;0,'Forecast Sheet (2)'!AA79*Heifers!$C23,SUMPRODUCT('Forecast Sheet'!AA79,Heifers!$C23))</f>
        <v>25.733796763981697</v>
      </c>
      <c r="AD23" s="21">
        <f>IF('Sensitivity Analysis'!$E$90&gt;0,'Forecast Sheet (2)'!AB79*Heifers!$C23,SUMPRODUCT('Forecast Sheet'!AB79,Heifers!$C23))</f>
        <v>17.191116508350429</v>
      </c>
      <c r="AE23" s="21">
        <f>IF('Sensitivity Analysis'!$E$90&gt;0,'Forecast Sheet (2)'!AC79*Heifers!$C23,SUMPRODUCT('Forecast Sheet'!AC79,Heifers!$C23))</f>
        <v>18.994299442209627</v>
      </c>
      <c r="AF23" s="21">
        <f>IF('Sensitivity Analysis'!$E$90&gt;0,'Forecast Sheet (2)'!AD79*Heifers!$C23,SUMPRODUCT('Forecast Sheet'!AD79,Heifers!$C23))</f>
        <v>21.515380484949784</v>
      </c>
      <c r="AG23" s="21">
        <f>IF('Sensitivity Analysis'!$E$90&gt;0,'Forecast Sheet (2)'!AE79*Heifers!$C23,SUMPRODUCT('Forecast Sheet'!AE79,Heifers!$C23))</f>
        <v>25.012563958185609</v>
      </c>
      <c r="AH23" s="21">
        <f>IF('Sensitivity Analysis'!$E$90&gt;0,'Forecast Sheet (2)'!AF79*Heifers!$C23,SUMPRODUCT('Forecast Sheet'!AF79,Heifers!$C23))</f>
        <v>19.290375004344593</v>
      </c>
      <c r="AI23" s="21">
        <f>IF('Sensitivity Analysis'!$E$90&gt;0,'Forecast Sheet (2)'!AG79*Heifers!$C23,SUMPRODUCT('Forecast Sheet'!AG79,Heifers!$C23))</f>
        <v>20.17963188183295</v>
      </c>
      <c r="AJ23" s="21">
        <f>IF('Sensitivity Analysis'!$E$90&gt;0,'Forecast Sheet (2)'!AH79*Heifers!$C23,SUMPRODUCT('Forecast Sheet'!AH79,Heifers!$C23))</f>
        <v>19.748481220613581</v>
      </c>
      <c r="AK23" s="21">
        <f>IF('Sensitivity Analysis'!$E$90&gt;0,'Forecast Sheet (2)'!AI79*Heifers!$C23,SUMPRODUCT('Forecast Sheet'!AI79,Heifers!$C23))</f>
        <v>20.787057204480103</v>
      </c>
      <c r="AL23" s="21">
        <f>IF('Sensitivity Analysis'!$E$90&gt;0,'Forecast Sheet (2)'!AJ79*Heifers!$C23,SUMPRODUCT('Forecast Sheet'!AJ79,Heifers!$C23))</f>
        <v>17.560824177244122</v>
      </c>
      <c r="AM23" s="21">
        <f>IF('Sensitivity Analysis'!$E$90&gt;0,'Forecast Sheet (2)'!AK79*Heifers!$C23,SUMPRODUCT('Forecast Sheet'!AK79,Heifers!$C23))</f>
        <v>20.378076170643915</v>
      </c>
      <c r="AN23" s="21">
        <f>IF('Sensitivity Analysis'!$E$90&gt;0,'Forecast Sheet (2)'!AL79*Heifers!$C23,SUMPRODUCT('Forecast Sheet'!AL79,Heifers!$C23))</f>
        <v>20.151480954685791</v>
      </c>
      <c r="AO23" s="21">
        <f>IF('Sensitivity Analysis'!$E$90&gt;0,'Forecast Sheet (2)'!AM79*Heifers!$C23,SUMPRODUCT('Forecast Sheet'!AM79,Heifers!$C23))</f>
        <v>15.686109833169937</v>
      </c>
      <c r="AP23" s="21">
        <f>IF('Sensitivity Analysis'!$E$90&gt;0,'Forecast Sheet (2)'!AN79*Heifers!$C23,SUMPRODUCT('Forecast Sheet'!AN79,Heifers!$C23))</f>
        <v>19.807198028271522</v>
      </c>
      <c r="AQ23" s="21">
        <f>IF('Sensitivity Analysis'!$E$90&gt;0,'Forecast Sheet (2)'!AO79*Heifers!$C23,SUMPRODUCT('Forecast Sheet'!AO79,Heifers!$C23))</f>
        <v>14.825565537996217</v>
      </c>
      <c r="AR23" s="21">
        <f>IF('Sensitivity Analysis'!$E$90&gt;0,'Forecast Sheet (2)'!AP79*Heifers!$C23,SUMPRODUCT('Forecast Sheet'!AP79,Heifers!$C23))</f>
        <v>19.028133730024145</v>
      </c>
      <c r="AS23" s="21">
        <f>IF('Sensitivity Analysis'!$E$90&gt;0,'Forecast Sheet (2)'!AQ79*Heifers!$C23,SUMPRODUCT('Forecast Sheet'!AQ79,Heifers!$C23))</f>
        <v>15.942025824214095</v>
      </c>
      <c r="AT23" s="21">
        <f>IF('Sensitivity Analysis'!$E$90&gt;0,'Forecast Sheet (2)'!AR79*Heifers!$C23,SUMPRODUCT('Forecast Sheet'!AR79,Heifers!$C23))</f>
        <v>19.671183207929545</v>
      </c>
      <c r="AU23" s="21">
        <f>IF('Sensitivity Analysis'!$E$90&gt;0,'Forecast Sheet (2)'!AS79*Heifers!$C23,SUMPRODUCT('Forecast Sheet'!AS79,Heifers!$C23))</f>
        <v>17.319502327541031</v>
      </c>
      <c r="AV23" s="21">
        <f>IF('Sensitivity Analysis'!$E$90&gt;0,'Forecast Sheet (2)'!AT79*Heifers!$C23,SUMPRODUCT('Forecast Sheet'!AT79,Heifers!$C23))</f>
        <v>15.637678715801737</v>
      </c>
      <c r="AW23" s="21">
        <f>IF('Sensitivity Analysis'!$E$90&gt;0,'Forecast Sheet (2)'!AU79*Heifers!$C23,SUMPRODUCT('Forecast Sheet'!AU79,Heifers!$C23))</f>
        <v>15.947731564788812</v>
      </c>
      <c r="AX23" s="21">
        <f>IF('Sensitivity Analysis'!$E$90&gt;0,'Forecast Sheet (2)'!AV79*Heifers!$C23,SUMPRODUCT('Forecast Sheet'!AV79,Heifers!$C23))</f>
        <v>23.931543644161117</v>
      </c>
      <c r="AY23" s="21">
        <f>IF('Sensitivity Analysis'!$E$90&gt;0,'Forecast Sheet (2)'!AW79*Heifers!$C23,SUMPRODUCT('Forecast Sheet'!AW79,Heifers!$C23))</f>
        <v>20.579914381372426</v>
      </c>
      <c r="AZ23" s="21">
        <f>IF('Sensitivity Analysis'!$E$90&gt;0,'Forecast Sheet (2)'!AX79*Heifers!$C23,SUMPRODUCT('Forecast Sheet'!AX79,Heifers!$C23))</f>
        <v>21.488497257619816</v>
      </c>
      <c r="BA23" s="21">
        <f>IF('Sensitivity Analysis'!$E$90&gt;0,'Forecast Sheet (2)'!AY79*Heifers!$C23,SUMPRODUCT('Forecast Sheet'!AY79,Heifers!$C23))</f>
        <v>24.165306519852031</v>
      </c>
      <c r="BB23" s="21">
        <f>IF('Sensitivity Analysis'!$E$90&gt;0,'Forecast Sheet (2)'!AZ79*Heifers!$C23,SUMPRODUCT('Forecast Sheet'!AZ79,Heifers!$C23))</f>
        <v>16.382814394695799</v>
      </c>
      <c r="BC23" s="21">
        <f>IF('Sensitivity Analysis'!$E$90&gt;0,'Forecast Sheet (2)'!BA79*Heifers!$C23,SUMPRODUCT('Forecast Sheet'!BA79,Heifers!$C23))</f>
        <v>19.486413486949964</v>
      </c>
      <c r="BD23" s="21">
        <f>IF('Sensitivity Analysis'!$E$90&gt;0,'Forecast Sheet (2)'!BB79*Heifers!$C23,SUMPRODUCT('Forecast Sheet'!BB79,Heifers!$C23))</f>
        <v>18.318829820059751</v>
      </c>
      <c r="BE23" s="21">
        <f>IF('Sensitivity Analysis'!$E$90&gt;0,'Forecast Sheet (2)'!BC79*Heifers!$C23,SUMPRODUCT('Forecast Sheet'!BC79,Heifers!$C23))</f>
        <v>23.521710171796158</v>
      </c>
      <c r="BF23" s="21">
        <f>IF('Sensitivity Analysis'!$E$90&gt;0,'Forecast Sheet (2)'!BD79*Heifers!$C23,SUMPRODUCT('Forecast Sheet'!BD79,Heifers!$C23))</f>
        <v>17.213620209846045</v>
      </c>
      <c r="BG23" s="21">
        <f>IF('Sensitivity Analysis'!$E$90&gt;0,'Forecast Sheet (2)'!BE79*Heifers!$C23,SUMPRODUCT('Forecast Sheet'!BE79,Heifers!$C23))</f>
        <v>20.651403944313994</v>
      </c>
      <c r="BH23" s="21">
        <f>IF('Sensitivity Analysis'!$E$90&gt;0,'Forecast Sheet (2)'!BF79*Heifers!$C23,SUMPRODUCT('Forecast Sheet'!BF79,Heifers!$C23))</f>
        <v>19.25010620749979</v>
      </c>
      <c r="BI23" s="499"/>
      <c r="BJ23" s="499"/>
    </row>
    <row r="24" spans="1:62">
      <c r="A24" s="454">
        <v>21</v>
      </c>
      <c r="B24" s="530"/>
      <c r="C24" s="454">
        <f>'Final Summary'!D113</f>
        <v>2.6</v>
      </c>
      <c r="D24" s="530"/>
      <c r="E24" s="530"/>
      <c r="F24" s="21">
        <f>IF('Sensitivity Analysis'!$E$90&gt;0,'Forecast Sheet (2)'!D80*Heifers!$C24,SUMPRODUCT('Forecast Sheet'!D80,Heifers!$C24))</f>
        <v>15.600000000000001</v>
      </c>
      <c r="G24" s="21">
        <f>IF('Sensitivity Analysis'!$E$90&gt;0,'Forecast Sheet (2)'!E80*Heifers!$C24,SUMPRODUCT('Forecast Sheet'!E80,Heifers!$C24))</f>
        <v>7.7936181818181813</v>
      </c>
      <c r="H24" s="21">
        <f>IF('Sensitivity Analysis'!$E$90&gt;0,'Forecast Sheet (2)'!F80*Heifers!$C24,SUMPRODUCT('Forecast Sheet'!F80,Heifers!$C24))</f>
        <v>10.38298878016529</v>
      </c>
      <c r="I24" s="21">
        <f>IF('Sensitivity Analysis'!$E$90&gt;0,'Forecast Sheet (2)'!G80*Heifers!$C24,SUMPRODUCT('Forecast Sheet'!G80,Heifers!$C24))</f>
        <v>7.780870205645229</v>
      </c>
      <c r="J24" s="21">
        <f>IF('Sensitivity Analysis'!$E$90&gt;0,'Forecast Sheet (2)'!H80*Heifers!$C24,SUMPRODUCT('Forecast Sheet'!H80,Heifers!$C24))</f>
        <v>18.140509424597788</v>
      </c>
      <c r="K24" s="21">
        <f>IF('Sensitivity Analysis'!$E$90&gt;0,'Forecast Sheet (2)'!I80*Heifers!$C24,SUMPRODUCT('Forecast Sheet'!I80,Heifers!$C24))</f>
        <v>7.7681430812631529</v>
      </c>
      <c r="L24" s="21">
        <f>IF('Sensitivity Analysis'!$E$90&gt;0,'Forecast Sheet (2)'!J80*Heifers!$C24,SUMPRODUCT('Forecast Sheet'!J80,Heifers!$C24))</f>
        <v>7.7617873278330274</v>
      </c>
      <c r="M24" s="21">
        <f>IF('Sensitivity Analysis'!$E$90&gt;0,'Forecast Sheet (2)'!K80*Heifers!$C24,SUMPRODUCT('Forecast Sheet'!K80,Heifers!$C24))</f>
        <v>7.7554367745648003</v>
      </c>
      <c r="N24" s="21">
        <f>IF('Sensitivity Analysis'!$E$90&gt;0,'Forecast Sheet (2)'!L80*Heifers!$C24,SUMPRODUCT('Forecast Sheet'!L80,Heifers!$C24))</f>
        <v>12.915152362006323</v>
      </c>
      <c r="O24" s="21">
        <f>IF('Sensitivity Analysis'!$E$90&gt;0,'Forecast Sheet (2)'!M80*Heifers!$C24,SUMPRODUCT('Forecast Sheet'!M80,Heifers!$C24))</f>
        <v>7.7427512514988068</v>
      </c>
      <c r="P24" s="21">
        <f>IF('Sensitivity Analysis'!$E$90&gt;0,'Forecast Sheet (2)'!N80*Heifers!$C24,SUMPRODUCT('Forecast Sheet'!N80,Heifers!$C24))</f>
        <v>10.315221697602837</v>
      </c>
      <c r="Q24" s="21">
        <f>IF('Sensitivity Analysis'!$E$90&gt;0,'Forecast Sheet (2)'!O80*Heifers!$C24,SUMPRODUCT('Forecast Sheet'!O80,Heifers!$C24))</f>
        <v>18.036868448828855</v>
      </c>
      <c r="R24" s="21">
        <f>IF('Sensitivity Analysis'!$E$90&gt;0,'Forecast Sheet (2)'!P80*Heifers!$C24,SUMPRODUCT('Forecast Sheet'!P80,Heifers!$C24))</f>
        <v>7.7237618618601758</v>
      </c>
      <c r="S24" s="21">
        <f>IF('Sensitivity Analysis'!$E$90&gt;0,'Forecast Sheet (2)'!Q80*Heifers!$C24,SUMPRODUCT('Forecast Sheet'!Q80,Heifers!$C24))</f>
        <v>7.7174424203368357</v>
      </c>
      <c r="T24" s="21">
        <f>IF('Sensitivity Analysis'!$E$90&gt;0,'Forecast Sheet (2)'!R80*Heifers!$C24,SUMPRODUCT('Forecast Sheet'!R80,Heifers!$C24))</f>
        <v>7.7111281492656509</v>
      </c>
      <c r="U24" s="21">
        <f>IF('Sensitivity Analysis'!$E$90&gt;0,'Forecast Sheet (2)'!S80*Heifers!$C24,SUMPRODUCT('Forecast Sheet'!S80,Heifers!$C24))</f>
        <v>15.409638088832503</v>
      </c>
      <c r="V24" s="21">
        <f>IF('Sensitivity Analysis'!$E$90&gt;0,'Forecast Sheet (2)'!T80*Heifers!$C24,SUMPRODUCT('Forecast Sheet'!T80,Heifers!$C24))</f>
        <v>7.6985151015617292</v>
      </c>
      <c r="W24" s="21">
        <f>IF('Sensitivity Analysis'!$E$90&gt;0,'Forecast Sheet (2)'!U80*Heifers!$C24,SUMPRODUCT('Forecast Sheet'!U80,Heifers!$C24))</f>
        <v>7.6922163164786328</v>
      </c>
      <c r="X24" s="21">
        <f>IF('Sensitivity Analysis'!$E$90&gt;0,'Forecast Sheet (2)'!V80*Heifers!$C24,SUMPRODUCT('Forecast Sheet'!V80,Heifers!$C24))</f>
        <v>12.809871141578288</v>
      </c>
      <c r="Y24" s="21">
        <f>IF('Sensitivity Analysis'!$E$90&gt;0,'Forecast Sheet (2)'!W80*Heifers!$C24,SUMPRODUCT('Forecast Sheet'!W80,Heifers!$C24))</f>
        <v>7.6796342027501936</v>
      </c>
      <c r="Z24" s="21">
        <f>IF('Sensitivity Analysis'!$E$90&gt;0,'Forecast Sheet (2)'!X80*Heifers!$C24,SUMPRODUCT('Forecast Sheet'!X80,Heifers!$C24))</f>
        <v>10.060320805602757</v>
      </c>
      <c r="AA24" s="21">
        <f>IF('Sensitivity Analysis'!$E$90&gt;0,'Forecast Sheet (2)'!Y80*Heifers!$C24,SUMPRODUCT('Forecast Sheet'!Y80,Heifers!$C24))</f>
        <v>25.729977826635704</v>
      </c>
      <c r="AB24" s="21">
        <f>IF('Sensitivity Analysis'!$E$90&gt;0,'Forecast Sheet (2)'!Z80*Heifers!$C24,SUMPRODUCT('Forecast Sheet'!Z80,Heifers!$C24))</f>
        <v>23.608066457377703</v>
      </c>
      <c r="AC24" s="21">
        <f>IF('Sensitivity Analysis'!$E$90&gt;0,'Forecast Sheet (2)'!AA80*Heifers!$C24,SUMPRODUCT('Forecast Sheet'!AA80,Heifers!$C24))</f>
        <v>22.696980005730808</v>
      </c>
      <c r="AD24" s="21">
        <f>IF('Sensitivity Analysis'!$E$90&gt;0,'Forecast Sheet (2)'!AB80*Heifers!$C24,SUMPRODUCT('Forecast Sheet'!AB80,Heifers!$C24))</f>
        <v>27.625259827407941</v>
      </c>
      <c r="AE24" s="21">
        <f>IF('Sensitivity Analysis'!$E$90&gt;0,'Forecast Sheet (2)'!AC80*Heifers!$C24,SUMPRODUCT('Forecast Sheet'!AC80,Heifers!$C24))</f>
        <v>18.454682945624601</v>
      </c>
      <c r="AF24" s="21">
        <f>IF('Sensitivity Analysis'!$E$90&gt;0,'Forecast Sheet (2)'!AD80*Heifers!$C24,SUMPRODUCT('Forecast Sheet'!AD80,Heifers!$C24))</f>
        <v>20.390401857259491</v>
      </c>
      <c r="AG24" s="21">
        <f>IF('Sensitivity Analysis'!$E$90&gt;0,'Forecast Sheet (2)'!AE80*Heifers!$C24,SUMPRODUCT('Forecast Sheet'!AE80,Heifers!$C24))</f>
        <v>23.096785197829306</v>
      </c>
      <c r="AH24" s="21">
        <f>IF('Sensitivity Analysis'!$E$90&gt;0,'Forecast Sheet (2)'!AF80*Heifers!$C24,SUMPRODUCT('Forecast Sheet'!AF80,Heifers!$C24))</f>
        <v>26.851015597576517</v>
      </c>
      <c r="AI24" s="21">
        <f>IF('Sensitivity Analysis'!$E$90&gt;0,'Forecast Sheet (2)'!AG80*Heifers!$C24,SUMPRODUCT('Forecast Sheet'!AG80,Heifers!$C24))</f>
        <v>20.708239306880305</v>
      </c>
      <c r="AJ24" s="21">
        <f>IF('Sensitivity Analysis'!$E$90&gt;0,'Forecast Sheet (2)'!AH80*Heifers!$C24,SUMPRODUCT('Forecast Sheet'!AH80,Heifers!$C24))</f>
        <v>21.662857567031839</v>
      </c>
      <c r="AK24" s="21">
        <f>IF('Sensitivity Analysis'!$E$90&gt;0,'Forecast Sheet (2)'!AI80*Heifers!$C24,SUMPRODUCT('Forecast Sheet'!AI80,Heifers!$C24))</f>
        <v>21.200016846318032</v>
      </c>
      <c r="AL24" s="21">
        <f>IF('Sensitivity Analysis'!$E$90&gt;0,'Forecast Sheet (2)'!AJ80*Heifers!$C24,SUMPRODUCT('Forecast Sheet'!AJ80,Heifers!$C24))</f>
        <v>22.314929335445008</v>
      </c>
      <c r="AM24" s="21">
        <f>IF('Sensitivity Analysis'!$E$90&gt;0,'Forecast Sheet (2)'!AK80*Heifers!$C24,SUMPRODUCT('Forecast Sheet'!AK80,Heifers!$C24))</f>
        <v>18.851564544832247</v>
      </c>
      <c r="AN24" s="21">
        <f>IF('Sensitivity Analysis'!$E$90&gt;0,'Forecast Sheet (2)'!AL80*Heifers!$C24,SUMPRODUCT('Forecast Sheet'!AL80,Heifers!$C24))</f>
        <v>21.875887734711604</v>
      </c>
      <c r="AO24" s="21">
        <f>IF('Sensitivity Analysis'!$E$90&gt;0,'Forecast Sheet (2)'!AM80*Heifers!$C24,SUMPRODUCT('Forecast Sheet'!AM80,Heifers!$C24))</f>
        <v>21.632637515014054</v>
      </c>
      <c r="AP24" s="21">
        <f>IF('Sensitivity Analysis'!$E$90&gt;0,'Forecast Sheet (2)'!AN80*Heifers!$C24,SUMPRODUCT('Forecast Sheet'!AN80,Heifers!$C24))</f>
        <v>16.839056583717657</v>
      </c>
      <c r="AQ24" s="21">
        <f>IF('Sensitivity Analysis'!$E$90&gt;0,'Forecast Sheet (2)'!AO80*Heifers!$C24,SUMPRODUCT('Forecast Sheet'!AO80,Heifers!$C24))</f>
        <v>21.263049405511044</v>
      </c>
      <c r="AR24" s="21">
        <f>IF('Sensitivity Analysis'!$E$90&gt;0,'Forecast Sheet (2)'!AP80*Heifers!$C24,SUMPRODUCT('Forecast Sheet'!AP80,Heifers!$C24))</f>
        <v>15.915261313039172</v>
      </c>
      <c r="AS24" s="21">
        <f>IF('Sensitivity Analysis'!$E$90&gt;0,'Forecast Sheet (2)'!AQ80*Heifers!$C24,SUMPRODUCT('Forecast Sheet'!AQ80,Heifers!$C24))</f>
        <v>20.426723003358678</v>
      </c>
      <c r="AT24" s="21">
        <f>IF('Sensitivity Analysis'!$E$90&gt;0,'Forecast Sheet (2)'!AR80*Heifers!$C24,SUMPRODUCT('Forecast Sheet'!AR80,Heifers!$C24))</f>
        <v>17.113782688513769</v>
      </c>
      <c r="AU24" s="21">
        <f>IF('Sensitivity Analysis'!$E$90&gt;0,'Forecast Sheet (2)'!AS80*Heifers!$C24,SUMPRODUCT('Forecast Sheet'!AS80,Heifers!$C24))</f>
        <v>21.117037342589008</v>
      </c>
      <c r="AV24" s="21">
        <f>IF('Sensitivity Analysis'!$E$90&gt;0,'Forecast Sheet (2)'!AT80*Heifers!$C24,SUMPRODUCT('Forecast Sheet'!AT80,Heifers!$C24))</f>
        <v>18.59250526721296</v>
      </c>
      <c r="AW24" s="21">
        <f>IF('Sensitivity Analysis'!$E$90&gt;0,'Forecast Sheet (2)'!AU80*Heifers!$C24,SUMPRODUCT('Forecast Sheet'!AU80,Heifers!$C24))</f>
        <v>16.787065724642371</v>
      </c>
      <c r="AX24" s="21">
        <f>IF('Sensitivity Analysis'!$E$90&gt;0,'Forecast Sheet (2)'!AV80*Heifers!$C24,SUMPRODUCT('Forecast Sheet'!AV80,Heifers!$C24))</f>
        <v>17.119907807450939</v>
      </c>
      <c r="AY24" s="21">
        <f>IF('Sensitivity Analysis'!$E$90&gt;0,'Forecast Sheet (2)'!AW80*Heifers!$C24,SUMPRODUCT('Forecast Sheet'!AW80,Heifers!$C24))</f>
        <v>25.690539072191385</v>
      </c>
      <c r="AZ24" s="21">
        <f>IF('Sensitivity Analysis'!$E$90&gt;0,'Forecast Sheet (2)'!AX80*Heifers!$C24,SUMPRODUCT('Forecast Sheet'!AX80,Heifers!$C24))</f>
        <v>22.092561281394712</v>
      </c>
      <c r="BA24" s="21">
        <f>IF('Sensitivity Analysis'!$E$90&gt;0,'Forecast Sheet (2)'!AY80*Heifers!$C24,SUMPRODUCT('Forecast Sheet'!AY80,Heifers!$C24))</f>
        <v>23.06792602299393</v>
      </c>
      <c r="BB24" s="21">
        <f>IF('Sensitivity Analysis'!$E$90&gt;0,'Forecast Sheet (2)'!AZ80*Heifers!$C24,SUMPRODUCT('Forecast Sheet'!AZ80,Heifers!$C24))</f>
        <v>25.94148378268984</v>
      </c>
      <c r="BC24" s="21">
        <f>IF('Sensitivity Analysis'!$E$90&gt;0,'Forecast Sheet (2)'!BA80*Heifers!$C24,SUMPRODUCT('Forecast Sheet'!BA80,Heifers!$C24))</f>
        <v>17.586969715682347</v>
      </c>
      <c r="BD24" s="21">
        <f>IF('Sensitivity Analysis'!$E$90&gt;0,'Forecast Sheet (2)'!BB80*Heifers!$C24,SUMPRODUCT('Forecast Sheet'!BB80,Heifers!$C24))</f>
        <v>20.918686838887091</v>
      </c>
      <c r="BE24" s="21">
        <f>IF('Sensitivity Analysis'!$E$90&gt;0,'Forecast Sheet (2)'!BC80*Heifers!$C24,SUMPRODUCT('Forecast Sheet'!BC80,Heifers!$C24))</f>
        <v>19.665284456646113</v>
      </c>
      <c r="BF24" s="21">
        <f>IF('Sensitivity Analysis'!$E$90&gt;0,'Forecast Sheet (2)'!BD80*Heifers!$C24,SUMPRODUCT('Forecast Sheet'!BD80,Heifers!$C24))</f>
        <v>25.250582377736666</v>
      </c>
      <c r="BG24" s="21">
        <f>IF('Sensitivity Analysis'!$E$90&gt;0,'Forecast Sheet (2)'!BE80*Heifers!$C24,SUMPRODUCT('Forecast Sheet'!BE80,Heifers!$C24))</f>
        <v>18.478840694541191</v>
      </c>
      <c r="BH24" s="21">
        <f>IF('Sensitivity Analysis'!$E$90&gt;0,'Forecast Sheet (2)'!BF80*Heifers!$C24,SUMPRODUCT('Forecast Sheet'!BF80,Heifers!$C24))</f>
        <v>22.169305407779241</v>
      </c>
      <c r="BI24" s="499"/>
      <c r="BJ24" s="499"/>
    </row>
    <row r="25" spans="1:62">
      <c r="A25" s="454">
        <v>22</v>
      </c>
      <c r="B25" s="530"/>
      <c r="C25" s="454">
        <f>'Final Summary'!D115</f>
        <v>2.6</v>
      </c>
      <c r="D25" s="530"/>
      <c r="E25" s="530"/>
      <c r="F25" s="21">
        <f>IF('Sensitivity Analysis'!$E$90&gt;0,'Forecast Sheet (2)'!D81*Heifers!$C25,SUMPRODUCT('Forecast Sheet'!D81,Heifers!$C25))</f>
        <v>7.8000000000000007</v>
      </c>
      <c r="G25" s="21">
        <f>IF('Sensitivity Analysis'!$E$90&gt;0,'Forecast Sheet (2)'!E81*Heifers!$C25,SUMPRODUCT('Forecast Sheet'!E81,Heifers!$C25))</f>
        <v>15.587236363636363</v>
      </c>
      <c r="H25" s="21">
        <f>IF('Sensitivity Analysis'!$E$90&gt;0,'Forecast Sheet (2)'!F81*Heifers!$C25,SUMPRODUCT('Forecast Sheet'!F81,Heifers!$C25))</f>
        <v>7.7872415851239669</v>
      </c>
      <c r="I25" s="21">
        <f>IF('Sensitivity Analysis'!$E$90&gt;0,'Forecast Sheet (2)'!G81*Heifers!$C25,SUMPRODUCT('Forecast Sheet'!G81,Heifers!$C25))</f>
        <v>10.374493607526972</v>
      </c>
      <c r="J25" s="21">
        <f>IF('Sensitivity Analysis'!$E$90&gt;0,'Forecast Sheet (2)'!H81*Heifers!$C25,SUMPRODUCT('Forecast Sheet'!H81,Heifers!$C25))</f>
        <v>7.7745040391133369</v>
      </c>
      <c r="K25" s="21">
        <f>IF('Sensitivity Analysis'!$E$90&gt;0,'Forecast Sheet (2)'!I81*Heifers!$C25,SUMPRODUCT('Forecast Sheet'!I81,Heifers!$C25))</f>
        <v>18.125667189614024</v>
      </c>
      <c r="L25" s="21">
        <f>IF('Sensitivity Analysis'!$E$90&gt;0,'Forecast Sheet (2)'!J81*Heifers!$C25,SUMPRODUCT('Forecast Sheet'!J81,Heifers!$C25))</f>
        <v>7.7617873278330274</v>
      </c>
      <c r="M25" s="21">
        <f>IF('Sensitivity Analysis'!$E$90&gt;0,'Forecast Sheet (2)'!K81*Heifers!$C25,SUMPRODUCT('Forecast Sheet'!K81,Heifers!$C25))</f>
        <v>7.7554367745648003</v>
      </c>
      <c r="N25" s="21">
        <f>IF('Sensitivity Analysis'!$E$90&gt;0,'Forecast Sheet (2)'!L81*Heifers!$C25,SUMPRODUCT('Forecast Sheet'!L81,Heifers!$C25))</f>
        <v>7.7490914172037924</v>
      </c>
      <c r="O25" s="21">
        <f>IF('Sensitivity Analysis'!$E$90&gt;0,'Forecast Sheet (2)'!M81*Heifers!$C25,SUMPRODUCT('Forecast Sheet'!M81,Heifers!$C25))</f>
        <v>12.904585419164682</v>
      </c>
      <c r="P25" s="21">
        <f>IF('Sensitivity Analysis'!$E$90&gt;0,'Forecast Sheet (2)'!N81*Heifers!$C25,SUMPRODUCT('Forecast Sheet'!N81,Heifers!$C25))</f>
        <v>7.736416273202126</v>
      </c>
      <c r="Q25" s="21">
        <f>IF('Sensitivity Analysis'!$E$90&gt;0,'Forecast Sheet (2)'!O81*Heifers!$C25,SUMPRODUCT('Forecast Sheet'!O81,Heifers!$C25))</f>
        <v>10.306781970759344</v>
      </c>
      <c r="R25" s="21">
        <f>IF('Sensitivity Analysis'!$E$90&gt;0,'Forecast Sheet (2)'!P81*Heifers!$C25,SUMPRODUCT('Forecast Sheet'!P81,Heifers!$C25))</f>
        <v>18.022111011007084</v>
      </c>
      <c r="S25" s="21">
        <f>IF('Sensitivity Analysis'!$E$90&gt;0,'Forecast Sheet (2)'!Q81*Heifers!$C25,SUMPRODUCT('Forecast Sheet'!Q81,Heifers!$C25))</f>
        <v>7.7174424203368357</v>
      </c>
      <c r="T25" s="21">
        <f>IF('Sensitivity Analysis'!$E$90&gt;0,'Forecast Sheet (2)'!R81*Heifers!$C25,SUMPRODUCT('Forecast Sheet'!R81,Heifers!$C25))</f>
        <v>7.7111281492656509</v>
      </c>
      <c r="U25" s="21">
        <f>IF('Sensitivity Analysis'!$E$90&gt;0,'Forecast Sheet (2)'!S81*Heifers!$C25,SUMPRODUCT('Forecast Sheet'!S81,Heifers!$C25))</f>
        <v>7.7048190444162516</v>
      </c>
      <c r="V25" s="21">
        <f>IF('Sensitivity Analysis'!$E$90&gt;0,'Forecast Sheet (2)'!T81*Heifers!$C25,SUMPRODUCT('Forecast Sheet'!T81,Heifers!$C25))</f>
        <v>15.397030203123458</v>
      </c>
      <c r="W25" s="21">
        <f>IF('Sensitivity Analysis'!$E$90&gt;0,'Forecast Sheet (2)'!U81*Heifers!$C25,SUMPRODUCT('Forecast Sheet'!U81,Heifers!$C25))</f>
        <v>7.6922163164786328</v>
      </c>
      <c r="X25" s="21">
        <f>IF('Sensitivity Analysis'!$E$90&gt;0,'Forecast Sheet (2)'!V81*Heifers!$C25,SUMPRODUCT('Forecast Sheet'!V81,Heifers!$C25))</f>
        <v>7.6859226849469682</v>
      </c>
      <c r="Y25" s="21">
        <f>IF('Sensitivity Analysis'!$E$90&gt;0,'Forecast Sheet (2)'!W81*Heifers!$C25,SUMPRODUCT('Forecast Sheet'!W81,Heifers!$C25))</f>
        <v>12.799390337916996</v>
      </c>
      <c r="Z25" s="21">
        <f>IF('Sensitivity Analysis'!$E$90&gt;0,'Forecast Sheet (2)'!X81*Heifers!$C25,SUMPRODUCT('Forecast Sheet'!X81,Heifers!$C25))</f>
        <v>7.6733508656752161</v>
      </c>
      <c r="AA25" s="21">
        <f>IF('Sensitivity Analysis'!$E$90&gt;0,'Forecast Sheet (2)'!Y81*Heifers!$C25,SUMPRODUCT('Forecast Sheet'!Y81,Heifers!$C25))</f>
        <v>10.052089634034537</v>
      </c>
      <c r="AB25" s="21">
        <f>IF('Sensitivity Analysis'!$E$90&gt;0,'Forecast Sheet (2)'!Z81*Heifers!$C25,SUMPRODUCT('Forecast Sheet'!Z81,Heifers!$C25))</f>
        <v>25.708926026595726</v>
      </c>
      <c r="AC25" s="21">
        <f>IF('Sensitivity Analysis'!$E$90&gt;0,'Forecast Sheet (2)'!AA81*Heifers!$C25,SUMPRODUCT('Forecast Sheet'!AA81,Heifers!$C25))</f>
        <v>23.588750766639848</v>
      </c>
      <c r="AD25" s="21">
        <f>IF('Sensitivity Analysis'!$E$90&gt;0,'Forecast Sheet (2)'!AB81*Heifers!$C25,SUMPRODUCT('Forecast Sheet'!AB81,Heifers!$C25))</f>
        <v>22.678409749362483</v>
      </c>
      <c r="AE25" s="21">
        <f>IF('Sensitivity Analysis'!$E$90&gt;0,'Forecast Sheet (2)'!AC81*Heifers!$C25,SUMPRODUCT('Forecast Sheet'!AC81,Heifers!$C25))</f>
        <v>27.602657342094606</v>
      </c>
      <c r="AF25" s="21">
        <f>IF('Sensitivity Analysis'!$E$90&gt;0,'Forecast Sheet (2)'!AD81*Heifers!$C25,SUMPRODUCT('Forecast Sheet'!AD81,Heifers!$C25))</f>
        <v>18.439583659578183</v>
      </c>
      <c r="AG25" s="21">
        <f>IF('Sensitivity Analysis'!$E$90&gt;0,'Forecast Sheet (2)'!AE81*Heifers!$C25,SUMPRODUCT('Forecast Sheet'!AE81,Heifers!$C25))</f>
        <v>20.37371880119446</v>
      </c>
      <c r="AH25" s="21">
        <f>IF('Sensitivity Analysis'!$E$90&gt;0,'Forecast Sheet (2)'!AF81*Heifers!$C25,SUMPRODUCT('Forecast Sheet'!AF81,Heifers!$C25))</f>
        <v>23.077887828121987</v>
      </c>
      <c r="AI25" s="21">
        <f>IF('Sensitivity Analysis'!$E$90&gt;0,'Forecast Sheet (2)'!AG81*Heifers!$C25,SUMPRODUCT('Forecast Sheet'!AG81,Heifers!$C25))</f>
        <v>26.829046584814865</v>
      </c>
      <c r="AJ25" s="21">
        <f>IF('Sensitivity Analysis'!$E$90&gt;0,'Forecast Sheet (2)'!AH81*Heifers!$C25,SUMPRODUCT('Forecast Sheet'!AH81,Heifers!$C25))</f>
        <v>20.691296201992856</v>
      </c>
      <c r="AK25" s="21">
        <f>IF('Sensitivity Analysis'!$E$90&gt;0,'Forecast Sheet (2)'!AI81*Heifers!$C25,SUMPRODUCT('Forecast Sheet'!AI81,Heifers!$C25))</f>
        <v>21.645133410840632</v>
      </c>
      <c r="AL25" s="21">
        <f>IF('Sensitivity Analysis'!$E$90&gt;0,'Forecast Sheet (2)'!AJ81*Heifers!$C25,SUMPRODUCT('Forecast Sheet'!AJ81,Heifers!$C25))</f>
        <v>21.182671377989227</v>
      </c>
      <c r="AM25" s="21">
        <f>IF('Sensitivity Analysis'!$E$90&gt;0,'Forecast Sheet (2)'!AK81*Heifers!$C25,SUMPRODUCT('Forecast Sheet'!AK81,Heifers!$C25))</f>
        <v>22.296671665988736</v>
      </c>
      <c r="AN25" s="21">
        <f>IF('Sensitivity Analysis'!$E$90&gt;0,'Forecast Sheet (2)'!AL81*Heifers!$C25,SUMPRODUCT('Forecast Sheet'!AL81,Heifers!$C25))</f>
        <v>18.836140537477384</v>
      </c>
      <c r="AO25" s="21">
        <f>IF('Sensitivity Analysis'!$E$90&gt;0,'Forecast Sheet (2)'!AM81*Heifers!$C25,SUMPRODUCT('Forecast Sheet'!AM81,Heifers!$C25))</f>
        <v>21.857989281110477</v>
      </c>
      <c r="AP25" s="21">
        <f>IF('Sensitivity Analysis'!$E$90&gt;0,'Forecast Sheet (2)'!AN81*Heifers!$C25,SUMPRODUCT('Forecast Sheet'!AN81,Heifers!$C25))</f>
        <v>21.614938084319949</v>
      </c>
      <c r="AQ25" s="21">
        <f>IF('Sensitivity Analysis'!$E$90&gt;0,'Forecast Sheet (2)'!AO81*Heifers!$C25,SUMPRODUCT('Forecast Sheet'!AO81,Heifers!$C25))</f>
        <v>16.825279173785525</v>
      </c>
      <c r="AR25" s="21">
        <f>IF('Sensitivity Analysis'!$E$90&gt;0,'Forecast Sheet (2)'!AP81*Heifers!$C25,SUMPRODUCT('Forecast Sheet'!AP81,Heifers!$C25))</f>
        <v>21.245652365088354</v>
      </c>
      <c r="AS25" s="21">
        <f>IF('Sensitivity Analysis'!$E$90&gt;0,'Forecast Sheet (2)'!AQ81*Heifers!$C25,SUMPRODUCT('Forecast Sheet'!AQ81,Heifers!$C25))</f>
        <v>15.902239735601231</v>
      </c>
      <c r="AT25" s="21">
        <f>IF('Sensitivity Analysis'!$E$90&gt;0,'Forecast Sheet (2)'!AR81*Heifers!$C25,SUMPRODUCT('Forecast Sheet'!AR81,Heifers!$C25))</f>
        <v>20.410010229992295</v>
      </c>
      <c r="AU25" s="21">
        <f>IF('Sensitivity Analysis'!$E$90&gt;0,'Forecast Sheet (2)'!AS81*Heifers!$C25,SUMPRODUCT('Forecast Sheet'!AS81,Heifers!$C25))</f>
        <v>17.09978050267771</v>
      </c>
      <c r="AV25" s="21">
        <f>IF('Sensitivity Analysis'!$E$90&gt;0,'Forecast Sheet (2)'!AT81*Heifers!$C25,SUMPRODUCT('Forecast Sheet'!AT81,Heifers!$C25))</f>
        <v>21.099759766581435</v>
      </c>
      <c r="AW25" s="21">
        <f>IF('Sensitivity Analysis'!$E$90&gt;0,'Forecast Sheet (2)'!AU81*Heifers!$C25,SUMPRODUCT('Forecast Sheet'!AU81,Heifers!$C25))</f>
        <v>18.577293217448876</v>
      </c>
      <c r="AX25" s="21">
        <f>IF('Sensitivity Analysis'!$E$90&gt;0,'Forecast Sheet (2)'!AV81*Heifers!$C25,SUMPRODUCT('Forecast Sheet'!AV81,Heifers!$C25))</f>
        <v>16.773330852685845</v>
      </c>
      <c r="AY25" s="21">
        <f>IF('Sensitivity Analysis'!$E$90&gt;0,'Forecast Sheet (2)'!AW81*Heifers!$C25,SUMPRODUCT('Forecast Sheet'!AW81,Heifers!$C25))</f>
        <v>17.105900610153935</v>
      </c>
      <c r="AZ25" s="21">
        <f>IF('Sensitivity Analysis'!$E$90&gt;0,'Forecast Sheet (2)'!AX81*Heifers!$C25,SUMPRODUCT('Forecast Sheet'!AX81,Heifers!$C25))</f>
        <v>25.669519540223227</v>
      </c>
      <c r="BA25" s="21">
        <f>IF('Sensitivity Analysis'!$E$90&gt;0,'Forecast Sheet (2)'!AY81*Heifers!$C25,SUMPRODUCT('Forecast Sheet'!AY81,Heifers!$C25))</f>
        <v>22.07448554943721</v>
      </c>
      <c r="BB25" s="21">
        <f>IF('Sensitivity Analysis'!$E$90&gt;0,'Forecast Sheet (2)'!AZ81*Heifers!$C25,SUMPRODUCT('Forecast Sheet'!AZ81,Heifers!$C25))</f>
        <v>23.049052265338752</v>
      </c>
      <c r="BC25" s="21">
        <f>IF('Sensitivity Analysis'!$E$90&gt;0,'Forecast Sheet (2)'!BA81*Heifers!$C25,SUMPRODUCT('Forecast Sheet'!BA81,Heifers!$C25))</f>
        <v>25.920258932322184</v>
      </c>
      <c r="BD25" s="21">
        <f>IF('Sensitivity Analysis'!$E$90&gt;0,'Forecast Sheet (2)'!BB81*Heifers!$C25,SUMPRODUCT('Forecast Sheet'!BB81,Heifers!$C25))</f>
        <v>17.57258037682406</v>
      </c>
      <c r="BE25" s="21">
        <f>IF('Sensitivity Analysis'!$E$90&gt;0,'Forecast Sheet (2)'!BC81*Heifers!$C25,SUMPRODUCT('Forecast Sheet'!BC81,Heifers!$C25))</f>
        <v>20.901571549655273</v>
      </c>
      <c r="BF25" s="21">
        <f>IF('Sensitivity Analysis'!$E$90&gt;0,'Forecast Sheet (2)'!BD81*Heifers!$C25,SUMPRODUCT('Forecast Sheet'!BD81,Heifers!$C25))</f>
        <v>19.649194678454311</v>
      </c>
      <c r="BG25" s="21">
        <f>IF('Sensitivity Analysis'!$E$90&gt;0,'Forecast Sheet (2)'!BE81*Heifers!$C25,SUMPRODUCT('Forecast Sheet'!BE81,Heifers!$C25))</f>
        <v>25.229922810336703</v>
      </c>
      <c r="BH25" s="21">
        <f>IF('Sensitivity Analysis'!$E$90&gt;0,'Forecast Sheet (2)'!BF81*Heifers!$C25,SUMPRODUCT('Forecast Sheet'!BF81,Heifers!$C25))</f>
        <v>18.463721643063838</v>
      </c>
      <c r="BI25" s="499"/>
      <c r="BJ25" s="499"/>
    </row>
    <row r="26" spans="1:62">
      <c r="A26" s="454">
        <v>23</v>
      </c>
      <c r="B26" s="530"/>
      <c r="C26" s="454">
        <f>'Final Summary'!D117</f>
        <v>2.59</v>
      </c>
      <c r="D26" s="530"/>
      <c r="E26" s="530"/>
      <c r="F26" s="21">
        <f>IF('Sensitivity Analysis'!$E$90&gt;0,'Forecast Sheet (2)'!D82*Heifers!$C26,SUMPRODUCT('Forecast Sheet'!D82,Heifers!$C26))</f>
        <v>7.77</v>
      </c>
      <c r="G26" s="21">
        <f>IF('Sensitivity Analysis'!$E$90&gt;0,'Forecast Sheet (2)'!E82*Heifers!$C26,SUMPRODUCT('Forecast Sheet'!E82,Heifers!$C26))</f>
        <v>7.7636427272727264</v>
      </c>
      <c r="H26" s="21">
        <f>IF('Sensitivity Analysis'!$E$90&gt;0,'Forecast Sheet (2)'!F82*Heifers!$C26,SUMPRODUCT('Forecast Sheet'!F82,Heifers!$C26))</f>
        <v>15.514581311900825</v>
      </c>
      <c r="I26" s="21">
        <f>IF('Sensitivity Analysis'!$E$90&gt;0,'Forecast Sheet (2)'!G82*Heifers!$C26,SUMPRODUCT('Forecast Sheet'!G82,Heifers!$C26))</f>
        <v>7.7509437817773614</v>
      </c>
      <c r="J26" s="21">
        <f>IF('Sensitivity Analysis'!$E$90&gt;0,'Forecast Sheet (2)'!H82*Heifers!$C26,SUMPRODUCT('Forecast Sheet'!H82,Heifers!$C26))</f>
        <v>10.326136134001818</v>
      </c>
      <c r="K26" s="21">
        <f>IF('Sensitivity Analysis'!$E$90&gt;0,'Forecast Sheet (2)'!I82*Heifers!$C26,SUMPRODUCT('Forecast Sheet'!I82,Heifers!$C26))</f>
        <v>7.7382656078736787</v>
      </c>
      <c r="L26" s="21">
        <f>IF('Sensitivity Analysis'!$E$90&gt;0,'Forecast Sheet (2)'!J82*Heifers!$C26,SUMPRODUCT('Forecast Sheet'!J82,Heifers!$C26))</f>
        <v>18.041180032514465</v>
      </c>
      <c r="M26" s="21">
        <f>IF('Sensitivity Analysis'!$E$90&gt;0,'Forecast Sheet (2)'!K82*Heifers!$C26,SUMPRODUCT('Forecast Sheet'!K82,Heifers!$C26))</f>
        <v>7.7256081715857041</v>
      </c>
      <c r="N26" s="21">
        <f>IF('Sensitivity Analysis'!$E$90&gt;0,'Forecast Sheet (2)'!L82*Heifers!$C26,SUMPRODUCT('Forecast Sheet'!L82,Heifers!$C26))</f>
        <v>7.7192872194453157</v>
      </c>
      <c r="O26" s="21">
        <f>IF('Sensitivity Analysis'!$E$90&gt;0,'Forecast Sheet (2)'!M82*Heifers!$C26,SUMPRODUCT('Forecast Sheet'!M82,Heifers!$C26))</f>
        <v>7.7129714389930424</v>
      </c>
      <c r="P26" s="21">
        <f>IF('Sensitivity Analysis'!$E$90&gt;0,'Forecast Sheet (2)'!N82*Heifers!$C26,SUMPRODUCT('Forecast Sheet'!N82,Heifers!$C26))</f>
        <v>12.84443470999584</v>
      </c>
      <c r="Q26" s="21">
        <f>IF('Sensitivity Analysis'!$E$90&gt;0,'Forecast Sheet (2)'!O82*Heifers!$C26,SUMPRODUCT('Forecast Sheet'!O82,Heifers!$C26))</f>
        <v>7.7003553762307764</v>
      </c>
      <c r="R26" s="21">
        <f>IF('Sensitivity Analysis'!$E$90&gt;0,'Forecast Sheet (2)'!P82*Heifers!$C26,SUMPRODUCT('Forecast Sheet'!P82,Heifers!$C26))</f>
        <v>10.258740113957877</v>
      </c>
      <c r="S26" s="21">
        <f>IF('Sensitivity Analysis'!$E$90&gt;0,'Forecast Sheet (2)'!Q82*Heifers!$C26,SUMPRODUCT('Forecast Sheet'!Q82,Heifers!$C26))</f>
        <v>17.938106548808573</v>
      </c>
      <c r="T26" s="21">
        <f>IF('Sensitivity Analysis'!$E$90&gt;0,'Forecast Sheet (2)'!R82*Heifers!$C26,SUMPRODUCT('Forecast Sheet'!R82,Heifers!$C26))</f>
        <v>7.6814699640761663</v>
      </c>
      <c r="U26" s="21">
        <f>IF('Sensitivity Analysis'!$E$90&gt;0,'Forecast Sheet (2)'!S82*Heifers!$C26,SUMPRODUCT('Forecast Sheet'!S82,Heifers!$C26))</f>
        <v>7.6751851250146492</v>
      </c>
      <c r="V26" s="21">
        <f>IF('Sensitivity Analysis'!$E$90&gt;0,'Forecast Sheet (2)'!T82*Heifers!$C26,SUMPRODUCT('Forecast Sheet'!T82,Heifers!$C26))</f>
        <v>7.6689054280941829</v>
      </c>
      <c r="W26" s="21">
        <f>IF('Sensitivity Analysis'!$E$90&gt;0,'Forecast Sheet (2)'!U82*Heifers!$C26,SUMPRODUCT('Forecast Sheet'!U82,Heifers!$C26))</f>
        <v>15.32526173821512</v>
      </c>
      <c r="X26" s="21">
        <f>IF('Sensitivity Analysis'!$E$90&gt;0,'Forecast Sheet (2)'!V82*Heifers!$C26,SUMPRODUCT('Forecast Sheet'!V82,Heifers!$C26))</f>
        <v>7.6563614438510177</v>
      </c>
      <c r="Y26" s="21">
        <f>IF('Sensitivity Analysis'!$E$90&gt;0,'Forecast Sheet (2)'!W82*Heifers!$C26,SUMPRODUCT('Forecast Sheet'!W82,Heifers!$C26))</f>
        <v>7.6500971481242308</v>
      </c>
      <c r="Z26" s="21">
        <f>IF('Sensitivity Analysis'!$E$90&gt;0,'Forecast Sheet (2)'!X82*Heifers!$C26,SUMPRODUCT('Forecast Sheet'!X82,Heifers!$C26))</f>
        <v>12.739729962883859</v>
      </c>
      <c r="AA26" s="21">
        <f>IF('Sensitivity Analysis'!$E$90&gt;0,'Forecast Sheet (2)'!Y82*Heifers!$C26,SUMPRODUCT('Forecast Sheet'!Y82,Heifers!$C26))</f>
        <v>7.6375839284758031</v>
      </c>
      <c r="AB26" s="21">
        <f>IF('Sensitivity Analysis'!$E$90&gt;0,'Forecast Sheet (2)'!Z82*Heifers!$C26,SUMPRODUCT('Forecast Sheet'!Z82,Heifers!$C26))</f>
        <v>10.005234946303307</v>
      </c>
      <c r="AC26" s="21">
        <f>IF('Sensitivity Analysis'!$E$90&gt;0,'Forecast Sheet (2)'!AA82*Heifers!$C26,SUMPRODUCT('Forecast Sheet'!AA82,Heifers!$C26))</f>
        <v>25.589091868252876</v>
      </c>
      <c r="AD26" s="21">
        <f>IF('Sensitivity Analysis'!$E$90&gt;0,'Forecast Sheet (2)'!AB82*Heifers!$C26,SUMPRODUCT('Forecast Sheet'!AB82,Heifers!$C26))</f>
        <v>23.478799145496463</v>
      </c>
      <c r="AE26" s="21">
        <f>IF('Sensitivity Analysis'!$E$90&gt;0,'Forecast Sheet (2)'!AC82*Heifers!$C26,SUMPRODUCT('Forecast Sheet'!AC82,Heifers!$C26))</f>
        <v>22.572701399583199</v>
      </c>
      <c r="AF26" s="21">
        <f>IF('Sensitivity Analysis'!$E$90&gt;0,'Forecast Sheet (2)'!AD82*Heifers!$C26,SUMPRODUCT('Forecast Sheet'!AD82,Heifers!$C26))</f>
        <v>27.473996144532556</v>
      </c>
      <c r="AG26" s="21">
        <f>IF('Sensitivity Analysis'!$E$90&gt;0,'Forecast Sheet (2)'!AE82*Heifers!$C26,SUMPRODUCT('Forecast Sheet'!AE82,Heifers!$C26))</f>
        <v>18.353633278541174</v>
      </c>
      <c r="AH26" s="21">
        <f>IF('Sensitivity Analysis'!$E$90&gt;0,'Forecast Sheet (2)'!AF82*Heifers!$C26,SUMPRODUCT('Forecast Sheet'!AF82,Heifers!$C26))</f>
        <v>20.278753051076023</v>
      </c>
      <c r="AI26" s="21">
        <f>IF('Sensitivity Analysis'!$E$90&gt;0,'Forecast Sheet (2)'!AG82*Heifers!$C26,SUMPRODUCT('Forecast Sheet'!AG82,Heifers!$C26))</f>
        <v>22.970317435591671</v>
      </c>
      <c r="AJ26" s="21">
        <f>IF('Sensitivity Analysis'!$E$90&gt;0,'Forecast Sheet (2)'!AH82*Heifers!$C26,SUMPRODUCT('Forecast Sheet'!AH82,Heifers!$C26))</f>
        <v>26.703991333058859</v>
      </c>
      <c r="AK26" s="21">
        <f>IF('Sensitivity Analysis'!$E$90&gt;0,'Forecast Sheet (2)'!AI82*Heifers!$C26,SUMPRODUCT('Forecast Sheet'!AI82,Heifers!$C26))</f>
        <v>20.594850163647134</v>
      </c>
      <c r="AL26" s="21">
        <f>IF('Sensitivity Analysis'!$E$90&gt;0,'Forecast Sheet (2)'!AJ82*Heifers!$C26,SUMPRODUCT('Forecast Sheet'!AJ82,Heifers!$C26))</f>
        <v>21.54424135716933</v>
      </c>
      <c r="AM26" s="21">
        <f>IF('Sensitivity Analysis'!$E$90&gt;0,'Forecast Sheet (2)'!AK82*Heifers!$C26,SUMPRODUCT('Forecast Sheet'!AK82,Heifers!$C26))</f>
        <v>21.083934947171052</v>
      </c>
      <c r="AN26" s="21">
        <f>IF('Sensitivity Analysis'!$E$90&gt;0,'Forecast Sheet (2)'!AL82*Heifers!$C26,SUMPRODUCT('Forecast Sheet'!AL82,Heifers!$C26))</f>
        <v>22.192742669492478</v>
      </c>
      <c r="AO26" s="21">
        <f>IF('Sensitivity Analysis'!$E$90&gt;0,'Forecast Sheet (2)'!AM82*Heifers!$C26,SUMPRODUCT('Forecast Sheet'!AM82,Heifers!$C26))</f>
        <v>18.748341729958113</v>
      </c>
      <c r="AP26" s="21">
        <f>IF('Sensitivity Analysis'!$E$90&gt;0,'Forecast Sheet (2)'!AN82*Heifers!$C26,SUMPRODUCT('Forecast Sheet'!AN82,Heifers!$C26))</f>
        <v>21.75610506603828</v>
      </c>
      <c r="AQ26" s="21">
        <f>IF('Sensitivity Analysis'!$E$90&gt;0,'Forecast Sheet (2)'!AO82*Heifers!$C26,SUMPRODUCT('Forecast Sheet'!AO82,Heifers!$C26))</f>
        <v>21.514186776766774</v>
      </c>
      <c r="AR26" s="21">
        <f>IF('Sensitivity Analysis'!$E$90&gt;0,'Forecast Sheet (2)'!AP82*Heifers!$C26,SUMPRODUCT('Forecast Sheet'!AP82,Heifers!$C26))</f>
        <v>16.746853370755545</v>
      </c>
      <c r="AS26" s="21">
        <f>IF('Sensitivity Analysis'!$E$90&gt;0,'Forecast Sheet (2)'!AQ82*Heifers!$C26,SUMPRODUCT('Forecast Sheet'!AQ82,Heifers!$C26))</f>
        <v>21.146622367997796</v>
      </c>
      <c r="AT26" s="21">
        <f>IF('Sensitivity Analysis'!$E$90&gt;0,'Forecast Sheet (2)'!AR82*Heifers!$C26,SUMPRODUCT('Forecast Sheet'!AR82,Heifers!$C26))</f>
        <v>15.828116393672802</v>
      </c>
      <c r="AU26" s="21">
        <f>IF('Sensitivity Analysis'!$E$90&gt;0,'Forecast Sheet (2)'!AS82*Heifers!$C26,SUMPRODUCT('Forecast Sheet'!AS82,Heifers!$C26))</f>
        <v>20.314875318672001</v>
      </c>
      <c r="AV26" s="21">
        <f>IF('Sensitivity Analysis'!$E$90&gt;0,'Forecast Sheet (2)'!AT82*Heifers!$C26,SUMPRODUCT('Forecast Sheet'!AT82,Heifers!$C26))</f>
        <v>17.020075197124843</v>
      </c>
      <c r="AW26" s="21">
        <f>IF('Sensitivity Analysis'!$E$90&gt;0,'Forecast Sheet (2)'!AU82*Heifers!$C26,SUMPRODUCT('Forecast Sheet'!AU82,Heifers!$C26))</f>
        <v>21.001409802438669</v>
      </c>
      <c r="AX26" s="21">
        <f>IF('Sensitivity Analysis'!$E$90&gt;0,'Forecast Sheet (2)'!AV82*Heifers!$C26,SUMPRODUCT('Forecast Sheet'!AV82,Heifers!$C26))</f>
        <v>18.490700946161528</v>
      </c>
      <c r="AY26" s="21">
        <f>IF('Sensitivity Analysis'!$E$90&gt;0,'Forecast Sheet (2)'!AW82*Heifers!$C26,SUMPRODUCT('Forecast Sheet'!AW82,Heifers!$C26))</f>
        <v>16.695147190588933</v>
      </c>
      <c r="AZ26" s="21">
        <f>IF('Sensitivity Analysis'!$E$90&gt;0,'Forecast Sheet (2)'!AX82*Heifers!$C26,SUMPRODUCT('Forecast Sheet'!AX82,Heifers!$C26))</f>
        <v>17.026166777624578</v>
      </c>
      <c r="BA26" s="21">
        <f>IF('Sensitivity Analysis'!$E$90&gt;0,'Forecast Sheet (2)'!AY82*Heifers!$C26,SUMPRODUCT('Forecast Sheet'!AY82,Heifers!$C26))</f>
        <v>25.549869062953743</v>
      </c>
      <c r="BB26" s="21">
        <f>IF('Sensitivity Analysis'!$E$90&gt;0,'Forecast Sheet (2)'!AZ82*Heifers!$C26,SUMPRODUCT('Forecast Sheet'!AZ82,Heifers!$C26))</f>
        <v>21.97159220438142</v>
      </c>
      <c r="BC26" s="21">
        <f>IF('Sensitivity Analysis'!$E$90&gt;0,'Forecast Sheet (2)'!BA82*Heifers!$C26,SUMPRODUCT('Forecast Sheet'!BA82,Heifers!$C26))</f>
        <v>22.941616280811051</v>
      </c>
      <c r="BD26" s="21">
        <f>IF('Sensitivity Analysis'!$E$90&gt;0,'Forecast Sheet (2)'!BB82*Heifers!$C26,SUMPRODUCT('Forecast Sheet'!BB82,Heifers!$C26))</f>
        <v>25.799439711403725</v>
      </c>
      <c r="BE26" s="21">
        <f>IF('Sensitivity Analysis'!$E$90&gt;0,'Forecast Sheet (2)'!BC82*Heifers!$C26,SUMPRODUCT('Forecast Sheet'!BC82,Heifers!$C26))</f>
        <v>17.490671261787888</v>
      </c>
      <c r="BF26" s="21">
        <f>IF('Sensitivity Analysis'!$E$90&gt;0,'Forecast Sheet (2)'!BD82*Heifers!$C26,SUMPRODUCT('Forecast Sheet'!BD82,Heifers!$C26))</f>
        <v>20.804145378211754</v>
      </c>
      <c r="BG26" s="21">
        <f>IF('Sensitivity Analysis'!$E$90&gt;0,'Forecast Sheet (2)'!BE82*Heifers!$C26,SUMPRODUCT('Forecast Sheet'!BE82,Heifers!$C26))</f>
        <v>19.557606072070229</v>
      </c>
      <c r="BH26" s="21">
        <f>IF('Sensitivity Analysis'!$E$90&gt;0,'Forecast Sheet (2)'!BF82*Heifers!$C26,SUMPRODUCT('Forecast Sheet'!BF82,Heifers!$C26))</f>
        <v>25.112321376426003</v>
      </c>
      <c r="BI26" s="499"/>
      <c r="BJ26" s="499"/>
    </row>
    <row r="27" spans="1:62">
      <c r="A27" s="454">
        <v>24</v>
      </c>
      <c r="B27" s="530"/>
      <c r="C27" s="454">
        <f>'Final Summary'!D119</f>
        <v>2.58</v>
      </c>
      <c r="D27" s="530"/>
      <c r="E27" s="535"/>
      <c r="F27" s="21">
        <f>IF('Sensitivity Analysis'!$E$90&gt;0,'Forecast Sheet (2)'!D83*Heifers!$C27,SUMPRODUCT('Forecast Sheet'!D83,Heifers!$C27))</f>
        <v>15.48</v>
      </c>
      <c r="G27" s="21">
        <f>IF('Sensitivity Analysis'!$E$90&gt;0,'Forecast Sheet (2)'!E83*Heifers!$C27,SUMPRODUCT('Forecast Sheet'!E83,Heifers!$C27))</f>
        <v>7.7336672727272724</v>
      </c>
      <c r="H27" s="21">
        <f>IF('Sensitivity Analysis'!$E$90&gt;0,'Forecast Sheet (2)'!F83*Heifers!$C27,SUMPRODUCT('Forecast Sheet'!F83,Heifers!$C27))</f>
        <v>7.7273397267768598</v>
      </c>
      <c r="I27" s="21">
        <f>IF('Sensitivity Analysis'!$E$90&gt;0,'Forecast Sheet (2)'!G83*Heifers!$C27,SUMPRODUCT('Forecast Sheet'!G83,Heifers!$C27))</f>
        <v>15.442034715818993</v>
      </c>
      <c r="J27" s="21">
        <f>IF('Sensitivity Analysis'!$E$90&gt;0,'Forecast Sheet (2)'!H83*Heifers!$C27,SUMPRODUCT('Forecast Sheet'!H83,Heifers!$C27))</f>
        <v>7.7147001618893878</v>
      </c>
      <c r="K27" s="21">
        <f>IF('Sensitivity Analysis'!$E$90&gt;0,'Forecast Sheet (2)'!I83*Heifers!$C27,SUMPRODUCT('Forecast Sheet'!I83,Heifers!$C27))</f>
        <v>10.277850845978943</v>
      </c>
      <c r="L27" s="21">
        <f>IF('Sensitivity Analysis'!$E$90&gt;0,'Forecast Sheet (2)'!J83*Heifers!$C27,SUMPRODUCT('Forecast Sheet'!J83,Heifers!$C27))</f>
        <v>7.7020812714650813</v>
      </c>
      <c r="M27" s="21">
        <f>IF('Sensitivity Analysis'!$E$90&gt;0,'Forecast Sheet (2)'!K83*Heifers!$C27,SUMPRODUCT('Forecast Sheet'!K83,Heifers!$C27))</f>
        <v>17.956818993415428</v>
      </c>
      <c r="N27" s="21">
        <f>IF('Sensitivity Analysis'!$E$90&gt;0,'Forecast Sheet (2)'!L83*Heifers!$C27,SUMPRODUCT('Forecast Sheet'!L83,Heifers!$C27))</f>
        <v>7.6894830216868399</v>
      </c>
      <c r="O27" s="21">
        <f>IF('Sensitivity Analysis'!$E$90&gt;0,'Forecast Sheet (2)'!M83*Heifers!$C27,SUMPRODUCT('Forecast Sheet'!M83,Heifers!$C27))</f>
        <v>7.6831916264872779</v>
      </c>
      <c r="P27" s="21">
        <f>IF('Sensitivity Analysis'!$E$90&gt;0,'Forecast Sheet (2)'!N83*Heifers!$C27,SUMPRODUCT('Forecast Sheet'!N83,Heifers!$C27))</f>
        <v>7.6769053787928794</v>
      </c>
      <c r="Q27" s="21">
        <f>IF('Sensitivity Analysis'!$E$90&gt;0,'Forecast Sheet (2)'!O83*Heifers!$C27,SUMPRODUCT('Forecast Sheet'!O83,Heifers!$C27))</f>
        <v>12.784373790653417</v>
      </c>
      <c r="R27" s="21">
        <f>IF('Sensitivity Analysis'!$E$90&gt;0,'Forecast Sheet (2)'!P83*Heifers!$C27,SUMPRODUCT('Forecast Sheet'!P83,Heifers!$C27))</f>
        <v>7.6643483090766358</v>
      </c>
      <c r="S27" s="21">
        <f>IF('Sensitivity Analysis'!$E$90&gt;0,'Forecast Sheet (2)'!Q83*Heifers!$C27,SUMPRODUCT('Forecast Sheet'!Q83,Heifers!$C27))</f>
        <v>10.210769971522586</v>
      </c>
      <c r="T27" s="21">
        <f>IF('Sensitivity Analysis'!$E$90&gt;0,'Forecast Sheet (2)'!R83*Heifers!$C27,SUMPRODUCT('Forecast Sheet'!R83,Heifers!$C27))</f>
        <v>17.854227484068939</v>
      </c>
      <c r="U27" s="21">
        <f>IF('Sensitivity Analysis'!$E$90&gt;0,'Forecast Sheet (2)'!S83*Heifers!$C27,SUMPRODUCT('Forecast Sheet'!S83,Heifers!$C27))</f>
        <v>7.6455512056130495</v>
      </c>
      <c r="V27" s="21">
        <f>IF('Sensitivity Analysis'!$E$90&gt;0,'Forecast Sheet (2)'!T83*Heifers!$C27,SUMPRODUCT('Forecast Sheet'!T83,Heifers!$C27))</f>
        <v>7.6392957546266382</v>
      </c>
      <c r="W27" s="21">
        <f>IF('Sensitivity Analysis'!$E$90&gt;0,'Forecast Sheet (2)'!U83*Heifers!$C27,SUMPRODUCT('Forecast Sheet'!U83,Heifers!$C27))</f>
        <v>7.6330454217364894</v>
      </c>
      <c r="X27" s="21">
        <f>IF('Sensitivity Analysis'!$E$90&gt;0,'Forecast Sheet (2)'!V83*Heifers!$C27,SUMPRODUCT('Forecast Sheet'!V83,Heifers!$C27))</f>
        <v>15.253600405510138</v>
      </c>
      <c r="Y27" s="21">
        <f>IF('Sensitivity Analysis'!$E$90&gt;0,'Forecast Sheet (2)'!W83*Heifers!$C27,SUMPRODUCT('Forecast Sheet'!W83,Heifers!$C27))</f>
        <v>7.6205600934982689</v>
      </c>
      <c r="Z27" s="21">
        <f>IF('Sensitivity Analysis'!$E$90&gt;0,'Forecast Sheet (2)'!X83*Heifers!$C27,SUMPRODUCT('Forecast Sheet'!X83,Heifers!$C27))</f>
        <v>7.6143250897854067</v>
      </c>
      <c r="AA27" s="21">
        <f>IF('Sensitivity Analysis'!$E$90&gt;0,'Forecast Sheet (2)'!Y83*Heifers!$C27,SUMPRODUCT('Forecast Sheet'!Y83,Heifers!$C27))</f>
        <v>12.680158645732037</v>
      </c>
      <c r="AB27" s="21">
        <f>IF('Sensitivity Analysis'!$E$90&gt;0,'Forecast Sheet (2)'!Z83*Heifers!$C27,SUMPRODUCT('Forecast Sheet'!Z83,Heifers!$C27))</f>
        <v>7.6018703822858589</v>
      </c>
      <c r="AC27" s="21">
        <f>IF('Sensitivity Analysis'!$E$90&gt;0,'Forecast Sheet (2)'!AA83*Heifers!$C27,SUMPRODUCT('Forecast Sheet'!AA83,Heifers!$C27))</f>
        <v>9.9584502007944806</v>
      </c>
      <c r="AD27" s="21">
        <f>IF('Sensitivity Analysis'!$E$90&gt;0,'Forecast Sheet (2)'!AB83*Heifers!$C27,SUMPRODUCT('Forecast Sheet'!AB83,Heifers!$C27))</f>
        <v>25.46943659206163</v>
      </c>
      <c r="AE27" s="21">
        <f>IF('Sensitivity Analysis'!$E$90&gt;0,'Forecast Sheet (2)'!AC83*Heifers!$C27,SUMPRODUCT('Forecast Sheet'!AC83,Heifers!$C27))</f>
        <v>23.36901165437105</v>
      </c>
      <c r="AF27" s="21">
        <f>IF('Sensitivity Analysis'!$E$90&gt;0,'Forecast Sheet (2)'!AD83*Heifers!$C27,SUMPRODUCT('Forecast Sheet'!AD83,Heifers!$C27))</f>
        <v>22.467150845688764</v>
      </c>
      <c r="AG27" s="21">
        <f>IF('Sensitivity Analysis'!$E$90&gt;0,'Forecast Sheet (2)'!AE83*Heifers!$C27,SUMPRODUCT('Forecast Sheet'!AE83,Heifers!$C27))</f>
        <v>27.345527005663669</v>
      </c>
      <c r="AH27" s="21">
        <f>IF('Sensitivity Analysis'!$E$90&gt;0,'Forecast Sheet (2)'!AF83*Heifers!$C27,SUMPRODUCT('Forecast Sheet'!AF83,Heifers!$C27))</f>
        <v>18.267811199728705</v>
      </c>
      <c r="AI27" s="21">
        <f>IF('Sensitivity Analysis'!$E$90&gt;0,'Forecast Sheet (2)'!AG83*Heifers!$C27,SUMPRODUCT('Forecast Sheet'!AG83,Heifers!$C27))</f>
        <v>20.183929060852638</v>
      </c>
      <c r="AJ27" s="21">
        <f>IF('Sensitivity Analysis'!$E$90&gt;0,'Forecast Sheet (2)'!AH83*Heifers!$C27,SUMPRODUCT('Forecast Sheet'!AH83,Heifers!$C27))</f>
        <v>22.862907618506046</v>
      </c>
      <c r="AK27" s="21">
        <f>IF('Sensitivity Analysis'!$E$90&gt;0,'Forecast Sheet (2)'!AI83*Heifers!$C27,SUMPRODUCT('Forecast Sheet'!AI83,Heifers!$C27))</f>
        <v>26.579122757229094</v>
      </c>
      <c r="AL27" s="21">
        <f>IF('Sensitivity Analysis'!$E$90&gt;0,'Forecast Sheet (2)'!AJ83*Heifers!$C27,SUMPRODUCT('Forecast Sheet'!AJ83,Heifers!$C27))</f>
        <v>20.498548094893149</v>
      </c>
      <c r="AM27" s="21">
        <f>IF('Sensitivity Analysis'!$E$90&gt;0,'Forecast Sheet (2)'!AK83*Heifers!$C27,SUMPRODUCT('Forecast Sheet'!AK83,Heifers!$C27))</f>
        <v>21.443499909868454</v>
      </c>
      <c r="AN27" s="21">
        <f>IF('Sensitivity Analysis'!$E$90&gt;0,'Forecast Sheet (2)'!AL83*Heifers!$C27,SUMPRODUCT('Forecast Sheet'!AL83,Heifers!$C27))</f>
        <v>20.985345904922468</v>
      </c>
      <c r="AO27" s="21">
        <f>IF('Sensitivity Analysis'!$E$90&gt;0,'Forecast Sheet (2)'!AM83*Heifers!$C27,SUMPRODUCT('Forecast Sheet'!AM83,Heifers!$C27))</f>
        <v>22.088968812755734</v>
      </c>
      <c r="AP27" s="21">
        <f>IF('Sensitivity Analysis'!$E$90&gt;0,'Forecast Sheet (2)'!AN83*Heifers!$C27,SUMPRODUCT('Forecast Sheet'!AN83,Heifers!$C27))</f>
        <v>18.660673983897563</v>
      </c>
      <c r="AQ27" s="21">
        <f>IF('Sensitivity Analysis'!$E$90&gt;0,'Forecast Sheet (2)'!AO83*Heifers!$C27,SUMPRODUCT('Forecast Sheet'!AO83,Heifers!$C27))</f>
        <v>21.654372938383048</v>
      </c>
      <c r="AR27" s="21">
        <f>IF('Sensitivity Analysis'!$E$90&gt;0,'Forecast Sheet (2)'!AP83*Heifers!$C27,SUMPRODUCT('Forecast Sheet'!AP83,Heifers!$C27))</f>
        <v>21.413585865485594</v>
      </c>
      <c r="AS27" s="21">
        <f>IF('Sensitivity Analysis'!$E$90&gt;0,'Forecast Sheet (2)'!AQ83*Heifers!$C27,SUMPRODUCT('Forecast Sheet'!AQ83,Heifers!$C27))</f>
        <v>16.668544637654385</v>
      </c>
      <c r="AT27" s="21">
        <f>IF('Sensitivity Analysis'!$E$90&gt;0,'Forecast Sheet (2)'!AR83*Heifers!$C27,SUMPRODUCT('Forecast Sheet'!AR83,Heifers!$C27))</f>
        <v>21.047740197697177</v>
      </c>
      <c r="AU27" s="21">
        <f>IF('Sensitivity Analysis'!$E$90&gt;0,'Forecast Sheet (2)'!AS83*Heifers!$C27,SUMPRODUCT('Forecast Sheet'!AS83,Heifers!$C27))</f>
        <v>15.754103699184734</v>
      </c>
      <c r="AV27" s="21">
        <f>IF('Sensitivity Analysis'!$E$90&gt;0,'Forecast Sheet (2)'!AT83*Heifers!$C27,SUMPRODUCT('Forecast Sheet'!AT83,Heifers!$C27))</f>
        <v>20.219882419761738</v>
      </c>
      <c r="AW27" s="21">
        <f>IF('Sensitivity Analysis'!$E$90&gt;0,'Forecast Sheet (2)'!AU83*Heifers!$C27,SUMPRODUCT('Forecast Sheet'!AU83,Heifers!$C27))</f>
        <v>16.940488871475111</v>
      </c>
      <c r="AX27" s="21">
        <f>IF('Sensitivity Analysis'!$E$90&gt;0,'Forecast Sheet (2)'!AV83*Heifers!$C27,SUMPRODUCT('Forecast Sheet'!AV83,Heifers!$C27))</f>
        <v>20.9032066499683</v>
      </c>
      <c r="AY27" s="21">
        <f>IF('Sensitivity Analysis'!$E$90&gt;0,'Forecast Sheet (2)'!AW83*Heifers!$C27,SUMPRODUCT('Forecast Sheet'!AW83,Heifers!$C27))</f>
        <v>18.404237935278847</v>
      </c>
      <c r="AZ27" s="21">
        <f>IF('Sensitivity Analysis'!$E$90&gt;0,'Forecast Sheet (2)'!AX83*Heifers!$C27,SUMPRODUCT('Forecast Sheet'!AX83,Heifers!$C27))</f>
        <v>16.617080236965553</v>
      </c>
      <c r="BA27" s="21">
        <f>IF('Sensitivity Analysis'!$E$90&gt;0,'Forecast Sheet (2)'!AY83*Heifers!$C27,SUMPRODUCT('Forecast Sheet'!AY83,Heifers!$C27))</f>
        <v>16.946551967581925</v>
      </c>
      <c r="BB27" s="21">
        <f>IF('Sensitivity Analysis'!$E$90&gt;0,'Forecast Sheet (2)'!AZ83*Heifers!$C27,SUMPRODUCT('Forecast Sheet'!AZ83,Heifers!$C27))</f>
        <v>25.430397193646385</v>
      </c>
      <c r="BC27" s="21">
        <f>IF('Sensitivity Analysis'!$E$90&gt;0,'Forecast Sheet (2)'!BA83*Heifers!$C27,SUMPRODUCT('Forecast Sheet'!BA83,Heifers!$C27))</f>
        <v>21.868852453118954</v>
      </c>
      <c r="BD27" s="21">
        <f>IF('Sensitivity Analysis'!$E$90&gt;0,'Forecast Sheet (2)'!BB83*Heifers!$C27,SUMPRODUCT('Forecast Sheet'!BB83,Heifers!$C27))</f>
        <v>22.834340671090811</v>
      </c>
      <c r="BE27" s="21">
        <f>IF('Sensitivity Analysis'!$E$90&gt;0,'Forecast Sheet (2)'!BC83*Heifers!$C27,SUMPRODUCT('Forecast Sheet'!BC83,Heifers!$C27))</f>
        <v>25.678800843086663</v>
      </c>
      <c r="BF27" s="21">
        <f>IF('Sensitivity Analysis'!$E$90&gt;0,'Forecast Sheet (2)'!BD83*Heifers!$C27,SUMPRODUCT('Forecast Sheet'!BD83,Heifers!$C27))</f>
        <v>17.408884416386158</v>
      </c>
      <c r="BG27" s="21">
        <f>IF('Sensitivity Analysis'!$E$90&gt;0,'Forecast Sheet (2)'!BE83*Heifers!$C27,SUMPRODUCT('Forecast Sheet'!BE83,Heifers!$C27))</f>
        <v>20.7068646394513</v>
      </c>
      <c r="BH27" s="21">
        <f>IF('Sensitivity Analysis'!$E$90&gt;0,'Forecast Sheet (2)'!BF83*Heifers!$C27,SUMPRODUCT('Forecast Sheet'!BF83,Heifers!$C27))</f>
        <v>19.466154184358007</v>
      </c>
      <c r="BI27" s="499"/>
      <c r="BJ27" s="499"/>
    </row>
    <row r="28" spans="1:62">
      <c r="A28" s="535"/>
      <c r="B28" s="535"/>
      <c r="C28" s="535"/>
      <c r="D28" s="535"/>
      <c r="E28" s="535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  <c r="AC28" s="21"/>
      <c r="AD28" s="21"/>
      <c r="AE28" s="21"/>
      <c r="AF28" s="21"/>
      <c r="AG28" s="21"/>
      <c r="AH28" s="21"/>
      <c r="AI28" s="21"/>
      <c r="AJ28" s="21"/>
      <c r="AK28" s="21"/>
      <c r="AL28" s="21"/>
      <c r="AM28" s="21"/>
      <c r="AN28" s="21"/>
      <c r="AO28" s="21"/>
      <c r="AP28" s="21"/>
      <c r="AQ28" s="21"/>
      <c r="AR28" s="21"/>
      <c r="AS28" s="21"/>
      <c r="AT28" s="21"/>
      <c r="AU28" s="21"/>
      <c r="AV28" s="21"/>
      <c r="AW28" s="21"/>
      <c r="AX28" s="21"/>
      <c r="AY28" s="21"/>
      <c r="AZ28" s="21"/>
      <c r="BA28" s="21"/>
      <c r="BB28" s="21"/>
      <c r="BC28" s="21"/>
      <c r="BD28" s="21"/>
      <c r="BE28" s="21"/>
      <c r="BF28" s="21"/>
      <c r="BG28" s="21"/>
      <c r="BH28" s="21"/>
      <c r="BI28" s="499"/>
      <c r="BJ28" s="499"/>
    </row>
    <row r="29" spans="1:62">
      <c r="A29" s="535"/>
      <c r="B29" s="535"/>
      <c r="C29" s="530"/>
      <c r="D29" s="530"/>
      <c r="E29" s="533" t="s">
        <v>171</v>
      </c>
      <c r="F29" s="21">
        <f>SUM(F4:F27)</f>
        <v>227.13</v>
      </c>
      <c r="G29" s="21">
        <f t="shared" ref="G29:BH29" si="0">SUM(G4:G27)</f>
        <v>259.0694307386363</v>
      </c>
      <c r="H29" s="21">
        <f t="shared" si="0"/>
        <v>290.02775827778049</v>
      </c>
      <c r="I29" s="21">
        <f t="shared" si="0"/>
        <v>296.82406583280073</v>
      </c>
      <c r="J29" s="21">
        <f t="shared" si="0"/>
        <v>309.12985886836026</v>
      </c>
      <c r="K29" s="21">
        <f t="shared" si="0"/>
        <v>310.29535357186944</v>
      </c>
      <c r="L29" s="21">
        <f t="shared" si="0"/>
        <v>305.37224854419128</v>
      </c>
      <c r="M29" s="21">
        <f t="shared" si="0"/>
        <v>322.90904197338585</v>
      </c>
      <c r="N29" s="21">
        <f t="shared" si="0"/>
        <v>335.28513979218337</v>
      </c>
      <c r="O29" s="21">
        <f t="shared" si="0"/>
        <v>340.19560613447516</v>
      </c>
      <c r="P29" s="21">
        <f t="shared" si="0"/>
        <v>343.27664424371903</v>
      </c>
      <c r="Q29" s="21">
        <f t="shared" si="0"/>
        <v>354.94095317815612</v>
      </c>
      <c r="R29" s="21">
        <f t="shared" si="0"/>
        <v>363.65357255521189</v>
      </c>
      <c r="S29" s="21">
        <f t="shared" si="0"/>
        <v>370.84489984244209</v>
      </c>
      <c r="T29" s="21">
        <f t="shared" si="0"/>
        <v>381.67679940867691</v>
      </c>
      <c r="U29" s="21">
        <f t="shared" si="0"/>
        <v>389.77254193070956</v>
      </c>
      <c r="V29" s="21">
        <f t="shared" si="0"/>
        <v>391.90909245669712</v>
      </c>
      <c r="W29" s="21">
        <f t="shared" si="0"/>
        <v>403.96839021411716</v>
      </c>
      <c r="X29" s="21">
        <f t="shared" si="0"/>
        <v>411.98972998236468</v>
      </c>
      <c r="Y29" s="21">
        <f t="shared" si="0"/>
        <v>414.86762817375671</v>
      </c>
      <c r="Z29" s="21">
        <f t="shared" si="0"/>
        <v>427.18013928177965</v>
      </c>
      <c r="AA29" s="21">
        <f t="shared" si="0"/>
        <v>442.5919083413329</v>
      </c>
      <c r="AB29" s="21">
        <f t="shared" si="0"/>
        <v>451.3396250886525</v>
      </c>
      <c r="AC29" s="21">
        <f t="shared" si="0"/>
        <v>456.00295492278894</v>
      </c>
      <c r="AD29" s="21">
        <f t="shared" si="0"/>
        <v>462.34724958545945</v>
      </c>
      <c r="AE29" s="21">
        <f t="shared" si="0"/>
        <v>473.75157231512219</v>
      </c>
      <c r="AF29" s="21">
        <f t="shared" si="0"/>
        <v>478.63695612732664</v>
      </c>
      <c r="AG29" s="21">
        <f t="shared" si="0"/>
        <v>474.56059198986907</v>
      </c>
      <c r="AH29" s="21">
        <f t="shared" si="0"/>
        <v>476.7040591066459</v>
      </c>
      <c r="AI29" s="21">
        <f t="shared" si="0"/>
        <v>468.28300636376377</v>
      </c>
      <c r="AJ29" s="21">
        <f t="shared" si="0"/>
        <v>460.67870940764226</v>
      </c>
      <c r="AK29" s="21">
        <f t="shared" si="0"/>
        <v>460.34074248758628</v>
      </c>
      <c r="AL29" s="21">
        <f t="shared" si="0"/>
        <v>463.07751440984163</v>
      </c>
      <c r="AM29" s="21">
        <f t="shared" si="0"/>
        <v>459.00272800167483</v>
      </c>
      <c r="AN29" s="21">
        <f t="shared" si="0"/>
        <v>454.44202472381528</v>
      </c>
      <c r="AO29" s="21">
        <f t="shared" si="0"/>
        <v>456.48216383707171</v>
      </c>
      <c r="AP29" s="21">
        <f t="shared" si="0"/>
        <v>449.66820016772556</v>
      </c>
      <c r="AQ29" s="21">
        <f t="shared" si="0"/>
        <v>446.93874916620069</v>
      </c>
      <c r="AR29" s="21">
        <f t="shared" si="0"/>
        <v>463.66345594557163</v>
      </c>
      <c r="AS29" s="21">
        <f t="shared" si="0"/>
        <v>475.25852768428496</v>
      </c>
      <c r="AT29" s="21">
        <f t="shared" si="0"/>
        <v>474.00175605569035</v>
      </c>
      <c r="AU29" s="21">
        <f t="shared" si="0"/>
        <v>482.9240311538523</v>
      </c>
      <c r="AV29" s="21">
        <f t="shared" si="0"/>
        <v>479.61184234091638</v>
      </c>
      <c r="AW29" s="21">
        <f t="shared" si="0"/>
        <v>473.39993880098075</v>
      </c>
      <c r="AX29" s="21">
        <f t="shared" si="0"/>
        <v>480.75922560482337</v>
      </c>
      <c r="AY29" s="21">
        <f t="shared" si="0"/>
        <v>491.63019735195473</v>
      </c>
      <c r="AZ29" s="21">
        <f t="shared" si="0"/>
        <v>493.07528983113809</v>
      </c>
      <c r="BA29" s="21">
        <f t="shared" si="0"/>
        <v>491.1493378973629</v>
      </c>
      <c r="BB29" s="21">
        <f t="shared" si="0"/>
        <v>497.32630812788108</v>
      </c>
      <c r="BC29" s="21">
        <f t="shared" si="0"/>
        <v>499.36429722590611</v>
      </c>
      <c r="BD29" s="21">
        <f t="shared" si="0"/>
        <v>500.45109474818122</v>
      </c>
      <c r="BE29" s="21">
        <f t="shared" si="0"/>
        <v>513.58759355746156</v>
      </c>
      <c r="BF29" s="21">
        <f t="shared" si="0"/>
        <v>525.88912311958359</v>
      </c>
      <c r="BG29" s="21">
        <f t="shared" si="0"/>
        <v>522.82894504272429</v>
      </c>
      <c r="BH29" s="21">
        <f t="shared" si="0"/>
        <v>530.455197824778</v>
      </c>
      <c r="BI29" s="499"/>
      <c r="BJ29" s="499"/>
    </row>
    <row r="30" spans="1:62">
      <c r="A30" s="535"/>
      <c r="B30" s="535"/>
      <c r="C30" s="530"/>
      <c r="D30" s="530"/>
      <c r="E30" s="530"/>
      <c r="F30" s="499"/>
      <c r="G30" s="499"/>
      <c r="H30" s="499"/>
      <c r="I30" s="499"/>
      <c r="J30" s="499"/>
      <c r="K30" s="499"/>
      <c r="L30" s="499"/>
      <c r="M30" s="499"/>
      <c r="N30" s="499"/>
      <c r="O30" s="499"/>
      <c r="P30" s="499"/>
      <c r="Q30" s="499"/>
      <c r="R30" s="499"/>
      <c r="S30" s="499"/>
      <c r="T30" s="499"/>
      <c r="U30" s="499"/>
      <c r="V30" s="499"/>
      <c r="W30" s="499"/>
      <c r="X30" s="499"/>
      <c r="Y30" s="499"/>
      <c r="Z30" s="499"/>
      <c r="AA30" s="499"/>
      <c r="AB30" s="499"/>
      <c r="AC30" s="499"/>
      <c r="AD30" s="499"/>
      <c r="AE30" s="499"/>
      <c r="AF30" s="499"/>
      <c r="AG30" s="499"/>
      <c r="AH30" s="499"/>
      <c r="AI30" s="499"/>
      <c r="AJ30" s="499"/>
      <c r="AK30" s="499"/>
      <c r="AL30" s="499"/>
      <c r="AM30" s="499"/>
      <c r="AN30" s="499"/>
      <c r="AO30" s="499"/>
      <c r="AP30" s="499"/>
      <c r="AQ30" s="499"/>
      <c r="AR30" s="499"/>
      <c r="AS30" s="499"/>
      <c r="AT30" s="499"/>
      <c r="AU30" s="499"/>
      <c r="AV30" s="499"/>
      <c r="AW30" s="499"/>
      <c r="AX30" s="499"/>
      <c r="AY30" s="499"/>
      <c r="AZ30" s="499"/>
      <c r="BA30" s="499"/>
      <c r="BB30" s="499"/>
      <c r="BC30" s="499"/>
      <c r="BD30" s="499"/>
      <c r="BE30" s="499"/>
      <c r="BF30" s="499"/>
      <c r="BG30" s="499"/>
      <c r="BH30" s="499"/>
      <c r="BI30" s="499"/>
      <c r="BJ30" s="499"/>
    </row>
    <row r="31" spans="1:62" ht="15">
      <c r="A31" s="499"/>
      <c r="B31" s="499"/>
      <c r="C31" s="499"/>
      <c r="D31" s="499"/>
      <c r="E31" s="499"/>
      <c r="F31" s="499"/>
      <c r="G31" s="499"/>
      <c r="H31" s="499"/>
      <c r="I31" s="499"/>
      <c r="J31" s="536" t="s">
        <v>195</v>
      </c>
      <c r="K31" s="499"/>
      <c r="L31" s="499"/>
      <c r="M31" s="499"/>
      <c r="N31" s="499"/>
      <c r="O31" s="499"/>
      <c r="P31" s="499"/>
      <c r="Q31" s="499"/>
      <c r="R31" s="499"/>
      <c r="S31" s="499"/>
      <c r="T31" s="499"/>
      <c r="U31" s="499"/>
      <c r="V31" s="499"/>
      <c r="W31" s="499"/>
      <c r="X31" s="499"/>
      <c r="Y31" s="499"/>
      <c r="Z31" s="499"/>
      <c r="AA31" s="499"/>
      <c r="AB31" s="499"/>
      <c r="AC31" s="499"/>
      <c r="AD31" s="499"/>
      <c r="AE31" s="499"/>
      <c r="AF31" s="499"/>
      <c r="AG31" s="499"/>
      <c r="AH31" s="499"/>
      <c r="AI31" s="499"/>
      <c r="AJ31" s="499"/>
      <c r="AK31" s="499"/>
      <c r="AL31" s="499"/>
      <c r="AM31" s="499"/>
      <c r="AN31" s="499"/>
      <c r="AO31" s="499"/>
      <c r="AP31" s="499"/>
      <c r="AQ31" s="499"/>
      <c r="AR31" s="499"/>
      <c r="AS31" s="499"/>
      <c r="AT31" s="499"/>
      <c r="AU31" s="499"/>
      <c r="AV31" s="499"/>
      <c r="AW31" s="499"/>
      <c r="AX31" s="499"/>
      <c r="AY31" s="499"/>
      <c r="AZ31" s="499"/>
      <c r="BA31" s="499"/>
      <c r="BB31" s="499"/>
      <c r="BC31" s="499"/>
      <c r="BD31" s="499"/>
      <c r="BE31" s="499"/>
      <c r="BF31" s="499"/>
      <c r="BG31" s="499"/>
      <c r="BH31" s="499"/>
      <c r="BI31" s="499"/>
      <c r="BJ31" s="499"/>
    </row>
    <row r="32" spans="1:62" ht="13">
      <c r="A32" s="499"/>
      <c r="B32" s="507" t="s">
        <v>170</v>
      </c>
      <c r="C32" s="499"/>
      <c r="D32" s="499"/>
      <c r="E32" s="499"/>
      <c r="F32" s="499"/>
      <c r="G32" s="499"/>
      <c r="H32" s="499"/>
      <c r="I32" s="499"/>
      <c r="J32" s="499"/>
      <c r="K32" s="499"/>
      <c r="L32" s="499"/>
      <c r="M32" s="499"/>
      <c r="N32" s="499"/>
      <c r="O32" s="499"/>
      <c r="P32" s="499"/>
      <c r="Q32" s="499"/>
      <c r="R32" s="499"/>
      <c r="S32" s="499"/>
      <c r="T32" s="499"/>
      <c r="U32" s="499"/>
      <c r="V32" s="499"/>
      <c r="W32" s="499"/>
      <c r="X32" s="499"/>
      <c r="Y32" s="499"/>
      <c r="Z32" s="499"/>
      <c r="AA32" s="499"/>
      <c r="AB32" s="499"/>
      <c r="AC32" s="499"/>
      <c r="AD32" s="499"/>
      <c r="AE32" s="499"/>
      <c r="AF32" s="499"/>
      <c r="AG32" s="499"/>
      <c r="AH32" s="499"/>
      <c r="AI32" s="499"/>
      <c r="AJ32" s="499"/>
      <c r="AK32" s="499"/>
      <c r="AL32" s="499"/>
      <c r="AM32" s="499"/>
      <c r="AN32" s="499"/>
      <c r="AO32" s="499"/>
      <c r="AP32" s="499"/>
      <c r="AQ32" s="499"/>
      <c r="AR32" s="499"/>
      <c r="AS32" s="499"/>
      <c r="AT32" s="499"/>
      <c r="AU32" s="499"/>
      <c r="AV32" s="499"/>
      <c r="AW32" s="499"/>
      <c r="AX32" s="499"/>
      <c r="AY32" s="499"/>
      <c r="AZ32" s="499"/>
      <c r="BA32" s="499"/>
      <c r="BB32" s="499"/>
      <c r="BC32" s="499"/>
      <c r="BD32" s="499"/>
      <c r="BE32" s="499"/>
      <c r="BF32" s="499"/>
      <c r="BG32" s="499"/>
      <c r="BH32" s="499"/>
      <c r="BI32" s="499"/>
      <c r="BJ32" s="499"/>
    </row>
    <row r="33" spans="1:62" ht="13">
      <c r="A33" s="507" t="s">
        <v>196</v>
      </c>
      <c r="B33" s="470">
        <v>1</v>
      </c>
      <c r="C33" s="470">
        <v>2</v>
      </c>
      <c r="D33" s="470">
        <v>3</v>
      </c>
      <c r="E33" s="470">
        <v>4</v>
      </c>
      <c r="F33" s="470">
        <v>5</v>
      </c>
      <c r="G33" s="470">
        <v>6</v>
      </c>
      <c r="H33" s="470">
        <v>7</v>
      </c>
      <c r="I33" s="470">
        <v>8</v>
      </c>
      <c r="J33" s="470">
        <v>9</v>
      </c>
      <c r="K33" s="470">
        <v>10</v>
      </c>
      <c r="L33" s="470">
        <v>11</v>
      </c>
      <c r="M33" s="470">
        <v>12</v>
      </c>
      <c r="N33" s="470">
        <v>13</v>
      </c>
      <c r="O33" s="470">
        <v>14</v>
      </c>
      <c r="P33" s="470">
        <v>15</v>
      </c>
      <c r="Q33" s="470">
        <v>16</v>
      </c>
      <c r="R33" s="470">
        <v>17</v>
      </c>
      <c r="S33" s="470">
        <v>18</v>
      </c>
      <c r="T33" s="470">
        <v>19</v>
      </c>
      <c r="U33" s="470">
        <v>20</v>
      </c>
      <c r="V33" s="470">
        <v>21</v>
      </c>
      <c r="W33" s="470">
        <v>22</v>
      </c>
      <c r="X33" s="470">
        <v>23</v>
      </c>
      <c r="Y33" s="470">
        <v>24</v>
      </c>
      <c r="Z33" s="470">
        <v>25</v>
      </c>
      <c r="AA33" s="470">
        <v>26</v>
      </c>
      <c r="AB33" s="470">
        <v>27</v>
      </c>
      <c r="AC33" s="470">
        <v>28</v>
      </c>
      <c r="AD33" s="470">
        <v>29</v>
      </c>
      <c r="AE33" s="470">
        <v>30</v>
      </c>
      <c r="AF33" s="470">
        <v>31</v>
      </c>
      <c r="AG33" s="470">
        <v>32</v>
      </c>
      <c r="AH33" s="470">
        <v>33</v>
      </c>
      <c r="AI33" s="470">
        <v>34</v>
      </c>
      <c r="AJ33" s="470">
        <v>35</v>
      </c>
      <c r="AK33" s="470">
        <v>36</v>
      </c>
      <c r="AL33" s="470">
        <v>37</v>
      </c>
      <c r="AM33" s="470">
        <v>38</v>
      </c>
      <c r="AN33" s="470">
        <v>39</v>
      </c>
      <c r="AO33" s="470">
        <v>40</v>
      </c>
      <c r="AP33" s="470">
        <v>41</v>
      </c>
      <c r="AQ33" s="470">
        <v>42</v>
      </c>
      <c r="AR33" s="470">
        <v>43</v>
      </c>
      <c r="AS33" s="470">
        <v>44</v>
      </c>
      <c r="AT33" s="470">
        <v>45</v>
      </c>
      <c r="AU33" s="470">
        <v>46</v>
      </c>
      <c r="AV33" s="470">
        <v>47</v>
      </c>
      <c r="AW33" s="470">
        <v>48</v>
      </c>
      <c r="AX33" s="470">
        <v>49</v>
      </c>
      <c r="AY33" s="470">
        <v>50</v>
      </c>
      <c r="AZ33" s="470">
        <v>51</v>
      </c>
      <c r="BA33" s="470">
        <v>52</v>
      </c>
      <c r="BB33" s="470">
        <v>53</v>
      </c>
      <c r="BC33" s="470">
        <v>54</v>
      </c>
      <c r="BD33" s="470">
        <v>55</v>
      </c>
      <c r="BE33" s="499"/>
      <c r="BF33" s="499"/>
      <c r="BG33" s="499"/>
      <c r="BH33" s="499"/>
      <c r="BI33" s="499"/>
      <c r="BJ33" s="499"/>
    </row>
    <row r="34" spans="1:62" ht="13">
      <c r="A34" s="522">
        <v>1</v>
      </c>
      <c r="B34" s="537">
        <f>'Final Summary'!$D$124/2</f>
        <v>1.7500000000000002E-2</v>
      </c>
      <c r="C34" s="537">
        <f>'Final Summary'!$D$124/2</f>
        <v>1.7500000000000002E-2</v>
      </c>
      <c r="D34" s="537">
        <f>'Final Summary'!$D$124/2</f>
        <v>1.7500000000000002E-2</v>
      </c>
      <c r="E34" s="537">
        <f>'Final Summary'!$D$124/2</f>
        <v>1.7500000000000002E-2</v>
      </c>
      <c r="F34" s="537">
        <f>'Final Summary'!$D$124/2</f>
        <v>1.7500000000000002E-2</v>
      </c>
      <c r="G34" s="537">
        <f>'Final Summary'!$D$124/2</f>
        <v>1.7500000000000002E-2</v>
      </c>
      <c r="H34" s="537">
        <f>'Final Summary'!$D$124/2</f>
        <v>1.7500000000000002E-2</v>
      </c>
      <c r="I34" s="537">
        <f>'Final Summary'!$D$124/2</f>
        <v>1.7500000000000002E-2</v>
      </c>
      <c r="J34" s="537">
        <f>'Final Summary'!$D$124/2</f>
        <v>1.7500000000000002E-2</v>
      </c>
      <c r="K34" s="537">
        <f>'Final Summary'!$D$124/2</f>
        <v>1.7500000000000002E-2</v>
      </c>
      <c r="L34" s="537">
        <f>'Final Summary'!$D$124/2</f>
        <v>1.7500000000000002E-2</v>
      </c>
      <c r="M34" s="537">
        <f>'Final Summary'!$D$124/2</f>
        <v>1.7500000000000002E-2</v>
      </c>
      <c r="N34" s="537">
        <f>'Final Summary'!$D$124/2</f>
        <v>1.7500000000000002E-2</v>
      </c>
      <c r="O34" s="537">
        <f>'Final Summary'!$D$124/2</f>
        <v>1.7500000000000002E-2</v>
      </c>
      <c r="P34" s="537">
        <f>'Final Summary'!$D$124/2</f>
        <v>1.7500000000000002E-2</v>
      </c>
      <c r="Q34" s="537">
        <f>'Final Summary'!$D$124/2</f>
        <v>1.7500000000000002E-2</v>
      </c>
      <c r="R34" s="537">
        <f>'Final Summary'!$D$124/2</f>
        <v>1.7500000000000002E-2</v>
      </c>
      <c r="S34" s="537">
        <f>'Final Summary'!$D$124/2</f>
        <v>1.7500000000000002E-2</v>
      </c>
      <c r="T34" s="537">
        <f>'Final Summary'!$D$124/2</f>
        <v>1.7500000000000002E-2</v>
      </c>
      <c r="U34" s="537">
        <f>'Final Summary'!$D$124/2</f>
        <v>1.7500000000000002E-2</v>
      </c>
      <c r="V34" s="537">
        <f>'Final Summary'!$D$124/2</f>
        <v>1.7500000000000002E-2</v>
      </c>
      <c r="W34" s="537">
        <f>'Final Summary'!$D$124/2</f>
        <v>1.7500000000000002E-2</v>
      </c>
      <c r="X34" s="537">
        <f>'Final Summary'!$D$124/2</f>
        <v>1.7500000000000002E-2</v>
      </c>
      <c r="Y34" s="537">
        <f>'Final Summary'!$D$124/2</f>
        <v>1.7500000000000002E-2</v>
      </c>
      <c r="Z34" s="537">
        <f>'Final Summary'!$D$124/2</f>
        <v>1.7500000000000002E-2</v>
      </c>
      <c r="AA34" s="537">
        <f>'Final Summary'!$D$124/2</f>
        <v>1.7500000000000002E-2</v>
      </c>
      <c r="AB34" s="537">
        <f>'Final Summary'!$D$124/2</f>
        <v>1.7500000000000002E-2</v>
      </c>
      <c r="AC34" s="537">
        <f>'Final Summary'!$D$124/2</f>
        <v>1.7500000000000002E-2</v>
      </c>
      <c r="AD34" s="537">
        <f>'Final Summary'!$D$124/2</f>
        <v>1.7500000000000002E-2</v>
      </c>
      <c r="AE34" s="537">
        <f>'Final Summary'!$D$124/2</f>
        <v>1.7500000000000002E-2</v>
      </c>
      <c r="AF34" s="537">
        <f>'Final Summary'!$D$124/2</f>
        <v>1.7500000000000002E-2</v>
      </c>
      <c r="AG34" s="537">
        <f>'Final Summary'!$D$124/2</f>
        <v>1.7500000000000002E-2</v>
      </c>
      <c r="AH34" s="537">
        <f>'Final Summary'!$D$124/2</f>
        <v>1.7500000000000002E-2</v>
      </c>
      <c r="AI34" s="537">
        <f>'Final Summary'!$D$124/2</f>
        <v>1.7500000000000002E-2</v>
      </c>
      <c r="AJ34" s="537">
        <f>'Final Summary'!$D$124/2</f>
        <v>1.7500000000000002E-2</v>
      </c>
      <c r="AK34" s="537">
        <f>'Final Summary'!$D$124/2</f>
        <v>1.7500000000000002E-2</v>
      </c>
      <c r="AL34" s="537">
        <f>'Final Summary'!$D$124/2</f>
        <v>1.7500000000000002E-2</v>
      </c>
      <c r="AM34" s="537">
        <f>'Final Summary'!$D$124/2</f>
        <v>1.7500000000000002E-2</v>
      </c>
      <c r="AN34" s="537">
        <f>'Final Summary'!$D$124/2</f>
        <v>1.7500000000000002E-2</v>
      </c>
      <c r="AO34" s="537">
        <f>'Final Summary'!$D$124/2</f>
        <v>1.7500000000000002E-2</v>
      </c>
      <c r="AP34" s="537">
        <f>'Final Summary'!$D$124/2</f>
        <v>1.7500000000000002E-2</v>
      </c>
      <c r="AQ34" s="537">
        <f>'Final Summary'!$D$124/2</f>
        <v>1.7500000000000002E-2</v>
      </c>
      <c r="AR34" s="537">
        <f>'Final Summary'!$D$124/2</f>
        <v>1.7500000000000002E-2</v>
      </c>
      <c r="AS34" s="537">
        <f>'Final Summary'!$D$124/2</f>
        <v>1.7500000000000002E-2</v>
      </c>
      <c r="AT34" s="537">
        <f>'Final Summary'!$D$124/2</f>
        <v>1.7500000000000002E-2</v>
      </c>
      <c r="AU34" s="537">
        <f>'Final Summary'!$D$124/2</f>
        <v>1.7500000000000002E-2</v>
      </c>
      <c r="AV34" s="537">
        <f>'Final Summary'!$D$124/2</f>
        <v>1.7500000000000002E-2</v>
      </c>
      <c r="AW34" s="537">
        <f>'Final Summary'!$D$124/2</f>
        <v>1.7500000000000002E-2</v>
      </c>
      <c r="AX34" s="537">
        <f>'Final Summary'!$D$124/2</f>
        <v>1.7500000000000002E-2</v>
      </c>
      <c r="AY34" s="537">
        <f>'Final Summary'!$D$124/2</f>
        <v>1.7500000000000002E-2</v>
      </c>
      <c r="AZ34" s="537">
        <f>'Final Summary'!$D$124/2</f>
        <v>1.7500000000000002E-2</v>
      </c>
      <c r="BA34" s="537">
        <f>'Final Summary'!$D$124/2</f>
        <v>1.7500000000000002E-2</v>
      </c>
      <c r="BB34" s="537">
        <f>'Final Summary'!$D$124/2</f>
        <v>1.7500000000000002E-2</v>
      </c>
      <c r="BC34" s="537">
        <f>'Final Summary'!$D$124/2</f>
        <v>1.7500000000000002E-2</v>
      </c>
      <c r="BD34" s="537">
        <f>'Final Summary'!$D$124/2</f>
        <v>1.7500000000000002E-2</v>
      </c>
      <c r="BE34" s="499"/>
      <c r="BF34" s="499"/>
      <c r="BG34" s="499"/>
      <c r="BH34" s="499"/>
      <c r="BI34" s="499"/>
      <c r="BJ34" s="499"/>
    </row>
    <row r="35" spans="1:62" ht="13">
      <c r="A35" s="522">
        <v>2</v>
      </c>
      <c r="B35" s="537">
        <f>'Final Summary'!$D$124/2</f>
        <v>1.7500000000000002E-2</v>
      </c>
      <c r="C35" s="537">
        <f>'Final Summary'!$D$124/2</f>
        <v>1.7500000000000002E-2</v>
      </c>
      <c r="D35" s="537">
        <f>'Final Summary'!$D$124/2</f>
        <v>1.7500000000000002E-2</v>
      </c>
      <c r="E35" s="537">
        <f>'Final Summary'!$D$124/2</f>
        <v>1.7500000000000002E-2</v>
      </c>
      <c r="F35" s="537">
        <f>'Final Summary'!$D$124/2</f>
        <v>1.7500000000000002E-2</v>
      </c>
      <c r="G35" s="537">
        <f>'Final Summary'!$D$124/2</f>
        <v>1.7500000000000002E-2</v>
      </c>
      <c r="H35" s="537">
        <f>'Final Summary'!$D$124/2</f>
        <v>1.7500000000000002E-2</v>
      </c>
      <c r="I35" s="537">
        <f>'Final Summary'!$D$124/2</f>
        <v>1.7500000000000002E-2</v>
      </c>
      <c r="J35" s="537">
        <f>'Final Summary'!$D$124/2</f>
        <v>1.7500000000000002E-2</v>
      </c>
      <c r="K35" s="537">
        <f>'Final Summary'!$D$124/2</f>
        <v>1.7500000000000002E-2</v>
      </c>
      <c r="L35" s="537">
        <f>'Final Summary'!$D$124/2</f>
        <v>1.7500000000000002E-2</v>
      </c>
      <c r="M35" s="537">
        <f>'Final Summary'!$D$124/2</f>
        <v>1.7500000000000002E-2</v>
      </c>
      <c r="N35" s="537">
        <f>'Final Summary'!$D$124/2</f>
        <v>1.7500000000000002E-2</v>
      </c>
      <c r="O35" s="537">
        <f>'Final Summary'!$D$124/2</f>
        <v>1.7500000000000002E-2</v>
      </c>
      <c r="P35" s="537">
        <f>'Final Summary'!$D$124/2</f>
        <v>1.7500000000000002E-2</v>
      </c>
      <c r="Q35" s="537">
        <f>'Final Summary'!$D$124/2</f>
        <v>1.7500000000000002E-2</v>
      </c>
      <c r="R35" s="537">
        <f>'Final Summary'!$D$124/2</f>
        <v>1.7500000000000002E-2</v>
      </c>
      <c r="S35" s="537">
        <f>'Final Summary'!$D$124/2</f>
        <v>1.7500000000000002E-2</v>
      </c>
      <c r="T35" s="537">
        <f>'Final Summary'!$D$124/2</f>
        <v>1.7500000000000002E-2</v>
      </c>
      <c r="U35" s="537">
        <f>'Final Summary'!$D$124/2</f>
        <v>1.7500000000000002E-2</v>
      </c>
      <c r="V35" s="537">
        <f>'Final Summary'!$D$124/2</f>
        <v>1.7500000000000002E-2</v>
      </c>
      <c r="W35" s="537">
        <f>'Final Summary'!$D$124/2</f>
        <v>1.7500000000000002E-2</v>
      </c>
      <c r="X35" s="537">
        <f>'Final Summary'!$D$124/2</f>
        <v>1.7500000000000002E-2</v>
      </c>
      <c r="Y35" s="537">
        <f>'Final Summary'!$D$124/2</f>
        <v>1.7500000000000002E-2</v>
      </c>
      <c r="Z35" s="537">
        <f>'Final Summary'!$D$124/2</f>
        <v>1.7500000000000002E-2</v>
      </c>
      <c r="AA35" s="537">
        <f>'Final Summary'!$D$124/2</f>
        <v>1.7500000000000002E-2</v>
      </c>
      <c r="AB35" s="537">
        <f>'Final Summary'!$D$124/2</f>
        <v>1.7500000000000002E-2</v>
      </c>
      <c r="AC35" s="537">
        <f>'Final Summary'!$D$124/2</f>
        <v>1.7500000000000002E-2</v>
      </c>
      <c r="AD35" s="537">
        <f>'Final Summary'!$D$124/2</f>
        <v>1.7500000000000002E-2</v>
      </c>
      <c r="AE35" s="537">
        <f>'Final Summary'!$D$124/2</f>
        <v>1.7500000000000002E-2</v>
      </c>
      <c r="AF35" s="537">
        <f>'Final Summary'!$D$124/2</f>
        <v>1.7500000000000002E-2</v>
      </c>
      <c r="AG35" s="537">
        <f>'Final Summary'!$D$124/2</f>
        <v>1.7500000000000002E-2</v>
      </c>
      <c r="AH35" s="537">
        <f>'Final Summary'!$D$124/2</f>
        <v>1.7500000000000002E-2</v>
      </c>
      <c r="AI35" s="537">
        <f>'Final Summary'!$D$124/2</f>
        <v>1.7500000000000002E-2</v>
      </c>
      <c r="AJ35" s="537">
        <f>'Final Summary'!$D$124/2</f>
        <v>1.7500000000000002E-2</v>
      </c>
      <c r="AK35" s="537">
        <f>'Final Summary'!$D$124/2</f>
        <v>1.7500000000000002E-2</v>
      </c>
      <c r="AL35" s="537">
        <f>'Final Summary'!$D$124/2</f>
        <v>1.7500000000000002E-2</v>
      </c>
      <c r="AM35" s="537">
        <f>'Final Summary'!$D$124/2</f>
        <v>1.7500000000000002E-2</v>
      </c>
      <c r="AN35" s="537">
        <f>'Final Summary'!$D$124/2</f>
        <v>1.7500000000000002E-2</v>
      </c>
      <c r="AO35" s="537">
        <f>'Final Summary'!$D$124/2</f>
        <v>1.7500000000000002E-2</v>
      </c>
      <c r="AP35" s="537">
        <f>'Final Summary'!$D$124/2</f>
        <v>1.7500000000000002E-2</v>
      </c>
      <c r="AQ35" s="537">
        <f>'Final Summary'!$D$124/2</f>
        <v>1.7500000000000002E-2</v>
      </c>
      <c r="AR35" s="537">
        <f>'Final Summary'!$D$124/2</f>
        <v>1.7500000000000002E-2</v>
      </c>
      <c r="AS35" s="537">
        <f>'Final Summary'!$D$124/2</f>
        <v>1.7500000000000002E-2</v>
      </c>
      <c r="AT35" s="537">
        <f>'Final Summary'!$D$124/2</f>
        <v>1.7500000000000002E-2</v>
      </c>
      <c r="AU35" s="537">
        <f>'Final Summary'!$D$124/2</f>
        <v>1.7500000000000002E-2</v>
      </c>
      <c r="AV35" s="537">
        <f>'Final Summary'!$D$124/2</f>
        <v>1.7500000000000002E-2</v>
      </c>
      <c r="AW35" s="537">
        <f>'Final Summary'!$D$124/2</f>
        <v>1.7500000000000002E-2</v>
      </c>
      <c r="AX35" s="537">
        <f>'Final Summary'!$D$124/2</f>
        <v>1.7500000000000002E-2</v>
      </c>
      <c r="AY35" s="537">
        <f>'Final Summary'!$D$124/2</f>
        <v>1.7500000000000002E-2</v>
      </c>
      <c r="AZ35" s="537">
        <f>'Final Summary'!$D$124/2</f>
        <v>1.7500000000000002E-2</v>
      </c>
      <c r="BA35" s="537">
        <f>'Final Summary'!$D$124/2</f>
        <v>1.7500000000000002E-2</v>
      </c>
      <c r="BB35" s="537">
        <f>'Final Summary'!$D$124/2</f>
        <v>1.7500000000000002E-2</v>
      </c>
      <c r="BC35" s="537">
        <f>'Final Summary'!$D$124/2</f>
        <v>1.7500000000000002E-2</v>
      </c>
      <c r="BD35" s="537">
        <f>'Final Summary'!$D$124/2</f>
        <v>1.7500000000000002E-2</v>
      </c>
      <c r="BE35" s="499"/>
      <c r="BF35" s="499"/>
      <c r="BG35" s="499"/>
      <c r="BH35" s="499"/>
      <c r="BI35" s="499"/>
      <c r="BJ35" s="499"/>
    </row>
    <row r="36" spans="1:62" ht="13">
      <c r="A36" s="522">
        <v>3</v>
      </c>
      <c r="B36" s="537">
        <f>'Final Summary'!$D$126/22</f>
        <v>8.1818181818181816E-4</v>
      </c>
      <c r="C36" s="537">
        <f>'Final Summary'!$D$126/22</f>
        <v>8.1818181818181816E-4</v>
      </c>
      <c r="D36" s="537">
        <f>'Final Summary'!$D$126/22</f>
        <v>8.1818181818181816E-4</v>
      </c>
      <c r="E36" s="537">
        <f>'Final Summary'!$D$126/22</f>
        <v>8.1818181818181816E-4</v>
      </c>
      <c r="F36" s="537">
        <f>'Final Summary'!$D$126/22</f>
        <v>8.1818181818181816E-4</v>
      </c>
      <c r="G36" s="537">
        <f>'Final Summary'!$D$126/22</f>
        <v>8.1818181818181816E-4</v>
      </c>
      <c r="H36" s="537">
        <f>'Final Summary'!$D$126/22</f>
        <v>8.1818181818181816E-4</v>
      </c>
      <c r="I36" s="537">
        <f>'Final Summary'!$D$126/22</f>
        <v>8.1818181818181816E-4</v>
      </c>
      <c r="J36" s="537">
        <f>'Final Summary'!$D$126/22</f>
        <v>8.1818181818181816E-4</v>
      </c>
      <c r="K36" s="537">
        <f>'Final Summary'!$D$126/22</f>
        <v>8.1818181818181816E-4</v>
      </c>
      <c r="L36" s="537">
        <f>'Final Summary'!$D$126/22</f>
        <v>8.1818181818181816E-4</v>
      </c>
      <c r="M36" s="537">
        <f>'Final Summary'!$D$126/22</f>
        <v>8.1818181818181816E-4</v>
      </c>
      <c r="N36" s="537">
        <f>'Final Summary'!$D$126/22</f>
        <v>8.1818181818181816E-4</v>
      </c>
      <c r="O36" s="537">
        <f>'Final Summary'!$D$126/22</f>
        <v>8.1818181818181816E-4</v>
      </c>
      <c r="P36" s="537">
        <f>'Final Summary'!$D$126/22</f>
        <v>8.1818181818181816E-4</v>
      </c>
      <c r="Q36" s="537">
        <f>'Final Summary'!$D$126/22</f>
        <v>8.1818181818181816E-4</v>
      </c>
      <c r="R36" s="537">
        <f>'Final Summary'!$D$126/22</f>
        <v>8.1818181818181816E-4</v>
      </c>
      <c r="S36" s="537">
        <f>'Final Summary'!$D$126/22</f>
        <v>8.1818181818181816E-4</v>
      </c>
      <c r="T36" s="537">
        <f>'Final Summary'!$D$126/22</f>
        <v>8.1818181818181816E-4</v>
      </c>
      <c r="U36" s="537">
        <f>'Final Summary'!$D$126/22</f>
        <v>8.1818181818181816E-4</v>
      </c>
      <c r="V36" s="537">
        <f>'Final Summary'!$D$126/22</f>
        <v>8.1818181818181816E-4</v>
      </c>
      <c r="W36" s="537">
        <f>'Final Summary'!$D$126/22</f>
        <v>8.1818181818181816E-4</v>
      </c>
      <c r="X36" s="537">
        <f>'Final Summary'!$D$126/22</f>
        <v>8.1818181818181816E-4</v>
      </c>
      <c r="Y36" s="537">
        <f>'Final Summary'!$D$126/22</f>
        <v>8.1818181818181816E-4</v>
      </c>
      <c r="Z36" s="537">
        <f>'Final Summary'!$D$126/22</f>
        <v>8.1818181818181816E-4</v>
      </c>
      <c r="AA36" s="537">
        <f>'Final Summary'!$D$126/22</f>
        <v>8.1818181818181816E-4</v>
      </c>
      <c r="AB36" s="537">
        <f>'Final Summary'!$D$126/22</f>
        <v>8.1818181818181816E-4</v>
      </c>
      <c r="AC36" s="537">
        <f>'Final Summary'!$D$126/22</f>
        <v>8.1818181818181816E-4</v>
      </c>
      <c r="AD36" s="537">
        <f>'Final Summary'!$D$126/22</f>
        <v>8.1818181818181816E-4</v>
      </c>
      <c r="AE36" s="537">
        <f>'Final Summary'!$D$126/22</f>
        <v>8.1818181818181816E-4</v>
      </c>
      <c r="AF36" s="537">
        <f>'Final Summary'!$D$126/22</f>
        <v>8.1818181818181816E-4</v>
      </c>
      <c r="AG36" s="537">
        <f>'Final Summary'!$D$126/22</f>
        <v>8.1818181818181816E-4</v>
      </c>
      <c r="AH36" s="537">
        <f>'Final Summary'!$D$126/22</f>
        <v>8.1818181818181816E-4</v>
      </c>
      <c r="AI36" s="537">
        <f>'Final Summary'!$D$126/22</f>
        <v>8.1818181818181816E-4</v>
      </c>
      <c r="AJ36" s="537">
        <f>'Final Summary'!$D$126/22</f>
        <v>8.1818181818181816E-4</v>
      </c>
      <c r="AK36" s="537">
        <f>'Final Summary'!$D$126/22</f>
        <v>8.1818181818181816E-4</v>
      </c>
      <c r="AL36" s="537">
        <f>'Final Summary'!$D$126/22</f>
        <v>8.1818181818181816E-4</v>
      </c>
      <c r="AM36" s="537">
        <f>'Final Summary'!$D$126/22</f>
        <v>8.1818181818181816E-4</v>
      </c>
      <c r="AN36" s="537">
        <f>'Final Summary'!$D$126/22</f>
        <v>8.1818181818181816E-4</v>
      </c>
      <c r="AO36" s="537">
        <f>'Final Summary'!$D$126/22</f>
        <v>8.1818181818181816E-4</v>
      </c>
      <c r="AP36" s="537">
        <f>'Final Summary'!$D$126/22</f>
        <v>8.1818181818181816E-4</v>
      </c>
      <c r="AQ36" s="537">
        <f>'Final Summary'!$D$126/22</f>
        <v>8.1818181818181816E-4</v>
      </c>
      <c r="AR36" s="537">
        <f>'Final Summary'!$D$126/22</f>
        <v>8.1818181818181816E-4</v>
      </c>
      <c r="AS36" s="537">
        <f>'Final Summary'!$D$126/22</f>
        <v>8.1818181818181816E-4</v>
      </c>
      <c r="AT36" s="537">
        <f>'Final Summary'!$D$126/22</f>
        <v>8.1818181818181816E-4</v>
      </c>
      <c r="AU36" s="537">
        <f>'Final Summary'!$D$126/22</f>
        <v>8.1818181818181816E-4</v>
      </c>
      <c r="AV36" s="537">
        <f>'Final Summary'!$D$126/22</f>
        <v>8.1818181818181816E-4</v>
      </c>
      <c r="AW36" s="537">
        <f>'Final Summary'!$D$126/22</f>
        <v>8.1818181818181816E-4</v>
      </c>
      <c r="AX36" s="537">
        <f>'Final Summary'!$D$126/22</f>
        <v>8.1818181818181816E-4</v>
      </c>
      <c r="AY36" s="537">
        <f>'Final Summary'!$D$126/22</f>
        <v>8.1818181818181816E-4</v>
      </c>
      <c r="AZ36" s="537">
        <f>'Final Summary'!$D$126/22</f>
        <v>8.1818181818181816E-4</v>
      </c>
      <c r="BA36" s="537">
        <f>'Final Summary'!$D$126/22</f>
        <v>8.1818181818181816E-4</v>
      </c>
      <c r="BB36" s="537">
        <f>'Final Summary'!$D$126/22</f>
        <v>8.1818181818181816E-4</v>
      </c>
      <c r="BC36" s="537">
        <f>'Final Summary'!$D$126/22</f>
        <v>8.1818181818181816E-4</v>
      </c>
      <c r="BD36" s="537">
        <f>'Final Summary'!$D$126/22</f>
        <v>8.1818181818181816E-4</v>
      </c>
      <c r="BE36" s="499"/>
      <c r="BF36" s="499"/>
      <c r="BG36" s="499"/>
      <c r="BH36" s="499"/>
      <c r="BI36" s="499"/>
      <c r="BJ36" s="499"/>
    </row>
    <row r="37" spans="1:62" ht="13">
      <c r="A37" s="522">
        <v>4</v>
      </c>
      <c r="B37" s="537">
        <f>'Final Summary'!$D$126/22</f>
        <v>8.1818181818181816E-4</v>
      </c>
      <c r="C37" s="537">
        <f>'Final Summary'!$D$126/22</f>
        <v>8.1818181818181816E-4</v>
      </c>
      <c r="D37" s="537">
        <f>'Final Summary'!$D$126/22</f>
        <v>8.1818181818181816E-4</v>
      </c>
      <c r="E37" s="537">
        <f>'Final Summary'!$D$126/22</f>
        <v>8.1818181818181816E-4</v>
      </c>
      <c r="F37" s="537">
        <f>'Final Summary'!$D$126/22</f>
        <v>8.1818181818181816E-4</v>
      </c>
      <c r="G37" s="537">
        <f>'Final Summary'!$D$126/22</f>
        <v>8.1818181818181816E-4</v>
      </c>
      <c r="H37" s="537">
        <f>'Final Summary'!$D$126/22</f>
        <v>8.1818181818181816E-4</v>
      </c>
      <c r="I37" s="537">
        <f>'Final Summary'!$D$126/22</f>
        <v>8.1818181818181816E-4</v>
      </c>
      <c r="J37" s="537">
        <f>'Final Summary'!$D$126/22</f>
        <v>8.1818181818181816E-4</v>
      </c>
      <c r="K37" s="537">
        <f>'Final Summary'!$D$126/22</f>
        <v>8.1818181818181816E-4</v>
      </c>
      <c r="L37" s="537">
        <f>'Final Summary'!$D$126/22</f>
        <v>8.1818181818181816E-4</v>
      </c>
      <c r="M37" s="537">
        <f>'Final Summary'!$D$126/22</f>
        <v>8.1818181818181816E-4</v>
      </c>
      <c r="N37" s="537">
        <f>'Final Summary'!$D$126/22</f>
        <v>8.1818181818181816E-4</v>
      </c>
      <c r="O37" s="537">
        <f>'Final Summary'!$D$126/22</f>
        <v>8.1818181818181816E-4</v>
      </c>
      <c r="P37" s="537">
        <f>'Final Summary'!$D$126/22</f>
        <v>8.1818181818181816E-4</v>
      </c>
      <c r="Q37" s="537">
        <f>'Final Summary'!$D$126/22</f>
        <v>8.1818181818181816E-4</v>
      </c>
      <c r="R37" s="537">
        <f>'Final Summary'!$D$126/22</f>
        <v>8.1818181818181816E-4</v>
      </c>
      <c r="S37" s="537">
        <f>'Final Summary'!$D$126/22</f>
        <v>8.1818181818181816E-4</v>
      </c>
      <c r="T37" s="537">
        <f>'Final Summary'!$D$126/22</f>
        <v>8.1818181818181816E-4</v>
      </c>
      <c r="U37" s="537">
        <f>'Final Summary'!$D$126/22</f>
        <v>8.1818181818181816E-4</v>
      </c>
      <c r="V37" s="537">
        <f>'Final Summary'!$D$126/22</f>
        <v>8.1818181818181816E-4</v>
      </c>
      <c r="W37" s="537">
        <f>'Final Summary'!$D$126/22</f>
        <v>8.1818181818181816E-4</v>
      </c>
      <c r="X37" s="537">
        <f>'Final Summary'!$D$126/22</f>
        <v>8.1818181818181816E-4</v>
      </c>
      <c r="Y37" s="537">
        <f>'Final Summary'!$D$126/22</f>
        <v>8.1818181818181816E-4</v>
      </c>
      <c r="Z37" s="537">
        <f>'Final Summary'!$D$126/22</f>
        <v>8.1818181818181816E-4</v>
      </c>
      <c r="AA37" s="537">
        <f>'Final Summary'!$D$126/22</f>
        <v>8.1818181818181816E-4</v>
      </c>
      <c r="AB37" s="537">
        <f>'Final Summary'!$D$126/22</f>
        <v>8.1818181818181816E-4</v>
      </c>
      <c r="AC37" s="537">
        <f>'Final Summary'!$D$126/22</f>
        <v>8.1818181818181816E-4</v>
      </c>
      <c r="AD37" s="537">
        <f>'Final Summary'!$D$126/22</f>
        <v>8.1818181818181816E-4</v>
      </c>
      <c r="AE37" s="537">
        <f>'Final Summary'!$D$126/22</f>
        <v>8.1818181818181816E-4</v>
      </c>
      <c r="AF37" s="537">
        <f>'Final Summary'!$D$126/22</f>
        <v>8.1818181818181816E-4</v>
      </c>
      <c r="AG37" s="537">
        <f>'Final Summary'!$D$126/22</f>
        <v>8.1818181818181816E-4</v>
      </c>
      <c r="AH37" s="537">
        <f>'Final Summary'!$D$126/22</f>
        <v>8.1818181818181816E-4</v>
      </c>
      <c r="AI37" s="537">
        <f>'Final Summary'!$D$126/22</f>
        <v>8.1818181818181816E-4</v>
      </c>
      <c r="AJ37" s="537">
        <f>'Final Summary'!$D$126/22</f>
        <v>8.1818181818181816E-4</v>
      </c>
      <c r="AK37" s="537">
        <f>'Final Summary'!$D$126/22</f>
        <v>8.1818181818181816E-4</v>
      </c>
      <c r="AL37" s="537">
        <f>'Final Summary'!$D$126/22</f>
        <v>8.1818181818181816E-4</v>
      </c>
      <c r="AM37" s="537">
        <f>'Final Summary'!$D$126/22</f>
        <v>8.1818181818181816E-4</v>
      </c>
      <c r="AN37" s="537">
        <f>'Final Summary'!$D$126/22</f>
        <v>8.1818181818181816E-4</v>
      </c>
      <c r="AO37" s="537">
        <f>'Final Summary'!$D$126/22</f>
        <v>8.1818181818181816E-4</v>
      </c>
      <c r="AP37" s="537">
        <f>'Final Summary'!$D$126/22</f>
        <v>8.1818181818181816E-4</v>
      </c>
      <c r="AQ37" s="537">
        <f>'Final Summary'!$D$126/22</f>
        <v>8.1818181818181816E-4</v>
      </c>
      <c r="AR37" s="537">
        <f>'Final Summary'!$D$126/22</f>
        <v>8.1818181818181816E-4</v>
      </c>
      <c r="AS37" s="537">
        <f>'Final Summary'!$D$126/22</f>
        <v>8.1818181818181816E-4</v>
      </c>
      <c r="AT37" s="537">
        <f>'Final Summary'!$D$126/22</f>
        <v>8.1818181818181816E-4</v>
      </c>
      <c r="AU37" s="537">
        <f>'Final Summary'!$D$126/22</f>
        <v>8.1818181818181816E-4</v>
      </c>
      <c r="AV37" s="537">
        <f>'Final Summary'!$D$126/22</f>
        <v>8.1818181818181816E-4</v>
      </c>
      <c r="AW37" s="537">
        <f>'Final Summary'!$D$126/22</f>
        <v>8.1818181818181816E-4</v>
      </c>
      <c r="AX37" s="537">
        <f>'Final Summary'!$D$126/22</f>
        <v>8.1818181818181816E-4</v>
      </c>
      <c r="AY37" s="537">
        <f>'Final Summary'!$D$126/22</f>
        <v>8.1818181818181816E-4</v>
      </c>
      <c r="AZ37" s="537">
        <f>'Final Summary'!$D$126/22</f>
        <v>8.1818181818181816E-4</v>
      </c>
      <c r="BA37" s="537">
        <f>'Final Summary'!$D$126/22</f>
        <v>8.1818181818181816E-4</v>
      </c>
      <c r="BB37" s="537">
        <f>'Final Summary'!$D$126/22</f>
        <v>8.1818181818181816E-4</v>
      </c>
      <c r="BC37" s="537">
        <f>'Final Summary'!$D$126/22</f>
        <v>8.1818181818181816E-4</v>
      </c>
      <c r="BD37" s="537">
        <f>'Final Summary'!$D$126/22</f>
        <v>8.1818181818181816E-4</v>
      </c>
      <c r="BE37" s="499"/>
      <c r="BF37" s="499"/>
      <c r="BG37" s="499"/>
      <c r="BH37" s="499"/>
      <c r="BI37" s="499"/>
      <c r="BJ37" s="499"/>
    </row>
    <row r="38" spans="1:62" ht="13">
      <c r="A38" s="522">
        <v>5</v>
      </c>
      <c r="B38" s="537">
        <f>'Final Summary'!$D$126/22</f>
        <v>8.1818181818181816E-4</v>
      </c>
      <c r="C38" s="537">
        <f>'Final Summary'!$D$126/22</f>
        <v>8.1818181818181816E-4</v>
      </c>
      <c r="D38" s="537">
        <f>'Final Summary'!$D$126/22</f>
        <v>8.1818181818181816E-4</v>
      </c>
      <c r="E38" s="537">
        <f>'Final Summary'!$D$126/22</f>
        <v>8.1818181818181816E-4</v>
      </c>
      <c r="F38" s="537">
        <f>'Final Summary'!$D$126/22</f>
        <v>8.1818181818181816E-4</v>
      </c>
      <c r="G38" s="537">
        <f>'Final Summary'!$D$126/22</f>
        <v>8.1818181818181816E-4</v>
      </c>
      <c r="H38" s="537">
        <f>'Final Summary'!$D$126/22</f>
        <v>8.1818181818181816E-4</v>
      </c>
      <c r="I38" s="537">
        <f>'Final Summary'!$D$126/22</f>
        <v>8.1818181818181816E-4</v>
      </c>
      <c r="J38" s="537">
        <f>'Final Summary'!$D$126/22</f>
        <v>8.1818181818181816E-4</v>
      </c>
      <c r="K38" s="537">
        <f>'Final Summary'!$D$126/22</f>
        <v>8.1818181818181816E-4</v>
      </c>
      <c r="L38" s="537">
        <f>'Final Summary'!$D$126/22</f>
        <v>8.1818181818181816E-4</v>
      </c>
      <c r="M38" s="537">
        <f>'Final Summary'!$D$126/22</f>
        <v>8.1818181818181816E-4</v>
      </c>
      <c r="N38" s="537">
        <f>'Final Summary'!$D$126/22</f>
        <v>8.1818181818181816E-4</v>
      </c>
      <c r="O38" s="537">
        <f>'Final Summary'!$D$126/22</f>
        <v>8.1818181818181816E-4</v>
      </c>
      <c r="P38" s="537">
        <f>'Final Summary'!$D$126/22</f>
        <v>8.1818181818181816E-4</v>
      </c>
      <c r="Q38" s="537">
        <f>'Final Summary'!$D$126/22</f>
        <v>8.1818181818181816E-4</v>
      </c>
      <c r="R38" s="537">
        <f>'Final Summary'!$D$126/22</f>
        <v>8.1818181818181816E-4</v>
      </c>
      <c r="S38" s="537">
        <f>'Final Summary'!$D$126/22</f>
        <v>8.1818181818181816E-4</v>
      </c>
      <c r="T38" s="537">
        <f>'Final Summary'!$D$126/22</f>
        <v>8.1818181818181816E-4</v>
      </c>
      <c r="U38" s="537">
        <f>'Final Summary'!$D$126/22</f>
        <v>8.1818181818181816E-4</v>
      </c>
      <c r="V38" s="537">
        <f>'Final Summary'!$D$126/22</f>
        <v>8.1818181818181816E-4</v>
      </c>
      <c r="W38" s="537">
        <f>'Final Summary'!$D$126/22</f>
        <v>8.1818181818181816E-4</v>
      </c>
      <c r="X38" s="537">
        <f>'Final Summary'!$D$126/22</f>
        <v>8.1818181818181816E-4</v>
      </c>
      <c r="Y38" s="537">
        <f>'Final Summary'!$D$126/22</f>
        <v>8.1818181818181816E-4</v>
      </c>
      <c r="Z38" s="537">
        <f>'Final Summary'!$D$126/22</f>
        <v>8.1818181818181816E-4</v>
      </c>
      <c r="AA38" s="537">
        <f>'Final Summary'!$D$126/22</f>
        <v>8.1818181818181816E-4</v>
      </c>
      <c r="AB38" s="537">
        <f>'Final Summary'!$D$126/22</f>
        <v>8.1818181818181816E-4</v>
      </c>
      <c r="AC38" s="537">
        <f>'Final Summary'!$D$126/22</f>
        <v>8.1818181818181816E-4</v>
      </c>
      <c r="AD38" s="537">
        <f>'Final Summary'!$D$126/22</f>
        <v>8.1818181818181816E-4</v>
      </c>
      <c r="AE38" s="537">
        <f>'Final Summary'!$D$126/22</f>
        <v>8.1818181818181816E-4</v>
      </c>
      <c r="AF38" s="537">
        <f>'Final Summary'!$D$126/22</f>
        <v>8.1818181818181816E-4</v>
      </c>
      <c r="AG38" s="537">
        <f>'Final Summary'!$D$126/22</f>
        <v>8.1818181818181816E-4</v>
      </c>
      <c r="AH38" s="537">
        <f>'Final Summary'!$D$126/22</f>
        <v>8.1818181818181816E-4</v>
      </c>
      <c r="AI38" s="537">
        <f>'Final Summary'!$D$126/22</f>
        <v>8.1818181818181816E-4</v>
      </c>
      <c r="AJ38" s="537">
        <f>'Final Summary'!$D$126/22</f>
        <v>8.1818181818181816E-4</v>
      </c>
      <c r="AK38" s="537">
        <f>'Final Summary'!$D$126/22</f>
        <v>8.1818181818181816E-4</v>
      </c>
      <c r="AL38" s="537">
        <f>'Final Summary'!$D$126/22</f>
        <v>8.1818181818181816E-4</v>
      </c>
      <c r="AM38" s="537">
        <f>'Final Summary'!$D$126/22</f>
        <v>8.1818181818181816E-4</v>
      </c>
      <c r="AN38" s="537">
        <f>'Final Summary'!$D$126/22</f>
        <v>8.1818181818181816E-4</v>
      </c>
      <c r="AO38" s="537">
        <f>'Final Summary'!$D$126/22</f>
        <v>8.1818181818181816E-4</v>
      </c>
      <c r="AP38" s="537">
        <f>'Final Summary'!$D$126/22</f>
        <v>8.1818181818181816E-4</v>
      </c>
      <c r="AQ38" s="537">
        <f>'Final Summary'!$D$126/22</f>
        <v>8.1818181818181816E-4</v>
      </c>
      <c r="AR38" s="537">
        <f>'Final Summary'!$D$126/22</f>
        <v>8.1818181818181816E-4</v>
      </c>
      <c r="AS38" s="537">
        <f>'Final Summary'!$D$126/22</f>
        <v>8.1818181818181816E-4</v>
      </c>
      <c r="AT38" s="537">
        <f>'Final Summary'!$D$126/22</f>
        <v>8.1818181818181816E-4</v>
      </c>
      <c r="AU38" s="537">
        <f>'Final Summary'!$D$126/22</f>
        <v>8.1818181818181816E-4</v>
      </c>
      <c r="AV38" s="537">
        <f>'Final Summary'!$D$126/22</f>
        <v>8.1818181818181816E-4</v>
      </c>
      <c r="AW38" s="537">
        <f>'Final Summary'!$D$126/22</f>
        <v>8.1818181818181816E-4</v>
      </c>
      <c r="AX38" s="537">
        <f>'Final Summary'!$D$126/22</f>
        <v>8.1818181818181816E-4</v>
      </c>
      <c r="AY38" s="537">
        <f>'Final Summary'!$D$126/22</f>
        <v>8.1818181818181816E-4</v>
      </c>
      <c r="AZ38" s="537">
        <f>'Final Summary'!$D$126/22</f>
        <v>8.1818181818181816E-4</v>
      </c>
      <c r="BA38" s="537">
        <f>'Final Summary'!$D$126/22</f>
        <v>8.1818181818181816E-4</v>
      </c>
      <c r="BB38" s="537">
        <f>'Final Summary'!$D$126/22</f>
        <v>8.1818181818181816E-4</v>
      </c>
      <c r="BC38" s="537">
        <f>'Final Summary'!$D$126/22</f>
        <v>8.1818181818181816E-4</v>
      </c>
      <c r="BD38" s="537">
        <f>'Final Summary'!$D$126/22</f>
        <v>8.1818181818181816E-4</v>
      </c>
      <c r="BE38" s="499"/>
      <c r="BF38" s="499"/>
      <c r="BG38" s="499"/>
      <c r="BH38" s="499"/>
      <c r="BI38" s="499"/>
      <c r="BJ38" s="499"/>
    </row>
    <row r="39" spans="1:62" ht="13">
      <c r="A39" s="522">
        <v>6</v>
      </c>
      <c r="B39" s="537">
        <f>'Final Summary'!$D$126/22</f>
        <v>8.1818181818181816E-4</v>
      </c>
      <c r="C39" s="537">
        <f>'Final Summary'!$D$126/22</f>
        <v>8.1818181818181816E-4</v>
      </c>
      <c r="D39" s="537">
        <f>'Final Summary'!$D$126/22</f>
        <v>8.1818181818181816E-4</v>
      </c>
      <c r="E39" s="537">
        <f>'Final Summary'!$D$126/22</f>
        <v>8.1818181818181816E-4</v>
      </c>
      <c r="F39" s="537">
        <f>'Final Summary'!$D$126/22</f>
        <v>8.1818181818181816E-4</v>
      </c>
      <c r="G39" s="537">
        <f>'Final Summary'!$D$126/22</f>
        <v>8.1818181818181816E-4</v>
      </c>
      <c r="H39" s="537">
        <f>'Final Summary'!$D$126/22</f>
        <v>8.1818181818181816E-4</v>
      </c>
      <c r="I39" s="537">
        <f>'Final Summary'!$D$126/22</f>
        <v>8.1818181818181816E-4</v>
      </c>
      <c r="J39" s="537">
        <f>'Final Summary'!$D$126/22</f>
        <v>8.1818181818181816E-4</v>
      </c>
      <c r="K39" s="537">
        <f>'Final Summary'!$D$126/22</f>
        <v>8.1818181818181816E-4</v>
      </c>
      <c r="L39" s="537">
        <f>'Final Summary'!$D$126/22</f>
        <v>8.1818181818181816E-4</v>
      </c>
      <c r="M39" s="537">
        <f>'Final Summary'!$D$126/22</f>
        <v>8.1818181818181816E-4</v>
      </c>
      <c r="N39" s="537">
        <f>'Final Summary'!$D$126/22</f>
        <v>8.1818181818181816E-4</v>
      </c>
      <c r="O39" s="537">
        <f>'Final Summary'!$D$126/22</f>
        <v>8.1818181818181816E-4</v>
      </c>
      <c r="P39" s="537">
        <f>'Final Summary'!$D$126/22</f>
        <v>8.1818181818181816E-4</v>
      </c>
      <c r="Q39" s="537">
        <f>'Final Summary'!$D$126/22</f>
        <v>8.1818181818181816E-4</v>
      </c>
      <c r="R39" s="537">
        <f>'Final Summary'!$D$126/22</f>
        <v>8.1818181818181816E-4</v>
      </c>
      <c r="S39" s="537">
        <f>'Final Summary'!$D$126/22</f>
        <v>8.1818181818181816E-4</v>
      </c>
      <c r="T39" s="537">
        <f>'Final Summary'!$D$126/22</f>
        <v>8.1818181818181816E-4</v>
      </c>
      <c r="U39" s="537">
        <f>'Final Summary'!$D$126/22</f>
        <v>8.1818181818181816E-4</v>
      </c>
      <c r="V39" s="537">
        <f>'Final Summary'!$D$126/22</f>
        <v>8.1818181818181816E-4</v>
      </c>
      <c r="W39" s="537">
        <f>'Final Summary'!$D$126/22</f>
        <v>8.1818181818181816E-4</v>
      </c>
      <c r="X39" s="537">
        <f>'Final Summary'!$D$126/22</f>
        <v>8.1818181818181816E-4</v>
      </c>
      <c r="Y39" s="537">
        <f>'Final Summary'!$D$126/22</f>
        <v>8.1818181818181816E-4</v>
      </c>
      <c r="Z39" s="537">
        <f>'Final Summary'!$D$126/22</f>
        <v>8.1818181818181816E-4</v>
      </c>
      <c r="AA39" s="537">
        <f>'Final Summary'!$D$126/22</f>
        <v>8.1818181818181816E-4</v>
      </c>
      <c r="AB39" s="537">
        <f>'Final Summary'!$D$126/22</f>
        <v>8.1818181818181816E-4</v>
      </c>
      <c r="AC39" s="537">
        <f>'Final Summary'!$D$126/22</f>
        <v>8.1818181818181816E-4</v>
      </c>
      <c r="AD39" s="537">
        <f>'Final Summary'!$D$126/22</f>
        <v>8.1818181818181816E-4</v>
      </c>
      <c r="AE39" s="537">
        <f>'Final Summary'!$D$126/22</f>
        <v>8.1818181818181816E-4</v>
      </c>
      <c r="AF39" s="537">
        <f>'Final Summary'!$D$126/22</f>
        <v>8.1818181818181816E-4</v>
      </c>
      <c r="AG39" s="537">
        <f>'Final Summary'!$D$126/22</f>
        <v>8.1818181818181816E-4</v>
      </c>
      <c r="AH39" s="537">
        <f>'Final Summary'!$D$126/22</f>
        <v>8.1818181818181816E-4</v>
      </c>
      <c r="AI39" s="537">
        <f>'Final Summary'!$D$126/22</f>
        <v>8.1818181818181816E-4</v>
      </c>
      <c r="AJ39" s="537">
        <f>'Final Summary'!$D$126/22</f>
        <v>8.1818181818181816E-4</v>
      </c>
      <c r="AK39" s="537">
        <f>'Final Summary'!$D$126/22</f>
        <v>8.1818181818181816E-4</v>
      </c>
      <c r="AL39" s="537">
        <f>'Final Summary'!$D$126/22</f>
        <v>8.1818181818181816E-4</v>
      </c>
      <c r="AM39" s="537">
        <f>'Final Summary'!$D$126/22</f>
        <v>8.1818181818181816E-4</v>
      </c>
      <c r="AN39" s="537">
        <f>'Final Summary'!$D$126/22</f>
        <v>8.1818181818181816E-4</v>
      </c>
      <c r="AO39" s="537">
        <f>'Final Summary'!$D$126/22</f>
        <v>8.1818181818181816E-4</v>
      </c>
      <c r="AP39" s="537">
        <f>'Final Summary'!$D$126/22</f>
        <v>8.1818181818181816E-4</v>
      </c>
      <c r="AQ39" s="537">
        <f>'Final Summary'!$D$126/22</f>
        <v>8.1818181818181816E-4</v>
      </c>
      <c r="AR39" s="537">
        <f>'Final Summary'!$D$126/22</f>
        <v>8.1818181818181816E-4</v>
      </c>
      <c r="AS39" s="537">
        <f>'Final Summary'!$D$126/22</f>
        <v>8.1818181818181816E-4</v>
      </c>
      <c r="AT39" s="537">
        <f>'Final Summary'!$D$126/22</f>
        <v>8.1818181818181816E-4</v>
      </c>
      <c r="AU39" s="537">
        <f>'Final Summary'!$D$126/22</f>
        <v>8.1818181818181816E-4</v>
      </c>
      <c r="AV39" s="537">
        <f>'Final Summary'!$D$126/22</f>
        <v>8.1818181818181816E-4</v>
      </c>
      <c r="AW39" s="537">
        <f>'Final Summary'!$D$126/22</f>
        <v>8.1818181818181816E-4</v>
      </c>
      <c r="AX39" s="537">
        <f>'Final Summary'!$D$126/22</f>
        <v>8.1818181818181816E-4</v>
      </c>
      <c r="AY39" s="537">
        <f>'Final Summary'!$D$126/22</f>
        <v>8.1818181818181816E-4</v>
      </c>
      <c r="AZ39" s="537">
        <f>'Final Summary'!$D$126/22</f>
        <v>8.1818181818181816E-4</v>
      </c>
      <c r="BA39" s="537">
        <f>'Final Summary'!$D$126/22</f>
        <v>8.1818181818181816E-4</v>
      </c>
      <c r="BB39" s="537">
        <f>'Final Summary'!$D$126/22</f>
        <v>8.1818181818181816E-4</v>
      </c>
      <c r="BC39" s="537">
        <f>'Final Summary'!$D$126/22</f>
        <v>8.1818181818181816E-4</v>
      </c>
      <c r="BD39" s="537">
        <f>'Final Summary'!$D$126/22</f>
        <v>8.1818181818181816E-4</v>
      </c>
      <c r="BE39" s="499"/>
      <c r="BF39" s="499"/>
      <c r="BG39" s="499"/>
      <c r="BH39" s="499"/>
      <c r="BI39" s="499"/>
      <c r="BJ39" s="499"/>
    </row>
    <row r="40" spans="1:62" ht="13">
      <c r="A40" s="522">
        <v>7</v>
      </c>
      <c r="B40" s="537">
        <f>'Final Summary'!$D$126/22</f>
        <v>8.1818181818181816E-4</v>
      </c>
      <c r="C40" s="537">
        <f>'Final Summary'!$D$126/22</f>
        <v>8.1818181818181816E-4</v>
      </c>
      <c r="D40" s="537">
        <f>'Final Summary'!$D$126/22</f>
        <v>8.1818181818181816E-4</v>
      </c>
      <c r="E40" s="537">
        <f>'Final Summary'!$D$126/22</f>
        <v>8.1818181818181816E-4</v>
      </c>
      <c r="F40" s="537">
        <f>'Final Summary'!$D$126/22</f>
        <v>8.1818181818181816E-4</v>
      </c>
      <c r="G40" s="537">
        <f>'Final Summary'!$D$126/22</f>
        <v>8.1818181818181816E-4</v>
      </c>
      <c r="H40" s="537">
        <f>'Final Summary'!$D$126/22</f>
        <v>8.1818181818181816E-4</v>
      </c>
      <c r="I40" s="537">
        <f>'Final Summary'!$D$126/22</f>
        <v>8.1818181818181816E-4</v>
      </c>
      <c r="J40" s="537">
        <f>'Final Summary'!$D$126/22</f>
        <v>8.1818181818181816E-4</v>
      </c>
      <c r="K40" s="537">
        <f>'Final Summary'!$D$126/22</f>
        <v>8.1818181818181816E-4</v>
      </c>
      <c r="L40" s="537">
        <f>'Final Summary'!$D$126/22</f>
        <v>8.1818181818181816E-4</v>
      </c>
      <c r="M40" s="537">
        <f>'Final Summary'!$D$126/22</f>
        <v>8.1818181818181816E-4</v>
      </c>
      <c r="N40" s="537">
        <f>'Final Summary'!$D$126/22</f>
        <v>8.1818181818181816E-4</v>
      </c>
      <c r="O40" s="537">
        <f>'Final Summary'!$D$126/22</f>
        <v>8.1818181818181816E-4</v>
      </c>
      <c r="P40" s="537">
        <f>'Final Summary'!$D$126/22</f>
        <v>8.1818181818181816E-4</v>
      </c>
      <c r="Q40" s="537">
        <f>'Final Summary'!$D$126/22</f>
        <v>8.1818181818181816E-4</v>
      </c>
      <c r="R40" s="537">
        <f>'Final Summary'!$D$126/22</f>
        <v>8.1818181818181816E-4</v>
      </c>
      <c r="S40" s="537">
        <f>'Final Summary'!$D$126/22</f>
        <v>8.1818181818181816E-4</v>
      </c>
      <c r="T40" s="537">
        <f>'Final Summary'!$D$126/22</f>
        <v>8.1818181818181816E-4</v>
      </c>
      <c r="U40" s="537">
        <f>'Final Summary'!$D$126/22</f>
        <v>8.1818181818181816E-4</v>
      </c>
      <c r="V40" s="537">
        <f>'Final Summary'!$D$126/22</f>
        <v>8.1818181818181816E-4</v>
      </c>
      <c r="W40" s="537">
        <f>'Final Summary'!$D$126/22</f>
        <v>8.1818181818181816E-4</v>
      </c>
      <c r="X40" s="537">
        <f>'Final Summary'!$D$126/22</f>
        <v>8.1818181818181816E-4</v>
      </c>
      <c r="Y40" s="537">
        <f>'Final Summary'!$D$126/22</f>
        <v>8.1818181818181816E-4</v>
      </c>
      <c r="Z40" s="537">
        <f>'Final Summary'!$D$126/22</f>
        <v>8.1818181818181816E-4</v>
      </c>
      <c r="AA40" s="537">
        <f>'Final Summary'!$D$126/22</f>
        <v>8.1818181818181816E-4</v>
      </c>
      <c r="AB40" s="537">
        <f>'Final Summary'!$D$126/22</f>
        <v>8.1818181818181816E-4</v>
      </c>
      <c r="AC40" s="537">
        <f>'Final Summary'!$D$126/22</f>
        <v>8.1818181818181816E-4</v>
      </c>
      <c r="AD40" s="537">
        <f>'Final Summary'!$D$126/22</f>
        <v>8.1818181818181816E-4</v>
      </c>
      <c r="AE40" s="537">
        <f>'Final Summary'!$D$126/22</f>
        <v>8.1818181818181816E-4</v>
      </c>
      <c r="AF40" s="537">
        <f>'Final Summary'!$D$126/22</f>
        <v>8.1818181818181816E-4</v>
      </c>
      <c r="AG40" s="537">
        <f>'Final Summary'!$D$126/22</f>
        <v>8.1818181818181816E-4</v>
      </c>
      <c r="AH40" s="537">
        <f>'Final Summary'!$D$126/22</f>
        <v>8.1818181818181816E-4</v>
      </c>
      <c r="AI40" s="537">
        <f>'Final Summary'!$D$126/22</f>
        <v>8.1818181818181816E-4</v>
      </c>
      <c r="AJ40" s="537">
        <f>'Final Summary'!$D$126/22</f>
        <v>8.1818181818181816E-4</v>
      </c>
      <c r="AK40" s="537">
        <f>'Final Summary'!$D$126/22</f>
        <v>8.1818181818181816E-4</v>
      </c>
      <c r="AL40" s="537">
        <f>'Final Summary'!$D$126/22</f>
        <v>8.1818181818181816E-4</v>
      </c>
      <c r="AM40" s="537">
        <f>'Final Summary'!$D$126/22</f>
        <v>8.1818181818181816E-4</v>
      </c>
      <c r="AN40" s="537">
        <f>'Final Summary'!$D$126/22</f>
        <v>8.1818181818181816E-4</v>
      </c>
      <c r="AO40" s="537">
        <f>'Final Summary'!$D$126/22</f>
        <v>8.1818181818181816E-4</v>
      </c>
      <c r="AP40" s="537">
        <f>'Final Summary'!$D$126/22</f>
        <v>8.1818181818181816E-4</v>
      </c>
      <c r="AQ40" s="537">
        <f>'Final Summary'!$D$126/22</f>
        <v>8.1818181818181816E-4</v>
      </c>
      <c r="AR40" s="537">
        <f>'Final Summary'!$D$126/22</f>
        <v>8.1818181818181816E-4</v>
      </c>
      <c r="AS40" s="537">
        <f>'Final Summary'!$D$126/22</f>
        <v>8.1818181818181816E-4</v>
      </c>
      <c r="AT40" s="537">
        <f>'Final Summary'!$D$126/22</f>
        <v>8.1818181818181816E-4</v>
      </c>
      <c r="AU40" s="537">
        <f>'Final Summary'!$D$126/22</f>
        <v>8.1818181818181816E-4</v>
      </c>
      <c r="AV40" s="537">
        <f>'Final Summary'!$D$126/22</f>
        <v>8.1818181818181816E-4</v>
      </c>
      <c r="AW40" s="537">
        <f>'Final Summary'!$D$126/22</f>
        <v>8.1818181818181816E-4</v>
      </c>
      <c r="AX40" s="537">
        <f>'Final Summary'!$D$126/22</f>
        <v>8.1818181818181816E-4</v>
      </c>
      <c r="AY40" s="537">
        <f>'Final Summary'!$D$126/22</f>
        <v>8.1818181818181816E-4</v>
      </c>
      <c r="AZ40" s="537">
        <f>'Final Summary'!$D$126/22</f>
        <v>8.1818181818181816E-4</v>
      </c>
      <c r="BA40" s="537">
        <f>'Final Summary'!$D$126/22</f>
        <v>8.1818181818181816E-4</v>
      </c>
      <c r="BB40" s="537">
        <f>'Final Summary'!$D$126/22</f>
        <v>8.1818181818181816E-4</v>
      </c>
      <c r="BC40" s="537">
        <f>'Final Summary'!$D$126/22</f>
        <v>8.1818181818181816E-4</v>
      </c>
      <c r="BD40" s="537">
        <f>'Final Summary'!$D$126/22</f>
        <v>8.1818181818181816E-4</v>
      </c>
      <c r="BE40" s="499"/>
      <c r="BF40" s="499"/>
      <c r="BG40" s="499"/>
      <c r="BH40" s="499"/>
      <c r="BI40" s="499"/>
      <c r="BJ40" s="499"/>
    </row>
    <row r="41" spans="1:62" ht="13">
      <c r="A41" s="522">
        <v>8</v>
      </c>
      <c r="B41" s="537">
        <f>'Final Summary'!$D$126/22</f>
        <v>8.1818181818181816E-4</v>
      </c>
      <c r="C41" s="537">
        <f>'Final Summary'!$D$126/22</f>
        <v>8.1818181818181816E-4</v>
      </c>
      <c r="D41" s="537">
        <f>'Final Summary'!$D$126/22</f>
        <v>8.1818181818181816E-4</v>
      </c>
      <c r="E41" s="537">
        <f>'Final Summary'!$D$126/22</f>
        <v>8.1818181818181816E-4</v>
      </c>
      <c r="F41" s="537">
        <f>'Final Summary'!$D$126/22</f>
        <v>8.1818181818181816E-4</v>
      </c>
      <c r="G41" s="537">
        <f>'Final Summary'!$D$126/22</f>
        <v>8.1818181818181816E-4</v>
      </c>
      <c r="H41" s="537">
        <f>'Final Summary'!$D$126/22</f>
        <v>8.1818181818181816E-4</v>
      </c>
      <c r="I41" s="537">
        <f>'Final Summary'!$D$126/22</f>
        <v>8.1818181818181816E-4</v>
      </c>
      <c r="J41" s="537">
        <f>'Final Summary'!$D$126/22</f>
        <v>8.1818181818181816E-4</v>
      </c>
      <c r="K41" s="537">
        <f>'Final Summary'!$D$126/22</f>
        <v>8.1818181818181816E-4</v>
      </c>
      <c r="L41" s="537">
        <f>'Final Summary'!$D$126/22</f>
        <v>8.1818181818181816E-4</v>
      </c>
      <c r="M41" s="537">
        <f>'Final Summary'!$D$126/22</f>
        <v>8.1818181818181816E-4</v>
      </c>
      <c r="N41" s="537">
        <f>'Final Summary'!$D$126/22</f>
        <v>8.1818181818181816E-4</v>
      </c>
      <c r="O41" s="537">
        <f>'Final Summary'!$D$126/22</f>
        <v>8.1818181818181816E-4</v>
      </c>
      <c r="P41" s="537">
        <f>'Final Summary'!$D$126/22</f>
        <v>8.1818181818181816E-4</v>
      </c>
      <c r="Q41" s="537">
        <f>'Final Summary'!$D$126/22</f>
        <v>8.1818181818181816E-4</v>
      </c>
      <c r="R41" s="537">
        <f>'Final Summary'!$D$126/22</f>
        <v>8.1818181818181816E-4</v>
      </c>
      <c r="S41" s="537">
        <f>'Final Summary'!$D$126/22</f>
        <v>8.1818181818181816E-4</v>
      </c>
      <c r="T41" s="537">
        <f>'Final Summary'!$D$126/22</f>
        <v>8.1818181818181816E-4</v>
      </c>
      <c r="U41" s="537">
        <f>'Final Summary'!$D$126/22</f>
        <v>8.1818181818181816E-4</v>
      </c>
      <c r="V41" s="537">
        <f>'Final Summary'!$D$126/22</f>
        <v>8.1818181818181816E-4</v>
      </c>
      <c r="W41" s="537">
        <f>'Final Summary'!$D$126/22</f>
        <v>8.1818181818181816E-4</v>
      </c>
      <c r="X41" s="537">
        <f>'Final Summary'!$D$126/22</f>
        <v>8.1818181818181816E-4</v>
      </c>
      <c r="Y41" s="537">
        <f>'Final Summary'!$D$126/22</f>
        <v>8.1818181818181816E-4</v>
      </c>
      <c r="Z41" s="537">
        <f>'Final Summary'!$D$126/22</f>
        <v>8.1818181818181816E-4</v>
      </c>
      <c r="AA41" s="537">
        <f>'Final Summary'!$D$126/22</f>
        <v>8.1818181818181816E-4</v>
      </c>
      <c r="AB41" s="537">
        <f>'Final Summary'!$D$126/22</f>
        <v>8.1818181818181816E-4</v>
      </c>
      <c r="AC41" s="537">
        <f>'Final Summary'!$D$126/22</f>
        <v>8.1818181818181816E-4</v>
      </c>
      <c r="AD41" s="537">
        <f>'Final Summary'!$D$126/22</f>
        <v>8.1818181818181816E-4</v>
      </c>
      <c r="AE41" s="537">
        <f>'Final Summary'!$D$126/22</f>
        <v>8.1818181818181816E-4</v>
      </c>
      <c r="AF41" s="537">
        <f>'Final Summary'!$D$126/22</f>
        <v>8.1818181818181816E-4</v>
      </c>
      <c r="AG41" s="537">
        <f>'Final Summary'!$D$126/22</f>
        <v>8.1818181818181816E-4</v>
      </c>
      <c r="AH41" s="537">
        <f>'Final Summary'!$D$126/22</f>
        <v>8.1818181818181816E-4</v>
      </c>
      <c r="AI41" s="537">
        <f>'Final Summary'!$D$126/22</f>
        <v>8.1818181818181816E-4</v>
      </c>
      <c r="AJ41" s="537">
        <f>'Final Summary'!$D$126/22</f>
        <v>8.1818181818181816E-4</v>
      </c>
      <c r="AK41" s="537">
        <f>'Final Summary'!$D$126/22</f>
        <v>8.1818181818181816E-4</v>
      </c>
      <c r="AL41" s="537">
        <f>'Final Summary'!$D$126/22</f>
        <v>8.1818181818181816E-4</v>
      </c>
      <c r="AM41" s="537">
        <f>'Final Summary'!$D$126/22</f>
        <v>8.1818181818181816E-4</v>
      </c>
      <c r="AN41" s="537">
        <f>'Final Summary'!$D$126/22</f>
        <v>8.1818181818181816E-4</v>
      </c>
      <c r="AO41" s="537">
        <f>'Final Summary'!$D$126/22</f>
        <v>8.1818181818181816E-4</v>
      </c>
      <c r="AP41" s="537">
        <f>'Final Summary'!$D$126/22</f>
        <v>8.1818181818181816E-4</v>
      </c>
      <c r="AQ41" s="537">
        <f>'Final Summary'!$D$126/22</f>
        <v>8.1818181818181816E-4</v>
      </c>
      <c r="AR41" s="537">
        <f>'Final Summary'!$D$126/22</f>
        <v>8.1818181818181816E-4</v>
      </c>
      <c r="AS41" s="537">
        <f>'Final Summary'!$D$126/22</f>
        <v>8.1818181818181816E-4</v>
      </c>
      <c r="AT41" s="537">
        <f>'Final Summary'!$D$126/22</f>
        <v>8.1818181818181816E-4</v>
      </c>
      <c r="AU41" s="537">
        <f>'Final Summary'!$D$126/22</f>
        <v>8.1818181818181816E-4</v>
      </c>
      <c r="AV41" s="537">
        <f>'Final Summary'!$D$126/22</f>
        <v>8.1818181818181816E-4</v>
      </c>
      <c r="AW41" s="537">
        <f>'Final Summary'!$D$126/22</f>
        <v>8.1818181818181816E-4</v>
      </c>
      <c r="AX41" s="537">
        <f>'Final Summary'!$D$126/22</f>
        <v>8.1818181818181816E-4</v>
      </c>
      <c r="AY41" s="537">
        <f>'Final Summary'!$D$126/22</f>
        <v>8.1818181818181816E-4</v>
      </c>
      <c r="AZ41" s="537">
        <f>'Final Summary'!$D$126/22</f>
        <v>8.1818181818181816E-4</v>
      </c>
      <c r="BA41" s="537">
        <f>'Final Summary'!$D$126/22</f>
        <v>8.1818181818181816E-4</v>
      </c>
      <c r="BB41" s="537">
        <f>'Final Summary'!$D$126/22</f>
        <v>8.1818181818181816E-4</v>
      </c>
      <c r="BC41" s="537">
        <f>'Final Summary'!$D$126/22</f>
        <v>8.1818181818181816E-4</v>
      </c>
      <c r="BD41" s="537">
        <f>'Final Summary'!$D$126/22</f>
        <v>8.1818181818181816E-4</v>
      </c>
      <c r="BE41" s="499"/>
      <c r="BF41" s="499"/>
      <c r="BG41" s="499"/>
      <c r="BH41" s="499"/>
      <c r="BI41" s="499"/>
      <c r="BJ41" s="499"/>
    </row>
    <row r="42" spans="1:62" ht="13">
      <c r="A42" s="522">
        <v>9</v>
      </c>
      <c r="B42" s="537">
        <f>'Final Summary'!$D$126/22</f>
        <v>8.1818181818181816E-4</v>
      </c>
      <c r="C42" s="537">
        <f>'Final Summary'!$D$126/22</f>
        <v>8.1818181818181816E-4</v>
      </c>
      <c r="D42" s="537">
        <f>'Final Summary'!$D$126/22</f>
        <v>8.1818181818181816E-4</v>
      </c>
      <c r="E42" s="537">
        <f>'Final Summary'!$D$126/22</f>
        <v>8.1818181818181816E-4</v>
      </c>
      <c r="F42" s="537">
        <f>'Final Summary'!$D$126/22</f>
        <v>8.1818181818181816E-4</v>
      </c>
      <c r="G42" s="537">
        <f>'Final Summary'!$D$126/22</f>
        <v>8.1818181818181816E-4</v>
      </c>
      <c r="H42" s="537">
        <f>'Final Summary'!$D$126/22</f>
        <v>8.1818181818181816E-4</v>
      </c>
      <c r="I42" s="537">
        <f>'Final Summary'!$D$126/22</f>
        <v>8.1818181818181816E-4</v>
      </c>
      <c r="J42" s="537">
        <f>'Final Summary'!$D$126/22</f>
        <v>8.1818181818181816E-4</v>
      </c>
      <c r="K42" s="537">
        <f>'Final Summary'!$D$126/22</f>
        <v>8.1818181818181816E-4</v>
      </c>
      <c r="L42" s="537">
        <f>'Final Summary'!$D$126/22</f>
        <v>8.1818181818181816E-4</v>
      </c>
      <c r="M42" s="537">
        <f>'Final Summary'!$D$126/22</f>
        <v>8.1818181818181816E-4</v>
      </c>
      <c r="N42" s="537">
        <f>'Final Summary'!$D$126/22</f>
        <v>8.1818181818181816E-4</v>
      </c>
      <c r="O42" s="537">
        <f>'Final Summary'!$D$126/22</f>
        <v>8.1818181818181816E-4</v>
      </c>
      <c r="P42" s="537">
        <f>'Final Summary'!$D$126/22</f>
        <v>8.1818181818181816E-4</v>
      </c>
      <c r="Q42" s="537">
        <f>'Final Summary'!$D$126/22</f>
        <v>8.1818181818181816E-4</v>
      </c>
      <c r="R42" s="537">
        <f>'Final Summary'!$D$126/22</f>
        <v>8.1818181818181816E-4</v>
      </c>
      <c r="S42" s="537">
        <f>'Final Summary'!$D$126/22</f>
        <v>8.1818181818181816E-4</v>
      </c>
      <c r="T42" s="537">
        <f>'Final Summary'!$D$126/22</f>
        <v>8.1818181818181816E-4</v>
      </c>
      <c r="U42" s="537">
        <f>'Final Summary'!$D$126/22</f>
        <v>8.1818181818181816E-4</v>
      </c>
      <c r="V42" s="537">
        <f>'Final Summary'!$D$126/22</f>
        <v>8.1818181818181816E-4</v>
      </c>
      <c r="W42" s="537">
        <f>'Final Summary'!$D$126/22</f>
        <v>8.1818181818181816E-4</v>
      </c>
      <c r="X42" s="537">
        <f>'Final Summary'!$D$126/22</f>
        <v>8.1818181818181816E-4</v>
      </c>
      <c r="Y42" s="537">
        <f>'Final Summary'!$D$126/22</f>
        <v>8.1818181818181816E-4</v>
      </c>
      <c r="Z42" s="537">
        <f>'Final Summary'!$D$126/22</f>
        <v>8.1818181818181816E-4</v>
      </c>
      <c r="AA42" s="537">
        <f>'Final Summary'!$D$126/22</f>
        <v>8.1818181818181816E-4</v>
      </c>
      <c r="AB42" s="537">
        <f>'Final Summary'!$D$126/22</f>
        <v>8.1818181818181816E-4</v>
      </c>
      <c r="AC42" s="537">
        <f>'Final Summary'!$D$126/22</f>
        <v>8.1818181818181816E-4</v>
      </c>
      <c r="AD42" s="537">
        <f>'Final Summary'!$D$126/22</f>
        <v>8.1818181818181816E-4</v>
      </c>
      <c r="AE42" s="537">
        <f>'Final Summary'!$D$126/22</f>
        <v>8.1818181818181816E-4</v>
      </c>
      <c r="AF42" s="537">
        <f>'Final Summary'!$D$126/22</f>
        <v>8.1818181818181816E-4</v>
      </c>
      <c r="AG42" s="537">
        <f>'Final Summary'!$D$126/22</f>
        <v>8.1818181818181816E-4</v>
      </c>
      <c r="AH42" s="537">
        <f>'Final Summary'!$D$126/22</f>
        <v>8.1818181818181816E-4</v>
      </c>
      <c r="AI42" s="537">
        <f>'Final Summary'!$D$126/22</f>
        <v>8.1818181818181816E-4</v>
      </c>
      <c r="AJ42" s="537">
        <f>'Final Summary'!$D$126/22</f>
        <v>8.1818181818181816E-4</v>
      </c>
      <c r="AK42" s="537">
        <f>'Final Summary'!$D$126/22</f>
        <v>8.1818181818181816E-4</v>
      </c>
      <c r="AL42" s="537">
        <f>'Final Summary'!$D$126/22</f>
        <v>8.1818181818181816E-4</v>
      </c>
      <c r="AM42" s="537">
        <f>'Final Summary'!$D$126/22</f>
        <v>8.1818181818181816E-4</v>
      </c>
      <c r="AN42" s="537">
        <f>'Final Summary'!$D$126/22</f>
        <v>8.1818181818181816E-4</v>
      </c>
      <c r="AO42" s="537">
        <f>'Final Summary'!$D$126/22</f>
        <v>8.1818181818181816E-4</v>
      </c>
      <c r="AP42" s="537">
        <f>'Final Summary'!$D$126/22</f>
        <v>8.1818181818181816E-4</v>
      </c>
      <c r="AQ42" s="537">
        <f>'Final Summary'!$D$126/22</f>
        <v>8.1818181818181816E-4</v>
      </c>
      <c r="AR42" s="537">
        <f>'Final Summary'!$D$126/22</f>
        <v>8.1818181818181816E-4</v>
      </c>
      <c r="AS42" s="537">
        <f>'Final Summary'!$D$126/22</f>
        <v>8.1818181818181816E-4</v>
      </c>
      <c r="AT42" s="537">
        <f>'Final Summary'!$D$126/22</f>
        <v>8.1818181818181816E-4</v>
      </c>
      <c r="AU42" s="537">
        <f>'Final Summary'!$D$126/22</f>
        <v>8.1818181818181816E-4</v>
      </c>
      <c r="AV42" s="537">
        <f>'Final Summary'!$D$126/22</f>
        <v>8.1818181818181816E-4</v>
      </c>
      <c r="AW42" s="537">
        <f>'Final Summary'!$D$126/22</f>
        <v>8.1818181818181816E-4</v>
      </c>
      <c r="AX42" s="537">
        <f>'Final Summary'!$D$126/22</f>
        <v>8.1818181818181816E-4</v>
      </c>
      <c r="AY42" s="537">
        <f>'Final Summary'!$D$126/22</f>
        <v>8.1818181818181816E-4</v>
      </c>
      <c r="AZ42" s="537">
        <f>'Final Summary'!$D$126/22</f>
        <v>8.1818181818181816E-4</v>
      </c>
      <c r="BA42" s="537">
        <f>'Final Summary'!$D$126/22</f>
        <v>8.1818181818181816E-4</v>
      </c>
      <c r="BB42" s="537">
        <f>'Final Summary'!$D$126/22</f>
        <v>8.1818181818181816E-4</v>
      </c>
      <c r="BC42" s="537">
        <f>'Final Summary'!$D$126/22</f>
        <v>8.1818181818181816E-4</v>
      </c>
      <c r="BD42" s="537">
        <f>'Final Summary'!$D$126/22</f>
        <v>8.1818181818181816E-4</v>
      </c>
      <c r="BE42" s="499"/>
      <c r="BF42" s="499"/>
      <c r="BG42" s="499"/>
      <c r="BH42" s="499"/>
      <c r="BI42" s="499"/>
      <c r="BJ42" s="499"/>
    </row>
    <row r="43" spans="1:62" ht="13">
      <c r="A43" s="522">
        <v>10</v>
      </c>
      <c r="B43" s="537">
        <f>'Final Summary'!$D$126/22</f>
        <v>8.1818181818181816E-4</v>
      </c>
      <c r="C43" s="537">
        <f>'Final Summary'!$D$126/22</f>
        <v>8.1818181818181816E-4</v>
      </c>
      <c r="D43" s="537">
        <f>'Final Summary'!$D$126/22</f>
        <v>8.1818181818181816E-4</v>
      </c>
      <c r="E43" s="537">
        <f>'Final Summary'!$D$126/22</f>
        <v>8.1818181818181816E-4</v>
      </c>
      <c r="F43" s="537">
        <f>'Final Summary'!$D$126/22</f>
        <v>8.1818181818181816E-4</v>
      </c>
      <c r="G43" s="537">
        <f>'Final Summary'!$D$126/22</f>
        <v>8.1818181818181816E-4</v>
      </c>
      <c r="H43" s="537">
        <f>'Final Summary'!$D$126/22</f>
        <v>8.1818181818181816E-4</v>
      </c>
      <c r="I43" s="537">
        <f>'Final Summary'!$D$126/22</f>
        <v>8.1818181818181816E-4</v>
      </c>
      <c r="J43" s="537">
        <f>'Final Summary'!$D$126/22</f>
        <v>8.1818181818181816E-4</v>
      </c>
      <c r="K43" s="537">
        <f>'Final Summary'!$D$126/22</f>
        <v>8.1818181818181816E-4</v>
      </c>
      <c r="L43" s="537">
        <f>'Final Summary'!$D$126/22</f>
        <v>8.1818181818181816E-4</v>
      </c>
      <c r="M43" s="537">
        <f>'Final Summary'!$D$126/22</f>
        <v>8.1818181818181816E-4</v>
      </c>
      <c r="N43" s="537">
        <f>'Final Summary'!$D$126/22</f>
        <v>8.1818181818181816E-4</v>
      </c>
      <c r="O43" s="537">
        <f>'Final Summary'!$D$126/22</f>
        <v>8.1818181818181816E-4</v>
      </c>
      <c r="P43" s="537">
        <f>'Final Summary'!$D$126/22</f>
        <v>8.1818181818181816E-4</v>
      </c>
      <c r="Q43" s="537">
        <f>'Final Summary'!$D$126/22</f>
        <v>8.1818181818181816E-4</v>
      </c>
      <c r="R43" s="537">
        <f>'Final Summary'!$D$126/22</f>
        <v>8.1818181818181816E-4</v>
      </c>
      <c r="S43" s="537">
        <f>'Final Summary'!$D$126/22</f>
        <v>8.1818181818181816E-4</v>
      </c>
      <c r="T43" s="537">
        <f>'Final Summary'!$D$126/22</f>
        <v>8.1818181818181816E-4</v>
      </c>
      <c r="U43" s="537">
        <f>'Final Summary'!$D$126/22</f>
        <v>8.1818181818181816E-4</v>
      </c>
      <c r="V43" s="537">
        <f>'Final Summary'!$D$126/22</f>
        <v>8.1818181818181816E-4</v>
      </c>
      <c r="W43" s="537">
        <f>'Final Summary'!$D$126/22</f>
        <v>8.1818181818181816E-4</v>
      </c>
      <c r="X43" s="537">
        <f>'Final Summary'!$D$126/22</f>
        <v>8.1818181818181816E-4</v>
      </c>
      <c r="Y43" s="537">
        <f>'Final Summary'!$D$126/22</f>
        <v>8.1818181818181816E-4</v>
      </c>
      <c r="Z43" s="537">
        <f>'Final Summary'!$D$126/22</f>
        <v>8.1818181818181816E-4</v>
      </c>
      <c r="AA43" s="537">
        <f>'Final Summary'!$D$126/22</f>
        <v>8.1818181818181816E-4</v>
      </c>
      <c r="AB43" s="537">
        <f>'Final Summary'!$D$126/22</f>
        <v>8.1818181818181816E-4</v>
      </c>
      <c r="AC43" s="537">
        <f>'Final Summary'!$D$126/22</f>
        <v>8.1818181818181816E-4</v>
      </c>
      <c r="AD43" s="537">
        <f>'Final Summary'!$D$126/22</f>
        <v>8.1818181818181816E-4</v>
      </c>
      <c r="AE43" s="537">
        <f>'Final Summary'!$D$126/22</f>
        <v>8.1818181818181816E-4</v>
      </c>
      <c r="AF43" s="537">
        <f>'Final Summary'!$D$126/22</f>
        <v>8.1818181818181816E-4</v>
      </c>
      <c r="AG43" s="537">
        <f>'Final Summary'!$D$126/22</f>
        <v>8.1818181818181816E-4</v>
      </c>
      <c r="AH43" s="537">
        <f>'Final Summary'!$D$126/22</f>
        <v>8.1818181818181816E-4</v>
      </c>
      <c r="AI43" s="537">
        <f>'Final Summary'!$D$126/22</f>
        <v>8.1818181818181816E-4</v>
      </c>
      <c r="AJ43" s="537">
        <f>'Final Summary'!$D$126/22</f>
        <v>8.1818181818181816E-4</v>
      </c>
      <c r="AK43" s="537">
        <f>'Final Summary'!$D$126/22</f>
        <v>8.1818181818181816E-4</v>
      </c>
      <c r="AL43" s="537">
        <f>'Final Summary'!$D$126/22</f>
        <v>8.1818181818181816E-4</v>
      </c>
      <c r="AM43" s="537">
        <f>'Final Summary'!$D$126/22</f>
        <v>8.1818181818181816E-4</v>
      </c>
      <c r="AN43" s="537">
        <f>'Final Summary'!$D$126/22</f>
        <v>8.1818181818181816E-4</v>
      </c>
      <c r="AO43" s="537">
        <f>'Final Summary'!$D$126/22</f>
        <v>8.1818181818181816E-4</v>
      </c>
      <c r="AP43" s="537">
        <f>'Final Summary'!$D$126/22</f>
        <v>8.1818181818181816E-4</v>
      </c>
      <c r="AQ43" s="537">
        <f>'Final Summary'!$D$126/22</f>
        <v>8.1818181818181816E-4</v>
      </c>
      <c r="AR43" s="537">
        <f>'Final Summary'!$D$126/22</f>
        <v>8.1818181818181816E-4</v>
      </c>
      <c r="AS43" s="537">
        <f>'Final Summary'!$D$126/22</f>
        <v>8.1818181818181816E-4</v>
      </c>
      <c r="AT43" s="537">
        <f>'Final Summary'!$D$126/22</f>
        <v>8.1818181818181816E-4</v>
      </c>
      <c r="AU43" s="537">
        <f>'Final Summary'!$D$126/22</f>
        <v>8.1818181818181816E-4</v>
      </c>
      <c r="AV43" s="537">
        <f>'Final Summary'!$D$126/22</f>
        <v>8.1818181818181816E-4</v>
      </c>
      <c r="AW43" s="537">
        <f>'Final Summary'!$D$126/22</f>
        <v>8.1818181818181816E-4</v>
      </c>
      <c r="AX43" s="537">
        <f>'Final Summary'!$D$126/22</f>
        <v>8.1818181818181816E-4</v>
      </c>
      <c r="AY43" s="537">
        <f>'Final Summary'!$D$126/22</f>
        <v>8.1818181818181816E-4</v>
      </c>
      <c r="AZ43" s="537">
        <f>'Final Summary'!$D$126/22</f>
        <v>8.1818181818181816E-4</v>
      </c>
      <c r="BA43" s="537">
        <f>'Final Summary'!$D$126/22</f>
        <v>8.1818181818181816E-4</v>
      </c>
      <c r="BB43" s="537">
        <f>'Final Summary'!$D$126/22</f>
        <v>8.1818181818181816E-4</v>
      </c>
      <c r="BC43" s="537">
        <f>'Final Summary'!$D$126/22</f>
        <v>8.1818181818181816E-4</v>
      </c>
      <c r="BD43" s="537">
        <f>'Final Summary'!$D$126/22</f>
        <v>8.1818181818181816E-4</v>
      </c>
      <c r="BE43" s="499"/>
      <c r="BF43" s="499"/>
      <c r="BG43" s="499"/>
      <c r="BH43" s="499"/>
      <c r="BI43" s="499"/>
      <c r="BJ43" s="499"/>
    </row>
    <row r="44" spans="1:62" ht="13">
      <c r="A44" s="522">
        <v>11</v>
      </c>
      <c r="B44" s="537">
        <f>'Final Summary'!$D$126/22</f>
        <v>8.1818181818181816E-4</v>
      </c>
      <c r="C44" s="537">
        <f>'Final Summary'!$D$126/22</f>
        <v>8.1818181818181816E-4</v>
      </c>
      <c r="D44" s="537">
        <f>'Final Summary'!$D$126/22</f>
        <v>8.1818181818181816E-4</v>
      </c>
      <c r="E44" s="537">
        <f>'Final Summary'!$D$126/22</f>
        <v>8.1818181818181816E-4</v>
      </c>
      <c r="F44" s="537">
        <f>'Final Summary'!$D$126/22</f>
        <v>8.1818181818181816E-4</v>
      </c>
      <c r="G44" s="537">
        <f>'Final Summary'!$D$126/22</f>
        <v>8.1818181818181816E-4</v>
      </c>
      <c r="H44" s="537">
        <f>'Final Summary'!$D$126/22</f>
        <v>8.1818181818181816E-4</v>
      </c>
      <c r="I44" s="537">
        <f>'Final Summary'!$D$126/22</f>
        <v>8.1818181818181816E-4</v>
      </c>
      <c r="J44" s="537">
        <f>'Final Summary'!$D$126/22</f>
        <v>8.1818181818181816E-4</v>
      </c>
      <c r="K44" s="537">
        <f>'Final Summary'!$D$126/22</f>
        <v>8.1818181818181816E-4</v>
      </c>
      <c r="L44" s="537">
        <f>'Final Summary'!$D$126/22</f>
        <v>8.1818181818181816E-4</v>
      </c>
      <c r="M44" s="537">
        <f>'Final Summary'!$D$126/22</f>
        <v>8.1818181818181816E-4</v>
      </c>
      <c r="N44" s="537">
        <f>'Final Summary'!$D$126/22</f>
        <v>8.1818181818181816E-4</v>
      </c>
      <c r="O44" s="537">
        <f>'Final Summary'!$D$126/22</f>
        <v>8.1818181818181816E-4</v>
      </c>
      <c r="P44" s="537">
        <f>'Final Summary'!$D$126/22</f>
        <v>8.1818181818181816E-4</v>
      </c>
      <c r="Q44" s="537">
        <f>'Final Summary'!$D$126/22</f>
        <v>8.1818181818181816E-4</v>
      </c>
      <c r="R44" s="537">
        <f>'Final Summary'!$D$126/22</f>
        <v>8.1818181818181816E-4</v>
      </c>
      <c r="S44" s="537">
        <f>'Final Summary'!$D$126/22</f>
        <v>8.1818181818181816E-4</v>
      </c>
      <c r="T44" s="537">
        <f>'Final Summary'!$D$126/22</f>
        <v>8.1818181818181816E-4</v>
      </c>
      <c r="U44" s="537">
        <f>'Final Summary'!$D$126/22</f>
        <v>8.1818181818181816E-4</v>
      </c>
      <c r="V44" s="537">
        <f>'Final Summary'!$D$126/22</f>
        <v>8.1818181818181816E-4</v>
      </c>
      <c r="W44" s="537">
        <f>'Final Summary'!$D$126/22</f>
        <v>8.1818181818181816E-4</v>
      </c>
      <c r="X44" s="537">
        <f>'Final Summary'!$D$126/22</f>
        <v>8.1818181818181816E-4</v>
      </c>
      <c r="Y44" s="537">
        <f>'Final Summary'!$D$126/22</f>
        <v>8.1818181818181816E-4</v>
      </c>
      <c r="Z44" s="537">
        <f>'Final Summary'!$D$126/22</f>
        <v>8.1818181818181816E-4</v>
      </c>
      <c r="AA44" s="537">
        <f>'Final Summary'!$D$126/22</f>
        <v>8.1818181818181816E-4</v>
      </c>
      <c r="AB44" s="537">
        <f>'Final Summary'!$D$126/22</f>
        <v>8.1818181818181816E-4</v>
      </c>
      <c r="AC44" s="537">
        <f>'Final Summary'!$D$126/22</f>
        <v>8.1818181818181816E-4</v>
      </c>
      <c r="AD44" s="537">
        <f>'Final Summary'!$D$126/22</f>
        <v>8.1818181818181816E-4</v>
      </c>
      <c r="AE44" s="537">
        <f>'Final Summary'!$D$126/22</f>
        <v>8.1818181818181816E-4</v>
      </c>
      <c r="AF44" s="537">
        <f>'Final Summary'!$D$126/22</f>
        <v>8.1818181818181816E-4</v>
      </c>
      <c r="AG44" s="537">
        <f>'Final Summary'!$D$126/22</f>
        <v>8.1818181818181816E-4</v>
      </c>
      <c r="AH44" s="537">
        <f>'Final Summary'!$D$126/22</f>
        <v>8.1818181818181816E-4</v>
      </c>
      <c r="AI44" s="537">
        <f>'Final Summary'!$D$126/22</f>
        <v>8.1818181818181816E-4</v>
      </c>
      <c r="AJ44" s="537">
        <f>'Final Summary'!$D$126/22</f>
        <v>8.1818181818181816E-4</v>
      </c>
      <c r="AK44" s="537">
        <f>'Final Summary'!$D$126/22</f>
        <v>8.1818181818181816E-4</v>
      </c>
      <c r="AL44" s="537">
        <f>'Final Summary'!$D$126/22</f>
        <v>8.1818181818181816E-4</v>
      </c>
      <c r="AM44" s="537">
        <f>'Final Summary'!$D$126/22</f>
        <v>8.1818181818181816E-4</v>
      </c>
      <c r="AN44" s="537">
        <f>'Final Summary'!$D$126/22</f>
        <v>8.1818181818181816E-4</v>
      </c>
      <c r="AO44" s="537">
        <f>'Final Summary'!$D$126/22</f>
        <v>8.1818181818181816E-4</v>
      </c>
      <c r="AP44" s="537">
        <f>'Final Summary'!$D$126/22</f>
        <v>8.1818181818181816E-4</v>
      </c>
      <c r="AQ44" s="537">
        <f>'Final Summary'!$D$126/22</f>
        <v>8.1818181818181816E-4</v>
      </c>
      <c r="AR44" s="537">
        <f>'Final Summary'!$D$126/22</f>
        <v>8.1818181818181816E-4</v>
      </c>
      <c r="AS44" s="537">
        <f>'Final Summary'!$D$126/22</f>
        <v>8.1818181818181816E-4</v>
      </c>
      <c r="AT44" s="537">
        <f>'Final Summary'!$D$126/22</f>
        <v>8.1818181818181816E-4</v>
      </c>
      <c r="AU44" s="537">
        <f>'Final Summary'!$D$126/22</f>
        <v>8.1818181818181816E-4</v>
      </c>
      <c r="AV44" s="537">
        <f>'Final Summary'!$D$126/22</f>
        <v>8.1818181818181816E-4</v>
      </c>
      <c r="AW44" s="537">
        <f>'Final Summary'!$D$126/22</f>
        <v>8.1818181818181816E-4</v>
      </c>
      <c r="AX44" s="537">
        <f>'Final Summary'!$D$126/22</f>
        <v>8.1818181818181816E-4</v>
      </c>
      <c r="AY44" s="537">
        <f>'Final Summary'!$D$126/22</f>
        <v>8.1818181818181816E-4</v>
      </c>
      <c r="AZ44" s="537">
        <f>'Final Summary'!$D$126/22</f>
        <v>8.1818181818181816E-4</v>
      </c>
      <c r="BA44" s="537">
        <f>'Final Summary'!$D$126/22</f>
        <v>8.1818181818181816E-4</v>
      </c>
      <c r="BB44" s="537">
        <f>'Final Summary'!$D$126/22</f>
        <v>8.1818181818181816E-4</v>
      </c>
      <c r="BC44" s="537">
        <f>'Final Summary'!$D$126/22</f>
        <v>8.1818181818181816E-4</v>
      </c>
      <c r="BD44" s="537">
        <f>'Final Summary'!$D$126/22</f>
        <v>8.1818181818181816E-4</v>
      </c>
      <c r="BE44" s="499"/>
      <c r="BF44" s="499"/>
      <c r="BG44" s="499"/>
      <c r="BH44" s="499"/>
      <c r="BI44" s="499"/>
      <c r="BJ44" s="499"/>
    </row>
    <row r="45" spans="1:62" ht="13">
      <c r="A45" s="522">
        <v>12</v>
      </c>
      <c r="B45" s="537">
        <f>'Final Summary'!$D$126/22</f>
        <v>8.1818181818181816E-4</v>
      </c>
      <c r="C45" s="537">
        <f>'Final Summary'!$D$126/22</f>
        <v>8.1818181818181816E-4</v>
      </c>
      <c r="D45" s="537">
        <f>'Final Summary'!$D$126/22</f>
        <v>8.1818181818181816E-4</v>
      </c>
      <c r="E45" s="537">
        <f>'Final Summary'!$D$126/22</f>
        <v>8.1818181818181816E-4</v>
      </c>
      <c r="F45" s="537">
        <f>'Final Summary'!$D$126/22</f>
        <v>8.1818181818181816E-4</v>
      </c>
      <c r="G45" s="537">
        <f>'Final Summary'!$D$126/22</f>
        <v>8.1818181818181816E-4</v>
      </c>
      <c r="H45" s="537">
        <f>'Final Summary'!$D$126/22</f>
        <v>8.1818181818181816E-4</v>
      </c>
      <c r="I45" s="537">
        <f>'Final Summary'!$D$126/22</f>
        <v>8.1818181818181816E-4</v>
      </c>
      <c r="J45" s="537">
        <f>'Final Summary'!$D$126/22</f>
        <v>8.1818181818181816E-4</v>
      </c>
      <c r="K45" s="537">
        <f>'Final Summary'!$D$126/22</f>
        <v>8.1818181818181816E-4</v>
      </c>
      <c r="L45" s="537">
        <f>'Final Summary'!$D$126/22</f>
        <v>8.1818181818181816E-4</v>
      </c>
      <c r="M45" s="537">
        <f>'Final Summary'!$D$126/22</f>
        <v>8.1818181818181816E-4</v>
      </c>
      <c r="N45" s="537">
        <f>'Final Summary'!$D$126/22</f>
        <v>8.1818181818181816E-4</v>
      </c>
      <c r="O45" s="537">
        <f>'Final Summary'!$D$126/22</f>
        <v>8.1818181818181816E-4</v>
      </c>
      <c r="P45" s="537">
        <f>'Final Summary'!$D$126/22</f>
        <v>8.1818181818181816E-4</v>
      </c>
      <c r="Q45" s="537">
        <f>'Final Summary'!$D$126/22</f>
        <v>8.1818181818181816E-4</v>
      </c>
      <c r="R45" s="537">
        <f>'Final Summary'!$D$126/22</f>
        <v>8.1818181818181816E-4</v>
      </c>
      <c r="S45" s="537">
        <f>'Final Summary'!$D$126/22</f>
        <v>8.1818181818181816E-4</v>
      </c>
      <c r="T45" s="537">
        <f>'Final Summary'!$D$126/22</f>
        <v>8.1818181818181816E-4</v>
      </c>
      <c r="U45" s="537">
        <f>'Final Summary'!$D$126/22</f>
        <v>8.1818181818181816E-4</v>
      </c>
      <c r="V45" s="537">
        <f>'Final Summary'!$D$126/22</f>
        <v>8.1818181818181816E-4</v>
      </c>
      <c r="W45" s="537">
        <f>'Final Summary'!$D$126/22</f>
        <v>8.1818181818181816E-4</v>
      </c>
      <c r="X45" s="537">
        <f>'Final Summary'!$D$126/22</f>
        <v>8.1818181818181816E-4</v>
      </c>
      <c r="Y45" s="537">
        <f>'Final Summary'!$D$126/22</f>
        <v>8.1818181818181816E-4</v>
      </c>
      <c r="Z45" s="537">
        <f>'Final Summary'!$D$126/22</f>
        <v>8.1818181818181816E-4</v>
      </c>
      <c r="AA45" s="537">
        <f>'Final Summary'!$D$126/22</f>
        <v>8.1818181818181816E-4</v>
      </c>
      <c r="AB45" s="537">
        <f>'Final Summary'!$D$126/22</f>
        <v>8.1818181818181816E-4</v>
      </c>
      <c r="AC45" s="537">
        <f>'Final Summary'!$D$126/22</f>
        <v>8.1818181818181816E-4</v>
      </c>
      <c r="AD45" s="537">
        <f>'Final Summary'!$D$126/22</f>
        <v>8.1818181818181816E-4</v>
      </c>
      <c r="AE45" s="537">
        <f>'Final Summary'!$D$126/22</f>
        <v>8.1818181818181816E-4</v>
      </c>
      <c r="AF45" s="537">
        <f>'Final Summary'!$D$126/22</f>
        <v>8.1818181818181816E-4</v>
      </c>
      <c r="AG45" s="537">
        <f>'Final Summary'!$D$126/22</f>
        <v>8.1818181818181816E-4</v>
      </c>
      <c r="AH45" s="537">
        <f>'Final Summary'!$D$126/22</f>
        <v>8.1818181818181816E-4</v>
      </c>
      <c r="AI45" s="537">
        <f>'Final Summary'!$D$126/22</f>
        <v>8.1818181818181816E-4</v>
      </c>
      <c r="AJ45" s="537">
        <f>'Final Summary'!$D$126/22</f>
        <v>8.1818181818181816E-4</v>
      </c>
      <c r="AK45" s="537">
        <f>'Final Summary'!$D$126/22</f>
        <v>8.1818181818181816E-4</v>
      </c>
      <c r="AL45" s="537">
        <f>'Final Summary'!$D$126/22</f>
        <v>8.1818181818181816E-4</v>
      </c>
      <c r="AM45" s="537">
        <f>'Final Summary'!$D$126/22</f>
        <v>8.1818181818181816E-4</v>
      </c>
      <c r="AN45" s="537">
        <f>'Final Summary'!$D$126/22</f>
        <v>8.1818181818181816E-4</v>
      </c>
      <c r="AO45" s="537">
        <f>'Final Summary'!$D$126/22</f>
        <v>8.1818181818181816E-4</v>
      </c>
      <c r="AP45" s="537">
        <f>'Final Summary'!$D$126/22</f>
        <v>8.1818181818181816E-4</v>
      </c>
      <c r="AQ45" s="537">
        <f>'Final Summary'!$D$126/22</f>
        <v>8.1818181818181816E-4</v>
      </c>
      <c r="AR45" s="537">
        <f>'Final Summary'!$D$126/22</f>
        <v>8.1818181818181816E-4</v>
      </c>
      <c r="AS45" s="537">
        <f>'Final Summary'!$D$126/22</f>
        <v>8.1818181818181816E-4</v>
      </c>
      <c r="AT45" s="537">
        <f>'Final Summary'!$D$126/22</f>
        <v>8.1818181818181816E-4</v>
      </c>
      <c r="AU45" s="537">
        <f>'Final Summary'!$D$126/22</f>
        <v>8.1818181818181816E-4</v>
      </c>
      <c r="AV45" s="537">
        <f>'Final Summary'!$D$126/22</f>
        <v>8.1818181818181816E-4</v>
      </c>
      <c r="AW45" s="537">
        <f>'Final Summary'!$D$126/22</f>
        <v>8.1818181818181816E-4</v>
      </c>
      <c r="AX45" s="537">
        <f>'Final Summary'!$D$126/22</f>
        <v>8.1818181818181816E-4</v>
      </c>
      <c r="AY45" s="537">
        <f>'Final Summary'!$D$126/22</f>
        <v>8.1818181818181816E-4</v>
      </c>
      <c r="AZ45" s="537">
        <f>'Final Summary'!$D$126/22</f>
        <v>8.1818181818181816E-4</v>
      </c>
      <c r="BA45" s="537">
        <f>'Final Summary'!$D$126/22</f>
        <v>8.1818181818181816E-4</v>
      </c>
      <c r="BB45" s="537">
        <f>'Final Summary'!$D$126/22</f>
        <v>8.1818181818181816E-4</v>
      </c>
      <c r="BC45" s="537">
        <f>'Final Summary'!$D$126/22</f>
        <v>8.1818181818181816E-4</v>
      </c>
      <c r="BD45" s="537">
        <f>'Final Summary'!$D$126/22</f>
        <v>8.1818181818181816E-4</v>
      </c>
      <c r="BE45" s="499"/>
      <c r="BF45" s="499"/>
      <c r="BG45" s="499"/>
      <c r="BH45" s="499"/>
      <c r="BI45" s="499"/>
      <c r="BJ45" s="499"/>
    </row>
    <row r="46" spans="1:62" ht="13">
      <c r="A46" s="522">
        <v>13</v>
      </c>
      <c r="B46" s="537">
        <f>'Final Summary'!$D$126/22</f>
        <v>8.1818181818181816E-4</v>
      </c>
      <c r="C46" s="537">
        <f>'Final Summary'!$D$126/22</f>
        <v>8.1818181818181816E-4</v>
      </c>
      <c r="D46" s="537">
        <f>'Final Summary'!$D$126/22</f>
        <v>8.1818181818181816E-4</v>
      </c>
      <c r="E46" s="537">
        <f>'Final Summary'!$D$126/22</f>
        <v>8.1818181818181816E-4</v>
      </c>
      <c r="F46" s="537">
        <f>'Final Summary'!$D$126/22</f>
        <v>8.1818181818181816E-4</v>
      </c>
      <c r="G46" s="537">
        <f>'Final Summary'!$D$126/22</f>
        <v>8.1818181818181816E-4</v>
      </c>
      <c r="H46" s="537">
        <f>'Final Summary'!$D$126/22</f>
        <v>8.1818181818181816E-4</v>
      </c>
      <c r="I46" s="537">
        <f>'Final Summary'!$D$126/22</f>
        <v>8.1818181818181816E-4</v>
      </c>
      <c r="J46" s="537">
        <f>'Final Summary'!$D$126/22</f>
        <v>8.1818181818181816E-4</v>
      </c>
      <c r="K46" s="537">
        <f>'Final Summary'!$D$126/22</f>
        <v>8.1818181818181816E-4</v>
      </c>
      <c r="L46" s="537">
        <f>'Final Summary'!$D$126/22</f>
        <v>8.1818181818181816E-4</v>
      </c>
      <c r="M46" s="537">
        <f>'Final Summary'!$D$126/22</f>
        <v>8.1818181818181816E-4</v>
      </c>
      <c r="N46" s="537">
        <f>'Final Summary'!$D$126/22</f>
        <v>8.1818181818181816E-4</v>
      </c>
      <c r="O46" s="537">
        <f>'Final Summary'!$D$126/22</f>
        <v>8.1818181818181816E-4</v>
      </c>
      <c r="P46" s="537">
        <f>'Final Summary'!$D$126/22</f>
        <v>8.1818181818181816E-4</v>
      </c>
      <c r="Q46" s="537">
        <f>'Final Summary'!$D$126/22</f>
        <v>8.1818181818181816E-4</v>
      </c>
      <c r="R46" s="537">
        <f>'Final Summary'!$D$126/22</f>
        <v>8.1818181818181816E-4</v>
      </c>
      <c r="S46" s="537">
        <f>'Final Summary'!$D$126/22</f>
        <v>8.1818181818181816E-4</v>
      </c>
      <c r="T46" s="537">
        <f>'Final Summary'!$D$126/22</f>
        <v>8.1818181818181816E-4</v>
      </c>
      <c r="U46" s="537">
        <f>'Final Summary'!$D$126/22</f>
        <v>8.1818181818181816E-4</v>
      </c>
      <c r="V46" s="537">
        <f>'Final Summary'!$D$126/22</f>
        <v>8.1818181818181816E-4</v>
      </c>
      <c r="W46" s="537">
        <f>'Final Summary'!$D$126/22</f>
        <v>8.1818181818181816E-4</v>
      </c>
      <c r="X46" s="537">
        <f>'Final Summary'!$D$126/22</f>
        <v>8.1818181818181816E-4</v>
      </c>
      <c r="Y46" s="537">
        <f>'Final Summary'!$D$126/22</f>
        <v>8.1818181818181816E-4</v>
      </c>
      <c r="Z46" s="537">
        <f>'Final Summary'!$D$126/22</f>
        <v>8.1818181818181816E-4</v>
      </c>
      <c r="AA46" s="537">
        <f>'Final Summary'!$D$126/22</f>
        <v>8.1818181818181816E-4</v>
      </c>
      <c r="AB46" s="537">
        <f>'Final Summary'!$D$126/22</f>
        <v>8.1818181818181816E-4</v>
      </c>
      <c r="AC46" s="537">
        <f>'Final Summary'!$D$126/22</f>
        <v>8.1818181818181816E-4</v>
      </c>
      <c r="AD46" s="537">
        <f>'Final Summary'!$D$126/22</f>
        <v>8.1818181818181816E-4</v>
      </c>
      <c r="AE46" s="537">
        <f>'Final Summary'!$D$126/22</f>
        <v>8.1818181818181816E-4</v>
      </c>
      <c r="AF46" s="537">
        <f>'Final Summary'!$D$126/22</f>
        <v>8.1818181818181816E-4</v>
      </c>
      <c r="AG46" s="537">
        <f>'Final Summary'!$D$126/22</f>
        <v>8.1818181818181816E-4</v>
      </c>
      <c r="AH46" s="537">
        <f>'Final Summary'!$D$126/22</f>
        <v>8.1818181818181816E-4</v>
      </c>
      <c r="AI46" s="537">
        <f>'Final Summary'!$D$126/22</f>
        <v>8.1818181818181816E-4</v>
      </c>
      <c r="AJ46" s="537">
        <f>'Final Summary'!$D$126/22</f>
        <v>8.1818181818181816E-4</v>
      </c>
      <c r="AK46" s="537">
        <f>'Final Summary'!$D$126/22</f>
        <v>8.1818181818181816E-4</v>
      </c>
      <c r="AL46" s="537">
        <f>'Final Summary'!$D$126/22</f>
        <v>8.1818181818181816E-4</v>
      </c>
      <c r="AM46" s="537">
        <f>'Final Summary'!$D$126/22</f>
        <v>8.1818181818181816E-4</v>
      </c>
      <c r="AN46" s="537">
        <f>'Final Summary'!$D$126/22</f>
        <v>8.1818181818181816E-4</v>
      </c>
      <c r="AO46" s="537">
        <f>'Final Summary'!$D$126/22</f>
        <v>8.1818181818181816E-4</v>
      </c>
      <c r="AP46" s="537">
        <f>'Final Summary'!$D$126/22</f>
        <v>8.1818181818181816E-4</v>
      </c>
      <c r="AQ46" s="537">
        <f>'Final Summary'!$D$126/22</f>
        <v>8.1818181818181816E-4</v>
      </c>
      <c r="AR46" s="537">
        <f>'Final Summary'!$D$126/22</f>
        <v>8.1818181818181816E-4</v>
      </c>
      <c r="AS46" s="537">
        <f>'Final Summary'!$D$126/22</f>
        <v>8.1818181818181816E-4</v>
      </c>
      <c r="AT46" s="537">
        <f>'Final Summary'!$D$126/22</f>
        <v>8.1818181818181816E-4</v>
      </c>
      <c r="AU46" s="537">
        <f>'Final Summary'!$D$126/22</f>
        <v>8.1818181818181816E-4</v>
      </c>
      <c r="AV46" s="537">
        <f>'Final Summary'!$D$126/22</f>
        <v>8.1818181818181816E-4</v>
      </c>
      <c r="AW46" s="537">
        <f>'Final Summary'!$D$126/22</f>
        <v>8.1818181818181816E-4</v>
      </c>
      <c r="AX46" s="537">
        <f>'Final Summary'!$D$126/22</f>
        <v>8.1818181818181816E-4</v>
      </c>
      <c r="AY46" s="537">
        <f>'Final Summary'!$D$126/22</f>
        <v>8.1818181818181816E-4</v>
      </c>
      <c r="AZ46" s="537">
        <f>'Final Summary'!$D$126/22</f>
        <v>8.1818181818181816E-4</v>
      </c>
      <c r="BA46" s="537">
        <f>'Final Summary'!$D$126/22</f>
        <v>8.1818181818181816E-4</v>
      </c>
      <c r="BB46" s="537">
        <f>'Final Summary'!$D$126/22</f>
        <v>8.1818181818181816E-4</v>
      </c>
      <c r="BC46" s="537">
        <f>'Final Summary'!$D$126/22</f>
        <v>8.1818181818181816E-4</v>
      </c>
      <c r="BD46" s="537">
        <f>'Final Summary'!$D$126/22</f>
        <v>8.1818181818181816E-4</v>
      </c>
      <c r="BE46" s="499"/>
      <c r="BF46" s="499"/>
      <c r="BG46" s="499"/>
      <c r="BH46" s="499"/>
      <c r="BI46" s="499"/>
      <c r="BJ46" s="499"/>
    </row>
    <row r="47" spans="1:62" ht="13">
      <c r="A47" s="522">
        <v>14</v>
      </c>
      <c r="B47" s="537">
        <f>'Final Summary'!$D$126/22</f>
        <v>8.1818181818181816E-4</v>
      </c>
      <c r="C47" s="537">
        <f>'Final Summary'!$D$126/22</f>
        <v>8.1818181818181816E-4</v>
      </c>
      <c r="D47" s="537">
        <f>'Final Summary'!$D$126/22</f>
        <v>8.1818181818181816E-4</v>
      </c>
      <c r="E47" s="537">
        <f>'Final Summary'!$D$126/22</f>
        <v>8.1818181818181816E-4</v>
      </c>
      <c r="F47" s="537">
        <f>'Final Summary'!$D$126/22</f>
        <v>8.1818181818181816E-4</v>
      </c>
      <c r="G47" s="537">
        <f>'Final Summary'!$D$126/22</f>
        <v>8.1818181818181816E-4</v>
      </c>
      <c r="H47" s="537">
        <f>'Final Summary'!$D$126/22</f>
        <v>8.1818181818181816E-4</v>
      </c>
      <c r="I47" s="537">
        <f>'Final Summary'!$D$126/22</f>
        <v>8.1818181818181816E-4</v>
      </c>
      <c r="J47" s="537">
        <f>'Final Summary'!$D$126/22</f>
        <v>8.1818181818181816E-4</v>
      </c>
      <c r="K47" s="537">
        <f>'Final Summary'!$D$126/22</f>
        <v>8.1818181818181816E-4</v>
      </c>
      <c r="L47" s="537">
        <f>'Final Summary'!$D$126/22</f>
        <v>8.1818181818181816E-4</v>
      </c>
      <c r="M47" s="537">
        <f>'Final Summary'!$D$126/22</f>
        <v>8.1818181818181816E-4</v>
      </c>
      <c r="N47" s="537">
        <f>'Final Summary'!$D$126/22</f>
        <v>8.1818181818181816E-4</v>
      </c>
      <c r="O47" s="537">
        <f>'Final Summary'!$D$126/22</f>
        <v>8.1818181818181816E-4</v>
      </c>
      <c r="P47" s="537">
        <f>'Final Summary'!$D$126/22</f>
        <v>8.1818181818181816E-4</v>
      </c>
      <c r="Q47" s="537">
        <f>'Final Summary'!$D$126/22</f>
        <v>8.1818181818181816E-4</v>
      </c>
      <c r="R47" s="537">
        <f>'Final Summary'!$D$126/22</f>
        <v>8.1818181818181816E-4</v>
      </c>
      <c r="S47" s="537">
        <f>'Final Summary'!$D$126/22</f>
        <v>8.1818181818181816E-4</v>
      </c>
      <c r="T47" s="537">
        <f>'Final Summary'!$D$126/22</f>
        <v>8.1818181818181816E-4</v>
      </c>
      <c r="U47" s="537">
        <f>'Final Summary'!$D$126/22</f>
        <v>8.1818181818181816E-4</v>
      </c>
      <c r="V47" s="537">
        <f>'Final Summary'!$D$126/22</f>
        <v>8.1818181818181816E-4</v>
      </c>
      <c r="W47" s="537">
        <f>'Final Summary'!$D$126/22</f>
        <v>8.1818181818181816E-4</v>
      </c>
      <c r="X47" s="537">
        <f>'Final Summary'!$D$126/22</f>
        <v>8.1818181818181816E-4</v>
      </c>
      <c r="Y47" s="537">
        <f>'Final Summary'!$D$126/22</f>
        <v>8.1818181818181816E-4</v>
      </c>
      <c r="Z47" s="537">
        <f>'Final Summary'!$D$126/22</f>
        <v>8.1818181818181816E-4</v>
      </c>
      <c r="AA47" s="537">
        <f>'Final Summary'!$D$126/22</f>
        <v>8.1818181818181816E-4</v>
      </c>
      <c r="AB47" s="537">
        <f>'Final Summary'!$D$126/22</f>
        <v>8.1818181818181816E-4</v>
      </c>
      <c r="AC47" s="537">
        <f>'Final Summary'!$D$126/22</f>
        <v>8.1818181818181816E-4</v>
      </c>
      <c r="AD47" s="537">
        <f>'Final Summary'!$D$126/22</f>
        <v>8.1818181818181816E-4</v>
      </c>
      <c r="AE47" s="537">
        <f>'Final Summary'!$D$126/22</f>
        <v>8.1818181818181816E-4</v>
      </c>
      <c r="AF47" s="537">
        <f>'Final Summary'!$D$126/22</f>
        <v>8.1818181818181816E-4</v>
      </c>
      <c r="AG47" s="537">
        <f>'Final Summary'!$D$126/22</f>
        <v>8.1818181818181816E-4</v>
      </c>
      <c r="AH47" s="537">
        <f>'Final Summary'!$D$126/22</f>
        <v>8.1818181818181816E-4</v>
      </c>
      <c r="AI47" s="537">
        <f>'Final Summary'!$D$126/22</f>
        <v>8.1818181818181816E-4</v>
      </c>
      <c r="AJ47" s="537">
        <f>'Final Summary'!$D$126/22</f>
        <v>8.1818181818181816E-4</v>
      </c>
      <c r="AK47" s="537">
        <f>'Final Summary'!$D$126/22</f>
        <v>8.1818181818181816E-4</v>
      </c>
      <c r="AL47" s="537">
        <f>'Final Summary'!$D$126/22</f>
        <v>8.1818181818181816E-4</v>
      </c>
      <c r="AM47" s="537">
        <f>'Final Summary'!$D$126/22</f>
        <v>8.1818181818181816E-4</v>
      </c>
      <c r="AN47" s="537">
        <f>'Final Summary'!$D$126/22</f>
        <v>8.1818181818181816E-4</v>
      </c>
      <c r="AO47" s="537">
        <f>'Final Summary'!$D$126/22</f>
        <v>8.1818181818181816E-4</v>
      </c>
      <c r="AP47" s="537">
        <f>'Final Summary'!$D$126/22</f>
        <v>8.1818181818181816E-4</v>
      </c>
      <c r="AQ47" s="537">
        <f>'Final Summary'!$D$126/22</f>
        <v>8.1818181818181816E-4</v>
      </c>
      <c r="AR47" s="537">
        <f>'Final Summary'!$D$126/22</f>
        <v>8.1818181818181816E-4</v>
      </c>
      <c r="AS47" s="537">
        <f>'Final Summary'!$D$126/22</f>
        <v>8.1818181818181816E-4</v>
      </c>
      <c r="AT47" s="537">
        <f>'Final Summary'!$D$126/22</f>
        <v>8.1818181818181816E-4</v>
      </c>
      <c r="AU47" s="537">
        <f>'Final Summary'!$D$126/22</f>
        <v>8.1818181818181816E-4</v>
      </c>
      <c r="AV47" s="537">
        <f>'Final Summary'!$D$126/22</f>
        <v>8.1818181818181816E-4</v>
      </c>
      <c r="AW47" s="537">
        <f>'Final Summary'!$D$126/22</f>
        <v>8.1818181818181816E-4</v>
      </c>
      <c r="AX47" s="537">
        <f>'Final Summary'!$D$126/22</f>
        <v>8.1818181818181816E-4</v>
      </c>
      <c r="AY47" s="537">
        <f>'Final Summary'!$D$126/22</f>
        <v>8.1818181818181816E-4</v>
      </c>
      <c r="AZ47" s="537">
        <f>'Final Summary'!$D$126/22</f>
        <v>8.1818181818181816E-4</v>
      </c>
      <c r="BA47" s="537">
        <f>'Final Summary'!$D$126/22</f>
        <v>8.1818181818181816E-4</v>
      </c>
      <c r="BB47" s="537">
        <f>'Final Summary'!$D$126/22</f>
        <v>8.1818181818181816E-4</v>
      </c>
      <c r="BC47" s="537">
        <f>'Final Summary'!$D$126/22</f>
        <v>8.1818181818181816E-4</v>
      </c>
      <c r="BD47" s="537">
        <f>'Final Summary'!$D$126/22</f>
        <v>8.1818181818181816E-4</v>
      </c>
      <c r="BE47" s="499"/>
      <c r="BF47" s="499"/>
      <c r="BG47" s="499"/>
      <c r="BH47" s="499"/>
      <c r="BI47" s="499"/>
      <c r="BJ47" s="499"/>
    </row>
    <row r="48" spans="1:62" ht="13">
      <c r="A48" s="522">
        <v>15</v>
      </c>
      <c r="B48" s="537">
        <f>'Final Summary'!$D$126/22</f>
        <v>8.1818181818181816E-4</v>
      </c>
      <c r="C48" s="537">
        <f>'Final Summary'!$D$126/22</f>
        <v>8.1818181818181816E-4</v>
      </c>
      <c r="D48" s="537">
        <f>'Final Summary'!$D$126/22</f>
        <v>8.1818181818181816E-4</v>
      </c>
      <c r="E48" s="537">
        <f>'Final Summary'!$D$126/22</f>
        <v>8.1818181818181816E-4</v>
      </c>
      <c r="F48" s="537">
        <f>'Final Summary'!$D$126/22</f>
        <v>8.1818181818181816E-4</v>
      </c>
      <c r="G48" s="537">
        <f>'Final Summary'!$D$126/22</f>
        <v>8.1818181818181816E-4</v>
      </c>
      <c r="H48" s="537">
        <f>'Final Summary'!$D$126/22</f>
        <v>8.1818181818181816E-4</v>
      </c>
      <c r="I48" s="537">
        <f>'Final Summary'!$D$126/22</f>
        <v>8.1818181818181816E-4</v>
      </c>
      <c r="J48" s="537">
        <f>'Final Summary'!$D$126/22</f>
        <v>8.1818181818181816E-4</v>
      </c>
      <c r="K48" s="537">
        <f>'Final Summary'!$D$126/22</f>
        <v>8.1818181818181816E-4</v>
      </c>
      <c r="L48" s="537">
        <f>'Final Summary'!$D$126/22</f>
        <v>8.1818181818181816E-4</v>
      </c>
      <c r="M48" s="537">
        <f>'Final Summary'!$D$126/22</f>
        <v>8.1818181818181816E-4</v>
      </c>
      <c r="N48" s="537">
        <f>'Final Summary'!$D$126/22</f>
        <v>8.1818181818181816E-4</v>
      </c>
      <c r="O48" s="537">
        <f>'Final Summary'!$D$126/22</f>
        <v>8.1818181818181816E-4</v>
      </c>
      <c r="P48" s="537">
        <f>'Final Summary'!$D$126/22</f>
        <v>8.1818181818181816E-4</v>
      </c>
      <c r="Q48" s="537">
        <f>'Final Summary'!$D$126/22</f>
        <v>8.1818181818181816E-4</v>
      </c>
      <c r="R48" s="537">
        <f>'Final Summary'!$D$126/22</f>
        <v>8.1818181818181816E-4</v>
      </c>
      <c r="S48" s="537">
        <f>'Final Summary'!$D$126/22</f>
        <v>8.1818181818181816E-4</v>
      </c>
      <c r="T48" s="537">
        <f>'Final Summary'!$D$126/22</f>
        <v>8.1818181818181816E-4</v>
      </c>
      <c r="U48" s="537">
        <f>'Final Summary'!$D$126/22</f>
        <v>8.1818181818181816E-4</v>
      </c>
      <c r="V48" s="537">
        <f>'Final Summary'!$D$126/22</f>
        <v>8.1818181818181816E-4</v>
      </c>
      <c r="W48" s="537">
        <f>'Final Summary'!$D$126/22</f>
        <v>8.1818181818181816E-4</v>
      </c>
      <c r="X48" s="537">
        <f>'Final Summary'!$D$126/22</f>
        <v>8.1818181818181816E-4</v>
      </c>
      <c r="Y48" s="537">
        <f>'Final Summary'!$D$126/22</f>
        <v>8.1818181818181816E-4</v>
      </c>
      <c r="Z48" s="537">
        <f>'Final Summary'!$D$126/22</f>
        <v>8.1818181818181816E-4</v>
      </c>
      <c r="AA48" s="537">
        <f>'Final Summary'!$D$126/22</f>
        <v>8.1818181818181816E-4</v>
      </c>
      <c r="AB48" s="537">
        <f>'Final Summary'!$D$126/22</f>
        <v>8.1818181818181816E-4</v>
      </c>
      <c r="AC48" s="537">
        <f>'Final Summary'!$D$126/22</f>
        <v>8.1818181818181816E-4</v>
      </c>
      <c r="AD48" s="537">
        <f>'Final Summary'!$D$126/22</f>
        <v>8.1818181818181816E-4</v>
      </c>
      <c r="AE48" s="537">
        <f>'Final Summary'!$D$126/22</f>
        <v>8.1818181818181816E-4</v>
      </c>
      <c r="AF48" s="537">
        <f>'Final Summary'!$D$126/22</f>
        <v>8.1818181818181816E-4</v>
      </c>
      <c r="AG48" s="537">
        <f>'Final Summary'!$D$126/22</f>
        <v>8.1818181818181816E-4</v>
      </c>
      <c r="AH48" s="537">
        <f>'Final Summary'!$D$126/22</f>
        <v>8.1818181818181816E-4</v>
      </c>
      <c r="AI48" s="537">
        <f>'Final Summary'!$D$126/22</f>
        <v>8.1818181818181816E-4</v>
      </c>
      <c r="AJ48" s="537">
        <f>'Final Summary'!$D$126/22</f>
        <v>8.1818181818181816E-4</v>
      </c>
      <c r="AK48" s="537">
        <f>'Final Summary'!$D$126/22</f>
        <v>8.1818181818181816E-4</v>
      </c>
      <c r="AL48" s="537">
        <f>'Final Summary'!$D$126/22</f>
        <v>8.1818181818181816E-4</v>
      </c>
      <c r="AM48" s="537">
        <f>'Final Summary'!$D$126/22</f>
        <v>8.1818181818181816E-4</v>
      </c>
      <c r="AN48" s="537">
        <f>'Final Summary'!$D$126/22</f>
        <v>8.1818181818181816E-4</v>
      </c>
      <c r="AO48" s="537">
        <f>'Final Summary'!$D$126/22</f>
        <v>8.1818181818181816E-4</v>
      </c>
      <c r="AP48" s="537">
        <f>'Final Summary'!$D$126/22</f>
        <v>8.1818181818181816E-4</v>
      </c>
      <c r="AQ48" s="537">
        <f>'Final Summary'!$D$126/22</f>
        <v>8.1818181818181816E-4</v>
      </c>
      <c r="AR48" s="537">
        <f>'Final Summary'!$D$126/22</f>
        <v>8.1818181818181816E-4</v>
      </c>
      <c r="AS48" s="537">
        <f>'Final Summary'!$D$126/22</f>
        <v>8.1818181818181816E-4</v>
      </c>
      <c r="AT48" s="537">
        <f>'Final Summary'!$D$126/22</f>
        <v>8.1818181818181816E-4</v>
      </c>
      <c r="AU48" s="537">
        <f>'Final Summary'!$D$126/22</f>
        <v>8.1818181818181816E-4</v>
      </c>
      <c r="AV48" s="537">
        <f>'Final Summary'!$D$126/22</f>
        <v>8.1818181818181816E-4</v>
      </c>
      <c r="AW48" s="537">
        <f>'Final Summary'!$D$126/22</f>
        <v>8.1818181818181816E-4</v>
      </c>
      <c r="AX48" s="537">
        <f>'Final Summary'!$D$126/22</f>
        <v>8.1818181818181816E-4</v>
      </c>
      <c r="AY48" s="537">
        <f>'Final Summary'!$D$126/22</f>
        <v>8.1818181818181816E-4</v>
      </c>
      <c r="AZ48" s="537">
        <f>'Final Summary'!$D$126/22</f>
        <v>8.1818181818181816E-4</v>
      </c>
      <c r="BA48" s="537">
        <f>'Final Summary'!$D$126/22</f>
        <v>8.1818181818181816E-4</v>
      </c>
      <c r="BB48" s="537">
        <f>'Final Summary'!$D$126/22</f>
        <v>8.1818181818181816E-4</v>
      </c>
      <c r="BC48" s="537">
        <f>'Final Summary'!$D$126/22</f>
        <v>8.1818181818181816E-4</v>
      </c>
      <c r="BD48" s="537">
        <f>'Final Summary'!$D$126/22</f>
        <v>8.1818181818181816E-4</v>
      </c>
      <c r="BE48" s="499"/>
      <c r="BF48" s="499"/>
      <c r="BG48" s="499"/>
      <c r="BH48" s="499"/>
      <c r="BI48" s="499"/>
      <c r="BJ48" s="499"/>
    </row>
    <row r="49" spans="1:62" ht="13">
      <c r="A49" s="522">
        <v>16</v>
      </c>
      <c r="B49" s="537">
        <f>'Final Summary'!$D$126/22</f>
        <v>8.1818181818181816E-4</v>
      </c>
      <c r="C49" s="537">
        <f>'Final Summary'!$D$126/22</f>
        <v>8.1818181818181816E-4</v>
      </c>
      <c r="D49" s="537">
        <f>'Final Summary'!$D$126/22</f>
        <v>8.1818181818181816E-4</v>
      </c>
      <c r="E49" s="537">
        <f>'Final Summary'!$D$126/22</f>
        <v>8.1818181818181816E-4</v>
      </c>
      <c r="F49" s="537">
        <f>'Final Summary'!$D$126/22</f>
        <v>8.1818181818181816E-4</v>
      </c>
      <c r="G49" s="537">
        <f>'Final Summary'!$D$126/22</f>
        <v>8.1818181818181816E-4</v>
      </c>
      <c r="H49" s="537">
        <f>'Final Summary'!$D$126/22</f>
        <v>8.1818181818181816E-4</v>
      </c>
      <c r="I49" s="537">
        <f>'Final Summary'!$D$126/22</f>
        <v>8.1818181818181816E-4</v>
      </c>
      <c r="J49" s="537">
        <f>'Final Summary'!$D$126/22</f>
        <v>8.1818181818181816E-4</v>
      </c>
      <c r="K49" s="537">
        <f>'Final Summary'!$D$126/22</f>
        <v>8.1818181818181816E-4</v>
      </c>
      <c r="L49" s="537">
        <f>'Final Summary'!$D$126/22</f>
        <v>8.1818181818181816E-4</v>
      </c>
      <c r="M49" s="537">
        <f>'Final Summary'!$D$126/22</f>
        <v>8.1818181818181816E-4</v>
      </c>
      <c r="N49" s="537">
        <f>'Final Summary'!$D$126/22</f>
        <v>8.1818181818181816E-4</v>
      </c>
      <c r="O49" s="537">
        <f>'Final Summary'!$D$126/22</f>
        <v>8.1818181818181816E-4</v>
      </c>
      <c r="P49" s="537">
        <f>'Final Summary'!$D$126/22</f>
        <v>8.1818181818181816E-4</v>
      </c>
      <c r="Q49" s="537">
        <f>'Final Summary'!$D$126/22</f>
        <v>8.1818181818181816E-4</v>
      </c>
      <c r="R49" s="537">
        <f>'Final Summary'!$D$126/22</f>
        <v>8.1818181818181816E-4</v>
      </c>
      <c r="S49" s="537">
        <f>'Final Summary'!$D$126/22</f>
        <v>8.1818181818181816E-4</v>
      </c>
      <c r="T49" s="537">
        <f>'Final Summary'!$D$126/22</f>
        <v>8.1818181818181816E-4</v>
      </c>
      <c r="U49" s="537">
        <f>'Final Summary'!$D$126/22</f>
        <v>8.1818181818181816E-4</v>
      </c>
      <c r="V49" s="537">
        <f>'Final Summary'!$D$126/22</f>
        <v>8.1818181818181816E-4</v>
      </c>
      <c r="W49" s="537">
        <f>'Final Summary'!$D$126/22</f>
        <v>8.1818181818181816E-4</v>
      </c>
      <c r="X49" s="537">
        <f>'Final Summary'!$D$126/22</f>
        <v>8.1818181818181816E-4</v>
      </c>
      <c r="Y49" s="537">
        <f>'Final Summary'!$D$126/22</f>
        <v>8.1818181818181816E-4</v>
      </c>
      <c r="Z49" s="537">
        <f>'Final Summary'!$D$126/22</f>
        <v>8.1818181818181816E-4</v>
      </c>
      <c r="AA49" s="537">
        <f>'Final Summary'!$D$126/22</f>
        <v>8.1818181818181816E-4</v>
      </c>
      <c r="AB49" s="537">
        <f>'Final Summary'!$D$126/22</f>
        <v>8.1818181818181816E-4</v>
      </c>
      <c r="AC49" s="537">
        <f>'Final Summary'!$D$126/22</f>
        <v>8.1818181818181816E-4</v>
      </c>
      <c r="AD49" s="537">
        <f>'Final Summary'!$D$126/22</f>
        <v>8.1818181818181816E-4</v>
      </c>
      <c r="AE49" s="537">
        <f>'Final Summary'!$D$126/22</f>
        <v>8.1818181818181816E-4</v>
      </c>
      <c r="AF49" s="537">
        <f>'Final Summary'!$D$126/22</f>
        <v>8.1818181818181816E-4</v>
      </c>
      <c r="AG49" s="537">
        <f>'Final Summary'!$D$126/22</f>
        <v>8.1818181818181816E-4</v>
      </c>
      <c r="AH49" s="537">
        <f>'Final Summary'!$D$126/22</f>
        <v>8.1818181818181816E-4</v>
      </c>
      <c r="AI49" s="537">
        <f>'Final Summary'!$D$126/22</f>
        <v>8.1818181818181816E-4</v>
      </c>
      <c r="AJ49" s="537">
        <f>'Final Summary'!$D$126/22</f>
        <v>8.1818181818181816E-4</v>
      </c>
      <c r="AK49" s="537">
        <f>'Final Summary'!$D$126/22</f>
        <v>8.1818181818181816E-4</v>
      </c>
      <c r="AL49" s="537">
        <f>'Final Summary'!$D$126/22</f>
        <v>8.1818181818181816E-4</v>
      </c>
      <c r="AM49" s="537">
        <f>'Final Summary'!$D$126/22</f>
        <v>8.1818181818181816E-4</v>
      </c>
      <c r="AN49" s="537">
        <f>'Final Summary'!$D$126/22</f>
        <v>8.1818181818181816E-4</v>
      </c>
      <c r="AO49" s="537">
        <f>'Final Summary'!$D$126/22</f>
        <v>8.1818181818181816E-4</v>
      </c>
      <c r="AP49" s="537">
        <f>'Final Summary'!$D$126/22</f>
        <v>8.1818181818181816E-4</v>
      </c>
      <c r="AQ49" s="537">
        <f>'Final Summary'!$D$126/22</f>
        <v>8.1818181818181816E-4</v>
      </c>
      <c r="AR49" s="537">
        <f>'Final Summary'!$D$126/22</f>
        <v>8.1818181818181816E-4</v>
      </c>
      <c r="AS49" s="537">
        <f>'Final Summary'!$D$126/22</f>
        <v>8.1818181818181816E-4</v>
      </c>
      <c r="AT49" s="537">
        <f>'Final Summary'!$D$126/22</f>
        <v>8.1818181818181816E-4</v>
      </c>
      <c r="AU49" s="537">
        <f>'Final Summary'!$D$126/22</f>
        <v>8.1818181818181816E-4</v>
      </c>
      <c r="AV49" s="537">
        <f>'Final Summary'!$D$126/22</f>
        <v>8.1818181818181816E-4</v>
      </c>
      <c r="AW49" s="537">
        <f>'Final Summary'!$D$126/22</f>
        <v>8.1818181818181816E-4</v>
      </c>
      <c r="AX49" s="537">
        <f>'Final Summary'!$D$126/22</f>
        <v>8.1818181818181816E-4</v>
      </c>
      <c r="AY49" s="537">
        <f>'Final Summary'!$D$126/22</f>
        <v>8.1818181818181816E-4</v>
      </c>
      <c r="AZ49" s="537">
        <f>'Final Summary'!$D$126/22</f>
        <v>8.1818181818181816E-4</v>
      </c>
      <c r="BA49" s="537">
        <f>'Final Summary'!$D$126/22</f>
        <v>8.1818181818181816E-4</v>
      </c>
      <c r="BB49" s="537">
        <f>'Final Summary'!$D$126/22</f>
        <v>8.1818181818181816E-4</v>
      </c>
      <c r="BC49" s="537">
        <f>'Final Summary'!$D$126/22</f>
        <v>8.1818181818181816E-4</v>
      </c>
      <c r="BD49" s="537">
        <f>'Final Summary'!$D$126/22</f>
        <v>8.1818181818181816E-4</v>
      </c>
      <c r="BE49" s="499"/>
      <c r="BF49" s="499"/>
      <c r="BG49" s="499"/>
      <c r="BH49" s="499"/>
      <c r="BI49" s="499"/>
      <c r="BJ49" s="499"/>
    </row>
    <row r="50" spans="1:62" ht="13">
      <c r="A50" s="522">
        <v>17</v>
      </c>
      <c r="B50" s="537">
        <f>'Final Summary'!$D$126/22</f>
        <v>8.1818181818181816E-4</v>
      </c>
      <c r="C50" s="537">
        <f>'Final Summary'!$D$126/22</f>
        <v>8.1818181818181816E-4</v>
      </c>
      <c r="D50" s="537">
        <f>'Final Summary'!$D$126/22</f>
        <v>8.1818181818181816E-4</v>
      </c>
      <c r="E50" s="537">
        <f>'Final Summary'!$D$126/22</f>
        <v>8.1818181818181816E-4</v>
      </c>
      <c r="F50" s="537">
        <f>'Final Summary'!$D$126/22</f>
        <v>8.1818181818181816E-4</v>
      </c>
      <c r="G50" s="537">
        <f>'Final Summary'!$D$126/22</f>
        <v>8.1818181818181816E-4</v>
      </c>
      <c r="H50" s="537">
        <f>'Final Summary'!$D$126/22</f>
        <v>8.1818181818181816E-4</v>
      </c>
      <c r="I50" s="537">
        <f>'Final Summary'!$D$126/22</f>
        <v>8.1818181818181816E-4</v>
      </c>
      <c r="J50" s="537">
        <f>'Final Summary'!$D$126/22</f>
        <v>8.1818181818181816E-4</v>
      </c>
      <c r="K50" s="537">
        <f>'Final Summary'!$D$126/22</f>
        <v>8.1818181818181816E-4</v>
      </c>
      <c r="L50" s="537">
        <f>'Final Summary'!$D$126/22</f>
        <v>8.1818181818181816E-4</v>
      </c>
      <c r="M50" s="537">
        <f>'Final Summary'!$D$126/22</f>
        <v>8.1818181818181816E-4</v>
      </c>
      <c r="N50" s="537">
        <f>'Final Summary'!$D$126/22</f>
        <v>8.1818181818181816E-4</v>
      </c>
      <c r="O50" s="537">
        <f>'Final Summary'!$D$126/22</f>
        <v>8.1818181818181816E-4</v>
      </c>
      <c r="P50" s="537">
        <f>'Final Summary'!$D$126/22</f>
        <v>8.1818181818181816E-4</v>
      </c>
      <c r="Q50" s="537">
        <f>'Final Summary'!$D$126/22</f>
        <v>8.1818181818181816E-4</v>
      </c>
      <c r="R50" s="537">
        <f>'Final Summary'!$D$126/22</f>
        <v>8.1818181818181816E-4</v>
      </c>
      <c r="S50" s="537">
        <f>'Final Summary'!$D$126/22</f>
        <v>8.1818181818181816E-4</v>
      </c>
      <c r="T50" s="537">
        <f>'Final Summary'!$D$126/22</f>
        <v>8.1818181818181816E-4</v>
      </c>
      <c r="U50" s="537">
        <f>'Final Summary'!$D$126/22</f>
        <v>8.1818181818181816E-4</v>
      </c>
      <c r="V50" s="537">
        <f>'Final Summary'!$D$126/22</f>
        <v>8.1818181818181816E-4</v>
      </c>
      <c r="W50" s="537">
        <f>'Final Summary'!$D$126/22</f>
        <v>8.1818181818181816E-4</v>
      </c>
      <c r="X50" s="537">
        <f>'Final Summary'!$D$126/22</f>
        <v>8.1818181818181816E-4</v>
      </c>
      <c r="Y50" s="537">
        <f>'Final Summary'!$D$126/22</f>
        <v>8.1818181818181816E-4</v>
      </c>
      <c r="Z50" s="537">
        <f>'Final Summary'!$D$126/22</f>
        <v>8.1818181818181816E-4</v>
      </c>
      <c r="AA50" s="537">
        <f>'Final Summary'!$D$126/22</f>
        <v>8.1818181818181816E-4</v>
      </c>
      <c r="AB50" s="537">
        <f>'Final Summary'!$D$126/22</f>
        <v>8.1818181818181816E-4</v>
      </c>
      <c r="AC50" s="537">
        <f>'Final Summary'!$D$126/22</f>
        <v>8.1818181818181816E-4</v>
      </c>
      <c r="AD50" s="537">
        <f>'Final Summary'!$D$126/22</f>
        <v>8.1818181818181816E-4</v>
      </c>
      <c r="AE50" s="537">
        <f>'Final Summary'!$D$126/22</f>
        <v>8.1818181818181816E-4</v>
      </c>
      <c r="AF50" s="537">
        <f>'Final Summary'!$D$126/22</f>
        <v>8.1818181818181816E-4</v>
      </c>
      <c r="AG50" s="537">
        <f>'Final Summary'!$D$126/22</f>
        <v>8.1818181818181816E-4</v>
      </c>
      <c r="AH50" s="537">
        <f>'Final Summary'!$D$126/22</f>
        <v>8.1818181818181816E-4</v>
      </c>
      <c r="AI50" s="537">
        <f>'Final Summary'!$D$126/22</f>
        <v>8.1818181818181816E-4</v>
      </c>
      <c r="AJ50" s="537">
        <f>'Final Summary'!$D$126/22</f>
        <v>8.1818181818181816E-4</v>
      </c>
      <c r="AK50" s="537">
        <f>'Final Summary'!$D$126/22</f>
        <v>8.1818181818181816E-4</v>
      </c>
      <c r="AL50" s="537">
        <f>'Final Summary'!$D$126/22</f>
        <v>8.1818181818181816E-4</v>
      </c>
      <c r="AM50" s="537">
        <f>'Final Summary'!$D$126/22</f>
        <v>8.1818181818181816E-4</v>
      </c>
      <c r="AN50" s="537">
        <f>'Final Summary'!$D$126/22</f>
        <v>8.1818181818181816E-4</v>
      </c>
      <c r="AO50" s="537">
        <f>'Final Summary'!$D$126/22</f>
        <v>8.1818181818181816E-4</v>
      </c>
      <c r="AP50" s="537">
        <f>'Final Summary'!$D$126/22</f>
        <v>8.1818181818181816E-4</v>
      </c>
      <c r="AQ50" s="537">
        <f>'Final Summary'!$D$126/22</f>
        <v>8.1818181818181816E-4</v>
      </c>
      <c r="AR50" s="537">
        <f>'Final Summary'!$D$126/22</f>
        <v>8.1818181818181816E-4</v>
      </c>
      <c r="AS50" s="537">
        <f>'Final Summary'!$D$126/22</f>
        <v>8.1818181818181816E-4</v>
      </c>
      <c r="AT50" s="537">
        <f>'Final Summary'!$D$126/22</f>
        <v>8.1818181818181816E-4</v>
      </c>
      <c r="AU50" s="537">
        <f>'Final Summary'!$D$126/22</f>
        <v>8.1818181818181816E-4</v>
      </c>
      <c r="AV50" s="537">
        <f>'Final Summary'!$D$126/22</f>
        <v>8.1818181818181816E-4</v>
      </c>
      <c r="AW50" s="537">
        <f>'Final Summary'!$D$126/22</f>
        <v>8.1818181818181816E-4</v>
      </c>
      <c r="AX50" s="537">
        <f>'Final Summary'!$D$126/22</f>
        <v>8.1818181818181816E-4</v>
      </c>
      <c r="AY50" s="537">
        <f>'Final Summary'!$D$126/22</f>
        <v>8.1818181818181816E-4</v>
      </c>
      <c r="AZ50" s="537">
        <f>'Final Summary'!$D$126/22</f>
        <v>8.1818181818181816E-4</v>
      </c>
      <c r="BA50" s="537">
        <f>'Final Summary'!$D$126/22</f>
        <v>8.1818181818181816E-4</v>
      </c>
      <c r="BB50" s="537">
        <f>'Final Summary'!$D$126/22</f>
        <v>8.1818181818181816E-4</v>
      </c>
      <c r="BC50" s="537">
        <f>'Final Summary'!$D$126/22</f>
        <v>8.1818181818181816E-4</v>
      </c>
      <c r="BD50" s="537">
        <f>'Final Summary'!$D$126/22</f>
        <v>8.1818181818181816E-4</v>
      </c>
      <c r="BE50" s="499"/>
      <c r="BF50" s="499"/>
      <c r="BG50" s="499"/>
      <c r="BH50" s="499"/>
      <c r="BI50" s="499"/>
      <c r="BJ50" s="499"/>
    </row>
    <row r="51" spans="1:62" ht="13">
      <c r="A51" s="522">
        <v>18</v>
      </c>
      <c r="B51" s="537">
        <f>'Final Summary'!$D$126/22</f>
        <v>8.1818181818181816E-4</v>
      </c>
      <c r="C51" s="537">
        <f>'Final Summary'!$D$126/22</f>
        <v>8.1818181818181816E-4</v>
      </c>
      <c r="D51" s="537">
        <f>'Final Summary'!$D$126/22</f>
        <v>8.1818181818181816E-4</v>
      </c>
      <c r="E51" s="537">
        <f>'Final Summary'!$D$126/22</f>
        <v>8.1818181818181816E-4</v>
      </c>
      <c r="F51" s="537">
        <f>'Final Summary'!$D$126/22</f>
        <v>8.1818181818181816E-4</v>
      </c>
      <c r="G51" s="537">
        <f>'Final Summary'!$D$126/22</f>
        <v>8.1818181818181816E-4</v>
      </c>
      <c r="H51" s="537">
        <f>'Final Summary'!$D$126/22</f>
        <v>8.1818181818181816E-4</v>
      </c>
      <c r="I51" s="537">
        <f>'Final Summary'!$D$126/22</f>
        <v>8.1818181818181816E-4</v>
      </c>
      <c r="J51" s="537">
        <f>'Final Summary'!$D$126/22</f>
        <v>8.1818181818181816E-4</v>
      </c>
      <c r="K51" s="537">
        <f>'Final Summary'!$D$126/22</f>
        <v>8.1818181818181816E-4</v>
      </c>
      <c r="L51" s="537">
        <f>'Final Summary'!$D$126/22</f>
        <v>8.1818181818181816E-4</v>
      </c>
      <c r="M51" s="537">
        <f>'Final Summary'!$D$126/22</f>
        <v>8.1818181818181816E-4</v>
      </c>
      <c r="N51" s="537">
        <f>'Final Summary'!$D$126/22</f>
        <v>8.1818181818181816E-4</v>
      </c>
      <c r="O51" s="537">
        <f>'Final Summary'!$D$126/22</f>
        <v>8.1818181818181816E-4</v>
      </c>
      <c r="P51" s="537">
        <f>'Final Summary'!$D$126/22</f>
        <v>8.1818181818181816E-4</v>
      </c>
      <c r="Q51" s="537">
        <f>'Final Summary'!$D$126/22</f>
        <v>8.1818181818181816E-4</v>
      </c>
      <c r="R51" s="537">
        <f>'Final Summary'!$D$126/22</f>
        <v>8.1818181818181816E-4</v>
      </c>
      <c r="S51" s="537">
        <f>'Final Summary'!$D$126/22</f>
        <v>8.1818181818181816E-4</v>
      </c>
      <c r="T51" s="537">
        <f>'Final Summary'!$D$126/22</f>
        <v>8.1818181818181816E-4</v>
      </c>
      <c r="U51" s="537">
        <f>'Final Summary'!$D$126/22</f>
        <v>8.1818181818181816E-4</v>
      </c>
      <c r="V51" s="537">
        <f>'Final Summary'!$D$126/22</f>
        <v>8.1818181818181816E-4</v>
      </c>
      <c r="W51" s="537">
        <f>'Final Summary'!$D$126/22</f>
        <v>8.1818181818181816E-4</v>
      </c>
      <c r="X51" s="537">
        <f>'Final Summary'!$D$126/22</f>
        <v>8.1818181818181816E-4</v>
      </c>
      <c r="Y51" s="537">
        <f>'Final Summary'!$D$126/22</f>
        <v>8.1818181818181816E-4</v>
      </c>
      <c r="Z51" s="537">
        <f>'Final Summary'!$D$126/22</f>
        <v>8.1818181818181816E-4</v>
      </c>
      <c r="AA51" s="537">
        <f>'Final Summary'!$D$126/22</f>
        <v>8.1818181818181816E-4</v>
      </c>
      <c r="AB51" s="537">
        <f>'Final Summary'!$D$126/22</f>
        <v>8.1818181818181816E-4</v>
      </c>
      <c r="AC51" s="537">
        <f>'Final Summary'!$D$126/22</f>
        <v>8.1818181818181816E-4</v>
      </c>
      <c r="AD51" s="537">
        <f>'Final Summary'!$D$126/22</f>
        <v>8.1818181818181816E-4</v>
      </c>
      <c r="AE51" s="537">
        <f>'Final Summary'!$D$126/22</f>
        <v>8.1818181818181816E-4</v>
      </c>
      <c r="AF51" s="537">
        <f>'Final Summary'!$D$126/22</f>
        <v>8.1818181818181816E-4</v>
      </c>
      <c r="AG51" s="537">
        <f>'Final Summary'!$D$126/22</f>
        <v>8.1818181818181816E-4</v>
      </c>
      <c r="AH51" s="537">
        <f>'Final Summary'!$D$126/22</f>
        <v>8.1818181818181816E-4</v>
      </c>
      <c r="AI51" s="537">
        <f>'Final Summary'!$D$126/22</f>
        <v>8.1818181818181816E-4</v>
      </c>
      <c r="AJ51" s="537">
        <f>'Final Summary'!$D$126/22</f>
        <v>8.1818181818181816E-4</v>
      </c>
      <c r="AK51" s="537">
        <f>'Final Summary'!$D$126/22</f>
        <v>8.1818181818181816E-4</v>
      </c>
      <c r="AL51" s="537">
        <f>'Final Summary'!$D$126/22</f>
        <v>8.1818181818181816E-4</v>
      </c>
      <c r="AM51" s="537">
        <f>'Final Summary'!$D$126/22</f>
        <v>8.1818181818181816E-4</v>
      </c>
      <c r="AN51" s="537">
        <f>'Final Summary'!$D$126/22</f>
        <v>8.1818181818181816E-4</v>
      </c>
      <c r="AO51" s="537">
        <f>'Final Summary'!$D$126/22</f>
        <v>8.1818181818181816E-4</v>
      </c>
      <c r="AP51" s="537">
        <f>'Final Summary'!$D$126/22</f>
        <v>8.1818181818181816E-4</v>
      </c>
      <c r="AQ51" s="537">
        <f>'Final Summary'!$D$126/22</f>
        <v>8.1818181818181816E-4</v>
      </c>
      <c r="AR51" s="537">
        <f>'Final Summary'!$D$126/22</f>
        <v>8.1818181818181816E-4</v>
      </c>
      <c r="AS51" s="537">
        <f>'Final Summary'!$D$126/22</f>
        <v>8.1818181818181816E-4</v>
      </c>
      <c r="AT51" s="537">
        <f>'Final Summary'!$D$126/22</f>
        <v>8.1818181818181816E-4</v>
      </c>
      <c r="AU51" s="537">
        <f>'Final Summary'!$D$126/22</f>
        <v>8.1818181818181816E-4</v>
      </c>
      <c r="AV51" s="537">
        <f>'Final Summary'!$D$126/22</f>
        <v>8.1818181818181816E-4</v>
      </c>
      <c r="AW51" s="537">
        <f>'Final Summary'!$D$126/22</f>
        <v>8.1818181818181816E-4</v>
      </c>
      <c r="AX51" s="537">
        <f>'Final Summary'!$D$126/22</f>
        <v>8.1818181818181816E-4</v>
      </c>
      <c r="AY51" s="537">
        <f>'Final Summary'!$D$126/22</f>
        <v>8.1818181818181816E-4</v>
      </c>
      <c r="AZ51" s="537">
        <f>'Final Summary'!$D$126/22</f>
        <v>8.1818181818181816E-4</v>
      </c>
      <c r="BA51" s="537">
        <f>'Final Summary'!$D$126/22</f>
        <v>8.1818181818181816E-4</v>
      </c>
      <c r="BB51" s="537">
        <f>'Final Summary'!$D$126/22</f>
        <v>8.1818181818181816E-4</v>
      </c>
      <c r="BC51" s="537">
        <f>'Final Summary'!$D$126/22</f>
        <v>8.1818181818181816E-4</v>
      </c>
      <c r="BD51" s="537">
        <f>'Final Summary'!$D$126/22</f>
        <v>8.1818181818181816E-4</v>
      </c>
      <c r="BE51" s="499"/>
      <c r="BF51" s="499"/>
      <c r="BG51" s="499"/>
      <c r="BH51" s="499"/>
      <c r="BI51" s="499"/>
      <c r="BJ51" s="499"/>
    </row>
    <row r="52" spans="1:62" ht="13">
      <c r="A52" s="522">
        <v>19</v>
      </c>
      <c r="B52" s="537">
        <f>'Final Summary'!$D$126/22</f>
        <v>8.1818181818181816E-4</v>
      </c>
      <c r="C52" s="537">
        <f>'Final Summary'!$D$126/22</f>
        <v>8.1818181818181816E-4</v>
      </c>
      <c r="D52" s="537">
        <f>'Final Summary'!$D$126/22</f>
        <v>8.1818181818181816E-4</v>
      </c>
      <c r="E52" s="537">
        <f>'Final Summary'!$D$126/22</f>
        <v>8.1818181818181816E-4</v>
      </c>
      <c r="F52" s="537">
        <f>'Final Summary'!$D$126/22</f>
        <v>8.1818181818181816E-4</v>
      </c>
      <c r="G52" s="537">
        <f>'Final Summary'!$D$126/22</f>
        <v>8.1818181818181816E-4</v>
      </c>
      <c r="H52" s="537">
        <f>'Final Summary'!$D$126/22</f>
        <v>8.1818181818181816E-4</v>
      </c>
      <c r="I52" s="537">
        <f>'Final Summary'!$D$126/22</f>
        <v>8.1818181818181816E-4</v>
      </c>
      <c r="J52" s="537">
        <f>'Final Summary'!$D$126/22</f>
        <v>8.1818181818181816E-4</v>
      </c>
      <c r="K52" s="537">
        <f>'Final Summary'!$D$126/22</f>
        <v>8.1818181818181816E-4</v>
      </c>
      <c r="L52" s="537">
        <f>'Final Summary'!$D$126/22</f>
        <v>8.1818181818181816E-4</v>
      </c>
      <c r="M52" s="537">
        <f>'Final Summary'!$D$126/22</f>
        <v>8.1818181818181816E-4</v>
      </c>
      <c r="N52" s="537">
        <f>'Final Summary'!$D$126/22</f>
        <v>8.1818181818181816E-4</v>
      </c>
      <c r="O52" s="537">
        <f>'Final Summary'!$D$126/22</f>
        <v>8.1818181818181816E-4</v>
      </c>
      <c r="P52" s="537">
        <f>'Final Summary'!$D$126/22</f>
        <v>8.1818181818181816E-4</v>
      </c>
      <c r="Q52" s="537">
        <f>'Final Summary'!$D$126/22</f>
        <v>8.1818181818181816E-4</v>
      </c>
      <c r="R52" s="537">
        <f>'Final Summary'!$D$126/22</f>
        <v>8.1818181818181816E-4</v>
      </c>
      <c r="S52" s="537">
        <f>'Final Summary'!$D$126/22</f>
        <v>8.1818181818181816E-4</v>
      </c>
      <c r="T52" s="537">
        <f>'Final Summary'!$D$126/22</f>
        <v>8.1818181818181816E-4</v>
      </c>
      <c r="U52" s="537">
        <f>'Final Summary'!$D$126/22</f>
        <v>8.1818181818181816E-4</v>
      </c>
      <c r="V52" s="537">
        <f>'Final Summary'!$D$126/22</f>
        <v>8.1818181818181816E-4</v>
      </c>
      <c r="W52" s="537">
        <f>'Final Summary'!$D$126/22</f>
        <v>8.1818181818181816E-4</v>
      </c>
      <c r="X52" s="537">
        <f>'Final Summary'!$D$126/22</f>
        <v>8.1818181818181816E-4</v>
      </c>
      <c r="Y52" s="537">
        <f>'Final Summary'!$D$126/22</f>
        <v>8.1818181818181816E-4</v>
      </c>
      <c r="Z52" s="537">
        <f>'Final Summary'!$D$126/22</f>
        <v>8.1818181818181816E-4</v>
      </c>
      <c r="AA52" s="537">
        <f>'Final Summary'!$D$126/22</f>
        <v>8.1818181818181816E-4</v>
      </c>
      <c r="AB52" s="537">
        <f>'Final Summary'!$D$126/22</f>
        <v>8.1818181818181816E-4</v>
      </c>
      <c r="AC52" s="537">
        <f>'Final Summary'!$D$126/22</f>
        <v>8.1818181818181816E-4</v>
      </c>
      <c r="AD52" s="537">
        <f>'Final Summary'!$D$126/22</f>
        <v>8.1818181818181816E-4</v>
      </c>
      <c r="AE52" s="537">
        <f>'Final Summary'!$D$126/22</f>
        <v>8.1818181818181816E-4</v>
      </c>
      <c r="AF52" s="537">
        <f>'Final Summary'!$D$126/22</f>
        <v>8.1818181818181816E-4</v>
      </c>
      <c r="AG52" s="537">
        <f>'Final Summary'!$D$126/22</f>
        <v>8.1818181818181816E-4</v>
      </c>
      <c r="AH52" s="537">
        <f>'Final Summary'!$D$126/22</f>
        <v>8.1818181818181816E-4</v>
      </c>
      <c r="AI52" s="537">
        <f>'Final Summary'!$D$126/22</f>
        <v>8.1818181818181816E-4</v>
      </c>
      <c r="AJ52" s="537">
        <f>'Final Summary'!$D$126/22</f>
        <v>8.1818181818181816E-4</v>
      </c>
      <c r="AK52" s="537">
        <f>'Final Summary'!$D$126/22</f>
        <v>8.1818181818181816E-4</v>
      </c>
      <c r="AL52" s="537">
        <f>'Final Summary'!$D$126/22</f>
        <v>8.1818181818181816E-4</v>
      </c>
      <c r="AM52" s="537">
        <f>'Final Summary'!$D$126/22</f>
        <v>8.1818181818181816E-4</v>
      </c>
      <c r="AN52" s="537">
        <f>'Final Summary'!$D$126/22</f>
        <v>8.1818181818181816E-4</v>
      </c>
      <c r="AO52" s="537">
        <f>'Final Summary'!$D$126/22</f>
        <v>8.1818181818181816E-4</v>
      </c>
      <c r="AP52" s="537">
        <f>'Final Summary'!$D$126/22</f>
        <v>8.1818181818181816E-4</v>
      </c>
      <c r="AQ52" s="537">
        <f>'Final Summary'!$D$126/22</f>
        <v>8.1818181818181816E-4</v>
      </c>
      <c r="AR52" s="537">
        <f>'Final Summary'!$D$126/22</f>
        <v>8.1818181818181816E-4</v>
      </c>
      <c r="AS52" s="537">
        <f>'Final Summary'!$D$126/22</f>
        <v>8.1818181818181816E-4</v>
      </c>
      <c r="AT52" s="537">
        <f>'Final Summary'!$D$126/22</f>
        <v>8.1818181818181816E-4</v>
      </c>
      <c r="AU52" s="537">
        <f>'Final Summary'!$D$126/22</f>
        <v>8.1818181818181816E-4</v>
      </c>
      <c r="AV52" s="537">
        <f>'Final Summary'!$D$126/22</f>
        <v>8.1818181818181816E-4</v>
      </c>
      <c r="AW52" s="537">
        <f>'Final Summary'!$D$126/22</f>
        <v>8.1818181818181816E-4</v>
      </c>
      <c r="AX52" s="537">
        <f>'Final Summary'!$D$126/22</f>
        <v>8.1818181818181816E-4</v>
      </c>
      <c r="AY52" s="537">
        <f>'Final Summary'!$D$126/22</f>
        <v>8.1818181818181816E-4</v>
      </c>
      <c r="AZ52" s="537">
        <f>'Final Summary'!$D$126/22</f>
        <v>8.1818181818181816E-4</v>
      </c>
      <c r="BA52" s="537">
        <f>'Final Summary'!$D$126/22</f>
        <v>8.1818181818181816E-4</v>
      </c>
      <c r="BB52" s="537">
        <f>'Final Summary'!$D$126/22</f>
        <v>8.1818181818181816E-4</v>
      </c>
      <c r="BC52" s="537">
        <f>'Final Summary'!$D$126/22</f>
        <v>8.1818181818181816E-4</v>
      </c>
      <c r="BD52" s="537">
        <f>'Final Summary'!$D$126/22</f>
        <v>8.1818181818181816E-4</v>
      </c>
      <c r="BE52" s="499"/>
      <c r="BF52" s="499"/>
      <c r="BG52" s="499"/>
      <c r="BH52" s="499"/>
      <c r="BI52" s="499"/>
      <c r="BJ52" s="499"/>
    </row>
    <row r="53" spans="1:62" ht="13">
      <c r="A53" s="522">
        <v>20</v>
      </c>
      <c r="B53" s="537">
        <f>'Final Summary'!$D$126/22</f>
        <v>8.1818181818181816E-4</v>
      </c>
      <c r="C53" s="537">
        <f>'Final Summary'!$D$126/22</f>
        <v>8.1818181818181816E-4</v>
      </c>
      <c r="D53" s="537">
        <f>'Final Summary'!$D$126/22</f>
        <v>8.1818181818181816E-4</v>
      </c>
      <c r="E53" s="537">
        <f>'Final Summary'!$D$126/22</f>
        <v>8.1818181818181816E-4</v>
      </c>
      <c r="F53" s="537">
        <f>'Final Summary'!$D$126/22</f>
        <v>8.1818181818181816E-4</v>
      </c>
      <c r="G53" s="537">
        <f>'Final Summary'!$D$126/22</f>
        <v>8.1818181818181816E-4</v>
      </c>
      <c r="H53" s="537">
        <f>'Final Summary'!$D$126/22</f>
        <v>8.1818181818181816E-4</v>
      </c>
      <c r="I53" s="537">
        <f>'Final Summary'!$D$126/22</f>
        <v>8.1818181818181816E-4</v>
      </c>
      <c r="J53" s="537">
        <f>'Final Summary'!$D$126/22</f>
        <v>8.1818181818181816E-4</v>
      </c>
      <c r="K53" s="537">
        <f>'Final Summary'!$D$126/22</f>
        <v>8.1818181818181816E-4</v>
      </c>
      <c r="L53" s="537">
        <f>'Final Summary'!$D$126/22</f>
        <v>8.1818181818181816E-4</v>
      </c>
      <c r="M53" s="537">
        <f>'Final Summary'!$D$126/22</f>
        <v>8.1818181818181816E-4</v>
      </c>
      <c r="N53" s="537">
        <f>'Final Summary'!$D$126/22</f>
        <v>8.1818181818181816E-4</v>
      </c>
      <c r="O53" s="537">
        <f>'Final Summary'!$D$126/22</f>
        <v>8.1818181818181816E-4</v>
      </c>
      <c r="P53" s="537">
        <f>'Final Summary'!$D$126/22</f>
        <v>8.1818181818181816E-4</v>
      </c>
      <c r="Q53" s="537">
        <f>'Final Summary'!$D$126/22</f>
        <v>8.1818181818181816E-4</v>
      </c>
      <c r="R53" s="537">
        <f>'Final Summary'!$D$126/22</f>
        <v>8.1818181818181816E-4</v>
      </c>
      <c r="S53" s="537">
        <f>'Final Summary'!$D$126/22</f>
        <v>8.1818181818181816E-4</v>
      </c>
      <c r="T53" s="537">
        <f>'Final Summary'!$D$126/22</f>
        <v>8.1818181818181816E-4</v>
      </c>
      <c r="U53" s="537">
        <f>'Final Summary'!$D$126/22</f>
        <v>8.1818181818181816E-4</v>
      </c>
      <c r="V53" s="537">
        <f>'Final Summary'!$D$126/22</f>
        <v>8.1818181818181816E-4</v>
      </c>
      <c r="W53" s="537">
        <f>'Final Summary'!$D$126/22</f>
        <v>8.1818181818181816E-4</v>
      </c>
      <c r="X53" s="537">
        <f>'Final Summary'!$D$126/22</f>
        <v>8.1818181818181816E-4</v>
      </c>
      <c r="Y53" s="537">
        <f>'Final Summary'!$D$126/22</f>
        <v>8.1818181818181816E-4</v>
      </c>
      <c r="Z53" s="537">
        <f>'Final Summary'!$D$126/22</f>
        <v>8.1818181818181816E-4</v>
      </c>
      <c r="AA53" s="537">
        <f>'Final Summary'!$D$126/22</f>
        <v>8.1818181818181816E-4</v>
      </c>
      <c r="AB53" s="537">
        <f>'Final Summary'!$D$126/22</f>
        <v>8.1818181818181816E-4</v>
      </c>
      <c r="AC53" s="537">
        <f>'Final Summary'!$D$126/22</f>
        <v>8.1818181818181816E-4</v>
      </c>
      <c r="AD53" s="537">
        <f>'Final Summary'!$D$126/22</f>
        <v>8.1818181818181816E-4</v>
      </c>
      <c r="AE53" s="537">
        <f>'Final Summary'!$D$126/22</f>
        <v>8.1818181818181816E-4</v>
      </c>
      <c r="AF53" s="537">
        <f>'Final Summary'!$D$126/22</f>
        <v>8.1818181818181816E-4</v>
      </c>
      <c r="AG53" s="537">
        <f>'Final Summary'!$D$126/22</f>
        <v>8.1818181818181816E-4</v>
      </c>
      <c r="AH53" s="537">
        <f>'Final Summary'!$D$126/22</f>
        <v>8.1818181818181816E-4</v>
      </c>
      <c r="AI53" s="537">
        <f>'Final Summary'!$D$126/22</f>
        <v>8.1818181818181816E-4</v>
      </c>
      <c r="AJ53" s="537">
        <f>'Final Summary'!$D$126/22</f>
        <v>8.1818181818181816E-4</v>
      </c>
      <c r="AK53" s="537">
        <f>'Final Summary'!$D$126/22</f>
        <v>8.1818181818181816E-4</v>
      </c>
      <c r="AL53" s="537">
        <f>'Final Summary'!$D$126/22</f>
        <v>8.1818181818181816E-4</v>
      </c>
      <c r="AM53" s="537">
        <f>'Final Summary'!$D$126/22</f>
        <v>8.1818181818181816E-4</v>
      </c>
      <c r="AN53" s="537">
        <f>'Final Summary'!$D$126/22</f>
        <v>8.1818181818181816E-4</v>
      </c>
      <c r="AO53" s="537">
        <f>'Final Summary'!$D$126/22</f>
        <v>8.1818181818181816E-4</v>
      </c>
      <c r="AP53" s="537">
        <f>'Final Summary'!$D$126/22</f>
        <v>8.1818181818181816E-4</v>
      </c>
      <c r="AQ53" s="537">
        <f>'Final Summary'!$D$126/22</f>
        <v>8.1818181818181816E-4</v>
      </c>
      <c r="AR53" s="537">
        <f>'Final Summary'!$D$126/22</f>
        <v>8.1818181818181816E-4</v>
      </c>
      <c r="AS53" s="537">
        <f>'Final Summary'!$D$126/22</f>
        <v>8.1818181818181816E-4</v>
      </c>
      <c r="AT53" s="537">
        <f>'Final Summary'!$D$126/22</f>
        <v>8.1818181818181816E-4</v>
      </c>
      <c r="AU53" s="537">
        <f>'Final Summary'!$D$126/22</f>
        <v>8.1818181818181816E-4</v>
      </c>
      <c r="AV53" s="537">
        <f>'Final Summary'!$D$126/22</f>
        <v>8.1818181818181816E-4</v>
      </c>
      <c r="AW53" s="537">
        <f>'Final Summary'!$D$126/22</f>
        <v>8.1818181818181816E-4</v>
      </c>
      <c r="AX53" s="537">
        <f>'Final Summary'!$D$126/22</f>
        <v>8.1818181818181816E-4</v>
      </c>
      <c r="AY53" s="537">
        <f>'Final Summary'!$D$126/22</f>
        <v>8.1818181818181816E-4</v>
      </c>
      <c r="AZ53" s="537">
        <f>'Final Summary'!$D$126/22</f>
        <v>8.1818181818181816E-4</v>
      </c>
      <c r="BA53" s="537">
        <f>'Final Summary'!$D$126/22</f>
        <v>8.1818181818181816E-4</v>
      </c>
      <c r="BB53" s="537">
        <f>'Final Summary'!$D$126/22</f>
        <v>8.1818181818181816E-4</v>
      </c>
      <c r="BC53" s="537">
        <f>'Final Summary'!$D$126/22</f>
        <v>8.1818181818181816E-4</v>
      </c>
      <c r="BD53" s="537">
        <f>'Final Summary'!$D$126/22</f>
        <v>8.1818181818181816E-4</v>
      </c>
      <c r="BE53" s="499"/>
      <c r="BF53" s="499"/>
      <c r="BG53" s="499"/>
      <c r="BH53" s="499"/>
      <c r="BI53" s="499"/>
      <c r="BJ53" s="499"/>
    </row>
    <row r="54" spans="1:62" ht="13">
      <c r="A54" s="522">
        <v>21</v>
      </c>
      <c r="B54" s="537">
        <f>'Final Summary'!$D$126/22</f>
        <v>8.1818181818181816E-4</v>
      </c>
      <c r="C54" s="537">
        <f>'Final Summary'!$D$126/22</f>
        <v>8.1818181818181816E-4</v>
      </c>
      <c r="D54" s="537">
        <f>'Final Summary'!$D$126/22</f>
        <v>8.1818181818181816E-4</v>
      </c>
      <c r="E54" s="537">
        <f>'Final Summary'!$D$126/22</f>
        <v>8.1818181818181816E-4</v>
      </c>
      <c r="F54" s="537">
        <f>'Final Summary'!$D$126/22</f>
        <v>8.1818181818181816E-4</v>
      </c>
      <c r="G54" s="537">
        <f>'Final Summary'!$D$126/22</f>
        <v>8.1818181818181816E-4</v>
      </c>
      <c r="H54" s="537">
        <f>'Final Summary'!$D$126/22</f>
        <v>8.1818181818181816E-4</v>
      </c>
      <c r="I54" s="537">
        <f>'Final Summary'!$D$126/22</f>
        <v>8.1818181818181816E-4</v>
      </c>
      <c r="J54" s="537">
        <f>'Final Summary'!$D$126/22</f>
        <v>8.1818181818181816E-4</v>
      </c>
      <c r="K54" s="537">
        <f>'Final Summary'!$D$126/22</f>
        <v>8.1818181818181816E-4</v>
      </c>
      <c r="L54" s="537">
        <f>'Final Summary'!$D$126/22</f>
        <v>8.1818181818181816E-4</v>
      </c>
      <c r="M54" s="537">
        <f>'Final Summary'!$D$126/22</f>
        <v>8.1818181818181816E-4</v>
      </c>
      <c r="N54" s="537">
        <f>'Final Summary'!$D$126/22</f>
        <v>8.1818181818181816E-4</v>
      </c>
      <c r="O54" s="537">
        <f>'Final Summary'!$D$126/22</f>
        <v>8.1818181818181816E-4</v>
      </c>
      <c r="P54" s="537">
        <f>'Final Summary'!$D$126/22</f>
        <v>8.1818181818181816E-4</v>
      </c>
      <c r="Q54" s="537">
        <f>'Final Summary'!$D$126/22</f>
        <v>8.1818181818181816E-4</v>
      </c>
      <c r="R54" s="537">
        <f>'Final Summary'!$D$126/22</f>
        <v>8.1818181818181816E-4</v>
      </c>
      <c r="S54" s="537">
        <f>'Final Summary'!$D$126/22</f>
        <v>8.1818181818181816E-4</v>
      </c>
      <c r="T54" s="537">
        <f>'Final Summary'!$D$126/22</f>
        <v>8.1818181818181816E-4</v>
      </c>
      <c r="U54" s="537">
        <f>'Final Summary'!$D$126/22</f>
        <v>8.1818181818181816E-4</v>
      </c>
      <c r="V54" s="537">
        <f>'Final Summary'!$D$126/22</f>
        <v>8.1818181818181816E-4</v>
      </c>
      <c r="W54" s="537">
        <f>'Final Summary'!$D$126/22</f>
        <v>8.1818181818181816E-4</v>
      </c>
      <c r="X54" s="537">
        <f>'Final Summary'!$D$126/22</f>
        <v>8.1818181818181816E-4</v>
      </c>
      <c r="Y54" s="537">
        <f>'Final Summary'!$D$126/22</f>
        <v>8.1818181818181816E-4</v>
      </c>
      <c r="Z54" s="537">
        <f>'Final Summary'!$D$126/22</f>
        <v>8.1818181818181816E-4</v>
      </c>
      <c r="AA54" s="537">
        <f>'Final Summary'!$D$126/22</f>
        <v>8.1818181818181816E-4</v>
      </c>
      <c r="AB54" s="537">
        <f>'Final Summary'!$D$126/22</f>
        <v>8.1818181818181816E-4</v>
      </c>
      <c r="AC54" s="537">
        <f>'Final Summary'!$D$126/22</f>
        <v>8.1818181818181816E-4</v>
      </c>
      <c r="AD54" s="537">
        <f>'Final Summary'!$D$126/22</f>
        <v>8.1818181818181816E-4</v>
      </c>
      <c r="AE54" s="537">
        <f>'Final Summary'!$D$126/22</f>
        <v>8.1818181818181816E-4</v>
      </c>
      <c r="AF54" s="537">
        <f>'Final Summary'!$D$126/22</f>
        <v>8.1818181818181816E-4</v>
      </c>
      <c r="AG54" s="537">
        <f>'Final Summary'!$D$126/22</f>
        <v>8.1818181818181816E-4</v>
      </c>
      <c r="AH54" s="537">
        <f>'Final Summary'!$D$126/22</f>
        <v>8.1818181818181816E-4</v>
      </c>
      <c r="AI54" s="537">
        <f>'Final Summary'!$D$126/22</f>
        <v>8.1818181818181816E-4</v>
      </c>
      <c r="AJ54" s="537">
        <f>'Final Summary'!$D$126/22</f>
        <v>8.1818181818181816E-4</v>
      </c>
      <c r="AK54" s="537">
        <f>'Final Summary'!$D$126/22</f>
        <v>8.1818181818181816E-4</v>
      </c>
      <c r="AL54" s="537">
        <f>'Final Summary'!$D$126/22</f>
        <v>8.1818181818181816E-4</v>
      </c>
      <c r="AM54" s="537">
        <f>'Final Summary'!$D$126/22</f>
        <v>8.1818181818181816E-4</v>
      </c>
      <c r="AN54" s="537">
        <f>'Final Summary'!$D$126/22</f>
        <v>8.1818181818181816E-4</v>
      </c>
      <c r="AO54" s="537">
        <f>'Final Summary'!$D$126/22</f>
        <v>8.1818181818181816E-4</v>
      </c>
      <c r="AP54" s="537">
        <f>'Final Summary'!$D$126/22</f>
        <v>8.1818181818181816E-4</v>
      </c>
      <c r="AQ54" s="537">
        <f>'Final Summary'!$D$126/22</f>
        <v>8.1818181818181816E-4</v>
      </c>
      <c r="AR54" s="537">
        <f>'Final Summary'!$D$126/22</f>
        <v>8.1818181818181816E-4</v>
      </c>
      <c r="AS54" s="537">
        <f>'Final Summary'!$D$126/22</f>
        <v>8.1818181818181816E-4</v>
      </c>
      <c r="AT54" s="537">
        <f>'Final Summary'!$D$126/22</f>
        <v>8.1818181818181816E-4</v>
      </c>
      <c r="AU54" s="537">
        <f>'Final Summary'!$D$126/22</f>
        <v>8.1818181818181816E-4</v>
      </c>
      <c r="AV54" s="537">
        <f>'Final Summary'!$D$126/22</f>
        <v>8.1818181818181816E-4</v>
      </c>
      <c r="AW54" s="537">
        <f>'Final Summary'!$D$126/22</f>
        <v>8.1818181818181816E-4</v>
      </c>
      <c r="AX54" s="537">
        <f>'Final Summary'!$D$126/22</f>
        <v>8.1818181818181816E-4</v>
      </c>
      <c r="AY54" s="537">
        <f>'Final Summary'!$D$126/22</f>
        <v>8.1818181818181816E-4</v>
      </c>
      <c r="AZ54" s="537">
        <f>'Final Summary'!$D$126/22</f>
        <v>8.1818181818181816E-4</v>
      </c>
      <c r="BA54" s="537">
        <f>'Final Summary'!$D$126/22</f>
        <v>8.1818181818181816E-4</v>
      </c>
      <c r="BB54" s="537">
        <f>'Final Summary'!$D$126/22</f>
        <v>8.1818181818181816E-4</v>
      </c>
      <c r="BC54" s="537">
        <f>'Final Summary'!$D$126/22</f>
        <v>8.1818181818181816E-4</v>
      </c>
      <c r="BD54" s="537">
        <f>'Final Summary'!$D$126/22</f>
        <v>8.1818181818181816E-4</v>
      </c>
      <c r="BE54" s="499"/>
      <c r="BF54" s="499"/>
      <c r="BG54" s="499"/>
      <c r="BH54" s="499"/>
      <c r="BI54" s="499"/>
      <c r="BJ54" s="499"/>
    </row>
    <row r="55" spans="1:62" ht="13">
      <c r="A55" s="522">
        <v>22</v>
      </c>
      <c r="B55" s="537">
        <f>'Final Summary'!$D$126/22</f>
        <v>8.1818181818181816E-4</v>
      </c>
      <c r="C55" s="537">
        <f>'Final Summary'!$D$126/22</f>
        <v>8.1818181818181816E-4</v>
      </c>
      <c r="D55" s="537">
        <f>'Final Summary'!$D$126/22</f>
        <v>8.1818181818181816E-4</v>
      </c>
      <c r="E55" s="537">
        <f>'Final Summary'!$D$126/22</f>
        <v>8.1818181818181816E-4</v>
      </c>
      <c r="F55" s="537">
        <f>'Final Summary'!$D$126/22</f>
        <v>8.1818181818181816E-4</v>
      </c>
      <c r="G55" s="537">
        <f>'Final Summary'!$D$126/22</f>
        <v>8.1818181818181816E-4</v>
      </c>
      <c r="H55" s="537">
        <f>'Final Summary'!$D$126/22</f>
        <v>8.1818181818181816E-4</v>
      </c>
      <c r="I55" s="537">
        <f>'Final Summary'!$D$126/22</f>
        <v>8.1818181818181816E-4</v>
      </c>
      <c r="J55" s="537">
        <f>'Final Summary'!$D$126/22</f>
        <v>8.1818181818181816E-4</v>
      </c>
      <c r="K55" s="537">
        <f>'Final Summary'!$D$126/22</f>
        <v>8.1818181818181816E-4</v>
      </c>
      <c r="L55" s="537">
        <f>'Final Summary'!$D$126/22</f>
        <v>8.1818181818181816E-4</v>
      </c>
      <c r="M55" s="537">
        <f>'Final Summary'!$D$126/22</f>
        <v>8.1818181818181816E-4</v>
      </c>
      <c r="N55" s="537">
        <f>'Final Summary'!$D$126/22</f>
        <v>8.1818181818181816E-4</v>
      </c>
      <c r="O55" s="537">
        <f>'Final Summary'!$D$126/22</f>
        <v>8.1818181818181816E-4</v>
      </c>
      <c r="P55" s="537">
        <f>'Final Summary'!$D$126/22</f>
        <v>8.1818181818181816E-4</v>
      </c>
      <c r="Q55" s="537">
        <f>'Final Summary'!$D$126/22</f>
        <v>8.1818181818181816E-4</v>
      </c>
      <c r="R55" s="537">
        <f>'Final Summary'!$D$126/22</f>
        <v>8.1818181818181816E-4</v>
      </c>
      <c r="S55" s="537">
        <f>'Final Summary'!$D$126/22</f>
        <v>8.1818181818181816E-4</v>
      </c>
      <c r="T55" s="537">
        <f>'Final Summary'!$D$126/22</f>
        <v>8.1818181818181816E-4</v>
      </c>
      <c r="U55" s="537">
        <f>'Final Summary'!$D$126/22</f>
        <v>8.1818181818181816E-4</v>
      </c>
      <c r="V55" s="537">
        <f>'Final Summary'!$D$126/22</f>
        <v>8.1818181818181816E-4</v>
      </c>
      <c r="W55" s="537">
        <f>'Final Summary'!$D$126/22</f>
        <v>8.1818181818181816E-4</v>
      </c>
      <c r="X55" s="537">
        <f>'Final Summary'!$D$126/22</f>
        <v>8.1818181818181816E-4</v>
      </c>
      <c r="Y55" s="537">
        <f>'Final Summary'!$D$126/22</f>
        <v>8.1818181818181816E-4</v>
      </c>
      <c r="Z55" s="537">
        <f>'Final Summary'!$D$126/22</f>
        <v>8.1818181818181816E-4</v>
      </c>
      <c r="AA55" s="537">
        <f>'Final Summary'!$D$126/22</f>
        <v>8.1818181818181816E-4</v>
      </c>
      <c r="AB55" s="537">
        <f>'Final Summary'!$D$126/22</f>
        <v>8.1818181818181816E-4</v>
      </c>
      <c r="AC55" s="537">
        <f>'Final Summary'!$D$126/22</f>
        <v>8.1818181818181816E-4</v>
      </c>
      <c r="AD55" s="537">
        <f>'Final Summary'!$D$126/22</f>
        <v>8.1818181818181816E-4</v>
      </c>
      <c r="AE55" s="537">
        <f>'Final Summary'!$D$126/22</f>
        <v>8.1818181818181816E-4</v>
      </c>
      <c r="AF55" s="537">
        <f>'Final Summary'!$D$126/22</f>
        <v>8.1818181818181816E-4</v>
      </c>
      <c r="AG55" s="537">
        <f>'Final Summary'!$D$126/22</f>
        <v>8.1818181818181816E-4</v>
      </c>
      <c r="AH55" s="537">
        <f>'Final Summary'!$D$126/22</f>
        <v>8.1818181818181816E-4</v>
      </c>
      <c r="AI55" s="537">
        <f>'Final Summary'!$D$126/22</f>
        <v>8.1818181818181816E-4</v>
      </c>
      <c r="AJ55" s="537">
        <f>'Final Summary'!$D$126/22</f>
        <v>8.1818181818181816E-4</v>
      </c>
      <c r="AK55" s="537">
        <f>'Final Summary'!$D$126/22</f>
        <v>8.1818181818181816E-4</v>
      </c>
      <c r="AL55" s="537">
        <f>'Final Summary'!$D$126/22</f>
        <v>8.1818181818181816E-4</v>
      </c>
      <c r="AM55" s="537">
        <f>'Final Summary'!$D$126/22</f>
        <v>8.1818181818181816E-4</v>
      </c>
      <c r="AN55" s="537">
        <f>'Final Summary'!$D$126/22</f>
        <v>8.1818181818181816E-4</v>
      </c>
      <c r="AO55" s="537">
        <f>'Final Summary'!$D$126/22</f>
        <v>8.1818181818181816E-4</v>
      </c>
      <c r="AP55" s="537">
        <f>'Final Summary'!$D$126/22</f>
        <v>8.1818181818181816E-4</v>
      </c>
      <c r="AQ55" s="537">
        <f>'Final Summary'!$D$126/22</f>
        <v>8.1818181818181816E-4</v>
      </c>
      <c r="AR55" s="537">
        <f>'Final Summary'!$D$126/22</f>
        <v>8.1818181818181816E-4</v>
      </c>
      <c r="AS55" s="537">
        <f>'Final Summary'!$D$126/22</f>
        <v>8.1818181818181816E-4</v>
      </c>
      <c r="AT55" s="537">
        <f>'Final Summary'!$D$126/22</f>
        <v>8.1818181818181816E-4</v>
      </c>
      <c r="AU55" s="537">
        <f>'Final Summary'!$D$126/22</f>
        <v>8.1818181818181816E-4</v>
      </c>
      <c r="AV55" s="537">
        <f>'Final Summary'!$D$126/22</f>
        <v>8.1818181818181816E-4</v>
      </c>
      <c r="AW55" s="537">
        <f>'Final Summary'!$D$126/22</f>
        <v>8.1818181818181816E-4</v>
      </c>
      <c r="AX55" s="537">
        <f>'Final Summary'!$D$126/22</f>
        <v>8.1818181818181816E-4</v>
      </c>
      <c r="AY55" s="537">
        <f>'Final Summary'!$D$126/22</f>
        <v>8.1818181818181816E-4</v>
      </c>
      <c r="AZ55" s="537">
        <f>'Final Summary'!$D$126/22</f>
        <v>8.1818181818181816E-4</v>
      </c>
      <c r="BA55" s="537">
        <f>'Final Summary'!$D$126/22</f>
        <v>8.1818181818181816E-4</v>
      </c>
      <c r="BB55" s="537">
        <f>'Final Summary'!$D$126/22</f>
        <v>8.1818181818181816E-4</v>
      </c>
      <c r="BC55" s="537">
        <f>'Final Summary'!$D$126/22</f>
        <v>8.1818181818181816E-4</v>
      </c>
      <c r="BD55" s="537">
        <f>'Final Summary'!$D$126/22</f>
        <v>8.1818181818181816E-4</v>
      </c>
      <c r="BE55" s="499"/>
      <c r="BF55" s="499"/>
      <c r="BG55" s="499"/>
      <c r="BH55" s="499"/>
      <c r="BI55" s="499"/>
      <c r="BJ55" s="499"/>
    </row>
    <row r="56" spans="1:62" ht="13">
      <c r="A56" s="522">
        <v>23</v>
      </c>
      <c r="B56" s="537">
        <f>'Final Summary'!$D$126/22</f>
        <v>8.1818181818181816E-4</v>
      </c>
      <c r="C56" s="537">
        <f>'Final Summary'!$D$126/22</f>
        <v>8.1818181818181816E-4</v>
      </c>
      <c r="D56" s="537">
        <f>'Final Summary'!$D$126/22</f>
        <v>8.1818181818181816E-4</v>
      </c>
      <c r="E56" s="537">
        <f>'Final Summary'!$D$126/22</f>
        <v>8.1818181818181816E-4</v>
      </c>
      <c r="F56" s="537">
        <f>'Final Summary'!$D$126/22</f>
        <v>8.1818181818181816E-4</v>
      </c>
      <c r="G56" s="537">
        <f>'Final Summary'!$D$126/22</f>
        <v>8.1818181818181816E-4</v>
      </c>
      <c r="H56" s="537">
        <f>'Final Summary'!$D$126/22</f>
        <v>8.1818181818181816E-4</v>
      </c>
      <c r="I56" s="537">
        <f>'Final Summary'!$D$126/22</f>
        <v>8.1818181818181816E-4</v>
      </c>
      <c r="J56" s="537">
        <f>'Final Summary'!$D$126/22</f>
        <v>8.1818181818181816E-4</v>
      </c>
      <c r="K56" s="537">
        <f>'Final Summary'!$D$126/22</f>
        <v>8.1818181818181816E-4</v>
      </c>
      <c r="L56" s="537">
        <f>'Final Summary'!$D$126/22</f>
        <v>8.1818181818181816E-4</v>
      </c>
      <c r="M56" s="537">
        <f>'Final Summary'!$D$126/22</f>
        <v>8.1818181818181816E-4</v>
      </c>
      <c r="N56" s="537">
        <f>'Final Summary'!$D$126/22</f>
        <v>8.1818181818181816E-4</v>
      </c>
      <c r="O56" s="537">
        <f>'Final Summary'!$D$126/22</f>
        <v>8.1818181818181816E-4</v>
      </c>
      <c r="P56" s="537">
        <f>'Final Summary'!$D$126/22</f>
        <v>8.1818181818181816E-4</v>
      </c>
      <c r="Q56" s="537">
        <f>'Final Summary'!$D$126/22</f>
        <v>8.1818181818181816E-4</v>
      </c>
      <c r="R56" s="537">
        <f>'Final Summary'!$D$126/22</f>
        <v>8.1818181818181816E-4</v>
      </c>
      <c r="S56" s="537">
        <f>'Final Summary'!$D$126/22</f>
        <v>8.1818181818181816E-4</v>
      </c>
      <c r="T56" s="537">
        <f>'Final Summary'!$D$126/22</f>
        <v>8.1818181818181816E-4</v>
      </c>
      <c r="U56" s="537">
        <f>'Final Summary'!$D$126/22</f>
        <v>8.1818181818181816E-4</v>
      </c>
      <c r="V56" s="537">
        <f>'Final Summary'!$D$126/22</f>
        <v>8.1818181818181816E-4</v>
      </c>
      <c r="W56" s="537">
        <f>'Final Summary'!$D$126/22</f>
        <v>8.1818181818181816E-4</v>
      </c>
      <c r="X56" s="537">
        <f>'Final Summary'!$D$126/22</f>
        <v>8.1818181818181816E-4</v>
      </c>
      <c r="Y56" s="537">
        <f>'Final Summary'!$D$126/22</f>
        <v>8.1818181818181816E-4</v>
      </c>
      <c r="Z56" s="537">
        <f>'Final Summary'!$D$126/22</f>
        <v>8.1818181818181816E-4</v>
      </c>
      <c r="AA56" s="537">
        <f>'Final Summary'!$D$126/22</f>
        <v>8.1818181818181816E-4</v>
      </c>
      <c r="AB56" s="537">
        <f>'Final Summary'!$D$126/22</f>
        <v>8.1818181818181816E-4</v>
      </c>
      <c r="AC56" s="537">
        <f>'Final Summary'!$D$126/22</f>
        <v>8.1818181818181816E-4</v>
      </c>
      <c r="AD56" s="537">
        <f>'Final Summary'!$D$126/22</f>
        <v>8.1818181818181816E-4</v>
      </c>
      <c r="AE56" s="537">
        <f>'Final Summary'!$D$126/22</f>
        <v>8.1818181818181816E-4</v>
      </c>
      <c r="AF56" s="537">
        <f>'Final Summary'!$D$126/22</f>
        <v>8.1818181818181816E-4</v>
      </c>
      <c r="AG56" s="537">
        <f>'Final Summary'!$D$126/22</f>
        <v>8.1818181818181816E-4</v>
      </c>
      <c r="AH56" s="537">
        <f>'Final Summary'!$D$126/22</f>
        <v>8.1818181818181816E-4</v>
      </c>
      <c r="AI56" s="537">
        <f>'Final Summary'!$D$126/22</f>
        <v>8.1818181818181816E-4</v>
      </c>
      <c r="AJ56" s="537">
        <f>'Final Summary'!$D$126/22</f>
        <v>8.1818181818181816E-4</v>
      </c>
      <c r="AK56" s="537">
        <f>'Final Summary'!$D$126/22</f>
        <v>8.1818181818181816E-4</v>
      </c>
      <c r="AL56" s="537">
        <f>'Final Summary'!$D$126/22</f>
        <v>8.1818181818181816E-4</v>
      </c>
      <c r="AM56" s="537">
        <f>'Final Summary'!$D$126/22</f>
        <v>8.1818181818181816E-4</v>
      </c>
      <c r="AN56" s="537">
        <f>'Final Summary'!$D$126/22</f>
        <v>8.1818181818181816E-4</v>
      </c>
      <c r="AO56" s="537">
        <f>'Final Summary'!$D$126/22</f>
        <v>8.1818181818181816E-4</v>
      </c>
      <c r="AP56" s="537">
        <f>'Final Summary'!$D$126/22</f>
        <v>8.1818181818181816E-4</v>
      </c>
      <c r="AQ56" s="537">
        <f>'Final Summary'!$D$126/22</f>
        <v>8.1818181818181816E-4</v>
      </c>
      <c r="AR56" s="537">
        <f>'Final Summary'!$D$126/22</f>
        <v>8.1818181818181816E-4</v>
      </c>
      <c r="AS56" s="537">
        <f>'Final Summary'!$D$126/22</f>
        <v>8.1818181818181816E-4</v>
      </c>
      <c r="AT56" s="537">
        <f>'Final Summary'!$D$126/22</f>
        <v>8.1818181818181816E-4</v>
      </c>
      <c r="AU56" s="537">
        <f>'Final Summary'!$D$126/22</f>
        <v>8.1818181818181816E-4</v>
      </c>
      <c r="AV56" s="537">
        <f>'Final Summary'!$D$126/22</f>
        <v>8.1818181818181816E-4</v>
      </c>
      <c r="AW56" s="537">
        <f>'Final Summary'!$D$126/22</f>
        <v>8.1818181818181816E-4</v>
      </c>
      <c r="AX56" s="537">
        <f>'Final Summary'!$D$126/22</f>
        <v>8.1818181818181816E-4</v>
      </c>
      <c r="AY56" s="537">
        <f>'Final Summary'!$D$126/22</f>
        <v>8.1818181818181816E-4</v>
      </c>
      <c r="AZ56" s="537">
        <f>'Final Summary'!$D$126/22</f>
        <v>8.1818181818181816E-4</v>
      </c>
      <c r="BA56" s="537">
        <f>'Final Summary'!$D$126/22</f>
        <v>8.1818181818181816E-4</v>
      </c>
      <c r="BB56" s="537">
        <f>'Final Summary'!$D$126/22</f>
        <v>8.1818181818181816E-4</v>
      </c>
      <c r="BC56" s="537">
        <f>'Final Summary'!$D$126/22</f>
        <v>8.1818181818181816E-4</v>
      </c>
      <c r="BD56" s="537">
        <f>'Final Summary'!$D$126/22</f>
        <v>8.1818181818181816E-4</v>
      </c>
      <c r="BE56" s="499"/>
      <c r="BF56" s="499"/>
      <c r="BG56" s="499"/>
      <c r="BH56" s="499"/>
      <c r="BI56" s="499"/>
      <c r="BJ56" s="499"/>
    </row>
    <row r="57" spans="1:62" ht="13">
      <c r="A57" s="522">
        <v>24</v>
      </c>
      <c r="B57" s="537">
        <f>'Final Summary'!$D$126/22</f>
        <v>8.1818181818181816E-4</v>
      </c>
      <c r="C57" s="537">
        <f>'Final Summary'!$D$126/22</f>
        <v>8.1818181818181816E-4</v>
      </c>
      <c r="D57" s="537">
        <f>'Final Summary'!$D$126/22</f>
        <v>8.1818181818181816E-4</v>
      </c>
      <c r="E57" s="537">
        <f>'Final Summary'!$D$126/22</f>
        <v>8.1818181818181816E-4</v>
      </c>
      <c r="F57" s="537">
        <f>'Final Summary'!$D$126/22</f>
        <v>8.1818181818181816E-4</v>
      </c>
      <c r="G57" s="537">
        <f>'Final Summary'!$D$126/22</f>
        <v>8.1818181818181816E-4</v>
      </c>
      <c r="H57" s="537">
        <f>'Final Summary'!$D$126/22</f>
        <v>8.1818181818181816E-4</v>
      </c>
      <c r="I57" s="537">
        <f>'Final Summary'!$D$126/22</f>
        <v>8.1818181818181816E-4</v>
      </c>
      <c r="J57" s="537">
        <f>'Final Summary'!$D$126/22</f>
        <v>8.1818181818181816E-4</v>
      </c>
      <c r="K57" s="537">
        <f>'Final Summary'!$D$126/22</f>
        <v>8.1818181818181816E-4</v>
      </c>
      <c r="L57" s="537">
        <f>'Final Summary'!$D$126/22</f>
        <v>8.1818181818181816E-4</v>
      </c>
      <c r="M57" s="537">
        <f>'Final Summary'!$D$126/22</f>
        <v>8.1818181818181816E-4</v>
      </c>
      <c r="N57" s="537">
        <f>'Final Summary'!$D$126/22</f>
        <v>8.1818181818181816E-4</v>
      </c>
      <c r="O57" s="537">
        <f>'Final Summary'!$D$126/22</f>
        <v>8.1818181818181816E-4</v>
      </c>
      <c r="P57" s="537">
        <f>'Final Summary'!$D$126/22</f>
        <v>8.1818181818181816E-4</v>
      </c>
      <c r="Q57" s="537">
        <f>'Final Summary'!$D$126/22</f>
        <v>8.1818181818181816E-4</v>
      </c>
      <c r="R57" s="537">
        <f>'Final Summary'!$D$126/22</f>
        <v>8.1818181818181816E-4</v>
      </c>
      <c r="S57" s="537">
        <f>'Final Summary'!$D$126/22</f>
        <v>8.1818181818181816E-4</v>
      </c>
      <c r="T57" s="537">
        <f>'Final Summary'!$D$126/22</f>
        <v>8.1818181818181816E-4</v>
      </c>
      <c r="U57" s="537">
        <f>'Final Summary'!$D$126/22</f>
        <v>8.1818181818181816E-4</v>
      </c>
      <c r="V57" s="537">
        <f>'Final Summary'!$D$126/22</f>
        <v>8.1818181818181816E-4</v>
      </c>
      <c r="W57" s="537">
        <f>'Final Summary'!$D$126/22</f>
        <v>8.1818181818181816E-4</v>
      </c>
      <c r="X57" s="537">
        <f>'Final Summary'!$D$126/22</f>
        <v>8.1818181818181816E-4</v>
      </c>
      <c r="Y57" s="537">
        <f>'Final Summary'!$D$126/22</f>
        <v>8.1818181818181816E-4</v>
      </c>
      <c r="Z57" s="537">
        <f>'Final Summary'!$D$126/22</f>
        <v>8.1818181818181816E-4</v>
      </c>
      <c r="AA57" s="537">
        <f>'Final Summary'!$D$126/22</f>
        <v>8.1818181818181816E-4</v>
      </c>
      <c r="AB57" s="537">
        <f>'Final Summary'!$D$126/22</f>
        <v>8.1818181818181816E-4</v>
      </c>
      <c r="AC57" s="537">
        <f>'Final Summary'!$D$126/22</f>
        <v>8.1818181818181816E-4</v>
      </c>
      <c r="AD57" s="537">
        <f>'Final Summary'!$D$126/22</f>
        <v>8.1818181818181816E-4</v>
      </c>
      <c r="AE57" s="537">
        <f>'Final Summary'!$D$126/22</f>
        <v>8.1818181818181816E-4</v>
      </c>
      <c r="AF57" s="537">
        <f>'Final Summary'!$D$126/22</f>
        <v>8.1818181818181816E-4</v>
      </c>
      <c r="AG57" s="537">
        <f>'Final Summary'!$D$126/22</f>
        <v>8.1818181818181816E-4</v>
      </c>
      <c r="AH57" s="537">
        <f>'Final Summary'!$D$126/22</f>
        <v>8.1818181818181816E-4</v>
      </c>
      <c r="AI57" s="537">
        <f>'Final Summary'!$D$126/22</f>
        <v>8.1818181818181816E-4</v>
      </c>
      <c r="AJ57" s="537">
        <f>'Final Summary'!$D$126/22</f>
        <v>8.1818181818181816E-4</v>
      </c>
      <c r="AK57" s="537">
        <f>'Final Summary'!$D$126/22</f>
        <v>8.1818181818181816E-4</v>
      </c>
      <c r="AL57" s="537">
        <f>'Final Summary'!$D$126/22</f>
        <v>8.1818181818181816E-4</v>
      </c>
      <c r="AM57" s="537">
        <f>'Final Summary'!$D$126/22</f>
        <v>8.1818181818181816E-4</v>
      </c>
      <c r="AN57" s="537">
        <f>'Final Summary'!$D$126/22</f>
        <v>8.1818181818181816E-4</v>
      </c>
      <c r="AO57" s="537">
        <f>'Final Summary'!$D$126/22</f>
        <v>8.1818181818181816E-4</v>
      </c>
      <c r="AP57" s="537">
        <f>'Final Summary'!$D$126/22</f>
        <v>8.1818181818181816E-4</v>
      </c>
      <c r="AQ57" s="537">
        <f>'Final Summary'!$D$126/22</f>
        <v>8.1818181818181816E-4</v>
      </c>
      <c r="AR57" s="537">
        <f>'Final Summary'!$D$126/22</f>
        <v>8.1818181818181816E-4</v>
      </c>
      <c r="AS57" s="537">
        <f>'Final Summary'!$D$126/22</f>
        <v>8.1818181818181816E-4</v>
      </c>
      <c r="AT57" s="537">
        <f>'Final Summary'!$D$126/22</f>
        <v>8.1818181818181816E-4</v>
      </c>
      <c r="AU57" s="537">
        <f>'Final Summary'!$D$126/22</f>
        <v>8.1818181818181816E-4</v>
      </c>
      <c r="AV57" s="537">
        <f>'Final Summary'!$D$126/22</f>
        <v>8.1818181818181816E-4</v>
      </c>
      <c r="AW57" s="537">
        <f>'Final Summary'!$D$126/22</f>
        <v>8.1818181818181816E-4</v>
      </c>
      <c r="AX57" s="537">
        <f>'Final Summary'!$D$126/22</f>
        <v>8.1818181818181816E-4</v>
      </c>
      <c r="AY57" s="537">
        <f>'Final Summary'!$D$126/22</f>
        <v>8.1818181818181816E-4</v>
      </c>
      <c r="AZ57" s="537">
        <f>'Final Summary'!$D$126/22</f>
        <v>8.1818181818181816E-4</v>
      </c>
      <c r="BA57" s="537">
        <f>'Final Summary'!$D$126/22</f>
        <v>8.1818181818181816E-4</v>
      </c>
      <c r="BB57" s="537">
        <f>'Final Summary'!$D$126/22</f>
        <v>8.1818181818181816E-4</v>
      </c>
      <c r="BC57" s="537">
        <f>'Final Summary'!$D$126/22</f>
        <v>8.1818181818181816E-4</v>
      </c>
      <c r="BD57" s="537">
        <f>'Final Summary'!$D$126/22</f>
        <v>8.1818181818181816E-4</v>
      </c>
      <c r="BE57" s="499"/>
      <c r="BF57" s="499"/>
      <c r="BG57" s="499"/>
      <c r="BH57" s="499"/>
      <c r="BI57" s="499"/>
      <c r="BJ57" s="499"/>
    </row>
    <row r="58" spans="1:62">
      <c r="A58" s="499"/>
      <c r="B58" s="499"/>
      <c r="C58" s="499"/>
      <c r="D58" s="499"/>
      <c r="E58" s="499"/>
      <c r="F58" s="499"/>
      <c r="G58" s="499"/>
      <c r="H58" s="499"/>
      <c r="I58" s="499"/>
      <c r="J58" s="499"/>
      <c r="K58" s="499"/>
      <c r="L58" s="499"/>
      <c r="M58" s="499"/>
      <c r="N58" s="499"/>
      <c r="O58" s="499"/>
      <c r="P58" s="499"/>
      <c r="Q58" s="499"/>
      <c r="R58" s="499"/>
      <c r="S58" s="499"/>
      <c r="T58" s="499"/>
      <c r="U58" s="499"/>
      <c r="V58" s="499"/>
      <c r="W58" s="499"/>
      <c r="X58" s="499"/>
      <c r="Y58" s="499"/>
      <c r="Z58" s="499"/>
      <c r="AA58" s="499"/>
      <c r="AB58" s="499"/>
      <c r="AC58" s="499"/>
      <c r="AD58" s="499"/>
      <c r="AE58" s="499"/>
      <c r="AF58" s="499"/>
      <c r="AG58" s="499"/>
      <c r="AH58" s="499"/>
      <c r="AI58" s="499"/>
      <c r="AJ58" s="499"/>
      <c r="AK58" s="499"/>
      <c r="AL58" s="499"/>
      <c r="AM58" s="499"/>
      <c r="AN58" s="499"/>
      <c r="AO58" s="499"/>
      <c r="AP58" s="499"/>
      <c r="AQ58" s="499"/>
      <c r="AR58" s="499"/>
      <c r="AS58" s="499"/>
      <c r="AT58" s="499"/>
      <c r="AU58" s="499"/>
      <c r="AV58" s="499"/>
      <c r="AW58" s="499"/>
      <c r="AX58" s="499"/>
      <c r="AY58" s="499"/>
      <c r="AZ58" s="499"/>
      <c r="BA58" s="499"/>
      <c r="BB58" s="499"/>
      <c r="BC58" s="499"/>
      <c r="BD58" s="499"/>
      <c r="BE58" s="499"/>
      <c r="BF58" s="499"/>
      <c r="BG58" s="499"/>
      <c r="BH58" s="499"/>
      <c r="BI58" s="499"/>
      <c r="BJ58" s="499"/>
    </row>
    <row r="59" spans="1:62">
      <c r="A59" s="499"/>
      <c r="B59" s="499"/>
      <c r="C59" s="499"/>
      <c r="D59" s="499"/>
      <c r="E59" s="499"/>
      <c r="F59" s="499"/>
      <c r="G59" s="499"/>
      <c r="H59" s="499"/>
      <c r="I59" s="499"/>
      <c r="J59" s="499"/>
      <c r="K59" s="499"/>
      <c r="L59" s="499"/>
      <c r="M59" s="499"/>
      <c r="N59" s="499"/>
      <c r="O59" s="499"/>
      <c r="P59" s="499"/>
      <c r="Q59" s="499"/>
      <c r="R59" s="499"/>
      <c r="S59" s="499"/>
      <c r="T59" s="499"/>
      <c r="U59" s="499"/>
      <c r="V59" s="499"/>
      <c r="W59" s="499"/>
      <c r="X59" s="499"/>
      <c r="Y59" s="499"/>
      <c r="Z59" s="499"/>
      <c r="AA59" s="499"/>
      <c r="AB59" s="499"/>
      <c r="AC59" s="499"/>
      <c r="AD59" s="499"/>
      <c r="AE59" s="499"/>
      <c r="AF59" s="499"/>
      <c r="AG59" s="499"/>
      <c r="AH59" s="499"/>
      <c r="AI59" s="499"/>
      <c r="AJ59" s="499"/>
      <c r="AK59" s="499"/>
      <c r="AL59" s="499"/>
      <c r="AM59" s="499"/>
      <c r="AN59" s="499"/>
      <c r="AO59" s="499"/>
      <c r="AP59" s="499"/>
      <c r="AQ59" s="499"/>
      <c r="AR59" s="499"/>
      <c r="AS59" s="499"/>
      <c r="AT59" s="499"/>
      <c r="AU59" s="499"/>
      <c r="AV59" s="499"/>
      <c r="AW59" s="499"/>
      <c r="AX59" s="499"/>
      <c r="AY59" s="499"/>
      <c r="AZ59" s="499"/>
      <c r="BA59" s="499"/>
      <c r="BB59" s="499"/>
      <c r="BC59" s="499"/>
      <c r="BD59" s="499"/>
      <c r="BE59" s="499"/>
      <c r="BF59" s="499"/>
      <c r="BG59" s="499"/>
      <c r="BH59" s="499"/>
      <c r="BI59" s="499"/>
      <c r="BJ59" s="499"/>
    </row>
    <row r="60" spans="1:62">
      <c r="A60" s="499"/>
      <c r="B60" s="499"/>
      <c r="C60" s="499"/>
      <c r="D60" s="499"/>
      <c r="E60" s="499"/>
      <c r="F60" s="499"/>
      <c r="G60" s="499"/>
      <c r="H60" s="499"/>
      <c r="I60" s="499"/>
      <c r="J60" s="499"/>
      <c r="K60" s="499"/>
      <c r="L60" s="499"/>
      <c r="M60" s="499"/>
      <c r="N60" s="499"/>
      <c r="O60" s="499"/>
      <c r="P60" s="499"/>
      <c r="Q60" s="499"/>
      <c r="R60" s="499"/>
      <c r="S60" s="499"/>
      <c r="T60" s="499"/>
      <c r="U60" s="499"/>
      <c r="V60" s="499"/>
      <c r="W60" s="499"/>
      <c r="X60" s="499"/>
      <c r="Y60" s="499"/>
      <c r="Z60" s="499"/>
      <c r="AA60" s="499"/>
      <c r="AB60" s="499"/>
      <c r="AC60" s="499"/>
      <c r="AD60" s="499"/>
      <c r="AE60" s="499"/>
      <c r="AF60" s="499"/>
      <c r="AG60" s="499"/>
      <c r="AH60" s="499"/>
      <c r="AI60" s="499"/>
      <c r="AJ60" s="499"/>
      <c r="AK60" s="499"/>
      <c r="AL60" s="499"/>
      <c r="AM60" s="499"/>
      <c r="AN60" s="499"/>
      <c r="AO60" s="499"/>
      <c r="AP60" s="499"/>
      <c r="AQ60" s="499"/>
      <c r="AR60" s="499"/>
      <c r="AS60" s="499"/>
      <c r="AT60" s="499"/>
      <c r="AU60" s="499"/>
      <c r="AV60" s="499"/>
      <c r="AW60" s="499"/>
      <c r="AX60" s="499"/>
      <c r="AY60" s="499"/>
      <c r="AZ60" s="499"/>
      <c r="BA60" s="499"/>
      <c r="BB60" s="499"/>
      <c r="BC60" s="499"/>
      <c r="BD60" s="499"/>
      <c r="BE60" s="499"/>
      <c r="BF60" s="499"/>
      <c r="BG60" s="499"/>
      <c r="BH60" s="499"/>
      <c r="BI60" s="499"/>
      <c r="BJ60" s="499"/>
    </row>
    <row r="61" spans="1:62">
      <c r="A61" s="499"/>
      <c r="B61" s="499"/>
      <c r="C61" s="499"/>
      <c r="D61" s="499"/>
      <c r="E61" s="499"/>
      <c r="F61" s="499"/>
      <c r="G61" s="499"/>
      <c r="H61" s="499"/>
      <c r="I61" s="499"/>
      <c r="J61" s="499"/>
      <c r="K61" s="499"/>
      <c r="L61" s="499"/>
      <c r="M61" s="499"/>
      <c r="N61" s="499"/>
      <c r="O61" s="499"/>
      <c r="P61" s="499"/>
      <c r="Q61" s="499"/>
      <c r="R61" s="499"/>
      <c r="S61" s="499"/>
      <c r="T61" s="499"/>
      <c r="U61" s="499"/>
      <c r="V61" s="499"/>
      <c r="W61" s="499"/>
      <c r="X61" s="499"/>
      <c r="Y61" s="499"/>
      <c r="Z61" s="499"/>
      <c r="AA61" s="499"/>
      <c r="AB61" s="499"/>
      <c r="AC61" s="499"/>
      <c r="AD61" s="499"/>
      <c r="AE61" s="499"/>
      <c r="AF61" s="499"/>
      <c r="AG61" s="499"/>
      <c r="AH61" s="499"/>
      <c r="AI61" s="499"/>
      <c r="AJ61" s="499"/>
      <c r="AK61" s="499"/>
      <c r="AL61" s="499"/>
      <c r="AM61" s="499"/>
      <c r="AN61" s="499"/>
      <c r="AO61" s="499"/>
      <c r="AP61" s="499"/>
      <c r="AQ61" s="499"/>
      <c r="AR61" s="499"/>
      <c r="AS61" s="499"/>
      <c r="AT61" s="499"/>
      <c r="AU61" s="499"/>
      <c r="AV61" s="499"/>
      <c r="AW61" s="499"/>
      <c r="AX61" s="499"/>
      <c r="AY61" s="499"/>
      <c r="AZ61" s="499"/>
      <c r="BA61" s="499"/>
      <c r="BB61" s="499"/>
      <c r="BC61" s="499"/>
      <c r="BD61" s="499"/>
      <c r="BE61" s="499"/>
      <c r="BF61" s="499"/>
      <c r="BG61" s="499"/>
      <c r="BH61" s="499"/>
      <c r="BI61" s="499"/>
      <c r="BJ61" s="499"/>
    </row>
    <row r="62" spans="1:62">
      <c r="A62" s="499"/>
      <c r="B62" s="499"/>
      <c r="C62" s="499"/>
      <c r="D62" s="499"/>
      <c r="E62" s="499"/>
      <c r="F62" s="499"/>
      <c r="G62" s="499"/>
      <c r="H62" s="499"/>
      <c r="I62" s="499"/>
      <c r="J62" s="499"/>
      <c r="K62" s="499"/>
      <c r="L62" s="499"/>
      <c r="M62" s="499"/>
      <c r="N62" s="499"/>
      <c r="O62" s="499"/>
      <c r="P62" s="499"/>
      <c r="Q62" s="499"/>
      <c r="R62" s="499"/>
      <c r="S62" s="499"/>
      <c r="T62" s="499"/>
      <c r="U62" s="499"/>
      <c r="V62" s="499"/>
      <c r="W62" s="499"/>
      <c r="X62" s="499"/>
      <c r="Y62" s="499"/>
      <c r="Z62" s="499"/>
      <c r="AA62" s="499"/>
      <c r="AB62" s="499"/>
      <c r="AC62" s="499"/>
      <c r="AD62" s="499"/>
      <c r="AE62" s="499"/>
      <c r="AF62" s="499"/>
      <c r="AG62" s="499"/>
      <c r="AH62" s="499"/>
      <c r="AI62" s="499"/>
      <c r="AJ62" s="499"/>
      <c r="AK62" s="499"/>
      <c r="AL62" s="499"/>
      <c r="AM62" s="499"/>
      <c r="AN62" s="499"/>
      <c r="AO62" s="499"/>
      <c r="AP62" s="499"/>
      <c r="AQ62" s="499"/>
      <c r="AR62" s="499"/>
      <c r="AS62" s="499"/>
      <c r="AT62" s="499"/>
      <c r="AU62" s="499"/>
      <c r="AV62" s="499"/>
      <c r="AW62" s="499"/>
      <c r="AX62" s="499"/>
      <c r="AY62" s="499"/>
      <c r="AZ62" s="499"/>
      <c r="BA62" s="499"/>
      <c r="BB62" s="499"/>
      <c r="BC62" s="499"/>
      <c r="BD62" s="499"/>
      <c r="BE62" s="499"/>
      <c r="BF62" s="499"/>
      <c r="BG62" s="499"/>
      <c r="BH62" s="499"/>
      <c r="BI62" s="499"/>
      <c r="BJ62" s="499"/>
    </row>
    <row r="63" spans="1:62">
      <c r="A63" s="499"/>
      <c r="B63" s="499"/>
      <c r="C63" s="499"/>
      <c r="D63" s="499"/>
      <c r="E63" s="499"/>
      <c r="F63" s="499"/>
      <c r="G63" s="499"/>
      <c r="H63" s="499"/>
      <c r="I63" s="499"/>
      <c r="J63" s="499"/>
      <c r="K63" s="499"/>
      <c r="L63" s="499"/>
      <c r="M63" s="499"/>
      <c r="N63" s="499"/>
      <c r="O63" s="499"/>
      <c r="P63" s="499"/>
      <c r="Q63" s="499"/>
      <c r="R63" s="499"/>
      <c r="S63" s="499"/>
      <c r="T63" s="499"/>
      <c r="U63" s="499"/>
      <c r="V63" s="499"/>
      <c r="W63" s="499"/>
      <c r="X63" s="499"/>
      <c r="Y63" s="499"/>
      <c r="Z63" s="499"/>
      <c r="AA63" s="499"/>
      <c r="AB63" s="499"/>
      <c r="AC63" s="499"/>
      <c r="AD63" s="499"/>
      <c r="AE63" s="499"/>
      <c r="AF63" s="499"/>
      <c r="AG63" s="499"/>
      <c r="AH63" s="499"/>
      <c r="AI63" s="499"/>
      <c r="AJ63" s="499"/>
      <c r="AK63" s="499"/>
      <c r="AL63" s="499"/>
      <c r="AM63" s="499"/>
      <c r="AN63" s="499"/>
      <c r="AO63" s="499"/>
      <c r="AP63" s="499"/>
      <c r="AQ63" s="499"/>
      <c r="AR63" s="499"/>
      <c r="AS63" s="499"/>
      <c r="AT63" s="499"/>
      <c r="AU63" s="499"/>
      <c r="AV63" s="499"/>
      <c r="AW63" s="499"/>
      <c r="AX63" s="499"/>
      <c r="AY63" s="499"/>
      <c r="AZ63" s="499"/>
      <c r="BA63" s="499"/>
      <c r="BB63" s="499"/>
      <c r="BC63" s="499"/>
      <c r="BD63" s="499"/>
      <c r="BE63" s="499"/>
      <c r="BF63" s="499"/>
      <c r="BG63" s="499"/>
      <c r="BH63" s="499"/>
      <c r="BI63" s="499"/>
      <c r="BJ63" s="499"/>
    </row>
    <row r="64" spans="1:62">
      <c r="A64" s="499"/>
      <c r="B64" s="499"/>
      <c r="C64" s="499"/>
      <c r="D64" s="499"/>
      <c r="E64" s="499"/>
      <c r="F64" s="499"/>
      <c r="G64" s="499"/>
      <c r="H64" s="499"/>
      <c r="I64" s="499"/>
      <c r="J64" s="499"/>
      <c r="K64" s="499"/>
      <c r="L64" s="499"/>
      <c r="M64" s="499"/>
      <c r="N64" s="499"/>
      <c r="O64" s="499"/>
      <c r="P64" s="499"/>
      <c r="Q64" s="499"/>
      <c r="R64" s="499"/>
      <c r="S64" s="499"/>
      <c r="T64" s="499"/>
      <c r="U64" s="499"/>
      <c r="V64" s="499"/>
      <c r="W64" s="499"/>
      <c r="X64" s="499"/>
      <c r="Y64" s="499"/>
      <c r="Z64" s="499"/>
      <c r="AA64" s="499"/>
      <c r="AB64" s="499"/>
      <c r="AC64" s="499"/>
      <c r="AD64" s="499"/>
      <c r="AE64" s="499"/>
      <c r="AF64" s="499"/>
      <c r="AG64" s="499"/>
      <c r="AH64" s="499"/>
      <c r="AI64" s="499"/>
      <c r="AJ64" s="499"/>
      <c r="AK64" s="499"/>
      <c r="AL64" s="499"/>
      <c r="AM64" s="499"/>
      <c r="AN64" s="499"/>
      <c r="AO64" s="499"/>
      <c r="AP64" s="499"/>
      <c r="AQ64" s="499"/>
      <c r="AR64" s="499"/>
      <c r="AS64" s="499"/>
      <c r="AT64" s="499"/>
      <c r="AU64" s="499"/>
      <c r="AV64" s="499"/>
      <c r="AW64" s="499"/>
      <c r="AX64" s="499"/>
      <c r="AY64" s="499"/>
      <c r="AZ64" s="499"/>
      <c r="BA64" s="499"/>
      <c r="BB64" s="499"/>
      <c r="BC64" s="499"/>
      <c r="BD64" s="499"/>
      <c r="BE64" s="499"/>
      <c r="BF64" s="499"/>
      <c r="BG64" s="499"/>
      <c r="BH64" s="499"/>
      <c r="BI64" s="499"/>
      <c r="BJ64" s="499"/>
    </row>
    <row r="65" spans="1:62">
      <c r="A65" s="499"/>
      <c r="B65" s="499"/>
      <c r="C65" s="499"/>
      <c r="D65" s="499"/>
      <c r="E65" s="499"/>
      <c r="F65" s="499"/>
      <c r="G65" s="499"/>
      <c r="H65" s="499"/>
      <c r="I65" s="499"/>
      <c r="J65" s="499"/>
      <c r="K65" s="499"/>
      <c r="L65" s="499"/>
      <c r="M65" s="499"/>
      <c r="N65" s="499"/>
      <c r="O65" s="499"/>
      <c r="P65" s="499"/>
      <c r="Q65" s="499"/>
      <c r="R65" s="499"/>
      <c r="S65" s="499"/>
      <c r="T65" s="499"/>
      <c r="U65" s="499"/>
      <c r="V65" s="499"/>
      <c r="W65" s="499"/>
      <c r="X65" s="499"/>
      <c r="Y65" s="499"/>
      <c r="Z65" s="499"/>
      <c r="AA65" s="499"/>
      <c r="AB65" s="499"/>
      <c r="AC65" s="499"/>
      <c r="AD65" s="499"/>
      <c r="AE65" s="499"/>
      <c r="AF65" s="499"/>
      <c r="AG65" s="499"/>
      <c r="AH65" s="499"/>
      <c r="AI65" s="499"/>
      <c r="AJ65" s="499"/>
      <c r="AK65" s="499"/>
      <c r="AL65" s="499"/>
      <c r="AM65" s="499"/>
      <c r="AN65" s="499"/>
      <c r="AO65" s="499"/>
      <c r="AP65" s="499"/>
      <c r="AQ65" s="499"/>
      <c r="AR65" s="499"/>
      <c r="AS65" s="499"/>
      <c r="AT65" s="499"/>
      <c r="AU65" s="499"/>
      <c r="AV65" s="499"/>
      <c r="AW65" s="499"/>
      <c r="AX65" s="499"/>
      <c r="AY65" s="499"/>
      <c r="AZ65" s="499"/>
      <c r="BA65" s="499"/>
      <c r="BB65" s="499"/>
      <c r="BC65" s="499"/>
      <c r="BD65" s="499"/>
      <c r="BE65" s="499"/>
      <c r="BF65" s="499"/>
      <c r="BG65" s="499"/>
      <c r="BH65" s="499"/>
      <c r="BI65" s="499"/>
      <c r="BJ65" s="499"/>
    </row>
    <row r="66" spans="1:62">
      <c r="A66" s="499"/>
      <c r="B66" s="499"/>
      <c r="C66" s="499"/>
      <c r="D66" s="499"/>
      <c r="E66" s="499"/>
      <c r="F66" s="499"/>
      <c r="G66" s="499"/>
      <c r="H66" s="499"/>
      <c r="I66" s="499"/>
      <c r="J66" s="499"/>
      <c r="K66" s="499"/>
      <c r="L66" s="499"/>
      <c r="M66" s="499"/>
      <c r="N66" s="499"/>
      <c r="O66" s="499"/>
      <c r="P66" s="499"/>
      <c r="Q66" s="499"/>
      <c r="R66" s="499"/>
      <c r="S66" s="499"/>
      <c r="T66" s="499"/>
      <c r="U66" s="499"/>
      <c r="V66" s="499"/>
      <c r="W66" s="499"/>
      <c r="X66" s="499"/>
      <c r="Y66" s="499"/>
      <c r="Z66" s="499"/>
      <c r="AA66" s="499"/>
      <c r="AB66" s="499"/>
      <c r="AC66" s="499"/>
      <c r="AD66" s="499"/>
      <c r="AE66" s="499"/>
      <c r="AF66" s="499"/>
      <c r="AG66" s="499"/>
      <c r="AH66" s="499"/>
      <c r="AI66" s="499"/>
      <c r="AJ66" s="499"/>
      <c r="AK66" s="499"/>
      <c r="AL66" s="499"/>
      <c r="AM66" s="499"/>
      <c r="AN66" s="499"/>
      <c r="AO66" s="499"/>
      <c r="AP66" s="499"/>
      <c r="AQ66" s="499"/>
      <c r="AR66" s="499"/>
      <c r="AS66" s="499"/>
      <c r="AT66" s="499"/>
      <c r="AU66" s="499"/>
      <c r="AV66" s="499"/>
      <c r="AW66" s="499"/>
      <c r="AX66" s="499"/>
      <c r="AY66" s="499"/>
      <c r="AZ66" s="499"/>
      <c r="BA66" s="499"/>
      <c r="BB66" s="499"/>
      <c r="BC66" s="499"/>
      <c r="BD66" s="499"/>
      <c r="BE66" s="499"/>
      <c r="BF66" s="499"/>
      <c r="BG66" s="499"/>
      <c r="BH66" s="499"/>
      <c r="BI66" s="499"/>
      <c r="BJ66" s="499"/>
    </row>
    <row r="67" spans="1:62">
      <c r="A67" s="499"/>
      <c r="B67" s="499"/>
      <c r="C67" s="499"/>
      <c r="D67" s="499"/>
      <c r="E67" s="499"/>
      <c r="F67" s="499"/>
      <c r="G67" s="499"/>
      <c r="H67" s="499"/>
      <c r="I67" s="499"/>
      <c r="J67" s="499"/>
      <c r="K67" s="499"/>
      <c r="L67" s="499"/>
      <c r="M67" s="499"/>
      <c r="N67" s="499"/>
      <c r="O67" s="499"/>
      <c r="P67" s="499"/>
      <c r="Q67" s="499"/>
      <c r="R67" s="499"/>
      <c r="S67" s="499"/>
      <c r="T67" s="499"/>
      <c r="U67" s="499"/>
      <c r="V67" s="499"/>
      <c r="W67" s="499"/>
      <c r="X67" s="499"/>
      <c r="Y67" s="499"/>
      <c r="Z67" s="499"/>
      <c r="AA67" s="499"/>
      <c r="AB67" s="499"/>
      <c r="AC67" s="499"/>
      <c r="AD67" s="499"/>
      <c r="AE67" s="499"/>
      <c r="AF67" s="499"/>
      <c r="AG67" s="499"/>
      <c r="AH67" s="499"/>
      <c r="AI67" s="499"/>
      <c r="AJ67" s="499"/>
      <c r="AK67" s="499"/>
      <c r="AL67" s="499"/>
      <c r="AM67" s="499"/>
      <c r="AN67" s="499"/>
      <c r="AO67" s="499"/>
      <c r="AP67" s="499"/>
      <c r="AQ67" s="499"/>
      <c r="AR67" s="499"/>
      <c r="AS67" s="499"/>
      <c r="AT67" s="499"/>
      <c r="AU67" s="499"/>
      <c r="AV67" s="499"/>
      <c r="AW67" s="499"/>
      <c r="AX67" s="499"/>
      <c r="AY67" s="499"/>
      <c r="AZ67" s="499"/>
      <c r="BA67" s="499"/>
      <c r="BB67" s="499"/>
      <c r="BC67" s="499"/>
      <c r="BD67" s="499"/>
      <c r="BE67" s="499"/>
      <c r="BF67" s="499"/>
      <c r="BG67" s="499"/>
      <c r="BH67" s="499"/>
      <c r="BI67" s="499"/>
      <c r="BJ67" s="499"/>
    </row>
    <row r="68" spans="1:62">
      <c r="A68" s="499"/>
      <c r="B68" s="499"/>
      <c r="C68" s="499"/>
      <c r="D68" s="499"/>
      <c r="E68" s="499"/>
      <c r="F68" s="499"/>
      <c r="G68" s="499"/>
      <c r="H68" s="499"/>
      <c r="I68" s="499"/>
      <c r="J68" s="499"/>
      <c r="K68" s="499"/>
      <c r="L68" s="499"/>
      <c r="M68" s="499"/>
      <c r="N68" s="499"/>
      <c r="O68" s="499"/>
      <c r="P68" s="499"/>
      <c r="Q68" s="499"/>
      <c r="R68" s="499"/>
      <c r="S68" s="499"/>
      <c r="T68" s="499"/>
      <c r="U68" s="499"/>
      <c r="V68" s="499"/>
      <c r="W68" s="499"/>
      <c r="X68" s="499"/>
      <c r="Y68" s="499"/>
      <c r="Z68" s="499"/>
      <c r="AA68" s="499"/>
      <c r="AB68" s="499"/>
      <c r="AC68" s="499"/>
      <c r="AD68" s="499"/>
      <c r="AE68" s="499"/>
      <c r="AF68" s="499"/>
      <c r="AG68" s="499"/>
      <c r="AH68" s="499"/>
      <c r="AI68" s="499"/>
      <c r="AJ68" s="499"/>
      <c r="AK68" s="499"/>
      <c r="AL68" s="499"/>
      <c r="AM68" s="499"/>
      <c r="AN68" s="499"/>
      <c r="AO68" s="499"/>
      <c r="AP68" s="499"/>
      <c r="AQ68" s="499"/>
      <c r="AR68" s="499"/>
      <c r="AS68" s="499"/>
      <c r="AT68" s="499"/>
      <c r="AU68" s="499"/>
      <c r="AV68" s="499"/>
      <c r="AW68" s="499"/>
      <c r="AX68" s="499"/>
      <c r="AY68" s="499"/>
      <c r="AZ68" s="499"/>
      <c r="BA68" s="499"/>
      <c r="BB68" s="499"/>
      <c r="BC68" s="499"/>
      <c r="BD68" s="499"/>
      <c r="BE68" s="499"/>
      <c r="BF68" s="499"/>
      <c r="BG68" s="499"/>
      <c r="BH68" s="499"/>
      <c r="BI68" s="499"/>
      <c r="BJ68" s="499"/>
    </row>
    <row r="69" spans="1:62">
      <c r="A69" s="499"/>
      <c r="B69" s="499"/>
      <c r="C69" s="499"/>
      <c r="D69" s="499"/>
      <c r="E69" s="499"/>
      <c r="F69" s="499"/>
      <c r="G69" s="499"/>
      <c r="H69" s="499"/>
      <c r="I69" s="499"/>
      <c r="J69" s="499"/>
      <c r="K69" s="499"/>
      <c r="L69" s="499"/>
      <c r="M69" s="499"/>
      <c r="N69" s="499"/>
      <c r="O69" s="499"/>
      <c r="P69" s="499"/>
      <c r="Q69" s="499"/>
      <c r="R69" s="499"/>
      <c r="S69" s="499"/>
      <c r="T69" s="499"/>
      <c r="U69" s="499"/>
      <c r="V69" s="499"/>
      <c r="W69" s="499"/>
      <c r="X69" s="499"/>
      <c r="Y69" s="499"/>
      <c r="Z69" s="499"/>
      <c r="AA69" s="499"/>
      <c r="AB69" s="499"/>
      <c r="AC69" s="499"/>
      <c r="AD69" s="499"/>
      <c r="AE69" s="499"/>
      <c r="AF69" s="499"/>
      <c r="AG69" s="499"/>
      <c r="AH69" s="499"/>
      <c r="AI69" s="499"/>
      <c r="AJ69" s="499"/>
      <c r="AK69" s="499"/>
      <c r="AL69" s="499"/>
      <c r="AM69" s="499"/>
      <c r="AN69" s="499"/>
      <c r="AO69" s="499"/>
      <c r="AP69" s="499"/>
      <c r="AQ69" s="499"/>
      <c r="AR69" s="499"/>
      <c r="AS69" s="499"/>
      <c r="AT69" s="499"/>
      <c r="AU69" s="499"/>
      <c r="AV69" s="499"/>
      <c r="AW69" s="499"/>
      <c r="AX69" s="499"/>
      <c r="AY69" s="499"/>
      <c r="AZ69" s="499"/>
      <c r="BA69" s="499"/>
      <c r="BB69" s="499"/>
      <c r="BC69" s="499"/>
      <c r="BD69" s="499"/>
      <c r="BE69" s="499"/>
      <c r="BF69" s="499"/>
      <c r="BG69" s="499"/>
      <c r="BH69" s="499"/>
      <c r="BI69" s="499"/>
      <c r="BJ69" s="499"/>
    </row>
    <row r="70" spans="1:62">
      <c r="A70" s="499"/>
      <c r="B70" s="499"/>
      <c r="C70" s="499"/>
      <c r="D70" s="499"/>
      <c r="E70" s="499"/>
      <c r="F70" s="499"/>
      <c r="G70" s="499"/>
      <c r="H70" s="499"/>
      <c r="I70" s="499"/>
      <c r="J70" s="499"/>
      <c r="K70" s="499"/>
      <c r="L70" s="499"/>
      <c r="M70" s="499"/>
      <c r="N70" s="499"/>
      <c r="O70" s="499"/>
      <c r="P70" s="499"/>
      <c r="Q70" s="499"/>
      <c r="R70" s="499"/>
      <c r="S70" s="499"/>
      <c r="T70" s="499"/>
      <c r="U70" s="499"/>
      <c r="V70" s="499"/>
      <c r="W70" s="499"/>
      <c r="X70" s="499"/>
      <c r="Y70" s="499"/>
      <c r="Z70" s="499"/>
      <c r="AA70" s="499"/>
      <c r="AB70" s="499"/>
      <c r="AC70" s="499"/>
      <c r="AD70" s="499"/>
      <c r="AE70" s="499"/>
      <c r="AF70" s="499"/>
      <c r="AG70" s="499"/>
      <c r="AH70" s="499"/>
      <c r="AI70" s="499"/>
      <c r="AJ70" s="499"/>
      <c r="AK70" s="499"/>
      <c r="AL70" s="499"/>
      <c r="AM70" s="499"/>
      <c r="AN70" s="499"/>
      <c r="AO70" s="499"/>
      <c r="AP70" s="499"/>
      <c r="AQ70" s="499"/>
      <c r="AR70" s="499"/>
      <c r="AS70" s="499"/>
      <c r="AT70" s="499"/>
      <c r="AU70" s="499"/>
      <c r="AV70" s="499"/>
      <c r="AW70" s="499"/>
      <c r="AX70" s="499"/>
      <c r="AY70" s="499"/>
      <c r="AZ70" s="499"/>
      <c r="BA70" s="499"/>
      <c r="BB70" s="499"/>
      <c r="BC70" s="499"/>
      <c r="BD70" s="499"/>
      <c r="BE70" s="499"/>
      <c r="BF70" s="499"/>
      <c r="BG70" s="499"/>
      <c r="BH70" s="499"/>
      <c r="BI70" s="499"/>
      <c r="BJ70" s="499"/>
    </row>
    <row r="71" spans="1:62">
      <c r="A71" s="499"/>
      <c r="B71" s="499"/>
      <c r="C71" s="499"/>
      <c r="D71" s="499"/>
      <c r="E71" s="499"/>
      <c r="F71" s="499"/>
      <c r="G71" s="499"/>
      <c r="H71" s="499"/>
      <c r="I71" s="499"/>
      <c r="J71" s="499"/>
      <c r="K71" s="499"/>
      <c r="L71" s="499"/>
      <c r="M71" s="499"/>
      <c r="N71" s="499"/>
      <c r="O71" s="499"/>
      <c r="P71" s="499"/>
      <c r="Q71" s="499"/>
      <c r="R71" s="499"/>
      <c r="S71" s="499"/>
      <c r="T71" s="499"/>
      <c r="U71" s="499"/>
      <c r="V71" s="499"/>
      <c r="W71" s="499"/>
      <c r="X71" s="499"/>
      <c r="Y71" s="499"/>
      <c r="Z71" s="499"/>
      <c r="AA71" s="499"/>
      <c r="AB71" s="499"/>
      <c r="AC71" s="499"/>
      <c r="AD71" s="499"/>
      <c r="AE71" s="499"/>
      <c r="AF71" s="499"/>
      <c r="AG71" s="499"/>
      <c r="AH71" s="499"/>
      <c r="AI71" s="499"/>
      <c r="AJ71" s="499"/>
      <c r="AK71" s="499"/>
      <c r="AL71" s="499"/>
      <c r="AM71" s="499"/>
      <c r="AN71" s="499"/>
      <c r="AO71" s="499"/>
      <c r="AP71" s="499"/>
      <c r="AQ71" s="499"/>
      <c r="AR71" s="499"/>
      <c r="AS71" s="499"/>
      <c r="AT71" s="499"/>
      <c r="AU71" s="499"/>
      <c r="AV71" s="499"/>
      <c r="AW71" s="499"/>
      <c r="AX71" s="499"/>
      <c r="AY71" s="499"/>
      <c r="AZ71" s="499"/>
      <c r="BA71" s="499"/>
      <c r="BB71" s="499"/>
      <c r="BC71" s="499"/>
      <c r="BD71" s="499"/>
      <c r="BE71" s="499"/>
      <c r="BF71" s="499"/>
      <c r="BG71" s="499"/>
      <c r="BH71" s="499"/>
      <c r="BI71" s="499"/>
      <c r="BJ71" s="499"/>
    </row>
    <row r="72" spans="1:62">
      <c r="A72" s="499"/>
      <c r="B72" s="499"/>
      <c r="C72" s="499"/>
      <c r="D72" s="499"/>
      <c r="E72" s="499"/>
      <c r="F72" s="499"/>
      <c r="G72" s="499"/>
      <c r="H72" s="499"/>
      <c r="I72" s="499"/>
      <c r="J72" s="499"/>
      <c r="K72" s="499"/>
      <c r="L72" s="499"/>
      <c r="M72" s="499"/>
      <c r="N72" s="499"/>
      <c r="O72" s="499"/>
      <c r="P72" s="499"/>
      <c r="Q72" s="499"/>
      <c r="R72" s="499"/>
      <c r="S72" s="499"/>
      <c r="T72" s="499"/>
      <c r="U72" s="499"/>
      <c r="V72" s="499"/>
      <c r="W72" s="499"/>
      <c r="X72" s="499"/>
      <c r="Y72" s="499"/>
      <c r="Z72" s="499"/>
      <c r="AA72" s="499"/>
      <c r="AB72" s="499"/>
      <c r="AC72" s="499"/>
      <c r="AD72" s="499"/>
      <c r="AE72" s="499"/>
      <c r="AF72" s="499"/>
      <c r="AG72" s="499"/>
      <c r="AH72" s="499"/>
      <c r="AI72" s="499"/>
      <c r="AJ72" s="499"/>
      <c r="AK72" s="499"/>
      <c r="AL72" s="499"/>
      <c r="AM72" s="499"/>
      <c r="AN72" s="499"/>
      <c r="AO72" s="499"/>
      <c r="AP72" s="499"/>
      <c r="AQ72" s="499"/>
      <c r="AR72" s="499"/>
      <c r="AS72" s="499"/>
      <c r="AT72" s="499"/>
      <c r="AU72" s="499"/>
      <c r="AV72" s="499"/>
      <c r="AW72" s="499"/>
      <c r="AX72" s="499"/>
      <c r="AY72" s="499"/>
      <c r="AZ72" s="499"/>
      <c r="BA72" s="499"/>
      <c r="BB72" s="499"/>
      <c r="BC72" s="499"/>
      <c r="BD72" s="499"/>
      <c r="BE72" s="499"/>
      <c r="BF72" s="499"/>
      <c r="BG72" s="499"/>
      <c r="BH72" s="499"/>
      <c r="BI72" s="499"/>
      <c r="BJ72" s="499"/>
    </row>
    <row r="73" spans="1:62">
      <c r="A73" s="499"/>
      <c r="B73" s="499"/>
      <c r="C73" s="499"/>
      <c r="D73" s="499"/>
      <c r="E73" s="499"/>
      <c r="F73" s="499"/>
      <c r="G73" s="499"/>
      <c r="H73" s="499"/>
      <c r="I73" s="499"/>
      <c r="J73" s="499"/>
      <c r="K73" s="499"/>
      <c r="L73" s="499"/>
      <c r="M73" s="499"/>
      <c r="N73" s="499"/>
      <c r="O73" s="499"/>
      <c r="P73" s="499"/>
      <c r="Q73" s="499"/>
      <c r="R73" s="499"/>
      <c r="S73" s="499"/>
      <c r="T73" s="499"/>
      <c r="U73" s="499"/>
      <c r="V73" s="499"/>
      <c r="W73" s="499"/>
      <c r="X73" s="499"/>
      <c r="Y73" s="499"/>
      <c r="Z73" s="499"/>
      <c r="AA73" s="499"/>
      <c r="AB73" s="499"/>
      <c r="AC73" s="499"/>
      <c r="AD73" s="499"/>
      <c r="AE73" s="499"/>
      <c r="AF73" s="499"/>
      <c r="AG73" s="499"/>
      <c r="AH73" s="499"/>
      <c r="AI73" s="499"/>
      <c r="AJ73" s="499"/>
      <c r="AK73" s="499"/>
      <c r="AL73" s="499"/>
      <c r="AM73" s="499"/>
      <c r="AN73" s="499"/>
      <c r="AO73" s="499"/>
      <c r="AP73" s="499"/>
      <c r="AQ73" s="499"/>
      <c r="AR73" s="499"/>
      <c r="AS73" s="499"/>
      <c r="AT73" s="499"/>
      <c r="AU73" s="499"/>
      <c r="AV73" s="499"/>
      <c r="AW73" s="499"/>
      <c r="AX73" s="499"/>
      <c r="AY73" s="499"/>
      <c r="AZ73" s="499"/>
      <c r="BA73" s="499"/>
      <c r="BB73" s="499"/>
      <c r="BC73" s="499"/>
      <c r="BD73" s="499"/>
      <c r="BE73" s="499"/>
      <c r="BF73" s="499"/>
      <c r="BG73" s="499"/>
      <c r="BH73" s="499"/>
      <c r="BI73" s="499"/>
      <c r="BJ73" s="499"/>
    </row>
    <row r="74" spans="1:62">
      <c r="A74" s="499"/>
      <c r="B74" s="499"/>
      <c r="C74" s="499"/>
      <c r="D74" s="499"/>
      <c r="E74" s="499"/>
      <c r="F74" s="499"/>
      <c r="G74" s="499"/>
      <c r="H74" s="499"/>
      <c r="I74" s="499"/>
      <c r="J74" s="499"/>
      <c r="K74" s="499"/>
      <c r="L74" s="499"/>
      <c r="M74" s="499"/>
      <c r="N74" s="499"/>
      <c r="O74" s="499"/>
      <c r="P74" s="499"/>
      <c r="Q74" s="499"/>
      <c r="R74" s="499"/>
      <c r="S74" s="499"/>
      <c r="T74" s="499"/>
      <c r="U74" s="499"/>
      <c r="V74" s="499"/>
      <c r="W74" s="499"/>
      <c r="X74" s="499"/>
      <c r="Y74" s="499"/>
      <c r="Z74" s="499"/>
      <c r="AA74" s="499"/>
      <c r="AB74" s="499"/>
      <c r="AC74" s="499"/>
      <c r="AD74" s="499"/>
      <c r="AE74" s="499"/>
      <c r="AF74" s="499"/>
      <c r="AG74" s="499"/>
      <c r="AH74" s="499"/>
      <c r="AI74" s="499"/>
      <c r="AJ74" s="499"/>
      <c r="AK74" s="499"/>
      <c r="AL74" s="499"/>
      <c r="AM74" s="499"/>
      <c r="AN74" s="499"/>
      <c r="AO74" s="499"/>
      <c r="AP74" s="499"/>
      <c r="AQ74" s="499"/>
      <c r="AR74" s="499"/>
      <c r="AS74" s="499"/>
      <c r="AT74" s="499"/>
      <c r="AU74" s="499"/>
      <c r="AV74" s="499"/>
      <c r="AW74" s="499"/>
      <c r="AX74" s="499"/>
      <c r="AY74" s="499"/>
      <c r="AZ74" s="499"/>
      <c r="BA74" s="499"/>
      <c r="BB74" s="499"/>
      <c r="BC74" s="499"/>
      <c r="BD74" s="499"/>
      <c r="BE74" s="499"/>
      <c r="BF74" s="499"/>
      <c r="BG74" s="499"/>
      <c r="BH74" s="499"/>
      <c r="BI74" s="499"/>
      <c r="BJ74" s="499"/>
    </row>
    <row r="75" spans="1:62">
      <c r="A75" s="499"/>
      <c r="B75" s="499"/>
      <c r="C75" s="499"/>
      <c r="D75" s="499"/>
      <c r="E75" s="499"/>
      <c r="F75" s="499"/>
      <c r="G75" s="499"/>
      <c r="H75" s="499"/>
      <c r="I75" s="499"/>
      <c r="J75" s="499"/>
      <c r="K75" s="499"/>
      <c r="L75" s="499"/>
      <c r="M75" s="499"/>
      <c r="N75" s="499"/>
      <c r="O75" s="499"/>
      <c r="P75" s="499"/>
      <c r="Q75" s="499"/>
      <c r="R75" s="499"/>
      <c r="S75" s="499"/>
      <c r="T75" s="499"/>
      <c r="U75" s="499"/>
      <c r="V75" s="499"/>
      <c r="W75" s="499"/>
      <c r="X75" s="499"/>
      <c r="Y75" s="499"/>
      <c r="Z75" s="499"/>
      <c r="AA75" s="499"/>
      <c r="AB75" s="499"/>
      <c r="AC75" s="499"/>
      <c r="AD75" s="499"/>
      <c r="AE75" s="499"/>
      <c r="AF75" s="499"/>
      <c r="AG75" s="499"/>
      <c r="AH75" s="499"/>
      <c r="AI75" s="499"/>
      <c r="AJ75" s="499"/>
      <c r="AK75" s="499"/>
      <c r="AL75" s="499"/>
      <c r="AM75" s="499"/>
      <c r="AN75" s="499"/>
      <c r="AO75" s="499"/>
      <c r="AP75" s="499"/>
      <c r="AQ75" s="499"/>
      <c r="AR75" s="499"/>
      <c r="AS75" s="499"/>
      <c r="AT75" s="499"/>
      <c r="AU75" s="499"/>
      <c r="AV75" s="499"/>
      <c r="AW75" s="499"/>
      <c r="AX75" s="499"/>
      <c r="AY75" s="499"/>
      <c r="AZ75" s="499"/>
      <c r="BA75" s="499"/>
      <c r="BB75" s="499"/>
      <c r="BC75" s="499"/>
      <c r="BD75" s="499"/>
      <c r="BE75" s="499"/>
      <c r="BF75" s="499"/>
      <c r="BG75" s="499"/>
      <c r="BH75" s="499"/>
      <c r="BI75" s="499"/>
      <c r="BJ75" s="499"/>
    </row>
    <row r="76" spans="1:62">
      <c r="A76" s="499"/>
      <c r="B76" s="499"/>
      <c r="C76" s="499"/>
      <c r="D76" s="499"/>
      <c r="E76" s="499"/>
      <c r="F76" s="499"/>
      <c r="G76" s="499"/>
      <c r="H76" s="499"/>
      <c r="I76" s="499"/>
      <c r="J76" s="499"/>
      <c r="K76" s="499"/>
      <c r="L76" s="499"/>
      <c r="M76" s="499"/>
      <c r="N76" s="499"/>
      <c r="O76" s="499"/>
      <c r="P76" s="499"/>
      <c r="Q76" s="499"/>
      <c r="R76" s="499"/>
      <c r="S76" s="499"/>
      <c r="T76" s="499"/>
      <c r="U76" s="499"/>
      <c r="V76" s="499"/>
      <c r="W76" s="499"/>
      <c r="X76" s="499"/>
      <c r="Y76" s="499"/>
      <c r="Z76" s="499"/>
      <c r="AA76" s="499"/>
      <c r="AB76" s="499"/>
      <c r="AC76" s="499"/>
      <c r="AD76" s="499"/>
      <c r="AE76" s="499"/>
      <c r="AF76" s="499"/>
      <c r="AG76" s="499"/>
      <c r="AH76" s="499"/>
      <c r="AI76" s="499"/>
      <c r="AJ76" s="499"/>
      <c r="AK76" s="499"/>
      <c r="AL76" s="499"/>
      <c r="AM76" s="499"/>
      <c r="AN76" s="499"/>
      <c r="AO76" s="499"/>
      <c r="AP76" s="499"/>
      <c r="AQ76" s="499"/>
      <c r="AR76" s="499"/>
      <c r="AS76" s="499"/>
      <c r="AT76" s="499"/>
      <c r="AU76" s="499"/>
      <c r="AV76" s="499"/>
      <c r="AW76" s="499"/>
      <c r="AX76" s="499"/>
      <c r="AY76" s="499"/>
      <c r="AZ76" s="499"/>
      <c r="BA76" s="499"/>
      <c r="BB76" s="499"/>
      <c r="BC76" s="499"/>
      <c r="BD76" s="499"/>
      <c r="BE76" s="499"/>
      <c r="BF76" s="499"/>
      <c r="BG76" s="499"/>
      <c r="BH76" s="499"/>
      <c r="BI76" s="499"/>
      <c r="BJ76" s="499"/>
    </row>
    <row r="77" spans="1:62">
      <c r="A77" s="499"/>
      <c r="B77" s="499"/>
      <c r="C77" s="499"/>
      <c r="D77" s="499"/>
      <c r="E77" s="499"/>
      <c r="F77" s="499"/>
      <c r="G77" s="499"/>
      <c r="H77" s="499"/>
      <c r="I77" s="499"/>
      <c r="J77" s="499"/>
      <c r="K77" s="499"/>
      <c r="L77" s="499"/>
      <c r="M77" s="499"/>
      <c r="N77" s="499"/>
      <c r="O77" s="499"/>
      <c r="P77" s="499"/>
      <c r="Q77" s="499"/>
      <c r="R77" s="499"/>
      <c r="S77" s="499"/>
      <c r="T77" s="499"/>
      <c r="U77" s="499"/>
      <c r="V77" s="499"/>
      <c r="W77" s="499"/>
      <c r="X77" s="499"/>
      <c r="Y77" s="499"/>
      <c r="Z77" s="499"/>
      <c r="AA77" s="499"/>
      <c r="AB77" s="499"/>
      <c r="AC77" s="499"/>
      <c r="AD77" s="499"/>
      <c r="AE77" s="499"/>
      <c r="AF77" s="499"/>
      <c r="AG77" s="499"/>
      <c r="AH77" s="499"/>
      <c r="AI77" s="499"/>
      <c r="AJ77" s="499"/>
      <c r="AK77" s="499"/>
      <c r="AL77" s="499"/>
      <c r="AM77" s="499"/>
      <c r="AN77" s="499"/>
      <c r="AO77" s="499"/>
      <c r="AP77" s="499"/>
      <c r="AQ77" s="499"/>
      <c r="AR77" s="499"/>
      <c r="AS77" s="499"/>
      <c r="AT77" s="499"/>
      <c r="AU77" s="499"/>
      <c r="AV77" s="499"/>
      <c r="AW77" s="499"/>
      <c r="AX77" s="499"/>
      <c r="AY77" s="499"/>
      <c r="AZ77" s="499"/>
      <c r="BA77" s="499"/>
      <c r="BB77" s="499"/>
      <c r="BC77" s="499"/>
      <c r="BD77" s="499"/>
      <c r="BE77" s="499"/>
      <c r="BF77" s="499"/>
      <c r="BG77" s="499"/>
      <c r="BH77" s="499"/>
      <c r="BI77" s="499"/>
      <c r="BJ77" s="499"/>
    </row>
    <row r="78" spans="1:62">
      <c r="A78" s="499"/>
      <c r="B78" s="499"/>
      <c r="C78" s="499"/>
      <c r="D78" s="499"/>
      <c r="E78" s="499"/>
      <c r="F78" s="499"/>
      <c r="G78" s="499"/>
      <c r="H78" s="499"/>
      <c r="I78" s="499"/>
      <c r="J78" s="499"/>
      <c r="K78" s="499"/>
      <c r="L78" s="499"/>
      <c r="M78" s="499"/>
      <c r="N78" s="499"/>
      <c r="O78" s="499"/>
      <c r="P78" s="499"/>
      <c r="Q78" s="499"/>
      <c r="R78" s="499"/>
      <c r="S78" s="499"/>
      <c r="T78" s="499"/>
      <c r="U78" s="499"/>
      <c r="V78" s="499"/>
      <c r="W78" s="499"/>
      <c r="X78" s="499"/>
      <c r="Y78" s="499"/>
      <c r="Z78" s="499"/>
      <c r="AA78" s="499"/>
      <c r="AB78" s="499"/>
      <c r="AC78" s="499"/>
      <c r="AD78" s="499"/>
      <c r="AE78" s="499"/>
      <c r="AF78" s="499"/>
      <c r="AG78" s="499"/>
      <c r="AH78" s="499"/>
      <c r="AI78" s="499"/>
      <c r="AJ78" s="499"/>
      <c r="AK78" s="499"/>
      <c r="AL78" s="499"/>
      <c r="AM78" s="499"/>
      <c r="AN78" s="499"/>
      <c r="AO78" s="499"/>
      <c r="AP78" s="499"/>
      <c r="AQ78" s="499"/>
      <c r="AR78" s="499"/>
      <c r="AS78" s="499"/>
      <c r="AT78" s="499"/>
      <c r="AU78" s="499"/>
      <c r="AV78" s="499"/>
      <c r="AW78" s="499"/>
      <c r="AX78" s="499"/>
      <c r="AY78" s="499"/>
      <c r="AZ78" s="499"/>
      <c r="BA78" s="499"/>
      <c r="BB78" s="499"/>
      <c r="BC78" s="499"/>
      <c r="BD78" s="499"/>
      <c r="BE78" s="499"/>
      <c r="BF78" s="499"/>
      <c r="BG78" s="499"/>
      <c r="BH78" s="499"/>
      <c r="BI78" s="499"/>
      <c r="BJ78" s="499"/>
    </row>
    <row r="79" spans="1:62">
      <c r="A79" s="499"/>
      <c r="B79" s="499"/>
      <c r="C79" s="499"/>
      <c r="D79" s="499"/>
      <c r="E79" s="499"/>
      <c r="F79" s="499"/>
      <c r="G79" s="499"/>
      <c r="H79" s="499"/>
      <c r="I79" s="499"/>
      <c r="J79" s="499"/>
      <c r="K79" s="499"/>
      <c r="L79" s="499"/>
      <c r="M79" s="499"/>
      <c r="N79" s="499"/>
      <c r="O79" s="499"/>
      <c r="P79" s="499"/>
      <c r="Q79" s="499"/>
      <c r="R79" s="499"/>
      <c r="S79" s="499"/>
      <c r="T79" s="499"/>
      <c r="U79" s="499"/>
      <c r="V79" s="499"/>
      <c r="W79" s="499"/>
      <c r="X79" s="499"/>
      <c r="Y79" s="499"/>
      <c r="Z79" s="499"/>
      <c r="AA79" s="499"/>
      <c r="AB79" s="499"/>
      <c r="AC79" s="499"/>
      <c r="AD79" s="499"/>
      <c r="AE79" s="499"/>
      <c r="AF79" s="499"/>
      <c r="AG79" s="499"/>
      <c r="AH79" s="499"/>
      <c r="AI79" s="499"/>
      <c r="AJ79" s="499"/>
      <c r="AK79" s="499"/>
      <c r="AL79" s="499"/>
      <c r="AM79" s="499"/>
      <c r="AN79" s="499"/>
      <c r="AO79" s="499"/>
      <c r="AP79" s="499"/>
      <c r="AQ79" s="499"/>
      <c r="AR79" s="499"/>
      <c r="AS79" s="499"/>
      <c r="AT79" s="499"/>
      <c r="AU79" s="499"/>
      <c r="AV79" s="499"/>
      <c r="AW79" s="499"/>
      <c r="AX79" s="499"/>
      <c r="AY79" s="499"/>
      <c r="AZ79" s="499"/>
      <c r="BA79" s="499"/>
      <c r="BB79" s="499"/>
      <c r="BC79" s="499"/>
      <c r="BD79" s="499"/>
      <c r="BE79" s="499"/>
      <c r="BF79" s="499"/>
      <c r="BG79" s="499"/>
      <c r="BH79" s="499"/>
      <c r="BI79" s="499"/>
      <c r="BJ79" s="499"/>
    </row>
    <row r="80" spans="1:62">
      <c r="A80" s="499"/>
      <c r="B80" s="499"/>
      <c r="C80" s="499"/>
      <c r="D80" s="499"/>
      <c r="E80" s="499"/>
      <c r="F80" s="499"/>
      <c r="G80" s="499"/>
      <c r="H80" s="499"/>
      <c r="I80" s="499"/>
      <c r="J80" s="499"/>
      <c r="K80" s="499"/>
      <c r="L80" s="499"/>
      <c r="M80" s="499"/>
      <c r="N80" s="499"/>
      <c r="O80" s="499"/>
      <c r="P80" s="499"/>
      <c r="Q80" s="499"/>
      <c r="R80" s="499"/>
      <c r="S80" s="499"/>
      <c r="T80" s="499"/>
      <c r="U80" s="499"/>
      <c r="V80" s="499"/>
      <c r="W80" s="499"/>
      <c r="X80" s="499"/>
      <c r="Y80" s="499"/>
      <c r="Z80" s="499"/>
      <c r="AA80" s="499"/>
      <c r="AB80" s="499"/>
      <c r="AC80" s="499"/>
      <c r="AD80" s="499"/>
      <c r="AE80" s="499"/>
      <c r="AF80" s="499"/>
      <c r="AG80" s="499"/>
      <c r="AH80" s="499"/>
      <c r="AI80" s="499"/>
      <c r="AJ80" s="499"/>
      <c r="AK80" s="499"/>
      <c r="AL80" s="499"/>
      <c r="AM80" s="499"/>
      <c r="AN80" s="499"/>
      <c r="AO80" s="499"/>
      <c r="AP80" s="499"/>
      <c r="AQ80" s="499"/>
      <c r="AR80" s="499"/>
      <c r="AS80" s="499"/>
      <c r="AT80" s="499"/>
      <c r="AU80" s="499"/>
      <c r="AV80" s="499"/>
      <c r="AW80" s="499"/>
      <c r="AX80" s="499"/>
      <c r="AY80" s="499"/>
      <c r="AZ80" s="499"/>
      <c r="BA80" s="499"/>
      <c r="BB80" s="499"/>
      <c r="BC80" s="499"/>
      <c r="BD80" s="499"/>
      <c r="BE80" s="499"/>
      <c r="BF80" s="499"/>
      <c r="BG80" s="499"/>
      <c r="BH80" s="499"/>
      <c r="BI80" s="499"/>
      <c r="BJ80" s="499"/>
    </row>
    <row r="81" spans="1:62">
      <c r="A81" s="499"/>
      <c r="B81" s="499"/>
      <c r="C81" s="499"/>
      <c r="D81" s="499"/>
      <c r="E81" s="499"/>
      <c r="F81" s="499"/>
      <c r="G81" s="499"/>
      <c r="H81" s="499"/>
      <c r="I81" s="499"/>
      <c r="J81" s="499"/>
      <c r="K81" s="499"/>
      <c r="L81" s="499"/>
      <c r="M81" s="499"/>
      <c r="N81" s="499"/>
      <c r="O81" s="499"/>
      <c r="P81" s="499"/>
      <c r="Q81" s="499"/>
      <c r="R81" s="499"/>
      <c r="S81" s="499"/>
      <c r="T81" s="499"/>
      <c r="U81" s="499"/>
      <c r="V81" s="499"/>
      <c r="W81" s="499"/>
      <c r="X81" s="499"/>
      <c r="Y81" s="499"/>
      <c r="Z81" s="499"/>
      <c r="AA81" s="499"/>
      <c r="AB81" s="499"/>
      <c r="AC81" s="499"/>
      <c r="AD81" s="499"/>
      <c r="AE81" s="499"/>
      <c r="AF81" s="499"/>
      <c r="AG81" s="499"/>
      <c r="AH81" s="499"/>
      <c r="AI81" s="499"/>
      <c r="AJ81" s="499"/>
      <c r="AK81" s="499"/>
      <c r="AL81" s="499"/>
      <c r="AM81" s="499"/>
      <c r="AN81" s="499"/>
      <c r="AO81" s="499"/>
      <c r="AP81" s="499"/>
      <c r="AQ81" s="499"/>
      <c r="AR81" s="499"/>
      <c r="AS81" s="499"/>
      <c r="AT81" s="499"/>
      <c r="AU81" s="499"/>
      <c r="AV81" s="499"/>
      <c r="AW81" s="499"/>
      <c r="AX81" s="499"/>
      <c r="AY81" s="499"/>
      <c r="AZ81" s="499"/>
      <c r="BA81" s="499"/>
      <c r="BB81" s="499"/>
      <c r="BC81" s="499"/>
      <c r="BD81" s="499"/>
      <c r="BE81" s="499"/>
      <c r="BF81" s="499"/>
      <c r="BG81" s="499"/>
      <c r="BH81" s="499"/>
      <c r="BI81" s="499"/>
      <c r="BJ81" s="499"/>
    </row>
    <row r="82" spans="1:62">
      <c r="A82" s="499"/>
      <c r="B82" s="499"/>
      <c r="C82" s="499"/>
      <c r="D82" s="499"/>
      <c r="E82" s="499"/>
      <c r="F82" s="499"/>
      <c r="G82" s="499"/>
      <c r="H82" s="499"/>
      <c r="I82" s="499"/>
      <c r="J82" s="499"/>
      <c r="K82" s="499"/>
      <c r="L82" s="499"/>
      <c r="M82" s="499"/>
      <c r="N82" s="499"/>
      <c r="O82" s="499"/>
      <c r="P82" s="499"/>
      <c r="Q82" s="499"/>
      <c r="R82" s="499"/>
      <c r="S82" s="499"/>
      <c r="T82" s="499"/>
      <c r="U82" s="499"/>
      <c r="V82" s="499"/>
      <c r="W82" s="499"/>
      <c r="X82" s="499"/>
      <c r="Y82" s="499"/>
      <c r="Z82" s="499"/>
      <c r="AA82" s="499"/>
      <c r="AB82" s="499"/>
      <c r="AC82" s="499"/>
      <c r="AD82" s="499"/>
      <c r="AE82" s="499"/>
      <c r="AF82" s="499"/>
      <c r="AG82" s="499"/>
      <c r="AH82" s="499"/>
      <c r="AI82" s="499"/>
      <c r="AJ82" s="499"/>
      <c r="AK82" s="499"/>
      <c r="AL82" s="499"/>
      <c r="AM82" s="499"/>
      <c r="AN82" s="499"/>
      <c r="AO82" s="499"/>
      <c r="AP82" s="499"/>
      <c r="AQ82" s="499"/>
      <c r="AR82" s="499"/>
      <c r="AS82" s="499"/>
      <c r="AT82" s="499"/>
      <c r="AU82" s="499"/>
      <c r="AV82" s="499"/>
      <c r="AW82" s="499"/>
      <c r="AX82" s="499"/>
      <c r="AY82" s="499"/>
      <c r="AZ82" s="499"/>
      <c r="BA82" s="499"/>
      <c r="BB82" s="499"/>
      <c r="BC82" s="499"/>
      <c r="BD82" s="499"/>
      <c r="BE82" s="499"/>
      <c r="BF82" s="499"/>
      <c r="BG82" s="499"/>
      <c r="BH82" s="499"/>
      <c r="BI82" s="499"/>
      <c r="BJ82" s="499"/>
    </row>
    <row r="83" spans="1:62">
      <c r="A83" s="499"/>
      <c r="B83" s="499"/>
      <c r="C83" s="499"/>
      <c r="D83" s="499"/>
      <c r="E83" s="499"/>
      <c r="F83" s="499"/>
      <c r="G83" s="499"/>
      <c r="H83" s="499"/>
      <c r="I83" s="499"/>
      <c r="J83" s="499"/>
      <c r="K83" s="499"/>
      <c r="L83" s="499"/>
      <c r="M83" s="499"/>
      <c r="N83" s="499"/>
      <c r="O83" s="499"/>
      <c r="P83" s="499"/>
      <c r="Q83" s="499"/>
      <c r="R83" s="499"/>
      <c r="S83" s="499"/>
      <c r="T83" s="499"/>
      <c r="U83" s="499"/>
      <c r="V83" s="499"/>
      <c r="W83" s="499"/>
      <c r="X83" s="499"/>
      <c r="Y83" s="499"/>
      <c r="Z83" s="499"/>
      <c r="AA83" s="499"/>
      <c r="AB83" s="499"/>
      <c r="AC83" s="499"/>
      <c r="AD83" s="499"/>
      <c r="AE83" s="499"/>
      <c r="AF83" s="499"/>
      <c r="AG83" s="499"/>
      <c r="AH83" s="499"/>
      <c r="AI83" s="499"/>
      <c r="AJ83" s="499"/>
      <c r="AK83" s="499"/>
      <c r="AL83" s="499"/>
      <c r="AM83" s="499"/>
      <c r="AN83" s="499"/>
      <c r="AO83" s="499"/>
      <c r="AP83" s="499"/>
      <c r="AQ83" s="499"/>
      <c r="AR83" s="499"/>
      <c r="AS83" s="499"/>
      <c r="AT83" s="499"/>
      <c r="AU83" s="499"/>
      <c r="AV83" s="499"/>
      <c r="AW83" s="499"/>
      <c r="AX83" s="499"/>
      <c r="AY83" s="499"/>
      <c r="AZ83" s="499"/>
      <c r="BA83" s="499"/>
      <c r="BB83" s="499"/>
      <c r="BC83" s="499"/>
      <c r="BD83" s="499"/>
      <c r="BE83" s="499"/>
      <c r="BF83" s="499"/>
      <c r="BG83" s="499"/>
      <c r="BH83" s="499"/>
      <c r="BI83" s="499"/>
      <c r="BJ83" s="499"/>
    </row>
    <row r="84" spans="1:62">
      <c r="A84" s="499"/>
      <c r="B84" s="499"/>
      <c r="C84" s="499"/>
      <c r="D84" s="499"/>
      <c r="E84" s="499"/>
      <c r="F84" s="499"/>
      <c r="G84" s="499"/>
      <c r="H84" s="499"/>
      <c r="I84" s="499"/>
      <c r="J84" s="499"/>
      <c r="K84" s="499"/>
      <c r="L84" s="499"/>
      <c r="M84" s="499"/>
      <c r="N84" s="499"/>
      <c r="O84" s="499"/>
      <c r="P84" s="499"/>
      <c r="Q84" s="499"/>
      <c r="R84" s="499"/>
      <c r="S84" s="499"/>
      <c r="T84" s="499"/>
      <c r="U84" s="499"/>
      <c r="V84" s="499"/>
      <c r="W84" s="499"/>
      <c r="X84" s="499"/>
      <c r="Y84" s="499"/>
      <c r="Z84" s="499"/>
      <c r="AA84" s="499"/>
      <c r="AB84" s="499"/>
      <c r="AC84" s="499"/>
      <c r="AD84" s="499"/>
      <c r="AE84" s="499"/>
      <c r="AF84" s="499"/>
      <c r="AG84" s="499"/>
      <c r="AH84" s="499"/>
      <c r="AI84" s="499"/>
      <c r="AJ84" s="499"/>
      <c r="AK84" s="499"/>
      <c r="AL84" s="499"/>
      <c r="AM84" s="499"/>
      <c r="AN84" s="499"/>
      <c r="AO84" s="499"/>
      <c r="AP84" s="499"/>
      <c r="AQ84" s="499"/>
      <c r="AR84" s="499"/>
      <c r="AS84" s="499"/>
      <c r="AT84" s="499"/>
      <c r="AU84" s="499"/>
      <c r="AV84" s="499"/>
      <c r="AW84" s="499"/>
      <c r="AX84" s="499"/>
      <c r="AY84" s="499"/>
      <c r="AZ84" s="499"/>
      <c r="BA84" s="499"/>
      <c r="BB84" s="499"/>
      <c r="BC84" s="499"/>
      <c r="BD84" s="499"/>
      <c r="BE84" s="499"/>
      <c r="BF84" s="499"/>
      <c r="BG84" s="499"/>
      <c r="BH84" s="499"/>
      <c r="BI84" s="499"/>
      <c r="BJ84" s="499"/>
    </row>
    <row r="85" spans="1:62">
      <c r="A85" s="499"/>
      <c r="B85" s="499"/>
      <c r="C85" s="499"/>
      <c r="D85" s="499"/>
      <c r="E85" s="499"/>
      <c r="F85" s="499"/>
      <c r="G85" s="499"/>
      <c r="H85" s="499"/>
      <c r="I85" s="499"/>
      <c r="J85" s="499"/>
      <c r="K85" s="499"/>
      <c r="L85" s="499"/>
      <c r="M85" s="499"/>
      <c r="N85" s="499"/>
      <c r="O85" s="499"/>
      <c r="P85" s="499"/>
      <c r="Q85" s="499"/>
      <c r="R85" s="499"/>
      <c r="S85" s="499"/>
      <c r="T85" s="499"/>
      <c r="U85" s="499"/>
      <c r="V85" s="499"/>
      <c r="W85" s="499"/>
      <c r="X85" s="499"/>
      <c r="Y85" s="499"/>
      <c r="Z85" s="499"/>
      <c r="AA85" s="499"/>
      <c r="AB85" s="499"/>
      <c r="AC85" s="499"/>
      <c r="AD85" s="499"/>
      <c r="AE85" s="499"/>
      <c r="AF85" s="499"/>
      <c r="AG85" s="499"/>
      <c r="AH85" s="499"/>
      <c r="AI85" s="499"/>
      <c r="AJ85" s="499"/>
      <c r="AK85" s="499"/>
      <c r="AL85" s="499"/>
      <c r="AM85" s="499"/>
      <c r="AN85" s="499"/>
      <c r="AO85" s="499"/>
      <c r="AP85" s="499"/>
      <c r="AQ85" s="499"/>
      <c r="AR85" s="499"/>
      <c r="AS85" s="499"/>
      <c r="AT85" s="499"/>
      <c r="AU85" s="499"/>
      <c r="AV85" s="499"/>
      <c r="AW85" s="499"/>
      <c r="AX85" s="499"/>
      <c r="AY85" s="499"/>
      <c r="AZ85" s="499"/>
      <c r="BA85" s="499"/>
      <c r="BB85" s="499"/>
      <c r="BC85" s="499"/>
      <c r="BD85" s="499"/>
      <c r="BE85" s="499"/>
      <c r="BF85" s="499"/>
      <c r="BG85" s="499"/>
      <c r="BH85" s="499"/>
      <c r="BI85" s="499"/>
      <c r="BJ85" s="499"/>
    </row>
    <row r="86" spans="1:62">
      <c r="A86" s="499"/>
      <c r="B86" s="499"/>
      <c r="C86" s="499"/>
      <c r="D86" s="499"/>
      <c r="E86" s="499"/>
      <c r="F86" s="499"/>
      <c r="G86" s="499"/>
      <c r="H86" s="499"/>
      <c r="I86" s="499"/>
      <c r="J86" s="499"/>
      <c r="K86" s="499"/>
      <c r="L86" s="499"/>
      <c r="M86" s="499"/>
      <c r="N86" s="499"/>
      <c r="O86" s="499"/>
      <c r="P86" s="499"/>
      <c r="Q86" s="499"/>
      <c r="R86" s="499"/>
      <c r="S86" s="499"/>
      <c r="T86" s="499"/>
      <c r="U86" s="499"/>
      <c r="V86" s="499"/>
      <c r="W86" s="499"/>
      <c r="X86" s="499"/>
      <c r="Y86" s="499"/>
      <c r="Z86" s="499"/>
      <c r="AA86" s="499"/>
      <c r="AB86" s="499"/>
      <c r="AC86" s="499"/>
      <c r="AD86" s="499"/>
      <c r="AE86" s="499"/>
      <c r="AF86" s="499"/>
      <c r="AG86" s="499"/>
      <c r="AH86" s="499"/>
      <c r="AI86" s="499"/>
      <c r="AJ86" s="499"/>
      <c r="AK86" s="499"/>
      <c r="AL86" s="499"/>
      <c r="AM86" s="499"/>
      <c r="AN86" s="499"/>
      <c r="AO86" s="499"/>
      <c r="AP86" s="499"/>
      <c r="AQ86" s="499"/>
      <c r="AR86" s="499"/>
      <c r="AS86" s="499"/>
      <c r="AT86" s="499"/>
      <c r="AU86" s="499"/>
      <c r="AV86" s="499"/>
      <c r="AW86" s="499"/>
      <c r="AX86" s="499"/>
      <c r="AY86" s="499"/>
      <c r="AZ86" s="499"/>
      <c r="BA86" s="499"/>
      <c r="BB86" s="499"/>
      <c r="BC86" s="499"/>
      <c r="BD86" s="499"/>
      <c r="BE86" s="499"/>
      <c r="BF86" s="499"/>
      <c r="BG86" s="499"/>
      <c r="BH86" s="499"/>
      <c r="BI86" s="499"/>
      <c r="BJ86" s="499"/>
    </row>
    <row r="87" spans="1:62">
      <c r="A87" s="499"/>
      <c r="B87" s="499"/>
      <c r="C87" s="499"/>
      <c r="D87" s="499"/>
      <c r="E87" s="499"/>
      <c r="F87" s="499"/>
      <c r="G87" s="499"/>
      <c r="H87" s="499"/>
      <c r="I87" s="499"/>
      <c r="J87" s="499"/>
      <c r="K87" s="499"/>
      <c r="L87" s="499"/>
      <c r="M87" s="499"/>
      <c r="N87" s="499"/>
      <c r="O87" s="499"/>
      <c r="P87" s="499"/>
      <c r="Q87" s="499"/>
      <c r="R87" s="499"/>
      <c r="S87" s="499"/>
      <c r="T87" s="499"/>
      <c r="U87" s="499"/>
      <c r="V87" s="499"/>
      <c r="W87" s="499"/>
      <c r="X87" s="499"/>
      <c r="Y87" s="499"/>
      <c r="Z87" s="499"/>
      <c r="AA87" s="499"/>
      <c r="AB87" s="499"/>
      <c r="AC87" s="499"/>
      <c r="AD87" s="499"/>
      <c r="AE87" s="499"/>
      <c r="AF87" s="499"/>
      <c r="AG87" s="499"/>
      <c r="AH87" s="499"/>
      <c r="AI87" s="499"/>
      <c r="AJ87" s="499"/>
      <c r="AK87" s="499"/>
      <c r="AL87" s="499"/>
      <c r="AM87" s="499"/>
      <c r="AN87" s="499"/>
      <c r="AO87" s="499"/>
      <c r="AP87" s="499"/>
      <c r="AQ87" s="499"/>
      <c r="AR87" s="499"/>
      <c r="AS87" s="499"/>
      <c r="AT87" s="499"/>
      <c r="AU87" s="499"/>
      <c r="AV87" s="499"/>
      <c r="AW87" s="499"/>
      <c r="AX87" s="499"/>
      <c r="AY87" s="499"/>
      <c r="AZ87" s="499"/>
      <c r="BA87" s="499"/>
      <c r="BB87" s="499"/>
      <c r="BC87" s="499"/>
      <c r="BD87" s="499"/>
      <c r="BE87" s="499"/>
      <c r="BF87" s="499"/>
      <c r="BG87" s="499"/>
      <c r="BH87" s="499"/>
      <c r="BI87" s="499"/>
      <c r="BJ87" s="499"/>
    </row>
    <row r="88" spans="1:62">
      <c r="A88" s="499"/>
      <c r="B88" s="499"/>
      <c r="C88" s="499"/>
      <c r="D88" s="499"/>
      <c r="E88" s="499"/>
      <c r="F88" s="499"/>
      <c r="G88" s="499"/>
      <c r="H88" s="499"/>
      <c r="I88" s="499"/>
      <c r="J88" s="499"/>
      <c r="K88" s="499"/>
      <c r="L88" s="499"/>
      <c r="M88" s="499"/>
      <c r="N88" s="499"/>
      <c r="O88" s="499"/>
      <c r="P88" s="499"/>
      <c r="Q88" s="499"/>
      <c r="R88" s="499"/>
      <c r="S88" s="499"/>
      <c r="T88" s="499"/>
      <c r="U88" s="499"/>
      <c r="V88" s="499"/>
      <c r="W88" s="499"/>
      <c r="X88" s="499"/>
      <c r="Y88" s="499"/>
      <c r="Z88" s="499"/>
      <c r="AA88" s="499"/>
      <c r="AB88" s="499"/>
      <c r="AC88" s="499"/>
      <c r="AD88" s="499"/>
      <c r="AE88" s="499"/>
      <c r="AF88" s="499"/>
      <c r="AG88" s="499"/>
      <c r="AH88" s="499"/>
      <c r="AI88" s="499"/>
      <c r="AJ88" s="499"/>
      <c r="AK88" s="499"/>
      <c r="AL88" s="499"/>
      <c r="AM88" s="499"/>
      <c r="AN88" s="499"/>
      <c r="AO88" s="499"/>
      <c r="AP88" s="499"/>
      <c r="AQ88" s="499"/>
      <c r="AR88" s="499"/>
      <c r="AS88" s="499"/>
      <c r="AT88" s="499"/>
      <c r="AU88" s="499"/>
      <c r="AV88" s="499"/>
      <c r="AW88" s="499"/>
      <c r="AX88" s="499"/>
      <c r="AY88" s="499"/>
      <c r="AZ88" s="499"/>
      <c r="BA88" s="499"/>
      <c r="BB88" s="499"/>
      <c r="BC88" s="499"/>
      <c r="BD88" s="499"/>
      <c r="BE88" s="499"/>
      <c r="BF88" s="499"/>
      <c r="BG88" s="499"/>
      <c r="BH88" s="499"/>
      <c r="BI88" s="499"/>
      <c r="BJ88" s="499"/>
    </row>
    <row r="89" spans="1:62">
      <c r="A89" s="499"/>
      <c r="B89" s="499"/>
      <c r="C89" s="499"/>
      <c r="D89" s="499"/>
      <c r="E89" s="499"/>
      <c r="F89" s="499"/>
      <c r="G89" s="499"/>
      <c r="H89" s="499"/>
      <c r="I89" s="499"/>
      <c r="J89" s="499"/>
      <c r="K89" s="499"/>
      <c r="L89" s="499"/>
      <c r="M89" s="499"/>
      <c r="N89" s="499"/>
      <c r="O89" s="499"/>
      <c r="P89" s="499"/>
      <c r="Q89" s="499"/>
      <c r="R89" s="499"/>
      <c r="S89" s="499"/>
      <c r="T89" s="499"/>
      <c r="U89" s="499"/>
      <c r="V89" s="499"/>
      <c r="W89" s="499"/>
      <c r="X89" s="499"/>
      <c r="Y89" s="499"/>
      <c r="Z89" s="499"/>
      <c r="AA89" s="499"/>
      <c r="AB89" s="499"/>
      <c r="AC89" s="499"/>
      <c r="AD89" s="499"/>
      <c r="AE89" s="499"/>
      <c r="AF89" s="499"/>
      <c r="AG89" s="499"/>
      <c r="AH89" s="499"/>
      <c r="AI89" s="499"/>
      <c r="AJ89" s="499"/>
      <c r="AK89" s="499"/>
      <c r="AL89" s="499"/>
      <c r="AM89" s="499"/>
      <c r="AN89" s="499"/>
      <c r="AO89" s="499"/>
      <c r="AP89" s="499"/>
      <c r="AQ89" s="499"/>
      <c r="AR89" s="499"/>
      <c r="AS89" s="499"/>
      <c r="AT89" s="499"/>
      <c r="AU89" s="499"/>
      <c r="AV89" s="499"/>
      <c r="AW89" s="499"/>
      <c r="AX89" s="499"/>
      <c r="AY89" s="499"/>
      <c r="AZ89" s="499"/>
      <c r="BA89" s="499"/>
      <c r="BB89" s="499"/>
      <c r="BC89" s="499"/>
      <c r="BD89" s="499"/>
      <c r="BE89" s="499"/>
      <c r="BF89" s="499"/>
      <c r="BG89" s="499"/>
      <c r="BH89" s="499"/>
      <c r="BI89" s="499"/>
      <c r="BJ89" s="499"/>
    </row>
    <row r="90" spans="1:62">
      <c r="A90" s="499"/>
      <c r="B90" s="499"/>
      <c r="C90" s="499"/>
      <c r="D90" s="499"/>
      <c r="E90" s="499"/>
      <c r="F90" s="499"/>
      <c r="G90" s="499"/>
      <c r="H90" s="499"/>
      <c r="I90" s="499"/>
      <c r="J90" s="499"/>
      <c r="K90" s="499"/>
      <c r="L90" s="499"/>
      <c r="M90" s="499"/>
      <c r="N90" s="499"/>
      <c r="O90" s="499"/>
      <c r="P90" s="499"/>
      <c r="Q90" s="499"/>
      <c r="R90" s="499"/>
      <c r="S90" s="499"/>
      <c r="T90" s="499"/>
      <c r="U90" s="499"/>
      <c r="V90" s="499"/>
      <c r="W90" s="499"/>
      <c r="X90" s="499"/>
      <c r="Y90" s="499"/>
      <c r="Z90" s="499"/>
      <c r="AA90" s="499"/>
      <c r="AB90" s="499"/>
      <c r="AC90" s="499"/>
      <c r="AD90" s="499"/>
      <c r="AE90" s="499"/>
      <c r="AF90" s="499"/>
      <c r="AG90" s="499"/>
      <c r="AH90" s="499"/>
      <c r="AI90" s="499"/>
      <c r="AJ90" s="499"/>
      <c r="AK90" s="499"/>
      <c r="AL90" s="499"/>
      <c r="AM90" s="499"/>
      <c r="AN90" s="499"/>
      <c r="AO90" s="499"/>
      <c r="AP90" s="499"/>
      <c r="AQ90" s="499"/>
      <c r="AR90" s="499"/>
      <c r="AS90" s="499"/>
      <c r="AT90" s="499"/>
      <c r="AU90" s="499"/>
      <c r="AV90" s="499"/>
      <c r="AW90" s="499"/>
      <c r="AX90" s="499"/>
      <c r="AY90" s="499"/>
      <c r="AZ90" s="499"/>
      <c r="BA90" s="499"/>
      <c r="BB90" s="499"/>
      <c r="BC90" s="499"/>
      <c r="BD90" s="499"/>
      <c r="BE90" s="499"/>
      <c r="BF90" s="499"/>
      <c r="BG90" s="499"/>
      <c r="BH90" s="499"/>
      <c r="BI90" s="499"/>
      <c r="BJ90" s="499"/>
    </row>
    <row r="91" spans="1:62">
      <c r="A91" s="499"/>
      <c r="B91" s="499"/>
      <c r="C91" s="499"/>
      <c r="D91" s="499"/>
      <c r="E91" s="499"/>
      <c r="F91" s="499"/>
      <c r="G91" s="499"/>
      <c r="H91" s="499"/>
      <c r="I91" s="499"/>
      <c r="J91" s="499"/>
      <c r="K91" s="499"/>
      <c r="L91" s="499"/>
      <c r="M91" s="499"/>
      <c r="N91" s="499"/>
      <c r="O91" s="499"/>
      <c r="P91" s="499"/>
      <c r="Q91" s="499"/>
      <c r="R91" s="499"/>
      <c r="S91" s="499"/>
      <c r="T91" s="499"/>
      <c r="U91" s="499"/>
      <c r="V91" s="499"/>
      <c r="W91" s="499"/>
      <c r="X91" s="499"/>
      <c r="Y91" s="499"/>
      <c r="Z91" s="499"/>
      <c r="AA91" s="499"/>
      <c r="AB91" s="499"/>
      <c r="AC91" s="499"/>
      <c r="AD91" s="499"/>
      <c r="AE91" s="499"/>
      <c r="AF91" s="499"/>
      <c r="AG91" s="499"/>
      <c r="AH91" s="499"/>
      <c r="AI91" s="499"/>
      <c r="AJ91" s="499"/>
      <c r="AK91" s="499"/>
      <c r="AL91" s="499"/>
      <c r="AM91" s="499"/>
      <c r="AN91" s="499"/>
      <c r="AO91" s="499"/>
      <c r="AP91" s="499"/>
      <c r="AQ91" s="499"/>
      <c r="AR91" s="499"/>
      <c r="AS91" s="499"/>
      <c r="AT91" s="499"/>
      <c r="AU91" s="499"/>
      <c r="AV91" s="499"/>
      <c r="AW91" s="499"/>
      <c r="AX91" s="499"/>
      <c r="AY91" s="499"/>
      <c r="AZ91" s="499"/>
      <c r="BA91" s="499"/>
      <c r="BB91" s="499"/>
      <c r="BC91" s="499"/>
      <c r="BD91" s="499"/>
      <c r="BE91" s="499"/>
      <c r="BF91" s="499"/>
      <c r="BG91" s="499"/>
      <c r="BH91" s="499"/>
      <c r="BI91" s="499"/>
      <c r="BJ91" s="499"/>
    </row>
    <row r="92" spans="1:62">
      <c r="A92" s="499"/>
      <c r="B92" s="499"/>
      <c r="C92" s="499"/>
      <c r="D92" s="499"/>
      <c r="E92" s="499"/>
      <c r="F92" s="499"/>
      <c r="G92" s="499"/>
      <c r="H92" s="499"/>
      <c r="I92" s="499"/>
      <c r="J92" s="499"/>
      <c r="K92" s="499"/>
      <c r="L92" s="499"/>
      <c r="M92" s="499"/>
      <c r="N92" s="499"/>
      <c r="O92" s="499"/>
      <c r="P92" s="499"/>
      <c r="Q92" s="499"/>
      <c r="R92" s="499"/>
      <c r="S92" s="499"/>
      <c r="T92" s="499"/>
      <c r="U92" s="499"/>
      <c r="V92" s="499"/>
      <c r="W92" s="499"/>
      <c r="X92" s="499"/>
      <c r="Y92" s="499"/>
      <c r="Z92" s="499"/>
      <c r="AA92" s="499"/>
      <c r="AB92" s="499"/>
      <c r="AC92" s="499"/>
      <c r="AD92" s="499"/>
      <c r="AE92" s="499"/>
      <c r="AF92" s="499"/>
      <c r="AG92" s="499"/>
      <c r="AH92" s="499"/>
      <c r="AI92" s="499"/>
      <c r="AJ92" s="499"/>
      <c r="AK92" s="499"/>
      <c r="AL92" s="499"/>
      <c r="AM92" s="499"/>
      <c r="AN92" s="499"/>
      <c r="AO92" s="499"/>
      <c r="AP92" s="499"/>
      <c r="AQ92" s="499"/>
      <c r="AR92" s="499"/>
      <c r="AS92" s="499"/>
      <c r="AT92" s="499"/>
      <c r="AU92" s="499"/>
      <c r="AV92" s="499"/>
      <c r="AW92" s="499"/>
      <c r="AX92" s="499"/>
      <c r="AY92" s="499"/>
      <c r="AZ92" s="499"/>
      <c r="BA92" s="499"/>
      <c r="BB92" s="499"/>
      <c r="BC92" s="499"/>
      <c r="BD92" s="499"/>
      <c r="BE92" s="499"/>
      <c r="BF92" s="499"/>
      <c r="BG92" s="499"/>
      <c r="BH92" s="499"/>
      <c r="BI92" s="499"/>
      <c r="BJ92" s="499"/>
    </row>
    <row r="93" spans="1:62">
      <c r="A93" s="499"/>
      <c r="B93" s="499"/>
      <c r="C93" s="499"/>
      <c r="D93" s="499"/>
      <c r="E93" s="499"/>
      <c r="F93" s="499"/>
      <c r="G93" s="499"/>
      <c r="H93" s="499"/>
      <c r="I93" s="499"/>
      <c r="J93" s="499"/>
      <c r="K93" s="499"/>
      <c r="L93" s="499"/>
      <c r="M93" s="499"/>
      <c r="N93" s="499"/>
      <c r="O93" s="499"/>
      <c r="P93" s="499"/>
      <c r="Q93" s="499"/>
      <c r="R93" s="499"/>
      <c r="S93" s="499"/>
      <c r="T93" s="499"/>
      <c r="U93" s="499"/>
      <c r="V93" s="499"/>
      <c r="W93" s="499"/>
      <c r="X93" s="499"/>
      <c r="Y93" s="499"/>
      <c r="Z93" s="499"/>
      <c r="AA93" s="499"/>
      <c r="AB93" s="499"/>
      <c r="AC93" s="499"/>
      <c r="AD93" s="499"/>
      <c r="AE93" s="499"/>
      <c r="AF93" s="499"/>
      <c r="AG93" s="499"/>
      <c r="AH93" s="499"/>
      <c r="AI93" s="499"/>
      <c r="AJ93" s="499"/>
      <c r="AK93" s="499"/>
      <c r="AL93" s="499"/>
      <c r="AM93" s="499"/>
      <c r="AN93" s="499"/>
      <c r="AO93" s="499"/>
      <c r="AP93" s="499"/>
      <c r="AQ93" s="499"/>
      <c r="AR93" s="499"/>
      <c r="AS93" s="499"/>
      <c r="AT93" s="499"/>
      <c r="AU93" s="499"/>
      <c r="AV93" s="499"/>
      <c r="AW93" s="499"/>
      <c r="AX93" s="499"/>
      <c r="AY93" s="499"/>
      <c r="AZ93" s="499"/>
      <c r="BA93" s="499"/>
      <c r="BB93" s="499"/>
      <c r="BC93" s="499"/>
      <c r="BD93" s="499"/>
      <c r="BE93" s="499"/>
      <c r="BF93" s="499"/>
      <c r="BG93" s="499"/>
      <c r="BH93" s="499"/>
      <c r="BI93" s="499"/>
      <c r="BJ93" s="499"/>
    </row>
    <row r="94" spans="1:62">
      <c r="A94" s="499"/>
      <c r="B94" s="499"/>
      <c r="C94" s="499"/>
      <c r="D94" s="499"/>
      <c r="E94" s="499"/>
      <c r="F94" s="499"/>
      <c r="G94" s="499"/>
      <c r="H94" s="499"/>
      <c r="I94" s="499"/>
      <c r="J94" s="499"/>
      <c r="K94" s="499"/>
      <c r="L94" s="499"/>
      <c r="M94" s="499"/>
      <c r="N94" s="499"/>
      <c r="O94" s="499"/>
      <c r="P94" s="499"/>
      <c r="Q94" s="499"/>
      <c r="R94" s="499"/>
      <c r="S94" s="499"/>
      <c r="T94" s="499"/>
      <c r="U94" s="499"/>
      <c r="V94" s="499"/>
      <c r="W94" s="499"/>
      <c r="X94" s="499"/>
      <c r="Y94" s="499"/>
      <c r="Z94" s="499"/>
      <c r="AA94" s="499"/>
      <c r="AB94" s="499"/>
      <c r="AC94" s="499"/>
      <c r="AD94" s="499"/>
      <c r="AE94" s="499"/>
      <c r="AF94" s="499"/>
      <c r="AG94" s="499"/>
      <c r="AH94" s="499"/>
      <c r="AI94" s="499"/>
      <c r="AJ94" s="499"/>
      <c r="AK94" s="499"/>
      <c r="AL94" s="499"/>
      <c r="AM94" s="499"/>
      <c r="AN94" s="499"/>
      <c r="AO94" s="499"/>
      <c r="AP94" s="499"/>
      <c r="AQ94" s="499"/>
      <c r="AR94" s="499"/>
      <c r="AS94" s="499"/>
      <c r="AT94" s="499"/>
      <c r="AU94" s="499"/>
      <c r="AV94" s="499"/>
      <c r="AW94" s="499"/>
      <c r="AX94" s="499"/>
      <c r="AY94" s="499"/>
      <c r="AZ94" s="499"/>
      <c r="BA94" s="499"/>
      <c r="BB94" s="499"/>
      <c r="BC94" s="499"/>
      <c r="BD94" s="499"/>
      <c r="BE94" s="499"/>
      <c r="BF94" s="499"/>
      <c r="BG94" s="499"/>
      <c r="BH94" s="499"/>
      <c r="BI94" s="499"/>
      <c r="BJ94" s="499"/>
    </row>
    <row r="95" spans="1:62">
      <c r="A95" s="499"/>
      <c r="B95" s="499"/>
      <c r="C95" s="499"/>
      <c r="D95" s="499"/>
      <c r="E95" s="499"/>
      <c r="F95" s="499"/>
      <c r="G95" s="499"/>
      <c r="H95" s="499"/>
      <c r="I95" s="499"/>
      <c r="J95" s="499"/>
      <c r="K95" s="499"/>
      <c r="L95" s="499"/>
      <c r="M95" s="499"/>
      <c r="N95" s="499"/>
      <c r="O95" s="499"/>
      <c r="P95" s="499"/>
      <c r="Q95" s="499"/>
      <c r="R95" s="499"/>
      <c r="S95" s="499"/>
      <c r="T95" s="499"/>
      <c r="U95" s="499"/>
      <c r="V95" s="499"/>
      <c r="W95" s="499"/>
      <c r="X95" s="499"/>
      <c r="Y95" s="499"/>
      <c r="Z95" s="499"/>
      <c r="AA95" s="499"/>
      <c r="AB95" s="499"/>
      <c r="AC95" s="499"/>
      <c r="AD95" s="499"/>
      <c r="AE95" s="499"/>
      <c r="AF95" s="499"/>
      <c r="AG95" s="499"/>
      <c r="AH95" s="499"/>
      <c r="AI95" s="499"/>
      <c r="AJ95" s="499"/>
      <c r="AK95" s="499"/>
      <c r="AL95" s="499"/>
      <c r="AM95" s="499"/>
      <c r="AN95" s="499"/>
      <c r="AO95" s="499"/>
      <c r="AP95" s="499"/>
      <c r="AQ95" s="499"/>
      <c r="AR95" s="499"/>
      <c r="AS95" s="499"/>
      <c r="AT95" s="499"/>
      <c r="AU95" s="499"/>
      <c r="AV95" s="499"/>
      <c r="AW95" s="499"/>
      <c r="AX95" s="499"/>
      <c r="AY95" s="499"/>
      <c r="AZ95" s="499"/>
      <c r="BA95" s="499"/>
      <c r="BB95" s="499"/>
      <c r="BC95" s="499"/>
      <c r="BD95" s="499"/>
      <c r="BE95" s="499"/>
      <c r="BF95" s="499"/>
      <c r="BG95" s="499"/>
      <c r="BH95" s="499"/>
      <c r="BI95" s="499"/>
      <c r="BJ95" s="499"/>
    </row>
    <row r="96" spans="1:62">
      <c r="A96" s="499"/>
      <c r="B96" s="499"/>
      <c r="C96" s="499"/>
      <c r="D96" s="499"/>
      <c r="E96" s="499"/>
      <c r="F96" s="499"/>
      <c r="G96" s="499"/>
      <c r="H96" s="499"/>
      <c r="I96" s="499"/>
      <c r="J96" s="499"/>
      <c r="K96" s="499"/>
      <c r="L96" s="499"/>
      <c r="M96" s="499"/>
      <c r="N96" s="499"/>
      <c r="O96" s="499"/>
      <c r="P96" s="499"/>
      <c r="Q96" s="499"/>
      <c r="R96" s="499"/>
      <c r="S96" s="499"/>
      <c r="T96" s="499"/>
      <c r="U96" s="499"/>
      <c r="V96" s="499"/>
      <c r="W96" s="499"/>
      <c r="X96" s="499"/>
      <c r="Y96" s="499"/>
      <c r="Z96" s="499"/>
      <c r="AA96" s="499"/>
      <c r="AB96" s="499"/>
      <c r="AC96" s="499"/>
      <c r="AD96" s="499"/>
      <c r="AE96" s="499"/>
      <c r="AF96" s="499"/>
      <c r="AG96" s="499"/>
      <c r="AH96" s="499"/>
      <c r="AI96" s="499"/>
      <c r="AJ96" s="499"/>
      <c r="AK96" s="499"/>
      <c r="AL96" s="499"/>
      <c r="AM96" s="499"/>
      <c r="AN96" s="499"/>
      <c r="AO96" s="499"/>
      <c r="AP96" s="499"/>
      <c r="AQ96" s="499"/>
      <c r="AR96" s="499"/>
      <c r="AS96" s="499"/>
      <c r="AT96" s="499"/>
      <c r="AU96" s="499"/>
      <c r="AV96" s="499"/>
      <c r="AW96" s="499"/>
      <c r="AX96" s="499"/>
      <c r="AY96" s="499"/>
      <c r="AZ96" s="499"/>
      <c r="BA96" s="499"/>
      <c r="BB96" s="499"/>
      <c r="BC96" s="499"/>
      <c r="BD96" s="499"/>
      <c r="BE96" s="499"/>
      <c r="BF96" s="499"/>
      <c r="BG96" s="499"/>
      <c r="BH96" s="499"/>
      <c r="BI96" s="499"/>
      <c r="BJ96" s="499"/>
    </row>
    <row r="97" spans="1:62">
      <c r="A97" s="499"/>
      <c r="B97" s="499"/>
      <c r="C97" s="499"/>
      <c r="D97" s="499"/>
      <c r="E97" s="499"/>
      <c r="F97" s="499"/>
      <c r="G97" s="499"/>
      <c r="H97" s="499"/>
      <c r="I97" s="499"/>
      <c r="J97" s="499"/>
      <c r="K97" s="499"/>
      <c r="L97" s="499"/>
      <c r="M97" s="499"/>
      <c r="N97" s="499"/>
      <c r="O97" s="499"/>
      <c r="P97" s="499"/>
      <c r="Q97" s="499"/>
      <c r="R97" s="499"/>
      <c r="S97" s="499"/>
      <c r="T97" s="499"/>
      <c r="U97" s="499"/>
      <c r="V97" s="499"/>
      <c r="W97" s="499"/>
      <c r="X97" s="499"/>
      <c r="Y97" s="499"/>
      <c r="Z97" s="499"/>
      <c r="AA97" s="499"/>
      <c r="AB97" s="499"/>
      <c r="AC97" s="499"/>
      <c r="AD97" s="499"/>
      <c r="AE97" s="499"/>
      <c r="AF97" s="499"/>
      <c r="AG97" s="499"/>
      <c r="AH97" s="499"/>
      <c r="AI97" s="499"/>
      <c r="AJ97" s="499"/>
      <c r="AK97" s="499"/>
      <c r="AL97" s="499"/>
      <c r="AM97" s="499"/>
      <c r="AN97" s="499"/>
      <c r="AO97" s="499"/>
      <c r="AP97" s="499"/>
      <c r="AQ97" s="499"/>
      <c r="AR97" s="499"/>
      <c r="AS97" s="499"/>
      <c r="AT97" s="499"/>
      <c r="AU97" s="499"/>
      <c r="AV97" s="499"/>
      <c r="AW97" s="499"/>
      <c r="AX97" s="499"/>
      <c r="AY97" s="499"/>
      <c r="AZ97" s="499"/>
      <c r="BA97" s="499"/>
      <c r="BB97" s="499"/>
      <c r="BC97" s="499"/>
      <c r="BD97" s="499"/>
      <c r="BE97" s="499"/>
      <c r="BF97" s="499"/>
      <c r="BG97" s="499"/>
      <c r="BH97" s="499"/>
      <c r="BI97" s="499"/>
      <c r="BJ97" s="499"/>
    </row>
    <row r="98" spans="1:62">
      <c r="A98" s="499"/>
      <c r="B98" s="499"/>
      <c r="C98" s="499"/>
      <c r="D98" s="499"/>
      <c r="E98" s="499"/>
      <c r="F98" s="499"/>
      <c r="G98" s="499"/>
      <c r="H98" s="499"/>
      <c r="I98" s="499"/>
      <c r="J98" s="499"/>
      <c r="K98" s="499"/>
      <c r="L98" s="499"/>
      <c r="M98" s="499"/>
      <c r="N98" s="499"/>
      <c r="O98" s="499"/>
      <c r="P98" s="499"/>
      <c r="Q98" s="499"/>
      <c r="R98" s="499"/>
      <c r="S98" s="499"/>
      <c r="T98" s="499"/>
      <c r="U98" s="499"/>
      <c r="V98" s="499"/>
      <c r="W98" s="499"/>
      <c r="X98" s="499"/>
      <c r="Y98" s="499"/>
      <c r="Z98" s="499"/>
      <c r="AA98" s="499"/>
      <c r="AB98" s="499"/>
      <c r="AC98" s="499"/>
      <c r="AD98" s="499"/>
      <c r="AE98" s="499"/>
      <c r="AF98" s="499"/>
      <c r="AG98" s="499"/>
      <c r="AH98" s="499"/>
      <c r="AI98" s="499"/>
      <c r="AJ98" s="499"/>
      <c r="AK98" s="499"/>
      <c r="AL98" s="499"/>
      <c r="AM98" s="499"/>
      <c r="AN98" s="499"/>
      <c r="AO98" s="499"/>
      <c r="AP98" s="499"/>
      <c r="AQ98" s="499"/>
      <c r="AR98" s="499"/>
      <c r="AS98" s="499"/>
      <c r="AT98" s="499"/>
      <c r="AU98" s="499"/>
      <c r="AV98" s="499"/>
      <c r="AW98" s="499"/>
      <c r="AX98" s="499"/>
      <c r="AY98" s="499"/>
      <c r="AZ98" s="499"/>
      <c r="BA98" s="499"/>
      <c r="BB98" s="499"/>
      <c r="BC98" s="499"/>
      <c r="BD98" s="499"/>
      <c r="BE98" s="499"/>
      <c r="BF98" s="499"/>
      <c r="BG98" s="499"/>
      <c r="BH98" s="499"/>
      <c r="BI98" s="499"/>
      <c r="BJ98" s="499"/>
    </row>
    <row r="99" spans="1:62">
      <c r="A99" s="499"/>
      <c r="B99" s="499"/>
      <c r="C99" s="499"/>
      <c r="D99" s="499"/>
      <c r="E99" s="499"/>
      <c r="F99" s="499"/>
      <c r="G99" s="499"/>
      <c r="H99" s="499"/>
      <c r="I99" s="499"/>
      <c r="J99" s="499"/>
      <c r="K99" s="499"/>
      <c r="L99" s="499"/>
      <c r="M99" s="499"/>
      <c r="N99" s="499"/>
      <c r="O99" s="499"/>
      <c r="P99" s="499"/>
      <c r="Q99" s="499"/>
      <c r="R99" s="499"/>
      <c r="S99" s="499"/>
      <c r="T99" s="499"/>
      <c r="U99" s="499"/>
      <c r="V99" s="499"/>
      <c r="W99" s="499"/>
      <c r="X99" s="499"/>
      <c r="Y99" s="499"/>
      <c r="Z99" s="499"/>
      <c r="AA99" s="499"/>
      <c r="AB99" s="499"/>
      <c r="AC99" s="499"/>
      <c r="AD99" s="499"/>
      <c r="AE99" s="499"/>
      <c r="AF99" s="499"/>
      <c r="AG99" s="499"/>
      <c r="AH99" s="499"/>
      <c r="AI99" s="499"/>
      <c r="AJ99" s="499"/>
      <c r="AK99" s="499"/>
      <c r="AL99" s="499"/>
      <c r="AM99" s="499"/>
      <c r="AN99" s="499"/>
      <c r="AO99" s="499"/>
      <c r="AP99" s="499"/>
      <c r="AQ99" s="499"/>
      <c r="AR99" s="499"/>
      <c r="AS99" s="499"/>
      <c r="AT99" s="499"/>
      <c r="AU99" s="499"/>
      <c r="AV99" s="499"/>
      <c r="AW99" s="499"/>
      <c r="AX99" s="499"/>
      <c r="AY99" s="499"/>
      <c r="AZ99" s="499"/>
      <c r="BA99" s="499"/>
      <c r="BB99" s="499"/>
      <c r="BC99" s="499"/>
      <c r="BD99" s="499"/>
      <c r="BE99" s="499"/>
      <c r="BF99" s="499"/>
      <c r="BG99" s="499"/>
      <c r="BH99" s="499"/>
      <c r="BI99" s="499"/>
      <c r="BJ99" s="499"/>
    </row>
    <row r="100" spans="1:62">
      <c r="A100" s="499"/>
      <c r="B100" s="499"/>
      <c r="C100" s="499"/>
      <c r="D100" s="499"/>
      <c r="E100" s="499"/>
      <c r="F100" s="499"/>
      <c r="G100" s="499"/>
      <c r="H100" s="499"/>
      <c r="I100" s="499"/>
      <c r="J100" s="499"/>
      <c r="K100" s="499"/>
      <c r="L100" s="499"/>
      <c r="M100" s="499"/>
      <c r="N100" s="499"/>
      <c r="O100" s="499"/>
      <c r="P100" s="499"/>
      <c r="Q100" s="499"/>
      <c r="R100" s="499"/>
      <c r="S100" s="499"/>
      <c r="T100" s="499"/>
      <c r="U100" s="499"/>
      <c r="V100" s="499"/>
      <c r="W100" s="499"/>
      <c r="X100" s="499"/>
      <c r="Y100" s="499"/>
      <c r="Z100" s="499"/>
      <c r="AA100" s="499"/>
      <c r="AB100" s="499"/>
      <c r="AC100" s="499"/>
      <c r="AD100" s="499"/>
      <c r="AE100" s="499"/>
      <c r="AF100" s="499"/>
      <c r="AG100" s="499"/>
      <c r="AH100" s="499"/>
      <c r="AI100" s="499"/>
      <c r="AJ100" s="499"/>
      <c r="AK100" s="499"/>
      <c r="AL100" s="499"/>
      <c r="AM100" s="499"/>
      <c r="AN100" s="499"/>
      <c r="AO100" s="499"/>
      <c r="AP100" s="499"/>
      <c r="AQ100" s="499"/>
      <c r="AR100" s="499"/>
      <c r="AS100" s="499"/>
      <c r="AT100" s="499"/>
      <c r="AU100" s="499"/>
      <c r="AV100" s="499"/>
      <c r="AW100" s="499"/>
      <c r="AX100" s="499"/>
      <c r="AY100" s="499"/>
      <c r="AZ100" s="499"/>
      <c r="BA100" s="499"/>
      <c r="BB100" s="499"/>
      <c r="BC100" s="499"/>
      <c r="BD100" s="499"/>
      <c r="BE100" s="499"/>
      <c r="BF100" s="499"/>
      <c r="BG100" s="499"/>
      <c r="BH100" s="499"/>
      <c r="BI100" s="499"/>
      <c r="BJ100" s="499"/>
    </row>
    <row r="101" spans="1:62">
      <c r="A101" s="499"/>
      <c r="B101" s="499"/>
      <c r="C101" s="499"/>
      <c r="D101" s="499"/>
      <c r="E101" s="499"/>
      <c r="F101" s="499"/>
      <c r="G101" s="499"/>
      <c r="H101" s="499"/>
      <c r="I101" s="499"/>
      <c r="J101" s="499"/>
      <c r="K101" s="499"/>
      <c r="L101" s="499"/>
      <c r="M101" s="499"/>
      <c r="N101" s="499"/>
      <c r="O101" s="499"/>
      <c r="P101" s="499"/>
      <c r="Q101" s="499"/>
      <c r="R101" s="499"/>
      <c r="S101" s="499"/>
      <c r="T101" s="499"/>
      <c r="U101" s="499"/>
      <c r="V101" s="499"/>
      <c r="W101" s="499"/>
      <c r="X101" s="499"/>
      <c r="Y101" s="499"/>
      <c r="Z101" s="499"/>
      <c r="AA101" s="499"/>
      <c r="AB101" s="499"/>
      <c r="AC101" s="499"/>
      <c r="AD101" s="499"/>
      <c r="AE101" s="499"/>
      <c r="AF101" s="499"/>
      <c r="AG101" s="499"/>
      <c r="AH101" s="499"/>
      <c r="AI101" s="499"/>
      <c r="AJ101" s="499"/>
      <c r="AK101" s="499"/>
      <c r="AL101" s="499"/>
      <c r="AM101" s="499"/>
      <c r="AN101" s="499"/>
      <c r="AO101" s="499"/>
      <c r="AP101" s="499"/>
      <c r="AQ101" s="499"/>
      <c r="AR101" s="499"/>
      <c r="AS101" s="499"/>
      <c r="AT101" s="499"/>
      <c r="AU101" s="499"/>
      <c r="AV101" s="499"/>
      <c r="AW101" s="499"/>
      <c r="AX101" s="499"/>
      <c r="AY101" s="499"/>
      <c r="AZ101" s="499"/>
      <c r="BA101" s="499"/>
      <c r="BB101" s="499"/>
      <c r="BC101" s="499"/>
      <c r="BD101" s="499"/>
      <c r="BE101" s="499"/>
      <c r="BF101" s="499"/>
      <c r="BG101" s="499"/>
      <c r="BH101" s="499"/>
      <c r="BI101" s="499"/>
      <c r="BJ101" s="499"/>
    </row>
    <row r="102" spans="1:62">
      <c r="A102" s="499"/>
      <c r="B102" s="499"/>
      <c r="C102" s="499"/>
      <c r="D102" s="499"/>
      <c r="E102" s="499"/>
      <c r="F102" s="499"/>
      <c r="G102" s="499"/>
      <c r="H102" s="499"/>
      <c r="I102" s="499"/>
      <c r="J102" s="499"/>
      <c r="K102" s="499"/>
      <c r="L102" s="499"/>
      <c r="M102" s="499"/>
      <c r="N102" s="499"/>
      <c r="O102" s="499"/>
      <c r="P102" s="499"/>
      <c r="Q102" s="499"/>
      <c r="R102" s="499"/>
      <c r="S102" s="499"/>
      <c r="T102" s="499"/>
      <c r="U102" s="499"/>
      <c r="V102" s="499"/>
      <c r="W102" s="499"/>
      <c r="X102" s="499"/>
      <c r="Y102" s="499"/>
      <c r="Z102" s="499"/>
      <c r="AA102" s="499"/>
      <c r="AB102" s="499"/>
      <c r="AC102" s="499"/>
      <c r="AD102" s="499"/>
      <c r="AE102" s="499"/>
      <c r="AF102" s="499"/>
      <c r="AG102" s="499"/>
      <c r="AH102" s="499"/>
      <c r="AI102" s="499"/>
      <c r="AJ102" s="499"/>
      <c r="AK102" s="499"/>
      <c r="AL102" s="499"/>
      <c r="AM102" s="499"/>
      <c r="AN102" s="499"/>
      <c r="AO102" s="499"/>
      <c r="AP102" s="499"/>
      <c r="AQ102" s="499"/>
      <c r="AR102" s="499"/>
      <c r="AS102" s="499"/>
      <c r="AT102" s="499"/>
      <c r="AU102" s="499"/>
      <c r="AV102" s="499"/>
      <c r="AW102" s="499"/>
      <c r="AX102" s="499"/>
      <c r="AY102" s="499"/>
      <c r="AZ102" s="499"/>
      <c r="BA102" s="499"/>
      <c r="BB102" s="499"/>
      <c r="BC102" s="499"/>
      <c r="BD102" s="499"/>
      <c r="BE102" s="499"/>
      <c r="BF102" s="499"/>
      <c r="BG102" s="499"/>
      <c r="BH102" s="499"/>
      <c r="BI102" s="499"/>
      <c r="BJ102" s="499"/>
    </row>
    <row r="103" spans="1:62">
      <c r="A103" s="499"/>
      <c r="B103" s="499"/>
      <c r="C103" s="499"/>
      <c r="D103" s="499"/>
      <c r="E103" s="499"/>
      <c r="F103" s="499"/>
      <c r="G103" s="499"/>
      <c r="H103" s="499"/>
      <c r="I103" s="499"/>
      <c r="J103" s="499"/>
      <c r="K103" s="499"/>
      <c r="L103" s="499"/>
      <c r="M103" s="499"/>
      <c r="N103" s="499"/>
      <c r="O103" s="499"/>
      <c r="P103" s="499"/>
      <c r="Q103" s="499"/>
      <c r="R103" s="499"/>
      <c r="S103" s="499"/>
      <c r="T103" s="499"/>
      <c r="U103" s="499"/>
      <c r="V103" s="499"/>
      <c r="W103" s="499"/>
      <c r="X103" s="499"/>
      <c r="Y103" s="499"/>
      <c r="Z103" s="499"/>
      <c r="AA103" s="499"/>
      <c r="AB103" s="499"/>
      <c r="AC103" s="499"/>
      <c r="AD103" s="499"/>
      <c r="AE103" s="499"/>
      <c r="AF103" s="499"/>
      <c r="AG103" s="499"/>
      <c r="AH103" s="499"/>
      <c r="AI103" s="499"/>
      <c r="AJ103" s="499"/>
      <c r="AK103" s="499"/>
      <c r="AL103" s="499"/>
      <c r="AM103" s="499"/>
      <c r="AN103" s="499"/>
      <c r="AO103" s="499"/>
      <c r="AP103" s="499"/>
      <c r="AQ103" s="499"/>
      <c r="AR103" s="499"/>
      <c r="AS103" s="499"/>
      <c r="AT103" s="499"/>
      <c r="AU103" s="499"/>
      <c r="AV103" s="499"/>
      <c r="AW103" s="499"/>
      <c r="AX103" s="499"/>
      <c r="AY103" s="499"/>
      <c r="AZ103" s="499"/>
      <c r="BA103" s="499"/>
      <c r="BB103" s="499"/>
      <c r="BC103" s="499"/>
      <c r="BD103" s="499"/>
      <c r="BE103" s="499"/>
      <c r="BF103" s="499"/>
      <c r="BG103" s="499"/>
      <c r="BH103" s="499"/>
      <c r="BI103" s="499"/>
      <c r="BJ103" s="499"/>
    </row>
    <row r="104" spans="1:62">
      <c r="A104" s="499"/>
      <c r="B104" s="499"/>
      <c r="C104" s="499"/>
      <c r="D104" s="499"/>
      <c r="E104" s="499"/>
      <c r="F104" s="499"/>
      <c r="G104" s="499"/>
      <c r="H104" s="499"/>
      <c r="I104" s="499"/>
      <c r="J104" s="499"/>
      <c r="K104" s="499"/>
      <c r="L104" s="499"/>
      <c r="M104" s="499"/>
      <c r="N104" s="499"/>
      <c r="O104" s="499"/>
      <c r="P104" s="499"/>
      <c r="Q104" s="499"/>
      <c r="R104" s="499"/>
      <c r="S104" s="499"/>
      <c r="T104" s="499"/>
      <c r="U104" s="499"/>
      <c r="V104" s="499"/>
      <c r="W104" s="499"/>
      <c r="X104" s="499"/>
      <c r="Y104" s="499"/>
      <c r="Z104" s="499"/>
      <c r="AA104" s="499"/>
      <c r="AB104" s="499"/>
      <c r="AC104" s="499"/>
      <c r="AD104" s="499"/>
      <c r="AE104" s="499"/>
      <c r="AF104" s="499"/>
      <c r="AG104" s="499"/>
      <c r="AH104" s="499"/>
      <c r="AI104" s="499"/>
      <c r="AJ104" s="499"/>
      <c r="AK104" s="499"/>
      <c r="AL104" s="499"/>
      <c r="AM104" s="499"/>
      <c r="AN104" s="499"/>
      <c r="AO104" s="499"/>
      <c r="AP104" s="499"/>
      <c r="AQ104" s="499"/>
      <c r="AR104" s="499"/>
      <c r="AS104" s="499"/>
      <c r="AT104" s="499"/>
      <c r="AU104" s="499"/>
      <c r="AV104" s="499"/>
      <c r="AW104" s="499"/>
      <c r="AX104" s="499"/>
      <c r="AY104" s="499"/>
      <c r="AZ104" s="499"/>
      <c r="BA104" s="499"/>
      <c r="BB104" s="499"/>
      <c r="BC104" s="499"/>
      <c r="BD104" s="499"/>
      <c r="BE104" s="499"/>
      <c r="BF104" s="499"/>
      <c r="BG104" s="499"/>
      <c r="BH104" s="499"/>
      <c r="BI104" s="499"/>
      <c r="BJ104" s="499"/>
    </row>
    <row r="105" spans="1:62">
      <c r="A105" s="499"/>
      <c r="B105" s="499"/>
      <c r="C105" s="499"/>
      <c r="D105" s="499"/>
      <c r="E105" s="499"/>
      <c r="F105" s="499"/>
      <c r="G105" s="499"/>
      <c r="H105" s="499"/>
      <c r="I105" s="499"/>
      <c r="J105" s="499"/>
      <c r="K105" s="499"/>
      <c r="L105" s="499"/>
      <c r="M105" s="499"/>
      <c r="N105" s="499"/>
      <c r="O105" s="499"/>
      <c r="P105" s="499"/>
      <c r="Q105" s="499"/>
      <c r="R105" s="499"/>
      <c r="S105" s="499"/>
      <c r="T105" s="499"/>
      <c r="U105" s="499"/>
      <c r="V105" s="499"/>
      <c r="W105" s="499"/>
      <c r="X105" s="499"/>
      <c r="Y105" s="499"/>
      <c r="Z105" s="499"/>
      <c r="AA105" s="499"/>
      <c r="AB105" s="499"/>
      <c r="AC105" s="499"/>
      <c r="AD105" s="499"/>
      <c r="AE105" s="499"/>
      <c r="AF105" s="499"/>
      <c r="AG105" s="499"/>
      <c r="AH105" s="499"/>
      <c r="AI105" s="499"/>
      <c r="AJ105" s="499"/>
      <c r="AK105" s="499"/>
      <c r="AL105" s="499"/>
      <c r="AM105" s="499"/>
      <c r="AN105" s="499"/>
      <c r="AO105" s="499"/>
      <c r="AP105" s="499"/>
      <c r="AQ105" s="499"/>
      <c r="AR105" s="499"/>
      <c r="AS105" s="499"/>
      <c r="AT105" s="499"/>
      <c r="AU105" s="499"/>
      <c r="AV105" s="499"/>
      <c r="AW105" s="499"/>
      <c r="AX105" s="499"/>
      <c r="AY105" s="499"/>
      <c r="AZ105" s="499"/>
      <c r="BA105" s="499"/>
      <c r="BB105" s="499"/>
      <c r="BC105" s="499"/>
      <c r="BD105" s="499"/>
      <c r="BE105" s="499"/>
      <c r="BF105" s="499"/>
      <c r="BG105" s="499"/>
      <c r="BH105" s="499"/>
      <c r="BI105" s="499"/>
      <c r="BJ105" s="499"/>
    </row>
    <row r="106" spans="1:62">
      <c r="A106" s="499"/>
      <c r="B106" s="499"/>
      <c r="C106" s="499"/>
      <c r="D106" s="499"/>
      <c r="E106" s="499"/>
      <c r="F106" s="499"/>
      <c r="G106" s="499"/>
      <c r="H106" s="499"/>
      <c r="I106" s="499"/>
      <c r="J106" s="499"/>
      <c r="K106" s="499"/>
      <c r="L106" s="499"/>
      <c r="M106" s="499"/>
      <c r="N106" s="499"/>
      <c r="O106" s="499"/>
      <c r="P106" s="499"/>
      <c r="Q106" s="499"/>
      <c r="R106" s="499"/>
      <c r="S106" s="499"/>
      <c r="T106" s="499"/>
      <c r="U106" s="499"/>
      <c r="V106" s="499"/>
      <c r="W106" s="499"/>
      <c r="X106" s="499"/>
      <c r="Y106" s="499"/>
      <c r="Z106" s="499"/>
      <c r="AA106" s="499"/>
      <c r="AB106" s="499"/>
      <c r="AC106" s="499"/>
      <c r="AD106" s="499"/>
      <c r="AE106" s="499"/>
      <c r="AF106" s="499"/>
      <c r="AG106" s="499"/>
      <c r="AH106" s="499"/>
      <c r="AI106" s="499"/>
      <c r="AJ106" s="499"/>
      <c r="AK106" s="499"/>
      <c r="AL106" s="499"/>
      <c r="AM106" s="499"/>
      <c r="AN106" s="499"/>
      <c r="AO106" s="499"/>
      <c r="AP106" s="499"/>
      <c r="AQ106" s="499"/>
      <c r="AR106" s="499"/>
      <c r="AS106" s="499"/>
      <c r="AT106" s="499"/>
      <c r="AU106" s="499"/>
      <c r="AV106" s="499"/>
      <c r="AW106" s="499"/>
      <c r="AX106" s="499"/>
      <c r="AY106" s="499"/>
      <c r="AZ106" s="499"/>
      <c r="BA106" s="499"/>
      <c r="BB106" s="499"/>
      <c r="BC106" s="499"/>
      <c r="BD106" s="499"/>
      <c r="BE106" s="499"/>
      <c r="BF106" s="499"/>
      <c r="BG106" s="499"/>
      <c r="BH106" s="499"/>
      <c r="BI106" s="499"/>
      <c r="BJ106" s="499"/>
    </row>
    <row r="107" spans="1:62">
      <c r="A107" s="499"/>
      <c r="B107" s="499"/>
      <c r="C107" s="499"/>
      <c r="D107" s="499"/>
      <c r="E107" s="499"/>
      <c r="F107" s="499"/>
      <c r="G107" s="499"/>
      <c r="H107" s="499"/>
      <c r="I107" s="499"/>
      <c r="J107" s="499"/>
      <c r="K107" s="499"/>
      <c r="L107" s="499"/>
      <c r="M107" s="499"/>
      <c r="N107" s="499"/>
      <c r="O107" s="499"/>
      <c r="P107" s="499"/>
      <c r="Q107" s="499"/>
      <c r="R107" s="499"/>
      <c r="S107" s="499"/>
      <c r="T107" s="499"/>
      <c r="U107" s="499"/>
      <c r="V107" s="499"/>
      <c r="W107" s="499"/>
      <c r="X107" s="499"/>
      <c r="Y107" s="499"/>
      <c r="Z107" s="499"/>
      <c r="AA107" s="499"/>
      <c r="AB107" s="499"/>
      <c r="AC107" s="499"/>
      <c r="AD107" s="499"/>
      <c r="AE107" s="499"/>
      <c r="AF107" s="499"/>
      <c r="AG107" s="499"/>
      <c r="AH107" s="499"/>
      <c r="AI107" s="499"/>
      <c r="AJ107" s="499"/>
      <c r="AK107" s="499"/>
      <c r="AL107" s="499"/>
      <c r="AM107" s="499"/>
      <c r="AN107" s="499"/>
      <c r="AO107" s="499"/>
      <c r="AP107" s="499"/>
      <c r="AQ107" s="499"/>
      <c r="AR107" s="499"/>
      <c r="AS107" s="499"/>
      <c r="AT107" s="499"/>
      <c r="AU107" s="499"/>
      <c r="AV107" s="499"/>
      <c r="AW107" s="499"/>
      <c r="AX107" s="499"/>
      <c r="AY107" s="499"/>
      <c r="AZ107" s="499"/>
      <c r="BA107" s="499"/>
      <c r="BB107" s="499"/>
      <c r="BC107" s="499"/>
      <c r="BD107" s="499"/>
      <c r="BE107" s="499"/>
      <c r="BF107" s="499"/>
      <c r="BG107" s="499"/>
      <c r="BH107" s="499"/>
      <c r="BI107" s="499"/>
      <c r="BJ107" s="499"/>
    </row>
    <row r="108" spans="1:62">
      <c r="A108" s="499"/>
      <c r="B108" s="499"/>
      <c r="C108" s="499"/>
      <c r="D108" s="499"/>
      <c r="E108" s="499"/>
      <c r="F108" s="499"/>
      <c r="G108" s="499"/>
      <c r="H108" s="499"/>
      <c r="I108" s="499"/>
      <c r="J108" s="499"/>
      <c r="K108" s="499"/>
      <c r="L108" s="499"/>
      <c r="M108" s="499"/>
      <c r="N108" s="499"/>
      <c r="O108" s="499"/>
      <c r="P108" s="499"/>
      <c r="Q108" s="499"/>
      <c r="R108" s="499"/>
      <c r="S108" s="499"/>
      <c r="T108" s="499"/>
      <c r="U108" s="499"/>
      <c r="V108" s="499"/>
      <c r="W108" s="499"/>
      <c r="X108" s="499"/>
      <c r="Y108" s="499"/>
      <c r="Z108" s="499"/>
      <c r="AA108" s="499"/>
      <c r="AB108" s="499"/>
      <c r="AC108" s="499"/>
      <c r="AD108" s="499"/>
      <c r="AE108" s="499"/>
      <c r="AF108" s="499"/>
      <c r="AG108" s="499"/>
      <c r="AH108" s="499"/>
      <c r="AI108" s="499"/>
      <c r="AJ108" s="499"/>
      <c r="AK108" s="499"/>
      <c r="AL108" s="499"/>
      <c r="AM108" s="499"/>
      <c r="AN108" s="499"/>
      <c r="AO108" s="499"/>
      <c r="AP108" s="499"/>
      <c r="AQ108" s="499"/>
      <c r="AR108" s="499"/>
      <c r="AS108" s="499"/>
      <c r="AT108" s="499"/>
      <c r="AU108" s="499"/>
      <c r="AV108" s="499"/>
      <c r="AW108" s="499"/>
      <c r="AX108" s="499"/>
      <c r="AY108" s="499"/>
      <c r="AZ108" s="499"/>
      <c r="BA108" s="499"/>
      <c r="BB108" s="499"/>
      <c r="BC108" s="499"/>
      <c r="BD108" s="499"/>
      <c r="BE108" s="499"/>
      <c r="BF108" s="499"/>
      <c r="BG108" s="499"/>
      <c r="BH108" s="499"/>
      <c r="BI108" s="499"/>
      <c r="BJ108" s="499"/>
    </row>
    <row r="109" spans="1:62">
      <c r="A109" s="499"/>
      <c r="B109" s="499"/>
      <c r="C109" s="499"/>
      <c r="D109" s="499"/>
      <c r="E109" s="499"/>
      <c r="F109" s="499"/>
      <c r="G109" s="499"/>
      <c r="H109" s="499"/>
      <c r="I109" s="499"/>
      <c r="J109" s="499"/>
      <c r="K109" s="499"/>
      <c r="L109" s="499"/>
      <c r="M109" s="499"/>
      <c r="N109" s="499"/>
      <c r="O109" s="499"/>
      <c r="P109" s="499"/>
      <c r="Q109" s="499"/>
      <c r="R109" s="499"/>
      <c r="S109" s="499"/>
      <c r="T109" s="499"/>
      <c r="U109" s="499"/>
      <c r="V109" s="499"/>
      <c r="W109" s="499"/>
      <c r="X109" s="499"/>
      <c r="Y109" s="499"/>
      <c r="Z109" s="499"/>
      <c r="AA109" s="499"/>
      <c r="AB109" s="499"/>
      <c r="AC109" s="499"/>
      <c r="AD109" s="499"/>
      <c r="AE109" s="499"/>
      <c r="AF109" s="499"/>
      <c r="AG109" s="499"/>
      <c r="AH109" s="499"/>
      <c r="AI109" s="499"/>
      <c r="AJ109" s="499"/>
      <c r="AK109" s="499"/>
      <c r="AL109" s="499"/>
      <c r="AM109" s="499"/>
      <c r="AN109" s="499"/>
      <c r="AO109" s="499"/>
      <c r="AP109" s="499"/>
      <c r="AQ109" s="499"/>
      <c r="AR109" s="499"/>
      <c r="AS109" s="499"/>
      <c r="AT109" s="499"/>
      <c r="AU109" s="499"/>
      <c r="AV109" s="499"/>
      <c r="AW109" s="499"/>
      <c r="AX109" s="499"/>
      <c r="AY109" s="499"/>
      <c r="AZ109" s="499"/>
      <c r="BA109" s="499"/>
      <c r="BB109" s="499"/>
      <c r="BC109" s="499"/>
      <c r="BD109" s="499"/>
      <c r="BE109" s="499"/>
      <c r="BF109" s="499"/>
      <c r="BG109" s="499"/>
      <c r="BH109" s="499"/>
      <c r="BI109" s="499"/>
      <c r="BJ109" s="499"/>
    </row>
    <row r="110" spans="1:62">
      <c r="A110" s="499"/>
      <c r="B110" s="499"/>
      <c r="C110" s="499"/>
      <c r="D110" s="499"/>
      <c r="E110" s="499"/>
      <c r="F110" s="499"/>
      <c r="G110" s="499"/>
      <c r="H110" s="499"/>
      <c r="I110" s="499"/>
      <c r="J110" s="499"/>
      <c r="K110" s="499"/>
      <c r="L110" s="499"/>
      <c r="M110" s="499"/>
      <c r="N110" s="499"/>
      <c r="O110" s="499"/>
      <c r="P110" s="499"/>
      <c r="Q110" s="499"/>
      <c r="R110" s="499"/>
      <c r="S110" s="499"/>
      <c r="T110" s="499"/>
      <c r="U110" s="499"/>
      <c r="V110" s="499"/>
      <c r="W110" s="499"/>
      <c r="X110" s="499"/>
      <c r="Y110" s="499"/>
      <c r="Z110" s="499"/>
      <c r="AA110" s="499"/>
      <c r="AB110" s="499"/>
      <c r="AC110" s="499"/>
      <c r="AD110" s="499"/>
      <c r="AE110" s="499"/>
      <c r="AF110" s="499"/>
      <c r="AG110" s="499"/>
      <c r="AH110" s="499"/>
      <c r="AI110" s="499"/>
      <c r="AJ110" s="499"/>
      <c r="AK110" s="499"/>
      <c r="AL110" s="499"/>
      <c r="AM110" s="499"/>
      <c r="AN110" s="499"/>
      <c r="AO110" s="499"/>
      <c r="AP110" s="499"/>
      <c r="AQ110" s="499"/>
      <c r="AR110" s="499"/>
      <c r="AS110" s="499"/>
      <c r="AT110" s="499"/>
      <c r="AU110" s="499"/>
      <c r="AV110" s="499"/>
      <c r="AW110" s="499"/>
      <c r="AX110" s="499"/>
      <c r="AY110" s="499"/>
      <c r="AZ110" s="499"/>
      <c r="BA110" s="499"/>
      <c r="BB110" s="499"/>
      <c r="BC110" s="499"/>
      <c r="BD110" s="499"/>
      <c r="BE110" s="499"/>
      <c r="BF110" s="499"/>
      <c r="BG110" s="499"/>
      <c r="BH110" s="499"/>
      <c r="BI110" s="499"/>
      <c r="BJ110" s="499"/>
    </row>
    <row r="111" spans="1:62">
      <c r="A111" s="499"/>
      <c r="B111" s="499"/>
      <c r="C111" s="499"/>
      <c r="D111" s="499"/>
      <c r="E111" s="499"/>
      <c r="F111" s="499"/>
      <c r="G111" s="499"/>
      <c r="H111" s="499"/>
      <c r="I111" s="499"/>
      <c r="J111" s="499"/>
      <c r="K111" s="499"/>
      <c r="L111" s="499"/>
      <c r="M111" s="499"/>
      <c r="N111" s="499"/>
      <c r="O111" s="499"/>
      <c r="P111" s="499"/>
      <c r="Q111" s="499"/>
      <c r="R111" s="499"/>
      <c r="S111" s="499"/>
      <c r="T111" s="499"/>
      <c r="U111" s="499"/>
      <c r="V111" s="499"/>
      <c r="W111" s="499"/>
      <c r="X111" s="499"/>
      <c r="Y111" s="499"/>
      <c r="Z111" s="499"/>
      <c r="AA111" s="499"/>
      <c r="AB111" s="499"/>
      <c r="AC111" s="499"/>
      <c r="AD111" s="499"/>
      <c r="AE111" s="499"/>
      <c r="AF111" s="499"/>
      <c r="AG111" s="499"/>
      <c r="AH111" s="499"/>
      <c r="AI111" s="499"/>
      <c r="AJ111" s="499"/>
      <c r="AK111" s="499"/>
      <c r="AL111" s="499"/>
      <c r="AM111" s="499"/>
      <c r="AN111" s="499"/>
      <c r="AO111" s="499"/>
      <c r="AP111" s="499"/>
      <c r="AQ111" s="499"/>
      <c r="AR111" s="499"/>
      <c r="AS111" s="499"/>
      <c r="AT111" s="499"/>
      <c r="AU111" s="499"/>
      <c r="AV111" s="499"/>
      <c r="AW111" s="499"/>
      <c r="AX111" s="499"/>
      <c r="AY111" s="499"/>
      <c r="AZ111" s="499"/>
      <c r="BA111" s="499"/>
      <c r="BB111" s="499"/>
      <c r="BC111" s="499"/>
      <c r="BD111" s="499"/>
      <c r="BE111" s="499"/>
      <c r="BF111" s="499"/>
      <c r="BG111" s="499"/>
      <c r="BH111" s="499"/>
      <c r="BI111" s="499"/>
      <c r="BJ111" s="499"/>
    </row>
    <row r="112" spans="1:62">
      <c r="A112" s="499"/>
      <c r="B112" s="499"/>
      <c r="C112" s="499"/>
      <c r="D112" s="499"/>
      <c r="E112" s="499"/>
      <c r="F112" s="499"/>
      <c r="G112" s="499"/>
      <c r="H112" s="499"/>
      <c r="I112" s="499"/>
      <c r="J112" s="499"/>
      <c r="K112" s="499"/>
      <c r="L112" s="499"/>
      <c r="M112" s="499"/>
      <c r="N112" s="499"/>
      <c r="O112" s="499"/>
      <c r="P112" s="499"/>
      <c r="Q112" s="499"/>
      <c r="R112" s="499"/>
      <c r="S112" s="499"/>
      <c r="T112" s="499"/>
      <c r="U112" s="499"/>
      <c r="V112" s="499"/>
      <c r="W112" s="499"/>
      <c r="X112" s="499"/>
      <c r="Y112" s="499"/>
      <c r="Z112" s="499"/>
      <c r="AA112" s="499"/>
      <c r="AB112" s="499"/>
      <c r="AC112" s="499"/>
      <c r="AD112" s="499"/>
      <c r="AE112" s="499"/>
      <c r="AF112" s="499"/>
      <c r="AG112" s="499"/>
      <c r="AH112" s="499"/>
      <c r="AI112" s="499"/>
      <c r="AJ112" s="499"/>
      <c r="AK112" s="499"/>
      <c r="AL112" s="499"/>
      <c r="AM112" s="499"/>
      <c r="AN112" s="499"/>
      <c r="AO112" s="499"/>
      <c r="AP112" s="499"/>
      <c r="AQ112" s="499"/>
      <c r="AR112" s="499"/>
      <c r="AS112" s="499"/>
      <c r="AT112" s="499"/>
      <c r="AU112" s="499"/>
      <c r="AV112" s="499"/>
      <c r="AW112" s="499"/>
      <c r="AX112" s="499"/>
      <c r="AY112" s="499"/>
      <c r="AZ112" s="499"/>
      <c r="BA112" s="499"/>
      <c r="BB112" s="499"/>
      <c r="BC112" s="499"/>
      <c r="BD112" s="499"/>
      <c r="BE112" s="499"/>
      <c r="BF112" s="499"/>
      <c r="BG112" s="499"/>
      <c r="BH112" s="499"/>
      <c r="BI112" s="499"/>
      <c r="BJ112" s="499"/>
    </row>
    <row r="113" spans="1:62">
      <c r="A113" s="499"/>
      <c r="B113" s="499"/>
      <c r="C113" s="499"/>
      <c r="D113" s="499"/>
      <c r="E113" s="499"/>
      <c r="F113" s="499"/>
      <c r="G113" s="499"/>
      <c r="H113" s="499"/>
      <c r="I113" s="499"/>
      <c r="J113" s="499"/>
      <c r="K113" s="499"/>
      <c r="L113" s="499"/>
      <c r="M113" s="499"/>
      <c r="N113" s="499"/>
      <c r="O113" s="499"/>
      <c r="P113" s="499"/>
      <c r="Q113" s="499"/>
      <c r="R113" s="499"/>
      <c r="S113" s="499"/>
      <c r="T113" s="499"/>
      <c r="U113" s="499"/>
      <c r="V113" s="499"/>
      <c r="W113" s="499"/>
      <c r="X113" s="499"/>
      <c r="Y113" s="499"/>
      <c r="Z113" s="499"/>
      <c r="AA113" s="499"/>
      <c r="AB113" s="499"/>
      <c r="AC113" s="499"/>
      <c r="AD113" s="499"/>
      <c r="AE113" s="499"/>
      <c r="AF113" s="499"/>
      <c r="AG113" s="499"/>
      <c r="AH113" s="499"/>
      <c r="AI113" s="499"/>
      <c r="AJ113" s="499"/>
      <c r="AK113" s="499"/>
      <c r="AL113" s="499"/>
      <c r="AM113" s="499"/>
      <c r="AN113" s="499"/>
      <c r="AO113" s="499"/>
      <c r="AP113" s="499"/>
      <c r="AQ113" s="499"/>
      <c r="AR113" s="499"/>
      <c r="AS113" s="499"/>
      <c r="AT113" s="499"/>
      <c r="AU113" s="499"/>
      <c r="AV113" s="499"/>
      <c r="AW113" s="499"/>
      <c r="AX113" s="499"/>
      <c r="AY113" s="499"/>
      <c r="AZ113" s="499"/>
      <c r="BA113" s="499"/>
      <c r="BB113" s="499"/>
      <c r="BC113" s="499"/>
      <c r="BD113" s="499"/>
      <c r="BE113" s="499"/>
      <c r="BF113" s="499"/>
      <c r="BG113" s="499"/>
      <c r="BH113" s="499"/>
      <c r="BI113" s="499"/>
      <c r="BJ113" s="499"/>
    </row>
    <row r="114" spans="1:62">
      <c r="A114" s="499"/>
      <c r="B114" s="499"/>
      <c r="C114" s="499"/>
      <c r="D114" s="499"/>
      <c r="E114" s="499"/>
      <c r="F114" s="499"/>
      <c r="G114" s="499"/>
      <c r="H114" s="499"/>
      <c r="I114" s="499"/>
      <c r="J114" s="499"/>
      <c r="K114" s="499"/>
      <c r="L114" s="499"/>
      <c r="M114" s="499"/>
      <c r="N114" s="499"/>
      <c r="O114" s="499"/>
      <c r="P114" s="499"/>
      <c r="Q114" s="499"/>
      <c r="R114" s="499"/>
      <c r="S114" s="499"/>
      <c r="T114" s="499"/>
      <c r="U114" s="499"/>
      <c r="V114" s="499"/>
      <c r="W114" s="499"/>
      <c r="X114" s="499"/>
      <c r="Y114" s="499"/>
      <c r="Z114" s="499"/>
      <c r="AA114" s="499"/>
      <c r="AB114" s="499"/>
      <c r="AC114" s="499"/>
      <c r="AD114" s="499"/>
      <c r="AE114" s="499"/>
      <c r="AF114" s="499"/>
      <c r="AG114" s="499"/>
      <c r="AH114" s="499"/>
      <c r="AI114" s="499"/>
      <c r="AJ114" s="499"/>
      <c r="AK114" s="499"/>
      <c r="AL114" s="499"/>
      <c r="AM114" s="499"/>
      <c r="AN114" s="499"/>
      <c r="AO114" s="499"/>
      <c r="AP114" s="499"/>
      <c r="AQ114" s="499"/>
      <c r="AR114" s="499"/>
      <c r="AS114" s="499"/>
      <c r="AT114" s="499"/>
      <c r="AU114" s="499"/>
      <c r="AV114" s="499"/>
      <c r="AW114" s="499"/>
      <c r="AX114" s="499"/>
      <c r="AY114" s="499"/>
      <c r="AZ114" s="499"/>
      <c r="BA114" s="499"/>
      <c r="BB114" s="499"/>
      <c r="BC114" s="499"/>
      <c r="BD114" s="499"/>
      <c r="BE114" s="499"/>
      <c r="BF114" s="499"/>
      <c r="BG114" s="499"/>
      <c r="BH114" s="499"/>
      <c r="BI114" s="499"/>
      <c r="BJ114" s="499"/>
    </row>
    <row r="115" spans="1:62">
      <c r="A115" s="499"/>
      <c r="B115" s="499"/>
      <c r="C115" s="499"/>
      <c r="D115" s="499"/>
      <c r="E115" s="499"/>
      <c r="F115" s="499"/>
      <c r="G115" s="499"/>
      <c r="H115" s="499"/>
      <c r="I115" s="499"/>
      <c r="J115" s="499"/>
      <c r="K115" s="499"/>
      <c r="L115" s="499"/>
      <c r="M115" s="499"/>
      <c r="N115" s="499"/>
      <c r="O115" s="499"/>
      <c r="P115" s="499"/>
      <c r="Q115" s="499"/>
      <c r="R115" s="499"/>
      <c r="S115" s="499"/>
      <c r="T115" s="499"/>
      <c r="U115" s="499"/>
      <c r="V115" s="499"/>
      <c r="W115" s="499"/>
      <c r="X115" s="499"/>
      <c r="Y115" s="499"/>
      <c r="Z115" s="499"/>
      <c r="AA115" s="499"/>
      <c r="AB115" s="499"/>
      <c r="AC115" s="499"/>
      <c r="AD115" s="499"/>
      <c r="AE115" s="499"/>
      <c r="AF115" s="499"/>
      <c r="AG115" s="499"/>
      <c r="AH115" s="499"/>
      <c r="AI115" s="499"/>
      <c r="AJ115" s="499"/>
      <c r="AK115" s="499"/>
      <c r="AL115" s="499"/>
      <c r="AM115" s="499"/>
      <c r="AN115" s="499"/>
      <c r="AO115" s="499"/>
      <c r="AP115" s="499"/>
      <c r="AQ115" s="499"/>
      <c r="AR115" s="499"/>
      <c r="AS115" s="499"/>
      <c r="AT115" s="499"/>
      <c r="AU115" s="499"/>
      <c r="AV115" s="499"/>
      <c r="AW115" s="499"/>
      <c r="AX115" s="499"/>
      <c r="AY115" s="499"/>
      <c r="AZ115" s="499"/>
      <c r="BA115" s="499"/>
      <c r="BB115" s="499"/>
      <c r="BC115" s="499"/>
      <c r="BD115" s="499"/>
      <c r="BE115" s="499"/>
      <c r="BF115" s="499"/>
      <c r="BG115" s="499"/>
      <c r="BH115" s="499"/>
      <c r="BI115" s="499"/>
      <c r="BJ115" s="499"/>
    </row>
    <row r="116" spans="1:62">
      <c r="A116" s="499"/>
      <c r="B116" s="499"/>
      <c r="C116" s="499"/>
      <c r="D116" s="499"/>
      <c r="E116" s="499"/>
      <c r="F116" s="499"/>
      <c r="G116" s="499"/>
      <c r="H116" s="499"/>
      <c r="I116" s="499"/>
      <c r="J116" s="499"/>
      <c r="K116" s="499"/>
      <c r="L116" s="499"/>
      <c r="M116" s="499"/>
      <c r="N116" s="499"/>
      <c r="O116" s="499"/>
      <c r="P116" s="499"/>
      <c r="Q116" s="499"/>
      <c r="R116" s="499"/>
      <c r="S116" s="499"/>
      <c r="T116" s="499"/>
      <c r="U116" s="499"/>
      <c r="V116" s="499"/>
      <c r="W116" s="499"/>
      <c r="X116" s="499"/>
      <c r="Y116" s="499"/>
      <c r="Z116" s="499"/>
      <c r="AA116" s="499"/>
      <c r="AB116" s="499"/>
      <c r="AC116" s="499"/>
      <c r="AD116" s="499"/>
      <c r="AE116" s="499"/>
      <c r="AF116" s="499"/>
      <c r="AG116" s="499"/>
      <c r="AH116" s="499"/>
      <c r="AI116" s="499"/>
      <c r="AJ116" s="499"/>
      <c r="AK116" s="499"/>
      <c r="AL116" s="499"/>
      <c r="AM116" s="499"/>
      <c r="AN116" s="499"/>
      <c r="AO116" s="499"/>
      <c r="AP116" s="499"/>
      <c r="AQ116" s="499"/>
      <c r="AR116" s="499"/>
      <c r="AS116" s="499"/>
      <c r="AT116" s="499"/>
      <c r="AU116" s="499"/>
      <c r="AV116" s="499"/>
      <c r="AW116" s="499"/>
      <c r="AX116" s="499"/>
      <c r="AY116" s="499"/>
      <c r="AZ116" s="499"/>
      <c r="BA116" s="499"/>
      <c r="BB116" s="499"/>
      <c r="BC116" s="499"/>
      <c r="BD116" s="499"/>
      <c r="BE116" s="499"/>
      <c r="BF116" s="499"/>
      <c r="BG116" s="499"/>
      <c r="BH116" s="499"/>
      <c r="BI116" s="499"/>
      <c r="BJ116" s="499"/>
    </row>
    <row r="117" spans="1:62">
      <c r="A117" s="499"/>
      <c r="B117" s="499"/>
      <c r="C117" s="499"/>
      <c r="D117" s="499"/>
      <c r="E117" s="499"/>
      <c r="F117" s="499"/>
      <c r="G117" s="499"/>
      <c r="H117" s="499"/>
      <c r="I117" s="499"/>
      <c r="J117" s="499"/>
      <c r="K117" s="499"/>
      <c r="L117" s="499"/>
      <c r="M117" s="499"/>
      <c r="N117" s="499"/>
      <c r="O117" s="499"/>
      <c r="P117" s="499"/>
      <c r="Q117" s="499"/>
      <c r="R117" s="499"/>
      <c r="S117" s="499"/>
      <c r="T117" s="499"/>
      <c r="U117" s="499"/>
      <c r="V117" s="499"/>
      <c r="W117" s="499"/>
      <c r="X117" s="499"/>
      <c r="Y117" s="499"/>
      <c r="Z117" s="499"/>
      <c r="AA117" s="499"/>
      <c r="AB117" s="499"/>
      <c r="AC117" s="499"/>
      <c r="AD117" s="499"/>
      <c r="AE117" s="499"/>
      <c r="AF117" s="499"/>
      <c r="AG117" s="499"/>
      <c r="AH117" s="499"/>
      <c r="AI117" s="499"/>
      <c r="AJ117" s="499"/>
      <c r="AK117" s="499"/>
      <c r="AL117" s="499"/>
      <c r="AM117" s="499"/>
      <c r="AN117" s="499"/>
      <c r="AO117" s="499"/>
      <c r="AP117" s="499"/>
      <c r="AQ117" s="499"/>
      <c r="AR117" s="499"/>
      <c r="AS117" s="499"/>
      <c r="AT117" s="499"/>
      <c r="AU117" s="499"/>
      <c r="AV117" s="499"/>
      <c r="AW117" s="499"/>
      <c r="AX117" s="499"/>
      <c r="AY117" s="499"/>
      <c r="AZ117" s="499"/>
      <c r="BA117" s="499"/>
      <c r="BB117" s="499"/>
      <c r="BC117" s="499"/>
      <c r="BD117" s="499"/>
      <c r="BE117" s="499"/>
      <c r="BF117" s="499"/>
      <c r="BG117" s="499"/>
      <c r="BH117" s="499"/>
      <c r="BI117" s="499"/>
      <c r="BJ117" s="499"/>
    </row>
    <row r="118" spans="1:62">
      <c r="A118" s="499"/>
      <c r="B118" s="499"/>
      <c r="C118" s="499"/>
      <c r="D118" s="499"/>
      <c r="E118" s="499"/>
      <c r="F118" s="499"/>
      <c r="G118" s="499"/>
      <c r="H118" s="499"/>
      <c r="I118" s="499"/>
      <c r="J118" s="499"/>
      <c r="K118" s="499"/>
      <c r="L118" s="499"/>
      <c r="M118" s="499"/>
      <c r="N118" s="499"/>
      <c r="O118" s="499"/>
      <c r="P118" s="499"/>
      <c r="Q118" s="499"/>
      <c r="R118" s="499"/>
      <c r="S118" s="499"/>
      <c r="T118" s="499"/>
      <c r="U118" s="499"/>
      <c r="V118" s="499"/>
      <c r="W118" s="499"/>
      <c r="X118" s="499"/>
      <c r="Y118" s="499"/>
      <c r="Z118" s="499"/>
      <c r="AA118" s="499"/>
      <c r="AB118" s="499"/>
      <c r="AC118" s="499"/>
      <c r="AD118" s="499"/>
      <c r="AE118" s="499"/>
      <c r="AF118" s="499"/>
      <c r="AG118" s="499"/>
      <c r="AH118" s="499"/>
      <c r="AI118" s="499"/>
      <c r="AJ118" s="499"/>
      <c r="AK118" s="499"/>
      <c r="AL118" s="499"/>
      <c r="AM118" s="499"/>
      <c r="AN118" s="499"/>
      <c r="AO118" s="499"/>
      <c r="AP118" s="499"/>
      <c r="AQ118" s="499"/>
      <c r="AR118" s="499"/>
      <c r="AS118" s="499"/>
      <c r="AT118" s="499"/>
      <c r="AU118" s="499"/>
      <c r="AV118" s="499"/>
      <c r="AW118" s="499"/>
      <c r="AX118" s="499"/>
      <c r="AY118" s="499"/>
      <c r="AZ118" s="499"/>
      <c r="BA118" s="499"/>
      <c r="BB118" s="499"/>
      <c r="BC118" s="499"/>
      <c r="BD118" s="499"/>
      <c r="BE118" s="499"/>
      <c r="BF118" s="499"/>
      <c r="BG118" s="499"/>
      <c r="BH118" s="499"/>
      <c r="BI118" s="499"/>
      <c r="BJ118" s="499"/>
    </row>
    <row r="119" spans="1:62">
      <c r="A119" s="499"/>
      <c r="B119" s="499"/>
      <c r="C119" s="499"/>
      <c r="D119" s="499"/>
      <c r="E119" s="499"/>
      <c r="F119" s="499"/>
      <c r="G119" s="499"/>
      <c r="H119" s="499"/>
      <c r="I119" s="499"/>
      <c r="J119" s="499"/>
      <c r="K119" s="499"/>
      <c r="L119" s="499"/>
      <c r="M119" s="499"/>
      <c r="N119" s="499"/>
      <c r="O119" s="499"/>
      <c r="P119" s="499"/>
      <c r="Q119" s="499"/>
      <c r="R119" s="499"/>
      <c r="S119" s="499"/>
      <c r="T119" s="499"/>
      <c r="U119" s="499"/>
      <c r="V119" s="499"/>
      <c r="W119" s="499"/>
      <c r="X119" s="499"/>
      <c r="Y119" s="499"/>
      <c r="Z119" s="499"/>
      <c r="AA119" s="499"/>
      <c r="AB119" s="499"/>
      <c r="AC119" s="499"/>
      <c r="AD119" s="499"/>
      <c r="AE119" s="499"/>
      <c r="AF119" s="499"/>
      <c r="AG119" s="499"/>
      <c r="AH119" s="499"/>
      <c r="AI119" s="499"/>
      <c r="AJ119" s="499"/>
      <c r="AK119" s="499"/>
      <c r="AL119" s="499"/>
      <c r="AM119" s="499"/>
      <c r="AN119" s="499"/>
      <c r="AO119" s="499"/>
      <c r="AP119" s="499"/>
      <c r="AQ119" s="499"/>
      <c r="AR119" s="499"/>
      <c r="AS119" s="499"/>
      <c r="AT119" s="499"/>
      <c r="AU119" s="499"/>
      <c r="AV119" s="499"/>
      <c r="AW119" s="499"/>
      <c r="AX119" s="499"/>
      <c r="AY119" s="499"/>
      <c r="AZ119" s="499"/>
      <c r="BA119" s="499"/>
      <c r="BB119" s="499"/>
      <c r="BC119" s="499"/>
      <c r="BD119" s="499"/>
      <c r="BE119" s="499"/>
      <c r="BF119" s="499"/>
      <c r="BG119" s="499"/>
      <c r="BH119" s="499"/>
      <c r="BI119" s="499"/>
      <c r="BJ119" s="499"/>
    </row>
    <row r="120" spans="1:62">
      <c r="A120" s="499"/>
      <c r="B120" s="499"/>
      <c r="C120" s="499"/>
      <c r="D120" s="499"/>
      <c r="E120" s="499"/>
      <c r="F120" s="499"/>
      <c r="G120" s="499"/>
      <c r="H120" s="499"/>
      <c r="I120" s="499"/>
      <c r="J120" s="499"/>
      <c r="K120" s="499"/>
      <c r="L120" s="499"/>
      <c r="M120" s="499"/>
      <c r="N120" s="499"/>
      <c r="O120" s="499"/>
      <c r="P120" s="499"/>
      <c r="Q120" s="499"/>
      <c r="R120" s="499"/>
      <c r="S120" s="499"/>
      <c r="T120" s="499"/>
      <c r="U120" s="499"/>
      <c r="V120" s="499"/>
      <c r="W120" s="499"/>
      <c r="X120" s="499"/>
      <c r="Y120" s="499"/>
      <c r="Z120" s="499"/>
      <c r="AA120" s="499"/>
      <c r="AB120" s="499"/>
      <c r="AC120" s="499"/>
      <c r="AD120" s="499"/>
      <c r="AE120" s="499"/>
      <c r="AF120" s="499"/>
      <c r="AG120" s="499"/>
      <c r="AH120" s="499"/>
      <c r="AI120" s="499"/>
      <c r="AJ120" s="499"/>
      <c r="AK120" s="499"/>
      <c r="AL120" s="499"/>
      <c r="AM120" s="499"/>
      <c r="AN120" s="499"/>
      <c r="AO120" s="499"/>
      <c r="AP120" s="499"/>
      <c r="AQ120" s="499"/>
      <c r="AR120" s="499"/>
      <c r="AS120" s="499"/>
      <c r="AT120" s="499"/>
      <c r="AU120" s="499"/>
      <c r="AV120" s="499"/>
      <c r="AW120" s="499"/>
      <c r="AX120" s="499"/>
      <c r="AY120" s="499"/>
      <c r="AZ120" s="499"/>
      <c r="BA120" s="499"/>
      <c r="BB120" s="499"/>
      <c r="BC120" s="499"/>
      <c r="BD120" s="499"/>
      <c r="BE120" s="499"/>
      <c r="BF120" s="499"/>
      <c r="BG120" s="499"/>
      <c r="BH120" s="499"/>
      <c r="BI120" s="499"/>
      <c r="BJ120" s="499"/>
    </row>
    <row r="121" spans="1:62">
      <c r="A121" s="499"/>
      <c r="B121" s="499"/>
      <c r="C121" s="499"/>
      <c r="D121" s="499"/>
      <c r="E121" s="499"/>
      <c r="F121" s="499"/>
      <c r="G121" s="499"/>
      <c r="H121" s="499"/>
      <c r="I121" s="499"/>
      <c r="J121" s="499"/>
      <c r="K121" s="499"/>
      <c r="L121" s="499"/>
      <c r="M121" s="499"/>
      <c r="N121" s="499"/>
      <c r="O121" s="499"/>
      <c r="P121" s="499"/>
      <c r="Q121" s="499"/>
      <c r="R121" s="499"/>
      <c r="S121" s="499"/>
      <c r="T121" s="499"/>
      <c r="U121" s="499"/>
      <c r="V121" s="499"/>
      <c r="W121" s="499"/>
      <c r="X121" s="499"/>
      <c r="Y121" s="499"/>
      <c r="Z121" s="499"/>
      <c r="AA121" s="499"/>
      <c r="AB121" s="499"/>
      <c r="AC121" s="499"/>
      <c r="AD121" s="499"/>
      <c r="AE121" s="499"/>
      <c r="AF121" s="499"/>
      <c r="AG121" s="499"/>
      <c r="AH121" s="499"/>
      <c r="AI121" s="499"/>
      <c r="AJ121" s="499"/>
      <c r="AK121" s="499"/>
      <c r="AL121" s="499"/>
      <c r="AM121" s="499"/>
      <c r="AN121" s="499"/>
      <c r="AO121" s="499"/>
      <c r="AP121" s="499"/>
      <c r="AQ121" s="499"/>
      <c r="AR121" s="499"/>
      <c r="AS121" s="499"/>
      <c r="AT121" s="499"/>
      <c r="AU121" s="499"/>
      <c r="AV121" s="499"/>
      <c r="AW121" s="499"/>
      <c r="AX121" s="499"/>
      <c r="AY121" s="499"/>
      <c r="AZ121" s="499"/>
      <c r="BA121" s="499"/>
      <c r="BB121" s="499"/>
      <c r="BC121" s="499"/>
      <c r="BD121" s="499"/>
      <c r="BE121" s="499"/>
      <c r="BF121" s="499"/>
      <c r="BG121" s="499"/>
      <c r="BH121" s="499"/>
      <c r="BI121" s="499"/>
      <c r="BJ121" s="499"/>
    </row>
    <row r="122" spans="1:62">
      <c r="A122" s="499"/>
      <c r="B122" s="499"/>
      <c r="C122" s="499"/>
      <c r="D122" s="499"/>
      <c r="E122" s="499"/>
      <c r="F122" s="499"/>
      <c r="G122" s="499"/>
      <c r="H122" s="499"/>
      <c r="I122" s="499"/>
      <c r="J122" s="499"/>
      <c r="K122" s="499"/>
      <c r="L122" s="499"/>
      <c r="M122" s="499"/>
      <c r="N122" s="499"/>
      <c r="O122" s="499"/>
      <c r="P122" s="499"/>
      <c r="Q122" s="499"/>
      <c r="R122" s="499"/>
      <c r="S122" s="499"/>
      <c r="T122" s="499"/>
      <c r="U122" s="499"/>
      <c r="V122" s="499"/>
      <c r="W122" s="499"/>
      <c r="X122" s="499"/>
      <c r="Y122" s="499"/>
      <c r="Z122" s="499"/>
      <c r="AA122" s="499"/>
      <c r="AB122" s="499"/>
      <c r="AC122" s="499"/>
      <c r="AD122" s="499"/>
      <c r="AE122" s="499"/>
      <c r="AF122" s="499"/>
      <c r="AG122" s="499"/>
      <c r="AH122" s="499"/>
      <c r="AI122" s="499"/>
      <c r="AJ122" s="499"/>
      <c r="AK122" s="499"/>
      <c r="AL122" s="499"/>
      <c r="AM122" s="499"/>
      <c r="AN122" s="499"/>
      <c r="AO122" s="499"/>
      <c r="AP122" s="499"/>
      <c r="AQ122" s="499"/>
      <c r="AR122" s="499"/>
      <c r="AS122" s="499"/>
      <c r="AT122" s="499"/>
      <c r="AU122" s="499"/>
      <c r="AV122" s="499"/>
      <c r="AW122" s="499"/>
      <c r="AX122" s="499"/>
      <c r="AY122" s="499"/>
      <c r="AZ122" s="499"/>
      <c r="BA122" s="499"/>
      <c r="BB122" s="499"/>
      <c r="BC122" s="499"/>
      <c r="BD122" s="499"/>
      <c r="BE122" s="499"/>
      <c r="BF122" s="499"/>
      <c r="BG122" s="499"/>
      <c r="BH122" s="499"/>
      <c r="BI122" s="499"/>
      <c r="BJ122" s="499"/>
    </row>
    <row r="123" spans="1:62">
      <c r="A123" s="499"/>
      <c r="B123" s="499"/>
      <c r="C123" s="499"/>
      <c r="D123" s="499"/>
      <c r="E123" s="499"/>
      <c r="F123" s="499"/>
      <c r="G123" s="499"/>
      <c r="H123" s="499"/>
      <c r="I123" s="499"/>
      <c r="J123" s="499"/>
      <c r="K123" s="499"/>
      <c r="L123" s="499"/>
      <c r="M123" s="499"/>
      <c r="N123" s="499"/>
      <c r="O123" s="499"/>
      <c r="P123" s="499"/>
      <c r="Q123" s="499"/>
      <c r="R123" s="499"/>
      <c r="S123" s="499"/>
      <c r="T123" s="499"/>
      <c r="U123" s="499"/>
      <c r="V123" s="499"/>
      <c r="W123" s="499"/>
      <c r="X123" s="499"/>
      <c r="Y123" s="499"/>
      <c r="Z123" s="499"/>
      <c r="AA123" s="499"/>
      <c r="AB123" s="499"/>
      <c r="AC123" s="499"/>
      <c r="AD123" s="499"/>
      <c r="AE123" s="499"/>
      <c r="AF123" s="499"/>
      <c r="AG123" s="499"/>
      <c r="AH123" s="499"/>
      <c r="AI123" s="499"/>
      <c r="AJ123" s="499"/>
      <c r="AK123" s="499"/>
      <c r="AL123" s="499"/>
      <c r="AM123" s="499"/>
      <c r="AN123" s="499"/>
      <c r="AO123" s="499"/>
      <c r="AP123" s="499"/>
      <c r="AQ123" s="499"/>
      <c r="AR123" s="499"/>
      <c r="AS123" s="499"/>
      <c r="AT123" s="499"/>
      <c r="AU123" s="499"/>
      <c r="AV123" s="499"/>
      <c r="AW123" s="499"/>
      <c r="AX123" s="499"/>
      <c r="AY123" s="499"/>
      <c r="AZ123" s="499"/>
      <c r="BA123" s="499"/>
      <c r="BB123" s="499"/>
      <c r="BC123" s="499"/>
      <c r="BD123" s="499"/>
      <c r="BE123" s="499"/>
      <c r="BF123" s="499"/>
      <c r="BG123" s="499"/>
      <c r="BH123" s="499"/>
      <c r="BI123" s="499"/>
      <c r="BJ123" s="499"/>
    </row>
    <row r="124" spans="1:62">
      <c r="A124" s="499"/>
      <c r="B124" s="499"/>
      <c r="C124" s="499"/>
      <c r="D124" s="499"/>
      <c r="E124" s="499"/>
      <c r="F124" s="499"/>
      <c r="G124" s="499"/>
      <c r="H124" s="499"/>
      <c r="I124" s="499"/>
      <c r="J124" s="499"/>
      <c r="K124" s="499"/>
      <c r="L124" s="499"/>
      <c r="M124" s="499"/>
      <c r="N124" s="499"/>
      <c r="O124" s="499"/>
      <c r="P124" s="499"/>
      <c r="Q124" s="499"/>
      <c r="R124" s="499"/>
      <c r="S124" s="499"/>
      <c r="T124" s="499"/>
      <c r="U124" s="499"/>
      <c r="V124" s="499"/>
      <c r="W124" s="499"/>
      <c r="X124" s="499"/>
      <c r="Y124" s="499"/>
      <c r="Z124" s="499"/>
      <c r="AA124" s="499"/>
      <c r="AB124" s="499"/>
      <c r="AC124" s="499"/>
      <c r="AD124" s="499"/>
      <c r="AE124" s="499"/>
      <c r="AF124" s="499"/>
      <c r="AG124" s="499"/>
      <c r="AH124" s="499"/>
      <c r="AI124" s="499"/>
      <c r="AJ124" s="499"/>
      <c r="AK124" s="499"/>
      <c r="AL124" s="499"/>
      <c r="AM124" s="499"/>
      <c r="AN124" s="499"/>
      <c r="AO124" s="499"/>
      <c r="AP124" s="499"/>
      <c r="AQ124" s="499"/>
      <c r="AR124" s="499"/>
      <c r="AS124" s="499"/>
      <c r="AT124" s="499"/>
      <c r="AU124" s="499"/>
      <c r="AV124" s="499"/>
      <c r="AW124" s="499"/>
      <c r="AX124" s="499"/>
      <c r="AY124" s="499"/>
      <c r="AZ124" s="499"/>
      <c r="BA124" s="499"/>
      <c r="BB124" s="499"/>
      <c r="BC124" s="499"/>
      <c r="BD124" s="499"/>
      <c r="BE124" s="499"/>
      <c r="BF124" s="499"/>
      <c r="BG124" s="499"/>
      <c r="BH124" s="499"/>
      <c r="BI124" s="499"/>
      <c r="BJ124" s="499"/>
    </row>
    <row r="125" spans="1:62">
      <c r="A125" s="499"/>
      <c r="B125" s="499"/>
      <c r="C125" s="499"/>
      <c r="D125" s="499"/>
      <c r="E125" s="499"/>
      <c r="F125" s="499"/>
      <c r="G125" s="499"/>
      <c r="H125" s="499"/>
      <c r="I125" s="499"/>
      <c r="J125" s="499"/>
      <c r="K125" s="499"/>
      <c r="L125" s="499"/>
      <c r="M125" s="499"/>
      <c r="N125" s="499"/>
      <c r="O125" s="499"/>
      <c r="P125" s="499"/>
      <c r="Q125" s="499"/>
      <c r="R125" s="499"/>
      <c r="S125" s="499"/>
      <c r="T125" s="499"/>
      <c r="U125" s="499"/>
      <c r="V125" s="499"/>
      <c r="W125" s="499"/>
      <c r="X125" s="499"/>
      <c r="Y125" s="499"/>
      <c r="Z125" s="499"/>
      <c r="AA125" s="499"/>
      <c r="AB125" s="499"/>
      <c r="AC125" s="499"/>
      <c r="AD125" s="499"/>
      <c r="AE125" s="499"/>
      <c r="AF125" s="499"/>
      <c r="AG125" s="499"/>
      <c r="AH125" s="499"/>
      <c r="AI125" s="499"/>
      <c r="AJ125" s="499"/>
      <c r="AK125" s="499"/>
      <c r="AL125" s="499"/>
      <c r="AM125" s="499"/>
      <c r="AN125" s="499"/>
      <c r="AO125" s="499"/>
      <c r="AP125" s="499"/>
      <c r="AQ125" s="499"/>
      <c r="AR125" s="499"/>
      <c r="AS125" s="499"/>
      <c r="AT125" s="499"/>
      <c r="AU125" s="499"/>
      <c r="AV125" s="499"/>
      <c r="AW125" s="499"/>
      <c r="AX125" s="499"/>
      <c r="AY125" s="499"/>
      <c r="AZ125" s="499"/>
      <c r="BA125" s="499"/>
      <c r="BB125" s="499"/>
      <c r="BC125" s="499"/>
      <c r="BD125" s="499"/>
      <c r="BE125" s="499"/>
      <c r="BF125" s="499"/>
      <c r="BG125" s="499"/>
      <c r="BH125" s="499"/>
      <c r="BI125" s="499"/>
      <c r="BJ125" s="499"/>
    </row>
    <row r="126" spans="1:62">
      <c r="A126" s="499"/>
      <c r="B126" s="499"/>
      <c r="C126" s="499"/>
      <c r="D126" s="499"/>
      <c r="E126" s="499"/>
      <c r="F126" s="499"/>
      <c r="G126" s="499"/>
      <c r="H126" s="499"/>
      <c r="I126" s="499"/>
      <c r="J126" s="499"/>
      <c r="K126" s="499"/>
      <c r="L126" s="499"/>
      <c r="M126" s="499"/>
      <c r="N126" s="499"/>
      <c r="O126" s="499"/>
      <c r="P126" s="499"/>
      <c r="Q126" s="499"/>
      <c r="R126" s="499"/>
      <c r="S126" s="499"/>
      <c r="T126" s="499"/>
      <c r="U126" s="499"/>
      <c r="V126" s="499"/>
      <c r="W126" s="499"/>
      <c r="X126" s="499"/>
      <c r="Y126" s="499"/>
      <c r="Z126" s="499"/>
      <c r="AA126" s="499"/>
      <c r="AB126" s="499"/>
      <c r="AC126" s="499"/>
      <c r="AD126" s="499"/>
      <c r="AE126" s="499"/>
      <c r="AF126" s="499"/>
      <c r="AG126" s="499"/>
      <c r="AH126" s="499"/>
      <c r="AI126" s="499"/>
      <c r="AJ126" s="499"/>
      <c r="AK126" s="499"/>
      <c r="AL126" s="499"/>
      <c r="AM126" s="499"/>
      <c r="AN126" s="499"/>
      <c r="AO126" s="499"/>
      <c r="AP126" s="499"/>
      <c r="AQ126" s="499"/>
      <c r="AR126" s="499"/>
      <c r="AS126" s="499"/>
      <c r="AT126" s="499"/>
      <c r="AU126" s="499"/>
      <c r="AV126" s="499"/>
      <c r="AW126" s="499"/>
      <c r="AX126" s="499"/>
      <c r="AY126" s="499"/>
      <c r="AZ126" s="499"/>
      <c r="BA126" s="499"/>
      <c r="BB126" s="499"/>
      <c r="BC126" s="499"/>
      <c r="BD126" s="499"/>
      <c r="BE126" s="499"/>
      <c r="BF126" s="499"/>
      <c r="BG126" s="499"/>
      <c r="BH126" s="499"/>
      <c r="BI126" s="499"/>
      <c r="BJ126" s="499"/>
    </row>
    <row r="127" spans="1:62">
      <c r="A127" s="499"/>
      <c r="B127" s="499"/>
      <c r="C127" s="499"/>
      <c r="D127" s="499"/>
      <c r="E127" s="499"/>
      <c r="F127" s="499"/>
      <c r="G127" s="499"/>
      <c r="H127" s="499"/>
      <c r="I127" s="499"/>
      <c r="J127" s="499"/>
      <c r="K127" s="499"/>
      <c r="L127" s="499"/>
      <c r="M127" s="499"/>
      <c r="N127" s="499"/>
      <c r="O127" s="499"/>
      <c r="P127" s="499"/>
      <c r="Q127" s="499"/>
      <c r="R127" s="499"/>
      <c r="S127" s="499"/>
      <c r="T127" s="499"/>
      <c r="U127" s="499"/>
      <c r="V127" s="499"/>
      <c r="W127" s="499"/>
      <c r="X127" s="499"/>
      <c r="Y127" s="499"/>
      <c r="Z127" s="499"/>
      <c r="AA127" s="499"/>
      <c r="AB127" s="499"/>
      <c r="AC127" s="499"/>
      <c r="AD127" s="499"/>
      <c r="AE127" s="499"/>
      <c r="AF127" s="499"/>
      <c r="AG127" s="499"/>
      <c r="AH127" s="499"/>
      <c r="AI127" s="499"/>
      <c r="AJ127" s="499"/>
      <c r="AK127" s="499"/>
      <c r="AL127" s="499"/>
      <c r="AM127" s="499"/>
      <c r="AN127" s="499"/>
      <c r="AO127" s="499"/>
      <c r="AP127" s="499"/>
      <c r="AQ127" s="499"/>
      <c r="AR127" s="499"/>
      <c r="AS127" s="499"/>
      <c r="AT127" s="499"/>
      <c r="AU127" s="499"/>
      <c r="AV127" s="499"/>
      <c r="AW127" s="499"/>
      <c r="AX127" s="499"/>
      <c r="AY127" s="499"/>
      <c r="AZ127" s="499"/>
      <c r="BA127" s="499"/>
      <c r="BB127" s="499"/>
      <c r="BC127" s="499"/>
      <c r="BD127" s="499"/>
      <c r="BE127" s="499"/>
      <c r="BF127" s="499"/>
      <c r="BG127" s="499"/>
      <c r="BH127" s="499"/>
      <c r="BI127" s="499"/>
      <c r="BJ127" s="499"/>
    </row>
    <row r="128" spans="1:62">
      <c r="A128" s="499"/>
      <c r="B128" s="499"/>
      <c r="C128" s="499"/>
      <c r="D128" s="499"/>
      <c r="E128" s="499"/>
      <c r="F128" s="499"/>
      <c r="G128" s="499"/>
      <c r="H128" s="499"/>
      <c r="I128" s="499"/>
      <c r="J128" s="499"/>
      <c r="K128" s="499"/>
      <c r="L128" s="499"/>
      <c r="M128" s="499"/>
      <c r="N128" s="499"/>
      <c r="O128" s="499"/>
      <c r="P128" s="499"/>
      <c r="Q128" s="499"/>
      <c r="R128" s="499"/>
      <c r="S128" s="499"/>
      <c r="T128" s="499"/>
      <c r="U128" s="499"/>
      <c r="V128" s="499"/>
      <c r="W128" s="499"/>
      <c r="X128" s="499"/>
      <c r="Y128" s="499"/>
      <c r="Z128" s="499"/>
      <c r="AA128" s="499"/>
      <c r="AB128" s="499"/>
      <c r="AC128" s="499"/>
      <c r="AD128" s="499"/>
      <c r="AE128" s="499"/>
      <c r="AF128" s="499"/>
      <c r="AG128" s="499"/>
      <c r="AH128" s="499"/>
      <c r="AI128" s="499"/>
      <c r="AJ128" s="499"/>
      <c r="AK128" s="499"/>
      <c r="AL128" s="499"/>
      <c r="AM128" s="499"/>
      <c r="AN128" s="499"/>
      <c r="AO128" s="499"/>
      <c r="AP128" s="499"/>
      <c r="AQ128" s="499"/>
      <c r="AR128" s="499"/>
      <c r="AS128" s="499"/>
      <c r="AT128" s="499"/>
      <c r="AU128" s="499"/>
      <c r="AV128" s="499"/>
      <c r="AW128" s="499"/>
      <c r="AX128" s="499"/>
      <c r="AY128" s="499"/>
      <c r="AZ128" s="499"/>
      <c r="BA128" s="499"/>
      <c r="BB128" s="499"/>
      <c r="BC128" s="499"/>
      <c r="BD128" s="499"/>
      <c r="BE128" s="499"/>
      <c r="BF128" s="499"/>
      <c r="BG128" s="499"/>
      <c r="BH128" s="499"/>
      <c r="BI128" s="499"/>
      <c r="BJ128" s="499"/>
    </row>
    <row r="129" spans="1:62">
      <c r="A129" s="499"/>
      <c r="B129" s="499"/>
      <c r="C129" s="499"/>
      <c r="D129" s="499"/>
      <c r="E129" s="499"/>
      <c r="F129" s="499"/>
      <c r="G129" s="499"/>
      <c r="H129" s="499"/>
      <c r="I129" s="499"/>
      <c r="J129" s="499"/>
      <c r="K129" s="499"/>
      <c r="L129" s="499"/>
      <c r="M129" s="499"/>
      <c r="N129" s="499"/>
      <c r="O129" s="499"/>
      <c r="P129" s="499"/>
      <c r="Q129" s="499"/>
      <c r="R129" s="499"/>
      <c r="S129" s="499"/>
      <c r="T129" s="499"/>
      <c r="U129" s="499"/>
      <c r="V129" s="499"/>
      <c r="W129" s="499"/>
      <c r="X129" s="499"/>
      <c r="Y129" s="499"/>
      <c r="Z129" s="499"/>
      <c r="AA129" s="499"/>
      <c r="AB129" s="499"/>
      <c r="AC129" s="499"/>
      <c r="AD129" s="499"/>
      <c r="AE129" s="499"/>
      <c r="AF129" s="499"/>
      <c r="AG129" s="499"/>
      <c r="AH129" s="499"/>
      <c r="AI129" s="499"/>
      <c r="AJ129" s="499"/>
      <c r="AK129" s="499"/>
      <c r="AL129" s="499"/>
      <c r="AM129" s="499"/>
      <c r="AN129" s="499"/>
      <c r="AO129" s="499"/>
      <c r="AP129" s="499"/>
      <c r="AQ129" s="499"/>
      <c r="AR129" s="499"/>
      <c r="AS129" s="499"/>
      <c r="AT129" s="499"/>
      <c r="AU129" s="499"/>
      <c r="AV129" s="499"/>
      <c r="AW129" s="499"/>
      <c r="AX129" s="499"/>
      <c r="AY129" s="499"/>
      <c r="AZ129" s="499"/>
      <c r="BA129" s="499"/>
      <c r="BB129" s="499"/>
      <c r="BC129" s="499"/>
      <c r="BD129" s="499"/>
      <c r="BE129" s="499"/>
      <c r="BF129" s="499"/>
      <c r="BG129" s="499"/>
      <c r="BH129" s="499"/>
      <c r="BI129" s="499"/>
      <c r="BJ129" s="499"/>
    </row>
    <row r="130" spans="1:62">
      <c r="A130" s="499"/>
      <c r="B130" s="499"/>
      <c r="C130" s="499"/>
      <c r="D130" s="499"/>
      <c r="E130" s="499"/>
      <c r="F130" s="499"/>
      <c r="G130" s="499"/>
      <c r="H130" s="499"/>
      <c r="I130" s="499"/>
      <c r="J130" s="499"/>
      <c r="K130" s="499"/>
      <c r="L130" s="499"/>
      <c r="M130" s="499"/>
      <c r="N130" s="499"/>
      <c r="O130" s="499"/>
      <c r="P130" s="499"/>
      <c r="Q130" s="499"/>
      <c r="R130" s="499"/>
      <c r="S130" s="499"/>
      <c r="T130" s="499"/>
      <c r="U130" s="499"/>
      <c r="V130" s="499"/>
      <c r="W130" s="499"/>
      <c r="X130" s="499"/>
      <c r="Y130" s="499"/>
      <c r="Z130" s="499"/>
      <c r="AA130" s="499"/>
      <c r="AB130" s="499"/>
      <c r="AC130" s="499"/>
      <c r="AD130" s="499"/>
      <c r="AE130" s="499"/>
      <c r="AF130" s="499"/>
      <c r="AG130" s="499"/>
      <c r="AH130" s="499"/>
      <c r="AI130" s="499"/>
      <c r="AJ130" s="499"/>
      <c r="AK130" s="499"/>
      <c r="AL130" s="499"/>
      <c r="AM130" s="499"/>
      <c r="AN130" s="499"/>
      <c r="AO130" s="499"/>
      <c r="AP130" s="499"/>
      <c r="AQ130" s="499"/>
      <c r="AR130" s="499"/>
      <c r="AS130" s="499"/>
      <c r="AT130" s="499"/>
      <c r="AU130" s="499"/>
      <c r="AV130" s="499"/>
      <c r="AW130" s="499"/>
      <c r="AX130" s="499"/>
      <c r="AY130" s="499"/>
      <c r="AZ130" s="499"/>
      <c r="BA130" s="499"/>
      <c r="BB130" s="499"/>
      <c r="BC130" s="499"/>
      <c r="BD130" s="499"/>
      <c r="BE130" s="499"/>
      <c r="BF130" s="499"/>
      <c r="BG130" s="499"/>
      <c r="BH130" s="499"/>
      <c r="BI130" s="499"/>
      <c r="BJ130" s="499"/>
    </row>
    <row r="131" spans="1:62">
      <c r="A131" s="499"/>
      <c r="B131" s="499"/>
      <c r="C131" s="499"/>
      <c r="D131" s="499"/>
      <c r="E131" s="499"/>
      <c r="F131" s="499"/>
      <c r="G131" s="499"/>
      <c r="H131" s="499"/>
      <c r="I131" s="499"/>
      <c r="J131" s="499"/>
      <c r="K131" s="499"/>
      <c r="L131" s="499"/>
      <c r="M131" s="499"/>
      <c r="N131" s="499"/>
      <c r="O131" s="499"/>
      <c r="P131" s="499"/>
      <c r="Q131" s="499"/>
      <c r="R131" s="499"/>
      <c r="S131" s="499"/>
      <c r="T131" s="499"/>
      <c r="U131" s="499"/>
      <c r="V131" s="499"/>
      <c r="W131" s="499"/>
      <c r="X131" s="499"/>
      <c r="Y131" s="499"/>
      <c r="Z131" s="499"/>
      <c r="AA131" s="499"/>
      <c r="AB131" s="499"/>
      <c r="AC131" s="499"/>
      <c r="AD131" s="499"/>
      <c r="AE131" s="499"/>
      <c r="AF131" s="499"/>
      <c r="AG131" s="499"/>
      <c r="AH131" s="499"/>
      <c r="AI131" s="499"/>
      <c r="AJ131" s="499"/>
      <c r="AK131" s="499"/>
      <c r="AL131" s="499"/>
      <c r="AM131" s="499"/>
      <c r="AN131" s="499"/>
      <c r="AO131" s="499"/>
      <c r="AP131" s="499"/>
      <c r="AQ131" s="499"/>
      <c r="AR131" s="499"/>
      <c r="AS131" s="499"/>
      <c r="AT131" s="499"/>
      <c r="AU131" s="499"/>
      <c r="AV131" s="499"/>
      <c r="AW131" s="499"/>
      <c r="AX131" s="499"/>
      <c r="AY131" s="499"/>
      <c r="AZ131" s="499"/>
      <c r="BA131" s="499"/>
      <c r="BB131" s="499"/>
      <c r="BC131" s="499"/>
      <c r="BD131" s="499"/>
      <c r="BE131" s="499"/>
      <c r="BF131" s="499"/>
      <c r="BG131" s="499"/>
      <c r="BH131" s="499"/>
      <c r="BI131" s="499"/>
      <c r="BJ131" s="499"/>
    </row>
    <row r="132" spans="1:62">
      <c r="A132" s="499"/>
      <c r="B132" s="499"/>
      <c r="C132" s="499"/>
      <c r="D132" s="499"/>
      <c r="E132" s="499"/>
      <c r="F132" s="499"/>
      <c r="G132" s="499"/>
      <c r="H132" s="499"/>
      <c r="I132" s="499"/>
      <c r="J132" s="499"/>
      <c r="K132" s="499"/>
      <c r="L132" s="499"/>
      <c r="M132" s="499"/>
      <c r="N132" s="499"/>
      <c r="O132" s="499"/>
      <c r="P132" s="499"/>
      <c r="Q132" s="499"/>
      <c r="R132" s="499"/>
      <c r="S132" s="499"/>
      <c r="T132" s="499"/>
      <c r="U132" s="499"/>
      <c r="V132" s="499"/>
      <c r="W132" s="499"/>
      <c r="X132" s="499"/>
      <c r="Y132" s="499"/>
      <c r="Z132" s="499"/>
      <c r="AA132" s="499"/>
      <c r="AB132" s="499"/>
      <c r="AC132" s="499"/>
      <c r="AD132" s="499"/>
      <c r="AE132" s="499"/>
      <c r="AF132" s="499"/>
      <c r="AG132" s="499"/>
      <c r="AH132" s="499"/>
      <c r="AI132" s="499"/>
      <c r="AJ132" s="499"/>
      <c r="AK132" s="499"/>
      <c r="AL132" s="499"/>
      <c r="AM132" s="499"/>
      <c r="AN132" s="499"/>
      <c r="AO132" s="499"/>
      <c r="AP132" s="499"/>
      <c r="AQ132" s="499"/>
      <c r="AR132" s="499"/>
      <c r="AS132" s="499"/>
      <c r="AT132" s="499"/>
      <c r="AU132" s="499"/>
      <c r="AV132" s="499"/>
      <c r="AW132" s="499"/>
      <c r="AX132" s="499"/>
      <c r="AY132" s="499"/>
      <c r="AZ132" s="499"/>
      <c r="BA132" s="499"/>
      <c r="BB132" s="499"/>
      <c r="BC132" s="499"/>
      <c r="BD132" s="499"/>
      <c r="BE132" s="499"/>
      <c r="BF132" s="499"/>
      <c r="BG132" s="499"/>
      <c r="BH132" s="499"/>
      <c r="BI132" s="499"/>
      <c r="BJ132" s="499"/>
    </row>
    <row r="133" spans="1:62">
      <c r="A133" s="499"/>
      <c r="B133" s="499"/>
      <c r="C133" s="499"/>
      <c r="D133" s="499"/>
      <c r="E133" s="499"/>
      <c r="F133" s="499"/>
      <c r="G133" s="499"/>
      <c r="H133" s="499"/>
      <c r="I133" s="499"/>
      <c r="J133" s="499"/>
      <c r="K133" s="499"/>
      <c r="L133" s="499"/>
      <c r="M133" s="499"/>
      <c r="N133" s="499"/>
      <c r="O133" s="499"/>
      <c r="P133" s="499"/>
      <c r="Q133" s="499"/>
      <c r="R133" s="499"/>
      <c r="S133" s="499"/>
      <c r="T133" s="499"/>
      <c r="U133" s="499"/>
      <c r="V133" s="499"/>
      <c r="W133" s="499"/>
      <c r="X133" s="499"/>
      <c r="Y133" s="499"/>
      <c r="Z133" s="499"/>
      <c r="AA133" s="499"/>
      <c r="AB133" s="499"/>
      <c r="AC133" s="499"/>
      <c r="AD133" s="499"/>
      <c r="AE133" s="499"/>
      <c r="AF133" s="499"/>
      <c r="AG133" s="499"/>
      <c r="AH133" s="499"/>
      <c r="AI133" s="499"/>
      <c r="AJ133" s="499"/>
      <c r="AK133" s="499"/>
      <c r="AL133" s="499"/>
      <c r="AM133" s="499"/>
      <c r="AN133" s="499"/>
      <c r="AO133" s="499"/>
      <c r="AP133" s="499"/>
      <c r="AQ133" s="499"/>
      <c r="AR133" s="499"/>
      <c r="AS133" s="499"/>
      <c r="AT133" s="499"/>
      <c r="AU133" s="499"/>
      <c r="AV133" s="499"/>
      <c r="AW133" s="499"/>
      <c r="AX133" s="499"/>
      <c r="AY133" s="499"/>
      <c r="AZ133" s="499"/>
      <c r="BA133" s="499"/>
      <c r="BB133" s="499"/>
      <c r="BC133" s="499"/>
      <c r="BD133" s="499"/>
      <c r="BE133" s="499"/>
      <c r="BF133" s="499"/>
      <c r="BG133" s="499"/>
      <c r="BH133" s="499"/>
      <c r="BI133" s="499"/>
      <c r="BJ133" s="499"/>
    </row>
    <row r="134" spans="1:62">
      <c r="A134" s="499"/>
      <c r="B134" s="499"/>
      <c r="C134" s="499"/>
      <c r="D134" s="499"/>
      <c r="E134" s="499"/>
      <c r="F134" s="499"/>
      <c r="G134" s="499"/>
      <c r="H134" s="499"/>
      <c r="I134" s="499"/>
      <c r="J134" s="499"/>
      <c r="K134" s="499"/>
      <c r="L134" s="499"/>
      <c r="M134" s="499"/>
      <c r="N134" s="499"/>
      <c r="O134" s="499"/>
      <c r="P134" s="499"/>
      <c r="Q134" s="499"/>
      <c r="R134" s="499"/>
      <c r="S134" s="499"/>
      <c r="T134" s="499"/>
      <c r="U134" s="499"/>
      <c r="V134" s="499"/>
      <c r="W134" s="499"/>
      <c r="X134" s="499"/>
      <c r="Y134" s="499"/>
      <c r="Z134" s="499"/>
      <c r="AA134" s="499"/>
      <c r="AB134" s="499"/>
      <c r="AC134" s="499"/>
      <c r="AD134" s="499"/>
      <c r="AE134" s="499"/>
      <c r="AF134" s="499"/>
      <c r="AG134" s="499"/>
      <c r="AH134" s="499"/>
      <c r="AI134" s="499"/>
      <c r="AJ134" s="499"/>
      <c r="AK134" s="499"/>
      <c r="AL134" s="499"/>
      <c r="AM134" s="499"/>
      <c r="AN134" s="499"/>
      <c r="AO134" s="499"/>
      <c r="AP134" s="499"/>
      <c r="AQ134" s="499"/>
      <c r="AR134" s="499"/>
      <c r="AS134" s="499"/>
      <c r="AT134" s="499"/>
      <c r="AU134" s="499"/>
      <c r="AV134" s="499"/>
      <c r="AW134" s="499"/>
      <c r="AX134" s="499"/>
      <c r="AY134" s="499"/>
      <c r="AZ134" s="499"/>
      <c r="BA134" s="499"/>
      <c r="BB134" s="499"/>
      <c r="BC134" s="499"/>
      <c r="BD134" s="499"/>
      <c r="BE134" s="499"/>
      <c r="BF134" s="499"/>
      <c r="BG134" s="499"/>
      <c r="BH134" s="499"/>
      <c r="BI134" s="499"/>
      <c r="BJ134" s="499"/>
    </row>
    <row r="135" spans="1:62">
      <c r="A135" s="499"/>
      <c r="B135" s="499"/>
      <c r="C135" s="499"/>
      <c r="D135" s="499"/>
      <c r="E135" s="499"/>
      <c r="F135" s="499"/>
      <c r="G135" s="499"/>
      <c r="H135" s="499"/>
      <c r="I135" s="499"/>
      <c r="J135" s="499"/>
      <c r="K135" s="499"/>
      <c r="L135" s="499"/>
      <c r="M135" s="499"/>
      <c r="N135" s="499"/>
      <c r="O135" s="499"/>
      <c r="P135" s="499"/>
      <c r="Q135" s="499"/>
      <c r="R135" s="499"/>
      <c r="S135" s="499"/>
      <c r="T135" s="499"/>
      <c r="U135" s="499"/>
      <c r="V135" s="499"/>
      <c r="W135" s="499"/>
      <c r="X135" s="499"/>
      <c r="Y135" s="499"/>
      <c r="Z135" s="499"/>
      <c r="AA135" s="499"/>
      <c r="AB135" s="499"/>
      <c r="AC135" s="499"/>
      <c r="AD135" s="499"/>
      <c r="AE135" s="499"/>
      <c r="AF135" s="499"/>
      <c r="AG135" s="499"/>
      <c r="AH135" s="499"/>
      <c r="AI135" s="499"/>
      <c r="AJ135" s="499"/>
      <c r="AK135" s="499"/>
      <c r="AL135" s="499"/>
      <c r="AM135" s="499"/>
      <c r="AN135" s="499"/>
      <c r="AO135" s="499"/>
      <c r="AP135" s="499"/>
      <c r="AQ135" s="499"/>
      <c r="AR135" s="499"/>
      <c r="AS135" s="499"/>
      <c r="AT135" s="499"/>
      <c r="AU135" s="499"/>
      <c r="AV135" s="499"/>
      <c r="AW135" s="499"/>
      <c r="AX135" s="499"/>
      <c r="AY135" s="499"/>
      <c r="AZ135" s="499"/>
      <c r="BA135" s="499"/>
      <c r="BB135" s="499"/>
      <c r="BC135" s="499"/>
      <c r="BD135" s="499"/>
      <c r="BE135" s="499"/>
      <c r="BF135" s="499"/>
      <c r="BG135" s="499"/>
      <c r="BH135" s="499"/>
      <c r="BI135" s="499"/>
      <c r="BJ135" s="499"/>
    </row>
    <row r="136" spans="1:62">
      <c r="A136" s="499"/>
      <c r="B136" s="499"/>
      <c r="C136" s="499"/>
      <c r="D136" s="499"/>
      <c r="E136" s="499"/>
      <c r="F136" s="499"/>
      <c r="G136" s="499"/>
      <c r="H136" s="499"/>
      <c r="I136" s="499"/>
      <c r="J136" s="499"/>
      <c r="K136" s="499"/>
      <c r="L136" s="499"/>
      <c r="M136" s="499"/>
      <c r="N136" s="499"/>
      <c r="O136" s="499"/>
      <c r="P136" s="499"/>
      <c r="Q136" s="499"/>
      <c r="R136" s="499"/>
      <c r="S136" s="499"/>
      <c r="T136" s="499"/>
      <c r="U136" s="499"/>
      <c r="V136" s="499"/>
      <c r="W136" s="499"/>
      <c r="X136" s="499"/>
      <c r="Y136" s="499"/>
      <c r="Z136" s="499"/>
      <c r="AA136" s="499"/>
      <c r="AB136" s="499"/>
      <c r="AC136" s="499"/>
      <c r="AD136" s="499"/>
      <c r="AE136" s="499"/>
      <c r="AF136" s="499"/>
      <c r="AG136" s="499"/>
      <c r="AH136" s="499"/>
      <c r="AI136" s="499"/>
      <c r="AJ136" s="499"/>
      <c r="AK136" s="499"/>
      <c r="AL136" s="499"/>
      <c r="AM136" s="499"/>
      <c r="AN136" s="499"/>
      <c r="AO136" s="499"/>
      <c r="AP136" s="499"/>
      <c r="AQ136" s="499"/>
      <c r="AR136" s="499"/>
      <c r="AS136" s="499"/>
      <c r="AT136" s="499"/>
      <c r="AU136" s="499"/>
      <c r="AV136" s="499"/>
      <c r="AW136" s="499"/>
      <c r="AX136" s="499"/>
      <c r="AY136" s="499"/>
      <c r="AZ136" s="499"/>
      <c r="BA136" s="499"/>
      <c r="BB136" s="499"/>
      <c r="BC136" s="499"/>
      <c r="BD136" s="499"/>
      <c r="BE136" s="499"/>
      <c r="BF136" s="499"/>
      <c r="BG136" s="499"/>
      <c r="BH136" s="499"/>
      <c r="BI136" s="499"/>
      <c r="BJ136" s="499"/>
    </row>
    <row r="137" spans="1:62">
      <c r="A137" s="499"/>
      <c r="B137" s="499"/>
      <c r="C137" s="499"/>
      <c r="D137" s="499"/>
      <c r="E137" s="499"/>
      <c r="F137" s="499"/>
      <c r="G137" s="499"/>
      <c r="H137" s="499"/>
      <c r="I137" s="499"/>
      <c r="J137" s="499"/>
      <c r="K137" s="499"/>
      <c r="L137" s="499"/>
      <c r="M137" s="499"/>
      <c r="N137" s="499"/>
      <c r="O137" s="499"/>
      <c r="P137" s="499"/>
      <c r="Q137" s="499"/>
      <c r="R137" s="499"/>
      <c r="S137" s="499"/>
      <c r="T137" s="499"/>
      <c r="U137" s="499"/>
      <c r="V137" s="499"/>
      <c r="W137" s="499"/>
      <c r="X137" s="499"/>
      <c r="Y137" s="499"/>
      <c r="Z137" s="499"/>
      <c r="AA137" s="499"/>
      <c r="AB137" s="499"/>
      <c r="AC137" s="499"/>
      <c r="AD137" s="499"/>
      <c r="AE137" s="499"/>
      <c r="AF137" s="499"/>
      <c r="AG137" s="499"/>
      <c r="AH137" s="499"/>
      <c r="AI137" s="499"/>
      <c r="AJ137" s="499"/>
      <c r="AK137" s="499"/>
      <c r="AL137" s="499"/>
      <c r="AM137" s="499"/>
      <c r="AN137" s="499"/>
      <c r="AO137" s="499"/>
      <c r="AP137" s="499"/>
      <c r="AQ137" s="499"/>
      <c r="AR137" s="499"/>
      <c r="AS137" s="499"/>
      <c r="AT137" s="499"/>
      <c r="AU137" s="499"/>
      <c r="AV137" s="499"/>
      <c r="AW137" s="499"/>
      <c r="AX137" s="499"/>
      <c r="AY137" s="499"/>
      <c r="AZ137" s="499"/>
      <c r="BA137" s="499"/>
      <c r="BB137" s="499"/>
      <c r="BC137" s="499"/>
      <c r="BD137" s="499"/>
      <c r="BE137" s="499"/>
      <c r="BF137" s="499"/>
      <c r="BG137" s="499"/>
      <c r="BH137" s="499"/>
      <c r="BI137" s="499"/>
      <c r="BJ137" s="499"/>
    </row>
    <row r="138" spans="1:62">
      <c r="A138" s="499"/>
      <c r="B138" s="499"/>
      <c r="C138" s="499"/>
      <c r="D138" s="499"/>
      <c r="E138" s="499"/>
      <c r="F138" s="499"/>
      <c r="G138" s="499"/>
      <c r="H138" s="499"/>
      <c r="I138" s="499"/>
      <c r="J138" s="499"/>
      <c r="K138" s="499"/>
      <c r="L138" s="499"/>
      <c r="M138" s="499"/>
      <c r="N138" s="499"/>
      <c r="O138" s="499"/>
      <c r="P138" s="499"/>
      <c r="Q138" s="499"/>
      <c r="R138" s="499"/>
      <c r="S138" s="499"/>
      <c r="T138" s="499"/>
      <c r="U138" s="499"/>
      <c r="V138" s="499"/>
      <c r="W138" s="499"/>
      <c r="X138" s="499"/>
      <c r="Y138" s="499"/>
      <c r="Z138" s="499"/>
      <c r="AA138" s="499"/>
      <c r="AB138" s="499"/>
      <c r="AC138" s="499"/>
      <c r="AD138" s="499"/>
      <c r="AE138" s="499"/>
      <c r="AF138" s="499"/>
      <c r="AG138" s="499"/>
      <c r="AH138" s="499"/>
      <c r="AI138" s="499"/>
      <c r="AJ138" s="499"/>
      <c r="AK138" s="499"/>
      <c r="AL138" s="499"/>
      <c r="AM138" s="499"/>
      <c r="AN138" s="499"/>
      <c r="AO138" s="499"/>
      <c r="AP138" s="499"/>
      <c r="AQ138" s="499"/>
      <c r="AR138" s="499"/>
      <c r="AS138" s="499"/>
      <c r="AT138" s="499"/>
      <c r="AU138" s="499"/>
      <c r="AV138" s="499"/>
      <c r="AW138" s="499"/>
      <c r="AX138" s="499"/>
      <c r="AY138" s="499"/>
      <c r="AZ138" s="499"/>
      <c r="BA138" s="499"/>
      <c r="BB138" s="499"/>
      <c r="BC138" s="499"/>
      <c r="BD138" s="499"/>
      <c r="BE138" s="499"/>
      <c r="BF138" s="499"/>
      <c r="BG138" s="499"/>
      <c r="BH138" s="499"/>
      <c r="BI138" s="499"/>
      <c r="BJ138" s="499"/>
    </row>
    <row r="139" spans="1:62">
      <c r="A139" s="499"/>
      <c r="B139" s="499"/>
      <c r="C139" s="499"/>
      <c r="D139" s="499"/>
      <c r="E139" s="499"/>
      <c r="F139" s="499"/>
      <c r="G139" s="499"/>
      <c r="H139" s="499"/>
      <c r="I139" s="499"/>
      <c r="J139" s="499"/>
      <c r="K139" s="499"/>
      <c r="L139" s="499"/>
      <c r="M139" s="499"/>
      <c r="N139" s="499"/>
      <c r="O139" s="499"/>
      <c r="P139" s="499"/>
      <c r="Q139" s="499"/>
      <c r="R139" s="499"/>
      <c r="S139" s="499"/>
      <c r="T139" s="499"/>
      <c r="U139" s="499"/>
      <c r="V139" s="499"/>
      <c r="W139" s="499"/>
      <c r="X139" s="499"/>
      <c r="Y139" s="499"/>
      <c r="Z139" s="499"/>
      <c r="AA139" s="499"/>
      <c r="AB139" s="499"/>
      <c r="AC139" s="499"/>
      <c r="AD139" s="499"/>
      <c r="AE139" s="499"/>
      <c r="AF139" s="499"/>
      <c r="AG139" s="499"/>
      <c r="AH139" s="499"/>
      <c r="AI139" s="499"/>
      <c r="AJ139" s="499"/>
      <c r="AK139" s="499"/>
      <c r="AL139" s="499"/>
      <c r="AM139" s="499"/>
      <c r="AN139" s="499"/>
      <c r="AO139" s="499"/>
      <c r="AP139" s="499"/>
      <c r="AQ139" s="499"/>
      <c r="AR139" s="499"/>
      <c r="AS139" s="499"/>
      <c r="AT139" s="499"/>
      <c r="AU139" s="499"/>
      <c r="AV139" s="499"/>
      <c r="AW139" s="499"/>
      <c r="AX139" s="499"/>
      <c r="AY139" s="499"/>
      <c r="AZ139" s="499"/>
      <c r="BA139" s="499"/>
      <c r="BB139" s="499"/>
      <c r="BC139" s="499"/>
      <c r="BD139" s="499"/>
      <c r="BE139" s="499"/>
      <c r="BF139" s="499"/>
      <c r="BG139" s="499"/>
      <c r="BH139" s="499"/>
      <c r="BI139" s="499"/>
      <c r="BJ139" s="499"/>
    </row>
    <row r="140" spans="1:62">
      <c r="A140" s="499"/>
      <c r="B140" s="499"/>
      <c r="C140" s="499"/>
      <c r="D140" s="499"/>
      <c r="E140" s="499"/>
      <c r="F140" s="499"/>
      <c r="G140" s="499"/>
      <c r="H140" s="499"/>
      <c r="I140" s="499"/>
      <c r="J140" s="499"/>
      <c r="K140" s="499"/>
      <c r="L140" s="499"/>
      <c r="M140" s="499"/>
      <c r="N140" s="499"/>
      <c r="O140" s="499"/>
      <c r="P140" s="499"/>
      <c r="Q140" s="499"/>
      <c r="R140" s="499"/>
      <c r="S140" s="499"/>
      <c r="T140" s="499"/>
      <c r="U140" s="499"/>
      <c r="V140" s="499"/>
      <c r="W140" s="499"/>
      <c r="X140" s="499"/>
      <c r="Y140" s="499"/>
      <c r="Z140" s="499"/>
      <c r="AA140" s="499"/>
      <c r="AB140" s="499"/>
      <c r="AC140" s="499"/>
      <c r="AD140" s="499"/>
      <c r="AE140" s="499"/>
      <c r="AF140" s="499"/>
      <c r="AG140" s="499"/>
      <c r="AH140" s="499"/>
      <c r="AI140" s="499"/>
      <c r="AJ140" s="499"/>
      <c r="AK140" s="499"/>
      <c r="AL140" s="499"/>
      <c r="AM140" s="499"/>
      <c r="AN140" s="499"/>
      <c r="AO140" s="499"/>
      <c r="AP140" s="499"/>
      <c r="AQ140" s="499"/>
      <c r="AR140" s="499"/>
      <c r="AS140" s="499"/>
      <c r="AT140" s="499"/>
      <c r="AU140" s="499"/>
      <c r="AV140" s="499"/>
      <c r="AW140" s="499"/>
      <c r="AX140" s="499"/>
      <c r="AY140" s="499"/>
      <c r="AZ140" s="499"/>
      <c r="BA140" s="499"/>
      <c r="BB140" s="499"/>
      <c r="BC140" s="499"/>
      <c r="BD140" s="499"/>
      <c r="BE140" s="499"/>
      <c r="BF140" s="499"/>
      <c r="BG140" s="499"/>
      <c r="BH140" s="499"/>
      <c r="BI140" s="499"/>
      <c r="BJ140" s="499"/>
    </row>
    <row r="141" spans="1:62">
      <c r="A141" s="499"/>
      <c r="B141" s="499"/>
      <c r="C141" s="499"/>
      <c r="D141" s="499"/>
      <c r="E141" s="499"/>
      <c r="F141" s="499"/>
      <c r="G141" s="499"/>
      <c r="H141" s="499"/>
      <c r="I141" s="499"/>
      <c r="J141" s="499"/>
      <c r="K141" s="499"/>
      <c r="L141" s="499"/>
      <c r="M141" s="499"/>
      <c r="N141" s="499"/>
      <c r="O141" s="499"/>
      <c r="P141" s="499"/>
      <c r="Q141" s="499"/>
      <c r="R141" s="499"/>
      <c r="S141" s="499"/>
      <c r="T141" s="499"/>
      <c r="U141" s="499"/>
      <c r="V141" s="499"/>
      <c r="W141" s="499"/>
      <c r="X141" s="499"/>
      <c r="Y141" s="499"/>
      <c r="Z141" s="499"/>
      <c r="AA141" s="499"/>
      <c r="AB141" s="499"/>
      <c r="AC141" s="499"/>
      <c r="AD141" s="499"/>
      <c r="AE141" s="499"/>
      <c r="AF141" s="499"/>
      <c r="AG141" s="499"/>
      <c r="AH141" s="499"/>
      <c r="AI141" s="499"/>
      <c r="AJ141" s="499"/>
      <c r="AK141" s="499"/>
      <c r="AL141" s="499"/>
      <c r="AM141" s="499"/>
      <c r="AN141" s="499"/>
      <c r="AO141" s="499"/>
      <c r="AP141" s="499"/>
      <c r="AQ141" s="499"/>
      <c r="AR141" s="499"/>
      <c r="AS141" s="499"/>
      <c r="AT141" s="499"/>
      <c r="AU141" s="499"/>
      <c r="AV141" s="499"/>
      <c r="AW141" s="499"/>
      <c r="AX141" s="499"/>
      <c r="AY141" s="499"/>
      <c r="AZ141" s="499"/>
      <c r="BA141" s="499"/>
      <c r="BB141" s="499"/>
      <c r="BC141" s="499"/>
      <c r="BD141" s="499"/>
      <c r="BE141" s="499"/>
      <c r="BF141" s="499"/>
      <c r="BG141" s="499"/>
      <c r="BH141" s="499"/>
      <c r="BI141" s="499"/>
      <c r="BJ141" s="499"/>
    </row>
    <row r="142" spans="1:62">
      <c r="A142" s="499"/>
      <c r="B142" s="499"/>
      <c r="C142" s="499"/>
      <c r="D142" s="499"/>
      <c r="E142" s="499"/>
      <c r="F142" s="499"/>
      <c r="G142" s="499"/>
      <c r="H142" s="499"/>
      <c r="I142" s="499"/>
      <c r="J142" s="499"/>
      <c r="K142" s="499"/>
      <c r="L142" s="499"/>
      <c r="M142" s="499"/>
      <c r="N142" s="499"/>
      <c r="O142" s="499"/>
      <c r="P142" s="499"/>
      <c r="Q142" s="499"/>
      <c r="R142" s="499"/>
      <c r="S142" s="499"/>
      <c r="T142" s="499"/>
      <c r="U142" s="499"/>
      <c r="V142" s="499"/>
      <c r="W142" s="499"/>
      <c r="X142" s="499"/>
      <c r="Y142" s="499"/>
      <c r="Z142" s="499"/>
      <c r="AA142" s="499"/>
      <c r="AB142" s="499"/>
      <c r="AC142" s="499"/>
      <c r="AD142" s="499"/>
      <c r="AE142" s="499"/>
      <c r="AF142" s="499"/>
      <c r="AG142" s="499"/>
      <c r="AH142" s="499"/>
      <c r="AI142" s="499"/>
      <c r="AJ142" s="499"/>
      <c r="AK142" s="499"/>
      <c r="AL142" s="499"/>
      <c r="AM142" s="499"/>
      <c r="AN142" s="499"/>
      <c r="AO142" s="499"/>
      <c r="AP142" s="499"/>
      <c r="AQ142" s="499"/>
      <c r="AR142" s="499"/>
      <c r="AS142" s="499"/>
      <c r="AT142" s="499"/>
      <c r="AU142" s="499"/>
      <c r="AV142" s="499"/>
      <c r="AW142" s="499"/>
      <c r="AX142" s="499"/>
      <c r="AY142" s="499"/>
      <c r="AZ142" s="499"/>
      <c r="BA142" s="499"/>
      <c r="BB142" s="499"/>
      <c r="BC142" s="499"/>
      <c r="BD142" s="499"/>
      <c r="BE142" s="499"/>
      <c r="BF142" s="499"/>
      <c r="BG142" s="499"/>
      <c r="BH142" s="499"/>
      <c r="BI142" s="499"/>
      <c r="BJ142" s="499"/>
    </row>
    <row r="143" spans="1:62">
      <c r="A143" s="499"/>
      <c r="B143" s="499"/>
      <c r="C143" s="499"/>
      <c r="D143" s="499"/>
      <c r="E143" s="499"/>
      <c r="F143" s="499"/>
      <c r="G143" s="499"/>
      <c r="H143" s="499"/>
      <c r="I143" s="499"/>
      <c r="J143" s="499"/>
      <c r="K143" s="499"/>
      <c r="L143" s="499"/>
      <c r="M143" s="499"/>
      <c r="N143" s="499"/>
      <c r="O143" s="499"/>
      <c r="P143" s="499"/>
      <c r="Q143" s="499"/>
      <c r="R143" s="499"/>
      <c r="S143" s="499"/>
      <c r="T143" s="499"/>
      <c r="U143" s="499"/>
      <c r="V143" s="499"/>
      <c r="W143" s="499"/>
      <c r="X143" s="499"/>
      <c r="Y143" s="499"/>
      <c r="Z143" s="499"/>
      <c r="AA143" s="499"/>
      <c r="AB143" s="499"/>
      <c r="AC143" s="499"/>
      <c r="AD143" s="499"/>
      <c r="AE143" s="499"/>
      <c r="AF143" s="499"/>
      <c r="AG143" s="499"/>
      <c r="AH143" s="499"/>
      <c r="AI143" s="499"/>
      <c r="AJ143" s="499"/>
      <c r="AK143" s="499"/>
      <c r="AL143" s="499"/>
      <c r="AM143" s="499"/>
      <c r="AN143" s="499"/>
      <c r="AO143" s="499"/>
      <c r="AP143" s="499"/>
      <c r="AQ143" s="499"/>
      <c r="AR143" s="499"/>
      <c r="AS143" s="499"/>
      <c r="AT143" s="499"/>
      <c r="AU143" s="499"/>
      <c r="AV143" s="499"/>
      <c r="AW143" s="499"/>
      <c r="AX143" s="499"/>
      <c r="AY143" s="499"/>
      <c r="AZ143" s="499"/>
      <c r="BA143" s="499"/>
      <c r="BB143" s="499"/>
      <c r="BC143" s="499"/>
      <c r="BD143" s="499"/>
      <c r="BE143" s="499"/>
      <c r="BF143" s="499"/>
      <c r="BG143" s="499"/>
      <c r="BH143" s="499"/>
      <c r="BI143" s="499"/>
      <c r="BJ143" s="499"/>
    </row>
    <row r="144" spans="1:62">
      <c r="A144" s="499"/>
      <c r="B144" s="499"/>
      <c r="C144" s="499"/>
      <c r="D144" s="499"/>
      <c r="E144" s="499"/>
      <c r="F144" s="499"/>
      <c r="G144" s="499"/>
      <c r="H144" s="499"/>
      <c r="I144" s="499"/>
      <c r="J144" s="499"/>
      <c r="K144" s="499"/>
      <c r="L144" s="499"/>
      <c r="M144" s="499"/>
      <c r="N144" s="499"/>
      <c r="O144" s="499"/>
      <c r="P144" s="499"/>
      <c r="Q144" s="499"/>
      <c r="R144" s="499"/>
      <c r="S144" s="499"/>
      <c r="T144" s="499"/>
      <c r="U144" s="499"/>
      <c r="V144" s="499"/>
      <c r="W144" s="499"/>
      <c r="X144" s="499"/>
      <c r="Y144" s="499"/>
      <c r="Z144" s="499"/>
      <c r="AA144" s="499"/>
      <c r="AB144" s="499"/>
      <c r="AC144" s="499"/>
      <c r="AD144" s="499"/>
      <c r="AE144" s="499"/>
      <c r="AF144" s="499"/>
      <c r="AG144" s="499"/>
      <c r="AH144" s="499"/>
      <c r="AI144" s="499"/>
      <c r="AJ144" s="499"/>
      <c r="AK144" s="499"/>
      <c r="AL144" s="499"/>
      <c r="AM144" s="499"/>
      <c r="AN144" s="499"/>
      <c r="AO144" s="499"/>
      <c r="AP144" s="499"/>
      <c r="AQ144" s="499"/>
      <c r="AR144" s="499"/>
      <c r="AS144" s="499"/>
      <c r="AT144" s="499"/>
      <c r="AU144" s="499"/>
      <c r="AV144" s="499"/>
      <c r="AW144" s="499"/>
      <c r="AX144" s="499"/>
      <c r="AY144" s="499"/>
      <c r="AZ144" s="499"/>
      <c r="BA144" s="499"/>
      <c r="BB144" s="499"/>
      <c r="BC144" s="499"/>
      <c r="BD144" s="499"/>
      <c r="BE144" s="499"/>
      <c r="BF144" s="499"/>
      <c r="BG144" s="499"/>
      <c r="BH144" s="499"/>
      <c r="BI144" s="499"/>
      <c r="BJ144" s="499"/>
    </row>
    <row r="145" spans="1:62">
      <c r="A145" s="499"/>
      <c r="B145" s="499"/>
      <c r="C145" s="499"/>
      <c r="D145" s="499"/>
      <c r="E145" s="499"/>
      <c r="F145" s="499"/>
      <c r="G145" s="499"/>
      <c r="H145" s="499"/>
      <c r="I145" s="499"/>
      <c r="J145" s="499"/>
      <c r="K145" s="499"/>
      <c r="L145" s="499"/>
      <c r="M145" s="499"/>
      <c r="N145" s="499"/>
      <c r="O145" s="499"/>
      <c r="P145" s="499"/>
      <c r="Q145" s="499"/>
      <c r="R145" s="499"/>
      <c r="S145" s="499"/>
      <c r="T145" s="499"/>
      <c r="U145" s="499"/>
      <c r="V145" s="499"/>
      <c r="W145" s="499"/>
      <c r="X145" s="499"/>
      <c r="Y145" s="499"/>
      <c r="Z145" s="499"/>
      <c r="AA145" s="499"/>
      <c r="AB145" s="499"/>
      <c r="AC145" s="499"/>
      <c r="AD145" s="499"/>
      <c r="AE145" s="499"/>
      <c r="AF145" s="499"/>
      <c r="AG145" s="499"/>
      <c r="AH145" s="499"/>
      <c r="AI145" s="499"/>
      <c r="AJ145" s="499"/>
      <c r="AK145" s="499"/>
      <c r="AL145" s="499"/>
      <c r="AM145" s="499"/>
      <c r="AN145" s="499"/>
      <c r="AO145" s="499"/>
      <c r="AP145" s="499"/>
      <c r="AQ145" s="499"/>
      <c r="AR145" s="499"/>
      <c r="AS145" s="499"/>
      <c r="AT145" s="499"/>
      <c r="AU145" s="499"/>
      <c r="AV145" s="499"/>
      <c r="AW145" s="499"/>
      <c r="AX145" s="499"/>
      <c r="AY145" s="499"/>
      <c r="AZ145" s="499"/>
      <c r="BA145" s="499"/>
      <c r="BB145" s="499"/>
      <c r="BC145" s="499"/>
      <c r="BD145" s="499"/>
      <c r="BE145" s="499"/>
      <c r="BF145" s="499"/>
      <c r="BG145" s="499"/>
      <c r="BH145" s="499"/>
      <c r="BI145" s="499"/>
      <c r="BJ145" s="499"/>
    </row>
    <row r="146" spans="1:62">
      <c r="A146" s="499"/>
      <c r="B146" s="499"/>
      <c r="C146" s="499"/>
      <c r="D146" s="499"/>
      <c r="E146" s="499"/>
      <c r="F146" s="499"/>
      <c r="G146" s="499"/>
      <c r="H146" s="499"/>
      <c r="I146" s="499"/>
      <c r="J146" s="499"/>
      <c r="K146" s="499"/>
      <c r="L146" s="499"/>
      <c r="M146" s="499"/>
      <c r="N146" s="499"/>
      <c r="O146" s="499"/>
      <c r="P146" s="499"/>
      <c r="Q146" s="499"/>
      <c r="R146" s="499"/>
      <c r="S146" s="499"/>
      <c r="T146" s="499"/>
      <c r="U146" s="499"/>
      <c r="V146" s="499"/>
      <c r="W146" s="499"/>
      <c r="X146" s="499"/>
      <c r="Y146" s="499"/>
      <c r="Z146" s="499"/>
      <c r="AA146" s="499"/>
      <c r="AB146" s="499"/>
      <c r="AC146" s="499"/>
      <c r="AD146" s="499"/>
      <c r="AE146" s="499"/>
      <c r="AF146" s="499"/>
      <c r="AG146" s="499"/>
      <c r="AH146" s="499"/>
      <c r="AI146" s="499"/>
      <c r="AJ146" s="499"/>
      <c r="AK146" s="499"/>
      <c r="AL146" s="499"/>
      <c r="AM146" s="499"/>
      <c r="AN146" s="499"/>
      <c r="AO146" s="499"/>
      <c r="AP146" s="499"/>
      <c r="AQ146" s="499"/>
      <c r="AR146" s="499"/>
      <c r="AS146" s="499"/>
      <c r="AT146" s="499"/>
      <c r="AU146" s="499"/>
      <c r="AV146" s="499"/>
      <c r="AW146" s="499"/>
      <c r="AX146" s="499"/>
      <c r="AY146" s="499"/>
      <c r="AZ146" s="499"/>
      <c r="BA146" s="499"/>
      <c r="BB146" s="499"/>
      <c r="BC146" s="499"/>
      <c r="BD146" s="499"/>
      <c r="BE146" s="499"/>
      <c r="BF146" s="499"/>
      <c r="BG146" s="499"/>
      <c r="BH146" s="499"/>
      <c r="BI146" s="499"/>
      <c r="BJ146" s="499"/>
    </row>
    <row r="147" spans="1:62">
      <c r="A147" s="499"/>
      <c r="B147" s="499"/>
      <c r="C147" s="499"/>
      <c r="D147" s="499"/>
      <c r="E147" s="499"/>
      <c r="F147" s="499"/>
      <c r="G147" s="499"/>
      <c r="H147" s="499"/>
      <c r="I147" s="499"/>
      <c r="J147" s="499"/>
      <c r="K147" s="499"/>
      <c r="L147" s="499"/>
      <c r="M147" s="499"/>
      <c r="N147" s="499"/>
      <c r="O147" s="499"/>
      <c r="P147" s="499"/>
      <c r="Q147" s="499"/>
      <c r="R147" s="499"/>
      <c r="S147" s="499"/>
      <c r="T147" s="499"/>
      <c r="U147" s="499"/>
      <c r="V147" s="499"/>
      <c r="W147" s="499"/>
      <c r="X147" s="499"/>
      <c r="Y147" s="499"/>
      <c r="Z147" s="499"/>
      <c r="AA147" s="499"/>
      <c r="AB147" s="499"/>
      <c r="AC147" s="499"/>
      <c r="AD147" s="499"/>
      <c r="AE147" s="499"/>
      <c r="AF147" s="499"/>
      <c r="AG147" s="499"/>
      <c r="AH147" s="499"/>
      <c r="AI147" s="499"/>
      <c r="AJ147" s="499"/>
      <c r="AK147" s="499"/>
      <c r="AL147" s="499"/>
      <c r="AM147" s="499"/>
      <c r="AN147" s="499"/>
      <c r="AO147" s="499"/>
      <c r="AP147" s="499"/>
      <c r="AQ147" s="499"/>
      <c r="AR147" s="499"/>
      <c r="AS147" s="499"/>
      <c r="AT147" s="499"/>
      <c r="AU147" s="499"/>
      <c r="AV147" s="499"/>
      <c r="AW147" s="499"/>
      <c r="AX147" s="499"/>
      <c r="AY147" s="499"/>
      <c r="AZ147" s="499"/>
      <c r="BA147" s="499"/>
      <c r="BB147" s="499"/>
      <c r="BC147" s="499"/>
      <c r="BD147" s="499"/>
      <c r="BE147" s="499"/>
      <c r="BF147" s="499"/>
      <c r="BG147" s="499"/>
      <c r="BH147" s="499"/>
      <c r="BI147" s="499"/>
      <c r="BJ147" s="499"/>
    </row>
    <row r="148" spans="1:62">
      <c r="A148" s="499"/>
      <c r="B148" s="499"/>
      <c r="C148" s="499"/>
      <c r="D148" s="499"/>
      <c r="E148" s="499"/>
      <c r="F148" s="499"/>
      <c r="G148" s="499"/>
      <c r="H148" s="499"/>
      <c r="I148" s="499"/>
      <c r="J148" s="499"/>
      <c r="K148" s="499"/>
      <c r="L148" s="499"/>
      <c r="M148" s="499"/>
      <c r="N148" s="499"/>
      <c r="O148" s="499"/>
      <c r="P148" s="499"/>
      <c r="Q148" s="499"/>
      <c r="R148" s="499"/>
      <c r="S148" s="499"/>
      <c r="T148" s="499"/>
      <c r="U148" s="499"/>
      <c r="V148" s="499"/>
      <c r="W148" s="499"/>
      <c r="X148" s="499"/>
      <c r="Y148" s="499"/>
      <c r="Z148" s="499"/>
      <c r="AA148" s="499"/>
      <c r="AB148" s="499"/>
      <c r="AC148" s="499"/>
      <c r="AD148" s="499"/>
      <c r="AE148" s="499"/>
      <c r="AF148" s="499"/>
      <c r="AG148" s="499"/>
      <c r="AH148" s="499"/>
      <c r="AI148" s="499"/>
      <c r="AJ148" s="499"/>
      <c r="AK148" s="499"/>
      <c r="AL148" s="499"/>
      <c r="AM148" s="499"/>
      <c r="AN148" s="499"/>
      <c r="AO148" s="499"/>
      <c r="AP148" s="499"/>
      <c r="AQ148" s="499"/>
      <c r="AR148" s="499"/>
      <c r="AS148" s="499"/>
      <c r="AT148" s="499"/>
      <c r="AU148" s="499"/>
      <c r="AV148" s="499"/>
      <c r="AW148" s="499"/>
      <c r="AX148" s="499"/>
      <c r="AY148" s="499"/>
      <c r="AZ148" s="499"/>
      <c r="BA148" s="499"/>
      <c r="BB148" s="499"/>
      <c r="BC148" s="499"/>
      <c r="BD148" s="499"/>
      <c r="BE148" s="499"/>
      <c r="BF148" s="499"/>
      <c r="BG148" s="499"/>
      <c r="BH148" s="499"/>
      <c r="BI148" s="499"/>
      <c r="BJ148" s="499"/>
    </row>
    <row r="149" spans="1:62">
      <c r="A149" s="499"/>
      <c r="B149" s="499"/>
      <c r="C149" s="499"/>
      <c r="D149" s="499"/>
      <c r="E149" s="499"/>
      <c r="F149" s="499"/>
      <c r="G149" s="499"/>
      <c r="H149" s="499"/>
      <c r="I149" s="499"/>
      <c r="J149" s="499"/>
      <c r="K149" s="499"/>
      <c r="L149" s="499"/>
      <c r="M149" s="499"/>
      <c r="N149" s="499"/>
      <c r="O149" s="499"/>
      <c r="P149" s="499"/>
      <c r="Q149" s="499"/>
      <c r="R149" s="499"/>
      <c r="S149" s="499"/>
      <c r="T149" s="499"/>
      <c r="U149" s="499"/>
      <c r="V149" s="499"/>
      <c r="W149" s="499"/>
      <c r="X149" s="499"/>
      <c r="Y149" s="499"/>
      <c r="Z149" s="499"/>
      <c r="AA149" s="499"/>
      <c r="AB149" s="499"/>
      <c r="AC149" s="499"/>
      <c r="AD149" s="499"/>
      <c r="AE149" s="499"/>
      <c r="AF149" s="499"/>
      <c r="AG149" s="499"/>
      <c r="AH149" s="499"/>
      <c r="AI149" s="499"/>
      <c r="AJ149" s="499"/>
      <c r="AK149" s="499"/>
      <c r="AL149" s="499"/>
      <c r="AM149" s="499"/>
      <c r="AN149" s="499"/>
      <c r="AO149" s="499"/>
      <c r="AP149" s="499"/>
      <c r="AQ149" s="499"/>
      <c r="AR149" s="499"/>
      <c r="AS149" s="499"/>
      <c r="AT149" s="499"/>
      <c r="AU149" s="499"/>
      <c r="AV149" s="499"/>
      <c r="AW149" s="499"/>
      <c r="AX149" s="499"/>
      <c r="AY149" s="499"/>
      <c r="AZ149" s="499"/>
      <c r="BA149" s="499"/>
      <c r="BB149" s="499"/>
      <c r="BC149" s="499"/>
      <c r="BD149" s="499"/>
      <c r="BE149" s="499"/>
      <c r="BF149" s="499"/>
      <c r="BG149" s="499"/>
      <c r="BH149" s="499"/>
      <c r="BI149" s="499"/>
      <c r="BJ149" s="499"/>
    </row>
    <row r="150" spans="1:62">
      <c r="A150" s="499"/>
      <c r="B150" s="499"/>
      <c r="C150" s="499"/>
      <c r="D150" s="499"/>
      <c r="E150" s="499"/>
      <c r="F150" s="499"/>
      <c r="G150" s="499"/>
      <c r="H150" s="499"/>
      <c r="I150" s="499"/>
      <c r="J150" s="499"/>
      <c r="K150" s="499"/>
      <c r="L150" s="499"/>
      <c r="M150" s="499"/>
      <c r="N150" s="499"/>
      <c r="O150" s="499"/>
      <c r="P150" s="499"/>
      <c r="Q150" s="499"/>
      <c r="R150" s="499"/>
      <c r="S150" s="499"/>
      <c r="T150" s="499"/>
      <c r="U150" s="499"/>
      <c r="V150" s="499"/>
      <c r="W150" s="499"/>
      <c r="X150" s="499"/>
      <c r="Y150" s="499"/>
      <c r="Z150" s="499"/>
      <c r="AA150" s="499"/>
      <c r="AB150" s="499"/>
      <c r="AC150" s="499"/>
      <c r="AD150" s="499"/>
      <c r="AE150" s="499"/>
      <c r="AF150" s="499"/>
      <c r="AG150" s="499"/>
      <c r="AH150" s="499"/>
      <c r="AI150" s="499"/>
      <c r="AJ150" s="499"/>
      <c r="AK150" s="499"/>
      <c r="AL150" s="499"/>
      <c r="AM150" s="499"/>
      <c r="AN150" s="499"/>
      <c r="AO150" s="499"/>
      <c r="AP150" s="499"/>
      <c r="AQ150" s="499"/>
      <c r="AR150" s="499"/>
      <c r="AS150" s="499"/>
      <c r="AT150" s="499"/>
      <c r="AU150" s="499"/>
      <c r="AV150" s="499"/>
      <c r="AW150" s="499"/>
      <c r="AX150" s="499"/>
      <c r="AY150" s="499"/>
      <c r="AZ150" s="499"/>
      <c r="BA150" s="499"/>
      <c r="BB150" s="499"/>
      <c r="BC150" s="499"/>
      <c r="BD150" s="499"/>
      <c r="BE150" s="499"/>
      <c r="BF150" s="499"/>
      <c r="BG150" s="499"/>
      <c r="BH150" s="499"/>
      <c r="BI150" s="499"/>
      <c r="BJ150" s="499"/>
    </row>
    <row r="151" spans="1:62">
      <c r="A151" s="499"/>
      <c r="B151" s="499"/>
      <c r="C151" s="499"/>
      <c r="D151" s="499"/>
      <c r="E151" s="499"/>
      <c r="F151" s="499"/>
      <c r="G151" s="499"/>
      <c r="H151" s="499"/>
      <c r="I151" s="499"/>
      <c r="J151" s="499"/>
      <c r="K151" s="499"/>
      <c r="L151" s="499"/>
      <c r="M151" s="499"/>
      <c r="N151" s="499"/>
      <c r="O151" s="499"/>
      <c r="P151" s="499"/>
      <c r="Q151" s="499"/>
      <c r="R151" s="499"/>
      <c r="S151" s="499"/>
      <c r="T151" s="499"/>
      <c r="U151" s="499"/>
      <c r="V151" s="499"/>
      <c r="W151" s="499"/>
      <c r="X151" s="499"/>
      <c r="Y151" s="499"/>
      <c r="Z151" s="499"/>
      <c r="AA151" s="499"/>
      <c r="AB151" s="499"/>
      <c r="AC151" s="499"/>
      <c r="AD151" s="499"/>
      <c r="AE151" s="499"/>
      <c r="AF151" s="499"/>
      <c r="AG151" s="499"/>
      <c r="AH151" s="499"/>
      <c r="AI151" s="499"/>
      <c r="AJ151" s="499"/>
      <c r="AK151" s="499"/>
      <c r="AL151" s="499"/>
      <c r="AM151" s="499"/>
      <c r="AN151" s="499"/>
      <c r="AO151" s="499"/>
      <c r="AP151" s="499"/>
      <c r="AQ151" s="499"/>
      <c r="AR151" s="499"/>
      <c r="AS151" s="499"/>
      <c r="AT151" s="499"/>
      <c r="AU151" s="499"/>
      <c r="AV151" s="499"/>
      <c r="AW151" s="499"/>
      <c r="AX151" s="499"/>
      <c r="AY151" s="499"/>
      <c r="AZ151" s="499"/>
      <c r="BA151" s="499"/>
      <c r="BB151" s="499"/>
      <c r="BC151" s="499"/>
      <c r="BD151" s="499"/>
      <c r="BE151" s="499"/>
      <c r="BF151" s="499"/>
      <c r="BG151" s="499"/>
      <c r="BH151" s="499"/>
      <c r="BI151" s="499"/>
      <c r="BJ151" s="499"/>
    </row>
    <row r="152" spans="1:62">
      <c r="A152" s="499"/>
      <c r="B152" s="499"/>
      <c r="C152" s="499"/>
      <c r="D152" s="499"/>
      <c r="E152" s="499"/>
      <c r="F152" s="499"/>
      <c r="G152" s="499"/>
      <c r="H152" s="499"/>
      <c r="I152" s="499"/>
      <c r="J152" s="499"/>
      <c r="K152" s="499"/>
      <c r="L152" s="499"/>
      <c r="M152" s="499"/>
      <c r="N152" s="499"/>
      <c r="O152" s="499"/>
      <c r="P152" s="499"/>
      <c r="Q152" s="499"/>
      <c r="R152" s="499"/>
      <c r="S152" s="499"/>
      <c r="T152" s="499"/>
      <c r="U152" s="499"/>
      <c r="V152" s="499"/>
      <c r="W152" s="499"/>
      <c r="X152" s="499"/>
      <c r="Y152" s="499"/>
      <c r="Z152" s="499"/>
      <c r="AA152" s="499"/>
      <c r="AB152" s="499"/>
      <c r="AC152" s="499"/>
      <c r="AD152" s="499"/>
      <c r="AE152" s="499"/>
      <c r="AF152" s="499"/>
      <c r="AG152" s="499"/>
      <c r="AH152" s="499"/>
      <c r="AI152" s="499"/>
      <c r="AJ152" s="499"/>
      <c r="AK152" s="499"/>
      <c r="AL152" s="499"/>
      <c r="AM152" s="499"/>
      <c r="AN152" s="499"/>
      <c r="AO152" s="499"/>
      <c r="AP152" s="499"/>
      <c r="AQ152" s="499"/>
      <c r="AR152" s="499"/>
      <c r="AS152" s="499"/>
      <c r="AT152" s="499"/>
      <c r="AU152" s="499"/>
      <c r="AV152" s="499"/>
      <c r="AW152" s="499"/>
      <c r="AX152" s="499"/>
      <c r="AY152" s="499"/>
      <c r="AZ152" s="499"/>
      <c r="BA152" s="499"/>
      <c r="BB152" s="499"/>
      <c r="BC152" s="499"/>
      <c r="BD152" s="499"/>
      <c r="BE152" s="499"/>
      <c r="BF152" s="499"/>
      <c r="BG152" s="499"/>
      <c r="BH152" s="499"/>
      <c r="BI152" s="499"/>
      <c r="BJ152" s="499"/>
    </row>
    <row r="153" spans="1:62">
      <c r="A153" s="499"/>
      <c r="B153" s="499"/>
      <c r="C153" s="499"/>
      <c r="D153" s="499"/>
      <c r="E153" s="499"/>
      <c r="F153" s="499"/>
      <c r="G153" s="499"/>
      <c r="H153" s="499"/>
      <c r="I153" s="499"/>
      <c r="J153" s="499"/>
      <c r="K153" s="499"/>
      <c r="L153" s="499"/>
      <c r="M153" s="499"/>
      <c r="N153" s="499"/>
      <c r="O153" s="499"/>
      <c r="P153" s="499"/>
      <c r="Q153" s="499"/>
      <c r="R153" s="499"/>
      <c r="S153" s="499"/>
      <c r="T153" s="499"/>
      <c r="U153" s="499"/>
      <c r="V153" s="499"/>
      <c r="W153" s="499"/>
      <c r="X153" s="499"/>
      <c r="Y153" s="499"/>
      <c r="Z153" s="499"/>
      <c r="AA153" s="499"/>
      <c r="AB153" s="499"/>
      <c r="AC153" s="499"/>
      <c r="AD153" s="499"/>
      <c r="AE153" s="499"/>
      <c r="AF153" s="499"/>
      <c r="AG153" s="499"/>
      <c r="AH153" s="499"/>
      <c r="AI153" s="499"/>
      <c r="AJ153" s="499"/>
      <c r="AK153" s="499"/>
      <c r="AL153" s="499"/>
      <c r="AM153" s="499"/>
      <c r="AN153" s="499"/>
      <c r="AO153" s="499"/>
      <c r="AP153" s="499"/>
      <c r="AQ153" s="499"/>
      <c r="AR153" s="499"/>
      <c r="AS153" s="499"/>
      <c r="AT153" s="499"/>
      <c r="AU153" s="499"/>
      <c r="AV153" s="499"/>
      <c r="AW153" s="499"/>
      <c r="AX153" s="499"/>
      <c r="AY153" s="499"/>
      <c r="AZ153" s="499"/>
      <c r="BA153" s="499"/>
      <c r="BB153" s="499"/>
      <c r="BC153" s="499"/>
      <c r="BD153" s="499"/>
      <c r="BE153" s="499"/>
      <c r="BF153" s="499"/>
      <c r="BG153" s="499"/>
      <c r="BH153" s="499"/>
      <c r="BI153" s="499"/>
      <c r="BJ153" s="499"/>
    </row>
    <row r="154" spans="1:62">
      <c r="A154" s="499"/>
      <c r="B154" s="499"/>
      <c r="C154" s="499"/>
      <c r="D154" s="499"/>
      <c r="E154" s="499"/>
      <c r="F154" s="499"/>
      <c r="G154" s="499"/>
      <c r="H154" s="499"/>
      <c r="I154" s="499"/>
      <c r="J154" s="499"/>
      <c r="K154" s="499"/>
      <c r="L154" s="499"/>
      <c r="M154" s="499"/>
      <c r="N154" s="499"/>
      <c r="O154" s="499"/>
      <c r="P154" s="499"/>
      <c r="Q154" s="499"/>
      <c r="R154" s="499"/>
      <c r="S154" s="499"/>
      <c r="T154" s="499"/>
      <c r="U154" s="499"/>
      <c r="V154" s="499"/>
      <c r="W154" s="499"/>
      <c r="X154" s="499"/>
      <c r="Y154" s="499"/>
      <c r="Z154" s="499"/>
      <c r="AA154" s="499"/>
      <c r="AB154" s="499"/>
      <c r="AC154" s="499"/>
      <c r="AD154" s="499"/>
      <c r="AE154" s="499"/>
      <c r="AF154" s="499"/>
      <c r="AG154" s="499"/>
      <c r="AH154" s="499"/>
      <c r="AI154" s="499"/>
      <c r="AJ154" s="499"/>
      <c r="AK154" s="499"/>
      <c r="AL154" s="499"/>
      <c r="AM154" s="499"/>
      <c r="AN154" s="499"/>
      <c r="AO154" s="499"/>
      <c r="AP154" s="499"/>
      <c r="AQ154" s="499"/>
      <c r="AR154" s="499"/>
      <c r="AS154" s="499"/>
      <c r="AT154" s="499"/>
      <c r="AU154" s="499"/>
      <c r="AV154" s="499"/>
      <c r="AW154" s="499"/>
      <c r="AX154" s="499"/>
      <c r="AY154" s="499"/>
      <c r="AZ154" s="499"/>
      <c r="BA154" s="499"/>
      <c r="BB154" s="499"/>
      <c r="BC154" s="499"/>
      <c r="BD154" s="499"/>
      <c r="BE154" s="499"/>
      <c r="BF154" s="499"/>
      <c r="BG154" s="499"/>
      <c r="BH154" s="499"/>
      <c r="BI154" s="499"/>
      <c r="BJ154" s="499"/>
    </row>
    <row r="155" spans="1:62">
      <c r="A155" s="499"/>
      <c r="B155" s="499"/>
      <c r="C155" s="499"/>
      <c r="D155" s="499"/>
      <c r="E155" s="499"/>
      <c r="F155" s="499"/>
      <c r="G155" s="499"/>
      <c r="H155" s="499"/>
      <c r="I155" s="499"/>
      <c r="J155" s="499"/>
      <c r="K155" s="499"/>
      <c r="L155" s="499"/>
      <c r="M155" s="499"/>
      <c r="N155" s="499"/>
      <c r="O155" s="499"/>
      <c r="P155" s="499"/>
      <c r="Q155" s="499"/>
      <c r="R155" s="499"/>
      <c r="S155" s="499"/>
      <c r="T155" s="499"/>
      <c r="U155" s="499"/>
      <c r="V155" s="499"/>
      <c r="W155" s="499"/>
      <c r="X155" s="499"/>
      <c r="Y155" s="499"/>
      <c r="Z155" s="499"/>
      <c r="AA155" s="499"/>
      <c r="AB155" s="499"/>
      <c r="AC155" s="499"/>
      <c r="AD155" s="499"/>
      <c r="AE155" s="499"/>
      <c r="AF155" s="499"/>
      <c r="AG155" s="499"/>
      <c r="AH155" s="499"/>
      <c r="AI155" s="499"/>
      <c r="AJ155" s="499"/>
      <c r="AK155" s="499"/>
      <c r="AL155" s="499"/>
      <c r="AM155" s="499"/>
      <c r="AN155" s="499"/>
      <c r="AO155" s="499"/>
      <c r="AP155" s="499"/>
      <c r="AQ155" s="499"/>
      <c r="AR155" s="499"/>
      <c r="AS155" s="499"/>
      <c r="AT155" s="499"/>
      <c r="AU155" s="499"/>
      <c r="AV155" s="499"/>
      <c r="AW155" s="499"/>
      <c r="AX155" s="499"/>
      <c r="AY155" s="499"/>
      <c r="AZ155" s="499"/>
      <c r="BA155" s="499"/>
      <c r="BB155" s="499"/>
      <c r="BC155" s="499"/>
      <c r="BD155" s="499"/>
      <c r="BE155" s="499"/>
      <c r="BF155" s="499"/>
      <c r="BG155" s="499"/>
      <c r="BH155" s="499"/>
      <c r="BI155" s="499"/>
      <c r="BJ155" s="499"/>
    </row>
    <row r="156" spans="1:62">
      <c r="A156" s="499"/>
      <c r="B156" s="499"/>
      <c r="C156" s="499"/>
      <c r="D156" s="499"/>
      <c r="E156" s="499"/>
      <c r="F156" s="499"/>
      <c r="G156" s="499"/>
      <c r="H156" s="499"/>
      <c r="I156" s="499"/>
      <c r="J156" s="499"/>
      <c r="K156" s="499"/>
      <c r="L156" s="499"/>
      <c r="M156" s="499"/>
      <c r="N156" s="499"/>
      <c r="O156" s="499"/>
      <c r="P156" s="499"/>
      <c r="Q156" s="499"/>
      <c r="R156" s="499"/>
      <c r="S156" s="499"/>
      <c r="T156" s="499"/>
      <c r="U156" s="499"/>
      <c r="V156" s="499"/>
      <c r="W156" s="499"/>
      <c r="X156" s="499"/>
      <c r="Y156" s="499"/>
      <c r="Z156" s="499"/>
      <c r="AA156" s="499"/>
      <c r="AB156" s="499"/>
      <c r="AC156" s="499"/>
      <c r="AD156" s="499"/>
      <c r="AE156" s="499"/>
      <c r="AF156" s="499"/>
      <c r="AG156" s="499"/>
      <c r="AH156" s="499"/>
      <c r="AI156" s="499"/>
      <c r="AJ156" s="499"/>
      <c r="AK156" s="499"/>
      <c r="AL156" s="499"/>
      <c r="AM156" s="499"/>
      <c r="AN156" s="499"/>
      <c r="AO156" s="499"/>
      <c r="AP156" s="499"/>
      <c r="AQ156" s="499"/>
      <c r="AR156" s="499"/>
      <c r="AS156" s="499"/>
      <c r="AT156" s="499"/>
      <c r="AU156" s="499"/>
      <c r="AV156" s="499"/>
      <c r="AW156" s="499"/>
      <c r="AX156" s="499"/>
      <c r="AY156" s="499"/>
      <c r="AZ156" s="499"/>
      <c r="BA156" s="499"/>
      <c r="BB156" s="499"/>
      <c r="BC156" s="499"/>
      <c r="BD156" s="499"/>
      <c r="BE156" s="499"/>
      <c r="BF156" s="499"/>
      <c r="BG156" s="499"/>
      <c r="BH156" s="499"/>
      <c r="BI156" s="499"/>
      <c r="BJ156" s="499"/>
    </row>
    <row r="157" spans="1:62">
      <c r="A157" s="499"/>
      <c r="B157" s="499"/>
      <c r="C157" s="499"/>
      <c r="D157" s="499"/>
      <c r="E157" s="499"/>
      <c r="F157" s="499"/>
      <c r="G157" s="499"/>
      <c r="H157" s="499"/>
      <c r="I157" s="499"/>
      <c r="J157" s="499"/>
      <c r="K157" s="499"/>
      <c r="L157" s="499"/>
      <c r="M157" s="499"/>
      <c r="N157" s="499"/>
      <c r="O157" s="499"/>
      <c r="P157" s="499"/>
      <c r="Q157" s="499"/>
      <c r="R157" s="499"/>
      <c r="S157" s="499"/>
      <c r="T157" s="499"/>
      <c r="U157" s="499"/>
      <c r="V157" s="499"/>
      <c r="W157" s="499"/>
      <c r="X157" s="499"/>
      <c r="Y157" s="499"/>
      <c r="Z157" s="499"/>
      <c r="AA157" s="499"/>
      <c r="AB157" s="499"/>
      <c r="AC157" s="499"/>
      <c r="AD157" s="499"/>
      <c r="AE157" s="499"/>
      <c r="AF157" s="499"/>
      <c r="AG157" s="499"/>
      <c r="AH157" s="499"/>
      <c r="AI157" s="499"/>
      <c r="AJ157" s="499"/>
      <c r="AK157" s="499"/>
      <c r="AL157" s="499"/>
      <c r="AM157" s="499"/>
      <c r="AN157" s="499"/>
      <c r="AO157" s="499"/>
      <c r="AP157" s="499"/>
      <c r="AQ157" s="499"/>
      <c r="AR157" s="499"/>
      <c r="AS157" s="499"/>
      <c r="AT157" s="499"/>
      <c r="AU157" s="499"/>
      <c r="AV157" s="499"/>
      <c r="AW157" s="499"/>
      <c r="AX157" s="499"/>
      <c r="AY157" s="499"/>
      <c r="AZ157" s="499"/>
      <c r="BA157" s="499"/>
      <c r="BB157" s="499"/>
      <c r="BC157" s="499"/>
      <c r="BD157" s="499"/>
      <c r="BE157" s="499"/>
      <c r="BF157" s="499"/>
      <c r="BG157" s="499"/>
      <c r="BH157" s="499"/>
      <c r="BI157" s="499"/>
      <c r="BJ157" s="499"/>
    </row>
    <row r="158" spans="1:62">
      <c r="A158" s="499"/>
      <c r="B158" s="499"/>
      <c r="C158" s="499"/>
      <c r="D158" s="499"/>
      <c r="E158" s="499"/>
      <c r="F158" s="499"/>
      <c r="G158" s="499"/>
      <c r="H158" s="499"/>
      <c r="I158" s="499"/>
      <c r="J158" s="499"/>
      <c r="K158" s="499"/>
      <c r="L158" s="499"/>
      <c r="M158" s="499"/>
      <c r="N158" s="499"/>
      <c r="O158" s="499"/>
      <c r="P158" s="499"/>
      <c r="Q158" s="499"/>
      <c r="R158" s="499"/>
      <c r="S158" s="499"/>
      <c r="T158" s="499"/>
      <c r="U158" s="499"/>
      <c r="V158" s="499"/>
      <c r="W158" s="499"/>
      <c r="X158" s="499"/>
      <c r="Y158" s="499"/>
      <c r="Z158" s="499"/>
      <c r="AA158" s="499"/>
      <c r="AB158" s="499"/>
      <c r="AC158" s="499"/>
      <c r="AD158" s="499"/>
      <c r="AE158" s="499"/>
      <c r="AF158" s="499"/>
      <c r="AG158" s="499"/>
      <c r="AH158" s="499"/>
      <c r="AI158" s="499"/>
      <c r="AJ158" s="499"/>
      <c r="AK158" s="499"/>
      <c r="AL158" s="499"/>
      <c r="AM158" s="499"/>
      <c r="AN158" s="499"/>
      <c r="AO158" s="499"/>
      <c r="AP158" s="499"/>
      <c r="AQ158" s="499"/>
      <c r="AR158" s="499"/>
      <c r="AS158" s="499"/>
      <c r="AT158" s="499"/>
      <c r="AU158" s="499"/>
      <c r="AV158" s="499"/>
      <c r="AW158" s="499"/>
      <c r="AX158" s="499"/>
      <c r="AY158" s="499"/>
      <c r="AZ158" s="499"/>
      <c r="BA158" s="499"/>
      <c r="BB158" s="499"/>
      <c r="BC158" s="499"/>
      <c r="BD158" s="499"/>
      <c r="BE158" s="499"/>
      <c r="BF158" s="499"/>
      <c r="BG158" s="499"/>
      <c r="BH158" s="499"/>
      <c r="BI158" s="499"/>
      <c r="BJ158" s="499"/>
    </row>
    <row r="159" spans="1:62">
      <c r="A159" s="499"/>
      <c r="B159" s="499"/>
      <c r="C159" s="499"/>
      <c r="D159" s="499"/>
      <c r="E159" s="499"/>
      <c r="F159" s="499"/>
      <c r="G159" s="499"/>
      <c r="H159" s="499"/>
      <c r="I159" s="499"/>
      <c r="J159" s="499"/>
      <c r="K159" s="499"/>
      <c r="L159" s="499"/>
      <c r="M159" s="499"/>
      <c r="N159" s="499"/>
      <c r="O159" s="499"/>
      <c r="P159" s="499"/>
      <c r="Q159" s="499"/>
      <c r="R159" s="499"/>
      <c r="S159" s="499"/>
      <c r="T159" s="499"/>
      <c r="U159" s="499"/>
      <c r="V159" s="499"/>
      <c r="W159" s="499"/>
      <c r="X159" s="499"/>
      <c r="Y159" s="499"/>
      <c r="Z159" s="499"/>
      <c r="AA159" s="499"/>
      <c r="AB159" s="499"/>
      <c r="AC159" s="499"/>
      <c r="AD159" s="499"/>
      <c r="AE159" s="499"/>
      <c r="AF159" s="499"/>
      <c r="AG159" s="499"/>
      <c r="AH159" s="499"/>
      <c r="AI159" s="499"/>
      <c r="AJ159" s="499"/>
      <c r="AK159" s="499"/>
      <c r="AL159" s="499"/>
      <c r="AM159" s="499"/>
      <c r="AN159" s="499"/>
      <c r="AO159" s="499"/>
      <c r="AP159" s="499"/>
      <c r="AQ159" s="499"/>
      <c r="AR159" s="499"/>
      <c r="AS159" s="499"/>
      <c r="AT159" s="499"/>
      <c r="AU159" s="499"/>
      <c r="AV159" s="499"/>
      <c r="AW159" s="499"/>
      <c r="AX159" s="499"/>
      <c r="AY159" s="499"/>
      <c r="AZ159" s="499"/>
      <c r="BA159" s="499"/>
      <c r="BB159" s="499"/>
      <c r="BC159" s="499"/>
      <c r="BD159" s="499"/>
      <c r="BE159" s="499"/>
      <c r="BF159" s="499"/>
      <c r="BG159" s="499"/>
      <c r="BH159" s="499"/>
      <c r="BI159" s="499"/>
      <c r="BJ159" s="499"/>
    </row>
    <row r="160" spans="1:62">
      <c r="A160" s="499"/>
      <c r="B160" s="499"/>
      <c r="C160" s="499"/>
      <c r="D160" s="499"/>
      <c r="E160" s="499"/>
      <c r="F160" s="499"/>
      <c r="G160" s="499"/>
      <c r="H160" s="499"/>
      <c r="I160" s="499"/>
      <c r="J160" s="499"/>
      <c r="K160" s="499"/>
      <c r="L160" s="499"/>
      <c r="M160" s="499"/>
      <c r="N160" s="499"/>
      <c r="O160" s="499"/>
      <c r="P160" s="499"/>
      <c r="Q160" s="499"/>
      <c r="R160" s="499"/>
      <c r="S160" s="499"/>
      <c r="T160" s="499"/>
      <c r="U160" s="499"/>
      <c r="V160" s="499"/>
      <c r="W160" s="499"/>
      <c r="X160" s="499"/>
      <c r="Y160" s="499"/>
      <c r="Z160" s="499"/>
      <c r="AA160" s="499"/>
      <c r="AB160" s="499"/>
      <c r="AC160" s="499"/>
      <c r="AD160" s="499"/>
      <c r="AE160" s="499"/>
      <c r="AF160" s="499"/>
      <c r="AG160" s="499"/>
      <c r="AH160" s="499"/>
      <c r="AI160" s="499"/>
      <c r="AJ160" s="499"/>
      <c r="AK160" s="499"/>
      <c r="AL160" s="499"/>
      <c r="AM160" s="499"/>
      <c r="AN160" s="499"/>
      <c r="AO160" s="499"/>
      <c r="AP160" s="499"/>
      <c r="AQ160" s="499"/>
      <c r="AR160" s="499"/>
      <c r="AS160" s="499"/>
      <c r="AT160" s="499"/>
      <c r="AU160" s="499"/>
      <c r="AV160" s="499"/>
      <c r="AW160" s="499"/>
      <c r="AX160" s="499"/>
      <c r="AY160" s="499"/>
      <c r="AZ160" s="499"/>
      <c r="BA160" s="499"/>
      <c r="BB160" s="499"/>
      <c r="BC160" s="499"/>
      <c r="BD160" s="499"/>
      <c r="BE160" s="499"/>
      <c r="BF160" s="499"/>
      <c r="BG160" s="499"/>
      <c r="BH160" s="499"/>
      <c r="BI160" s="499"/>
      <c r="BJ160" s="499"/>
    </row>
    <row r="161" spans="1:62">
      <c r="A161" s="499"/>
      <c r="B161" s="499"/>
      <c r="C161" s="499"/>
      <c r="D161" s="499"/>
      <c r="E161" s="499"/>
      <c r="F161" s="499"/>
      <c r="G161" s="499"/>
      <c r="H161" s="499"/>
      <c r="I161" s="499"/>
      <c r="J161" s="499"/>
      <c r="K161" s="499"/>
      <c r="L161" s="499"/>
      <c r="M161" s="499"/>
      <c r="N161" s="499"/>
      <c r="O161" s="499"/>
      <c r="P161" s="499"/>
      <c r="Q161" s="499"/>
      <c r="R161" s="499"/>
      <c r="S161" s="499"/>
      <c r="T161" s="499"/>
      <c r="U161" s="499"/>
      <c r="V161" s="499"/>
      <c r="W161" s="499"/>
      <c r="X161" s="499"/>
      <c r="Y161" s="499"/>
      <c r="Z161" s="499"/>
      <c r="AA161" s="499"/>
      <c r="AB161" s="499"/>
      <c r="AC161" s="499"/>
      <c r="AD161" s="499"/>
      <c r="AE161" s="499"/>
      <c r="AF161" s="499"/>
      <c r="AG161" s="499"/>
      <c r="AH161" s="499"/>
      <c r="AI161" s="499"/>
      <c r="AJ161" s="499"/>
      <c r="AK161" s="499"/>
      <c r="AL161" s="499"/>
      <c r="AM161" s="499"/>
      <c r="AN161" s="499"/>
      <c r="AO161" s="499"/>
      <c r="AP161" s="499"/>
      <c r="AQ161" s="499"/>
      <c r="AR161" s="499"/>
      <c r="AS161" s="499"/>
      <c r="AT161" s="499"/>
      <c r="AU161" s="499"/>
      <c r="AV161" s="499"/>
      <c r="AW161" s="499"/>
      <c r="AX161" s="499"/>
      <c r="AY161" s="499"/>
      <c r="AZ161" s="499"/>
      <c r="BA161" s="499"/>
      <c r="BB161" s="499"/>
      <c r="BC161" s="499"/>
      <c r="BD161" s="499"/>
      <c r="BE161" s="499"/>
      <c r="BF161" s="499"/>
      <c r="BG161" s="499"/>
      <c r="BH161" s="499"/>
      <c r="BI161" s="499"/>
      <c r="BJ161" s="499"/>
    </row>
    <row r="162" spans="1:62">
      <c r="A162" s="499"/>
      <c r="B162" s="499"/>
      <c r="C162" s="499"/>
      <c r="D162" s="499"/>
      <c r="E162" s="499"/>
      <c r="F162" s="499"/>
      <c r="G162" s="499"/>
      <c r="H162" s="499"/>
      <c r="I162" s="499"/>
      <c r="J162" s="499"/>
      <c r="K162" s="499"/>
      <c r="L162" s="499"/>
      <c r="M162" s="499"/>
      <c r="N162" s="499"/>
      <c r="O162" s="499"/>
      <c r="P162" s="499"/>
      <c r="Q162" s="499"/>
      <c r="R162" s="499"/>
      <c r="S162" s="499"/>
      <c r="T162" s="499"/>
      <c r="U162" s="499"/>
      <c r="V162" s="499"/>
      <c r="W162" s="499"/>
      <c r="X162" s="499"/>
      <c r="Y162" s="499"/>
      <c r="Z162" s="499"/>
      <c r="AA162" s="499"/>
      <c r="AB162" s="499"/>
      <c r="AC162" s="499"/>
      <c r="AD162" s="499"/>
      <c r="AE162" s="499"/>
      <c r="AF162" s="499"/>
      <c r="AG162" s="499"/>
      <c r="AH162" s="499"/>
      <c r="AI162" s="499"/>
      <c r="AJ162" s="499"/>
      <c r="AK162" s="499"/>
      <c r="AL162" s="499"/>
      <c r="AM162" s="499"/>
      <c r="AN162" s="499"/>
      <c r="AO162" s="499"/>
      <c r="AP162" s="499"/>
      <c r="AQ162" s="499"/>
      <c r="AR162" s="499"/>
      <c r="AS162" s="499"/>
      <c r="AT162" s="499"/>
      <c r="AU162" s="499"/>
      <c r="AV162" s="499"/>
      <c r="AW162" s="499"/>
      <c r="AX162" s="499"/>
      <c r="AY162" s="499"/>
      <c r="AZ162" s="499"/>
      <c r="BA162" s="499"/>
      <c r="BB162" s="499"/>
      <c r="BC162" s="499"/>
      <c r="BD162" s="499"/>
      <c r="BE162" s="499"/>
      <c r="BF162" s="499"/>
      <c r="BG162" s="499"/>
      <c r="BH162" s="499"/>
      <c r="BI162" s="499"/>
      <c r="BJ162" s="499"/>
    </row>
    <row r="163" spans="1:62">
      <c r="A163" s="499"/>
      <c r="B163" s="499"/>
      <c r="C163" s="499"/>
      <c r="D163" s="499"/>
      <c r="E163" s="499"/>
      <c r="F163" s="499"/>
      <c r="G163" s="499"/>
      <c r="H163" s="499"/>
      <c r="I163" s="499"/>
      <c r="J163" s="499"/>
      <c r="K163" s="499"/>
      <c r="L163" s="499"/>
      <c r="M163" s="499"/>
      <c r="N163" s="499"/>
      <c r="O163" s="499"/>
      <c r="P163" s="499"/>
      <c r="Q163" s="499"/>
      <c r="R163" s="499"/>
      <c r="S163" s="499"/>
      <c r="T163" s="499"/>
      <c r="U163" s="499"/>
      <c r="V163" s="499"/>
      <c r="W163" s="499"/>
      <c r="X163" s="499"/>
      <c r="Y163" s="499"/>
      <c r="Z163" s="499"/>
      <c r="AA163" s="499"/>
      <c r="AB163" s="499"/>
      <c r="AC163" s="499"/>
      <c r="AD163" s="499"/>
      <c r="AE163" s="499"/>
      <c r="AF163" s="499"/>
      <c r="AG163" s="499"/>
      <c r="AH163" s="499"/>
      <c r="AI163" s="499"/>
      <c r="AJ163" s="499"/>
      <c r="AK163" s="499"/>
      <c r="AL163" s="499"/>
      <c r="AM163" s="499"/>
      <c r="AN163" s="499"/>
      <c r="AO163" s="499"/>
      <c r="AP163" s="499"/>
      <c r="AQ163" s="499"/>
      <c r="AR163" s="499"/>
      <c r="AS163" s="499"/>
      <c r="AT163" s="499"/>
      <c r="AU163" s="499"/>
      <c r="AV163" s="499"/>
      <c r="AW163" s="499"/>
      <c r="AX163" s="499"/>
      <c r="AY163" s="499"/>
      <c r="AZ163" s="499"/>
      <c r="BA163" s="499"/>
      <c r="BB163" s="499"/>
      <c r="BC163" s="499"/>
      <c r="BD163" s="499"/>
      <c r="BE163" s="499"/>
      <c r="BF163" s="499"/>
      <c r="BG163" s="499"/>
      <c r="BH163" s="499"/>
      <c r="BI163" s="499"/>
      <c r="BJ163" s="499"/>
    </row>
    <row r="164" spans="1:62">
      <c r="A164" s="499"/>
      <c r="B164" s="499"/>
      <c r="C164" s="499"/>
      <c r="D164" s="499"/>
      <c r="E164" s="499"/>
      <c r="F164" s="499"/>
      <c r="G164" s="499"/>
      <c r="H164" s="499"/>
      <c r="I164" s="499"/>
      <c r="J164" s="499"/>
      <c r="K164" s="499"/>
      <c r="L164" s="499"/>
      <c r="M164" s="499"/>
      <c r="N164" s="499"/>
      <c r="O164" s="499"/>
      <c r="P164" s="499"/>
      <c r="Q164" s="499"/>
      <c r="R164" s="499"/>
      <c r="S164" s="499"/>
      <c r="T164" s="499"/>
      <c r="U164" s="499"/>
      <c r="V164" s="499"/>
      <c r="W164" s="499"/>
      <c r="X164" s="499"/>
      <c r="Y164" s="499"/>
      <c r="Z164" s="499"/>
      <c r="AA164" s="499"/>
      <c r="AB164" s="499"/>
      <c r="AC164" s="499"/>
      <c r="AD164" s="499"/>
      <c r="AE164" s="499"/>
      <c r="AF164" s="499"/>
      <c r="AG164" s="499"/>
      <c r="AH164" s="499"/>
      <c r="AI164" s="499"/>
      <c r="AJ164" s="499"/>
      <c r="AK164" s="499"/>
      <c r="AL164" s="499"/>
      <c r="AM164" s="499"/>
      <c r="AN164" s="499"/>
      <c r="AO164" s="499"/>
      <c r="AP164" s="499"/>
      <c r="AQ164" s="499"/>
      <c r="AR164" s="499"/>
      <c r="AS164" s="499"/>
      <c r="AT164" s="499"/>
      <c r="AU164" s="499"/>
      <c r="AV164" s="499"/>
      <c r="AW164" s="499"/>
      <c r="AX164" s="499"/>
      <c r="AY164" s="499"/>
      <c r="AZ164" s="499"/>
      <c r="BA164" s="499"/>
      <c r="BB164" s="499"/>
      <c r="BC164" s="499"/>
      <c r="BD164" s="499"/>
      <c r="BE164" s="499"/>
      <c r="BF164" s="499"/>
      <c r="BG164" s="499"/>
      <c r="BH164" s="499"/>
      <c r="BI164" s="499"/>
      <c r="BJ164" s="499"/>
    </row>
    <row r="165" spans="1:62">
      <c r="A165" s="499"/>
      <c r="B165" s="499"/>
      <c r="C165" s="499"/>
      <c r="D165" s="499"/>
      <c r="E165" s="499"/>
      <c r="F165" s="499"/>
      <c r="G165" s="499"/>
      <c r="H165" s="499"/>
      <c r="I165" s="499"/>
      <c r="J165" s="499"/>
      <c r="K165" s="499"/>
      <c r="L165" s="499"/>
      <c r="M165" s="499"/>
      <c r="N165" s="499"/>
      <c r="O165" s="499"/>
      <c r="P165" s="499"/>
      <c r="Q165" s="499"/>
      <c r="R165" s="499"/>
      <c r="S165" s="499"/>
      <c r="T165" s="499"/>
      <c r="U165" s="499"/>
      <c r="V165" s="499"/>
      <c r="W165" s="499"/>
      <c r="X165" s="499"/>
      <c r="Y165" s="499"/>
      <c r="Z165" s="499"/>
      <c r="AA165" s="499"/>
      <c r="AB165" s="499"/>
      <c r="AC165" s="499"/>
      <c r="AD165" s="499"/>
      <c r="AE165" s="499"/>
      <c r="AF165" s="499"/>
      <c r="AG165" s="499"/>
      <c r="AH165" s="499"/>
      <c r="AI165" s="499"/>
      <c r="AJ165" s="499"/>
      <c r="AK165" s="499"/>
      <c r="AL165" s="499"/>
      <c r="AM165" s="499"/>
      <c r="AN165" s="499"/>
      <c r="AO165" s="499"/>
      <c r="AP165" s="499"/>
      <c r="AQ165" s="499"/>
      <c r="AR165" s="499"/>
      <c r="AS165" s="499"/>
      <c r="AT165" s="499"/>
      <c r="AU165" s="499"/>
      <c r="AV165" s="499"/>
      <c r="AW165" s="499"/>
      <c r="AX165" s="499"/>
      <c r="AY165" s="499"/>
      <c r="AZ165" s="499"/>
      <c r="BA165" s="499"/>
      <c r="BB165" s="499"/>
      <c r="BC165" s="499"/>
      <c r="BD165" s="499"/>
      <c r="BE165" s="499"/>
      <c r="BF165" s="499"/>
      <c r="BG165" s="499"/>
      <c r="BH165" s="499"/>
      <c r="BI165" s="499"/>
      <c r="BJ165" s="499"/>
    </row>
    <row r="166" spans="1:62">
      <c r="A166" s="499"/>
      <c r="B166" s="499"/>
      <c r="C166" s="499"/>
      <c r="D166" s="499"/>
      <c r="E166" s="499"/>
      <c r="F166" s="499"/>
      <c r="G166" s="499"/>
      <c r="H166" s="499"/>
      <c r="I166" s="499"/>
      <c r="J166" s="499"/>
      <c r="K166" s="499"/>
      <c r="L166" s="499"/>
      <c r="M166" s="499"/>
      <c r="N166" s="499"/>
      <c r="O166" s="499"/>
      <c r="P166" s="499"/>
      <c r="Q166" s="499"/>
      <c r="R166" s="499"/>
      <c r="S166" s="499"/>
      <c r="T166" s="499"/>
      <c r="U166" s="499"/>
      <c r="V166" s="499"/>
      <c r="W166" s="499"/>
      <c r="X166" s="499"/>
      <c r="Y166" s="499"/>
      <c r="Z166" s="499"/>
      <c r="AA166" s="499"/>
      <c r="AB166" s="499"/>
      <c r="AC166" s="499"/>
      <c r="AD166" s="499"/>
      <c r="AE166" s="499"/>
      <c r="AF166" s="499"/>
      <c r="AG166" s="499"/>
      <c r="AH166" s="499"/>
      <c r="AI166" s="499"/>
      <c r="AJ166" s="499"/>
      <c r="AK166" s="499"/>
      <c r="AL166" s="499"/>
      <c r="AM166" s="499"/>
      <c r="AN166" s="499"/>
      <c r="AO166" s="499"/>
      <c r="AP166" s="499"/>
      <c r="AQ166" s="499"/>
      <c r="AR166" s="499"/>
      <c r="AS166" s="499"/>
      <c r="AT166" s="499"/>
      <c r="AU166" s="499"/>
      <c r="AV166" s="499"/>
      <c r="AW166" s="499"/>
      <c r="AX166" s="499"/>
      <c r="AY166" s="499"/>
      <c r="AZ166" s="499"/>
      <c r="BA166" s="499"/>
      <c r="BB166" s="499"/>
      <c r="BC166" s="499"/>
      <c r="BD166" s="499"/>
      <c r="BE166" s="499"/>
      <c r="BF166" s="499"/>
      <c r="BG166" s="499"/>
      <c r="BH166" s="499"/>
      <c r="BI166" s="499"/>
      <c r="BJ166" s="499"/>
    </row>
    <row r="167" spans="1:62">
      <c r="A167" s="499"/>
      <c r="B167" s="499"/>
      <c r="C167" s="499"/>
      <c r="D167" s="499"/>
      <c r="E167" s="499"/>
      <c r="F167" s="499"/>
      <c r="G167" s="499"/>
      <c r="H167" s="499"/>
      <c r="I167" s="499"/>
      <c r="J167" s="499"/>
      <c r="K167" s="499"/>
      <c r="L167" s="499"/>
      <c r="M167" s="499"/>
      <c r="N167" s="499"/>
      <c r="O167" s="499"/>
      <c r="P167" s="499"/>
      <c r="Q167" s="499"/>
      <c r="R167" s="499"/>
      <c r="S167" s="499"/>
      <c r="T167" s="499"/>
      <c r="U167" s="499"/>
      <c r="V167" s="499"/>
      <c r="W167" s="499"/>
      <c r="X167" s="499"/>
      <c r="Y167" s="499"/>
      <c r="Z167" s="499"/>
      <c r="AA167" s="499"/>
      <c r="AB167" s="499"/>
      <c r="AC167" s="499"/>
      <c r="AD167" s="499"/>
      <c r="AE167" s="499"/>
      <c r="AF167" s="499"/>
      <c r="AG167" s="499"/>
      <c r="AH167" s="499"/>
      <c r="AI167" s="499"/>
      <c r="AJ167" s="499"/>
      <c r="AK167" s="499"/>
      <c r="AL167" s="499"/>
      <c r="AM167" s="499"/>
      <c r="AN167" s="499"/>
      <c r="AO167" s="499"/>
      <c r="AP167" s="499"/>
      <c r="AQ167" s="499"/>
      <c r="AR167" s="499"/>
      <c r="AS167" s="499"/>
      <c r="AT167" s="499"/>
      <c r="AU167" s="499"/>
      <c r="AV167" s="499"/>
      <c r="AW167" s="499"/>
      <c r="AX167" s="499"/>
      <c r="AY167" s="499"/>
      <c r="AZ167" s="499"/>
      <c r="BA167" s="499"/>
      <c r="BB167" s="499"/>
      <c r="BC167" s="499"/>
      <c r="BD167" s="499"/>
      <c r="BE167" s="499"/>
      <c r="BF167" s="499"/>
      <c r="BG167" s="499"/>
      <c r="BH167" s="499"/>
      <c r="BI167" s="499"/>
      <c r="BJ167" s="499"/>
    </row>
    <row r="168" spans="1:62">
      <c r="A168" s="499"/>
      <c r="B168" s="499"/>
      <c r="C168" s="499"/>
      <c r="D168" s="499"/>
      <c r="E168" s="499"/>
      <c r="F168" s="499"/>
      <c r="G168" s="499"/>
      <c r="H168" s="499"/>
      <c r="I168" s="499"/>
      <c r="J168" s="499"/>
      <c r="K168" s="499"/>
      <c r="L168" s="499"/>
      <c r="M168" s="499"/>
      <c r="N168" s="499"/>
      <c r="O168" s="499"/>
      <c r="P168" s="499"/>
      <c r="Q168" s="499"/>
      <c r="R168" s="499"/>
      <c r="S168" s="499"/>
      <c r="T168" s="499"/>
      <c r="U168" s="499"/>
      <c r="V168" s="499"/>
      <c r="W168" s="499"/>
      <c r="X168" s="499"/>
      <c r="Y168" s="499"/>
      <c r="Z168" s="499"/>
      <c r="AA168" s="499"/>
      <c r="AB168" s="499"/>
      <c r="AC168" s="499"/>
      <c r="AD168" s="499"/>
      <c r="AE168" s="499"/>
      <c r="AF168" s="499"/>
      <c r="AG168" s="499"/>
      <c r="AH168" s="499"/>
      <c r="AI168" s="499"/>
      <c r="AJ168" s="499"/>
      <c r="AK168" s="499"/>
      <c r="AL168" s="499"/>
      <c r="AM168" s="499"/>
      <c r="AN168" s="499"/>
      <c r="AO168" s="499"/>
      <c r="AP168" s="499"/>
      <c r="AQ168" s="499"/>
      <c r="AR168" s="499"/>
      <c r="AS168" s="499"/>
      <c r="AT168" s="499"/>
      <c r="AU168" s="499"/>
      <c r="AV168" s="499"/>
      <c r="AW168" s="499"/>
      <c r="AX168" s="499"/>
      <c r="AY168" s="499"/>
      <c r="AZ168" s="499"/>
      <c r="BA168" s="499"/>
      <c r="BB168" s="499"/>
      <c r="BC168" s="499"/>
      <c r="BD168" s="499"/>
      <c r="BE168" s="499"/>
      <c r="BF168" s="499"/>
      <c r="BG168" s="499"/>
      <c r="BH168" s="499"/>
      <c r="BI168" s="499"/>
      <c r="BJ168" s="499"/>
    </row>
    <row r="169" spans="1:62">
      <c r="A169" s="499"/>
      <c r="B169" s="499"/>
      <c r="C169" s="499"/>
      <c r="D169" s="499"/>
      <c r="E169" s="499"/>
      <c r="F169" s="499"/>
      <c r="G169" s="499"/>
      <c r="H169" s="499"/>
      <c r="I169" s="499"/>
      <c r="J169" s="499"/>
      <c r="K169" s="499"/>
      <c r="L169" s="499"/>
      <c r="M169" s="499"/>
      <c r="N169" s="499"/>
      <c r="O169" s="499"/>
      <c r="P169" s="499"/>
      <c r="Q169" s="499"/>
      <c r="R169" s="499"/>
      <c r="S169" s="499"/>
      <c r="T169" s="499"/>
      <c r="U169" s="499"/>
      <c r="V169" s="499"/>
      <c r="W169" s="499"/>
      <c r="X169" s="499"/>
      <c r="Y169" s="499"/>
      <c r="Z169" s="499"/>
      <c r="AA169" s="499"/>
      <c r="AB169" s="499"/>
      <c r="AC169" s="499"/>
      <c r="AD169" s="499"/>
      <c r="AE169" s="499"/>
      <c r="AF169" s="499"/>
      <c r="AG169" s="499"/>
      <c r="AH169" s="499"/>
      <c r="AI169" s="499"/>
      <c r="AJ169" s="499"/>
      <c r="AK169" s="499"/>
      <c r="AL169" s="499"/>
      <c r="AM169" s="499"/>
      <c r="AN169" s="499"/>
      <c r="AO169" s="499"/>
      <c r="AP169" s="499"/>
      <c r="AQ169" s="499"/>
      <c r="AR169" s="499"/>
      <c r="AS169" s="499"/>
      <c r="AT169" s="499"/>
      <c r="AU169" s="499"/>
      <c r="AV169" s="499"/>
      <c r="AW169" s="499"/>
      <c r="AX169" s="499"/>
      <c r="AY169" s="499"/>
      <c r="AZ169" s="499"/>
      <c r="BA169" s="499"/>
      <c r="BB169" s="499"/>
      <c r="BC169" s="499"/>
      <c r="BD169" s="499"/>
      <c r="BE169" s="499"/>
      <c r="BF169" s="499"/>
      <c r="BG169" s="499"/>
      <c r="BH169" s="499"/>
      <c r="BI169" s="499"/>
      <c r="BJ169" s="499"/>
    </row>
    <row r="170" spans="1:62">
      <c r="A170" s="499"/>
      <c r="B170" s="499"/>
      <c r="C170" s="499"/>
      <c r="D170" s="499"/>
      <c r="E170" s="499"/>
      <c r="F170" s="499"/>
      <c r="G170" s="499"/>
      <c r="H170" s="499"/>
      <c r="I170" s="499"/>
      <c r="J170" s="499"/>
      <c r="K170" s="499"/>
      <c r="L170" s="499"/>
      <c r="M170" s="499"/>
      <c r="N170" s="499"/>
      <c r="O170" s="499"/>
      <c r="P170" s="499"/>
      <c r="Q170" s="499"/>
      <c r="R170" s="499"/>
      <c r="S170" s="499"/>
      <c r="T170" s="499"/>
      <c r="U170" s="499"/>
      <c r="V170" s="499"/>
      <c r="W170" s="499"/>
      <c r="X170" s="499"/>
      <c r="Y170" s="499"/>
      <c r="Z170" s="499"/>
      <c r="AA170" s="499"/>
      <c r="AB170" s="499"/>
      <c r="AC170" s="499"/>
      <c r="AD170" s="499"/>
      <c r="AE170" s="499"/>
      <c r="AF170" s="499"/>
      <c r="AG170" s="499"/>
      <c r="AH170" s="499"/>
      <c r="AI170" s="499"/>
      <c r="AJ170" s="499"/>
      <c r="AK170" s="499"/>
      <c r="AL170" s="499"/>
      <c r="AM170" s="499"/>
      <c r="AN170" s="499"/>
      <c r="AO170" s="499"/>
      <c r="AP170" s="499"/>
      <c r="AQ170" s="499"/>
      <c r="AR170" s="499"/>
      <c r="AS170" s="499"/>
      <c r="AT170" s="499"/>
      <c r="AU170" s="499"/>
      <c r="AV170" s="499"/>
      <c r="AW170" s="499"/>
      <c r="AX170" s="499"/>
      <c r="AY170" s="499"/>
      <c r="AZ170" s="499"/>
      <c r="BA170" s="499"/>
      <c r="BB170" s="499"/>
      <c r="BC170" s="499"/>
      <c r="BD170" s="499"/>
      <c r="BE170" s="499"/>
      <c r="BF170" s="499"/>
      <c r="BG170" s="499"/>
      <c r="BH170" s="499"/>
      <c r="BI170" s="499"/>
      <c r="BJ170" s="499"/>
    </row>
    <row r="171" spans="1:62">
      <c r="A171" s="499"/>
      <c r="B171" s="499"/>
      <c r="C171" s="499"/>
      <c r="D171" s="499"/>
      <c r="E171" s="499"/>
      <c r="F171" s="499"/>
      <c r="G171" s="499"/>
      <c r="H171" s="499"/>
      <c r="I171" s="499"/>
      <c r="J171" s="499"/>
      <c r="K171" s="499"/>
      <c r="L171" s="499"/>
      <c r="M171" s="499"/>
      <c r="N171" s="499"/>
      <c r="O171" s="499"/>
      <c r="P171" s="499"/>
      <c r="Q171" s="499"/>
      <c r="R171" s="499"/>
      <c r="S171" s="499"/>
      <c r="T171" s="499"/>
      <c r="U171" s="499"/>
      <c r="V171" s="499"/>
      <c r="W171" s="499"/>
      <c r="X171" s="499"/>
      <c r="Y171" s="499"/>
      <c r="Z171" s="499"/>
      <c r="AA171" s="499"/>
      <c r="AB171" s="499"/>
      <c r="AC171" s="499"/>
      <c r="AD171" s="499"/>
      <c r="AE171" s="499"/>
      <c r="AF171" s="499"/>
      <c r="AG171" s="499"/>
      <c r="AH171" s="499"/>
      <c r="AI171" s="499"/>
      <c r="AJ171" s="499"/>
      <c r="AK171" s="499"/>
      <c r="AL171" s="499"/>
      <c r="AM171" s="499"/>
      <c r="AN171" s="499"/>
      <c r="AO171" s="499"/>
      <c r="AP171" s="499"/>
      <c r="AQ171" s="499"/>
      <c r="AR171" s="499"/>
      <c r="AS171" s="499"/>
      <c r="AT171" s="499"/>
      <c r="AU171" s="499"/>
      <c r="AV171" s="499"/>
      <c r="AW171" s="499"/>
      <c r="AX171" s="499"/>
      <c r="AY171" s="499"/>
      <c r="AZ171" s="499"/>
      <c r="BA171" s="499"/>
      <c r="BB171" s="499"/>
      <c r="BC171" s="499"/>
      <c r="BD171" s="499"/>
      <c r="BE171" s="499"/>
      <c r="BF171" s="499"/>
      <c r="BG171" s="499"/>
      <c r="BH171" s="499"/>
      <c r="BI171" s="499"/>
      <c r="BJ171" s="499"/>
    </row>
    <row r="172" spans="1:62">
      <c r="A172" s="499"/>
      <c r="B172" s="499"/>
      <c r="C172" s="499"/>
      <c r="D172" s="499"/>
      <c r="E172" s="499"/>
      <c r="F172" s="499"/>
      <c r="G172" s="499"/>
      <c r="H172" s="499"/>
      <c r="I172" s="499"/>
      <c r="J172" s="499"/>
      <c r="K172" s="499"/>
      <c r="L172" s="499"/>
      <c r="M172" s="499"/>
      <c r="N172" s="499"/>
      <c r="O172" s="499"/>
      <c r="P172" s="499"/>
      <c r="Q172" s="499"/>
      <c r="R172" s="499"/>
      <c r="S172" s="499"/>
      <c r="T172" s="499"/>
      <c r="U172" s="499"/>
      <c r="V172" s="499"/>
      <c r="W172" s="499"/>
      <c r="X172" s="499"/>
      <c r="Y172" s="499"/>
      <c r="Z172" s="499"/>
      <c r="AA172" s="499"/>
      <c r="AB172" s="499"/>
      <c r="AC172" s="499"/>
      <c r="AD172" s="499"/>
      <c r="AE172" s="499"/>
      <c r="AF172" s="499"/>
      <c r="AG172" s="499"/>
      <c r="AH172" s="499"/>
      <c r="AI172" s="499"/>
      <c r="AJ172" s="499"/>
      <c r="AK172" s="499"/>
      <c r="AL172" s="499"/>
      <c r="AM172" s="499"/>
      <c r="AN172" s="499"/>
      <c r="AO172" s="499"/>
      <c r="AP172" s="499"/>
      <c r="AQ172" s="499"/>
      <c r="AR172" s="499"/>
      <c r="AS172" s="499"/>
      <c r="AT172" s="499"/>
      <c r="AU172" s="499"/>
      <c r="AV172" s="499"/>
      <c r="AW172" s="499"/>
      <c r="AX172" s="499"/>
      <c r="AY172" s="499"/>
      <c r="AZ172" s="499"/>
      <c r="BA172" s="499"/>
      <c r="BB172" s="499"/>
      <c r="BC172" s="499"/>
      <c r="BD172" s="499"/>
      <c r="BE172" s="499"/>
      <c r="BF172" s="499"/>
      <c r="BG172" s="499"/>
      <c r="BH172" s="499"/>
      <c r="BI172" s="499"/>
      <c r="BJ172" s="499"/>
    </row>
    <row r="173" spans="1:62">
      <c r="A173" s="499"/>
      <c r="B173" s="499"/>
      <c r="C173" s="499"/>
      <c r="D173" s="499"/>
      <c r="E173" s="499"/>
      <c r="F173" s="499"/>
      <c r="G173" s="499"/>
      <c r="H173" s="499"/>
      <c r="I173" s="499"/>
      <c r="J173" s="499"/>
      <c r="K173" s="499"/>
      <c r="L173" s="499"/>
      <c r="M173" s="499"/>
      <c r="N173" s="499"/>
      <c r="O173" s="499"/>
      <c r="P173" s="499"/>
      <c r="Q173" s="499"/>
      <c r="R173" s="499"/>
      <c r="S173" s="499"/>
      <c r="T173" s="499"/>
      <c r="U173" s="499"/>
      <c r="V173" s="499"/>
      <c r="W173" s="499"/>
      <c r="X173" s="499"/>
      <c r="Y173" s="499"/>
      <c r="Z173" s="499"/>
      <c r="AA173" s="499"/>
      <c r="AB173" s="499"/>
      <c r="AC173" s="499"/>
      <c r="AD173" s="499"/>
      <c r="AE173" s="499"/>
      <c r="AF173" s="499"/>
      <c r="AG173" s="499"/>
      <c r="AH173" s="499"/>
      <c r="AI173" s="499"/>
      <c r="AJ173" s="499"/>
      <c r="AK173" s="499"/>
      <c r="AL173" s="499"/>
      <c r="AM173" s="499"/>
      <c r="AN173" s="499"/>
      <c r="AO173" s="499"/>
      <c r="AP173" s="499"/>
      <c r="AQ173" s="499"/>
      <c r="AR173" s="499"/>
      <c r="AS173" s="499"/>
      <c r="AT173" s="499"/>
      <c r="AU173" s="499"/>
      <c r="AV173" s="499"/>
      <c r="AW173" s="499"/>
      <c r="AX173" s="499"/>
      <c r="AY173" s="499"/>
      <c r="AZ173" s="499"/>
      <c r="BA173" s="499"/>
      <c r="BB173" s="499"/>
      <c r="BC173" s="499"/>
      <c r="BD173" s="499"/>
      <c r="BE173" s="499"/>
      <c r="BF173" s="499"/>
      <c r="BG173" s="499"/>
      <c r="BH173" s="499"/>
      <c r="BI173" s="499"/>
      <c r="BJ173" s="499"/>
    </row>
    <row r="174" spans="1:62">
      <c r="A174" s="499"/>
      <c r="B174" s="499"/>
      <c r="C174" s="499"/>
      <c r="D174" s="499"/>
      <c r="E174" s="499"/>
      <c r="F174" s="499"/>
      <c r="G174" s="499"/>
      <c r="H174" s="499"/>
      <c r="I174" s="499"/>
      <c r="J174" s="499"/>
      <c r="K174" s="499"/>
      <c r="L174" s="499"/>
      <c r="M174" s="499"/>
      <c r="N174" s="499"/>
      <c r="O174" s="499"/>
      <c r="P174" s="499"/>
      <c r="Q174" s="499"/>
      <c r="R174" s="499"/>
      <c r="S174" s="499"/>
      <c r="T174" s="499"/>
      <c r="U174" s="499"/>
      <c r="V174" s="499"/>
      <c r="W174" s="499"/>
      <c r="X174" s="499"/>
      <c r="Y174" s="499"/>
      <c r="Z174" s="499"/>
      <c r="AA174" s="499"/>
      <c r="AB174" s="499"/>
      <c r="AC174" s="499"/>
      <c r="AD174" s="499"/>
      <c r="AE174" s="499"/>
      <c r="AF174" s="499"/>
      <c r="AG174" s="499"/>
      <c r="AH174" s="499"/>
      <c r="AI174" s="499"/>
      <c r="AJ174" s="499"/>
      <c r="AK174" s="499"/>
      <c r="AL174" s="499"/>
      <c r="AM174" s="499"/>
      <c r="AN174" s="499"/>
      <c r="AO174" s="499"/>
      <c r="AP174" s="499"/>
      <c r="AQ174" s="499"/>
      <c r="AR174" s="499"/>
      <c r="AS174" s="499"/>
      <c r="AT174" s="499"/>
      <c r="AU174" s="499"/>
      <c r="AV174" s="499"/>
      <c r="AW174" s="499"/>
      <c r="AX174" s="499"/>
      <c r="AY174" s="499"/>
      <c r="AZ174" s="499"/>
      <c r="BA174" s="499"/>
      <c r="BB174" s="499"/>
      <c r="BC174" s="499"/>
      <c r="BD174" s="499"/>
      <c r="BE174" s="499"/>
      <c r="BF174" s="499"/>
      <c r="BG174" s="499"/>
      <c r="BH174" s="499"/>
      <c r="BI174" s="499"/>
      <c r="BJ174" s="499"/>
    </row>
    <row r="175" spans="1:62">
      <c r="A175" s="499"/>
      <c r="B175" s="499"/>
      <c r="C175" s="499"/>
      <c r="D175" s="499"/>
      <c r="E175" s="499"/>
      <c r="F175" s="499"/>
      <c r="G175" s="499"/>
      <c r="H175" s="499"/>
      <c r="I175" s="499"/>
      <c r="J175" s="499"/>
      <c r="K175" s="499"/>
      <c r="L175" s="499"/>
      <c r="M175" s="499"/>
      <c r="N175" s="499"/>
      <c r="O175" s="499"/>
      <c r="P175" s="499"/>
      <c r="Q175" s="499"/>
      <c r="R175" s="499"/>
      <c r="S175" s="499"/>
      <c r="T175" s="499"/>
      <c r="U175" s="499"/>
      <c r="V175" s="499"/>
      <c r="W175" s="499"/>
      <c r="X175" s="499"/>
      <c r="Y175" s="499"/>
      <c r="Z175" s="499"/>
      <c r="AA175" s="499"/>
      <c r="AB175" s="499"/>
      <c r="AC175" s="499"/>
      <c r="AD175" s="499"/>
      <c r="AE175" s="499"/>
      <c r="AF175" s="499"/>
      <c r="AG175" s="499"/>
      <c r="AH175" s="499"/>
      <c r="AI175" s="499"/>
      <c r="AJ175" s="499"/>
      <c r="AK175" s="499"/>
      <c r="AL175" s="499"/>
      <c r="AM175" s="499"/>
      <c r="AN175" s="499"/>
      <c r="AO175" s="499"/>
      <c r="AP175" s="499"/>
      <c r="AQ175" s="499"/>
      <c r="AR175" s="499"/>
      <c r="AS175" s="499"/>
      <c r="AT175" s="499"/>
      <c r="AU175" s="499"/>
      <c r="AV175" s="499"/>
      <c r="AW175" s="499"/>
      <c r="AX175" s="499"/>
      <c r="AY175" s="499"/>
      <c r="AZ175" s="499"/>
      <c r="BA175" s="499"/>
      <c r="BB175" s="499"/>
      <c r="BC175" s="499"/>
      <c r="BD175" s="499"/>
      <c r="BE175" s="499"/>
      <c r="BF175" s="499"/>
      <c r="BG175" s="499"/>
      <c r="BH175" s="499"/>
      <c r="BI175" s="499"/>
      <c r="BJ175" s="499"/>
    </row>
    <row r="176" spans="1:62">
      <c r="A176" s="499"/>
      <c r="B176" s="499"/>
      <c r="C176" s="499"/>
      <c r="D176" s="499"/>
      <c r="E176" s="499"/>
      <c r="F176" s="499"/>
      <c r="G176" s="499"/>
      <c r="H176" s="499"/>
      <c r="I176" s="499"/>
      <c r="J176" s="499"/>
      <c r="K176" s="499"/>
      <c r="L176" s="499"/>
      <c r="M176" s="499"/>
      <c r="N176" s="499"/>
      <c r="O176" s="499"/>
      <c r="P176" s="499"/>
      <c r="Q176" s="499"/>
      <c r="R176" s="499"/>
      <c r="S176" s="499"/>
      <c r="T176" s="499"/>
      <c r="U176" s="499"/>
      <c r="V176" s="499"/>
      <c r="W176" s="499"/>
      <c r="X176" s="499"/>
      <c r="Y176" s="499"/>
      <c r="Z176" s="499"/>
      <c r="AA176" s="499"/>
      <c r="AB176" s="499"/>
      <c r="AC176" s="499"/>
      <c r="AD176" s="499"/>
      <c r="AE176" s="499"/>
      <c r="AF176" s="499"/>
      <c r="AG176" s="499"/>
      <c r="AH176" s="499"/>
      <c r="AI176" s="499"/>
      <c r="AJ176" s="499"/>
      <c r="AK176" s="499"/>
      <c r="AL176" s="499"/>
      <c r="AM176" s="499"/>
      <c r="AN176" s="499"/>
      <c r="AO176" s="499"/>
      <c r="AP176" s="499"/>
      <c r="AQ176" s="499"/>
      <c r="AR176" s="499"/>
      <c r="AS176" s="499"/>
      <c r="AT176" s="499"/>
      <c r="AU176" s="499"/>
      <c r="AV176" s="499"/>
      <c r="AW176" s="499"/>
      <c r="AX176" s="499"/>
      <c r="AY176" s="499"/>
      <c r="AZ176" s="499"/>
      <c r="BA176" s="499"/>
      <c r="BB176" s="499"/>
      <c r="BC176" s="499"/>
      <c r="BD176" s="499"/>
      <c r="BE176" s="499"/>
      <c r="BF176" s="499"/>
      <c r="BG176" s="499"/>
      <c r="BH176" s="499"/>
      <c r="BI176" s="499"/>
      <c r="BJ176" s="499"/>
    </row>
    <row r="177" spans="1:62">
      <c r="A177" s="499"/>
      <c r="B177" s="499"/>
      <c r="C177" s="499"/>
      <c r="D177" s="499"/>
      <c r="E177" s="499"/>
      <c r="F177" s="499"/>
      <c r="G177" s="499"/>
      <c r="H177" s="499"/>
      <c r="I177" s="499"/>
      <c r="J177" s="499"/>
      <c r="K177" s="499"/>
      <c r="L177" s="499"/>
      <c r="M177" s="499"/>
      <c r="N177" s="499"/>
      <c r="O177" s="499"/>
      <c r="P177" s="499"/>
      <c r="Q177" s="499"/>
      <c r="R177" s="499"/>
      <c r="S177" s="499"/>
      <c r="T177" s="499"/>
      <c r="U177" s="499"/>
      <c r="V177" s="499"/>
      <c r="W177" s="499"/>
      <c r="X177" s="499"/>
      <c r="Y177" s="499"/>
      <c r="Z177" s="499"/>
      <c r="AA177" s="499"/>
      <c r="AB177" s="499"/>
      <c r="AC177" s="499"/>
      <c r="AD177" s="499"/>
      <c r="AE177" s="499"/>
      <c r="AF177" s="499"/>
      <c r="AG177" s="499"/>
      <c r="AH177" s="499"/>
      <c r="AI177" s="499"/>
      <c r="AJ177" s="499"/>
      <c r="AK177" s="499"/>
      <c r="AL177" s="499"/>
      <c r="AM177" s="499"/>
      <c r="AN177" s="499"/>
      <c r="AO177" s="499"/>
      <c r="AP177" s="499"/>
      <c r="AQ177" s="499"/>
      <c r="AR177" s="499"/>
      <c r="AS177" s="499"/>
      <c r="AT177" s="499"/>
      <c r="AU177" s="499"/>
      <c r="AV177" s="499"/>
      <c r="AW177" s="499"/>
      <c r="AX177" s="499"/>
      <c r="AY177" s="499"/>
      <c r="AZ177" s="499"/>
      <c r="BA177" s="499"/>
      <c r="BB177" s="499"/>
      <c r="BC177" s="499"/>
      <c r="BD177" s="499"/>
      <c r="BE177" s="499"/>
      <c r="BF177" s="499"/>
      <c r="BG177" s="499"/>
      <c r="BH177" s="499"/>
      <c r="BI177" s="499"/>
      <c r="BJ177" s="499"/>
    </row>
  </sheetData>
  <sheetProtection sheet="1" objects="1" scenarios="1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 enableFormatConditionsCalculation="0"/>
  <dimension ref="A1:DL238"/>
  <sheetViews>
    <sheetView workbookViewId="0">
      <selection activeCell="E2" sqref="E2"/>
    </sheetView>
  </sheetViews>
  <sheetFormatPr baseColWidth="10" defaultColWidth="8.83203125" defaultRowHeight="12" x14ac:dyDescent="0"/>
  <sheetData>
    <row r="1" spans="1:116" ht="15">
      <c r="A1" s="13" t="s">
        <v>184</v>
      </c>
    </row>
    <row r="3" spans="1:116" ht="15">
      <c r="J3" s="13" t="s">
        <v>185</v>
      </c>
    </row>
    <row r="4" spans="1:116" ht="13">
      <c r="A4" s="499"/>
      <c r="B4" s="507" t="s">
        <v>170</v>
      </c>
      <c r="C4" s="499"/>
      <c r="D4" s="499"/>
      <c r="E4" s="499"/>
      <c r="F4" s="499"/>
      <c r="G4" s="499"/>
      <c r="H4" s="499"/>
      <c r="I4" s="499"/>
      <c r="J4" s="499"/>
      <c r="K4" s="499"/>
      <c r="L4" s="499"/>
      <c r="M4" s="499"/>
      <c r="N4" s="499"/>
      <c r="O4" s="499"/>
      <c r="P4" s="499"/>
      <c r="Q4" s="499"/>
      <c r="R4" s="499"/>
      <c r="S4" s="499"/>
      <c r="T4" s="499"/>
      <c r="U4" s="499"/>
      <c r="V4" s="499"/>
      <c r="W4" s="499"/>
      <c r="X4" s="499"/>
      <c r="Y4" s="499"/>
      <c r="Z4" s="499"/>
      <c r="AA4" s="499"/>
      <c r="AB4" s="499"/>
      <c r="AC4" s="499"/>
      <c r="AD4" s="499"/>
      <c r="AE4" s="499"/>
      <c r="AF4" s="499"/>
      <c r="AG4" s="499"/>
      <c r="AH4" s="499"/>
      <c r="AI4" s="499"/>
      <c r="AJ4" s="499"/>
      <c r="AK4" s="499"/>
      <c r="AL4" s="499"/>
      <c r="AM4" s="499"/>
      <c r="AN4" s="499"/>
      <c r="AO4" s="499"/>
      <c r="AP4" s="499"/>
      <c r="AQ4" s="499"/>
      <c r="AR4" s="499"/>
      <c r="AS4" s="499"/>
      <c r="AT4" s="499"/>
      <c r="AU4" s="499"/>
      <c r="AV4" s="499"/>
      <c r="AW4" s="499"/>
      <c r="AX4" s="499"/>
      <c r="AY4" s="499"/>
      <c r="AZ4" s="499"/>
      <c r="BA4" s="499"/>
      <c r="BB4" s="499"/>
      <c r="BC4" s="499"/>
      <c r="BD4" s="499"/>
      <c r="BE4" s="537"/>
      <c r="BF4" s="537"/>
      <c r="BG4" s="499"/>
      <c r="BH4" s="507" t="s">
        <v>170</v>
      </c>
      <c r="BI4" s="499"/>
      <c r="BJ4" s="499"/>
      <c r="BK4" s="499"/>
      <c r="BL4" s="499"/>
      <c r="BM4" s="499"/>
      <c r="BN4" s="499"/>
      <c r="BO4" s="499"/>
      <c r="BP4" s="499"/>
      <c r="BQ4" s="499"/>
      <c r="BR4" s="499"/>
      <c r="BS4" s="499"/>
      <c r="BT4" s="499"/>
      <c r="BU4" s="499"/>
      <c r="BV4" s="499"/>
      <c r="BW4" s="499"/>
      <c r="BX4" s="499"/>
      <c r="BY4" s="499"/>
      <c r="BZ4" s="499"/>
      <c r="CA4" s="499"/>
      <c r="CB4" s="499"/>
      <c r="CC4" s="499"/>
      <c r="CD4" s="499"/>
      <c r="CE4" s="499"/>
      <c r="CF4" s="499"/>
      <c r="CG4" s="499"/>
      <c r="CH4" s="499"/>
      <c r="CI4" s="499"/>
      <c r="CJ4" s="499"/>
      <c r="CK4" s="499"/>
      <c r="CL4" s="499"/>
      <c r="CM4" s="499"/>
      <c r="CN4" s="499"/>
      <c r="CO4" s="499"/>
      <c r="CP4" s="499"/>
      <c r="CQ4" s="499"/>
      <c r="CR4" s="499"/>
      <c r="CS4" s="499"/>
      <c r="CT4" s="499"/>
      <c r="CU4" s="499"/>
      <c r="CV4" s="499"/>
      <c r="CW4" s="499"/>
      <c r="CX4" s="499"/>
      <c r="CY4" s="499"/>
      <c r="CZ4" s="499"/>
      <c r="DA4" s="499"/>
      <c r="DB4" s="499"/>
      <c r="DC4" s="499"/>
      <c r="DD4" s="499"/>
      <c r="DE4" s="499"/>
      <c r="DF4" s="499"/>
      <c r="DG4" s="499"/>
      <c r="DH4" s="499"/>
      <c r="DI4" s="499"/>
      <c r="DJ4" s="499"/>
      <c r="DK4" s="499"/>
      <c r="DL4" s="499"/>
    </row>
    <row r="5" spans="1:116" ht="18">
      <c r="A5" s="505" t="s">
        <v>36</v>
      </c>
      <c r="B5" s="470">
        <v>1</v>
      </c>
      <c r="C5" s="470">
        <v>2</v>
      </c>
      <c r="D5" s="470">
        <v>3</v>
      </c>
      <c r="E5" s="470">
        <v>4</v>
      </c>
      <c r="F5" s="470">
        <v>5</v>
      </c>
      <c r="G5" s="470">
        <v>6</v>
      </c>
      <c r="H5" s="470">
        <v>7</v>
      </c>
      <c r="I5" s="470">
        <v>8</v>
      </c>
      <c r="J5" s="470">
        <v>9</v>
      </c>
      <c r="K5" s="470">
        <v>10</v>
      </c>
      <c r="L5" s="470">
        <v>11</v>
      </c>
      <c r="M5" s="470">
        <v>12</v>
      </c>
      <c r="N5" s="470">
        <v>13</v>
      </c>
      <c r="O5" s="470">
        <v>14</v>
      </c>
      <c r="P5" s="470">
        <v>15</v>
      </c>
      <c r="Q5" s="470">
        <v>16</v>
      </c>
      <c r="R5" s="470">
        <v>17</v>
      </c>
      <c r="S5" s="470">
        <v>18</v>
      </c>
      <c r="T5" s="470">
        <v>19</v>
      </c>
      <c r="U5" s="470">
        <v>20</v>
      </c>
      <c r="V5" s="470">
        <v>21</v>
      </c>
      <c r="W5" s="470">
        <v>22</v>
      </c>
      <c r="X5" s="470">
        <v>23</v>
      </c>
      <c r="Y5" s="470">
        <v>24</v>
      </c>
      <c r="Z5" s="470">
        <v>25</v>
      </c>
      <c r="AA5" s="470">
        <v>26</v>
      </c>
      <c r="AB5" s="470">
        <v>27</v>
      </c>
      <c r="AC5" s="470">
        <v>28</v>
      </c>
      <c r="AD5" s="470">
        <v>29</v>
      </c>
      <c r="AE5" s="470">
        <v>30</v>
      </c>
      <c r="AF5" s="470">
        <v>31</v>
      </c>
      <c r="AG5" s="470">
        <v>32</v>
      </c>
      <c r="AH5" s="470">
        <v>33</v>
      </c>
      <c r="AI5" s="470">
        <v>34</v>
      </c>
      <c r="AJ5" s="470">
        <v>35</v>
      </c>
      <c r="AK5" s="470">
        <v>36</v>
      </c>
      <c r="AL5" s="470">
        <v>37</v>
      </c>
      <c r="AM5" s="470">
        <v>38</v>
      </c>
      <c r="AN5" s="470">
        <v>39</v>
      </c>
      <c r="AO5" s="470">
        <v>40</v>
      </c>
      <c r="AP5" s="470">
        <v>41</v>
      </c>
      <c r="AQ5" s="470">
        <v>42</v>
      </c>
      <c r="AR5" s="470">
        <v>43</v>
      </c>
      <c r="AS5" s="470">
        <v>44</v>
      </c>
      <c r="AT5" s="470">
        <v>45</v>
      </c>
      <c r="AU5" s="470">
        <v>46</v>
      </c>
      <c r="AV5" s="470">
        <v>47</v>
      </c>
      <c r="AW5" s="470">
        <v>48</v>
      </c>
      <c r="AX5" s="470">
        <v>49</v>
      </c>
      <c r="AY5" s="470">
        <v>50</v>
      </c>
      <c r="AZ5" s="470">
        <v>51</v>
      </c>
      <c r="BA5" s="470">
        <v>52</v>
      </c>
      <c r="BB5" s="470">
        <v>53</v>
      </c>
      <c r="BC5" s="470">
        <v>54</v>
      </c>
      <c r="BD5" s="470">
        <v>55</v>
      </c>
      <c r="BE5" s="499"/>
      <c r="BF5" s="499"/>
      <c r="BG5" s="505" t="s">
        <v>36</v>
      </c>
      <c r="BH5" s="470">
        <v>1</v>
      </c>
      <c r="BI5" s="470">
        <v>2</v>
      </c>
      <c r="BJ5" s="470">
        <v>3</v>
      </c>
      <c r="BK5" s="470">
        <v>4</v>
      </c>
      <c r="BL5" s="470">
        <v>5</v>
      </c>
      <c r="BM5" s="470">
        <v>6</v>
      </c>
      <c r="BN5" s="470">
        <v>7</v>
      </c>
      <c r="BO5" s="470">
        <v>8</v>
      </c>
      <c r="BP5" s="470">
        <v>9</v>
      </c>
      <c r="BQ5" s="470">
        <v>10</v>
      </c>
      <c r="BR5" s="470">
        <v>11</v>
      </c>
      <c r="BS5" s="470">
        <v>12</v>
      </c>
      <c r="BT5" s="470">
        <v>13</v>
      </c>
      <c r="BU5" s="470">
        <v>14</v>
      </c>
      <c r="BV5" s="470">
        <v>15</v>
      </c>
      <c r="BW5" s="470">
        <v>16</v>
      </c>
      <c r="BX5" s="470">
        <v>17</v>
      </c>
      <c r="BY5" s="470">
        <v>18</v>
      </c>
      <c r="BZ5" s="470">
        <v>19</v>
      </c>
      <c r="CA5" s="470">
        <v>20</v>
      </c>
      <c r="CB5" s="470">
        <v>21</v>
      </c>
      <c r="CC5" s="470">
        <v>22</v>
      </c>
      <c r="CD5" s="470">
        <v>23</v>
      </c>
      <c r="CE5" s="470">
        <v>24</v>
      </c>
      <c r="CF5" s="470">
        <v>25</v>
      </c>
      <c r="CG5" s="470">
        <v>26</v>
      </c>
      <c r="CH5" s="470">
        <v>27</v>
      </c>
      <c r="CI5" s="470">
        <v>28</v>
      </c>
      <c r="CJ5" s="470">
        <v>29</v>
      </c>
      <c r="CK5" s="470">
        <v>30</v>
      </c>
      <c r="CL5" s="470">
        <v>31</v>
      </c>
      <c r="CM5" s="470">
        <v>32</v>
      </c>
      <c r="CN5" s="470">
        <v>33</v>
      </c>
      <c r="CO5" s="470">
        <v>34</v>
      </c>
      <c r="CP5" s="470">
        <v>35</v>
      </c>
      <c r="CQ5" s="470">
        <v>36</v>
      </c>
      <c r="CR5" s="470">
        <v>37</v>
      </c>
      <c r="CS5" s="470">
        <v>38</v>
      </c>
      <c r="CT5" s="470">
        <v>39</v>
      </c>
      <c r="CU5" s="470">
        <v>40</v>
      </c>
      <c r="CV5" s="470">
        <v>41</v>
      </c>
      <c r="CW5" s="470">
        <v>42</v>
      </c>
      <c r="CX5" s="470">
        <v>43</v>
      </c>
      <c r="CY5" s="470">
        <v>44</v>
      </c>
      <c r="CZ5" s="470">
        <v>45</v>
      </c>
      <c r="DA5" s="470">
        <v>46</v>
      </c>
      <c r="DB5" s="470">
        <v>47</v>
      </c>
      <c r="DC5" s="470">
        <v>48</v>
      </c>
      <c r="DD5" s="470">
        <v>49</v>
      </c>
      <c r="DE5" s="470">
        <v>50</v>
      </c>
      <c r="DF5" s="470">
        <v>51</v>
      </c>
      <c r="DG5" s="470">
        <v>52</v>
      </c>
      <c r="DH5" s="470">
        <v>53</v>
      </c>
      <c r="DI5" s="470">
        <v>54</v>
      </c>
      <c r="DJ5" s="470">
        <v>55</v>
      </c>
      <c r="DK5" s="499"/>
      <c r="DL5" s="499"/>
    </row>
    <row r="6" spans="1:116" ht="18">
      <c r="A6" s="505">
        <v>30</v>
      </c>
      <c r="B6" s="537">
        <f>'Lactation #1'!$E$49/2</f>
        <v>6.5000000000000002E-2</v>
      </c>
      <c r="C6" s="537">
        <f>'Lactation #1'!$E$49/2</f>
        <v>6.5000000000000002E-2</v>
      </c>
      <c r="D6" s="537">
        <f>'Lactation #1'!$E$49/2</f>
        <v>6.5000000000000002E-2</v>
      </c>
      <c r="E6" s="537">
        <f>'Lactation #1'!$E$49/2</f>
        <v>6.5000000000000002E-2</v>
      </c>
      <c r="F6" s="537">
        <f>'Lactation #1'!$E$49/2</f>
        <v>6.5000000000000002E-2</v>
      </c>
      <c r="G6" s="537">
        <f>'Lactation #1'!$E$49/2</f>
        <v>6.5000000000000002E-2</v>
      </c>
      <c r="H6" s="537">
        <f>'Lactation #1'!$E$49/2</f>
        <v>6.5000000000000002E-2</v>
      </c>
      <c r="I6" s="537">
        <f>'Lactation #1'!$E$49/2</f>
        <v>6.5000000000000002E-2</v>
      </c>
      <c r="J6" s="537">
        <f>'Lactation #1'!$E$49/2</f>
        <v>6.5000000000000002E-2</v>
      </c>
      <c r="K6" s="537">
        <f>'Lactation #1'!$E$49/2</f>
        <v>6.5000000000000002E-2</v>
      </c>
      <c r="L6" s="537">
        <f>'Lactation #1'!$E$49/2</f>
        <v>6.5000000000000002E-2</v>
      </c>
      <c r="M6" s="537">
        <f>'Lactation #1'!$E$49/2</f>
        <v>6.5000000000000002E-2</v>
      </c>
      <c r="N6" s="537">
        <f>'Lactation #1'!$E$49/2</f>
        <v>6.5000000000000002E-2</v>
      </c>
      <c r="O6" s="537">
        <f>'Lactation #1'!$E$49/2</f>
        <v>6.5000000000000002E-2</v>
      </c>
      <c r="P6" s="537">
        <f>'Lactation #1'!$E$49/2</f>
        <v>6.5000000000000002E-2</v>
      </c>
      <c r="Q6" s="537">
        <f>'Lactation #1'!$E$49/2</f>
        <v>6.5000000000000002E-2</v>
      </c>
      <c r="R6" s="537">
        <f>'Lactation #1'!$E$49/2</f>
        <v>6.5000000000000002E-2</v>
      </c>
      <c r="S6" s="537">
        <f>'Lactation #1'!$E$49/2</f>
        <v>6.5000000000000002E-2</v>
      </c>
      <c r="T6" s="537">
        <f>'Lactation #1'!$E$49/2</f>
        <v>6.5000000000000002E-2</v>
      </c>
      <c r="U6" s="537">
        <f>'Lactation #1'!$E$49/2</f>
        <v>6.5000000000000002E-2</v>
      </c>
      <c r="V6" s="537">
        <f>'Lactation #1'!$E$49/2</f>
        <v>6.5000000000000002E-2</v>
      </c>
      <c r="W6" s="537">
        <f>'Lactation #1'!$E$49/2</f>
        <v>6.5000000000000002E-2</v>
      </c>
      <c r="X6" s="537">
        <f>'Lactation #1'!$E$49/2</f>
        <v>6.5000000000000002E-2</v>
      </c>
      <c r="Y6" s="537">
        <f>'Lactation #1'!$E$49/2</f>
        <v>6.5000000000000002E-2</v>
      </c>
      <c r="Z6" s="537">
        <f>'Lactation #1'!$E$49/2</f>
        <v>6.5000000000000002E-2</v>
      </c>
      <c r="AA6" s="537">
        <f>'Lactation #1'!$E$49/2</f>
        <v>6.5000000000000002E-2</v>
      </c>
      <c r="AB6" s="537">
        <f>'Lactation #1'!$E$49/2</f>
        <v>6.5000000000000002E-2</v>
      </c>
      <c r="AC6" s="537">
        <f>'Lactation #1'!$E$49/2</f>
        <v>6.5000000000000002E-2</v>
      </c>
      <c r="AD6" s="537">
        <f>'Lactation #1'!$E$49/2</f>
        <v>6.5000000000000002E-2</v>
      </c>
      <c r="AE6" s="537">
        <f>'Lactation #1'!$E$49/2</f>
        <v>6.5000000000000002E-2</v>
      </c>
      <c r="AF6" s="537">
        <f>'Lactation #1'!$E$49/2</f>
        <v>6.5000000000000002E-2</v>
      </c>
      <c r="AG6" s="537">
        <f>'Lactation #1'!$E$49/2</f>
        <v>6.5000000000000002E-2</v>
      </c>
      <c r="AH6" s="537">
        <f>'Lactation #1'!$E$49/2</f>
        <v>6.5000000000000002E-2</v>
      </c>
      <c r="AI6" s="537">
        <f>'Lactation #1'!$E$49/2</f>
        <v>6.5000000000000002E-2</v>
      </c>
      <c r="AJ6" s="537">
        <f>'Lactation #1'!$E$49/2</f>
        <v>6.5000000000000002E-2</v>
      </c>
      <c r="AK6" s="537">
        <f>'Lactation #1'!$E$49/2</f>
        <v>6.5000000000000002E-2</v>
      </c>
      <c r="AL6" s="537">
        <f>'Lactation #1'!$E$49/2</f>
        <v>6.5000000000000002E-2</v>
      </c>
      <c r="AM6" s="537">
        <f>'Lactation #1'!$E$49/2</f>
        <v>6.5000000000000002E-2</v>
      </c>
      <c r="AN6" s="537">
        <f>'Lactation #1'!$E$49/2</f>
        <v>6.5000000000000002E-2</v>
      </c>
      <c r="AO6" s="537">
        <f>'Lactation #1'!$E$49/2</f>
        <v>6.5000000000000002E-2</v>
      </c>
      <c r="AP6" s="537">
        <f>'Lactation #1'!$E$49/2</f>
        <v>6.5000000000000002E-2</v>
      </c>
      <c r="AQ6" s="537">
        <f>'Lactation #1'!$E$49/2</f>
        <v>6.5000000000000002E-2</v>
      </c>
      <c r="AR6" s="537">
        <f>'Lactation #1'!$E$49/2</f>
        <v>6.5000000000000002E-2</v>
      </c>
      <c r="AS6" s="537">
        <f>'Lactation #1'!$E$49/2</f>
        <v>6.5000000000000002E-2</v>
      </c>
      <c r="AT6" s="537">
        <f>'Lactation #1'!$E$49/2</f>
        <v>6.5000000000000002E-2</v>
      </c>
      <c r="AU6" s="537">
        <f>'Lactation #1'!$E$49/2</f>
        <v>6.5000000000000002E-2</v>
      </c>
      <c r="AV6" s="537">
        <f>'Lactation #1'!$E$49/2</f>
        <v>6.5000000000000002E-2</v>
      </c>
      <c r="AW6" s="537">
        <f>'Lactation #1'!$E$49/2</f>
        <v>6.5000000000000002E-2</v>
      </c>
      <c r="AX6" s="537">
        <f>'Lactation #1'!$E$49/2</f>
        <v>6.5000000000000002E-2</v>
      </c>
      <c r="AY6" s="537">
        <f>'Lactation #1'!$E$49/2</f>
        <v>6.5000000000000002E-2</v>
      </c>
      <c r="AZ6" s="537">
        <f>'Lactation #1'!$E$49/2</f>
        <v>6.5000000000000002E-2</v>
      </c>
      <c r="BA6" s="537">
        <f>'Lactation #1'!$E$49/2</f>
        <v>6.5000000000000002E-2</v>
      </c>
      <c r="BB6" s="537">
        <f>'Lactation #1'!$E$49/2</f>
        <v>6.5000000000000002E-2</v>
      </c>
      <c r="BC6" s="537">
        <f>'Lactation #1'!$E$49/2</f>
        <v>6.5000000000000002E-2</v>
      </c>
      <c r="BD6" s="537">
        <f>'Lactation #1'!$E$49/2</f>
        <v>6.5000000000000002E-2</v>
      </c>
      <c r="BE6" s="499"/>
      <c r="BF6" s="499"/>
      <c r="BG6" s="505">
        <v>30</v>
      </c>
      <c r="BH6" s="499"/>
      <c r="BI6" s="499"/>
      <c r="BJ6" s="499"/>
      <c r="BK6" s="499"/>
      <c r="BL6" s="499"/>
      <c r="BM6" s="499"/>
      <c r="BN6" s="499"/>
      <c r="BO6" s="499"/>
      <c r="BP6" s="499"/>
      <c r="BQ6" s="499"/>
      <c r="BR6" s="499"/>
      <c r="BS6" s="499"/>
      <c r="BT6" s="499"/>
      <c r="BU6" s="499"/>
      <c r="BV6" s="499"/>
      <c r="BW6" s="499"/>
      <c r="BX6" s="499"/>
      <c r="BY6" s="499"/>
      <c r="BZ6" s="499"/>
      <c r="CA6" s="499"/>
      <c r="CB6" s="499"/>
      <c r="CC6" s="499"/>
      <c r="CD6" s="499"/>
      <c r="CE6" s="499"/>
      <c r="CF6" s="499"/>
      <c r="CG6" s="499"/>
      <c r="CH6" s="499"/>
      <c r="CI6" s="499"/>
      <c r="CJ6" s="499"/>
      <c r="CK6" s="499"/>
      <c r="CL6" s="499"/>
      <c r="CM6" s="499"/>
      <c r="CN6" s="499"/>
      <c r="CO6" s="499"/>
      <c r="CP6" s="499"/>
      <c r="CQ6" s="499"/>
      <c r="CR6" s="499"/>
      <c r="CS6" s="499"/>
      <c r="CT6" s="499"/>
      <c r="CU6" s="499"/>
      <c r="CV6" s="499"/>
      <c r="CW6" s="499"/>
      <c r="CX6" s="499"/>
      <c r="CY6" s="499"/>
      <c r="CZ6" s="499"/>
      <c r="DA6" s="499"/>
      <c r="DB6" s="499"/>
      <c r="DC6" s="499"/>
      <c r="DD6" s="499"/>
      <c r="DE6" s="499"/>
      <c r="DF6" s="499"/>
      <c r="DG6" s="499"/>
      <c r="DH6" s="499"/>
      <c r="DI6" s="499"/>
      <c r="DJ6" s="499"/>
      <c r="DK6" s="499"/>
      <c r="DL6" s="499"/>
    </row>
    <row r="7" spans="1:116" ht="18">
      <c r="A7" s="505">
        <v>60</v>
      </c>
      <c r="B7" s="537">
        <f>'Lactation #1'!$E$49/2</f>
        <v>6.5000000000000002E-2</v>
      </c>
      <c r="C7" s="537">
        <f>'Lactation #1'!$E$49/2</f>
        <v>6.5000000000000002E-2</v>
      </c>
      <c r="D7" s="537">
        <f>'Lactation #1'!$E$49/2</f>
        <v>6.5000000000000002E-2</v>
      </c>
      <c r="E7" s="537">
        <f>'Lactation #1'!$E$49/2</f>
        <v>6.5000000000000002E-2</v>
      </c>
      <c r="F7" s="537">
        <f>'Lactation #1'!$E$49/2</f>
        <v>6.5000000000000002E-2</v>
      </c>
      <c r="G7" s="537">
        <f>'Lactation #1'!$E$49/2</f>
        <v>6.5000000000000002E-2</v>
      </c>
      <c r="H7" s="537">
        <f>'Lactation #1'!$E$49/2</f>
        <v>6.5000000000000002E-2</v>
      </c>
      <c r="I7" s="537">
        <f>'Lactation #1'!$E$49/2</f>
        <v>6.5000000000000002E-2</v>
      </c>
      <c r="J7" s="537">
        <f>'Lactation #1'!$E$49/2</f>
        <v>6.5000000000000002E-2</v>
      </c>
      <c r="K7" s="537">
        <f>'Lactation #1'!$E$49/2</f>
        <v>6.5000000000000002E-2</v>
      </c>
      <c r="L7" s="537">
        <f>'Lactation #1'!$E$49/2</f>
        <v>6.5000000000000002E-2</v>
      </c>
      <c r="M7" s="537">
        <f>'Lactation #1'!$E$49/2</f>
        <v>6.5000000000000002E-2</v>
      </c>
      <c r="N7" s="537">
        <f>'Lactation #1'!$E$49/2</f>
        <v>6.5000000000000002E-2</v>
      </c>
      <c r="O7" s="537">
        <f>'Lactation #1'!$E$49/2</f>
        <v>6.5000000000000002E-2</v>
      </c>
      <c r="P7" s="537">
        <f>'Lactation #1'!$E$49/2</f>
        <v>6.5000000000000002E-2</v>
      </c>
      <c r="Q7" s="537">
        <f>'Lactation #1'!$E$49/2</f>
        <v>6.5000000000000002E-2</v>
      </c>
      <c r="R7" s="537">
        <f>'Lactation #1'!$E$49/2</f>
        <v>6.5000000000000002E-2</v>
      </c>
      <c r="S7" s="537">
        <f>'Lactation #1'!$E$49/2</f>
        <v>6.5000000000000002E-2</v>
      </c>
      <c r="T7" s="537">
        <f>'Lactation #1'!$E$49/2</f>
        <v>6.5000000000000002E-2</v>
      </c>
      <c r="U7" s="537">
        <f>'Lactation #1'!$E$49/2</f>
        <v>6.5000000000000002E-2</v>
      </c>
      <c r="V7" s="537">
        <f>'Lactation #1'!$E$49/2</f>
        <v>6.5000000000000002E-2</v>
      </c>
      <c r="W7" s="537">
        <f>'Lactation #1'!$E$49/2</f>
        <v>6.5000000000000002E-2</v>
      </c>
      <c r="X7" s="537">
        <f>'Lactation #1'!$E$49/2</f>
        <v>6.5000000000000002E-2</v>
      </c>
      <c r="Y7" s="537">
        <f>'Lactation #1'!$E$49/2</f>
        <v>6.5000000000000002E-2</v>
      </c>
      <c r="Z7" s="537">
        <f>'Lactation #1'!$E$49/2</f>
        <v>6.5000000000000002E-2</v>
      </c>
      <c r="AA7" s="537">
        <f>'Lactation #1'!$E$49/2</f>
        <v>6.5000000000000002E-2</v>
      </c>
      <c r="AB7" s="537">
        <f>'Lactation #1'!$E$49/2</f>
        <v>6.5000000000000002E-2</v>
      </c>
      <c r="AC7" s="537">
        <f>'Lactation #1'!$E$49/2</f>
        <v>6.5000000000000002E-2</v>
      </c>
      <c r="AD7" s="537">
        <f>'Lactation #1'!$E$49/2</f>
        <v>6.5000000000000002E-2</v>
      </c>
      <c r="AE7" s="537">
        <f>'Lactation #1'!$E$49/2</f>
        <v>6.5000000000000002E-2</v>
      </c>
      <c r="AF7" s="537">
        <f>'Lactation #1'!$E$49/2</f>
        <v>6.5000000000000002E-2</v>
      </c>
      <c r="AG7" s="537">
        <f>'Lactation #1'!$E$49/2</f>
        <v>6.5000000000000002E-2</v>
      </c>
      <c r="AH7" s="537">
        <f>'Lactation #1'!$E$49/2</f>
        <v>6.5000000000000002E-2</v>
      </c>
      <c r="AI7" s="537">
        <f>'Lactation #1'!$E$49/2</f>
        <v>6.5000000000000002E-2</v>
      </c>
      <c r="AJ7" s="537">
        <f>'Lactation #1'!$E$49/2</f>
        <v>6.5000000000000002E-2</v>
      </c>
      <c r="AK7" s="537">
        <f>'Lactation #1'!$E$49/2</f>
        <v>6.5000000000000002E-2</v>
      </c>
      <c r="AL7" s="537">
        <f>'Lactation #1'!$E$49/2</f>
        <v>6.5000000000000002E-2</v>
      </c>
      <c r="AM7" s="537">
        <f>'Lactation #1'!$E$49/2</f>
        <v>6.5000000000000002E-2</v>
      </c>
      <c r="AN7" s="537">
        <f>'Lactation #1'!$E$49/2</f>
        <v>6.5000000000000002E-2</v>
      </c>
      <c r="AO7" s="537">
        <f>'Lactation #1'!$E$49/2</f>
        <v>6.5000000000000002E-2</v>
      </c>
      <c r="AP7" s="537">
        <f>'Lactation #1'!$E$49/2</f>
        <v>6.5000000000000002E-2</v>
      </c>
      <c r="AQ7" s="537">
        <f>'Lactation #1'!$E$49/2</f>
        <v>6.5000000000000002E-2</v>
      </c>
      <c r="AR7" s="537">
        <f>'Lactation #1'!$E$49/2</f>
        <v>6.5000000000000002E-2</v>
      </c>
      <c r="AS7" s="537">
        <f>'Lactation #1'!$E$49/2</f>
        <v>6.5000000000000002E-2</v>
      </c>
      <c r="AT7" s="537">
        <f>'Lactation #1'!$E$49/2</f>
        <v>6.5000000000000002E-2</v>
      </c>
      <c r="AU7" s="537">
        <f>'Lactation #1'!$E$49/2</f>
        <v>6.5000000000000002E-2</v>
      </c>
      <c r="AV7" s="537">
        <f>'Lactation #1'!$E$49/2</f>
        <v>6.5000000000000002E-2</v>
      </c>
      <c r="AW7" s="537">
        <f>'Lactation #1'!$E$49/2</f>
        <v>6.5000000000000002E-2</v>
      </c>
      <c r="AX7" s="537">
        <f>'Lactation #1'!$E$49/2</f>
        <v>6.5000000000000002E-2</v>
      </c>
      <c r="AY7" s="537">
        <f>'Lactation #1'!$E$49/2</f>
        <v>6.5000000000000002E-2</v>
      </c>
      <c r="AZ7" s="537">
        <f>'Lactation #1'!$E$49/2</f>
        <v>6.5000000000000002E-2</v>
      </c>
      <c r="BA7" s="537">
        <f>'Lactation #1'!$E$49/2</f>
        <v>6.5000000000000002E-2</v>
      </c>
      <c r="BB7" s="537">
        <f>'Lactation #1'!$E$49/2</f>
        <v>6.5000000000000002E-2</v>
      </c>
      <c r="BC7" s="537">
        <f>'Lactation #1'!$E$49/2</f>
        <v>6.5000000000000002E-2</v>
      </c>
      <c r="BD7" s="537">
        <f>'Lactation #1'!$E$49/2</f>
        <v>6.5000000000000002E-2</v>
      </c>
      <c r="BE7" s="499"/>
      <c r="BF7" s="499"/>
      <c r="BG7" s="505">
        <v>60</v>
      </c>
      <c r="BH7" s="499"/>
      <c r="BI7" s="499"/>
      <c r="BJ7" s="499"/>
      <c r="BK7" s="499"/>
      <c r="BL7" s="499"/>
      <c r="BM7" s="499"/>
      <c r="BN7" s="499"/>
      <c r="BO7" s="499"/>
      <c r="BP7" s="499"/>
      <c r="BQ7" s="499"/>
      <c r="BR7" s="499"/>
      <c r="BS7" s="499"/>
      <c r="BT7" s="499"/>
      <c r="BU7" s="499"/>
      <c r="BV7" s="499"/>
      <c r="BW7" s="499"/>
      <c r="BX7" s="499"/>
      <c r="BY7" s="499"/>
      <c r="BZ7" s="499"/>
      <c r="CA7" s="499"/>
      <c r="CB7" s="499"/>
      <c r="CC7" s="499"/>
      <c r="CD7" s="499"/>
      <c r="CE7" s="499"/>
      <c r="CF7" s="499"/>
      <c r="CG7" s="499"/>
      <c r="CH7" s="499"/>
      <c r="CI7" s="499"/>
      <c r="CJ7" s="499"/>
      <c r="CK7" s="499"/>
      <c r="CL7" s="499"/>
      <c r="CM7" s="499"/>
      <c r="CN7" s="499"/>
      <c r="CO7" s="499"/>
      <c r="CP7" s="499"/>
      <c r="CQ7" s="499"/>
      <c r="CR7" s="499"/>
      <c r="CS7" s="499"/>
      <c r="CT7" s="499"/>
      <c r="CU7" s="499"/>
      <c r="CV7" s="499"/>
      <c r="CW7" s="499"/>
      <c r="CX7" s="499"/>
      <c r="CY7" s="499"/>
      <c r="CZ7" s="499"/>
      <c r="DA7" s="499"/>
      <c r="DB7" s="499"/>
      <c r="DC7" s="499"/>
      <c r="DD7" s="499"/>
      <c r="DE7" s="499"/>
      <c r="DF7" s="499"/>
      <c r="DG7" s="499"/>
      <c r="DH7" s="499"/>
      <c r="DI7" s="499"/>
      <c r="DJ7" s="499"/>
      <c r="DK7" s="499"/>
      <c r="DL7" s="499"/>
    </row>
    <row r="8" spans="1:116" ht="18">
      <c r="A8" s="505">
        <v>90</v>
      </c>
      <c r="B8" s="537">
        <f>'Lactation #1'!$E$51/9</f>
        <v>0.01</v>
      </c>
      <c r="C8" s="537">
        <f>'Lactation #1'!$E$51/9</f>
        <v>0.01</v>
      </c>
      <c r="D8" s="537">
        <f>'Lactation #1'!$E$51/9</f>
        <v>0.01</v>
      </c>
      <c r="E8" s="537">
        <f>'Lactation #1'!$E$51/9</f>
        <v>0.01</v>
      </c>
      <c r="F8" s="537">
        <f>'Lactation #1'!$E$51/9</f>
        <v>0.01</v>
      </c>
      <c r="G8" s="537">
        <f>'Lactation #1'!$E$51/9</f>
        <v>0.01</v>
      </c>
      <c r="H8" s="537">
        <f>'Lactation #1'!$E$51/9</f>
        <v>0.01</v>
      </c>
      <c r="I8" s="537">
        <f>'Lactation #1'!$E$51/9</f>
        <v>0.01</v>
      </c>
      <c r="J8" s="537">
        <f>'Lactation #1'!$E$51/9</f>
        <v>0.01</v>
      </c>
      <c r="K8" s="537">
        <f>'Lactation #1'!$E$51/9</f>
        <v>0.01</v>
      </c>
      <c r="L8" s="537">
        <f>'Lactation #1'!$E$51/9</f>
        <v>0.01</v>
      </c>
      <c r="M8" s="537">
        <f>'Lactation #1'!$E$51/9</f>
        <v>0.01</v>
      </c>
      <c r="N8" s="537">
        <f>'Lactation #1'!$E$51/9</f>
        <v>0.01</v>
      </c>
      <c r="O8" s="537">
        <f>'Lactation #1'!$E$51/9</f>
        <v>0.01</v>
      </c>
      <c r="P8" s="537">
        <f>'Lactation #1'!$E$51/9</f>
        <v>0.01</v>
      </c>
      <c r="Q8" s="537">
        <f>'Lactation #1'!$E$51/9</f>
        <v>0.01</v>
      </c>
      <c r="R8" s="537">
        <f>'Lactation #1'!$E$51/9</f>
        <v>0.01</v>
      </c>
      <c r="S8" s="537">
        <f>'Lactation #1'!$E$51/9</f>
        <v>0.01</v>
      </c>
      <c r="T8" s="537">
        <f>'Lactation #1'!$E$51/9</f>
        <v>0.01</v>
      </c>
      <c r="U8" s="537">
        <f>'Lactation #1'!$E$51/9</f>
        <v>0.01</v>
      </c>
      <c r="V8" s="537">
        <f>'Lactation #1'!$E$51/9</f>
        <v>0.01</v>
      </c>
      <c r="W8" s="537">
        <f>'Lactation #1'!$E$51/9</f>
        <v>0.01</v>
      </c>
      <c r="X8" s="537">
        <f>'Lactation #1'!$E$51/9</f>
        <v>0.01</v>
      </c>
      <c r="Y8" s="537">
        <f>'Lactation #1'!$E$51/9</f>
        <v>0.01</v>
      </c>
      <c r="Z8" s="537">
        <f>'Lactation #1'!$E$51/9</f>
        <v>0.01</v>
      </c>
      <c r="AA8" s="537">
        <f>'Lactation #1'!$E$51/9</f>
        <v>0.01</v>
      </c>
      <c r="AB8" s="537">
        <f>'Lactation #1'!$E$51/9</f>
        <v>0.01</v>
      </c>
      <c r="AC8" s="537">
        <f>'Lactation #1'!$E$51/9</f>
        <v>0.01</v>
      </c>
      <c r="AD8" s="537">
        <f>'Lactation #1'!$E$51/9</f>
        <v>0.01</v>
      </c>
      <c r="AE8" s="537">
        <f>'Lactation #1'!$E$51/9</f>
        <v>0.01</v>
      </c>
      <c r="AF8" s="537">
        <f>'Lactation #1'!$E$51/9</f>
        <v>0.01</v>
      </c>
      <c r="AG8" s="537">
        <f>'Lactation #1'!$E$51/9</f>
        <v>0.01</v>
      </c>
      <c r="AH8" s="537">
        <f>'Lactation #1'!$E$51/9</f>
        <v>0.01</v>
      </c>
      <c r="AI8" s="537">
        <f>'Lactation #1'!$E$51/9</f>
        <v>0.01</v>
      </c>
      <c r="AJ8" s="537">
        <f>'Lactation #1'!$E$51/9</f>
        <v>0.01</v>
      </c>
      <c r="AK8" s="537">
        <f>'Lactation #1'!$E$51/9</f>
        <v>0.01</v>
      </c>
      <c r="AL8" s="537">
        <f>'Lactation #1'!$E$51/9</f>
        <v>0.01</v>
      </c>
      <c r="AM8" s="537">
        <f>'Lactation #1'!$E$51/9</f>
        <v>0.01</v>
      </c>
      <c r="AN8" s="537">
        <f>'Lactation #1'!$E$51/9</f>
        <v>0.01</v>
      </c>
      <c r="AO8" s="537">
        <f>'Lactation #1'!$E$51/9</f>
        <v>0.01</v>
      </c>
      <c r="AP8" s="537">
        <f>'Lactation #1'!$E$51/9</f>
        <v>0.01</v>
      </c>
      <c r="AQ8" s="537">
        <f>'Lactation #1'!$E$51/9</f>
        <v>0.01</v>
      </c>
      <c r="AR8" s="537">
        <f>'Lactation #1'!$E$51/9</f>
        <v>0.01</v>
      </c>
      <c r="AS8" s="537">
        <f>'Lactation #1'!$E$51/9</f>
        <v>0.01</v>
      </c>
      <c r="AT8" s="537">
        <f>'Lactation #1'!$E$51/9</f>
        <v>0.01</v>
      </c>
      <c r="AU8" s="537">
        <f>'Lactation #1'!$E$51/9</f>
        <v>0.01</v>
      </c>
      <c r="AV8" s="537">
        <f>'Lactation #1'!$E$51/9</f>
        <v>0.01</v>
      </c>
      <c r="AW8" s="537">
        <f>'Lactation #1'!$E$51/9</f>
        <v>0.01</v>
      </c>
      <c r="AX8" s="537">
        <f>'Lactation #1'!$E$51/9</f>
        <v>0.01</v>
      </c>
      <c r="AY8" s="537">
        <f>'Lactation #1'!$E$51/9</f>
        <v>0.01</v>
      </c>
      <c r="AZ8" s="537">
        <f>'Lactation #1'!$E$51/9</f>
        <v>0.01</v>
      </c>
      <c r="BA8" s="537">
        <f>'Lactation #1'!$E$51/9</f>
        <v>0.01</v>
      </c>
      <c r="BB8" s="537">
        <f>'Lactation #1'!$E$51/9</f>
        <v>0.01</v>
      </c>
      <c r="BC8" s="537">
        <f>'Lactation #1'!$E$51/9</f>
        <v>0.01</v>
      </c>
      <c r="BD8" s="537">
        <f>'Lactation #1'!$E$51/9</f>
        <v>0.01</v>
      </c>
      <c r="BE8" s="499"/>
      <c r="BF8" s="499"/>
      <c r="BG8" s="505">
        <v>90</v>
      </c>
      <c r="BH8" s="499"/>
      <c r="BI8" s="499"/>
      <c r="BJ8" s="499"/>
      <c r="BK8" s="499"/>
      <c r="BL8" s="499"/>
      <c r="BM8" s="499"/>
      <c r="BN8" s="499"/>
      <c r="BO8" s="499"/>
      <c r="BP8" s="499"/>
      <c r="BQ8" s="499"/>
      <c r="BR8" s="499"/>
      <c r="BS8" s="499"/>
      <c r="BT8" s="499"/>
      <c r="BU8" s="499"/>
      <c r="BV8" s="499"/>
      <c r="BW8" s="499"/>
      <c r="BX8" s="499"/>
      <c r="BY8" s="499"/>
      <c r="BZ8" s="499"/>
      <c r="CA8" s="499"/>
      <c r="CB8" s="499"/>
      <c r="CC8" s="499"/>
      <c r="CD8" s="499"/>
      <c r="CE8" s="499"/>
      <c r="CF8" s="499"/>
      <c r="CG8" s="499"/>
      <c r="CH8" s="499"/>
      <c r="CI8" s="499"/>
      <c r="CJ8" s="499"/>
      <c r="CK8" s="499"/>
      <c r="CL8" s="499"/>
      <c r="CM8" s="499"/>
      <c r="CN8" s="499"/>
      <c r="CO8" s="499"/>
      <c r="CP8" s="499"/>
      <c r="CQ8" s="499"/>
      <c r="CR8" s="499"/>
      <c r="CS8" s="499"/>
      <c r="CT8" s="499"/>
      <c r="CU8" s="499"/>
      <c r="CV8" s="499"/>
      <c r="CW8" s="499"/>
      <c r="CX8" s="499"/>
      <c r="CY8" s="499"/>
      <c r="CZ8" s="499"/>
      <c r="DA8" s="499"/>
      <c r="DB8" s="499"/>
      <c r="DC8" s="499"/>
      <c r="DD8" s="499"/>
      <c r="DE8" s="499"/>
      <c r="DF8" s="499"/>
      <c r="DG8" s="499"/>
      <c r="DH8" s="499"/>
      <c r="DI8" s="499"/>
      <c r="DJ8" s="499"/>
      <c r="DK8" s="499"/>
      <c r="DL8" s="499"/>
    </row>
    <row r="9" spans="1:116" ht="18">
      <c r="A9" s="505">
        <v>120</v>
      </c>
      <c r="B9" s="537">
        <f>'Lactation #1'!$E$51/9</f>
        <v>0.01</v>
      </c>
      <c r="C9" s="537">
        <f>'Lactation #1'!$E$51/9</f>
        <v>0.01</v>
      </c>
      <c r="D9" s="537">
        <f>'Lactation #1'!$E$51/9</f>
        <v>0.01</v>
      </c>
      <c r="E9" s="537">
        <f>'Lactation #1'!$E$51/9</f>
        <v>0.01</v>
      </c>
      <c r="F9" s="537">
        <f>'Lactation #1'!$E$51/9</f>
        <v>0.01</v>
      </c>
      <c r="G9" s="537">
        <f>'Lactation #1'!$E$51/9</f>
        <v>0.01</v>
      </c>
      <c r="H9" s="537">
        <f>'Lactation #1'!$E$51/9</f>
        <v>0.01</v>
      </c>
      <c r="I9" s="537">
        <f>'Lactation #1'!$E$51/9</f>
        <v>0.01</v>
      </c>
      <c r="J9" s="537">
        <f>'Lactation #1'!$E$51/9</f>
        <v>0.01</v>
      </c>
      <c r="K9" s="537">
        <f>'Lactation #1'!$E$51/9</f>
        <v>0.01</v>
      </c>
      <c r="L9" s="537">
        <f>'Lactation #1'!$E$51/9</f>
        <v>0.01</v>
      </c>
      <c r="M9" s="537">
        <f>'Lactation #1'!$E$51/9</f>
        <v>0.01</v>
      </c>
      <c r="N9" s="537">
        <f>'Lactation #1'!$E$51/9</f>
        <v>0.01</v>
      </c>
      <c r="O9" s="537">
        <f>'Lactation #1'!$E$51/9</f>
        <v>0.01</v>
      </c>
      <c r="P9" s="537">
        <f>'Lactation #1'!$E$51/9</f>
        <v>0.01</v>
      </c>
      <c r="Q9" s="537">
        <f>'Lactation #1'!$E$51/9</f>
        <v>0.01</v>
      </c>
      <c r="R9" s="537">
        <f>'Lactation #1'!$E$51/9</f>
        <v>0.01</v>
      </c>
      <c r="S9" s="537">
        <f>'Lactation #1'!$E$51/9</f>
        <v>0.01</v>
      </c>
      <c r="T9" s="537">
        <f>'Lactation #1'!$E$51/9</f>
        <v>0.01</v>
      </c>
      <c r="U9" s="537">
        <f>'Lactation #1'!$E$51/9</f>
        <v>0.01</v>
      </c>
      <c r="V9" s="537">
        <f>'Lactation #1'!$E$51/9</f>
        <v>0.01</v>
      </c>
      <c r="W9" s="537">
        <f>'Lactation #1'!$E$51/9</f>
        <v>0.01</v>
      </c>
      <c r="X9" s="537">
        <f>'Lactation #1'!$E$51/9</f>
        <v>0.01</v>
      </c>
      <c r="Y9" s="537">
        <f>'Lactation #1'!$E$51/9</f>
        <v>0.01</v>
      </c>
      <c r="Z9" s="537">
        <f>'Lactation #1'!$E$51/9</f>
        <v>0.01</v>
      </c>
      <c r="AA9" s="537">
        <f>'Lactation #1'!$E$51/9</f>
        <v>0.01</v>
      </c>
      <c r="AB9" s="537">
        <f>'Lactation #1'!$E$51/9</f>
        <v>0.01</v>
      </c>
      <c r="AC9" s="537">
        <f>'Lactation #1'!$E$51/9</f>
        <v>0.01</v>
      </c>
      <c r="AD9" s="537">
        <f>'Lactation #1'!$E$51/9</f>
        <v>0.01</v>
      </c>
      <c r="AE9" s="537">
        <f>'Lactation #1'!$E$51/9</f>
        <v>0.01</v>
      </c>
      <c r="AF9" s="537">
        <f>'Lactation #1'!$E$51/9</f>
        <v>0.01</v>
      </c>
      <c r="AG9" s="537">
        <f>'Lactation #1'!$E$51/9</f>
        <v>0.01</v>
      </c>
      <c r="AH9" s="537">
        <f>'Lactation #1'!$E$51/9</f>
        <v>0.01</v>
      </c>
      <c r="AI9" s="537">
        <f>'Lactation #1'!$E$51/9</f>
        <v>0.01</v>
      </c>
      <c r="AJ9" s="537">
        <f>'Lactation #1'!$E$51/9</f>
        <v>0.01</v>
      </c>
      <c r="AK9" s="537">
        <f>'Lactation #1'!$E$51/9</f>
        <v>0.01</v>
      </c>
      <c r="AL9" s="537">
        <f>'Lactation #1'!$E$51/9</f>
        <v>0.01</v>
      </c>
      <c r="AM9" s="537">
        <f>'Lactation #1'!$E$51/9</f>
        <v>0.01</v>
      </c>
      <c r="AN9" s="537">
        <f>'Lactation #1'!$E$51/9</f>
        <v>0.01</v>
      </c>
      <c r="AO9" s="537">
        <f>'Lactation #1'!$E$51/9</f>
        <v>0.01</v>
      </c>
      <c r="AP9" s="537">
        <f>'Lactation #1'!$E$51/9</f>
        <v>0.01</v>
      </c>
      <c r="AQ9" s="537">
        <f>'Lactation #1'!$E$51/9</f>
        <v>0.01</v>
      </c>
      <c r="AR9" s="537">
        <f>'Lactation #1'!$E$51/9</f>
        <v>0.01</v>
      </c>
      <c r="AS9" s="537">
        <f>'Lactation #1'!$E$51/9</f>
        <v>0.01</v>
      </c>
      <c r="AT9" s="537">
        <f>'Lactation #1'!$E$51/9</f>
        <v>0.01</v>
      </c>
      <c r="AU9" s="537">
        <f>'Lactation #1'!$E$51/9</f>
        <v>0.01</v>
      </c>
      <c r="AV9" s="537">
        <f>'Lactation #1'!$E$51/9</f>
        <v>0.01</v>
      </c>
      <c r="AW9" s="537">
        <f>'Lactation #1'!$E$51/9</f>
        <v>0.01</v>
      </c>
      <c r="AX9" s="537">
        <f>'Lactation #1'!$E$51/9</f>
        <v>0.01</v>
      </c>
      <c r="AY9" s="537">
        <f>'Lactation #1'!$E$51/9</f>
        <v>0.01</v>
      </c>
      <c r="AZ9" s="537">
        <f>'Lactation #1'!$E$51/9</f>
        <v>0.01</v>
      </c>
      <c r="BA9" s="537">
        <f>'Lactation #1'!$E$51/9</f>
        <v>0.01</v>
      </c>
      <c r="BB9" s="537">
        <f>'Lactation #1'!$E$51/9</f>
        <v>0.01</v>
      </c>
      <c r="BC9" s="537">
        <f>'Lactation #1'!$E$51/9</f>
        <v>0.01</v>
      </c>
      <c r="BD9" s="537">
        <f>'Lactation #1'!$E$51/9</f>
        <v>0.01</v>
      </c>
      <c r="BE9" s="499"/>
      <c r="BF9" s="499"/>
      <c r="BG9" s="505">
        <v>120</v>
      </c>
      <c r="BH9" s="499"/>
      <c r="BI9" s="499"/>
      <c r="BJ9" s="499"/>
      <c r="BK9" s="499"/>
      <c r="BL9" s="499"/>
      <c r="BM9" s="499"/>
      <c r="BN9" s="499"/>
      <c r="BO9" s="499"/>
      <c r="BP9" s="499"/>
      <c r="BQ9" s="499"/>
      <c r="BR9" s="499"/>
      <c r="BS9" s="499"/>
      <c r="BT9" s="499"/>
      <c r="BU9" s="499"/>
      <c r="BV9" s="499"/>
      <c r="BW9" s="499"/>
      <c r="BX9" s="499"/>
      <c r="BY9" s="499"/>
      <c r="BZ9" s="499"/>
      <c r="CA9" s="499"/>
      <c r="CB9" s="499"/>
      <c r="CC9" s="499"/>
      <c r="CD9" s="499"/>
      <c r="CE9" s="499"/>
      <c r="CF9" s="499"/>
      <c r="CG9" s="499"/>
      <c r="CH9" s="499"/>
      <c r="CI9" s="499"/>
      <c r="CJ9" s="499"/>
      <c r="CK9" s="499"/>
      <c r="CL9" s="499"/>
      <c r="CM9" s="499"/>
      <c r="CN9" s="499"/>
      <c r="CO9" s="499"/>
      <c r="CP9" s="499"/>
      <c r="CQ9" s="499"/>
      <c r="CR9" s="499"/>
      <c r="CS9" s="499"/>
      <c r="CT9" s="499"/>
      <c r="CU9" s="499"/>
      <c r="CV9" s="499"/>
      <c r="CW9" s="499"/>
      <c r="CX9" s="499"/>
      <c r="CY9" s="499"/>
      <c r="CZ9" s="499"/>
      <c r="DA9" s="499"/>
      <c r="DB9" s="499"/>
      <c r="DC9" s="499"/>
      <c r="DD9" s="499"/>
      <c r="DE9" s="499"/>
      <c r="DF9" s="499"/>
      <c r="DG9" s="499"/>
      <c r="DH9" s="499"/>
      <c r="DI9" s="499"/>
      <c r="DJ9" s="499"/>
      <c r="DK9" s="499"/>
      <c r="DL9" s="499"/>
    </row>
    <row r="10" spans="1:116" ht="18">
      <c r="A10" s="505">
        <v>150</v>
      </c>
      <c r="B10" s="537">
        <f>'Lactation #1'!$E$51/9</f>
        <v>0.01</v>
      </c>
      <c r="C10" s="537">
        <f>'Lactation #1'!$E$51/9</f>
        <v>0.01</v>
      </c>
      <c r="D10" s="537">
        <f>'Lactation #1'!$E$51/9</f>
        <v>0.01</v>
      </c>
      <c r="E10" s="537">
        <f>'Lactation #1'!$E$51/9</f>
        <v>0.01</v>
      </c>
      <c r="F10" s="537">
        <f>'Lactation #1'!$E$51/9</f>
        <v>0.01</v>
      </c>
      <c r="G10" s="537">
        <f>'Lactation #1'!$E$51/9</f>
        <v>0.01</v>
      </c>
      <c r="H10" s="537">
        <f>'Lactation #1'!$E$51/9</f>
        <v>0.01</v>
      </c>
      <c r="I10" s="537">
        <f>'Lactation #1'!$E$51/9</f>
        <v>0.01</v>
      </c>
      <c r="J10" s="537">
        <f>'Lactation #1'!$E$51/9</f>
        <v>0.01</v>
      </c>
      <c r="K10" s="537">
        <f>'Lactation #1'!$E$51/9</f>
        <v>0.01</v>
      </c>
      <c r="L10" s="537">
        <f>'Lactation #1'!$E$51/9</f>
        <v>0.01</v>
      </c>
      <c r="M10" s="537">
        <f>'Lactation #1'!$E$51/9</f>
        <v>0.01</v>
      </c>
      <c r="N10" s="537">
        <f>'Lactation #1'!$E$51/9</f>
        <v>0.01</v>
      </c>
      <c r="O10" s="537">
        <f>'Lactation #1'!$E$51/9</f>
        <v>0.01</v>
      </c>
      <c r="P10" s="537">
        <f>'Lactation #1'!$E$51/9</f>
        <v>0.01</v>
      </c>
      <c r="Q10" s="537">
        <f>'Lactation #1'!$E$51/9</f>
        <v>0.01</v>
      </c>
      <c r="R10" s="537">
        <f>'Lactation #1'!$E$51/9</f>
        <v>0.01</v>
      </c>
      <c r="S10" s="537">
        <f>'Lactation #1'!$E$51/9</f>
        <v>0.01</v>
      </c>
      <c r="T10" s="537">
        <f>'Lactation #1'!$E$51/9</f>
        <v>0.01</v>
      </c>
      <c r="U10" s="537">
        <f>'Lactation #1'!$E$51/9</f>
        <v>0.01</v>
      </c>
      <c r="V10" s="537">
        <f>'Lactation #1'!$E$51/9</f>
        <v>0.01</v>
      </c>
      <c r="W10" s="537">
        <f>'Lactation #1'!$E$51/9</f>
        <v>0.01</v>
      </c>
      <c r="X10" s="537">
        <f>'Lactation #1'!$E$51/9</f>
        <v>0.01</v>
      </c>
      <c r="Y10" s="537">
        <f>'Lactation #1'!$E$51/9</f>
        <v>0.01</v>
      </c>
      <c r="Z10" s="537">
        <f>'Lactation #1'!$E$51/9</f>
        <v>0.01</v>
      </c>
      <c r="AA10" s="537">
        <f>'Lactation #1'!$E$51/9</f>
        <v>0.01</v>
      </c>
      <c r="AB10" s="537">
        <f>'Lactation #1'!$E$51/9</f>
        <v>0.01</v>
      </c>
      <c r="AC10" s="537">
        <f>'Lactation #1'!$E$51/9</f>
        <v>0.01</v>
      </c>
      <c r="AD10" s="537">
        <f>'Lactation #1'!$E$51/9</f>
        <v>0.01</v>
      </c>
      <c r="AE10" s="537">
        <f>'Lactation #1'!$E$51/9</f>
        <v>0.01</v>
      </c>
      <c r="AF10" s="537">
        <f>'Lactation #1'!$E$51/9</f>
        <v>0.01</v>
      </c>
      <c r="AG10" s="537">
        <f>'Lactation #1'!$E$51/9</f>
        <v>0.01</v>
      </c>
      <c r="AH10" s="537">
        <f>'Lactation #1'!$E$51/9</f>
        <v>0.01</v>
      </c>
      <c r="AI10" s="537">
        <f>'Lactation #1'!$E$51/9</f>
        <v>0.01</v>
      </c>
      <c r="AJ10" s="537">
        <f>'Lactation #1'!$E$51/9</f>
        <v>0.01</v>
      </c>
      <c r="AK10" s="537">
        <f>'Lactation #1'!$E$51/9</f>
        <v>0.01</v>
      </c>
      <c r="AL10" s="537">
        <f>'Lactation #1'!$E$51/9</f>
        <v>0.01</v>
      </c>
      <c r="AM10" s="537">
        <f>'Lactation #1'!$E$51/9</f>
        <v>0.01</v>
      </c>
      <c r="AN10" s="537">
        <f>'Lactation #1'!$E$51/9</f>
        <v>0.01</v>
      </c>
      <c r="AO10" s="537">
        <f>'Lactation #1'!$E$51/9</f>
        <v>0.01</v>
      </c>
      <c r="AP10" s="537">
        <f>'Lactation #1'!$E$51/9</f>
        <v>0.01</v>
      </c>
      <c r="AQ10" s="537">
        <f>'Lactation #1'!$E$51/9</f>
        <v>0.01</v>
      </c>
      <c r="AR10" s="537">
        <f>'Lactation #1'!$E$51/9</f>
        <v>0.01</v>
      </c>
      <c r="AS10" s="537">
        <f>'Lactation #1'!$E$51/9</f>
        <v>0.01</v>
      </c>
      <c r="AT10" s="537">
        <f>'Lactation #1'!$E$51/9</f>
        <v>0.01</v>
      </c>
      <c r="AU10" s="537">
        <f>'Lactation #1'!$E$51/9</f>
        <v>0.01</v>
      </c>
      <c r="AV10" s="537">
        <f>'Lactation #1'!$E$51/9</f>
        <v>0.01</v>
      </c>
      <c r="AW10" s="537">
        <f>'Lactation #1'!$E$51/9</f>
        <v>0.01</v>
      </c>
      <c r="AX10" s="537">
        <f>'Lactation #1'!$E$51/9</f>
        <v>0.01</v>
      </c>
      <c r="AY10" s="537">
        <f>'Lactation #1'!$E$51/9</f>
        <v>0.01</v>
      </c>
      <c r="AZ10" s="537">
        <f>'Lactation #1'!$E$51/9</f>
        <v>0.01</v>
      </c>
      <c r="BA10" s="537">
        <f>'Lactation #1'!$E$51/9</f>
        <v>0.01</v>
      </c>
      <c r="BB10" s="537">
        <f>'Lactation #1'!$E$51/9</f>
        <v>0.01</v>
      </c>
      <c r="BC10" s="537">
        <f>'Lactation #1'!$E$51/9</f>
        <v>0.01</v>
      </c>
      <c r="BD10" s="537">
        <f>'Lactation #1'!$E$51/9</f>
        <v>0.01</v>
      </c>
      <c r="BE10" s="499"/>
      <c r="BF10" s="499"/>
      <c r="BG10" s="505">
        <v>150</v>
      </c>
      <c r="BH10" s="499"/>
      <c r="BI10" s="499"/>
      <c r="BJ10" s="499"/>
      <c r="BK10" s="499"/>
      <c r="BL10" s="499"/>
      <c r="BM10" s="499"/>
      <c r="BN10" s="499"/>
      <c r="BO10" s="499"/>
      <c r="BP10" s="499"/>
      <c r="BQ10" s="499"/>
      <c r="BR10" s="499"/>
      <c r="BS10" s="499"/>
      <c r="BT10" s="499"/>
      <c r="BU10" s="499"/>
      <c r="BV10" s="499"/>
      <c r="BW10" s="499"/>
      <c r="BX10" s="499"/>
      <c r="BY10" s="499"/>
      <c r="BZ10" s="499"/>
      <c r="CA10" s="499"/>
      <c r="CB10" s="499"/>
      <c r="CC10" s="499"/>
      <c r="CD10" s="499"/>
      <c r="CE10" s="499"/>
      <c r="CF10" s="499"/>
      <c r="CG10" s="499"/>
      <c r="CH10" s="499"/>
      <c r="CI10" s="499"/>
      <c r="CJ10" s="499"/>
      <c r="CK10" s="499"/>
      <c r="CL10" s="499"/>
      <c r="CM10" s="499"/>
      <c r="CN10" s="499"/>
      <c r="CO10" s="499"/>
      <c r="CP10" s="499"/>
      <c r="CQ10" s="499"/>
      <c r="CR10" s="499"/>
      <c r="CS10" s="499"/>
      <c r="CT10" s="499"/>
      <c r="CU10" s="499"/>
      <c r="CV10" s="499"/>
      <c r="CW10" s="499"/>
      <c r="CX10" s="499"/>
      <c r="CY10" s="499"/>
      <c r="CZ10" s="499"/>
      <c r="DA10" s="499"/>
      <c r="DB10" s="499"/>
      <c r="DC10" s="499"/>
      <c r="DD10" s="499"/>
      <c r="DE10" s="499"/>
      <c r="DF10" s="499"/>
      <c r="DG10" s="499"/>
      <c r="DH10" s="499"/>
      <c r="DI10" s="499"/>
      <c r="DJ10" s="499"/>
      <c r="DK10" s="499"/>
      <c r="DL10" s="499"/>
    </row>
    <row r="11" spans="1:116" ht="18">
      <c r="A11" s="505">
        <v>180</v>
      </c>
      <c r="B11" s="537">
        <f>'Lactation #1'!$E$51/9</f>
        <v>0.01</v>
      </c>
      <c r="C11" s="537">
        <f>'Lactation #1'!$E$51/9</f>
        <v>0.01</v>
      </c>
      <c r="D11" s="537">
        <f>'Lactation #1'!$E$51/9</f>
        <v>0.01</v>
      </c>
      <c r="E11" s="537">
        <f>'Lactation #1'!$E$51/9</f>
        <v>0.01</v>
      </c>
      <c r="F11" s="537">
        <f>'Lactation #1'!$E$51/9</f>
        <v>0.01</v>
      </c>
      <c r="G11" s="537">
        <f>'Lactation #1'!$E$51/9</f>
        <v>0.01</v>
      </c>
      <c r="H11" s="537">
        <f>'Lactation #1'!$E$51/9</f>
        <v>0.01</v>
      </c>
      <c r="I11" s="537">
        <f>'Lactation #1'!$E$51/9</f>
        <v>0.01</v>
      </c>
      <c r="J11" s="537">
        <f>'Lactation #1'!$E$51/9</f>
        <v>0.01</v>
      </c>
      <c r="K11" s="537">
        <f>'Lactation #1'!$E$51/9</f>
        <v>0.01</v>
      </c>
      <c r="L11" s="537">
        <f>'Lactation #1'!$E$51/9</f>
        <v>0.01</v>
      </c>
      <c r="M11" s="537">
        <f>'Lactation #1'!$E$51/9</f>
        <v>0.01</v>
      </c>
      <c r="N11" s="537">
        <f>'Lactation #1'!$E$51/9</f>
        <v>0.01</v>
      </c>
      <c r="O11" s="537">
        <f>'Lactation #1'!$E$51/9</f>
        <v>0.01</v>
      </c>
      <c r="P11" s="537">
        <f>'Lactation #1'!$E$51/9</f>
        <v>0.01</v>
      </c>
      <c r="Q11" s="537">
        <f>'Lactation #1'!$E$51/9</f>
        <v>0.01</v>
      </c>
      <c r="R11" s="537">
        <f>'Lactation #1'!$E$51/9</f>
        <v>0.01</v>
      </c>
      <c r="S11" s="537">
        <f>'Lactation #1'!$E$51/9</f>
        <v>0.01</v>
      </c>
      <c r="T11" s="537">
        <f>'Lactation #1'!$E$51/9</f>
        <v>0.01</v>
      </c>
      <c r="U11" s="537">
        <f>'Lactation #1'!$E$51/9</f>
        <v>0.01</v>
      </c>
      <c r="V11" s="537">
        <f>'Lactation #1'!$E$51/9</f>
        <v>0.01</v>
      </c>
      <c r="W11" s="537">
        <f>'Lactation #1'!$E$51/9</f>
        <v>0.01</v>
      </c>
      <c r="X11" s="537">
        <f>'Lactation #1'!$E$51/9</f>
        <v>0.01</v>
      </c>
      <c r="Y11" s="537">
        <f>'Lactation #1'!$E$51/9</f>
        <v>0.01</v>
      </c>
      <c r="Z11" s="537">
        <f>'Lactation #1'!$E$51/9</f>
        <v>0.01</v>
      </c>
      <c r="AA11" s="537">
        <f>'Lactation #1'!$E$51/9</f>
        <v>0.01</v>
      </c>
      <c r="AB11" s="537">
        <f>'Lactation #1'!$E$51/9</f>
        <v>0.01</v>
      </c>
      <c r="AC11" s="537">
        <f>'Lactation #1'!$E$51/9</f>
        <v>0.01</v>
      </c>
      <c r="AD11" s="537">
        <f>'Lactation #1'!$E$51/9</f>
        <v>0.01</v>
      </c>
      <c r="AE11" s="537">
        <f>'Lactation #1'!$E$51/9</f>
        <v>0.01</v>
      </c>
      <c r="AF11" s="537">
        <f>'Lactation #1'!$E$51/9</f>
        <v>0.01</v>
      </c>
      <c r="AG11" s="537">
        <f>'Lactation #1'!$E$51/9</f>
        <v>0.01</v>
      </c>
      <c r="AH11" s="537">
        <f>'Lactation #1'!$E$51/9</f>
        <v>0.01</v>
      </c>
      <c r="AI11" s="537">
        <f>'Lactation #1'!$E$51/9</f>
        <v>0.01</v>
      </c>
      <c r="AJ11" s="537">
        <f>'Lactation #1'!$E$51/9</f>
        <v>0.01</v>
      </c>
      <c r="AK11" s="537">
        <f>'Lactation #1'!$E$51/9</f>
        <v>0.01</v>
      </c>
      <c r="AL11" s="537">
        <f>'Lactation #1'!$E$51/9</f>
        <v>0.01</v>
      </c>
      <c r="AM11" s="537">
        <f>'Lactation #1'!$E$51/9</f>
        <v>0.01</v>
      </c>
      <c r="AN11" s="537">
        <f>'Lactation #1'!$E$51/9</f>
        <v>0.01</v>
      </c>
      <c r="AO11" s="537">
        <f>'Lactation #1'!$E$51/9</f>
        <v>0.01</v>
      </c>
      <c r="AP11" s="537">
        <f>'Lactation #1'!$E$51/9</f>
        <v>0.01</v>
      </c>
      <c r="AQ11" s="537">
        <f>'Lactation #1'!$E$51/9</f>
        <v>0.01</v>
      </c>
      <c r="AR11" s="537">
        <f>'Lactation #1'!$E$51/9</f>
        <v>0.01</v>
      </c>
      <c r="AS11" s="537">
        <f>'Lactation #1'!$E$51/9</f>
        <v>0.01</v>
      </c>
      <c r="AT11" s="537">
        <f>'Lactation #1'!$E$51/9</f>
        <v>0.01</v>
      </c>
      <c r="AU11" s="537">
        <f>'Lactation #1'!$E$51/9</f>
        <v>0.01</v>
      </c>
      <c r="AV11" s="537">
        <f>'Lactation #1'!$E$51/9</f>
        <v>0.01</v>
      </c>
      <c r="AW11" s="537">
        <f>'Lactation #1'!$E$51/9</f>
        <v>0.01</v>
      </c>
      <c r="AX11" s="537">
        <f>'Lactation #1'!$E$51/9</f>
        <v>0.01</v>
      </c>
      <c r="AY11" s="537">
        <f>'Lactation #1'!$E$51/9</f>
        <v>0.01</v>
      </c>
      <c r="AZ11" s="537">
        <f>'Lactation #1'!$E$51/9</f>
        <v>0.01</v>
      </c>
      <c r="BA11" s="537">
        <f>'Lactation #1'!$E$51/9</f>
        <v>0.01</v>
      </c>
      <c r="BB11" s="537">
        <f>'Lactation #1'!$E$51/9</f>
        <v>0.01</v>
      </c>
      <c r="BC11" s="537">
        <f>'Lactation #1'!$E$51/9</f>
        <v>0.01</v>
      </c>
      <c r="BD11" s="537">
        <f>'Lactation #1'!$E$51/9</f>
        <v>0.01</v>
      </c>
      <c r="BE11" s="499"/>
      <c r="BF11" s="499"/>
      <c r="BG11" s="505">
        <v>180</v>
      </c>
      <c r="BH11" s="499"/>
      <c r="BI11" s="499"/>
      <c r="BJ11" s="499"/>
      <c r="BK11" s="499"/>
      <c r="BL11" s="499"/>
      <c r="BM11" s="499"/>
      <c r="BN11" s="499"/>
      <c r="BO11" s="499"/>
      <c r="BP11" s="499"/>
      <c r="BQ11" s="499"/>
      <c r="BR11" s="499"/>
      <c r="BS11" s="499"/>
      <c r="BT11" s="499"/>
      <c r="BU11" s="499"/>
      <c r="BV11" s="499"/>
      <c r="BW11" s="499"/>
      <c r="BX11" s="499"/>
      <c r="BY11" s="499"/>
      <c r="BZ11" s="499"/>
      <c r="CA11" s="499"/>
      <c r="CB11" s="499"/>
      <c r="CC11" s="499"/>
      <c r="CD11" s="499"/>
      <c r="CE11" s="499"/>
      <c r="CF11" s="499"/>
      <c r="CG11" s="499"/>
      <c r="CH11" s="499"/>
      <c r="CI11" s="499"/>
      <c r="CJ11" s="499"/>
      <c r="CK11" s="499"/>
      <c r="CL11" s="499"/>
      <c r="CM11" s="499"/>
      <c r="CN11" s="499"/>
      <c r="CO11" s="499"/>
      <c r="CP11" s="499"/>
      <c r="CQ11" s="499"/>
      <c r="CR11" s="499"/>
      <c r="CS11" s="499"/>
      <c r="CT11" s="499"/>
      <c r="CU11" s="499"/>
      <c r="CV11" s="499"/>
      <c r="CW11" s="499"/>
      <c r="CX11" s="499"/>
      <c r="CY11" s="499"/>
      <c r="CZ11" s="499"/>
      <c r="DA11" s="499"/>
      <c r="DB11" s="499"/>
      <c r="DC11" s="499"/>
      <c r="DD11" s="499"/>
      <c r="DE11" s="499"/>
      <c r="DF11" s="499"/>
      <c r="DG11" s="499"/>
      <c r="DH11" s="499"/>
      <c r="DI11" s="499"/>
      <c r="DJ11" s="499"/>
      <c r="DK11" s="499"/>
      <c r="DL11" s="499"/>
    </row>
    <row r="12" spans="1:116" ht="18">
      <c r="A12" s="505">
        <v>210</v>
      </c>
      <c r="B12" s="537">
        <f>'Lactation #1'!$E$51/9</f>
        <v>0.01</v>
      </c>
      <c r="C12" s="537">
        <f>'Lactation #1'!$E$51/9</f>
        <v>0.01</v>
      </c>
      <c r="D12" s="537">
        <f>'Lactation #1'!$E$51/9</f>
        <v>0.01</v>
      </c>
      <c r="E12" s="537">
        <f>'Lactation #1'!$E$51/9</f>
        <v>0.01</v>
      </c>
      <c r="F12" s="537">
        <f>'Lactation #1'!$E$51/9</f>
        <v>0.01</v>
      </c>
      <c r="G12" s="537">
        <f>'Lactation #1'!$E$51/9</f>
        <v>0.01</v>
      </c>
      <c r="H12" s="537">
        <f>'Lactation #1'!$E$51/9</f>
        <v>0.01</v>
      </c>
      <c r="I12" s="537">
        <f>'Lactation #1'!$E$51/9</f>
        <v>0.01</v>
      </c>
      <c r="J12" s="537">
        <f>'Lactation #1'!$E$51/9</f>
        <v>0.01</v>
      </c>
      <c r="K12" s="537">
        <f>'Lactation #1'!$E$51/9</f>
        <v>0.01</v>
      </c>
      <c r="L12" s="537">
        <f>'Lactation #1'!$E$51/9</f>
        <v>0.01</v>
      </c>
      <c r="M12" s="537">
        <f>'Lactation #1'!$E$51/9</f>
        <v>0.01</v>
      </c>
      <c r="N12" s="537">
        <f>'Lactation #1'!$E$51/9</f>
        <v>0.01</v>
      </c>
      <c r="O12" s="537">
        <f>'Lactation #1'!$E$51/9</f>
        <v>0.01</v>
      </c>
      <c r="P12" s="537">
        <f>'Lactation #1'!$E$51/9</f>
        <v>0.01</v>
      </c>
      <c r="Q12" s="537">
        <f>'Lactation #1'!$E$51/9</f>
        <v>0.01</v>
      </c>
      <c r="R12" s="537">
        <f>'Lactation #1'!$E$51/9</f>
        <v>0.01</v>
      </c>
      <c r="S12" s="537">
        <f>'Lactation #1'!$E$51/9</f>
        <v>0.01</v>
      </c>
      <c r="T12" s="537">
        <f>'Lactation #1'!$E$51/9</f>
        <v>0.01</v>
      </c>
      <c r="U12" s="537">
        <f>'Lactation #1'!$E$51/9</f>
        <v>0.01</v>
      </c>
      <c r="V12" s="537">
        <f>'Lactation #1'!$E$51/9</f>
        <v>0.01</v>
      </c>
      <c r="W12" s="537">
        <f>'Lactation #1'!$E$51/9</f>
        <v>0.01</v>
      </c>
      <c r="X12" s="537">
        <f>'Lactation #1'!$E$51/9</f>
        <v>0.01</v>
      </c>
      <c r="Y12" s="537">
        <f>'Lactation #1'!$E$51/9</f>
        <v>0.01</v>
      </c>
      <c r="Z12" s="537">
        <f>'Lactation #1'!$E$51/9</f>
        <v>0.01</v>
      </c>
      <c r="AA12" s="537">
        <f>'Lactation #1'!$E$51/9</f>
        <v>0.01</v>
      </c>
      <c r="AB12" s="537">
        <f>'Lactation #1'!$E$51/9</f>
        <v>0.01</v>
      </c>
      <c r="AC12" s="537">
        <f>'Lactation #1'!$E$51/9</f>
        <v>0.01</v>
      </c>
      <c r="AD12" s="537">
        <f>'Lactation #1'!$E$51/9</f>
        <v>0.01</v>
      </c>
      <c r="AE12" s="537">
        <f>'Lactation #1'!$E$51/9</f>
        <v>0.01</v>
      </c>
      <c r="AF12" s="537">
        <f>'Lactation #1'!$E$51/9</f>
        <v>0.01</v>
      </c>
      <c r="AG12" s="537">
        <f>'Lactation #1'!$E$51/9</f>
        <v>0.01</v>
      </c>
      <c r="AH12" s="537">
        <f>'Lactation #1'!$E$51/9</f>
        <v>0.01</v>
      </c>
      <c r="AI12" s="537">
        <f>'Lactation #1'!$E$51/9</f>
        <v>0.01</v>
      </c>
      <c r="AJ12" s="537">
        <f>'Lactation #1'!$E$51/9</f>
        <v>0.01</v>
      </c>
      <c r="AK12" s="537">
        <f>'Lactation #1'!$E$51/9</f>
        <v>0.01</v>
      </c>
      <c r="AL12" s="537">
        <f>'Lactation #1'!$E$51/9</f>
        <v>0.01</v>
      </c>
      <c r="AM12" s="537">
        <f>'Lactation #1'!$E$51/9</f>
        <v>0.01</v>
      </c>
      <c r="AN12" s="537">
        <f>'Lactation #1'!$E$51/9</f>
        <v>0.01</v>
      </c>
      <c r="AO12" s="537">
        <f>'Lactation #1'!$E$51/9</f>
        <v>0.01</v>
      </c>
      <c r="AP12" s="537">
        <f>'Lactation #1'!$E$51/9</f>
        <v>0.01</v>
      </c>
      <c r="AQ12" s="537">
        <f>'Lactation #1'!$E$51/9</f>
        <v>0.01</v>
      </c>
      <c r="AR12" s="537">
        <f>'Lactation #1'!$E$51/9</f>
        <v>0.01</v>
      </c>
      <c r="AS12" s="537">
        <f>'Lactation #1'!$E$51/9</f>
        <v>0.01</v>
      </c>
      <c r="AT12" s="537">
        <f>'Lactation #1'!$E$51/9</f>
        <v>0.01</v>
      </c>
      <c r="AU12" s="537">
        <f>'Lactation #1'!$E$51/9</f>
        <v>0.01</v>
      </c>
      <c r="AV12" s="537">
        <f>'Lactation #1'!$E$51/9</f>
        <v>0.01</v>
      </c>
      <c r="AW12" s="537">
        <f>'Lactation #1'!$E$51/9</f>
        <v>0.01</v>
      </c>
      <c r="AX12" s="537">
        <f>'Lactation #1'!$E$51/9</f>
        <v>0.01</v>
      </c>
      <c r="AY12" s="537">
        <f>'Lactation #1'!$E$51/9</f>
        <v>0.01</v>
      </c>
      <c r="AZ12" s="537">
        <f>'Lactation #1'!$E$51/9</f>
        <v>0.01</v>
      </c>
      <c r="BA12" s="537">
        <f>'Lactation #1'!$E$51/9</f>
        <v>0.01</v>
      </c>
      <c r="BB12" s="537">
        <f>'Lactation #1'!$E$51/9</f>
        <v>0.01</v>
      </c>
      <c r="BC12" s="537">
        <f>'Lactation #1'!$E$51/9</f>
        <v>0.01</v>
      </c>
      <c r="BD12" s="537">
        <f>'Lactation #1'!$E$51/9</f>
        <v>0.01</v>
      </c>
      <c r="BE12" s="499"/>
      <c r="BF12" s="499"/>
      <c r="BG12" s="505">
        <v>210</v>
      </c>
      <c r="BH12" s="499"/>
      <c r="BI12" s="499"/>
      <c r="BJ12" s="499"/>
      <c r="BK12" s="499"/>
      <c r="BL12" s="499"/>
      <c r="BM12" s="499"/>
      <c r="BN12" s="499"/>
      <c r="BO12" s="499"/>
      <c r="BP12" s="499"/>
      <c r="BQ12" s="499"/>
      <c r="BR12" s="499"/>
      <c r="BS12" s="499"/>
      <c r="BT12" s="499"/>
      <c r="BU12" s="499"/>
      <c r="BV12" s="499"/>
      <c r="BW12" s="499"/>
      <c r="BX12" s="499"/>
      <c r="BY12" s="499"/>
      <c r="BZ12" s="499"/>
      <c r="CA12" s="499"/>
      <c r="CB12" s="499"/>
      <c r="CC12" s="499"/>
      <c r="CD12" s="499"/>
      <c r="CE12" s="499"/>
      <c r="CF12" s="499"/>
      <c r="CG12" s="499"/>
      <c r="CH12" s="499"/>
      <c r="CI12" s="499"/>
      <c r="CJ12" s="499"/>
      <c r="CK12" s="499"/>
      <c r="CL12" s="499"/>
      <c r="CM12" s="499"/>
      <c r="CN12" s="499"/>
      <c r="CO12" s="499"/>
      <c r="CP12" s="499"/>
      <c r="CQ12" s="499"/>
      <c r="CR12" s="499"/>
      <c r="CS12" s="499"/>
      <c r="CT12" s="499"/>
      <c r="CU12" s="499"/>
      <c r="CV12" s="499"/>
      <c r="CW12" s="499"/>
      <c r="CX12" s="499"/>
      <c r="CY12" s="499"/>
      <c r="CZ12" s="499"/>
      <c r="DA12" s="499"/>
      <c r="DB12" s="499"/>
      <c r="DC12" s="499"/>
      <c r="DD12" s="499"/>
      <c r="DE12" s="499"/>
      <c r="DF12" s="499"/>
      <c r="DG12" s="499"/>
      <c r="DH12" s="499"/>
      <c r="DI12" s="499"/>
      <c r="DJ12" s="499"/>
      <c r="DK12" s="499"/>
      <c r="DL12" s="499"/>
    </row>
    <row r="13" spans="1:116" ht="18">
      <c r="A13" s="505">
        <v>240</v>
      </c>
      <c r="B13" s="537">
        <f>'Lactation #1'!$E$51/9</f>
        <v>0.01</v>
      </c>
      <c r="C13" s="537">
        <f>'Lactation #1'!$E$51/9</f>
        <v>0.01</v>
      </c>
      <c r="D13" s="537">
        <f>'Lactation #1'!$E$51/9</f>
        <v>0.01</v>
      </c>
      <c r="E13" s="537">
        <f>'Lactation #1'!$E$51/9</f>
        <v>0.01</v>
      </c>
      <c r="F13" s="537">
        <f>'Lactation #1'!$E$51/9</f>
        <v>0.01</v>
      </c>
      <c r="G13" s="537">
        <f>'Lactation #1'!$E$51/9</f>
        <v>0.01</v>
      </c>
      <c r="H13" s="537">
        <f>'Lactation #1'!$E$51/9</f>
        <v>0.01</v>
      </c>
      <c r="I13" s="537">
        <f>'Lactation #1'!$E$51/9</f>
        <v>0.01</v>
      </c>
      <c r="J13" s="537">
        <f>'Lactation #1'!$E$51/9</f>
        <v>0.01</v>
      </c>
      <c r="K13" s="537">
        <f>'Lactation #1'!$E$51/9</f>
        <v>0.01</v>
      </c>
      <c r="L13" s="537">
        <f>'Lactation #1'!$E$51/9</f>
        <v>0.01</v>
      </c>
      <c r="M13" s="537">
        <f>'Lactation #1'!$E$51/9</f>
        <v>0.01</v>
      </c>
      <c r="N13" s="537">
        <f>'Lactation #1'!$E$51/9</f>
        <v>0.01</v>
      </c>
      <c r="O13" s="537">
        <f>'Lactation #1'!$E$51/9</f>
        <v>0.01</v>
      </c>
      <c r="P13" s="537">
        <f>'Lactation #1'!$E$51/9</f>
        <v>0.01</v>
      </c>
      <c r="Q13" s="537">
        <f>'Lactation #1'!$E$51/9</f>
        <v>0.01</v>
      </c>
      <c r="R13" s="537">
        <f>'Lactation #1'!$E$51/9</f>
        <v>0.01</v>
      </c>
      <c r="S13" s="537">
        <f>'Lactation #1'!$E$51/9</f>
        <v>0.01</v>
      </c>
      <c r="T13" s="537">
        <f>'Lactation #1'!$E$51/9</f>
        <v>0.01</v>
      </c>
      <c r="U13" s="537">
        <f>'Lactation #1'!$E$51/9</f>
        <v>0.01</v>
      </c>
      <c r="V13" s="537">
        <f>'Lactation #1'!$E$51/9</f>
        <v>0.01</v>
      </c>
      <c r="W13" s="537">
        <f>'Lactation #1'!$E$51/9</f>
        <v>0.01</v>
      </c>
      <c r="X13" s="537">
        <f>'Lactation #1'!$E$51/9</f>
        <v>0.01</v>
      </c>
      <c r="Y13" s="537">
        <f>'Lactation #1'!$E$51/9</f>
        <v>0.01</v>
      </c>
      <c r="Z13" s="537">
        <f>'Lactation #1'!$E$51/9</f>
        <v>0.01</v>
      </c>
      <c r="AA13" s="537">
        <f>'Lactation #1'!$E$51/9</f>
        <v>0.01</v>
      </c>
      <c r="AB13" s="537">
        <f>'Lactation #1'!$E$51/9</f>
        <v>0.01</v>
      </c>
      <c r="AC13" s="537">
        <f>'Lactation #1'!$E$51/9</f>
        <v>0.01</v>
      </c>
      <c r="AD13" s="537">
        <f>'Lactation #1'!$E$51/9</f>
        <v>0.01</v>
      </c>
      <c r="AE13" s="537">
        <f>'Lactation #1'!$E$51/9</f>
        <v>0.01</v>
      </c>
      <c r="AF13" s="537">
        <f>'Lactation #1'!$E$51/9</f>
        <v>0.01</v>
      </c>
      <c r="AG13" s="537">
        <f>'Lactation #1'!$E$51/9</f>
        <v>0.01</v>
      </c>
      <c r="AH13" s="537">
        <f>'Lactation #1'!$E$51/9</f>
        <v>0.01</v>
      </c>
      <c r="AI13" s="537">
        <f>'Lactation #1'!$E$51/9</f>
        <v>0.01</v>
      </c>
      <c r="AJ13" s="537">
        <f>'Lactation #1'!$E$51/9</f>
        <v>0.01</v>
      </c>
      <c r="AK13" s="537">
        <f>'Lactation #1'!$E$51/9</f>
        <v>0.01</v>
      </c>
      <c r="AL13" s="537">
        <f>'Lactation #1'!$E$51/9</f>
        <v>0.01</v>
      </c>
      <c r="AM13" s="537">
        <f>'Lactation #1'!$E$51/9</f>
        <v>0.01</v>
      </c>
      <c r="AN13" s="537">
        <f>'Lactation #1'!$E$51/9</f>
        <v>0.01</v>
      </c>
      <c r="AO13" s="537">
        <f>'Lactation #1'!$E$51/9</f>
        <v>0.01</v>
      </c>
      <c r="AP13" s="537">
        <f>'Lactation #1'!$E$51/9</f>
        <v>0.01</v>
      </c>
      <c r="AQ13" s="537">
        <f>'Lactation #1'!$E$51/9</f>
        <v>0.01</v>
      </c>
      <c r="AR13" s="537">
        <f>'Lactation #1'!$E$51/9</f>
        <v>0.01</v>
      </c>
      <c r="AS13" s="537">
        <f>'Lactation #1'!$E$51/9</f>
        <v>0.01</v>
      </c>
      <c r="AT13" s="537">
        <f>'Lactation #1'!$E$51/9</f>
        <v>0.01</v>
      </c>
      <c r="AU13" s="537">
        <f>'Lactation #1'!$E$51/9</f>
        <v>0.01</v>
      </c>
      <c r="AV13" s="537">
        <f>'Lactation #1'!$E$51/9</f>
        <v>0.01</v>
      </c>
      <c r="AW13" s="537">
        <f>'Lactation #1'!$E$51/9</f>
        <v>0.01</v>
      </c>
      <c r="AX13" s="537">
        <f>'Lactation #1'!$E$51/9</f>
        <v>0.01</v>
      </c>
      <c r="AY13" s="537">
        <f>'Lactation #1'!$E$51/9</f>
        <v>0.01</v>
      </c>
      <c r="AZ13" s="537">
        <f>'Lactation #1'!$E$51/9</f>
        <v>0.01</v>
      </c>
      <c r="BA13" s="537">
        <f>'Lactation #1'!$E$51/9</f>
        <v>0.01</v>
      </c>
      <c r="BB13" s="537">
        <f>'Lactation #1'!$E$51/9</f>
        <v>0.01</v>
      </c>
      <c r="BC13" s="537">
        <f>'Lactation #1'!$E$51/9</f>
        <v>0.01</v>
      </c>
      <c r="BD13" s="537">
        <f>'Lactation #1'!$E$51/9</f>
        <v>0.01</v>
      </c>
      <c r="BE13" s="499"/>
      <c r="BF13" s="499"/>
      <c r="BG13" s="505">
        <v>240</v>
      </c>
      <c r="BH13" s="499"/>
      <c r="BI13" s="499"/>
      <c r="BJ13" s="499"/>
      <c r="BK13" s="499"/>
      <c r="BL13" s="499"/>
      <c r="BM13" s="499"/>
      <c r="BN13" s="499"/>
      <c r="BO13" s="499"/>
      <c r="BP13" s="499"/>
      <c r="BQ13" s="499"/>
      <c r="BR13" s="499"/>
      <c r="BS13" s="499"/>
      <c r="BT13" s="499"/>
      <c r="BU13" s="499"/>
      <c r="BV13" s="499"/>
      <c r="BW13" s="499"/>
      <c r="BX13" s="499"/>
      <c r="BY13" s="499"/>
      <c r="BZ13" s="499"/>
      <c r="CA13" s="499"/>
      <c r="CB13" s="499"/>
      <c r="CC13" s="499"/>
      <c r="CD13" s="499"/>
      <c r="CE13" s="499"/>
      <c r="CF13" s="499"/>
      <c r="CG13" s="499"/>
      <c r="CH13" s="499"/>
      <c r="CI13" s="499"/>
      <c r="CJ13" s="499"/>
      <c r="CK13" s="499"/>
      <c r="CL13" s="499"/>
      <c r="CM13" s="499"/>
      <c r="CN13" s="499"/>
      <c r="CO13" s="499"/>
      <c r="CP13" s="499"/>
      <c r="CQ13" s="499"/>
      <c r="CR13" s="499"/>
      <c r="CS13" s="499"/>
      <c r="CT13" s="499"/>
      <c r="CU13" s="499"/>
      <c r="CV13" s="499"/>
      <c r="CW13" s="499"/>
      <c r="CX13" s="499"/>
      <c r="CY13" s="499"/>
      <c r="CZ13" s="499"/>
      <c r="DA13" s="499"/>
      <c r="DB13" s="499"/>
      <c r="DC13" s="499"/>
      <c r="DD13" s="499"/>
      <c r="DE13" s="499"/>
      <c r="DF13" s="499"/>
      <c r="DG13" s="499"/>
      <c r="DH13" s="499"/>
      <c r="DI13" s="499"/>
      <c r="DJ13" s="499"/>
      <c r="DK13" s="499"/>
      <c r="DL13" s="499"/>
    </row>
    <row r="14" spans="1:116" ht="18">
      <c r="A14" s="505">
        <v>270</v>
      </c>
      <c r="B14" s="537">
        <f>'Lactation #1'!$E$51/9</f>
        <v>0.01</v>
      </c>
      <c r="C14" s="537">
        <f>'Lactation #1'!$E$51/9</f>
        <v>0.01</v>
      </c>
      <c r="D14" s="537">
        <f>'Lactation #1'!$E$51/9</f>
        <v>0.01</v>
      </c>
      <c r="E14" s="537">
        <f>'Lactation #1'!$E$51/9</f>
        <v>0.01</v>
      </c>
      <c r="F14" s="537">
        <f>'Lactation #1'!$E$51/9</f>
        <v>0.01</v>
      </c>
      <c r="G14" s="537">
        <f>'Lactation #1'!$E$51/9</f>
        <v>0.01</v>
      </c>
      <c r="H14" s="537">
        <f>'Lactation #1'!$E$51/9</f>
        <v>0.01</v>
      </c>
      <c r="I14" s="537">
        <f>'Lactation #1'!$E$51/9</f>
        <v>0.01</v>
      </c>
      <c r="J14" s="537">
        <f>'Lactation #1'!$E$51/9</f>
        <v>0.01</v>
      </c>
      <c r="K14" s="537">
        <f>'Lactation #1'!$E$51/9</f>
        <v>0.01</v>
      </c>
      <c r="L14" s="537">
        <f>'Lactation #1'!$E$51/9</f>
        <v>0.01</v>
      </c>
      <c r="M14" s="537">
        <f>'Lactation #1'!$E$51/9</f>
        <v>0.01</v>
      </c>
      <c r="N14" s="537">
        <f>'Lactation #1'!$E$51/9</f>
        <v>0.01</v>
      </c>
      <c r="O14" s="537">
        <f>'Lactation #1'!$E$51/9</f>
        <v>0.01</v>
      </c>
      <c r="P14" s="537">
        <f>'Lactation #1'!$E$51/9</f>
        <v>0.01</v>
      </c>
      <c r="Q14" s="537">
        <f>'Lactation #1'!$E$51/9</f>
        <v>0.01</v>
      </c>
      <c r="R14" s="537">
        <f>'Lactation #1'!$E$51/9</f>
        <v>0.01</v>
      </c>
      <c r="S14" s="537">
        <f>'Lactation #1'!$E$51/9</f>
        <v>0.01</v>
      </c>
      <c r="T14" s="537">
        <f>'Lactation #1'!$E$51/9</f>
        <v>0.01</v>
      </c>
      <c r="U14" s="537">
        <f>'Lactation #1'!$E$51/9</f>
        <v>0.01</v>
      </c>
      <c r="V14" s="537">
        <f>'Lactation #1'!$E$51/9</f>
        <v>0.01</v>
      </c>
      <c r="W14" s="537">
        <f>'Lactation #1'!$E$51/9</f>
        <v>0.01</v>
      </c>
      <c r="X14" s="537">
        <f>'Lactation #1'!$E$51/9</f>
        <v>0.01</v>
      </c>
      <c r="Y14" s="537">
        <f>'Lactation #1'!$E$51/9</f>
        <v>0.01</v>
      </c>
      <c r="Z14" s="537">
        <f>'Lactation #1'!$E$51/9</f>
        <v>0.01</v>
      </c>
      <c r="AA14" s="537">
        <f>'Lactation #1'!$E$51/9</f>
        <v>0.01</v>
      </c>
      <c r="AB14" s="537">
        <f>'Lactation #1'!$E$51/9</f>
        <v>0.01</v>
      </c>
      <c r="AC14" s="537">
        <f>'Lactation #1'!$E$51/9</f>
        <v>0.01</v>
      </c>
      <c r="AD14" s="537">
        <f>'Lactation #1'!$E$51/9</f>
        <v>0.01</v>
      </c>
      <c r="AE14" s="537">
        <f>'Lactation #1'!$E$51/9</f>
        <v>0.01</v>
      </c>
      <c r="AF14" s="537">
        <f>'Lactation #1'!$E$51/9</f>
        <v>0.01</v>
      </c>
      <c r="AG14" s="537">
        <f>'Lactation #1'!$E$51/9</f>
        <v>0.01</v>
      </c>
      <c r="AH14" s="537">
        <f>'Lactation #1'!$E$51/9</f>
        <v>0.01</v>
      </c>
      <c r="AI14" s="537">
        <f>'Lactation #1'!$E$51/9</f>
        <v>0.01</v>
      </c>
      <c r="AJ14" s="537">
        <f>'Lactation #1'!$E$51/9</f>
        <v>0.01</v>
      </c>
      <c r="AK14" s="537">
        <f>'Lactation #1'!$E$51/9</f>
        <v>0.01</v>
      </c>
      <c r="AL14" s="537">
        <f>'Lactation #1'!$E$51/9</f>
        <v>0.01</v>
      </c>
      <c r="AM14" s="537">
        <f>'Lactation #1'!$E$51/9</f>
        <v>0.01</v>
      </c>
      <c r="AN14" s="537">
        <f>'Lactation #1'!$E$51/9</f>
        <v>0.01</v>
      </c>
      <c r="AO14" s="537">
        <f>'Lactation #1'!$E$51/9</f>
        <v>0.01</v>
      </c>
      <c r="AP14" s="537">
        <f>'Lactation #1'!$E$51/9</f>
        <v>0.01</v>
      </c>
      <c r="AQ14" s="537">
        <f>'Lactation #1'!$E$51/9</f>
        <v>0.01</v>
      </c>
      <c r="AR14" s="537">
        <f>'Lactation #1'!$E$51/9</f>
        <v>0.01</v>
      </c>
      <c r="AS14" s="537">
        <f>'Lactation #1'!$E$51/9</f>
        <v>0.01</v>
      </c>
      <c r="AT14" s="537">
        <f>'Lactation #1'!$E$51/9</f>
        <v>0.01</v>
      </c>
      <c r="AU14" s="537">
        <f>'Lactation #1'!$E$51/9</f>
        <v>0.01</v>
      </c>
      <c r="AV14" s="537">
        <f>'Lactation #1'!$E$51/9</f>
        <v>0.01</v>
      </c>
      <c r="AW14" s="537">
        <f>'Lactation #1'!$E$51/9</f>
        <v>0.01</v>
      </c>
      <c r="AX14" s="537">
        <f>'Lactation #1'!$E$51/9</f>
        <v>0.01</v>
      </c>
      <c r="AY14" s="537">
        <f>'Lactation #1'!$E$51/9</f>
        <v>0.01</v>
      </c>
      <c r="AZ14" s="537">
        <f>'Lactation #1'!$E$51/9</f>
        <v>0.01</v>
      </c>
      <c r="BA14" s="537">
        <f>'Lactation #1'!$E$51/9</f>
        <v>0.01</v>
      </c>
      <c r="BB14" s="537">
        <f>'Lactation #1'!$E$51/9</f>
        <v>0.01</v>
      </c>
      <c r="BC14" s="537">
        <f>'Lactation #1'!$E$51/9</f>
        <v>0.01</v>
      </c>
      <c r="BD14" s="537">
        <f>'Lactation #1'!$E$51/9</f>
        <v>0.01</v>
      </c>
      <c r="BE14" s="499"/>
      <c r="BF14" s="499"/>
      <c r="BG14" s="505">
        <v>270</v>
      </c>
      <c r="BH14" s="499"/>
      <c r="BI14" s="499"/>
      <c r="BJ14" s="499"/>
      <c r="BK14" s="499"/>
      <c r="BL14" s="499"/>
      <c r="BM14" s="499"/>
      <c r="BN14" s="499"/>
      <c r="BO14" s="499"/>
      <c r="BP14" s="499"/>
      <c r="BQ14" s="499"/>
      <c r="BR14" s="499"/>
      <c r="BS14" s="499"/>
      <c r="BT14" s="499"/>
      <c r="BU14" s="499"/>
      <c r="BV14" s="499"/>
      <c r="BW14" s="499"/>
      <c r="BX14" s="499"/>
      <c r="BY14" s="499"/>
      <c r="BZ14" s="499"/>
      <c r="CA14" s="499"/>
      <c r="CB14" s="499"/>
      <c r="CC14" s="499"/>
      <c r="CD14" s="499"/>
      <c r="CE14" s="499"/>
      <c r="CF14" s="499"/>
      <c r="CG14" s="499"/>
      <c r="CH14" s="499"/>
      <c r="CI14" s="499"/>
      <c r="CJ14" s="499"/>
      <c r="CK14" s="499"/>
      <c r="CL14" s="499"/>
      <c r="CM14" s="499"/>
      <c r="CN14" s="499"/>
      <c r="CO14" s="499"/>
      <c r="CP14" s="499"/>
      <c r="CQ14" s="499"/>
      <c r="CR14" s="499"/>
      <c r="CS14" s="499"/>
      <c r="CT14" s="499"/>
      <c r="CU14" s="499"/>
      <c r="CV14" s="499"/>
      <c r="CW14" s="499"/>
      <c r="CX14" s="499"/>
      <c r="CY14" s="499"/>
      <c r="CZ14" s="499"/>
      <c r="DA14" s="499"/>
      <c r="DB14" s="499"/>
      <c r="DC14" s="499"/>
      <c r="DD14" s="499"/>
      <c r="DE14" s="499"/>
      <c r="DF14" s="499"/>
      <c r="DG14" s="499"/>
      <c r="DH14" s="499"/>
      <c r="DI14" s="499"/>
      <c r="DJ14" s="499"/>
      <c r="DK14" s="499"/>
      <c r="DL14" s="499"/>
    </row>
    <row r="15" spans="1:116" ht="18">
      <c r="A15" s="505">
        <v>300</v>
      </c>
      <c r="B15" s="537">
        <f>'Lactation #1'!$E$51/9</f>
        <v>0.01</v>
      </c>
      <c r="C15" s="537">
        <f>'Lactation #1'!$E$51/9</f>
        <v>0.01</v>
      </c>
      <c r="D15" s="537">
        <f>'Lactation #1'!$E$51/9</f>
        <v>0.01</v>
      </c>
      <c r="E15" s="537">
        <f>'Lactation #1'!$E$51/9</f>
        <v>0.01</v>
      </c>
      <c r="F15" s="537">
        <f>'Lactation #1'!$E$51/9</f>
        <v>0.01</v>
      </c>
      <c r="G15" s="537">
        <f>'Lactation #1'!$E$51/9</f>
        <v>0.01</v>
      </c>
      <c r="H15" s="537">
        <f>'Lactation #1'!$E$51/9</f>
        <v>0.01</v>
      </c>
      <c r="I15" s="537">
        <f>'Lactation #1'!$E$51/9</f>
        <v>0.01</v>
      </c>
      <c r="J15" s="537">
        <f>'Lactation #1'!$E$51/9</f>
        <v>0.01</v>
      </c>
      <c r="K15" s="537">
        <f>'Lactation #1'!$E$51/9</f>
        <v>0.01</v>
      </c>
      <c r="L15" s="537">
        <f>'Lactation #1'!$E$51/9</f>
        <v>0.01</v>
      </c>
      <c r="M15" s="537">
        <f>'Lactation #1'!$E$51/9</f>
        <v>0.01</v>
      </c>
      <c r="N15" s="537">
        <f>'Lactation #1'!$E$51/9</f>
        <v>0.01</v>
      </c>
      <c r="O15" s="537">
        <f>'Lactation #1'!$E$51/9</f>
        <v>0.01</v>
      </c>
      <c r="P15" s="537">
        <f>'Lactation #1'!$E$51/9</f>
        <v>0.01</v>
      </c>
      <c r="Q15" s="537">
        <f>'Lactation #1'!$E$51/9</f>
        <v>0.01</v>
      </c>
      <c r="R15" s="537">
        <f>'Lactation #1'!$E$51/9</f>
        <v>0.01</v>
      </c>
      <c r="S15" s="537">
        <f>'Lactation #1'!$E$51/9</f>
        <v>0.01</v>
      </c>
      <c r="T15" s="537">
        <f>'Lactation #1'!$E$51/9</f>
        <v>0.01</v>
      </c>
      <c r="U15" s="537">
        <f>'Lactation #1'!$E$51/9</f>
        <v>0.01</v>
      </c>
      <c r="V15" s="537">
        <f>'Lactation #1'!$E$51/9</f>
        <v>0.01</v>
      </c>
      <c r="W15" s="537">
        <f>'Lactation #1'!$E$51/9</f>
        <v>0.01</v>
      </c>
      <c r="X15" s="537">
        <f>'Lactation #1'!$E$51/9</f>
        <v>0.01</v>
      </c>
      <c r="Y15" s="537">
        <f>'Lactation #1'!$E$51/9</f>
        <v>0.01</v>
      </c>
      <c r="Z15" s="537">
        <f>'Lactation #1'!$E$51/9</f>
        <v>0.01</v>
      </c>
      <c r="AA15" s="537">
        <f>'Lactation #1'!$E$51/9</f>
        <v>0.01</v>
      </c>
      <c r="AB15" s="537">
        <f>'Lactation #1'!$E$51/9</f>
        <v>0.01</v>
      </c>
      <c r="AC15" s="537">
        <f>'Lactation #1'!$E$51/9</f>
        <v>0.01</v>
      </c>
      <c r="AD15" s="537">
        <f>'Lactation #1'!$E$51/9</f>
        <v>0.01</v>
      </c>
      <c r="AE15" s="537">
        <f>'Lactation #1'!$E$51/9</f>
        <v>0.01</v>
      </c>
      <c r="AF15" s="537">
        <f>'Lactation #1'!$E$51/9</f>
        <v>0.01</v>
      </c>
      <c r="AG15" s="537">
        <f>'Lactation #1'!$E$51/9</f>
        <v>0.01</v>
      </c>
      <c r="AH15" s="537">
        <f>'Lactation #1'!$E$51/9</f>
        <v>0.01</v>
      </c>
      <c r="AI15" s="537">
        <f>'Lactation #1'!$E$51/9</f>
        <v>0.01</v>
      </c>
      <c r="AJ15" s="537">
        <f>'Lactation #1'!$E$51/9</f>
        <v>0.01</v>
      </c>
      <c r="AK15" s="537">
        <f>'Lactation #1'!$E$51/9</f>
        <v>0.01</v>
      </c>
      <c r="AL15" s="537">
        <f>'Lactation #1'!$E$51/9</f>
        <v>0.01</v>
      </c>
      <c r="AM15" s="537">
        <f>'Lactation #1'!$E$51/9</f>
        <v>0.01</v>
      </c>
      <c r="AN15" s="537">
        <f>'Lactation #1'!$E$51/9</f>
        <v>0.01</v>
      </c>
      <c r="AO15" s="537">
        <f>'Lactation #1'!$E$51/9</f>
        <v>0.01</v>
      </c>
      <c r="AP15" s="537">
        <f>'Lactation #1'!$E$51/9</f>
        <v>0.01</v>
      </c>
      <c r="AQ15" s="537">
        <f>'Lactation #1'!$E$51/9</f>
        <v>0.01</v>
      </c>
      <c r="AR15" s="537">
        <f>'Lactation #1'!$E$51/9</f>
        <v>0.01</v>
      </c>
      <c r="AS15" s="537">
        <f>'Lactation #1'!$E$51/9</f>
        <v>0.01</v>
      </c>
      <c r="AT15" s="537">
        <f>'Lactation #1'!$E$51/9</f>
        <v>0.01</v>
      </c>
      <c r="AU15" s="537">
        <f>'Lactation #1'!$E$51/9</f>
        <v>0.01</v>
      </c>
      <c r="AV15" s="537">
        <f>'Lactation #1'!$E$51/9</f>
        <v>0.01</v>
      </c>
      <c r="AW15" s="537">
        <f>'Lactation #1'!$E$51/9</f>
        <v>0.01</v>
      </c>
      <c r="AX15" s="537">
        <f>'Lactation #1'!$E$51/9</f>
        <v>0.01</v>
      </c>
      <c r="AY15" s="537">
        <f>'Lactation #1'!$E$51/9</f>
        <v>0.01</v>
      </c>
      <c r="AZ15" s="537">
        <f>'Lactation #1'!$E$51/9</f>
        <v>0.01</v>
      </c>
      <c r="BA15" s="537">
        <f>'Lactation #1'!$E$51/9</f>
        <v>0.01</v>
      </c>
      <c r="BB15" s="537">
        <f>'Lactation #1'!$E$51/9</f>
        <v>0.01</v>
      </c>
      <c r="BC15" s="537">
        <f>'Lactation #1'!$E$51/9</f>
        <v>0.01</v>
      </c>
      <c r="BD15" s="537">
        <f>'Lactation #1'!$E$51/9</f>
        <v>0.01</v>
      </c>
      <c r="BE15" s="499"/>
      <c r="BF15" s="499"/>
      <c r="BG15" s="505">
        <v>300</v>
      </c>
      <c r="BH15" s="499"/>
      <c r="BI15" s="499"/>
      <c r="BJ15" s="499"/>
      <c r="BK15" s="499"/>
      <c r="BL15" s="499"/>
      <c r="BM15" s="499"/>
      <c r="BN15" s="499"/>
      <c r="BO15" s="499"/>
      <c r="BP15" s="499"/>
      <c r="BQ15" s="499"/>
      <c r="BR15" s="499"/>
      <c r="BS15" s="499"/>
      <c r="BT15" s="499"/>
      <c r="BU15" s="499"/>
      <c r="BV15" s="499"/>
      <c r="BW15" s="499"/>
      <c r="BX15" s="499"/>
      <c r="BY15" s="499"/>
      <c r="BZ15" s="499"/>
      <c r="CA15" s="499"/>
      <c r="CB15" s="499"/>
      <c r="CC15" s="499"/>
      <c r="CD15" s="499"/>
      <c r="CE15" s="499"/>
      <c r="CF15" s="499"/>
      <c r="CG15" s="499"/>
      <c r="CH15" s="499"/>
      <c r="CI15" s="499"/>
      <c r="CJ15" s="499"/>
      <c r="CK15" s="499"/>
      <c r="CL15" s="499"/>
      <c r="CM15" s="499"/>
      <c r="CN15" s="499"/>
      <c r="CO15" s="499"/>
      <c r="CP15" s="499"/>
      <c r="CQ15" s="499"/>
      <c r="CR15" s="499"/>
      <c r="CS15" s="499"/>
      <c r="CT15" s="499"/>
      <c r="CU15" s="499"/>
      <c r="CV15" s="499"/>
      <c r="CW15" s="499"/>
      <c r="CX15" s="499"/>
      <c r="CY15" s="499"/>
      <c r="CZ15" s="499"/>
      <c r="DA15" s="499"/>
      <c r="DB15" s="499"/>
      <c r="DC15" s="499"/>
      <c r="DD15" s="499"/>
      <c r="DE15" s="499"/>
      <c r="DF15" s="499"/>
      <c r="DG15" s="499"/>
      <c r="DH15" s="499"/>
      <c r="DI15" s="499"/>
      <c r="DJ15" s="499"/>
      <c r="DK15" s="499"/>
      <c r="DL15" s="499"/>
    </row>
    <row r="16" spans="1:116" ht="18">
      <c r="A16" s="505">
        <v>330</v>
      </c>
      <c r="B16" s="537">
        <f>'Lactation #1'!$E$51/9</f>
        <v>0.01</v>
      </c>
      <c r="C16" s="537">
        <f>'Lactation #1'!$E$51/9</f>
        <v>0.01</v>
      </c>
      <c r="D16" s="537">
        <f>'Lactation #1'!$E$51/9</f>
        <v>0.01</v>
      </c>
      <c r="E16" s="537">
        <f>'Lactation #1'!$E$51/9</f>
        <v>0.01</v>
      </c>
      <c r="F16" s="537">
        <f>'Lactation #1'!$E$51/9</f>
        <v>0.01</v>
      </c>
      <c r="G16" s="537">
        <f>'Lactation #1'!$E$51/9</f>
        <v>0.01</v>
      </c>
      <c r="H16" s="537">
        <f>'Lactation #1'!$E$51/9</f>
        <v>0.01</v>
      </c>
      <c r="I16" s="537">
        <f>'Lactation #1'!$E$51/9</f>
        <v>0.01</v>
      </c>
      <c r="J16" s="537">
        <f>'Lactation #1'!$E$51/9</f>
        <v>0.01</v>
      </c>
      <c r="K16" s="537">
        <f>'Lactation #1'!$E$51/9</f>
        <v>0.01</v>
      </c>
      <c r="L16" s="537">
        <f>'Lactation #1'!$E$51/9</f>
        <v>0.01</v>
      </c>
      <c r="M16" s="537">
        <f>'Lactation #1'!$E$51/9</f>
        <v>0.01</v>
      </c>
      <c r="N16" s="537">
        <f>'Lactation #1'!$E$51/9</f>
        <v>0.01</v>
      </c>
      <c r="O16" s="537">
        <f>'Lactation #1'!$E$51/9</f>
        <v>0.01</v>
      </c>
      <c r="P16" s="537">
        <f>'Lactation #1'!$E$51/9</f>
        <v>0.01</v>
      </c>
      <c r="Q16" s="537">
        <f>'Lactation #1'!$E$51/9</f>
        <v>0.01</v>
      </c>
      <c r="R16" s="537">
        <f>'Lactation #1'!$E$51/9</f>
        <v>0.01</v>
      </c>
      <c r="S16" s="537">
        <f>'Lactation #1'!$E$51/9</f>
        <v>0.01</v>
      </c>
      <c r="T16" s="537">
        <f>'Lactation #1'!$E$51/9</f>
        <v>0.01</v>
      </c>
      <c r="U16" s="537">
        <f>'Lactation #1'!$E$51/9</f>
        <v>0.01</v>
      </c>
      <c r="V16" s="537">
        <f>'Lactation #1'!$E$51/9</f>
        <v>0.01</v>
      </c>
      <c r="W16" s="537">
        <f>'Lactation #1'!$E$51/9</f>
        <v>0.01</v>
      </c>
      <c r="X16" s="537">
        <f>'Lactation #1'!$E$51/9</f>
        <v>0.01</v>
      </c>
      <c r="Y16" s="537">
        <f>'Lactation #1'!$E$51/9</f>
        <v>0.01</v>
      </c>
      <c r="Z16" s="537">
        <f>'Lactation #1'!$E$51/9</f>
        <v>0.01</v>
      </c>
      <c r="AA16" s="537">
        <f>'Lactation #1'!$E$51/9</f>
        <v>0.01</v>
      </c>
      <c r="AB16" s="537">
        <f>'Lactation #1'!$E$51/9</f>
        <v>0.01</v>
      </c>
      <c r="AC16" s="537">
        <f>'Lactation #1'!$E$51/9</f>
        <v>0.01</v>
      </c>
      <c r="AD16" s="537">
        <f>'Lactation #1'!$E$51/9</f>
        <v>0.01</v>
      </c>
      <c r="AE16" s="537">
        <f>'Lactation #1'!$E$51/9</f>
        <v>0.01</v>
      </c>
      <c r="AF16" s="537">
        <f>'Lactation #1'!$E$51/9</f>
        <v>0.01</v>
      </c>
      <c r="AG16" s="537">
        <f>'Lactation #1'!$E$51/9</f>
        <v>0.01</v>
      </c>
      <c r="AH16" s="537">
        <f>'Lactation #1'!$E$51/9</f>
        <v>0.01</v>
      </c>
      <c r="AI16" s="537">
        <f>'Lactation #1'!$E$51/9</f>
        <v>0.01</v>
      </c>
      <c r="AJ16" s="537">
        <f>'Lactation #1'!$E$51/9</f>
        <v>0.01</v>
      </c>
      <c r="AK16" s="537">
        <f>'Lactation #1'!$E$51/9</f>
        <v>0.01</v>
      </c>
      <c r="AL16" s="537">
        <f>'Lactation #1'!$E$51/9</f>
        <v>0.01</v>
      </c>
      <c r="AM16" s="537">
        <f>'Lactation #1'!$E$51/9</f>
        <v>0.01</v>
      </c>
      <c r="AN16" s="537">
        <f>'Lactation #1'!$E$51/9</f>
        <v>0.01</v>
      </c>
      <c r="AO16" s="537">
        <f>'Lactation #1'!$E$51/9</f>
        <v>0.01</v>
      </c>
      <c r="AP16" s="537">
        <f>'Lactation #1'!$E$51/9</f>
        <v>0.01</v>
      </c>
      <c r="AQ16" s="537">
        <f>'Lactation #1'!$E$51/9</f>
        <v>0.01</v>
      </c>
      <c r="AR16" s="537">
        <f>'Lactation #1'!$E$51/9</f>
        <v>0.01</v>
      </c>
      <c r="AS16" s="537">
        <f>'Lactation #1'!$E$51/9</f>
        <v>0.01</v>
      </c>
      <c r="AT16" s="537">
        <f>'Lactation #1'!$E$51/9</f>
        <v>0.01</v>
      </c>
      <c r="AU16" s="537">
        <f>'Lactation #1'!$E$51/9</f>
        <v>0.01</v>
      </c>
      <c r="AV16" s="537">
        <f>'Lactation #1'!$E$51/9</f>
        <v>0.01</v>
      </c>
      <c r="AW16" s="537">
        <f>'Lactation #1'!$E$51/9</f>
        <v>0.01</v>
      </c>
      <c r="AX16" s="537">
        <f>'Lactation #1'!$E$51/9</f>
        <v>0.01</v>
      </c>
      <c r="AY16" s="537">
        <f>'Lactation #1'!$E$51/9</f>
        <v>0.01</v>
      </c>
      <c r="AZ16" s="537">
        <f>'Lactation #1'!$E$51/9</f>
        <v>0.01</v>
      </c>
      <c r="BA16" s="537">
        <f>'Lactation #1'!$E$51/9</f>
        <v>0.01</v>
      </c>
      <c r="BB16" s="537">
        <f>'Lactation #1'!$E$51/9</f>
        <v>0.01</v>
      </c>
      <c r="BC16" s="537">
        <f>'Lactation #1'!$E$51/9</f>
        <v>0.01</v>
      </c>
      <c r="BD16" s="537">
        <f>'Lactation #1'!$E$51/9</f>
        <v>0.01</v>
      </c>
      <c r="BE16" s="499"/>
      <c r="BF16" s="499"/>
      <c r="BG16" s="505">
        <v>330</v>
      </c>
      <c r="BH16" s="499"/>
      <c r="BI16" s="499"/>
      <c r="BJ16" s="499"/>
      <c r="BK16" s="499"/>
      <c r="BL16" s="499"/>
      <c r="BM16" s="499"/>
      <c r="BN16" s="499"/>
      <c r="BO16" s="499"/>
      <c r="BP16" s="499"/>
      <c r="BQ16" s="499"/>
      <c r="BR16" s="499"/>
      <c r="BS16" s="499"/>
      <c r="BT16" s="499"/>
      <c r="BU16" s="499"/>
      <c r="BV16" s="499"/>
      <c r="BW16" s="499"/>
      <c r="BX16" s="499"/>
      <c r="BY16" s="499"/>
      <c r="BZ16" s="499"/>
      <c r="CA16" s="499"/>
      <c r="CB16" s="499"/>
      <c r="CC16" s="499"/>
      <c r="CD16" s="499"/>
      <c r="CE16" s="499"/>
      <c r="CF16" s="499"/>
      <c r="CG16" s="499"/>
      <c r="CH16" s="499"/>
      <c r="CI16" s="499"/>
      <c r="CJ16" s="499"/>
      <c r="CK16" s="499"/>
      <c r="CL16" s="499"/>
      <c r="CM16" s="499"/>
      <c r="CN16" s="499"/>
      <c r="CO16" s="499"/>
      <c r="CP16" s="499"/>
      <c r="CQ16" s="499"/>
      <c r="CR16" s="499"/>
      <c r="CS16" s="499"/>
      <c r="CT16" s="499"/>
      <c r="CU16" s="499"/>
      <c r="CV16" s="499"/>
      <c r="CW16" s="499"/>
      <c r="CX16" s="499"/>
      <c r="CY16" s="499"/>
      <c r="CZ16" s="499"/>
      <c r="DA16" s="499"/>
      <c r="DB16" s="499"/>
      <c r="DC16" s="499"/>
      <c r="DD16" s="499"/>
      <c r="DE16" s="499"/>
      <c r="DF16" s="499"/>
      <c r="DG16" s="499"/>
      <c r="DH16" s="499"/>
      <c r="DI16" s="499"/>
      <c r="DJ16" s="499"/>
      <c r="DK16" s="499"/>
      <c r="DL16" s="499"/>
    </row>
    <row r="17" spans="1:116" ht="13">
      <c r="A17" s="470" t="s">
        <v>28</v>
      </c>
      <c r="B17" s="537">
        <f>'Lactation #1'!$E$53/2</f>
        <v>0</v>
      </c>
      <c r="C17" s="537">
        <f>'Lactation #1'!$E$53/2</f>
        <v>0</v>
      </c>
      <c r="D17" s="537">
        <f>'Lactation #1'!$E$53/2</f>
        <v>0</v>
      </c>
      <c r="E17" s="537">
        <f>'Lactation #1'!$E$53/2</f>
        <v>0</v>
      </c>
      <c r="F17" s="537">
        <f>'Lactation #1'!$E$53/2</f>
        <v>0</v>
      </c>
      <c r="G17" s="537">
        <f>'Lactation #1'!$E$53/2</f>
        <v>0</v>
      </c>
      <c r="H17" s="537">
        <f>'Lactation #1'!$E$53/2</f>
        <v>0</v>
      </c>
      <c r="I17" s="537">
        <f>'Lactation #1'!$E$53/2</f>
        <v>0</v>
      </c>
      <c r="J17" s="537">
        <f>'Lactation #1'!$E$53/2</f>
        <v>0</v>
      </c>
      <c r="K17" s="537">
        <f>'Lactation #1'!$E$53/2</f>
        <v>0</v>
      </c>
      <c r="L17" s="537">
        <f>'Lactation #1'!$E$53/2</f>
        <v>0</v>
      </c>
      <c r="M17" s="537">
        <f>'Lactation #1'!$E$53/2</f>
        <v>0</v>
      </c>
      <c r="N17" s="537">
        <f>'Lactation #1'!$E$53/2</f>
        <v>0</v>
      </c>
      <c r="O17" s="537">
        <f>'Lactation #1'!$E$53/2</f>
        <v>0</v>
      </c>
      <c r="P17" s="537">
        <f>'Lactation #1'!$E$53/2</f>
        <v>0</v>
      </c>
      <c r="Q17" s="537">
        <f>'Lactation #1'!$E$53/2</f>
        <v>0</v>
      </c>
      <c r="R17" s="537">
        <f>'Lactation #1'!$E$53/2</f>
        <v>0</v>
      </c>
      <c r="S17" s="537">
        <f>'Lactation #1'!$E$53/2</f>
        <v>0</v>
      </c>
      <c r="T17" s="537">
        <f>'Lactation #1'!$E$53/2</f>
        <v>0</v>
      </c>
      <c r="U17" s="537">
        <f>'Lactation #1'!$E$53/2</f>
        <v>0</v>
      </c>
      <c r="V17" s="537">
        <f>'Lactation #1'!$E$53/2</f>
        <v>0</v>
      </c>
      <c r="W17" s="537">
        <f>'Lactation #1'!$E$53/2</f>
        <v>0</v>
      </c>
      <c r="X17" s="537">
        <f>'Lactation #1'!$E$53/2</f>
        <v>0</v>
      </c>
      <c r="Y17" s="537">
        <f>'Lactation #1'!$E$53/2</f>
        <v>0</v>
      </c>
      <c r="Z17" s="537">
        <f>'Lactation #1'!$E$53/2</f>
        <v>0</v>
      </c>
      <c r="AA17" s="537">
        <f>'Lactation #1'!$E$53/2</f>
        <v>0</v>
      </c>
      <c r="AB17" s="537">
        <f>'Lactation #1'!$E$53/2</f>
        <v>0</v>
      </c>
      <c r="AC17" s="537">
        <f>'Lactation #1'!$E$53/2</f>
        <v>0</v>
      </c>
      <c r="AD17" s="537">
        <f>'Lactation #1'!$E$53/2</f>
        <v>0</v>
      </c>
      <c r="AE17" s="537">
        <f>'Lactation #1'!$E$53/2</f>
        <v>0</v>
      </c>
      <c r="AF17" s="537">
        <f>'Lactation #1'!$E$53/2</f>
        <v>0</v>
      </c>
      <c r="AG17" s="537">
        <f>'Lactation #1'!$E$53/2</f>
        <v>0</v>
      </c>
      <c r="AH17" s="537">
        <f>'Lactation #1'!$E$53/2</f>
        <v>0</v>
      </c>
      <c r="AI17" s="537">
        <f>'Lactation #1'!$E$53/2</f>
        <v>0</v>
      </c>
      <c r="AJ17" s="537">
        <f>'Lactation #1'!$E$53/2</f>
        <v>0</v>
      </c>
      <c r="AK17" s="537">
        <f>'Lactation #1'!$E$53/2</f>
        <v>0</v>
      </c>
      <c r="AL17" s="537">
        <f>'Lactation #1'!$E$53/2</f>
        <v>0</v>
      </c>
      <c r="AM17" s="537">
        <f>'Lactation #1'!$E$53/2</f>
        <v>0</v>
      </c>
      <c r="AN17" s="537">
        <f>'Lactation #1'!$E$53/2</f>
        <v>0</v>
      </c>
      <c r="AO17" s="537">
        <f>'Lactation #1'!$E$53/2</f>
        <v>0</v>
      </c>
      <c r="AP17" s="537">
        <f>'Lactation #1'!$E$53/2</f>
        <v>0</v>
      </c>
      <c r="AQ17" s="537">
        <f>'Lactation #1'!$E$53/2</f>
        <v>0</v>
      </c>
      <c r="AR17" s="537">
        <f>'Lactation #1'!$E$53/2</f>
        <v>0</v>
      </c>
      <c r="AS17" s="537">
        <f>'Lactation #1'!$E$53/2</f>
        <v>0</v>
      </c>
      <c r="AT17" s="537">
        <f>'Lactation #1'!$E$53/2</f>
        <v>0</v>
      </c>
      <c r="AU17" s="537">
        <f>'Lactation #1'!$E$53/2</f>
        <v>0</v>
      </c>
      <c r="AV17" s="537">
        <f>'Lactation #1'!$E$53/2</f>
        <v>0</v>
      </c>
      <c r="AW17" s="537">
        <f>'Lactation #1'!$E$53/2</f>
        <v>0</v>
      </c>
      <c r="AX17" s="537">
        <f>'Lactation #1'!$E$53/2</f>
        <v>0</v>
      </c>
      <c r="AY17" s="537">
        <f>'Lactation #1'!$E$53/2</f>
        <v>0</v>
      </c>
      <c r="AZ17" s="537">
        <f>'Lactation #1'!$E$53/2</f>
        <v>0</v>
      </c>
      <c r="BA17" s="537">
        <f>'Lactation #1'!$E$53/2</f>
        <v>0</v>
      </c>
      <c r="BB17" s="537">
        <f>'Lactation #1'!$E$53/2</f>
        <v>0</v>
      </c>
      <c r="BC17" s="537">
        <f>'Lactation #1'!$E$53/2</f>
        <v>0</v>
      </c>
      <c r="BD17" s="537">
        <f>'Lactation #1'!$E$53/2</f>
        <v>0</v>
      </c>
      <c r="BE17" s="499"/>
      <c r="BF17" s="499"/>
      <c r="BG17" s="470" t="s">
        <v>28</v>
      </c>
      <c r="BH17" s="499"/>
      <c r="BI17" s="499"/>
      <c r="BJ17" s="499"/>
      <c r="BK17" s="499"/>
      <c r="BL17" s="499"/>
      <c r="BM17" s="499"/>
      <c r="BN17" s="499"/>
      <c r="BO17" s="499"/>
      <c r="BP17" s="499"/>
      <c r="BQ17" s="499"/>
      <c r="BR17" s="499"/>
      <c r="BS17" s="499"/>
      <c r="BT17" s="499"/>
      <c r="BU17" s="499"/>
      <c r="BV17" s="499"/>
      <c r="BW17" s="499"/>
      <c r="BX17" s="499"/>
      <c r="BY17" s="499"/>
      <c r="BZ17" s="499"/>
      <c r="CA17" s="499"/>
      <c r="CB17" s="499"/>
      <c r="CC17" s="499"/>
      <c r="CD17" s="499"/>
      <c r="CE17" s="499"/>
      <c r="CF17" s="499"/>
      <c r="CG17" s="499"/>
      <c r="CH17" s="499"/>
      <c r="CI17" s="499"/>
      <c r="CJ17" s="499"/>
      <c r="CK17" s="499"/>
      <c r="CL17" s="499"/>
      <c r="CM17" s="499"/>
      <c r="CN17" s="499"/>
      <c r="CO17" s="499"/>
      <c r="CP17" s="499"/>
      <c r="CQ17" s="499"/>
      <c r="CR17" s="499"/>
      <c r="CS17" s="499"/>
      <c r="CT17" s="499"/>
      <c r="CU17" s="499"/>
      <c r="CV17" s="499"/>
      <c r="CW17" s="499"/>
      <c r="CX17" s="499"/>
      <c r="CY17" s="499"/>
      <c r="CZ17" s="499"/>
      <c r="DA17" s="499"/>
      <c r="DB17" s="499"/>
      <c r="DC17" s="499"/>
      <c r="DD17" s="499"/>
      <c r="DE17" s="499"/>
      <c r="DF17" s="499"/>
      <c r="DG17" s="499"/>
      <c r="DH17" s="499"/>
      <c r="DI17" s="499"/>
      <c r="DJ17" s="499"/>
      <c r="DK17" s="499"/>
      <c r="DL17" s="499"/>
    </row>
    <row r="18" spans="1:116" ht="13">
      <c r="A18" s="470" t="s">
        <v>28</v>
      </c>
      <c r="B18" s="537">
        <f>'Lactation #1'!$E$53/2</f>
        <v>0</v>
      </c>
      <c r="C18" s="537">
        <f>'Lactation #1'!$E$53/2</f>
        <v>0</v>
      </c>
      <c r="D18" s="537">
        <f>'Lactation #1'!$E$53/2</f>
        <v>0</v>
      </c>
      <c r="E18" s="537">
        <f>'Lactation #1'!$E$53/2</f>
        <v>0</v>
      </c>
      <c r="F18" s="537">
        <f>'Lactation #1'!$E$53/2</f>
        <v>0</v>
      </c>
      <c r="G18" s="537">
        <f>'Lactation #1'!$E$53/2</f>
        <v>0</v>
      </c>
      <c r="H18" s="537">
        <f>'Lactation #1'!$E$53/2</f>
        <v>0</v>
      </c>
      <c r="I18" s="537">
        <f>'Lactation #1'!$E$53/2</f>
        <v>0</v>
      </c>
      <c r="J18" s="537">
        <f>'Lactation #1'!$E$53/2</f>
        <v>0</v>
      </c>
      <c r="K18" s="537">
        <f>'Lactation #1'!$E$53/2</f>
        <v>0</v>
      </c>
      <c r="L18" s="537">
        <f>'Lactation #1'!$E$53/2</f>
        <v>0</v>
      </c>
      <c r="M18" s="537">
        <f>'Lactation #1'!$E$53/2</f>
        <v>0</v>
      </c>
      <c r="N18" s="537">
        <f>'Lactation #1'!$E$53/2</f>
        <v>0</v>
      </c>
      <c r="O18" s="537">
        <f>'Lactation #1'!$E$53/2</f>
        <v>0</v>
      </c>
      <c r="P18" s="537">
        <f>'Lactation #1'!$E$53/2</f>
        <v>0</v>
      </c>
      <c r="Q18" s="537">
        <f>'Lactation #1'!$E$53/2</f>
        <v>0</v>
      </c>
      <c r="R18" s="537">
        <f>'Lactation #1'!$E$53/2</f>
        <v>0</v>
      </c>
      <c r="S18" s="537">
        <f>'Lactation #1'!$E$53/2</f>
        <v>0</v>
      </c>
      <c r="T18" s="537">
        <f>'Lactation #1'!$E$53/2</f>
        <v>0</v>
      </c>
      <c r="U18" s="537">
        <f>'Lactation #1'!$E$53/2</f>
        <v>0</v>
      </c>
      <c r="V18" s="537">
        <f>'Lactation #1'!$E$53/2</f>
        <v>0</v>
      </c>
      <c r="W18" s="537">
        <f>'Lactation #1'!$E$53/2</f>
        <v>0</v>
      </c>
      <c r="X18" s="537">
        <f>'Lactation #1'!$E$53/2</f>
        <v>0</v>
      </c>
      <c r="Y18" s="537">
        <f>'Lactation #1'!$E$53/2</f>
        <v>0</v>
      </c>
      <c r="Z18" s="537">
        <f>'Lactation #1'!$E$53/2</f>
        <v>0</v>
      </c>
      <c r="AA18" s="537">
        <f>'Lactation #1'!$E$53/2</f>
        <v>0</v>
      </c>
      <c r="AB18" s="537">
        <f>'Lactation #1'!$E$53/2</f>
        <v>0</v>
      </c>
      <c r="AC18" s="537">
        <f>'Lactation #1'!$E$53/2</f>
        <v>0</v>
      </c>
      <c r="AD18" s="537">
        <f>'Lactation #1'!$E$53/2</f>
        <v>0</v>
      </c>
      <c r="AE18" s="537">
        <f>'Lactation #1'!$E$53/2</f>
        <v>0</v>
      </c>
      <c r="AF18" s="537">
        <f>'Lactation #1'!$E$53/2</f>
        <v>0</v>
      </c>
      <c r="AG18" s="537">
        <f>'Lactation #1'!$E$53/2</f>
        <v>0</v>
      </c>
      <c r="AH18" s="537">
        <f>'Lactation #1'!$E$53/2</f>
        <v>0</v>
      </c>
      <c r="AI18" s="537">
        <f>'Lactation #1'!$E$53/2</f>
        <v>0</v>
      </c>
      <c r="AJ18" s="537">
        <f>'Lactation #1'!$E$53/2</f>
        <v>0</v>
      </c>
      <c r="AK18" s="537">
        <f>'Lactation #1'!$E$53/2</f>
        <v>0</v>
      </c>
      <c r="AL18" s="537">
        <f>'Lactation #1'!$E$53/2</f>
        <v>0</v>
      </c>
      <c r="AM18" s="537">
        <f>'Lactation #1'!$E$53/2</f>
        <v>0</v>
      </c>
      <c r="AN18" s="537">
        <f>'Lactation #1'!$E$53/2</f>
        <v>0</v>
      </c>
      <c r="AO18" s="537">
        <f>'Lactation #1'!$E$53/2</f>
        <v>0</v>
      </c>
      <c r="AP18" s="537">
        <f>'Lactation #1'!$E$53/2</f>
        <v>0</v>
      </c>
      <c r="AQ18" s="537">
        <f>'Lactation #1'!$E$53/2</f>
        <v>0</v>
      </c>
      <c r="AR18" s="537">
        <f>'Lactation #1'!$E$53/2</f>
        <v>0</v>
      </c>
      <c r="AS18" s="537">
        <f>'Lactation #1'!$E$53/2</f>
        <v>0</v>
      </c>
      <c r="AT18" s="537">
        <f>'Lactation #1'!$E$53/2</f>
        <v>0</v>
      </c>
      <c r="AU18" s="537">
        <f>'Lactation #1'!$E$53/2</f>
        <v>0</v>
      </c>
      <c r="AV18" s="537">
        <f>'Lactation #1'!$E$53/2</f>
        <v>0</v>
      </c>
      <c r="AW18" s="537">
        <f>'Lactation #1'!$E$53/2</f>
        <v>0</v>
      </c>
      <c r="AX18" s="537">
        <f>'Lactation #1'!$E$53/2</f>
        <v>0</v>
      </c>
      <c r="AY18" s="537">
        <f>'Lactation #1'!$E$53/2</f>
        <v>0</v>
      </c>
      <c r="AZ18" s="537">
        <f>'Lactation #1'!$E$53/2</f>
        <v>0</v>
      </c>
      <c r="BA18" s="537">
        <f>'Lactation #1'!$E$53/2</f>
        <v>0</v>
      </c>
      <c r="BB18" s="537">
        <f>'Lactation #1'!$E$53/2</f>
        <v>0</v>
      </c>
      <c r="BC18" s="537">
        <f>'Lactation #1'!$E$53/2</f>
        <v>0</v>
      </c>
      <c r="BD18" s="537">
        <f>'Lactation #1'!$E$53/2</f>
        <v>0</v>
      </c>
      <c r="BE18" s="499"/>
      <c r="BF18" s="499"/>
      <c r="BG18" s="470" t="s">
        <v>28</v>
      </c>
      <c r="BH18" s="499"/>
      <c r="BI18" s="499"/>
      <c r="BJ18" s="499"/>
      <c r="BK18" s="499"/>
      <c r="BL18" s="499"/>
      <c r="BM18" s="499"/>
      <c r="BN18" s="499"/>
      <c r="BO18" s="499"/>
      <c r="BP18" s="499"/>
      <c r="BQ18" s="499"/>
      <c r="BR18" s="499"/>
      <c r="BS18" s="499"/>
      <c r="BT18" s="499"/>
      <c r="BU18" s="499"/>
      <c r="BV18" s="499"/>
      <c r="BW18" s="499"/>
      <c r="BX18" s="499"/>
      <c r="BY18" s="499"/>
      <c r="BZ18" s="499"/>
      <c r="CA18" s="499"/>
      <c r="CB18" s="499"/>
      <c r="CC18" s="499"/>
      <c r="CD18" s="499"/>
      <c r="CE18" s="499"/>
      <c r="CF18" s="499"/>
      <c r="CG18" s="499"/>
      <c r="CH18" s="499"/>
      <c r="CI18" s="499"/>
      <c r="CJ18" s="499"/>
      <c r="CK18" s="499"/>
      <c r="CL18" s="499"/>
      <c r="CM18" s="499"/>
      <c r="CN18" s="499"/>
      <c r="CO18" s="499"/>
      <c r="CP18" s="499"/>
      <c r="CQ18" s="499"/>
      <c r="CR18" s="499"/>
      <c r="CS18" s="499"/>
      <c r="CT18" s="499"/>
      <c r="CU18" s="499"/>
      <c r="CV18" s="499"/>
      <c r="CW18" s="499"/>
      <c r="CX18" s="499"/>
      <c r="CY18" s="499"/>
      <c r="CZ18" s="499"/>
      <c r="DA18" s="499"/>
      <c r="DB18" s="499"/>
      <c r="DC18" s="499"/>
      <c r="DD18" s="499"/>
      <c r="DE18" s="499"/>
      <c r="DF18" s="499"/>
      <c r="DG18" s="499"/>
      <c r="DH18" s="499"/>
      <c r="DI18" s="499"/>
      <c r="DJ18" s="499"/>
      <c r="DK18" s="499"/>
      <c r="DL18" s="499"/>
    </row>
    <row r="19" spans="1:116">
      <c r="A19" s="499"/>
      <c r="B19" s="499"/>
      <c r="C19" s="499"/>
      <c r="D19" s="499"/>
      <c r="E19" s="499"/>
      <c r="F19" s="499"/>
      <c r="G19" s="499"/>
      <c r="H19" s="499"/>
      <c r="I19" s="499"/>
      <c r="J19" s="499"/>
      <c r="K19" s="499"/>
      <c r="L19" s="499"/>
      <c r="M19" s="499"/>
      <c r="N19" s="499"/>
      <c r="O19" s="499"/>
      <c r="P19" s="499"/>
      <c r="Q19" s="499"/>
      <c r="R19" s="499"/>
      <c r="S19" s="499"/>
      <c r="T19" s="499"/>
      <c r="U19" s="499"/>
      <c r="V19" s="499"/>
      <c r="W19" s="499"/>
      <c r="X19" s="499"/>
      <c r="Y19" s="499"/>
      <c r="Z19" s="499"/>
      <c r="AA19" s="499"/>
      <c r="AB19" s="499"/>
      <c r="AC19" s="499"/>
      <c r="AD19" s="499"/>
      <c r="AE19" s="499"/>
      <c r="AF19" s="499"/>
      <c r="AG19" s="499"/>
      <c r="AH19" s="499"/>
      <c r="AI19" s="499"/>
      <c r="AJ19" s="499"/>
      <c r="AK19" s="499"/>
      <c r="AL19" s="499"/>
      <c r="AM19" s="499"/>
      <c r="AN19" s="499"/>
      <c r="AO19" s="499"/>
      <c r="AP19" s="499"/>
      <c r="AQ19" s="499"/>
      <c r="AR19" s="499"/>
      <c r="AS19" s="499"/>
      <c r="AT19" s="499"/>
      <c r="AU19" s="499"/>
      <c r="AV19" s="499"/>
      <c r="AW19" s="499"/>
      <c r="AX19" s="499"/>
      <c r="AY19" s="499"/>
      <c r="AZ19" s="499"/>
      <c r="BA19" s="499"/>
      <c r="BB19" s="499"/>
      <c r="BC19" s="499"/>
      <c r="BD19" s="499"/>
      <c r="BE19" s="499"/>
      <c r="BF19" s="499"/>
      <c r="BG19" s="499"/>
      <c r="BH19" s="499"/>
      <c r="BI19" s="499"/>
      <c r="BJ19" s="499"/>
      <c r="BK19" s="499"/>
      <c r="BL19" s="499"/>
      <c r="BM19" s="499"/>
      <c r="BN19" s="499"/>
      <c r="BO19" s="499"/>
      <c r="BP19" s="499"/>
      <c r="BQ19" s="499"/>
      <c r="BR19" s="499"/>
      <c r="BS19" s="499"/>
      <c r="BT19" s="499"/>
      <c r="BU19" s="499"/>
      <c r="BV19" s="499"/>
      <c r="BW19" s="499"/>
      <c r="BX19" s="499"/>
      <c r="BY19" s="499"/>
      <c r="BZ19" s="499"/>
      <c r="CA19" s="499"/>
      <c r="CB19" s="499"/>
      <c r="CC19" s="499"/>
      <c r="CD19" s="499"/>
      <c r="CE19" s="499"/>
      <c r="CF19" s="499"/>
      <c r="CG19" s="499"/>
      <c r="CH19" s="499"/>
      <c r="CI19" s="499"/>
      <c r="CJ19" s="499"/>
      <c r="CK19" s="499"/>
      <c r="CL19" s="499"/>
      <c r="CM19" s="499"/>
      <c r="CN19" s="499"/>
      <c r="CO19" s="499"/>
      <c r="CP19" s="499"/>
      <c r="CQ19" s="499"/>
      <c r="CR19" s="499"/>
      <c r="CS19" s="499"/>
      <c r="CT19" s="499"/>
      <c r="CU19" s="499"/>
      <c r="CV19" s="499"/>
      <c r="CW19" s="499"/>
      <c r="CX19" s="499"/>
      <c r="CY19" s="499"/>
      <c r="CZ19" s="499"/>
      <c r="DA19" s="499"/>
      <c r="DB19" s="499"/>
      <c r="DC19" s="499"/>
      <c r="DD19" s="499"/>
      <c r="DE19" s="499"/>
      <c r="DF19" s="499"/>
      <c r="DG19" s="499"/>
      <c r="DH19" s="499"/>
      <c r="DI19" s="499"/>
      <c r="DJ19" s="499"/>
      <c r="DK19" s="499"/>
      <c r="DL19" s="499"/>
    </row>
    <row r="20" spans="1:116" ht="15">
      <c r="A20" s="499"/>
      <c r="B20" s="499"/>
      <c r="C20" s="499"/>
      <c r="D20" s="499"/>
      <c r="E20" s="499"/>
      <c r="F20" s="499"/>
      <c r="G20" s="499"/>
      <c r="H20" s="499"/>
      <c r="I20" s="499"/>
      <c r="J20" s="499"/>
      <c r="K20" s="499"/>
      <c r="L20" s="499"/>
      <c r="M20" s="499"/>
      <c r="N20" s="499"/>
      <c r="O20" s="499"/>
      <c r="P20" s="499"/>
      <c r="Q20" s="499"/>
      <c r="R20" s="499"/>
      <c r="S20" s="499"/>
      <c r="T20" s="499"/>
      <c r="U20" s="499"/>
      <c r="V20" s="499"/>
      <c r="W20" s="499"/>
      <c r="X20" s="499"/>
      <c r="Y20" s="499"/>
      <c r="Z20" s="499"/>
      <c r="AA20" s="499"/>
      <c r="AB20" s="499"/>
      <c r="AC20" s="499"/>
      <c r="AD20" s="499"/>
      <c r="AE20" s="499"/>
      <c r="AF20" s="499"/>
      <c r="AG20" s="499"/>
      <c r="AH20" s="499"/>
      <c r="AI20" s="499"/>
      <c r="AJ20" s="499"/>
      <c r="AK20" s="499"/>
      <c r="AL20" s="499"/>
      <c r="AM20" s="499"/>
      <c r="AN20" s="499"/>
      <c r="AO20" s="499"/>
      <c r="AP20" s="499"/>
      <c r="AQ20" s="499"/>
      <c r="AR20" s="499"/>
      <c r="AS20" s="499"/>
      <c r="AT20" s="499"/>
      <c r="AU20" s="499"/>
      <c r="AV20" s="499"/>
      <c r="AW20" s="499"/>
      <c r="AX20" s="499"/>
      <c r="AY20" s="499"/>
      <c r="AZ20" s="499"/>
      <c r="BA20" s="499"/>
      <c r="BB20" s="499"/>
      <c r="BC20" s="499"/>
      <c r="BD20" s="499"/>
      <c r="BE20" s="499"/>
      <c r="BF20" s="499"/>
      <c r="BG20" s="536"/>
      <c r="BH20" s="499"/>
      <c r="BI20" s="499"/>
      <c r="BJ20" s="499"/>
      <c r="BK20" s="499"/>
      <c r="BL20" s="499"/>
      <c r="BM20" s="499"/>
      <c r="BN20" s="499"/>
      <c r="BO20" s="499"/>
      <c r="BP20" s="499"/>
      <c r="BQ20" s="499"/>
      <c r="BR20" s="499"/>
      <c r="BS20" s="499"/>
      <c r="BT20" s="499"/>
      <c r="BU20" s="499"/>
      <c r="BV20" s="499"/>
      <c r="BW20" s="499"/>
      <c r="BX20" s="499"/>
      <c r="BY20" s="499"/>
      <c r="BZ20" s="499"/>
      <c r="CA20" s="499"/>
      <c r="CB20" s="499"/>
      <c r="CC20" s="499"/>
      <c r="CD20" s="499"/>
      <c r="CE20" s="499"/>
      <c r="CF20" s="499"/>
      <c r="CG20" s="499"/>
      <c r="CH20" s="499"/>
      <c r="CI20" s="499"/>
      <c r="CJ20" s="499"/>
      <c r="CK20" s="499"/>
      <c r="CL20" s="499"/>
      <c r="CM20" s="499"/>
      <c r="CN20" s="499"/>
      <c r="CO20" s="499"/>
      <c r="CP20" s="499"/>
      <c r="CQ20" s="499"/>
      <c r="CR20" s="499"/>
      <c r="CS20" s="499"/>
      <c r="CT20" s="499"/>
      <c r="CU20" s="499"/>
      <c r="CV20" s="499"/>
      <c r="CW20" s="499"/>
      <c r="CX20" s="499"/>
      <c r="CY20" s="499"/>
      <c r="CZ20" s="499"/>
      <c r="DA20" s="499"/>
      <c r="DB20" s="499"/>
      <c r="DC20" s="499"/>
      <c r="DD20" s="499"/>
      <c r="DE20" s="499"/>
      <c r="DF20" s="499"/>
      <c r="DG20" s="499"/>
      <c r="DH20" s="499"/>
      <c r="DI20" s="499"/>
      <c r="DJ20" s="499"/>
      <c r="DK20" s="499"/>
      <c r="DL20" s="499"/>
    </row>
    <row r="21" spans="1:116" ht="15">
      <c r="A21" s="499"/>
      <c r="B21" s="499"/>
      <c r="C21" s="499"/>
      <c r="D21" s="499"/>
      <c r="E21" s="499"/>
      <c r="F21" s="499"/>
      <c r="G21" s="499"/>
      <c r="H21" s="499"/>
      <c r="I21" s="499"/>
      <c r="J21" s="536" t="s">
        <v>186</v>
      </c>
      <c r="K21" s="499"/>
      <c r="L21" s="499"/>
      <c r="M21" s="499"/>
      <c r="N21" s="499"/>
      <c r="O21" s="499"/>
      <c r="P21" s="499"/>
      <c r="Q21" s="499"/>
      <c r="R21" s="499"/>
      <c r="S21" s="499"/>
      <c r="T21" s="499"/>
      <c r="U21" s="499"/>
      <c r="V21" s="499"/>
      <c r="W21" s="499"/>
      <c r="X21" s="499"/>
      <c r="Y21" s="499"/>
      <c r="Z21" s="499"/>
      <c r="AA21" s="499"/>
      <c r="AB21" s="499"/>
      <c r="AC21" s="499"/>
      <c r="AD21" s="499"/>
      <c r="AE21" s="499"/>
      <c r="AF21" s="499"/>
      <c r="AG21" s="499"/>
      <c r="AH21" s="499"/>
      <c r="AI21" s="499"/>
      <c r="AJ21" s="499"/>
      <c r="AK21" s="499"/>
      <c r="AL21" s="499"/>
      <c r="AM21" s="499"/>
      <c r="AN21" s="499"/>
      <c r="AO21" s="499"/>
      <c r="AP21" s="499"/>
      <c r="AQ21" s="499"/>
      <c r="AR21" s="499"/>
      <c r="AS21" s="499"/>
      <c r="AT21" s="499"/>
      <c r="AU21" s="499"/>
      <c r="AV21" s="499"/>
      <c r="AW21" s="499"/>
      <c r="AX21" s="499"/>
      <c r="AY21" s="499"/>
      <c r="AZ21" s="499"/>
      <c r="BA21" s="499"/>
      <c r="BB21" s="499"/>
      <c r="BC21" s="499"/>
      <c r="BD21" s="499"/>
      <c r="BE21" s="499"/>
      <c r="BF21" s="499"/>
      <c r="BG21" s="499"/>
      <c r="BH21" s="499"/>
      <c r="BI21" s="499"/>
      <c r="BJ21" s="499"/>
      <c r="BK21" s="499"/>
      <c r="BL21" s="499"/>
      <c r="BM21" s="499"/>
      <c r="BN21" s="499"/>
      <c r="BO21" s="499"/>
      <c r="BP21" s="499"/>
      <c r="BQ21" s="499"/>
      <c r="BR21" s="499"/>
      <c r="BS21" s="499"/>
      <c r="BT21" s="499"/>
      <c r="BU21" s="499"/>
      <c r="BV21" s="499"/>
      <c r="BW21" s="499"/>
      <c r="BX21" s="499"/>
      <c r="BY21" s="499"/>
      <c r="BZ21" s="499"/>
      <c r="CA21" s="499"/>
      <c r="CB21" s="499"/>
      <c r="CC21" s="499"/>
      <c r="CD21" s="499"/>
      <c r="CE21" s="499"/>
      <c r="CF21" s="499"/>
      <c r="CG21" s="499"/>
      <c r="CH21" s="499"/>
      <c r="CI21" s="499"/>
      <c r="CJ21" s="499"/>
      <c r="CK21" s="499"/>
      <c r="CL21" s="499"/>
      <c r="CM21" s="499"/>
      <c r="CN21" s="499"/>
      <c r="CO21" s="499"/>
      <c r="CP21" s="499"/>
      <c r="CQ21" s="499"/>
      <c r="CR21" s="499"/>
      <c r="CS21" s="499"/>
      <c r="CT21" s="499"/>
      <c r="CU21" s="499"/>
      <c r="CV21" s="499"/>
      <c r="CW21" s="499"/>
      <c r="CX21" s="499"/>
      <c r="CY21" s="499"/>
      <c r="CZ21" s="499"/>
      <c r="DA21" s="499"/>
      <c r="DB21" s="499"/>
      <c r="DC21" s="499"/>
      <c r="DD21" s="499"/>
      <c r="DE21" s="499"/>
      <c r="DF21" s="499"/>
      <c r="DG21" s="499"/>
      <c r="DH21" s="499"/>
      <c r="DI21" s="499"/>
      <c r="DJ21" s="499"/>
      <c r="DK21" s="499"/>
      <c r="DL21" s="499"/>
    </row>
    <row r="22" spans="1:116" ht="13">
      <c r="A22" s="499"/>
      <c r="B22" s="507" t="s">
        <v>170</v>
      </c>
      <c r="C22" s="499"/>
      <c r="D22" s="499"/>
      <c r="E22" s="499"/>
      <c r="F22" s="499"/>
      <c r="G22" s="499"/>
      <c r="H22" s="499"/>
      <c r="I22" s="499"/>
      <c r="J22" s="499"/>
      <c r="K22" s="499"/>
      <c r="L22" s="499"/>
      <c r="M22" s="499"/>
      <c r="N22" s="499"/>
      <c r="O22" s="499"/>
      <c r="P22" s="499"/>
      <c r="Q22" s="499"/>
      <c r="R22" s="499"/>
      <c r="S22" s="499"/>
      <c r="T22" s="499"/>
      <c r="U22" s="499"/>
      <c r="V22" s="499"/>
      <c r="W22" s="499"/>
      <c r="X22" s="499"/>
      <c r="Y22" s="499"/>
      <c r="Z22" s="499"/>
      <c r="AA22" s="499"/>
      <c r="AB22" s="499"/>
      <c r="AC22" s="499"/>
      <c r="AD22" s="499"/>
      <c r="AE22" s="499"/>
      <c r="AF22" s="499"/>
      <c r="AG22" s="499"/>
      <c r="AH22" s="499"/>
      <c r="AI22" s="499"/>
      <c r="AJ22" s="499"/>
      <c r="AK22" s="499"/>
      <c r="AL22" s="499"/>
      <c r="AM22" s="499"/>
      <c r="AN22" s="499"/>
      <c r="AO22" s="499"/>
      <c r="AP22" s="499"/>
      <c r="AQ22" s="499"/>
      <c r="AR22" s="499"/>
      <c r="AS22" s="499"/>
      <c r="AT22" s="499"/>
      <c r="AU22" s="499"/>
      <c r="AV22" s="499"/>
      <c r="AW22" s="499"/>
      <c r="AX22" s="499"/>
      <c r="AY22" s="499"/>
      <c r="AZ22" s="499"/>
      <c r="BA22" s="499"/>
      <c r="BB22" s="499"/>
      <c r="BC22" s="499"/>
      <c r="BD22" s="499"/>
      <c r="BE22" s="499"/>
      <c r="BF22" s="499"/>
      <c r="BG22" s="499"/>
      <c r="BH22" s="499"/>
      <c r="BI22" s="499"/>
      <c r="BJ22" s="499"/>
      <c r="BK22" s="499"/>
      <c r="BL22" s="499"/>
      <c r="BM22" s="499"/>
      <c r="BN22" s="499"/>
      <c r="BO22" s="499"/>
      <c r="BP22" s="499"/>
      <c r="BQ22" s="499"/>
      <c r="BR22" s="499"/>
      <c r="BS22" s="499"/>
      <c r="BT22" s="499"/>
      <c r="BU22" s="499"/>
      <c r="BV22" s="499"/>
      <c r="BW22" s="499"/>
      <c r="BX22" s="499"/>
      <c r="BY22" s="499"/>
      <c r="BZ22" s="499"/>
      <c r="CA22" s="499"/>
      <c r="CB22" s="499"/>
      <c r="CC22" s="499"/>
      <c r="CD22" s="499"/>
      <c r="CE22" s="499"/>
      <c r="CF22" s="499"/>
      <c r="CG22" s="499"/>
      <c r="CH22" s="499"/>
      <c r="CI22" s="499"/>
      <c r="CJ22" s="499"/>
      <c r="CK22" s="499"/>
      <c r="CL22" s="499"/>
      <c r="CM22" s="499"/>
      <c r="CN22" s="499"/>
      <c r="CO22" s="499"/>
      <c r="CP22" s="499"/>
      <c r="CQ22" s="499"/>
      <c r="CR22" s="499"/>
      <c r="CS22" s="499"/>
      <c r="CT22" s="499"/>
      <c r="CU22" s="499"/>
      <c r="CV22" s="499"/>
      <c r="CW22" s="499"/>
      <c r="CX22" s="499"/>
      <c r="CY22" s="499"/>
      <c r="CZ22" s="499"/>
      <c r="DA22" s="499"/>
      <c r="DB22" s="499"/>
      <c r="DC22" s="499"/>
      <c r="DD22" s="499"/>
      <c r="DE22" s="499"/>
      <c r="DF22" s="499"/>
      <c r="DG22" s="499"/>
      <c r="DH22" s="499"/>
      <c r="DI22" s="499"/>
      <c r="DJ22" s="499"/>
      <c r="DK22" s="499"/>
      <c r="DL22" s="499"/>
    </row>
    <row r="23" spans="1:116" ht="18">
      <c r="A23" s="505" t="s">
        <v>36</v>
      </c>
      <c r="B23" s="470">
        <v>1</v>
      </c>
      <c r="C23" s="470">
        <v>2</v>
      </c>
      <c r="D23" s="470">
        <v>3</v>
      </c>
      <c r="E23" s="470">
        <v>4</v>
      </c>
      <c r="F23" s="470">
        <v>5</v>
      </c>
      <c r="G23" s="470">
        <v>6</v>
      </c>
      <c r="H23" s="470">
        <v>7</v>
      </c>
      <c r="I23" s="470">
        <v>8</v>
      </c>
      <c r="J23" s="470">
        <v>9</v>
      </c>
      <c r="K23" s="470">
        <v>10</v>
      </c>
      <c r="L23" s="470">
        <v>11</v>
      </c>
      <c r="M23" s="470">
        <v>12</v>
      </c>
      <c r="N23" s="470">
        <v>13</v>
      </c>
      <c r="O23" s="470">
        <v>14</v>
      </c>
      <c r="P23" s="470">
        <v>15</v>
      </c>
      <c r="Q23" s="470">
        <v>16</v>
      </c>
      <c r="R23" s="470">
        <v>17</v>
      </c>
      <c r="S23" s="470">
        <v>18</v>
      </c>
      <c r="T23" s="470">
        <v>19</v>
      </c>
      <c r="U23" s="470">
        <v>20</v>
      </c>
      <c r="V23" s="470">
        <v>21</v>
      </c>
      <c r="W23" s="470">
        <v>22</v>
      </c>
      <c r="X23" s="470">
        <v>23</v>
      </c>
      <c r="Y23" s="470">
        <v>24</v>
      </c>
      <c r="Z23" s="470">
        <v>25</v>
      </c>
      <c r="AA23" s="470">
        <v>26</v>
      </c>
      <c r="AB23" s="470">
        <v>27</v>
      </c>
      <c r="AC23" s="470">
        <v>28</v>
      </c>
      <c r="AD23" s="470">
        <v>29</v>
      </c>
      <c r="AE23" s="470">
        <v>30</v>
      </c>
      <c r="AF23" s="470">
        <v>31</v>
      </c>
      <c r="AG23" s="470">
        <v>32</v>
      </c>
      <c r="AH23" s="470">
        <v>33</v>
      </c>
      <c r="AI23" s="470">
        <v>34</v>
      </c>
      <c r="AJ23" s="470">
        <v>35</v>
      </c>
      <c r="AK23" s="470">
        <v>36</v>
      </c>
      <c r="AL23" s="470">
        <v>37</v>
      </c>
      <c r="AM23" s="470">
        <v>38</v>
      </c>
      <c r="AN23" s="470">
        <v>39</v>
      </c>
      <c r="AO23" s="470">
        <v>40</v>
      </c>
      <c r="AP23" s="470">
        <v>41</v>
      </c>
      <c r="AQ23" s="470">
        <v>42</v>
      </c>
      <c r="AR23" s="470">
        <v>43</v>
      </c>
      <c r="AS23" s="470">
        <v>44</v>
      </c>
      <c r="AT23" s="470">
        <v>45</v>
      </c>
      <c r="AU23" s="470">
        <v>46</v>
      </c>
      <c r="AV23" s="470">
        <v>47</v>
      </c>
      <c r="AW23" s="470">
        <v>48</v>
      </c>
      <c r="AX23" s="470">
        <v>49</v>
      </c>
      <c r="AY23" s="470">
        <v>50</v>
      </c>
      <c r="AZ23" s="470">
        <v>51</v>
      </c>
      <c r="BA23" s="470">
        <v>52</v>
      </c>
      <c r="BB23" s="470">
        <v>53</v>
      </c>
      <c r="BC23" s="470">
        <v>54</v>
      </c>
      <c r="BD23" s="470">
        <v>55</v>
      </c>
      <c r="BE23" s="499"/>
      <c r="BF23" s="499"/>
      <c r="BG23" s="499"/>
      <c r="BH23" s="499"/>
      <c r="BI23" s="499"/>
      <c r="BJ23" s="499"/>
      <c r="BK23" s="499"/>
      <c r="BL23" s="499"/>
      <c r="BM23" s="499"/>
      <c r="BN23" s="499"/>
      <c r="BO23" s="499"/>
      <c r="BP23" s="499"/>
      <c r="BQ23" s="499"/>
      <c r="BR23" s="499"/>
      <c r="BS23" s="499"/>
      <c r="BT23" s="499"/>
      <c r="BU23" s="499"/>
      <c r="BV23" s="499"/>
      <c r="BW23" s="499"/>
      <c r="BX23" s="499"/>
      <c r="BY23" s="499"/>
      <c r="BZ23" s="499"/>
      <c r="CA23" s="499"/>
      <c r="CB23" s="499"/>
      <c r="CC23" s="499"/>
      <c r="CD23" s="499"/>
      <c r="CE23" s="499"/>
      <c r="CF23" s="499"/>
      <c r="CG23" s="499"/>
      <c r="CH23" s="499"/>
      <c r="CI23" s="499"/>
      <c r="CJ23" s="499"/>
      <c r="CK23" s="499"/>
      <c r="CL23" s="499"/>
      <c r="CM23" s="499"/>
      <c r="CN23" s="499"/>
      <c r="CO23" s="499"/>
      <c r="CP23" s="499"/>
      <c r="CQ23" s="499"/>
      <c r="CR23" s="499"/>
      <c r="CS23" s="499"/>
      <c r="CT23" s="499"/>
      <c r="CU23" s="499"/>
      <c r="CV23" s="499"/>
      <c r="CW23" s="499"/>
      <c r="CX23" s="499"/>
      <c r="CY23" s="499"/>
      <c r="CZ23" s="499"/>
      <c r="DA23" s="499"/>
      <c r="DB23" s="499"/>
      <c r="DC23" s="499"/>
      <c r="DD23" s="499"/>
      <c r="DE23" s="499"/>
      <c r="DF23" s="499"/>
      <c r="DG23" s="499"/>
      <c r="DH23" s="499"/>
      <c r="DI23" s="499"/>
      <c r="DJ23" s="499"/>
      <c r="DK23" s="499"/>
      <c r="DL23" s="499"/>
    </row>
    <row r="24" spans="1:116" ht="18">
      <c r="A24" s="505">
        <v>30</v>
      </c>
      <c r="B24" s="537">
        <f>'Lactation #2'!$E$49/2</f>
        <v>6.5000000000000002E-2</v>
      </c>
      <c r="C24" s="537">
        <f>'Lactation #2'!$E$49/2</f>
        <v>6.5000000000000002E-2</v>
      </c>
      <c r="D24" s="537">
        <f>'Lactation #2'!$E$49/2</f>
        <v>6.5000000000000002E-2</v>
      </c>
      <c r="E24" s="537">
        <f>'Lactation #2'!$E$49/2</f>
        <v>6.5000000000000002E-2</v>
      </c>
      <c r="F24" s="537">
        <f>'Lactation #2'!$E$49/2</f>
        <v>6.5000000000000002E-2</v>
      </c>
      <c r="G24" s="537">
        <f>'Lactation #2'!$E$49/2</f>
        <v>6.5000000000000002E-2</v>
      </c>
      <c r="H24" s="537">
        <f>'Lactation #2'!$E$49/2</f>
        <v>6.5000000000000002E-2</v>
      </c>
      <c r="I24" s="537">
        <f>'Lactation #2'!$E$49/2</f>
        <v>6.5000000000000002E-2</v>
      </c>
      <c r="J24" s="537">
        <f>'Lactation #2'!$E$49/2</f>
        <v>6.5000000000000002E-2</v>
      </c>
      <c r="K24" s="537">
        <f>'Lactation #2'!$E$49/2</f>
        <v>6.5000000000000002E-2</v>
      </c>
      <c r="L24" s="537">
        <f>'Lactation #2'!$E$49/2</f>
        <v>6.5000000000000002E-2</v>
      </c>
      <c r="M24" s="537">
        <f>'Lactation #2'!$E$49/2</f>
        <v>6.5000000000000002E-2</v>
      </c>
      <c r="N24" s="537">
        <f>'Lactation #2'!$E$49/2</f>
        <v>6.5000000000000002E-2</v>
      </c>
      <c r="O24" s="537">
        <f>'Lactation #2'!$E$49/2</f>
        <v>6.5000000000000002E-2</v>
      </c>
      <c r="P24" s="537">
        <f>'Lactation #2'!$E$49/2</f>
        <v>6.5000000000000002E-2</v>
      </c>
      <c r="Q24" s="537">
        <f>'Lactation #2'!$E$49/2</f>
        <v>6.5000000000000002E-2</v>
      </c>
      <c r="R24" s="537">
        <f>'Lactation #2'!$E$49/2</f>
        <v>6.5000000000000002E-2</v>
      </c>
      <c r="S24" s="537">
        <f>'Lactation #2'!$E$49/2</f>
        <v>6.5000000000000002E-2</v>
      </c>
      <c r="T24" s="537">
        <f>'Lactation #2'!$E$49/2</f>
        <v>6.5000000000000002E-2</v>
      </c>
      <c r="U24" s="537">
        <f>'Lactation #2'!$E$49/2</f>
        <v>6.5000000000000002E-2</v>
      </c>
      <c r="V24" s="537">
        <f>'Lactation #2'!$E$49/2</f>
        <v>6.5000000000000002E-2</v>
      </c>
      <c r="W24" s="537">
        <f>'Lactation #2'!$E$49/2</f>
        <v>6.5000000000000002E-2</v>
      </c>
      <c r="X24" s="537">
        <f>'Lactation #2'!$E$49/2</f>
        <v>6.5000000000000002E-2</v>
      </c>
      <c r="Y24" s="537">
        <f>'Lactation #2'!$E$49/2</f>
        <v>6.5000000000000002E-2</v>
      </c>
      <c r="Z24" s="537">
        <f>'Lactation #2'!$E$49/2</f>
        <v>6.5000000000000002E-2</v>
      </c>
      <c r="AA24" s="537">
        <f>'Lactation #2'!$E$49/2</f>
        <v>6.5000000000000002E-2</v>
      </c>
      <c r="AB24" s="537">
        <f>'Lactation #2'!$E$49/2</f>
        <v>6.5000000000000002E-2</v>
      </c>
      <c r="AC24" s="537">
        <f>'Lactation #2'!$E$49/2</f>
        <v>6.5000000000000002E-2</v>
      </c>
      <c r="AD24" s="537">
        <f>'Lactation #2'!$E$49/2</f>
        <v>6.5000000000000002E-2</v>
      </c>
      <c r="AE24" s="537">
        <f>'Lactation #2'!$E$49/2</f>
        <v>6.5000000000000002E-2</v>
      </c>
      <c r="AF24" s="537">
        <f>'Lactation #2'!$E$49/2</f>
        <v>6.5000000000000002E-2</v>
      </c>
      <c r="AG24" s="537">
        <f>'Lactation #2'!$E$49/2</f>
        <v>6.5000000000000002E-2</v>
      </c>
      <c r="AH24" s="537">
        <f>'Lactation #2'!$E$49/2</f>
        <v>6.5000000000000002E-2</v>
      </c>
      <c r="AI24" s="537">
        <f>'Lactation #2'!$E$49/2</f>
        <v>6.5000000000000002E-2</v>
      </c>
      <c r="AJ24" s="537">
        <f>'Lactation #2'!$E$49/2</f>
        <v>6.5000000000000002E-2</v>
      </c>
      <c r="AK24" s="537">
        <f>'Lactation #2'!$E$49/2</f>
        <v>6.5000000000000002E-2</v>
      </c>
      <c r="AL24" s="537">
        <f>'Lactation #2'!$E$49/2</f>
        <v>6.5000000000000002E-2</v>
      </c>
      <c r="AM24" s="537">
        <f>'Lactation #2'!$E$49/2</f>
        <v>6.5000000000000002E-2</v>
      </c>
      <c r="AN24" s="537">
        <f>'Lactation #2'!$E$49/2</f>
        <v>6.5000000000000002E-2</v>
      </c>
      <c r="AO24" s="537">
        <f>'Lactation #2'!$E$49/2</f>
        <v>6.5000000000000002E-2</v>
      </c>
      <c r="AP24" s="537">
        <f>'Lactation #2'!$E$49/2</f>
        <v>6.5000000000000002E-2</v>
      </c>
      <c r="AQ24" s="537">
        <f>'Lactation #2'!$E$49/2</f>
        <v>6.5000000000000002E-2</v>
      </c>
      <c r="AR24" s="537">
        <f>'Lactation #2'!$E$49/2</f>
        <v>6.5000000000000002E-2</v>
      </c>
      <c r="AS24" s="537">
        <f>'Lactation #2'!$E$49/2</f>
        <v>6.5000000000000002E-2</v>
      </c>
      <c r="AT24" s="537">
        <f>'Lactation #2'!$E$49/2</f>
        <v>6.5000000000000002E-2</v>
      </c>
      <c r="AU24" s="537">
        <f>'Lactation #2'!$E$49/2</f>
        <v>6.5000000000000002E-2</v>
      </c>
      <c r="AV24" s="537">
        <f>'Lactation #2'!$E$49/2</f>
        <v>6.5000000000000002E-2</v>
      </c>
      <c r="AW24" s="537">
        <f>'Lactation #2'!$E$49/2</f>
        <v>6.5000000000000002E-2</v>
      </c>
      <c r="AX24" s="537">
        <f>'Lactation #2'!$E$49/2</f>
        <v>6.5000000000000002E-2</v>
      </c>
      <c r="AY24" s="537">
        <f>'Lactation #2'!$E$49/2</f>
        <v>6.5000000000000002E-2</v>
      </c>
      <c r="AZ24" s="537">
        <f>'Lactation #2'!$E$49/2</f>
        <v>6.5000000000000002E-2</v>
      </c>
      <c r="BA24" s="537">
        <f>'Lactation #2'!$E$49/2</f>
        <v>6.5000000000000002E-2</v>
      </c>
      <c r="BB24" s="537">
        <f>'Lactation #2'!$E$49/2</f>
        <v>6.5000000000000002E-2</v>
      </c>
      <c r="BC24" s="537">
        <f>'Lactation #2'!$E$49/2</f>
        <v>6.5000000000000002E-2</v>
      </c>
      <c r="BD24" s="537">
        <f>'Lactation #2'!$E$49/2</f>
        <v>6.5000000000000002E-2</v>
      </c>
      <c r="BE24" s="499"/>
      <c r="BF24" s="499"/>
      <c r="BG24" s="499"/>
      <c r="BH24" s="499"/>
      <c r="BI24" s="499"/>
      <c r="BJ24" s="499"/>
      <c r="BK24" s="499"/>
      <c r="BL24" s="499"/>
      <c r="BM24" s="499"/>
      <c r="BN24" s="499"/>
      <c r="BO24" s="499"/>
      <c r="BP24" s="499"/>
      <c r="BQ24" s="499"/>
      <c r="BR24" s="499"/>
      <c r="BS24" s="499"/>
      <c r="BT24" s="499"/>
      <c r="BU24" s="499"/>
      <c r="BV24" s="499"/>
      <c r="BW24" s="499"/>
      <c r="BX24" s="499"/>
      <c r="BY24" s="499"/>
      <c r="BZ24" s="499"/>
      <c r="CA24" s="499"/>
      <c r="CB24" s="499"/>
      <c r="CC24" s="499"/>
      <c r="CD24" s="499"/>
      <c r="CE24" s="499"/>
      <c r="CF24" s="499"/>
      <c r="CG24" s="499"/>
      <c r="CH24" s="499"/>
      <c r="CI24" s="499"/>
      <c r="CJ24" s="499"/>
      <c r="CK24" s="499"/>
      <c r="CL24" s="499"/>
      <c r="CM24" s="499"/>
      <c r="CN24" s="499"/>
      <c r="CO24" s="499"/>
      <c r="CP24" s="499"/>
      <c r="CQ24" s="499"/>
      <c r="CR24" s="499"/>
      <c r="CS24" s="499"/>
      <c r="CT24" s="499"/>
      <c r="CU24" s="499"/>
      <c r="CV24" s="499"/>
      <c r="CW24" s="499"/>
      <c r="CX24" s="499"/>
      <c r="CY24" s="499"/>
      <c r="CZ24" s="499"/>
      <c r="DA24" s="499"/>
      <c r="DB24" s="499"/>
      <c r="DC24" s="499"/>
      <c r="DD24" s="499"/>
      <c r="DE24" s="499"/>
      <c r="DF24" s="499"/>
      <c r="DG24" s="499"/>
      <c r="DH24" s="499"/>
      <c r="DI24" s="499"/>
      <c r="DJ24" s="499"/>
      <c r="DK24" s="499"/>
      <c r="DL24" s="499"/>
    </row>
    <row r="25" spans="1:116" ht="18">
      <c r="A25" s="505">
        <v>60</v>
      </c>
      <c r="B25" s="537">
        <f>'Lactation #2'!$E$49/2</f>
        <v>6.5000000000000002E-2</v>
      </c>
      <c r="C25" s="537">
        <f>'Lactation #2'!$E$49/2</f>
        <v>6.5000000000000002E-2</v>
      </c>
      <c r="D25" s="537">
        <f>'Lactation #2'!$E$49/2</f>
        <v>6.5000000000000002E-2</v>
      </c>
      <c r="E25" s="537">
        <f>'Lactation #2'!$E$49/2</f>
        <v>6.5000000000000002E-2</v>
      </c>
      <c r="F25" s="537">
        <f>'Lactation #2'!$E$49/2</f>
        <v>6.5000000000000002E-2</v>
      </c>
      <c r="G25" s="537">
        <f>'Lactation #2'!$E$49/2</f>
        <v>6.5000000000000002E-2</v>
      </c>
      <c r="H25" s="537">
        <f>'Lactation #2'!$E$49/2</f>
        <v>6.5000000000000002E-2</v>
      </c>
      <c r="I25" s="537">
        <f>'Lactation #2'!$E$49/2</f>
        <v>6.5000000000000002E-2</v>
      </c>
      <c r="J25" s="537">
        <f>'Lactation #2'!$E$49/2</f>
        <v>6.5000000000000002E-2</v>
      </c>
      <c r="K25" s="537">
        <f>'Lactation #2'!$E$49/2</f>
        <v>6.5000000000000002E-2</v>
      </c>
      <c r="L25" s="537">
        <f>'Lactation #2'!$E$49/2</f>
        <v>6.5000000000000002E-2</v>
      </c>
      <c r="M25" s="537">
        <f>'Lactation #2'!$E$49/2</f>
        <v>6.5000000000000002E-2</v>
      </c>
      <c r="N25" s="537">
        <f>'Lactation #2'!$E$49/2</f>
        <v>6.5000000000000002E-2</v>
      </c>
      <c r="O25" s="537">
        <f>'Lactation #2'!$E$49/2</f>
        <v>6.5000000000000002E-2</v>
      </c>
      <c r="P25" s="537">
        <f>'Lactation #2'!$E$49/2</f>
        <v>6.5000000000000002E-2</v>
      </c>
      <c r="Q25" s="537">
        <f>'Lactation #2'!$E$49/2</f>
        <v>6.5000000000000002E-2</v>
      </c>
      <c r="R25" s="537">
        <f>'Lactation #2'!$E$49/2</f>
        <v>6.5000000000000002E-2</v>
      </c>
      <c r="S25" s="537">
        <f>'Lactation #2'!$E$49/2</f>
        <v>6.5000000000000002E-2</v>
      </c>
      <c r="T25" s="537">
        <f>'Lactation #2'!$E$49/2</f>
        <v>6.5000000000000002E-2</v>
      </c>
      <c r="U25" s="537">
        <f>'Lactation #2'!$E$49/2</f>
        <v>6.5000000000000002E-2</v>
      </c>
      <c r="V25" s="537">
        <f>'Lactation #2'!$E$49/2</f>
        <v>6.5000000000000002E-2</v>
      </c>
      <c r="W25" s="537">
        <f>'Lactation #2'!$E$49/2</f>
        <v>6.5000000000000002E-2</v>
      </c>
      <c r="X25" s="537">
        <f>'Lactation #2'!$E$49/2</f>
        <v>6.5000000000000002E-2</v>
      </c>
      <c r="Y25" s="537">
        <f>'Lactation #2'!$E$49/2</f>
        <v>6.5000000000000002E-2</v>
      </c>
      <c r="Z25" s="537">
        <f>'Lactation #2'!$E$49/2</f>
        <v>6.5000000000000002E-2</v>
      </c>
      <c r="AA25" s="537">
        <f>'Lactation #2'!$E$49/2</f>
        <v>6.5000000000000002E-2</v>
      </c>
      <c r="AB25" s="537">
        <f>'Lactation #2'!$E$49/2</f>
        <v>6.5000000000000002E-2</v>
      </c>
      <c r="AC25" s="537">
        <f>'Lactation #2'!$E$49/2</f>
        <v>6.5000000000000002E-2</v>
      </c>
      <c r="AD25" s="537">
        <f>'Lactation #2'!$E$49/2</f>
        <v>6.5000000000000002E-2</v>
      </c>
      <c r="AE25" s="537">
        <f>'Lactation #2'!$E$49/2</f>
        <v>6.5000000000000002E-2</v>
      </c>
      <c r="AF25" s="537">
        <f>'Lactation #2'!$E$49/2</f>
        <v>6.5000000000000002E-2</v>
      </c>
      <c r="AG25" s="537">
        <f>'Lactation #2'!$E$49/2</f>
        <v>6.5000000000000002E-2</v>
      </c>
      <c r="AH25" s="537">
        <f>'Lactation #2'!$E$49/2</f>
        <v>6.5000000000000002E-2</v>
      </c>
      <c r="AI25" s="537">
        <f>'Lactation #2'!$E$49/2</f>
        <v>6.5000000000000002E-2</v>
      </c>
      <c r="AJ25" s="537">
        <f>'Lactation #2'!$E$49/2</f>
        <v>6.5000000000000002E-2</v>
      </c>
      <c r="AK25" s="537">
        <f>'Lactation #2'!$E$49/2</f>
        <v>6.5000000000000002E-2</v>
      </c>
      <c r="AL25" s="537">
        <f>'Lactation #2'!$E$49/2</f>
        <v>6.5000000000000002E-2</v>
      </c>
      <c r="AM25" s="537">
        <f>'Lactation #2'!$E$49/2</f>
        <v>6.5000000000000002E-2</v>
      </c>
      <c r="AN25" s="537">
        <f>'Lactation #2'!$E$49/2</f>
        <v>6.5000000000000002E-2</v>
      </c>
      <c r="AO25" s="537">
        <f>'Lactation #2'!$E$49/2</f>
        <v>6.5000000000000002E-2</v>
      </c>
      <c r="AP25" s="537">
        <f>'Lactation #2'!$E$49/2</f>
        <v>6.5000000000000002E-2</v>
      </c>
      <c r="AQ25" s="537">
        <f>'Lactation #2'!$E$49/2</f>
        <v>6.5000000000000002E-2</v>
      </c>
      <c r="AR25" s="537">
        <f>'Lactation #2'!$E$49/2</f>
        <v>6.5000000000000002E-2</v>
      </c>
      <c r="AS25" s="537">
        <f>'Lactation #2'!$E$49/2</f>
        <v>6.5000000000000002E-2</v>
      </c>
      <c r="AT25" s="537">
        <f>'Lactation #2'!$E$49/2</f>
        <v>6.5000000000000002E-2</v>
      </c>
      <c r="AU25" s="537">
        <f>'Lactation #2'!$E$49/2</f>
        <v>6.5000000000000002E-2</v>
      </c>
      <c r="AV25" s="537">
        <f>'Lactation #2'!$E$49/2</f>
        <v>6.5000000000000002E-2</v>
      </c>
      <c r="AW25" s="537">
        <f>'Lactation #2'!$E$49/2</f>
        <v>6.5000000000000002E-2</v>
      </c>
      <c r="AX25" s="537">
        <f>'Lactation #2'!$E$49/2</f>
        <v>6.5000000000000002E-2</v>
      </c>
      <c r="AY25" s="537">
        <f>'Lactation #2'!$E$49/2</f>
        <v>6.5000000000000002E-2</v>
      </c>
      <c r="AZ25" s="537">
        <f>'Lactation #2'!$E$49/2</f>
        <v>6.5000000000000002E-2</v>
      </c>
      <c r="BA25" s="537">
        <f>'Lactation #2'!$E$49/2</f>
        <v>6.5000000000000002E-2</v>
      </c>
      <c r="BB25" s="537">
        <f>'Lactation #2'!$E$49/2</f>
        <v>6.5000000000000002E-2</v>
      </c>
      <c r="BC25" s="537">
        <f>'Lactation #2'!$E$49/2</f>
        <v>6.5000000000000002E-2</v>
      </c>
      <c r="BD25" s="537">
        <f>'Lactation #2'!$E$49/2</f>
        <v>6.5000000000000002E-2</v>
      </c>
      <c r="BE25" s="499"/>
      <c r="BF25" s="499"/>
      <c r="BG25" s="499"/>
      <c r="BH25" s="499"/>
      <c r="BI25" s="499"/>
      <c r="BJ25" s="499"/>
      <c r="BK25" s="499"/>
      <c r="BL25" s="499"/>
      <c r="BM25" s="499"/>
      <c r="BN25" s="499"/>
      <c r="BO25" s="499"/>
      <c r="BP25" s="499"/>
      <c r="BQ25" s="499"/>
      <c r="BR25" s="499"/>
      <c r="BS25" s="499"/>
      <c r="BT25" s="499"/>
      <c r="BU25" s="499"/>
      <c r="BV25" s="499"/>
      <c r="BW25" s="499"/>
      <c r="BX25" s="499"/>
      <c r="BY25" s="499"/>
      <c r="BZ25" s="499"/>
      <c r="CA25" s="499"/>
      <c r="CB25" s="499"/>
      <c r="CC25" s="499"/>
      <c r="CD25" s="499"/>
      <c r="CE25" s="499"/>
      <c r="CF25" s="499"/>
      <c r="CG25" s="499"/>
      <c r="CH25" s="499"/>
      <c r="CI25" s="499"/>
      <c r="CJ25" s="499"/>
      <c r="CK25" s="499"/>
      <c r="CL25" s="499"/>
      <c r="CM25" s="499"/>
      <c r="CN25" s="499"/>
      <c r="CO25" s="499"/>
      <c r="CP25" s="499"/>
      <c r="CQ25" s="499"/>
      <c r="CR25" s="499"/>
      <c r="CS25" s="499"/>
      <c r="CT25" s="499"/>
      <c r="CU25" s="499"/>
      <c r="CV25" s="499"/>
      <c r="CW25" s="499"/>
      <c r="CX25" s="499"/>
      <c r="CY25" s="499"/>
      <c r="CZ25" s="499"/>
      <c r="DA25" s="499"/>
      <c r="DB25" s="499"/>
      <c r="DC25" s="499"/>
      <c r="DD25" s="499"/>
      <c r="DE25" s="499"/>
      <c r="DF25" s="499"/>
      <c r="DG25" s="499"/>
      <c r="DH25" s="499"/>
      <c r="DI25" s="499"/>
      <c r="DJ25" s="499"/>
      <c r="DK25" s="499"/>
      <c r="DL25" s="499"/>
    </row>
    <row r="26" spans="1:116" ht="18">
      <c r="A26" s="505">
        <v>90</v>
      </c>
      <c r="B26" s="537">
        <f>'Lactation #2'!$E$51/9</f>
        <v>0.01</v>
      </c>
      <c r="C26" s="537">
        <f>'Lactation #2'!$E$51/9</f>
        <v>0.01</v>
      </c>
      <c r="D26" s="537">
        <f>'Lactation #2'!$E$51/9</f>
        <v>0.01</v>
      </c>
      <c r="E26" s="537">
        <f>'Lactation #2'!$E$51/9</f>
        <v>0.01</v>
      </c>
      <c r="F26" s="537">
        <f>'Lactation #2'!$E$51/9</f>
        <v>0.01</v>
      </c>
      <c r="G26" s="537">
        <f>'Lactation #2'!$E$51/9</f>
        <v>0.01</v>
      </c>
      <c r="H26" s="537">
        <f>'Lactation #2'!$E$51/9</f>
        <v>0.01</v>
      </c>
      <c r="I26" s="537">
        <f>'Lactation #2'!$E$51/9</f>
        <v>0.01</v>
      </c>
      <c r="J26" s="537">
        <f>'Lactation #2'!$E$51/9</f>
        <v>0.01</v>
      </c>
      <c r="K26" s="537">
        <f>'Lactation #2'!$E$51/9</f>
        <v>0.01</v>
      </c>
      <c r="L26" s="537">
        <f>'Lactation #2'!$E$51/9</f>
        <v>0.01</v>
      </c>
      <c r="M26" s="537">
        <f>'Lactation #2'!$E$51/9</f>
        <v>0.01</v>
      </c>
      <c r="N26" s="537">
        <f>'Lactation #2'!$E$51/9</f>
        <v>0.01</v>
      </c>
      <c r="O26" s="537">
        <f>'Lactation #2'!$E$51/9</f>
        <v>0.01</v>
      </c>
      <c r="P26" s="537">
        <f>'Lactation #2'!$E$51/9</f>
        <v>0.01</v>
      </c>
      <c r="Q26" s="537">
        <f>'Lactation #2'!$E$51/9</f>
        <v>0.01</v>
      </c>
      <c r="R26" s="537">
        <f>'Lactation #2'!$E$51/9</f>
        <v>0.01</v>
      </c>
      <c r="S26" s="537">
        <f>'Lactation #2'!$E$51/9</f>
        <v>0.01</v>
      </c>
      <c r="T26" s="537">
        <f>'Lactation #2'!$E$51/9</f>
        <v>0.01</v>
      </c>
      <c r="U26" s="537">
        <f>'Lactation #2'!$E$51/9</f>
        <v>0.01</v>
      </c>
      <c r="V26" s="537">
        <f>'Lactation #2'!$E$51/9</f>
        <v>0.01</v>
      </c>
      <c r="W26" s="537">
        <f>'Lactation #2'!$E$51/9</f>
        <v>0.01</v>
      </c>
      <c r="X26" s="537">
        <f>'Lactation #2'!$E$51/9</f>
        <v>0.01</v>
      </c>
      <c r="Y26" s="537">
        <f>'Lactation #2'!$E$51/9</f>
        <v>0.01</v>
      </c>
      <c r="Z26" s="537">
        <f>'Lactation #2'!$E$51/9</f>
        <v>0.01</v>
      </c>
      <c r="AA26" s="537">
        <f>'Lactation #2'!$E$51/9</f>
        <v>0.01</v>
      </c>
      <c r="AB26" s="537">
        <f>'Lactation #2'!$E$51/9</f>
        <v>0.01</v>
      </c>
      <c r="AC26" s="537">
        <f>'Lactation #2'!$E$51/9</f>
        <v>0.01</v>
      </c>
      <c r="AD26" s="537">
        <f>'Lactation #2'!$E$51/9</f>
        <v>0.01</v>
      </c>
      <c r="AE26" s="537">
        <f>'Lactation #2'!$E$51/9</f>
        <v>0.01</v>
      </c>
      <c r="AF26" s="537">
        <f>'Lactation #2'!$E$51/9</f>
        <v>0.01</v>
      </c>
      <c r="AG26" s="537">
        <f>'Lactation #2'!$E$51/9</f>
        <v>0.01</v>
      </c>
      <c r="AH26" s="537">
        <f>'Lactation #2'!$E$51/9</f>
        <v>0.01</v>
      </c>
      <c r="AI26" s="537">
        <f>'Lactation #2'!$E$51/9</f>
        <v>0.01</v>
      </c>
      <c r="AJ26" s="537">
        <f>'Lactation #2'!$E$51/9</f>
        <v>0.01</v>
      </c>
      <c r="AK26" s="537">
        <f>'Lactation #2'!$E$51/9</f>
        <v>0.01</v>
      </c>
      <c r="AL26" s="537">
        <f>'Lactation #2'!$E$51/9</f>
        <v>0.01</v>
      </c>
      <c r="AM26" s="537">
        <f>'Lactation #2'!$E$51/9</f>
        <v>0.01</v>
      </c>
      <c r="AN26" s="537">
        <f>'Lactation #2'!$E$51/9</f>
        <v>0.01</v>
      </c>
      <c r="AO26" s="537">
        <f>'Lactation #2'!$E$51/9</f>
        <v>0.01</v>
      </c>
      <c r="AP26" s="537">
        <f>'Lactation #2'!$E$51/9</f>
        <v>0.01</v>
      </c>
      <c r="AQ26" s="537">
        <f>'Lactation #2'!$E$51/9</f>
        <v>0.01</v>
      </c>
      <c r="AR26" s="537">
        <f>'Lactation #2'!$E$51/9</f>
        <v>0.01</v>
      </c>
      <c r="AS26" s="537">
        <f>'Lactation #2'!$E$51/9</f>
        <v>0.01</v>
      </c>
      <c r="AT26" s="537">
        <f>'Lactation #2'!$E$51/9</f>
        <v>0.01</v>
      </c>
      <c r="AU26" s="537">
        <f>'Lactation #2'!$E$51/9</f>
        <v>0.01</v>
      </c>
      <c r="AV26" s="537">
        <f>'Lactation #2'!$E$51/9</f>
        <v>0.01</v>
      </c>
      <c r="AW26" s="537">
        <f>'Lactation #2'!$E$51/9</f>
        <v>0.01</v>
      </c>
      <c r="AX26" s="537">
        <f>'Lactation #2'!$E$51/9</f>
        <v>0.01</v>
      </c>
      <c r="AY26" s="537">
        <f>'Lactation #2'!$E$51/9</f>
        <v>0.01</v>
      </c>
      <c r="AZ26" s="537">
        <f>'Lactation #2'!$E$51/9</f>
        <v>0.01</v>
      </c>
      <c r="BA26" s="537">
        <f>'Lactation #2'!$E$51/9</f>
        <v>0.01</v>
      </c>
      <c r="BB26" s="537">
        <f>'Lactation #2'!$E$51/9</f>
        <v>0.01</v>
      </c>
      <c r="BC26" s="537">
        <f>'Lactation #2'!$E$51/9</f>
        <v>0.01</v>
      </c>
      <c r="BD26" s="537">
        <f>'Lactation #2'!$E$51/9</f>
        <v>0.01</v>
      </c>
      <c r="BE26" s="499"/>
      <c r="BF26" s="499"/>
      <c r="BG26" s="499"/>
      <c r="BH26" s="499"/>
      <c r="BI26" s="499"/>
      <c r="BJ26" s="499"/>
      <c r="BK26" s="499"/>
      <c r="BL26" s="499"/>
      <c r="BM26" s="499"/>
      <c r="BN26" s="499"/>
      <c r="BO26" s="499"/>
      <c r="BP26" s="499"/>
      <c r="BQ26" s="499"/>
      <c r="BR26" s="499"/>
      <c r="BS26" s="499"/>
      <c r="BT26" s="499"/>
      <c r="BU26" s="499"/>
      <c r="BV26" s="499"/>
      <c r="BW26" s="499"/>
      <c r="BX26" s="499"/>
      <c r="BY26" s="499"/>
      <c r="BZ26" s="499"/>
      <c r="CA26" s="499"/>
      <c r="CB26" s="499"/>
      <c r="CC26" s="499"/>
      <c r="CD26" s="499"/>
      <c r="CE26" s="499"/>
      <c r="CF26" s="499"/>
      <c r="CG26" s="499"/>
      <c r="CH26" s="499"/>
      <c r="CI26" s="499"/>
      <c r="CJ26" s="499"/>
      <c r="CK26" s="499"/>
      <c r="CL26" s="499"/>
      <c r="CM26" s="499"/>
      <c r="CN26" s="499"/>
      <c r="CO26" s="499"/>
      <c r="CP26" s="499"/>
      <c r="CQ26" s="499"/>
      <c r="CR26" s="499"/>
      <c r="CS26" s="499"/>
      <c r="CT26" s="499"/>
      <c r="CU26" s="499"/>
      <c r="CV26" s="499"/>
      <c r="CW26" s="499"/>
      <c r="CX26" s="499"/>
      <c r="CY26" s="499"/>
      <c r="CZ26" s="499"/>
      <c r="DA26" s="499"/>
      <c r="DB26" s="499"/>
      <c r="DC26" s="499"/>
      <c r="DD26" s="499"/>
      <c r="DE26" s="499"/>
      <c r="DF26" s="499"/>
      <c r="DG26" s="499"/>
      <c r="DH26" s="499"/>
      <c r="DI26" s="499"/>
      <c r="DJ26" s="499"/>
      <c r="DK26" s="499"/>
      <c r="DL26" s="499"/>
    </row>
    <row r="27" spans="1:116" ht="18">
      <c r="A27" s="505">
        <v>120</v>
      </c>
      <c r="B27" s="537">
        <f>'Lactation #2'!$E$51/9</f>
        <v>0.01</v>
      </c>
      <c r="C27" s="537">
        <f>'Lactation #2'!$E$51/9</f>
        <v>0.01</v>
      </c>
      <c r="D27" s="537">
        <f>'Lactation #2'!$E$51/9</f>
        <v>0.01</v>
      </c>
      <c r="E27" s="537">
        <f>'Lactation #2'!$E$51/9</f>
        <v>0.01</v>
      </c>
      <c r="F27" s="537">
        <f>'Lactation #2'!$E$51/9</f>
        <v>0.01</v>
      </c>
      <c r="G27" s="537">
        <f>'Lactation #2'!$E$51/9</f>
        <v>0.01</v>
      </c>
      <c r="H27" s="537">
        <f>'Lactation #2'!$E$51/9</f>
        <v>0.01</v>
      </c>
      <c r="I27" s="537">
        <f>'Lactation #2'!$E$51/9</f>
        <v>0.01</v>
      </c>
      <c r="J27" s="537">
        <f>'Lactation #2'!$E$51/9</f>
        <v>0.01</v>
      </c>
      <c r="K27" s="537">
        <f>'Lactation #2'!$E$51/9</f>
        <v>0.01</v>
      </c>
      <c r="L27" s="537">
        <f>'Lactation #2'!$E$51/9</f>
        <v>0.01</v>
      </c>
      <c r="M27" s="537">
        <f>'Lactation #2'!$E$51/9</f>
        <v>0.01</v>
      </c>
      <c r="N27" s="537">
        <f>'Lactation #2'!$E$51/9</f>
        <v>0.01</v>
      </c>
      <c r="O27" s="537">
        <f>'Lactation #2'!$E$51/9</f>
        <v>0.01</v>
      </c>
      <c r="P27" s="537">
        <f>'Lactation #2'!$E$51/9</f>
        <v>0.01</v>
      </c>
      <c r="Q27" s="537">
        <f>'Lactation #2'!$E$51/9</f>
        <v>0.01</v>
      </c>
      <c r="R27" s="537">
        <f>'Lactation #2'!$E$51/9</f>
        <v>0.01</v>
      </c>
      <c r="S27" s="537">
        <f>'Lactation #2'!$E$51/9</f>
        <v>0.01</v>
      </c>
      <c r="T27" s="537">
        <f>'Lactation #2'!$E$51/9</f>
        <v>0.01</v>
      </c>
      <c r="U27" s="537">
        <f>'Lactation #2'!$E$51/9</f>
        <v>0.01</v>
      </c>
      <c r="V27" s="537">
        <f>'Lactation #2'!$E$51/9</f>
        <v>0.01</v>
      </c>
      <c r="W27" s="537">
        <f>'Lactation #2'!$E$51/9</f>
        <v>0.01</v>
      </c>
      <c r="X27" s="537">
        <f>'Lactation #2'!$E$51/9</f>
        <v>0.01</v>
      </c>
      <c r="Y27" s="537">
        <f>'Lactation #2'!$E$51/9</f>
        <v>0.01</v>
      </c>
      <c r="Z27" s="537">
        <f>'Lactation #2'!$E$51/9</f>
        <v>0.01</v>
      </c>
      <c r="AA27" s="537">
        <f>'Lactation #2'!$E$51/9</f>
        <v>0.01</v>
      </c>
      <c r="AB27" s="537">
        <f>'Lactation #2'!$E$51/9</f>
        <v>0.01</v>
      </c>
      <c r="AC27" s="537">
        <f>'Lactation #2'!$E$51/9</f>
        <v>0.01</v>
      </c>
      <c r="AD27" s="537">
        <f>'Lactation #2'!$E$51/9</f>
        <v>0.01</v>
      </c>
      <c r="AE27" s="537">
        <f>'Lactation #2'!$E$51/9</f>
        <v>0.01</v>
      </c>
      <c r="AF27" s="537">
        <f>'Lactation #2'!$E$51/9</f>
        <v>0.01</v>
      </c>
      <c r="AG27" s="537">
        <f>'Lactation #2'!$E$51/9</f>
        <v>0.01</v>
      </c>
      <c r="AH27" s="537">
        <f>'Lactation #2'!$E$51/9</f>
        <v>0.01</v>
      </c>
      <c r="AI27" s="537">
        <f>'Lactation #2'!$E$51/9</f>
        <v>0.01</v>
      </c>
      <c r="AJ27" s="537">
        <f>'Lactation #2'!$E$51/9</f>
        <v>0.01</v>
      </c>
      <c r="AK27" s="537">
        <f>'Lactation #2'!$E$51/9</f>
        <v>0.01</v>
      </c>
      <c r="AL27" s="537">
        <f>'Lactation #2'!$E$51/9</f>
        <v>0.01</v>
      </c>
      <c r="AM27" s="537">
        <f>'Lactation #2'!$E$51/9</f>
        <v>0.01</v>
      </c>
      <c r="AN27" s="537">
        <f>'Lactation #2'!$E$51/9</f>
        <v>0.01</v>
      </c>
      <c r="AO27" s="537">
        <f>'Lactation #2'!$E$51/9</f>
        <v>0.01</v>
      </c>
      <c r="AP27" s="537">
        <f>'Lactation #2'!$E$51/9</f>
        <v>0.01</v>
      </c>
      <c r="AQ27" s="537">
        <f>'Lactation #2'!$E$51/9</f>
        <v>0.01</v>
      </c>
      <c r="AR27" s="537">
        <f>'Lactation #2'!$E$51/9</f>
        <v>0.01</v>
      </c>
      <c r="AS27" s="537">
        <f>'Lactation #2'!$E$51/9</f>
        <v>0.01</v>
      </c>
      <c r="AT27" s="537">
        <f>'Lactation #2'!$E$51/9</f>
        <v>0.01</v>
      </c>
      <c r="AU27" s="537">
        <f>'Lactation #2'!$E$51/9</f>
        <v>0.01</v>
      </c>
      <c r="AV27" s="537">
        <f>'Lactation #2'!$E$51/9</f>
        <v>0.01</v>
      </c>
      <c r="AW27" s="537">
        <f>'Lactation #2'!$E$51/9</f>
        <v>0.01</v>
      </c>
      <c r="AX27" s="537">
        <f>'Lactation #2'!$E$51/9</f>
        <v>0.01</v>
      </c>
      <c r="AY27" s="537">
        <f>'Lactation #2'!$E$51/9</f>
        <v>0.01</v>
      </c>
      <c r="AZ27" s="537">
        <f>'Lactation #2'!$E$51/9</f>
        <v>0.01</v>
      </c>
      <c r="BA27" s="537">
        <f>'Lactation #2'!$E$51/9</f>
        <v>0.01</v>
      </c>
      <c r="BB27" s="537">
        <f>'Lactation #2'!$E$51/9</f>
        <v>0.01</v>
      </c>
      <c r="BC27" s="537">
        <f>'Lactation #2'!$E$51/9</f>
        <v>0.01</v>
      </c>
      <c r="BD27" s="537">
        <f>'Lactation #2'!$E$51/9</f>
        <v>0.01</v>
      </c>
      <c r="BE27" s="499"/>
      <c r="BF27" s="499"/>
      <c r="BG27" s="499"/>
      <c r="BH27" s="499"/>
      <c r="BI27" s="499"/>
      <c r="BJ27" s="499"/>
      <c r="BK27" s="499"/>
      <c r="BL27" s="499"/>
      <c r="BM27" s="499"/>
      <c r="BN27" s="499"/>
      <c r="BO27" s="499"/>
      <c r="BP27" s="499"/>
      <c r="BQ27" s="499"/>
      <c r="BR27" s="499"/>
      <c r="BS27" s="499"/>
      <c r="BT27" s="499"/>
      <c r="BU27" s="499"/>
      <c r="BV27" s="499"/>
      <c r="BW27" s="499"/>
      <c r="BX27" s="499"/>
      <c r="BY27" s="499"/>
      <c r="BZ27" s="499"/>
      <c r="CA27" s="499"/>
      <c r="CB27" s="499"/>
      <c r="CC27" s="499"/>
      <c r="CD27" s="499"/>
      <c r="CE27" s="499"/>
      <c r="CF27" s="499"/>
      <c r="CG27" s="499"/>
      <c r="CH27" s="499"/>
      <c r="CI27" s="499"/>
      <c r="CJ27" s="499"/>
      <c r="CK27" s="499"/>
      <c r="CL27" s="499"/>
      <c r="CM27" s="499"/>
      <c r="CN27" s="499"/>
      <c r="CO27" s="499"/>
      <c r="CP27" s="499"/>
      <c r="CQ27" s="499"/>
      <c r="CR27" s="499"/>
      <c r="CS27" s="499"/>
      <c r="CT27" s="499"/>
      <c r="CU27" s="499"/>
      <c r="CV27" s="499"/>
      <c r="CW27" s="499"/>
      <c r="CX27" s="499"/>
      <c r="CY27" s="499"/>
      <c r="CZ27" s="499"/>
      <c r="DA27" s="499"/>
      <c r="DB27" s="499"/>
      <c r="DC27" s="499"/>
      <c r="DD27" s="499"/>
      <c r="DE27" s="499"/>
      <c r="DF27" s="499"/>
      <c r="DG27" s="499"/>
      <c r="DH27" s="499"/>
      <c r="DI27" s="499"/>
      <c r="DJ27" s="499"/>
      <c r="DK27" s="499"/>
      <c r="DL27" s="499"/>
    </row>
    <row r="28" spans="1:116" ht="18">
      <c r="A28" s="505">
        <v>150</v>
      </c>
      <c r="B28" s="537">
        <f>'Lactation #2'!$E$51/9</f>
        <v>0.01</v>
      </c>
      <c r="C28" s="537">
        <f>'Lactation #2'!$E$51/9</f>
        <v>0.01</v>
      </c>
      <c r="D28" s="537">
        <f>'Lactation #2'!$E$51/9</f>
        <v>0.01</v>
      </c>
      <c r="E28" s="537">
        <f>'Lactation #2'!$E$51/9</f>
        <v>0.01</v>
      </c>
      <c r="F28" s="537">
        <f>'Lactation #2'!$E$51/9</f>
        <v>0.01</v>
      </c>
      <c r="G28" s="537">
        <f>'Lactation #2'!$E$51/9</f>
        <v>0.01</v>
      </c>
      <c r="H28" s="537">
        <f>'Lactation #2'!$E$51/9</f>
        <v>0.01</v>
      </c>
      <c r="I28" s="537">
        <f>'Lactation #2'!$E$51/9</f>
        <v>0.01</v>
      </c>
      <c r="J28" s="537">
        <f>'Lactation #2'!$E$51/9</f>
        <v>0.01</v>
      </c>
      <c r="K28" s="537">
        <f>'Lactation #2'!$E$51/9</f>
        <v>0.01</v>
      </c>
      <c r="L28" s="537">
        <f>'Lactation #2'!$E$51/9</f>
        <v>0.01</v>
      </c>
      <c r="M28" s="537">
        <f>'Lactation #2'!$E$51/9</f>
        <v>0.01</v>
      </c>
      <c r="N28" s="537">
        <f>'Lactation #2'!$E$51/9</f>
        <v>0.01</v>
      </c>
      <c r="O28" s="537">
        <f>'Lactation #2'!$E$51/9</f>
        <v>0.01</v>
      </c>
      <c r="P28" s="537">
        <f>'Lactation #2'!$E$51/9</f>
        <v>0.01</v>
      </c>
      <c r="Q28" s="537">
        <f>'Lactation #2'!$E$51/9</f>
        <v>0.01</v>
      </c>
      <c r="R28" s="537">
        <f>'Lactation #2'!$E$51/9</f>
        <v>0.01</v>
      </c>
      <c r="S28" s="537">
        <f>'Lactation #2'!$E$51/9</f>
        <v>0.01</v>
      </c>
      <c r="T28" s="537">
        <f>'Lactation #2'!$E$51/9</f>
        <v>0.01</v>
      </c>
      <c r="U28" s="537">
        <f>'Lactation #2'!$E$51/9</f>
        <v>0.01</v>
      </c>
      <c r="V28" s="537">
        <f>'Lactation #2'!$E$51/9</f>
        <v>0.01</v>
      </c>
      <c r="W28" s="537">
        <f>'Lactation #2'!$E$51/9</f>
        <v>0.01</v>
      </c>
      <c r="X28" s="537">
        <f>'Lactation #2'!$E$51/9</f>
        <v>0.01</v>
      </c>
      <c r="Y28" s="537">
        <f>'Lactation #2'!$E$51/9</f>
        <v>0.01</v>
      </c>
      <c r="Z28" s="537">
        <f>'Lactation #2'!$E$51/9</f>
        <v>0.01</v>
      </c>
      <c r="AA28" s="537">
        <f>'Lactation #2'!$E$51/9</f>
        <v>0.01</v>
      </c>
      <c r="AB28" s="537">
        <f>'Lactation #2'!$E$51/9</f>
        <v>0.01</v>
      </c>
      <c r="AC28" s="537">
        <f>'Lactation #2'!$E$51/9</f>
        <v>0.01</v>
      </c>
      <c r="AD28" s="537">
        <f>'Lactation #2'!$E$51/9</f>
        <v>0.01</v>
      </c>
      <c r="AE28" s="537">
        <f>'Lactation #2'!$E$51/9</f>
        <v>0.01</v>
      </c>
      <c r="AF28" s="537">
        <f>'Lactation #2'!$E$51/9</f>
        <v>0.01</v>
      </c>
      <c r="AG28" s="537">
        <f>'Lactation #2'!$E$51/9</f>
        <v>0.01</v>
      </c>
      <c r="AH28" s="537">
        <f>'Lactation #2'!$E$51/9</f>
        <v>0.01</v>
      </c>
      <c r="AI28" s="537">
        <f>'Lactation #2'!$E$51/9</f>
        <v>0.01</v>
      </c>
      <c r="AJ28" s="537">
        <f>'Lactation #2'!$E$51/9</f>
        <v>0.01</v>
      </c>
      <c r="AK28" s="537">
        <f>'Lactation #2'!$E$51/9</f>
        <v>0.01</v>
      </c>
      <c r="AL28" s="537">
        <f>'Lactation #2'!$E$51/9</f>
        <v>0.01</v>
      </c>
      <c r="AM28" s="537">
        <f>'Lactation #2'!$E$51/9</f>
        <v>0.01</v>
      </c>
      <c r="AN28" s="537">
        <f>'Lactation #2'!$E$51/9</f>
        <v>0.01</v>
      </c>
      <c r="AO28" s="537">
        <f>'Lactation #2'!$E$51/9</f>
        <v>0.01</v>
      </c>
      <c r="AP28" s="537">
        <f>'Lactation #2'!$E$51/9</f>
        <v>0.01</v>
      </c>
      <c r="AQ28" s="537">
        <f>'Lactation #2'!$E$51/9</f>
        <v>0.01</v>
      </c>
      <c r="AR28" s="537">
        <f>'Lactation #2'!$E$51/9</f>
        <v>0.01</v>
      </c>
      <c r="AS28" s="537">
        <f>'Lactation #2'!$E$51/9</f>
        <v>0.01</v>
      </c>
      <c r="AT28" s="537">
        <f>'Lactation #2'!$E$51/9</f>
        <v>0.01</v>
      </c>
      <c r="AU28" s="537">
        <f>'Lactation #2'!$E$51/9</f>
        <v>0.01</v>
      </c>
      <c r="AV28" s="537">
        <f>'Lactation #2'!$E$51/9</f>
        <v>0.01</v>
      </c>
      <c r="AW28" s="537">
        <f>'Lactation #2'!$E$51/9</f>
        <v>0.01</v>
      </c>
      <c r="AX28" s="537">
        <f>'Lactation #2'!$E$51/9</f>
        <v>0.01</v>
      </c>
      <c r="AY28" s="537">
        <f>'Lactation #2'!$E$51/9</f>
        <v>0.01</v>
      </c>
      <c r="AZ28" s="537">
        <f>'Lactation #2'!$E$51/9</f>
        <v>0.01</v>
      </c>
      <c r="BA28" s="537">
        <f>'Lactation #2'!$E$51/9</f>
        <v>0.01</v>
      </c>
      <c r="BB28" s="537">
        <f>'Lactation #2'!$E$51/9</f>
        <v>0.01</v>
      </c>
      <c r="BC28" s="537">
        <f>'Lactation #2'!$E$51/9</f>
        <v>0.01</v>
      </c>
      <c r="BD28" s="537">
        <f>'Lactation #2'!$E$51/9</f>
        <v>0.01</v>
      </c>
      <c r="BE28" s="499"/>
      <c r="BF28" s="499"/>
      <c r="BG28" s="499"/>
      <c r="BH28" s="499"/>
      <c r="BI28" s="499"/>
      <c r="BJ28" s="499"/>
      <c r="BK28" s="499"/>
      <c r="BL28" s="499"/>
      <c r="BM28" s="499"/>
      <c r="BN28" s="499"/>
      <c r="BO28" s="499"/>
      <c r="BP28" s="499"/>
      <c r="BQ28" s="499"/>
      <c r="BR28" s="499"/>
      <c r="BS28" s="499"/>
      <c r="BT28" s="499"/>
      <c r="BU28" s="499"/>
      <c r="BV28" s="499"/>
      <c r="BW28" s="499"/>
      <c r="BX28" s="499"/>
      <c r="BY28" s="499"/>
      <c r="BZ28" s="499"/>
      <c r="CA28" s="499"/>
      <c r="CB28" s="499"/>
      <c r="CC28" s="499"/>
      <c r="CD28" s="499"/>
      <c r="CE28" s="499"/>
      <c r="CF28" s="499"/>
      <c r="CG28" s="499"/>
      <c r="CH28" s="499"/>
      <c r="CI28" s="499"/>
      <c r="CJ28" s="499"/>
      <c r="CK28" s="499"/>
      <c r="CL28" s="499"/>
      <c r="CM28" s="499"/>
      <c r="CN28" s="499"/>
      <c r="CO28" s="499"/>
      <c r="CP28" s="499"/>
      <c r="CQ28" s="499"/>
      <c r="CR28" s="499"/>
      <c r="CS28" s="499"/>
      <c r="CT28" s="499"/>
      <c r="CU28" s="499"/>
      <c r="CV28" s="499"/>
      <c r="CW28" s="499"/>
      <c r="CX28" s="499"/>
      <c r="CY28" s="499"/>
      <c r="CZ28" s="499"/>
      <c r="DA28" s="499"/>
      <c r="DB28" s="499"/>
      <c r="DC28" s="499"/>
      <c r="DD28" s="499"/>
      <c r="DE28" s="499"/>
      <c r="DF28" s="499"/>
      <c r="DG28" s="499"/>
      <c r="DH28" s="499"/>
      <c r="DI28" s="499"/>
      <c r="DJ28" s="499"/>
      <c r="DK28" s="499"/>
      <c r="DL28" s="499"/>
    </row>
    <row r="29" spans="1:116" ht="18">
      <c r="A29" s="505">
        <v>180</v>
      </c>
      <c r="B29" s="537">
        <f>'Lactation #2'!$E$51/9</f>
        <v>0.01</v>
      </c>
      <c r="C29" s="537">
        <f>'Lactation #2'!$E$51/9</f>
        <v>0.01</v>
      </c>
      <c r="D29" s="537">
        <f>'Lactation #2'!$E$51/9</f>
        <v>0.01</v>
      </c>
      <c r="E29" s="537">
        <f>'Lactation #2'!$E$51/9</f>
        <v>0.01</v>
      </c>
      <c r="F29" s="537">
        <f>'Lactation #2'!$E$51/9</f>
        <v>0.01</v>
      </c>
      <c r="G29" s="537">
        <f>'Lactation #2'!$E$51/9</f>
        <v>0.01</v>
      </c>
      <c r="H29" s="537">
        <f>'Lactation #2'!$E$51/9</f>
        <v>0.01</v>
      </c>
      <c r="I29" s="537">
        <f>'Lactation #2'!$E$51/9</f>
        <v>0.01</v>
      </c>
      <c r="J29" s="537">
        <f>'Lactation #2'!$E$51/9</f>
        <v>0.01</v>
      </c>
      <c r="K29" s="537">
        <f>'Lactation #2'!$E$51/9</f>
        <v>0.01</v>
      </c>
      <c r="L29" s="537">
        <f>'Lactation #2'!$E$51/9</f>
        <v>0.01</v>
      </c>
      <c r="M29" s="537">
        <f>'Lactation #2'!$E$51/9</f>
        <v>0.01</v>
      </c>
      <c r="N29" s="537">
        <f>'Lactation #2'!$E$51/9</f>
        <v>0.01</v>
      </c>
      <c r="O29" s="537">
        <f>'Lactation #2'!$E$51/9</f>
        <v>0.01</v>
      </c>
      <c r="P29" s="537">
        <f>'Lactation #2'!$E$51/9</f>
        <v>0.01</v>
      </c>
      <c r="Q29" s="537">
        <f>'Lactation #2'!$E$51/9</f>
        <v>0.01</v>
      </c>
      <c r="R29" s="537">
        <f>'Lactation #2'!$E$51/9</f>
        <v>0.01</v>
      </c>
      <c r="S29" s="537">
        <f>'Lactation #2'!$E$51/9</f>
        <v>0.01</v>
      </c>
      <c r="T29" s="537">
        <f>'Lactation #2'!$E$51/9</f>
        <v>0.01</v>
      </c>
      <c r="U29" s="537">
        <f>'Lactation #2'!$E$51/9</f>
        <v>0.01</v>
      </c>
      <c r="V29" s="537">
        <f>'Lactation #2'!$E$51/9</f>
        <v>0.01</v>
      </c>
      <c r="W29" s="537">
        <f>'Lactation #2'!$E$51/9</f>
        <v>0.01</v>
      </c>
      <c r="X29" s="537">
        <f>'Lactation #2'!$E$51/9</f>
        <v>0.01</v>
      </c>
      <c r="Y29" s="537">
        <f>'Lactation #2'!$E$51/9</f>
        <v>0.01</v>
      </c>
      <c r="Z29" s="537">
        <f>'Lactation #2'!$E$51/9</f>
        <v>0.01</v>
      </c>
      <c r="AA29" s="537">
        <f>'Lactation #2'!$E$51/9</f>
        <v>0.01</v>
      </c>
      <c r="AB29" s="537">
        <f>'Lactation #2'!$E$51/9</f>
        <v>0.01</v>
      </c>
      <c r="AC29" s="537">
        <f>'Lactation #2'!$E$51/9</f>
        <v>0.01</v>
      </c>
      <c r="AD29" s="537">
        <f>'Lactation #2'!$E$51/9</f>
        <v>0.01</v>
      </c>
      <c r="AE29" s="537">
        <f>'Lactation #2'!$E$51/9</f>
        <v>0.01</v>
      </c>
      <c r="AF29" s="537">
        <f>'Lactation #2'!$E$51/9</f>
        <v>0.01</v>
      </c>
      <c r="AG29" s="537">
        <f>'Lactation #2'!$E$51/9</f>
        <v>0.01</v>
      </c>
      <c r="AH29" s="537">
        <f>'Lactation #2'!$E$51/9</f>
        <v>0.01</v>
      </c>
      <c r="AI29" s="537">
        <f>'Lactation #2'!$E$51/9</f>
        <v>0.01</v>
      </c>
      <c r="AJ29" s="537">
        <f>'Lactation #2'!$E$51/9</f>
        <v>0.01</v>
      </c>
      <c r="AK29" s="537">
        <f>'Lactation #2'!$E$51/9</f>
        <v>0.01</v>
      </c>
      <c r="AL29" s="537">
        <f>'Lactation #2'!$E$51/9</f>
        <v>0.01</v>
      </c>
      <c r="AM29" s="537">
        <f>'Lactation #2'!$E$51/9</f>
        <v>0.01</v>
      </c>
      <c r="AN29" s="537">
        <f>'Lactation #2'!$E$51/9</f>
        <v>0.01</v>
      </c>
      <c r="AO29" s="537">
        <f>'Lactation #2'!$E$51/9</f>
        <v>0.01</v>
      </c>
      <c r="AP29" s="537">
        <f>'Lactation #2'!$E$51/9</f>
        <v>0.01</v>
      </c>
      <c r="AQ29" s="537">
        <f>'Lactation #2'!$E$51/9</f>
        <v>0.01</v>
      </c>
      <c r="AR29" s="537">
        <f>'Lactation #2'!$E$51/9</f>
        <v>0.01</v>
      </c>
      <c r="AS29" s="537">
        <f>'Lactation #2'!$E$51/9</f>
        <v>0.01</v>
      </c>
      <c r="AT29" s="537">
        <f>'Lactation #2'!$E$51/9</f>
        <v>0.01</v>
      </c>
      <c r="AU29" s="537">
        <f>'Lactation #2'!$E$51/9</f>
        <v>0.01</v>
      </c>
      <c r="AV29" s="537">
        <f>'Lactation #2'!$E$51/9</f>
        <v>0.01</v>
      </c>
      <c r="AW29" s="537">
        <f>'Lactation #2'!$E$51/9</f>
        <v>0.01</v>
      </c>
      <c r="AX29" s="537">
        <f>'Lactation #2'!$E$51/9</f>
        <v>0.01</v>
      </c>
      <c r="AY29" s="537">
        <f>'Lactation #2'!$E$51/9</f>
        <v>0.01</v>
      </c>
      <c r="AZ29" s="537">
        <f>'Lactation #2'!$E$51/9</f>
        <v>0.01</v>
      </c>
      <c r="BA29" s="537">
        <f>'Lactation #2'!$E$51/9</f>
        <v>0.01</v>
      </c>
      <c r="BB29" s="537">
        <f>'Lactation #2'!$E$51/9</f>
        <v>0.01</v>
      </c>
      <c r="BC29" s="537">
        <f>'Lactation #2'!$E$51/9</f>
        <v>0.01</v>
      </c>
      <c r="BD29" s="537">
        <f>'Lactation #2'!$E$51/9</f>
        <v>0.01</v>
      </c>
      <c r="BE29" s="499"/>
      <c r="BF29" s="499"/>
      <c r="BG29" s="499"/>
      <c r="BH29" s="499"/>
      <c r="BI29" s="499"/>
      <c r="BJ29" s="499"/>
      <c r="BK29" s="499"/>
      <c r="BL29" s="499"/>
      <c r="BM29" s="499"/>
      <c r="BN29" s="499"/>
      <c r="BO29" s="499"/>
      <c r="BP29" s="499"/>
      <c r="BQ29" s="499"/>
      <c r="BR29" s="499"/>
      <c r="BS29" s="499"/>
      <c r="BT29" s="499"/>
      <c r="BU29" s="499"/>
      <c r="BV29" s="499"/>
      <c r="BW29" s="499"/>
      <c r="BX29" s="499"/>
      <c r="BY29" s="499"/>
      <c r="BZ29" s="499"/>
      <c r="CA29" s="499"/>
      <c r="CB29" s="499"/>
      <c r="CC29" s="499"/>
      <c r="CD29" s="499"/>
      <c r="CE29" s="499"/>
      <c r="CF29" s="499"/>
      <c r="CG29" s="499"/>
      <c r="CH29" s="499"/>
      <c r="CI29" s="499"/>
      <c r="CJ29" s="499"/>
      <c r="CK29" s="499"/>
      <c r="CL29" s="499"/>
      <c r="CM29" s="499"/>
      <c r="CN29" s="499"/>
      <c r="CO29" s="499"/>
      <c r="CP29" s="499"/>
      <c r="CQ29" s="499"/>
      <c r="CR29" s="499"/>
      <c r="CS29" s="499"/>
      <c r="CT29" s="499"/>
      <c r="CU29" s="499"/>
      <c r="CV29" s="499"/>
      <c r="CW29" s="499"/>
      <c r="CX29" s="499"/>
      <c r="CY29" s="499"/>
      <c r="CZ29" s="499"/>
      <c r="DA29" s="499"/>
      <c r="DB29" s="499"/>
      <c r="DC29" s="499"/>
      <c r="DD29" s="499"/>
      <c r="DE29" s="499"/>
      <c r="DF29" s="499"/>
      <c r="DG29" s="499"/>
      <c r="DH29" s="499"/>
      <c r="DI29" s="499"/>
      <c r="DJ29" s="499"/>
      <c r="DK29" s="499"/>
      <c r="DL29" s="499"/>
    </row>
    <row r="30" spans="1:116" ht="18">
      <c r="A30" s="505">
        <v>210</v>
      </c>
      <c r="B30" s="537">
        <f>'Lactation #2'!$E$51/9</f>
        <v>0.01</v>
      </c>
      <c r="C30" s="537">
        <f>'Lactation #2'!$E$51/9</f>
        <v>0.01</v>
      </c>
      <c r="D30" s="537">
        <f>'Lactation #2'!$E$51/9</f>
        <v>0.01</v>
      </c>
      <c r="E30" s="537">
        <f>'Lactation #2'!$E$51/9</f>
        <v>0.01</v>
      </c>
      <c r="F30" s="537">
        <f>'Lactation #2'!$E$51/9</f>
        <v>0.01</v>
      </c>
      <c r="G30" s="537">
        <f>'Lactation #2'!$E$51/9</f>
        <v>0.01</v>
      </c>
      <c r="H30" s="537">
        <f>'Lactation #2'!$E$51/9</f>
        <v>0.01</v>
      </c>
      <c r="I30" s="537">
        <f>'Lactation #2'!$E$51/9</f>
        <v>0.01</v>
      </c>
      <c r="J30" s="537">
        <f>'Lactation #2'!$E$51/9</f>
        <v>0.01</v>
      </c>
      <c r="K30" s="537">
        <f>'Lactation #2'!$E$51/9</f>
        <v>0.01</v>
      </c>
      <c r="L30" s="537">
        <f>'Lactation #2'!$E$51/9</f>
        <v>0.01</v>
      </c>
      <c r="M30" s="537">
        <f>'Lactation #2'!$E$51/9</f>
        <v>0.01</v>
      </c>
      <c r="N30" s="537">
        <f>'Lactation #2'!$E$51/9</f>
        <v>0.01</v>
      </c>
      <c r="O30" s="537">
        <f>'Lactation #2'!$E$51/9</f>
        <v>0.01</v>
      </c>
      <c r="P30" s="537">
        <f>'Lactation #2'!$E$51/9</f>
        <v>0.01</v>
      </c>
      <c r="Q30" s="537">
        <f>'Lactation #2'!$E$51/9</f>
        <v>0.01</v>
      </c>
      <c r="R30" s="537">
        <f>'Lactation #2'!$E$51/9</f>
        <v>0.01</v>
      </c>
      <c r="S30" s="537">
        <f>'Lactation #2'!$E$51/9</f>
        <v>0.01</v>
      </c>
      <c r="T30" s="537">
        <f>'Lactation #2'!$E$51/9</f>
        <v>0.01</v>
      </c>
      <c r="U30" s="537">
        <f>'Lactation #2'!$E$51/9</f>
        <v>0.01</v>
      </c>
      <c r="V30" s="537">
        <f>'Lactation #2'!$E$51/9</f>
        <v>0.01</v>
      </c>
      <c r="W30" s="537">
        <f>'Lactation #2'!$E$51/9</f>
        <v>0.01</v>
      </c>
      <c r="X30" s="537">
        <f>'Lactation #2'!$E$51/9</f>
        <v>0.01</v>
      </c>
      <c r="Y30" s="537">
        <f>'Lactation #2'!$E$51/9</f>
        <v>0.01</v>
      </c>
      <c r="Z30" s="537">
        <f>'Lactation #2'!$E$51/9</f>
        <v>0.01</v>
      </c>
      <c r="AA30" s="537">
        <f>'Lactation #2'!$E$51/9</f>
        <v>0.01</v>
      </c>
      <c r="AB30" s="537">
        <f>'Lactation #2'!$E$51/9</f>
        <v>0.01</v>
      </c>
      <c r="AC30" s="537">
        <f>'Lactation #2'!$E$51/9</f>
        <v>0.01</v>
      </c>
      <c r="AD30" s="537">
        <f>'Lactation #2'!$E$51/9</f>
        <v>0.01</v>
      </c>
      <c r="AE30" s="537">
        <f>'Lactation #2'!$E$51/9</f>
        <v>0.01</v>
      </c>
      <c r="AF30" s="537">
        <f>'Lactation #2'!$E$51/9</f>
        <v>0.01</v>
      </c>
      <c r="AG30" s="537">
        <f>'Lactation #2'!$E$51/9</f>
        <v>0.01</v>
      </c>
      <c r="AH30" s="537">
        <f>'Lactation #2'!$E$51/9</f>
        <v>0.01</v>
      </c>
      <c r="AI30" s="537">
        <f>'Lactation #2'!$E$51/9</f>
        <v>0.01</v>
      </c>
      <c r="AJ30" s="537">
        <f>'Lactation #2'!$E$51/9</f>
        <v>0.01</v>
      </c>
      <c r="AK30" s="537">
        <f>'Lactation #2'!$E$51/9</f>
        <v>0.01</v>
      </c>
      <c r="AL30" s="537">
        <f>'Lactation #2'!$E$51/9</f>
        <v>0.01</v>
      </c>
      <c r="AM30" s="537">
        <f>'Lactation #2'!$E$51/9</f>
        <v>0.01</v>
      </c>
      <c r="AN30" s="537">
        <f>'Lactation #2'!$E$51/9</f>
        <v>0.01</v>
      </c>
      <c r="AO30" s="537">
        <f>'Lactation #2'!$E$51/9</f>
        <v>0.01</v>
      </c>
      <c r="AP30" s="537">
        <f>'Lactation #2'!$E$51/9</f>
        <v>0.01</v>
      </c>
      <c r="AQ30" s="537">
        <f>'Lactation #2'!$E$51/9</f>
        <v>0.01</v>
      </c>
      <c r="AR30" s="537">
        <f>'Lactation #2'!$E$51/9</f>
        <v>0.01</v>
      </c>
      <c r="AS30" s="537">
        <f>'Lactation #2'!$E$51/9</f>
        <v>0.01</v>
      </c>
      <c r="AT30" s="537">
        <f>'Lactation #2'!$E$51/9</f>
        <v>0.01</v>
      </c>
      <c r="AU30" s="537">
        <f>'Lactation #2'!$E$51/9</f>
        <v>0.01</v>
      </c>
      <c r="AV30" s="537">
        <f>'Lactation #2'!$E$51/9</f>
        <v>0.01</v>
      </c>
      <c r="AW30" s="537">
        <f>'Lactation #2'!$E$51/9</f>
        <v>0.01</v>
      </c>
      <c r="AX30" s="537">
        <f>'Lactation #2'!$E$51/9</f>
        <v>0.01</v>
      </c>
      <c r="AY30" s="537">
        <f>'Lactation #2'!$E$51/9</f>
        <v>0.01</v>
      </c>
      <c r="AZ30" s="537">
        <f>'Lactation #2'!$E$51/9</f>
        <v>0.01</v>
      </c>
      <c r="BA30" s="537">
        <f>'Lactation #2'!$E$51/9</f>
        <v>0.01</v>
      </c>
      <c r="BB30" s="537">
        <f>'Lactation #2'!$E$51/9</f>
        <v>0.01</v>
      </c>
      <c r="BC30" s="537">
        <f>'Lactation #2'!$E$51/9</f>
        <v>0.01</v>
      </c>
      <c r="BD30" s="537">
        <f>'Lactation #2'!$E$51/9</f>
        <v>0.01</v>
      </c>
      <c r="BE30" s="499"/>
      <c r="BF30" s="499"/>
      <c r="BG30" s="499"/>
      <c r="BH30" s="499"/>
      <c r="BI30" s="499"/>
      <c r="BJ30" s="499"/>
      <c r="BK30" s="499"/>
      <c r="BL30" s="499"/>
      <c r="BM30" s="499"/>
      <c r="BN30" s="499"/>
      <c r="BO30" s="499"/>
      <c r="BP30" s="499"/>
      <c r="BQ30" s="499"/>
      <c r="BR30" s="499"/>
      <c r="BS30" s="499"/>
      <c r="BT30" s="499"/>
      <c r="BU30" s="499"/>
      <c r="BV30" s="499"/>
      <c r="BW30" s="499"/>
      <c r="BX30" s="499"/>
      <c r="BY30" s="499"/>
      <c r="BZ30" s="499"/>
      <c r="CA30" s="499"/>
      <c r="CB30" s="499"/>
      <c r="CC30" s="499"/>
      <c r="CD30" s="499"/>
      <c r="CE30" s="499"/>
      <c r="CF30" s="499"/>
      <c r="CG30" s="499"/>
      <c r="CH30" s="499"/>
      <c r="CI30" s="499"/>
      <c r="CJ30" s="499"/>
      <c r="CK30" s="499"/>
      <c r="CL30" s="499"/>
      <c r="CM30" s="499"/>
      <c r="CN30" s="499"/>
      <c r="CO30" s="499"/>
      <c r="CP30" s="499"/>
      <c r="CQ30" s="499"/>
      <c r="CR30" s="499"/>
      <c r="CS30" s="499"/>
      <c r="CT30" s="499"/>
      <c r="CU30" s="499"/>
      <c r="CV30" s="499"/>
      <c r="CW30" s="499"/>
      <c r="CX30" s="499"/>
      <c r="CY30" s="499"/>
      <c r="CZ30" s="499"/>
      <c r="DA30" s="499"/>
      <c r="DB30" s="499"/>
      <c r="DC30" s="499"/>
      <c r="DD30" s="499"/>
      <c r="DE30" s="499"/>
      <c r="DF30" s="499"/>
      <c r="DG30" s="499"/>
      <c r="DH30" s="499"/>
      <c r="DI30" s="499"/>
      <c r="DJ30" s="499"/>
      <c r="DK30" s="499"/>
      <c r="DL30" s="499"/>
    </row>
    <row r="31" spans="1:116" ht="18">
      <c r="A31" s="505">
        <v>240</v>
      </c>
      <c r="B31" s="537">
        <f>'Lactation #2'!$E$51/9</f>
        <v>0.01</v>
      </c>
      <c r="C31" s="537">
        <f>'Lactation #2'!$E$51/9</f>
        <v>0.01</v>
      </c>
      <c r="D31" s="537">
        <f>'Lactation #2'!$E$51/9</f>
        <v>0.01</v>
      </c>
      <c r="E31" s="537">
        <f>'Lactation #2'!$E$51/9</f>
        <v>0.01</v>
      </c>
      <c r="F31" s="537">
        <f>'Lactation #2'!$E$51/9</f>
        <v>0.01</v>
      </c>
      <c r="G31" s="537">
        <f>'Lactation #2'!$E$51/9</f>
        <v>0.01</v>
      </c>
      <c r="H31" s="537">
        <f>'Lactation #2'!$E$51/9</f>
        <v>0.01</v>
      </c>
      <c r="I31" s="537">
        <f>'Lactation #2'!$E$51/9</f>
        <v>0.01</v>
      </c>
      <c r="J31" s="537">
        <f>'Lactation #2'!$E$51/9</f>
        <v>0.01</v>
      </c>
      <c r="K31" s="537">
        <f>'Lactation #2'!$E$51/9</f>
        <v>0.01</v>
      </c>
      <c r="L31" s="537">
        <f>'Lactation #2'!$E$51/9</f>
        <v>0.01</v>
      </c>
      <c r="M31" s="537">
        <f>'Lactation #2'!$E$51/9</f>
        <v>0.01</v>
      </c>
      <c r="N31" s="537">
        <f>'Lactation #2'!$E$51/9</f>
        <v>0.01</v>
      </c>
      <c r="O31" s="537">
        <f>'Lactation #2'!$E$51/9</f>
        <v>0.01</v>
      </c>
      <c r="P31" s="537">
        <f>'Lactation #2'!$E$51/9</f>
        <v>0.01</v>
      </c>
      <c r="Q31" s="537">
        <f>'Lactation #2'!$E$51/9</f>
        <v>0.01</v>
      </c>
      <c r="R31" s="537">
        <f>'Lactation #2'!$E$51/9</f>
        <v>0.01</v>
      </c>
      <c r="S31" s="537">
        <f>'Lactation #2'!$E$51/9</f>
        <v>0.01</v>
      </c>
      <c r="T31" s="537">
        <f>'Lactation #2'!$E$51/9</f>
        <v>0.01</v>
      </c>
      <c r="U31" s="537">
        <f>'Lactation #2'!$E$51/9</f>
        <v>0.01</v>
      </c>
      <c r="V31" s="537">
        <f>'Lactation #2'!$E$51/9</f>
        <v>0.01</v>
      </c>
      <c r="W31" s="537">
        <f>'Lactation #2'!$E$51/9</f>
        <v>0.01</v>
      </c>
      <c r="X31" s="537">
        <f>'Lactation #2'!$E$51/9</f>
        <v>0.01</v>
      </c>
      <c r="Y31" s="537">
        <f>'Lactation #2'!$E$51/9</f>
        <v>0.01</v>
      </c>
      <c r="Z31" s="537">
        <f>'Lactation #2'!$E$51/9</f>
        <v>0.01</v>
      </c>
      <c r="AA31" s="537">
        <f>'Lactation #2'!$E$51/9</f>
        <v>0.01</v>
      </c>
      <c r="AB31" s="537">
        <f>'Lactation #2'!$E$51/9</f>
        <v>0.01</v>
      </c>
      <c r="AC31" s="537">
        <f>'Lactation #2'!$E$51/9</f>
        <v>0.01</v>
      </c>
      <c r="AD31" s="537">
        <f>'Lactation #2'!$E$51/9</f>
        <v>0.01</v>
      </c>
      <c r="AE31" s="537">
        <f>'Lactation #2'!$E$51/9</f>
        <v>0.01</v>
      </c>
      <c r="AF31" s="537">
        <f>'Lactation #2'!$E$51/9</f>
        <v>0.01</v>
      </c>
      <c r="AG31" s="537">
        <f>'Lactation #2'!$E$51/9</f>
        <v>0.01</v>
      </c>
      <c r="AH31" s="537">
        <f>'Lactation #2'!$E$51/9</f>
        <v>0.01</v>
      </c>
      <c r="AI31" s="537">
        <f>'Lactation #2'!$E$51/9</f>
        <v>0.01</v>
      </c>
      <c r="AJ31" s="537">
        <f>'Lactation #2'!$E$51/9</f>
        <v>0.01</v>
      </c>
      <c r="AK31" s="537">
        <f>'Lactation #2'!$E$51/9</f>
        <v>0.01</v>
      </c>
      <c r="AL31" s="537">
        <f>'Lactation #2'!$E$51/9</f>
        <v>0.01</v>
      </c>
      <c r="AM31" s="537">
        <f>'Lactation #2'!$E$51/9</f>
        <v>0.01</v>
      </c>
      <c r="AN31" s="537">
        <f>'Lactation #2'!$E$51/9</f>
        <v>0.01</v>
      </c>
      <c r="AO31" s="537">
        <f>'Lactation #2'!$E$51/9</f>
        <v>0.01</v>
      </c>
      <c r="AP31" s="537">
        <f>'Lactation #2'!$E$51/9</f>
        <v>0.01</v>
      </c>
      <c r="AQ31" s="537">
        <f>'Lactation #2'!$E$51/9</f>
        <v>0.01</v>
      </c>
      <c r="AR31" s="537">
        <f>'Lactation #2'!$E$51/9</f>
        <v>0.01</v>
      </c>
      <c r="AS31" s="537">
        <f>'Lactation #2'!$E$51/9</f>
        <v>0.01</v>
      </c>
      <c r="AT31" s="537">
        <f>'Lactation #2'!$E$51/9</f>
        <v>0.01</v>
      </c>
      <c r="AU31" s="537">
        <f>'Lactation #2'!$E$51/9</f>
        <v>0.01</v>
      </c>
      <c r="AV31" s="537">
        <f>'Lactation #2'!$E$51/9</f>
        <v>0.01</v>
      </c>
      <c r="AW31" s="537">
        <f>'Lactation #2'!$E$51/9</f>
        <v>0.01</v>
      </c>
      <c r="AX31" s="537">
        <f>'Lactation #2'!$E$51/9</f>
        <v>0.01</v>
      </c>
      <c r="AY31" s="537">
        <f>'Lactation #2'!$E$51/9</f>
        <v>0.01</v>
      </c>
      <c r="AZ31" s="537">
        <f>'Lactation #2'!$E$51/9</f>
        <v>0.01</v>
      </c>
      <c r="BA31" s="537">
        <f>'Lactation #2'!$E$51/9</f>
        <v>0.01</v>
      </c>
      <c r="BB31" s="537">
        <f>'Lactation #2'!$E$51/9</f>
        <v>0.01</v>
      </c>
      <c r="BC31" s="537">
        <f>'Lactation #2'!$E$51/9</f>
        <v>0.01</v>
      </c>
      <c r="BD31" s="537">
        <f>'Lactation #2'!$E$51/9</f>
        <v>0.01</v>
      </c>
      <c r="BE31" s="499"/>
      <c r="BF31" s="499"/>
      <c r="BG31" s="499"/>
      <c r="BH31" s="499"/>
      <c r="BI31" s="499"/>
      <c r="BJ31" s="499"/>
      <c r="BK31" s="499"/>
      <c r="BL31" s="499"/>
      <c r="BM31" s="499"/>
      <c r="BN31" s="499"/>
      <c r="BO31" s="499"/>
      <c r="BP31" s="499"/>
      <c r="BQ31" s="499"/>
      <c r="BR31" s="499"/>
      <c r="BS31" s="499"/>
      <c r="BT31" s="499"/>
      <c r="BU31" s="499"/>
      <c r="BV31" s="499"/>
      <c r="BW31" s="499"/>
      <c r="BX31" s="499"/>
      <c r="BY31" s="499"/>
      <c r="BZ31" s="499"/>
      <c r="CA31" s="499"/>
      <c r="CB31" s="499"/>
      <c r="CC31" s="499"/>
      <c r="CD31" s="499"/>
      <c r="CE31" s="499"/>
      <c r="CF31" s="499"/>
      <c r="CG31" s="499"/>
      <c r="CH31" s="499"/>
      <c r="CI31" s="499"/>
      <c r="CJ31" s="499"/>
      <c r="CK31" s="499"/>
      <c r="CL31" s="499"/>
      <c r="CM31" s="499"/>
      <c r="CN31" s="499"/>
      <c r="CO31" s="499"/>
      <c r="CP31" s="499"/>
      <c r="CQ31" s="499"/>
      <c r="CR31" s="499"/>
      <c r="CS31" s="499"/>
      <c r="CT31" s="499"/>
      <c r="CU31" s="499"/>
      <c r="CV31" s="499"/>
      <c r="CW31" s="499"/>
      <c r="CX31" s="499"/>
      <c r="CY31" s="499"/>
      <c r="CZ31" s="499"/>
      <c r="DA31" s="499"/>
      <c r="DB31" s="499"/>
      <c r="DC31" s="499"/>
      <c r="DD31" s="499"/>
      <c r="DE31" s="499"/>
      <c r="DF31" s="499"/>
      <c r="DG31" s="499"/>
      <c r="DH31" s="499"/>
      <c r="DI31" s="499"/>
      <c r="DJ31" s="499"/>
      <c r="DK31" s="499"/>
      <c r="DL31" s="499"/>
    </row>
    <row r="32" spans="1:116" ht="18">
      <c r="A32" s="505">
        <v>270</v>
      </c>
      <c r="B32" s="537">
        <f>'Lactation #2'!$E$51/9</f>
        <v>0.01</v>
      </c>
      <c r="C32" s="537">
        <f>'Lactation #2'!$E$51/9</f>
        <v>0.01</v>
      </c>
      <c r="D32" s="537">
        <f>'Lactation #2'!$E$51/9</f>
        <v>0.01</v>
      </c>
      <c r="E32" s="537">
        <f>'Lactation #2'!$E$51/9</f>
        <v>0.01</v>
      </c>
      <c r="F32" s="537">
        <f>'Lactation #2'!$E$51/9</f>
        <v>0.01</v>
      </c>
      <c r="G32" s="537">
        <f>'Lactation #2'!$E$51/9</f>
        <v>0.01</v>
      </c>
      <c r="H32" s="537">
        <f>'Lactation #2'!$E$51/9</f>
        <v>0.01</v>
      </c>
      <c r="I32" s="537">
        <f>'Lactation #2'!$E$51/9</f>
        <v>0.01</v>
      </c>
      <c r="J32" s="537">
        <f>'Lactation #2'!$E$51/9</f>
        <v>0.01</v>
      </c>
      <c r="K32" s="537">
        <f>'Lactation #2'!$E$51/9</f>
        <v>0.01</v>
      </c>
      <c r="L32" s="537">
        <f>'Lactation #2'!$E$51/9</f>
        <v>0.01</v>
      </c>
      <c r="M32" s="537">
        <f>'Lactation #2'!$E$51/9</f>
        <v>0.01</v>
      </c>
      <c r="N32" s="537">
        <f>'Lactation #2'!$E$51/9</f>
        <v>0.01</v>
      </c>
      <c r="O32" s="537">
        <f>'Lactation #2'!$E$51/9</f>
        <v>0.01</v>
      </c>
      <c r="P32" s="537">
        <f>'Lactation #2'!$E$51/9</f>
        <v>0.01</v>
      </c>
      <c r="Q32" s="537">
        <f>'Lactation #2'!$E$51/9</f>
        <v>0.01</v>
      </c>
      <c r="R32" s="537">
        <f>'Lactation #2'!$E$51/9</f>
        <v>0.01</v>
      </c>
      <c r="S32" s="537">
        <f>'Lactation #2'!$E$51/9</f>
        <v>0.01</v>
      </c>
      <c r="T32" s="537">
        <f>'Lactation #2'!$E$51/9</f>
        <v>0.01</v>
      </c>
      <c r="U32" s="537">
        <f>'Lactation #2'!$E$51/9</f>
        <v>0.01</v>
      </c>
      <c r="V32" s="537">
        <f>'Lactation #2'!$E$51/9</f>
        <v>0.01</v>
      </c>
      <c r="W32" s="537">
        <f>'Lactation #2'!$E$51/9</f>
        <v>0.01</v>
      </c>
      <c r="X32" s="537">
        <f>'Lactation #2'!$E$51/9</f>
        <v>0.01</v>
      </c>
      <c r="Y32" s="537">
        <f>'Lactation #2'!$E$51/9</f>
        <v>0.01</v>
      </c>
      <c r="Z32" s="537">
        <f>'Lactation #2'!$E$51/9</f>
        <v>0.01</v>
      </c>
      <c r="AA32" s="537">
        <f>'Lactation #2'!$E$51/9</f>
        <v>0.01</v>
      </c>
      <c r="AB32" s="537">
        <f>'Lactation #2'!$E$51/9</f>
        <v>0.01</v>
      </c>
      <c r="AC32" s="537">
        <f>'Lactation #2'!$E$51/9</f>
        <v>0.01</v>
      </c>
      <c r="AD32" s="537">
        <f>'Lactation #2'!$E$51/9</f>
        <v>0.01</v>
      </c>
      <c r="AE32" s="537">
        <f>'Lactation #2'!$E$51/9</f>
        <v>0.01</v>
      </c>
      <c r="AF32" s="537">
        <f>'Lactation #2'!$E$51/9</f>
        <v>0.01</v>
      </c>
      <c r="AG32" s="537">
        <f>'Lactation #2'!$E$51/9</f>
        <v>0.01</v>
      </c>
      <c r="AH32" s="537">
        <f>'Lactation #2'!$E$51/9</f>
        <v>0.01</v>
      </c>
      <c r="AI32" s="537">
        <f>'Lactation #2'!$E$51/9</f>
        <v>0.01</v>
      </c>
      <c r="AJ32" s="537">
        <f>'Lactation #2'!$E$51/9</f>
        <v>0.01</v>
      </c>
      <c r="AK32" s="537">
        <f>'Lactation #2'!$E$51/9</f>
        <v>0.01</v>
      </c>
      <c r="AL32" s="537">
        <f>'Lactation #2'!$E$51/9</f>
        <v>0.01</v>
      </c>
      <c r="AM32" s="537">
        <f>'Lactation #2'!$E$51/9</f>
        <v>0.01</v>
      </c>
      <c r="AN32" s="537">
        <f>'Lactation #2'!$E$51/9</f>
        <v>0.01</v>
      </c>
      <c r="AO32" s="537">
        <f>'Lactation #2'!$E$51/9</f>
        <v>0.01</v>
      </c>
      <c r="AP32" s="537">
        <f>'Lactation #2'!$E$51/9</f>
        <v>0.01</v>
      </c>
      <c r="AQ32" s="537">
        <f>'Lactation #2'!$E$51/9</f>
        <v>0.01</v>
      </c>
      <c r="AR32" s="537">
        <f>'Lactation #2'!$E$51/9</f>
        <v>0.01</v>
      </c>
      <c r="AS32" s="537">
        <f>'Lactation #2'!$E$51/9</f>
        <v>0.01</v>
      </c>
      <c r="AT32" s="537">
        <f>'Lactation #2'!$E$51/9</f>
        <v>0.01</v>
      </c>
      <c r="AU32" s="537">
        <f>'Lactation #2'!$E$51/9</f>
        <v>0.01</v>
      </c>
      <c r="AV32" s="537">
        <f>'Lactation #2'!$E$51/9</f>
        <v>0.01</v>
      </c>
      <c r="AW32" s="537">
        <f>'Lactation #2'!$E$51/9</f>
        <v>0.01</v>
      </c>
      <c r="AX32" s="537">
        <f>'Lactation #2'!$E$51/9</f>
        <v>0.01</v>
      </c>
      <c r="AY32" s="537">
        <f>'Lactation #2'!$E$51/9</f>
        <v>0.01</v>
      </c>
      <c r="AZ32" s="537">
        <f>'Lactation #2'!$E$51/9</f>
        <v>0.01</v>
      </c>
      <c r="BA32" s="537">
        <f>'Lactation #2'!$E$51/9</f>
        <v>0.01</v>
      </c>
      <c r="BB32" s="537">
        <f>'Lactation #2'!$E$51/9</f>
        <v>0.01</v>
      </c>
      <c r="BC32" s="537">
        <f>'Lactation #2'!$E$51/9</f>
        <v>0.01</v>
      </c>
      <c r="BD32" s="537">
        <f>'Lactation #2'!$E$51/9</f>
        <v>0.01</v>
      </c>
      <c r="BE32" s="499"/>
      <c r="BF32" s="499"/>
      <c r="BG32" s="499"/>
      <c r="BH32" s="499"/>
      <c r="BI32" s="499"/>
      <c r="BJ32" s="499"/>
      <c r="BK32" s="499"/>
      <c r="BL32" s="499"/>
      <c r="BM32" s="499"/>
      <c r="BN32" s="499"/>
      <c r="BO32" s="499"/>
      <c r="BP32" s="499"/>
      <c r="BQ32" s="499"/>
      <c r="BR32" s="499"/>
      <c r="BS32" s="499"/>
      <c r="BT32" s="499"/>
      <c r="BU32" s="499"/>
      <c r="BV32" s="499"/>
      <c r="BW32" s="499"/>
      <c r="BX32" s="499"/>
      <c r="BY32" s="499"/>
      <c r="BZ32" s="499"/>
      <c r="CA32" s="499"/>
      <c r="CB32" s="499"/>
      <c r="CC32" s="499"/>
      <c r="CD32" s="499"/>
      <c r="CE32" s="499"/>
      <c r="CF32" s="499"/>
      <c r="CG32" s="499"/>
      <c r="CH32" s="499"/>
      <c r="CI32" s="499"/>
      <c r="CJ32" s="499"/>
      <c r="CK32" s="499"/>
      <c r="CL32" s="499"/>
      <c r="CM32" s="499"/>
      <c r="CN32" s="499"/>
      <c r="CO32" s="499"/>
      <c r="CP32" s="499"/>
      <c r="CQ32" s="499"/>
      <c r="CR32" s="499"/>
      <c r="CS32" s="499"/>
      <c r="CT32" s="499"/>
      <c r="CU32" s="499"/>
      <c r="CV32" s="499"/>
      <c r="CW32" s="499"/>
      <c r="CX32" s="499"/>
      <c r="CY32" s="499"/>
      <c r="CZ32" s="499"/>
      <c r="DA32" s="499"/>
      <c r="DB32" s="499"/>
      <c r="DC32" s="499"/>
      <c r="DD32" s="499"/>
      <c r="DE32" s="499"/>
      <c r="DF32" s="499"/>
      <c r="DG32" s="499"/>
      <c r="DH32" s="499"/>
      <c r="DI32" s="499"/>
      <c r="DJ32" s="499"/>
      <c r="DK32" s="499"/>
      <c r="DL32" s="499"/>
    </row>
    <row r="33" spans="1:116" ht="18">
      <c r="A33" s="505">
        <v>300</v>
      </c>
      <c r="B33" s="537">
        <f>'Lactation #2'!$E$51/9</f>
        <v>0.01</v>
      </c>
      <c r="C33" s="537">
        <f>'Lactation #2'!$E$51/9</f>
        <v>0.01</v>
      </c>
      <c r="D33" s="537">
        <f>'Lactation #2'!$E$51/9</f>
        <v>0.01</v>
      </c>
      <c r="E33" s="537">
        <f>'Lactation #2'!$E$51/9</f>
        <v>0.01</v>
      </c>
      <c r="F33" s="537">
        <f>'Lactation #2'!$E$51/9</f>
        <v>0.01</v>
      </c>
      <c r="G33" s="537">
        <f>'Lactation #2'!$E$51/9</f>
        <v>0.01</v>
      </c>
      <c r="H33" s="537">
        <f>'Lactation #2'!$E$51/9</f>
        <v>0.01</v>
      </c>
      <c r="I33" s="537">
        <f>'Lactation #2'!$E$51/9</f>
        <v>0.01</v>
      </c>
      <c r="J33" s="537">
        <f>'Lactation #2'!$E$51/9</f>
        <v>0.01</v>
      </c>
      <c r="K33" s="537">
        <f>'Lactation #2'!$E$51/9</f>
        <v>0.01</v>
      </c>
      <c r="L33" s="537">
        <f>'Lactation #2'!$E$51/9</f>
        <v>0.01</v>
      </c>
      <c r="M33" s="537">
        <f>'Lactation #2'!$E$51/9</f>
        <v>0.01</v>
      </c>
      <c r="N33" s="537">
        <f>'Lactation #2'!$E$51/9</f>
        <v>0.01</v>
      </c>
      <c r="O33" s="537">
        <f>'Lactation #2'!$E$51/9</f>
        <v>0.01</v>
      </c>
      <c r="P33" s="537">
        <f>'Lactation #2'!$E$51/9</f>
        <v>0.01</v>
      </c>
      <c r="Q33" s="537">
        <f>'Lactation #2'!$E$51/9</f>
        <v>0.01</v>
      </c>
      <c r="R33" s="537">
        <f>'Lactation #2'!$E$51/9</f>
        <v>0.01</v>
      </c>
      <c r="S33" s="537">
        <f>'Lactation #2'!$E$51/9</f>
        <v>0.01</v>
      </c>
      <c r="T33" s="537">
        <f>'Lactation #2'!$E$51/9</f>
        <v>0.01</v>
      </c>
      <c r="U33" s="537">
        <f>'Lactation #2'!$E$51/9</f>
        <v>0.01</v>
      </c>
      <c r="V33" s="537">
        <f>'Lactation #2'!$E$51/9</f>
        <v>0.01</v>
      </c>
      <c r="W33" s="537">
        <f>'Lactation #2'!$E$51/9</f>
        <v>0.01</v>
      </c>
      <c r="X33" s="537">
        <f>'Lactation #2'!$E$51/9</f>
        <v>0.01</v>
      </c>
      <c r="Y33" s="537">
        <f>'Lactation #2'!$E$51/9</f>
        <v>0.01</v>
      </c>
      <c r="Z33" s="537">
        <f>'Lactation #2'!$E$51/9</f>
        <v>0.01</v>
      </c>
      <c r="AA33" s="537">
        <f>'Lactation #2'!$E$51/9</f>
        <v>0.01</v>
      </c>
      <c r="AB33" s="537">
        <f>'Lactation #2'!$E$51/9</f>
        <v>0.01</v>
      </c>
      <c r="AC33" s="537">
        <f>'Lactation #2'!$E$51/9</f>
        <v>0.01</v>
      </c>
      <c r="AD33" s="537">
        <f>'Lactation #2'!$E$51/9</f>
        <v>0.01</v>
      </c>
      <c r="AE33" s="537">
        <f>'Lactation #2'!$E$51/9</f>
        <v>0.01</v>
      </c>
      <c r="AF33" s="537">
        <f>'Lactation #2'!$E$51/9</f>
        <v>0.01</v>
      </c>
      <c r="AG33" s="537">
        <f>'Lactation #2'!$E$51/9</f>
        <v>0.01</v>
      </c>
      <c r="AH33" s="537">
        <f>'Lactation #2'!$E$51/9</f>
        <v>0.01</v>
      </c>
      <c r="AI33" s="537">
        <f>'Lactation #2'!$E$51/9</f>
        <v>0.01</v>
      </c>
      <c r="AJ33" s="537">
        <f>'Lactation #2'!$E$51/9</f>
        <v>0.01</v>
      </c>
      <c r="AK33" s="537">
        <f>'Lactation #2'!$E$51/9</f>
        <v>0.01</v>
      </c>
      <c r="AL33" s="537">
        <f>'Lactation #2'!$E$51/9</f>
        <v>0.01</v>
      </c>
      <c r="AM33" s="537">
        <f>'Lactation #2'!$E$51/9</f>
        <v>0.01</v>
      </c>
      <c r="AN33" s="537">
        <f>'Lactation #2'!$E$51/9</f>
        <v>0.01</v>
      </c>
      <c r="AO33" s="537">
        <f>'Lactation #2'!$E$51/9</f>
        <v>0.01</v>
      </c>
      <c r="AP33" s="537">
        <f>'Lactation #2'!$E$51/9</f>
        <v>0.01</v>
      </c>
      <c r="AQ33" s="537">
        <f>'Lactation #2'!$E$51/9</f>
        <v>0.01</v>
      </c>
      <c r="AR33" s="537">
        <f>'Lactation #2'!$E$51/9</f>
        <v>0.01</v>
      </c>
      <c r="AS33" s="537">
        <f>'Lactation #2'!$E$51/9</f>
        <v>0.01</v>
      </c>
      <c r="AT33" s="537">
        <f>'Lactation #2'!$E$51/9</f>
        <v>0.01</v>
      </c>
      <c r="AU33" s="537">
        <f>'Lactation #2'!$E$51/9</f>
        <v>0.01</v>
      </c>
      <c r="AV33" s="537">
        <f>'Lactation #2'!$E$51/9</f>
        <v>0.01</v>
      </c>
      <c r="AW33" s="537">
        <f>'Lactation #2'!$E$51/9</f>
        <v>0.01</v>
      </c>
      <c r="AX33" s="537">
        <f>'Lactation #2'!$E$51/9</f>
        <v>0.01</v>
      </c>
      <c r="AY33" s="537">
        <f>'Lactation #2'!$E$51/9</f>
        <v>0.01</v>
      </c>
      <c r="AZ33" s="537">
        <f>'Lactation #2'!$E$51/9</f>
        <v>0.01</v>
      </c>
      <c r="BA33" s="537">
        <f>'Lactation #2'!$E$51/9</f>
        <v>0.01</v>
      </c>
      <c r="BB33" s="537">
        <f>'Lactation #2'!$E$51/9</f>
        <v>0.01</v>
      </c>
      <c r="BC33" s="537">
        <f>'Lactation #2'!$E$51/9</f>
        <v>0.01</v>
      </c>
      <c r="BD33" s="537">
        <f>'Lactation #2'!$E$51/9</f>
        <v>0.01</v>
      </c>
      <c r="BE33" s="499"/>
      <c r="BF33" s="499"/>
      <c r="BG33" s="499"/>
      <c r="BH33" s="499"/>
      <c r="BI33" s="499"/>
      <c r="BJ33" s="499"/>
      <c r="BK33" s="499"/>
      <c r="BL33" s="499"/>
      <c r="BM33" s="499"/>
      <c r="BN33" s="499"/>
      <c r="BO33" s="499"/>
      <c r="BP33" s="499"/>
      <c r="BQ33" s="499"/>
      <c r="BR33" s="499"/>
      <c r="BS33" s="499"/>
      <c r="BT33" s="499"/>
      <c r="BU33" s="499"/>
      <c r="BV33" s="499"/>
      <c r="BW33" s="499"/>
      <c r="BX33" s="499"/>
      <c r="BY33" s="499"/>
      <c r="BZ33" s="499"/>
      <c r="CA33" s="499"/>
      <c r="CB33" s="499"/>
      <c r="CC33" s="499"/>
      <c r="CD33" s="499"/>
      <c r="CE33" s="499"/>
      <c r="CF33" s="499"/>
      <c r="CG33" s="499"/>
      <c r="CH33" s="499"/>
      <c r="CI33" s="499"/>
      <c r="CJ33" s="499"/>
      <c r="CK33" s="499"/>
      <c r="CL33" s="499"/>
      <c r="CM33" s="499"/>
      <c r="CN33" s="499"/>
      <c r="CO33" s="499"/>
      <c r="CP33" s="499"/>
      <c r="CQ33" s="499"/>
      <c r="CR33" s="499"/>
      <c r="CS33" s="499"/>
      <c r="CT33" s="499"/>
      <c r="CU33" s="499"/>
      <c r="CV33" s="499"/>
      <c r="CW33" s="499"/>
      <c r="CX33" s="499"/>
      <c r="CY33" s="499"/>
      <c r="CZ33" s="499"/>
      <c r="DA33" s="499"/>
      <c r="DB33" s="499"/>
      <c r="DC33" s="499"/>
      <c r="DD33" s="499"/>
      <c r="DE33" s="499"/>
      <c r="DF33" s="499"/>
      <c r="DG33" s="499"/>
      <c r="DH33" s="499"/>
      <c r="DI33" s="499"/>
      <c r="DJ33" s="499"/>
      <c r="DK33" s="499"/>
      <c r="DL33" s="499"/>
    </row>
    <row r="34" spans="1:116" ht="18">
      <c r="A34" s="505">
        <v>330</v>
      </c>
      <c r="B34" s="537">
        <f>'Lactation #2'!$E$51/9</f>
        <v>0.01</v>
      </c>
      <c r="C34" s="537">
        <f>'Lactation #2'!$E$51/9</f>
        <v>0.01</v>
      </c>
      <c r="D34" s="537">
        <f>'Lactation #2'!$E$51/9</f>
        <v>0.01</v>
      </c>
      <c r="E34" s="537">
        <f>'Lactation #2'!$E$51/9</f>
        <v>0.01</v>
      </c>
      <c r="F34" s="537">
        <f>'Lactation #2'!$E$51/9</f>
        <v>0.01</v>
      </c>
      <c r="G34" s="537">
        <f>'Lactation #2'!$E$51/9</f>
        <v>0.01</v>
      </c>
      <c r="H34" s="537">
        <f>'Lactation #2'!$E$51/9</f>
        <v>0.01</v>
      </c>
      <c r="I34" s="537">
        <f>'Lactation #2'!$E$51/9</f>
        <v>0.01</v>
      </c>
      <c r="J34" s="537">
        <f>'Lactation #2'!$E$51/9</f>
        <v>0.01</v>
      </c>
      <c r="K34" s="537">
        <f>'Lactation #2'!$E$51/9</f>
        <v>0.01</v>
      </c>
      <c r="L34" s="537">
        <f>'Lactation #2'!$E$51/9</f>
        <v>0.01</v>
      </c>
      <c r="M34" s="537">
        <f>'Lactation #2'!$E$51/9</f>
        <v>0.01</v>
      </c>
      <c r="N34" s="537">
        <f>'Lactation #2'!$E$51/9</f>
        <v>0.01</v>
      </c>
      <c r="O34" s="537">
        <f>'Lactation #2'!$E$51/9</f>
        <v>0.01</v>
      </c>
      <c r="P34" s="537">
        <f>'Lactation #2'!$E$51/9</f>
        <v>0.01</v>
      </c>
      <c r="Q34" s="537">
        <f>'Lactation #2'!$E$51/9</f>
        <v>0.01</v>
      </c>
      <c r="R34" s="537">
        <f>'Lactation #2'!$E$51/9</f>
        <v>0.01</v>
      </c>
      <c r="S34" s="537">
        <f>'Lactation #2'!$E$51/9</f>
        <v>0.01</v>
      </c>
      <c r="T34" s="537">
        <f>'Lactation #2'!$E$51/9</f>
        <v>0.01</v>
      </c>
      <c r="U34" s="537">
        <f>'Lactation #2'!$E$51/9</f>
        <v>0.01</v>
      </c>
      <c r="V34" s="537">
        <f>'Lactation #2'!$E$51/9</f>
        <v>0.01</v>
      </c>
      <c r="W34" s="537">
        <f>'Lactation #2'!$E$51/9</f>
        <v>0.01</v>
      </c>
      <c r="X34" s="537">
        <f>'Lactation #2'!$E$51/9</f>
        <v>0.01</v>
      </c>
      <c r="Y34" s="537">
        <f>'Lactation #2'!$E$51/9</f>
        <v>0.01</v>
      </c>
      <c r="Z34" s="537">
        <f>'Lactation #2'!$E$51/9</f>
        <v>0.01</v>
      </c>
      <c r="AA34" s="537">
        <f>'Lactation #2'!$E$51/9</f>
        <v>0.01</v>
      </c>
      <c r="AB34" s="537">
        <f>'Lactation #2'!$E$51/9</f>
        <v>0.01</v>
      </c>
      <c r="AC34" s="537">
        <f>'Lactation #2'!$E$51/9</f>
        <v>0.01</v>
      </c>
      <c r="AD34" s="537">
        <f>'Lactation #2'!$E$51/9</f>
        <v>0.01</v>
      </c>
      <c r="AE34" s="537">
        <f>'Lactation #2'!$E$51/9</f>
        <v>0.01</v>
      </c>
      <c r="AF34" s="537">
        <f>'Lactation #2'!$E$51/9</f>
        <v>0.01</v>
      </c>
      <c r="AG34" s="537">
        <f>'Lactation #2'!$E$51/9</f>
        <v>0.01</v>
      </c>
      <c r="AH34" s="537">
        <f>'Lactation #2'!$E$51/9</f>
        <v>0.01</v>
      </c>
      <c r="AI34" s="537">
        <f>'Lactation #2'!$E$51/9</f>
        <v>0.01</v>
      </c>
      <c r="AJ34" s="537">
        <f>'Lactation #2'!$E$51/9</f>
        <v>0.01</v>
      </c>
      <c r="AK34" s="537">
        <f>'Lactation #2'!$E$51/9</f>
        <v>0.01</v>
      </c>
      <c r="AL34" s="537">
        <f>'Lactation #2'!$E$51/9</f>
        <v>0.01</v>
      </c>
      <c r="AM34" s="537">
        <f>'Lactation #2'!$E$51/9</f>
        <v>0.01</v>
      </c>
      <c r="AN34" s="537">
        <f>'Lactation #2'!$E$51/9</f>
        <v>0.01</v>
      </c>
      <c r="AO34" s="537">
        <f>'Lactation #2'!$E$51/9</f>
        <v>0.01</v>
      </c>
      <c r="AP34" s="537">
        <f>'Lactation #2'!$E$51/9</f>
        <v>0.01</v>
      </c>
      <c r="AQ34" s="537">
        <f>'Lactation #2'!$E$51/9</f>
        <v>0.01</v>
      </c>
      <c r="AR34" s="537">
        <f>'Lactation #2'!$E$51/9</f>
        <v>0.01</v>
      </c>
      <c r="AS34" s="537">
        <f>'Lactation #2'!$E$51/9</f>
        <v>0.01</v>
      </c>
      <c r="AT34" s="537">
        <f>'Lactation #2'!$E$51/9</f>
        <v>0.01</v>
      </c>
      <c r="AU34" s="537">
        <f>'Lactation #2'!$E$51/9</f>
        <v>0.01</v>
      </c>
      <c r="AV34" s="537">
        <f>'Lactation #2'!$E$51/9</f>
        <v>0.01</v>
      </c>
      <c r="AW34" s="537">
        <f>'Lactation #2'!$E$51/9</f>
        <v>0.01</v>
      </c>
      <c r="AX34" s="537">
        <f>'Lactation #2'!$E$51/9</f>
        <v>0.01</v>
      </c>
      <c r="AY34" s="537">
        <f>'Lactation #2'!$E$51/9</f>
        <v>0.01</v>
      </c>
      <c r="AZ34" s="537">
        <f>'Lactation #2'!$E$51/9</f>
        <v>0.01</v>
      </c>
      <c r="BA34" s="537">
        <f>'Lactation #2'!$E$51/9</f>
        <v>0.01</v>
      </c>
      <c r="BB34" s="537">
        <f>'Lactation #2'!$E$51/9</f>
        <v>0.01</v>
      </c>
      <c r="BC34" s="537">
        <f>'Lactation #2'!$E$51/9</f>
        <v>0.01</v>
      </c>
      <c r="BD34" s="537">
        <f>'Lactation #2'!$E$51/9</f>
        <v>0.01</v>
      </c>
      <c r="BE34" s="499"/>
      <c r="BF34" s="499"/>
      <c r="BG34" s="499"/>
      <c r="BH34" s="499"/>
      <c r="BI34" s="499"/>
      <c r="BJ34" s="499"/>
      <c r="BK34" s="499"/>
      <c r="BL34" s="499"/>
      <c r="BM34" s="499"/>
      <c r="BN34" s="499"/>
      <c r="BO34" s="499"/>
      <c r="BP34" s="499"/>
      <c r="BQ34" s="499"/>
      <c r="BR34" s="499"/>
      <c r="BS34" s="499"/>
      <c r="BT34" s="499"/>
      <c r="BU34" s="499"/>
      <c r="BV34" s="499"/>
      <c r="BW34" s="499"/>
      <c r="BX34" s="499"/>
      <c r="BY34" s="499"/>
      <c r="BZ34" s="499"/>
      <c r="CA34" s="499"/>
      <c r="CB34" s="499"/>
      <c r="CC34" s="499"/>
      <c r="CD34" s="499"/>
      <c r="CE34" s="499"/>
      <c r="CF34" s="499"/>
      <c r="CG34" s="499"/>
      <c r="CH34" s="499"/>
      <c r="CI34" s="499"/>
      <c r="CJ34" s="499"/>
      <c r="CK34" s="499"/>
      <c r="CL34" s="499"/>
      <c r="CM34" s="499"/>
      <c r="CN34" s="499"/>
      <c r="CO34" s="499"/>
      <c r="CP34" s="499"/>
      <c r="CQ34" s="499"/>
      <c r="CR34" s="499"/>
      <c r="CS34" s="499"/>
      <c r="CT34" s="499"/>
      <c r="CU34" s="499"/>
      <c r="CV34" s="499"/>
      <c r="CW34" s="499"/>
      <c r="CX34" s="499"/>
      <c r="CY34" s="499"/>
      <c r="CZ34" s="499"/>
      <c r="DA34" s="499"/>
      <c r="DB34" s="499"/>
      <c r="DC34" s="499"/>
      <c r="DD34" s="499"/>
      <c r="DE34" s="499"/>
      <c r="DF34" s="499"/>
      <c r="DG34" s="499"/>
      <c r="DH34" s="499"/>
      <c r="DI34" s="499"/>
      <c r="DJ34" s="499"/>
      <c r="DK34" s="499"/>
      <c r="DL34" s="499"/>
    </row>
    <row r="35" spans="1:116" ht="13">
      <c r="A35" s="470" t="s">
        <v>28</v>
      </c>
      <c r="B35" s="537">
        <f>'Lactation #2'!$E$53/2</f>
        <v>0</v>
      </c>
      <c r="C35" s="537">
        <f>'Lactation #2'!$E$53/2</f>
        <v>0</v>
      </c>
      <c r="D35" s="537">
        <f>'Lactation #2'!$E$53/2</f>
        <v>0</v>
      </c>
      <c r="E35" s="537">
        <f>'Lactation #2'!$E$53/2</f>
        <v>0</v>
      </c>
      <c r="F35" s="537">
        <f>'Lactation #2'!$E$53/2</f>
        <v>0</v>
      </c>
      <c r="G35" s="537">
        <f>'Lactation #2'!$E$53/2</f>
        <v>0</v>
      </c>
      <c r="H35" s="537">
        <f>'Lactation #2'!$E$53/2</f>
        <v>0</v>
      </c>
      <c r="I35" s="537">
        <f>'Lactation #2'!$E$53/2</f>
        <v>0</v>
      </c>
      <c r="J35" s="537">
        <f>'Lactation #2'!$E$53/2</f>
        <v>0</v>
      </c>
      <c r="K35" s="537">
        <f>'Lactation #2'!$E$53/2</f>
        <v>0</v>
      </c>
      <c r="L35" s="537">
        <f>'Lactation #2'!$E$53/2</f>
        <v>0</v>
      </c>
      <c r="M35" s="537">
        <f>'Lactation #2'!$E$53/2</f>
        <v>0</v>
      </c>
      <c r="N35" s="537">
        <f>'Lactation #2'!$E$53/2</f>
        <v>0</v>
      </c>
      <c r="O35" s="537">
        <f>'Lactation #2'!$E$53/2</f>
        <v>0</v>
      </c>
      <c r="P35" s="537">
        <f>'Lactation #2'!$E$53/2</f>
        <v>0</v>
      </c>
      <c r="Q35" s="537">
        <f>'Lactation #2'!$E$53/2</f>
        <v>0</v>
      </c>
      <c r="R35" s="537">
        <f>'Lactation #2'!$E$53/2</f>
        <v>0</v>
      </c>
      <c r="S35" s="537">
        <f>'Lactation #2'!$E$53/2</f>
        <v>0</v>
      </c>
      <c r="T35" s="537">
        <f>'Lactation #2'!$E$53/2</f>
        <v>0</v>
      </c>
      <c r="U35" s="537">
        <f>'Lactation #2'!$E$53/2</f>
        <v>0</v>
      </c>
      <c r="V35" s="537">
        <f>'Lactation #2'!$E$53/2</f>
        <v>0</v>
      </c>
      <c r="W35" s="537">
        <f>'Lactation #2'!$E$53/2</f>
        <v>0</v>
      </c>
      <c r="X35" s="537">
        <f>'Lactation #2'!$E$53/2</f>
        <v>0</v>
      </c>
      <c r="Y35" s="537">
        <f>'Lactation #2'!$E$53/2</f>
        <v>0</v>
      </c>
      <c r="Z35" s="537">
        <f>'Lactation #2'!$E$53/2</f>
        <v>0</v>
      </c>
      <c r="AA35" s="537">
        <f>'Lactation #2'!$E$53/2</f>
        <v>0</v>
      </c>
      <c r="AB35" s="537">
        <f>'Lactation #2'!$E$53/2</f>
        <v>0</v>
      </c>
      <c r="AC35" s="537">
        <f>'Lactation #2'!$E$53/2</f>
        <v>0</v>
      </c>
      <c r="AD35" s="537">
        <f>'Lactation #2'!$E$53/2</f>
        <v>0</v>
      </c>
      <c r="AE35" s="537">
        <f>'Lactation #2'!$E$53/2</f>
        <v>0</v>
      </c>
      <c r="AF35" s="537">
        <f>'Lactation #2'!$E$53/2</f>
        <v>0</v>
      </c>
      <c r="AG35" s="537">
        <f>'Lactation #2'!$E$53/2</f>
        <v>0</v>
      </c>
      <c r="AH35" s="537">
        <f>'Lactation #2'!$E$53/2</f>
        <v>0</v>
      </c>
      <c r="AI35" s="537">
        <f>'Lactation #2'!$E$53/2</f>
        <v>0</v>
      </c>
      <c r="AJ35" s="537">
        <f>'Lactation #2'!$E$53/2</f>
        <v>0</v>
      </c>
      <c r="AK35" s="537">
        <f>'Lactation #2'!$E$53/2</f>
        <v>0</v>
      </c>
      <c r="AL35" s="537">
        <f>'Lactation #2'!$E$53/2</f>
        <v>0</v>
      </c>
      <c r="AM35" s="537">
        <f>'Lactation #2'!$E$53/2</f>
        <v>0</v>
      </c>
      <c r="AN35" s="537">
        <f>'Lactation #2'!$E$53/2</f>
        <v>0</v>
      </c>
      <c r="AO35" s="537">
        <f>'Lactation #2'!$E$53/2</f>
        <v>0</v>
      </c>
      <c r="AP35" s="537">
        <f>'Lactation #2'!$E$53/2</f>
        <v>0</v>
      </c>
      <c r="AQ35" s="537">
        <f>'Lactation #2'!$E$53/2</f>
        <v>0</v>
      </c>
      <c r="AR35" s="537">
        <f>'Lactation #2'!$E$53/2</f>
        <v>0</v>
      </c>
      <c r="AS35" s="537">
        <f>'Lactation #2'!$E$53/2</f>
        <v>0</v>
      </c>
      <c r="AT35" s="537">
        <f>'Lactation #2'!$E$53/2</f>
        <v>0</v>
      </c>
      <c r="AU35" s="537">
        <f>'Lactation #2'!$E$53/2</f>
        <v>0</v>
      </c>
      <c r="AV35" s="537">
        <f>'Lactation #2'!$E$53/2</f>
        <v>0</v>
      </c>
      <c r="AW35" s="537">
        <f>'Lactation #2'!$E$53/2</f>
        <v>0</v>
      </c>
      <c r="AX35" s="537">
        <f>'Lactation #2'!$E$53/2</f>
        <v>0</v>
      </c>
      <c r="AY35" s="537">
        <f>'Lactation #2'!$E$53/2</f>
        <v>0</v>
      </c>
      <c r="AZ35" s="537">
        <f>'Lactation #2'!$E$53/2</f>
        <v>0</v>
      </c>
      <c r="BA35" s="537">
        <f>'Lactation #2'!$E$53/2</f>
        <v>0</v>
      </c>
      <c r="BB35" s="537">
        <f>'Lactation #2'!$E$53/2</f>
        <v>0</v>
      </c>
      <c r="BC35" s="537">
        <f>'Lactation #2'!$E$53/2</f>
        <v>0</v>
      </c>
      <c r="BD35" s="537">
        <f>'Lactation #2'!$E$53/2</f>
        <v>0</v>
      </c>
      <c r="BE35" s="499"/>
      <c r="BF35" s="499"/>
      <c r="BG35" s="499"/>
      <c r="BH35" s="499"/>
      <c r="BI35" s="499"/>
      <c r="BJ35" s="499"/>
      <c r="BK35" s="499"/>
      <c r="BL35" s="499"/>
      <c r="BM35" s="499"/>
      <c r="BN35" s="499"/>
      <c r="BO35" s="499"/>
      <c r="BP35" s="499"/>
      <c r="BQ35" s="499"/>
      <c r="BR35" s="499"/>
      <c r="BS35" s="499"/>
      <c r="BT35" s="499"/>
      <c r="BU35" s="499"/>
      <c r="BV35" s="499"/>
      <c r="BW35" s="499"/>
      <c r="BX35" s="499"/>
      <c r="BY35" s="499"/>
      <c r="BZ35" s="499"/>
      <c r="CA35" s="499"/>
      <c r="CB35" s="499"/>
      <c r="CC35" s="499"/>
      <c r="CD35" s="499"/>
      <c r="CE35" s="499"/>
      <c r="CF35" s="499"/>
      <c r="CG35" s="499"/>
      <c r="CH35" s="499"/>
      <c r="CI35" s="499"/>
      <c r="CJ35" s="499"/>
      <c r="CK35" s="499"/>
      <c r="CL35" s="499"/>
      <c r="CM35" s="499"/>
      <c r="CN35" s="499"/>
      <c r="CO35" s="499"/>
      <c r="CP35" s="499"/>
      <c r="CQ35" s="499"/>
      <c r="CR35" s="499"/>
      <c r="CS35" s="499"/>
      <c r="CT35" s="499"/>
      <c r="CU35" s="499"/>
      <c r="CV35" s="499"/>
      <c r="CW35" s="499"/>
      <c r="CX35" s="499"/>
      <c r="CY35" s="499"/>
      <c r="CZ35" s="499"/>
      <c r="DA35" s="499"/>
      <c r="DB35" s="499"/>
      <c r="DC35" s="499"/>
      <c r="DD35" s="499"/>
      <c r="DE35" s="499"/>
      <c r="DF35" s="499"/>
      <c r="DG35" s="499"/>
      <c r="DH35" s="499"/>
      <c r="DI35" s="499"/>
      <c r="DJ35" s="499"/>
      <c r="DK35" s="499"/>
      <c r="DL35" s="499"/>
    </row>
    <row r="36" spans="1:116" ht="13">
      <c r="A36" s="470" t="s">
        <v>28</v>
      </c>
      <c r="B36" s="537">
        <f>'Lactation #2'!$E$53/2</f>
        <v>0</v>
      </c>
      <c r="C36" s="537">
        <f>'Lactation #2'!$E$53/2</f>
        <v>0</v>
      </c>
      <c r="D36" s="537">
        <f>'Lactation #2'!$E$53/2</f>
        <v>0</v>
      </c>
      <c r="E36" s="537">
        <f>'Lactation #2'!$E$53/2</f>
        <v>0</v>
      </c>
      <c r="F36" s="537">
        <f>'Lactation #2'!$E$53/2</f>
        <v>0</v>
      </c>
      <c r="G36" s="537">
        <f>'Lactation #2'!$E$53/2</f>
        <v>0</v>
      </c>
      <c r="H36" s="537">
        <f>'Lactation #2'!$E$53/2</f>
        <v>0</v>
      </c>
      <c r="I36" s="537">
        <f>'Lactation #2'!$E$53/2</f>
        <v>0</v>
      </c>
      <c r="J36" s="537">
        <f>'Lactation #2'!$E$53/2</f>
        <v>0</v>
      </c>
      <c r="K36" s="537">
        <f>'Lactation #2'!$E$53/2</f>
        <v>0</v>
      </c>
      <c r="L36" s="537">
        <f>'Lactation #2'!$E$53/2</f>
        <v>0</v>
      </c>
      <c r="M36" s="537">
        <f>'Lactation #2'!$E$53/2</f>
        <v>0</v>
      </c>
      <c r="N36" s="537">
        <f>'Lactation #2'!$E$53/2</f>
        <v>0</v>
      </c>
      <c r="O36" s="537">
        <f>'Lactation #2'!$E$53/2</f>
        <v>0</v>
      </c>
      <c r="P36" s="537">
        <f>'Lactation #2'!$E$53/2</f>
        <v>0</v>
      </c>
      <c r="Q36" s="537">
        <f>'Lactation #2'!$E$53/2</f>
        <v>0</v>
      </c>
      <c r="R36" s="537">
        <f>'Lactation #2'!$E$53/2</f>
        <v>0</v>
      </c>
      <c r="S36" s="537">
        <f>'Lactation #2'!$E$53/2</f>
        <v>0</v>
      </c>
      <c r="T36" s="537">
        <f>'Lactation #2'!$E$53/2</f>
        <v>0</v>
      </c>
      <c r="U36" s="537">
        <f>'Lactation #2'!$E$53/2</f>
        <v>0</v>
      </c>
      <c r="V36" s="537">
        <f>'Lactation #2'!$E$53/2</f>
        <v>0</v>
      </c>
      <c r="W36" s="537">
        <f>'Lactation #2'!$E$53/2</f>
        <v>0</v>
      </c>
      <c r="X36" s="537">
        <f>'Lactation #2'!$E$53/2</f>
        <v>0</v>
      </c>
      <c r="Y36" s="537">
        <f>'Lactation #2'!$E$53/2</f>
        <v>0</v>
      </c>
      <c r="Z36" s="537">
        <f>'Lactation #2'!$E$53/2</f>
        <v>0</v>
      </c>
      <c r="AA36" s="537">
        <f>'Lactation #2'!$E$53/2</f>
        <v>0</v>
      </c>
      <c r="AB36" s="537">
        <f>'Lactation #2'!$E$53/2</f>
        <v>0</v>
      </c>
      <c r="AC36" s="537">
        <f>'Lactation #2'!$E$53/2</f>
        <v>0</v>
      </c>
      <c r="AD36" s="537">
        <f>'Lactation #2'!$E$53/2</f>
        <v>0</v>
      </c>
      <c r="AE36" s="537">
        <f>'Lactation #2'!$E$53/2</f>
        <v>0</v>
      </c>
      <c r="AF36" s="537">
        <f>'Lactation #2'!$E$53/2</f>
        <v>0</v>
      </c>
      <c r="AG36" s="537">
        <f>'Lactation #2'!$E$53/2</f>
        <v>0</v>
      </c>
      <c r="AH36" s="537">
        <f>'Lactation #2'!$E$53/2</f>
        <v>0</v>
      </c>
      <c r="AI36" s="537">
        <f>'Lactation #2'!$E$53/2</f>
        <v>0</v>
      </c>
      <c r="AJ36" s="537">
        <f>'Lactation #2'!$E$53/2</f>
        <v>0</v>
      </c>
      <c r="AK36" s="537">
        <f>'Lactation #2'!$E$53/2</f>
        <v>0</v>
      </c>
      <c r="AL36" s="537">
        <f>'Lactation #2'!$E$53/2</f>
        <v>0</v>
      </c>
      <c r="AM36" s="537">
        <f>'Lactation #2'!$E$53/2</f>
        <v>0</v>
      </c>
      <c r="AN36" s="537">
        <f>'Lactation #2'!$E$53/2</f>
        <v>0</v>
      </c>
      <c r="AO36" s="537">
        <f>'Lactation #2'!$E$53/2</f>
        <v>0</v>
      </c>
      <c r="AP36" s="537">
        <f>'Lactation #2'!$E$53/2</f>
        <v>0</v>
      </c>
      <c r="AQ36" s="537">
        <f>'Lactation #2'!$E$53/2</f>
        <v>0</v>
      </c>
      <c r="AR36" s="537">
        <f>'Lactation #2'!$E$53/2</f>
        <v>0</v>
      </c>
      <c r="AS36" s="537">
        <f>'Lactation #2'!$E$53/2</f>
        <v>0</v>
      </c>
      <c r="AT36" s="537">
        <f>'Lactation #2'!$E$53/2</f>
        <v>0</v>
      </c>
      <c r="AU36" s="537">
        <f>'Lactation #2'!$E$53/2</f>
        <v>0</v>
      </c>
      <c r="AV36" s="537">
        <f>'Lactation #2'!$E$53/2</f>
        <v>0</v>
      </c>
      <c r="AW36" s="537">
        <f>'Lactation #2'!$E$53/2</f>
        <v>0</v>
      </c>
      <c r="AX36" s="537">
        <f>'Lactation #2'!$E$53/2</f>
        <v>0</v>
      </c>
      <c r="AY36" s="537">
        <f>'Lactation #2'!$E$53/2</f>
        <v>0</v>
      </c>
      <c r="AZ36" s="537">
        <f>'Lactation #2'!$E$53/2</f>
        <v>0</v>
      </c>
      <c r="BA36" s="537">
        <f>'Lactation #2'!$E$53/2</f>
        <v>0</v>
      </c>
      <c r="BB36" s="537">
        <f>'Lactation #2'!$E$53/2</f>
        <v>0</v>
      </c>
      <c r="BC36" s="537">
        <f>'Lactation #2'!$E$53/2</f>
        <v>0</v>
      </c>
      <c r="BD36" s="537">
        <f>'Lactation #2'!$E$53/2</f>
        <v>0</v>
      </c>
      <c r="BE36" s="499"/>
      <c r="BF36" s="499"/>
      <c r="BG36" s="499"/>
      <c r="BH36" s="499"/>
      <c r="BI36" s="499"/>
      <c r="BJ36" s="499"/>
      <c r="BK36" s="499"/>
      <c r="BL36" s="499"/>
      <c r="BM36" s="499"/>
      <c r="BN36" s="499"/>
      <c r="BO36" s="499"/>
      <c r="BP36" s="499"/>
      <c r="BQ36" s="499"/>
      <c r="BR36" s="499"/>
      <c r="BS36" s="499"/>
      <c r="BT36" s="499"/>
      <c r="BU36" s="499"/>
      <c r="BV36" s="499"/>
      <c r="BW36" s="499"/>
      <c r="BX36" s="499"/>
      <c r="BY36" s="499"/>
      <c r="BZ36" s="499"/>
      <c r="CA36" s="499"/>
      <c r="CB36" s="499"/>
      <c r="CC36" s="499"/>
      <c r="CD36" s="499"/>
      <c r="CE36" s="499"/>
      <c r="CF36" s="499"/>
      <c r="CG36" s="499"/>
      <c r="CH36" s="499"/>
      <c r="CI36" s="499"/>
      <c r="CJ36" s="499"/>
      <c r="CK36" s="499"/>
      <c r="CL36" s="499"/>
      <c r="CM36" s="499"/>
      <c r="CN36" s="499"/>
      <c r="CO36" s="499"/>
      <c r="CP36" s="499"/>
      <c r="CQ36" s="499"/>
      <c r="CR36" s="499"/>
      <c r="CS36" s="499"/>
      <c r="CT36" s="499"/>
      <c r="CU36" s="499"/>
      <c r="CV36" s="499"/>
      <c r="CW36" s="499"/>
      <c r="CX36" s="499"/>
      <c r="CY36" s="499"/>
      <c r="CZ36" s="499"/>
      <c r="DA36" s="499"/>
      <c r="DB36" s="499"/>
      <c r="DC36" s="499"/>
      <c r="DD36" s="499"/>
      <c r="DE36" s="499"/>
      <c r="DF36" s="499"/>
      <c r="DG36" s="499"/>
      <c r="DH36" s="499"/>
      <c r="DI36" s="499"/>
      <c r="DJ36" s="499"/>
      <c r="DK36" s="499"/>
      <c r="DL36" s="499"/>
    </row>
    <row r="37" spans="1:116">
      <c r="A37" s="499"/>
      <c r="B37" s="537"/>
      <c r="C37" s="537"/>
      <c r="D37" s="537"/>
      <c r="E37" s="537"/>
      <c r="F37" s="537"/>
      <c r="G37" s="537"/>
      <c r="H37" s="537"/>
      <c r="I37" s="537"/>
      <c r="J37" s="537"/>
      <c r="K37" s="537"/>
      <c r="L37" s="537"/>
      <c r="M37" s="537"/>
      <c r="N37" s="537"/>
      <c r="O37" s="537"/>
      <c r="P37" s="537"/>
      <c r="Q37" s="537"/>
      <c r="R37" s="537"/>
      <c r="S37" s="537"/>
      <c r="T37" s="537"/>
      <c r="U37" s="537"/>
      <c r="V37" s="537"/>
      <c r="W37" s="537"/>
      <c r="X37" s="537"/>
      <c r="Y37" s="537"/>
      <c r="Z37" s="537"/>
      <c r="AA37" s="537"/>
      <c r="AB37" s="537"/>
      <c r="AC37" s="537"/>
      <c r="AD37" s="537"/>
      <c r="AE37" s="537"/>
      <c r="AF37" s="537"/>
      <c r="AG37" s="537"/>
      <c r="AH37" s="537"/>
      <c r="AI37" s="537"/>
      <c r="AJ37" s="537"/>
      <c r="AK37" s="537"/>
      <c r="AL37" s="537"/>
      <c r="AM37" s="537"/>
      <c r="AN37" s="537"/>
      <c r="AO37" s="537"/>
      <c r="AP37" s="537"/>
      <c r="AQ37" s="537"/>
      <c r="AR37" s="537"/>
      <c r="AS37" s="537"/>
      <c r="AT37" s="537"/>
      <c r="AU37" s="537"/>
      <c r="AV37" s="537"/>
      <c r="AW37" s="537"/>
      <c r="AX37" s="537"/>
      <c r="AY37" s="537"/>
      <c r="AZ37" s="537"/>
      <c r="BA37" s="537"/>
      <c r="BB37" s="537"/>
      <c r="BC37" s="537"/>
      <c r="BD37" s="537"/>
      <c r="BE37" s="499"/>
      <c r="BF37" s="499"/>
      <c r="BG37" s="499"/>
      <c r="BH37" s="499"/>
      <c r="BI37" s="499"/>
      <c r="BJ37" s="499"/>
      <c r="BK37" s="499"/>
      <c r="BL37" s="499"/>
      <c r="BM37" s="499"/>
      <c r="BN37" s="499"/>
      <c r="BO37" s="499"/>
      <c r="BP37" s="499"/>
      <c r="BQ37" s="499"/>
      <c r="BR37" s="499"/>
      <c r="BS37" s="499"/>
      <c r="BT37" s="499"/>
      <c r="BU37" s="499"/>
      <c r="BV37" s="499"/>
      <c r="BW37" s="499"/>
      <c r="BX37" s="499"/>
      <c r="BY37" s="499"/>
      <c r="BZ37" s="499"/>
      <c r="CA37" s="499"/>
      <c r="CB37" s="499"/>
      <c r="CC37" s="499"/>
      <c r="CD37" s="499"/>
      <c r="CE37" s="499"/>
      <c r="CF37" s="499"/>
      <c r="CG37" s="499"/>
      <c r="CH37" s="499"/>
      <c r="CI37" s="499"/>
      <c r="CJ37" s="499"/>
      <c r="CK37" s="499"/>
      <c r="CL37" s="499"/>
      <c r="CM37" s="499"/>
      <c r="CN37" s="499"/>
      <c r="CO37" s="499"/>
      <c r="CP37" s="499"/>
      <c r="CQ37" s="499"/>
      <c r="CR37" s="499"/>
      <c r="CS37" s="499"/>
      <c r="CT37" s="499"/>
      <c r="CU37" s="499"/>
      <c r="CV37" s="499"/>
      <c r="CW37" s="499"/>
      <c r="CX37" s="499"/>
      <c r="CY37" s="499"/>
      <c r="CZ37" s="499"/>
      <c r="DA37" s="499"/>
      <c r="DB37" s="499"/>
      <c r="DC37" s="499"/>
      <c r="DD37" s="499"/>
      <c r="DE37" s="499"/>
      <c r="DF37" s="499"/>
      <c r="DG37" s="499"/>
      <c r="DH37" s="499"/>
      <c r="DI37" s="499"/>
      <c r="DJ37" s="499"/>
      <c r="DK37" s="499"/>
      <c r="DL37" s="499"/>
    </row>
    <row r="38" spans="1:116">
      <c r="A38" s="499"/>
      <c r="B38" s="537"/>
      <c r="C38" s="537"/>
      <c r="D38" s="537"/>
      <c r="E38" s="537"/>
      <c r="F38" s="537"/>
      <c r="G38" s="537"/>
      <c r="H38" s="537"/>
      <c r="I38" s="537"/>
      <c r="J38" s="537"/>
      <c r="K38" s="537"/>
      <c r="L38" s="537"/>
      <c r="M38" s="537"/>
      <c r="N38" s="537"/>
      <c r="O38" s="537"/>
      <c r="P38" s="537"/>
      <c r="Q38" s="537"/>
      <c r="R38" s="537"/>
      <c r="S38" s="537"/>
      <c r="T38" s="537"/>
      <c r="U38" s="537"/>
      <c r="V38" s="537"/>
      <c r="W38" s="537"/>
      <c r="X38" s="537"/>
      <c r="Y38" s="537"/>
      <c r="Z38" s="537"/>
      <c r="AA38" s="537"/>
      <c r="AB38" s="537"/>
      <c r="AC38" s="537"/>
      <c r="AD38" s="537"/>
      <c r="AE38" s="537"/>
      <c r="AF38" s="537"/>
      <c r="AG38" s="537"/>
      <c r="AH38" s="537"/>
      <c r="AI38" s="537"/>
      <c r="AJ38" s="537"/>
      <c r="AK38" s="537"/>
      <c r="AL38" s="537"/>
      <c r="AM38" s="537"/>
      <c r="AN38" s="537"/>
      <c r="AO38" s="537"/>
      <c r="AP38" s="537"/>
      <c r="AQ38" s="537"/>
      <c r="AR38" s="537"/>
      <c r="AS38" s="537"/>
      <c r="AT38" s="537"/>
      <c r="AU38" s="537"/>
      <c r="AV38" s="537"/>
      <c r="AW38" s="537"/>
      <c r="AX38" s="537"/>
      <c r="AY38" s="537"/>
      <c r="AZ38" s="537"/>
      <c r="BA38" s="537"/>
      <c r="BB38" s="537"/>
      <c r="BC38" s="537"/>
      <c r="BD38" s="537"/>
      <c r="BE38" s="499"/>
      <c r="BF38" s="499"/>
      <c r="BG38" s="499"/>
      <c r="BH38" s="499"/>
      <c r="BI38" s="499"/>
      <c r="BJ38" s="499"/>
      <c r="BK38" s="499"/>
      <c r="BL38" s="499"/>
      <c r="BM38" s="499"/>
      <c r="BN38" s="499"/>
      <c r="BO38" s="499"/>
      <c r="BP38" s="499"/>
      <c r="BQ38" s="499"/>
      <c r="BR38" s="499"/>
      <c r="BS38" s="499"/>
      <c r="BT38" s="499"/>
      <c r="BU38" s="499"/>
      <c r="BV38" s="499"/>
      <c r="BW38" s="499"/>
      <c r="BX38" s="499"/>
      <c r="BY38" s="499"/>
      <c r="BZ38" s="499"/>
      <c r="CA38" s="499"/>
      <c r="CB38" s="499"/>
      <c r="CC38" s="499"/>
      <c r="CD38" s="499"/>
      <c r="CE38" s="499"/>
      <c r="CF38" s="499"/>
      <c r="CG38" s="499"/>
      <c r="CH38" s="499"/>
      <c r="CI38" s="499"/>
      <c r="CJ38" s="499"/>
      <c r="CK38" s="499"/>
      <c r="CL38" s="499"/>
      <c r="CM38" s="499"/>
      <c r="CN38" s="499"/>
      <c r="CO38" s="499"/>
      <c r="CP38" s="499"/>
      <c r="CQ38" s="499"/>
      <c r="CR38" s="499"/>
      <c r="CS38" s="499"/>
      <c r="CT38" s="499"/>
      <c r="CU38" s="499"/>
      <c r="CV38" s="499"/>
      <c r="CW38" s="499"/>
      <c r="CX38" s="499"/>
      <c r="CY38" s="499"/>
      <c r="CZ38" s="499"/>
      <c r="DA38" s="499"/>
      <c r="DB38" s="499"/>
      <c r="DC38" s="499"/>
      <c r="DD38" s="499"/>
      <c r="DE38" s="499"/>
      <c r="DF38" s="499"/>
      <c r="DG38" s="499"/>
      <c r="DH38" s="499"/>
      <c r="DI38" s="499"/>
      <c r="DJ38" s="499"/>
      <c r="DK38" s="499"/>
      <c r="DL38" s="499"/>
    </row>
    <row r="39" spans="1:116" ht="13">
      <c r="A39" s="499"/>
      <c r="B39" s="537"/>
      <c r="C39" s="537"/>
      <c r="D39" s="537"/>
      <c r="E39" s="537"/>
      <c r="F39" s="537"/>
      <c r="G39" s="537"/>
      <c r="H39" s="537"/>
      <c r="I39" s="537"/>
      <c r="J39" s="538" t="s">
        <v>187</v>
      </c>
      <c r="K39" s="537"/>
      <c r="L39" s="537"/>
      <c r="M39" s="537"/>
      <c r="N39" s="537"/>
      <c r="O39" s="537"/>
      <c r="P39" s="537"/>
      <c r="Q39" s="537"/>
      <c r="R39" s="537"/>
      <c r="S39" s="537"/>
      <c r="T39" s="537"/>
      <c r="U39" s="537"/>
      <c r="V39" s="537"/>
      <c r="W39" s="537"/>
      <c r="X39" s="537"/>
      <c r="Y39" s="537"/>
      <c r="Z39" s="537"/>
      <c r="AA39" s="537"/>
      <c r="AB39" s="537"/>
      <c r="AC39" s="537"/>
      <c r="AD39" s="537"/>
      <c r="AE39" s="537"/>
      <c r="AF39" s="537"/>
      <c r="AG39" s="537"/>
      <c r="AH39" s="537"/>
      <c r="AI39" s="537"/>
      <c r="AJ39" s="537"/>
      <c r="AK39" s="537"/>
      <c r="AL39" s="537"/>
      <c r="AM39" s="537"/>
      <c r="AN39" s="537"/>
      <c r="AO39" s="537"/>
      <c r="AP39" s="537"/>
      <c r="AQ39" s="537"/>
      <c r="AR39" s="537"/>
      <c r="AS39" s="537"/>
      <c r="AT39" s="537"/>
      <c r="AU39" s="537"/>
      <c r="AV39" s="537"/>
      <c r="AW39" s="537"/>
      <c r="AX39" s="537"/>
      <c r="AY39" s="537"/>
      <c r="AZ39" s="537"/>
      <c r="BA39" s="537"/>
      <c r="BB39" s="537"/>
      <c r="BC39" s="537"/>
      <c r="BD39" s="537"/>
      <c r="BE39" s="499"/>
      <c r="BF39" s="499"/>
      <c r="BG39" s="499"/>
      <c r="BH39" s="499"/>
      <c r="BI39" s="499"/>
      <c r="BJ39" s="499"/>
      <c r="BK39" s="499"/>
      <c r="BL39" s="499"/>
      <c r="BM39" s="499"/>
      <c r="BN39" s="499"/>
      <c r="BO39" s="499"/>
      <c r="BP39" s="499"/>
      <c r="BQ39" s="499"/>
      <c r="BR39" s="499"/>
      <c r="BS39" s="499"/>
      <c r="BT39" s="499"/>
      <c r="BU39" s="499"/>
      <c r="BV39" s="499"/>
      <c r="BW39" s="499"/>
      <c r="BX39" s="499"/>
      <c r="BY39" s="499"/>
      <c r="BZ39" s="499"/>
      <c r="CA39" s="499"/>
      <c r="CB39" s="499"/>
      <c r="CC39" s="499"/>
      <c r="CD39" s="499"/>
      <c r="CE39" s="499"/>
      <c r="CF39" s="499"/>
      <c r="CG39" s="499"/>
      <c r="CH39" s="499"/>
      <c r="CI39" s="499"/>
      <c r="CJ39" s="499"/>
      <c r="CK39" s="499"/>
      <c r="CL39" s="499"/>
      <c r="CM39" s="499"/>
      <c r="CN39" s="499"/>
      <c r="CO39" s="499"/>
      <c r="CP39" s="499"/>
      <c r="CQ39" s="499"/>
      <c r="CR39" s="499"/>
      <c r="CS39" s="499"/>
      <c r="CT39" s="499"/>
      <c r="CU39" s="499"/>
      <c r="CV39" s="499"/>
      <c r="CW39" s="499"/>
      <c r="CX39" s="499"/>
      <c r="CY39" s="499"/>
      <c r="CZ39" s="499"/>
      <c r="DA39" s="499"/>
      <c r="DB39" s="499"/>
      <c r="DC39" s="499"/>
      <c r="DD39" s="499"/>
      <c r="DE39" s="499"/>
      <c r="DF39" s="499"/>
      <c r="DG39" s="499"/>
      <c r="DH39" s="499"/>
      <c r="DI39" s="499"/>
      <c r="DJ39" s="499"/>
      <c r="DK39" s="499"/>
      <c r="DL39" s="499"/>
    </row>
    <row r="40" spans="1:116">
      <c r="A40" s="499"/>
      <c r="B40" s="537"/>
      <c r="C40" s="537"/>
      <c r="D40" s="537"/>
      <c r="E40" s="537"/>
      <c r="F40" s="537"/>
      <c r="G40" s="537"/>
      <c r="H40" s="537"/>
      <c r="I40" s="537"/>
      <c r="J40" s="537"/>
      <c r="K40" s="537"/>
      <c r="L40" s="537"/>
      <c r="M40" s="537"/>
      <c r="N40" s="537"/>
      <c r="O40" s="537"/>
      <c r="P40" s="537"/>
      <c r="Q40" s="537"/>
      <c r="R40" s="537"/>
      <c r="S40" s="537"/>
      <c r="T40" s="537"/>
      <c r="U40" s="537"/>
      <c r="V40" s="537"/>
      <c r="W40" s="537"/>
      <c r="X40" s="537"/>
      <c r="Y40" s="537"/>
      <c r="Z40" s="537"/>
      <c r="AA40" s="537"/>
      <c r="AB40" s="537"/>
      <c r="AC40" s="537"/>
      <c r="AD40" s="537"/>
      <c r="AE40" s="537"/>
      <c r="AF40" s="537"/>
      <c r="AG40" s="537"/>
      <c r="AH40" s="537"/>
      <c r="AI40" s="537"/>
      <c r="AJ40" s="537"/>
      <c r="AK40" s="537"/>
      <c r="AL40" s="537"/>
      <c r="AM40" s="537"/>
      <c r="AN40" s="537"/>
      <c r="AO40" s="537"/>
      <c r="AP40" s="537"/>
      <c r="AQ40" s="537"/>
      <c r="AR40" s="537"/>
      <c r="AS40" s="537"/>
      <c r="AT40" s="537"/>
      <c r="AU40" s="537"/>
      <c r="AV40" s="537"/>
      <c r="AW40" s="537"/>
      <c r="AX40" s="537"/>
      <c r="AY40" s="537"/>
      <c r="AZ40" s="537"/>
      <c r="BA40" s="537"/>
      <c r="BB40" s="537"/>
      <c r="BC40" s="537"/>
      <c r="BD40" s="537"/>
      <c r="BE40" s="499"/>
      <c r="BF40" s="499"/>
      <c r="BG40" s="499"/>
      <c r="BH40" s="499"/>
      <c r="BI40" s="499"/>
      <c r="BJ40" s="499"/>
      <c r="BK40" s="499"/>
      <c r="BL40" s="499"/>
      <c r="BM40" s="499"/>
      <c r="BN40" s="499"/>
      <c r="BO40" s="499"/>
      <c r="BP40" s="499"/>
      <c r="BQ40" s="499"/>
      <c r="BR40" s="499"/>
      <c r="BS40" s="499"/>
      <c r="BT40" s="499"/>
      <c r="BU40" s="499"/>
      <c r="BV40" s="499"/>
      <c r="BW40" s="499"/>
      <c r="BX40" s="499"/>
      <c r="BY40" s="499"/>
      <c r="BZ40" s="499"/>
      <c r="CA40" s="499"/>
      <c r="CB40" s="499"/>
      <c r="CC40" s="499"/>
      <c r="CD40" s="499"/>
      <c r="CE40" s="499"/>
      <c r="CF40" s="499"/>
      <c r="CG40" s="499"/>
      <c r="CH40" s="499"/>
      <c r="CI40" s="499"/>
      <c r="CJ40" s="499"/>
      <c r="CK40" s="499"/>
      <c r="CL40" s="499"/>
      <c r="CM40" s="499"/>
      <c r="CN40" s="499"/>
      <c r="CO40" s="499"/>
      <c r="CP40" s="499"/>
      <c r="CQ40" s="499"/>
      <c r="CR40" s="499"/>
      <c r="CS40" s="499"/>
      <c r="CT40" s="499"/>
      <c r="CU40" s="499"/>
      <c r="CV40" s="499"/>
      <c r="CW40" s="499"/>
      <c r="CX40" s="499"/>
      <c r="CY40" s="499"/>
      <c r="CZ40" s="499"/>
      <c r="DA40" s="499"/>
      <c r="DB40" s="499"/>
      <c r="DC40" s="499"/>
      <c r="DD40" s="499"/>
      <c r="DE40" s="499"/>
      <c r="DF40" s="499"/>
      <c r="DG40" s="499"/>
      <c r="DH40" s="499"/>
      <c r="DI40" s="499"/>
      <c r="DJ40" s="499"/>
      <c r="DK40" s="499"/>
      <c r="DL40" s="499"/>
    </row>
    <row r="41" spans="1:116" ht="13">
      <c r="A41" s="499"/>
      <c r="B41" s="507" t="s">
        <v>170</v>
      </c>
      <c r="C41" s="499"/>
      <c r="D41" s="499"/>
      <c r="E41" s="499"/>
      <c r="F41" s="499"/>
      <c r="G41" s="499"/>
      <c r="H41" s="499"/>
      <c r="I41" s="499"/>
      <c r="J41" s="499"/>
      <c r="K41" s="499"/>
      <c r="L41" s="499"/>
      <c r="M41" s="499"/>
      <c r="N41" s="499"/>
      <c r="O41" s="499"/>
      <c r="P41" s="499"/>
      <c r="Q41" s="499"/>
      <c r="R41" s="499"/>
      <c r="S41" s="499"/>
      <c r="T41" s="499"/>
      <c r="U41" s="499"/>
      <c r="V41" s="499"/>
      <c r="W41" s="499"/>
      <c r="X41" s="499"/>
      <c r="Y41" s="499"/>
      <c r="Z41" s="499"/>
      <c r="AA41" s="499"/>
      <c r="AB41" s="499"/>
      <c r="AC41" s="499"/>
      <c r="AD41" s="499"/>
      <c r="AE41" s="499"/>
      <c r="AF41" s="499"/>
      <c r="AG41" s="499"/>
      <c r="AH41" s="499"/>
      <c r="AI41" s="499"/>
      <c r="AJ41" s="499"/>
      <c r="AK41" s="499"/>
      <c r="AL41" s="499"/>
      <c r="AM41" s="499"/>
      <c r="AN41" s="499"/>
      <c r="AO41" s="499"/>
      <c r="AP41" s="499"/>
      <c r="AQ41" s="499"/>
      <c r="AR41" s="499"/>
      <c r="AS41" s="499"/>
      <c r="AT41" s="499"/>
      <c r="AU41" s="499"/>
      <c r="AV41" s="499"/>
      <c r="AW41" s="499"/>
      <c r="AX41" s="499"/>
      <c r="AY41" s="499"/>
      <c r="AZ41" s="499"/>
      <c r="BA41" s="499"/>
      <c r="BB41" s="499"/>
      <c r="BC41" s="499"/>
      <c r="BD41" s="499"/>
      <c r="BE41" s="499"/>
      <c r="BF41" s="499"/>
      <c r="BG41" s="499"/>
      <c r="BH41" s="499"/>
      <c r="BI41" s="499"/>
      <c r="BJ41" s="499"/>
      <c r="BK41" s="499"/>
      <c r="BL41" s="499"/>
      <c r="BM41" s="499"/>
      <c r="BN41" s="499"/>
      <c r="BO41" s="499"/>
      <c r="BP41" s="499"/>
      <c r="BQ41" s="499"/>
      <c r="BR41" s="499"/>
      <c r="BS41" s="499"/>
      <c r="BT41" s="499"/>
      <c r="BU41" s="499"/>
      <c r="BV41" s="499"/>
      <c r="BW41" s="499"/>
      <c r="BX41" s="499"/>
      <c r="BY41" s="499"/>
      <c r="BZ41" s="499"/>
      <c r="CA41" s="499"/>
      <c r="CB41" s="499"/>
      <c r="CC41" s="499"/>
      <c r="CD41" s="499"/>
      <c r="CE41" s="499"/>
      <c r="CF41" s="499"/>
      <c r="CG41" s="499"/>
      <c r="CH41" s="499"/>
      <c r="CI41" s="499"/>
      <c r="CJ41" s="499"/>
      <c r="CK41" s="499"/>
      <c r="CL41" s="499"/>
      <c r="CM41" s="499"/>
      <c r="CN41" s="499"/>
      <c r="CO41" s="499"/>
      <c r="CP41" s="499"/>
      <c r="CQ41" s="499"/>
      <c r="CR41" s="499"/>
      <c r="CS41" s="499"/>
      <c r="CT41" s="499"/>
      <c r="CU41" s="499"/>
      <c r="CV41" s="499"/>
      <c r="CW41" s="499"/>
      <c r="CX41" s="499"/>
      <c r="CY41" s="499"/>
      <c r="CZ41" s="499"/>
      <c r="DA41" s="499"/>
      <c r="DB41" s="499"/>
      <c r="DC41" s="499"/>
      <c r="DD41" s="499"/>
      <c r="DE41" s="499"/>
      <c r="DF41" s="499"/>
      <c r="DG41" s="499"/>
      <c r="DH41" s="499"/>
      <c r="DI41" s="499"/>
      <c r="DJ41" s="499"/>
      <c r="DK41" s="499"/>
      <c r="DL41" s="499"/>
    </row>
    <row r="42" spans="1:116" ht="18">
      <c r="A42" s="505" t="s">
        <v>36</v>
      </c>
      <c r="B42" s="470">
        <v>1</v>
      </c>
      <c r="C42" s="470">
        <v>2</v>
      </c>
      <c r="D42" s="470">
        <v>3</v>
      </c>
      <c r="E42" s="470">
        <v>4</v>
      </c>
      <c r="F42" s="470">
        <v>5</v>
      </c>
      <c r="G42" s="470">
        <v>6</v>
      </c>
      <c r="H42" s="470">
        <v>7</v>
      </c>
      <c r="I42" s="470">
        <v>8</v>
      </c>
      <c r="J42" s="470">
        <v>9</v>
      </c>
      <c r="K42" s="470">
        <v>10</v>
      </c>
      <c r="L42" s="470">
        <v>11</v>
      </c>
      <c r="M42" s="470">
        <v>12</v>
      </c>
      <c r="N42" s="470">
        <v>13</v>
      </c>
      <c r="O42" s="470">
        <v>14</v>
      </c>
      <c r="P42" s="470">
        <v>15</v>
      </c>
      <c r="Q42" s="470">
        <v>16</v>
      </c>
      <c r="R42" s="470">
        <v>17</v>
      </c>
      <c r="S42" s="470">
        <v>18</v>
      </c>
      <c r="T42" s="470">
        <v>19</v>
      </c>
      <c r="U42" s="470">
        <v>20</v>
      </c>
      <c r="V42" s="470">
        <v>21</v>
      </c>
      <c r="W42" s="470">
        <v>22</v>
      </c>
      <c r="X42" s="470">
        <v>23</v>
      </c>
      <c r="Y42" s="470">
        <v>24</v>
      </c>
      <c r="Z42" s="470">
        <v>25</v>
      </c>
      <c r="AA42" s="470">
        <v>26</v>
      </c>
      <c r="AB42" s="470">
        <v>27</v>
      </c>
      <c r="AC42" s="470">
        <v>28</v>
      </c>
      <c r="AD42" s="470">
        <v>29</v>
      </c>
      <c r="AE42" s="470">
        <v>30</v>
      </c>
      <c r="AF42" s="470">
        <v>31</v>
      </c>
      <c r="AG42" s="470">
        <v>32</v>
      </c>
      <c r="AH42" s="470">
        <v>33</v>
      </c>
      <c r="AI42" s="470">
        <v>34</v>
      </c>
      <c r="AJ42" s="470">
        <v>35</v>
      </c>
      <c r="AK42" s="470">
        <v>36</v>
      </c>
      <c r="AL42" s="470">
        <v>37</v>
      </c>
      <c r="AM42" s="470">
        <v>38</v>
      </c>
      <c r="AN42" s="470">
        <v>39</v>
      </c>
      <c r="AO42" s="470">
        <v>40</v>
      </c>
      <c r="AP42" s="470">
        <v>41</v>
      </c>
      <c r="AQ42" s="470">
        <v>42</v>
      </c>
      <c r="AR42" s="470">
        <v>43</v>
      </c>
      <c r="AS42" s="470">
        <v>44</v>
      </c>
      <c r="AT42" s="470">
        <v>45</v>
      </c>
      <c r="AU42" s="470">
        <v>46</v>
      </c>
      <c r="AV42" s="470">
        <v>47</v>
      </c>
      <c r="AW42" s="470">
        <v>48</v>
      </c>
      <c r="AX42" s="470">
        <v>49</v>
      </c>
      <c r="AY42" s="470">
        <v>50</v>
      </c>
      <c r="AZ42" s="470">
        <v>51</v>
      </c>
      <c r="BA42" s="470">
        <v>52</v>
      </c>
      <c r="BB42" s="470">
        <v>53</v>
      </c>
      <c r="BC42" s="470">
        <v>54</v>
      </c>
      <c r="BD42" s="470">
        <v>55</v>
      </c>
      <c r="BE42" s="499"/>
      <c r="BF42" s="499"/>
      <c r="BG42" s="499"/>
      <c r="BH42" s="499"/>
      <c r="BI42" s="499"/>
      <c r="BJ42" s="499"/>
      <c r="BK42" s="499"/>
      <c r="BL42" s="499"/>
      <c r="BM42" s="499"/>
      <c r="BN42" s="499"/>
      <c r="BO42" s="499"/>
      <c r="BP42" s="499"/>
      <c r="BQ42" s="499"/>
      <c r="BR42" s="499"/>
      <c r="BS42" s="499"/>
      <c r="BT42" s="499"/>
      <c r="BU42" s="499"/>
      <c r="BV42" s="499"/>
      <c r="BW42" s="499"/>
      <c r="BX42" s="499"/>
      <c r="BY42" s="499"/>
      <c r="BZ42" s="499"/>
      <c r="CA42" s="499"/>
      <c r="CB42" s="499"/>
      <c r="CC42" s="499"/>
      <c r="CD42" s="499"/>
      <c r="CE42" s="499"/>
      <c r="CF42" s="499"/>
      <c r="CG42" s="499"/>
      <c r="CH42" s="499"/>
      <c r="CI42" s="499"/>
      <c r="CJ42" s="499"/>
      <c r="CK42" s="499"/>
      <c r="CL42" s="499"/>
      <c r="CM42" s="499"/>
      <c r="CN42" s="499"/>
      <c r="CO42" s="499"/>
      <c r="CP42" s="499"/>
      <c r="CQ42" s="499"/>
      <c r="CR42" s="499"/>
      <c r="CS42" s="499"/>
      <c r="CT42" s="499"/>
      <c r="CU42" s="499"/>
      <c r="CV42" s="499"/>
      <c r="CW42" s="499"/>
      <c r="CX42" s="499"/>
      <c r="CY42" s="499"/>
      <c r="CZ42" s="499"/>
      <c r="DA42" s="499"/>
      <c r="DB42" s="499"/>
      <c r="DC42" s="499"/>
      <c r="DD42" s="499"/>
      <c r="DE42" s="499"/>
      <c r="DF42" s="499"/>
      <c r="DG42" s="499"/>
      <c r="DH42" s="499"/>
      <c r="DI42" s="499"/>
      <c r="DJ42" s="499"/>
      <c r="DK42" s="499"/>
      <c r="DL42" s="499"/>
    </row>
    <row r="43" spans="1:116" ht="18">
      <c r="A43" s="505">
        <v>30</v>
      </c>
      <c r="B43" s="537">
        <f>'Lactation #3'!$E$49/2</f>
        <v>6.5000000000000002E-2</v>
      </c>
      <c r="C43" s="537">
        <f>'Lactation #3'!$E$49/2</f>
        <v>6.5000000000000002E-2</v>
      </c>
      <c r="D43" s="537">
        <f>'Lactation #3'!$E$49/2</f>
        <v>6.5000000000000002E-2</v>
      </c>
      <c r="E43" s="537">
        <f>'Lactation #3'!$E$49/2</f>
        <v>6.5000000000000002E-2</v>
      </c>
      <c r="F43" s="537">
        <f>'Lactation #3'!$E$49/2</f>
        <v>6.5000000000000002E-2</v>
      </c>
      <c r="G43" s="537">
        <f>'Lactation #3'!$E$49/2</f>
        <v>6.5000000000000002E-2</v>
      </c>
      <c r="H43" s="537">
        <f>'Lactation #3'!$E$49/2</f>
        <v>6.5000000000000002E-2</v>
      </c>
      <c r="I43" s="537">
        <f>'Lactation #3'!$E$49/2</f>
        <v>6.5000000000000002E-2</v>
      </c>
      <c r="J43" s="537">
        <f>'Lactation #3'!$E$49/2</f>
        <v>6.5000000000000002E-2</v>
      </c>
      <c r="K43" s="537">
        <f>'Lactation #3'!$E$49/2</f>
        <v>6.5000000000000002E-2</v>
      </c>
      <c r="L43" s="537">
        <f>'Lactation #3'!$E$49/2</f>
        <v>6.5000000000000002E-2</v>
      </c>
      <c r="M43" s="537">
        <f>'Lactation #3'!$E$49/2</f>
        <v>6.5000000000000002E-2</v>
      </c>
      <c r="N43" s="537">
        <f>'Lactation #3'!$E$49/2</f>
        <v>6.5000000000000002E-2</v>
      </c>
      <c r="O43" s="537">
        <f>'Lactation #3'!$E$49/2</f>
        <v>6.5000000000000002E-2</v>
      </c>
      <c r="P43" s="537">
        <f>'Lactation #3'!$E$49/2</f>
        <v>6.5000000000000002E-2</v>
      </c>
      <c r="Q43" s="537">
        <f>'Lactation #3'!$E$49/2</f>
        <v>6.5000000000000002E-2</v>
      </c>
      <c r="R43" s="537">
        <f>'Lactation #3'!$E$49/2</f>
        <v>6.5000000000000002E-2</v>
      </c>
      <c r="S43" s="537">
        <f>'Lactation #3'!$E$49/2</f>
        <v>6.5000000000000002E-2</v>
      </c>
      <c r="T43" s="537">
        <f>'Lactation #3'!$E$49/2</f>
        <v>6.5000000000000002E-2</v>
      </c>
      <c r="U43" s="537">
        <f>'Lactation #3'!$E$49/2</f>
        <v>6.5000000000000002E-2</v>
      </c>
      <c r="V43" s="537">
        <f>'Lactation #3'!$E$49/2</f>
        <v>6.5000000000000002E-2</v>
      </c>
      <c r="W43" s="537">
        <f>'Lactation #3'!$E$49/2</f>
        <v>6.5000000000000002E-2</v>
      </c>
      <c r="X43" s="537">
        <f>'Lactation #3'!$E$49/2</f>
        <v>6.5000000000000002E-2</v>
      </c>
      <c r="Y43" s="537">
        <f>'Lactation #3'!$E$49/2</f>
        <v>6.5000000000000002E-2</v>
      </c>
      <c r="Z43" s="537">
        <f>'Lactation #3'!$E$49/2</f>
        <v>6.5000000000000002E-2</v>
      </c>
      <c r="AA43" s="537">
        <f>'Lactation #3'!$E$49/2</f>
        <v>6.5000000000000002E-2</v>
      </c>
      <c r="AB43" s="537">
        <f>'Lactation #3'!$E$49/2</f>
        <v>6.5000000000000002E-2</v>
      </c>
      <c r="AC43" s="537">
        <f>'Lactation #3'!$E$49/2</f>
        <v>6.5000000000000002E-2</v>
      </c>
      <c r="AD43" s="537">
        <f>'Lactation #3'!$E$49/2</f>
        <v>6.5000000000000002E-2</v>
      </c>
      <c r="AE43" s="537">
        <f>'Lactation #3'!$E$49/2</f>
        <v>6.5000000000000002E-2</v>
      </c>
      <c r="AF43" s="537">
        <f>'Lactation #3'!$E$49/2</f>
        <v>6.5000000000000002E-2</v>
      </c>
      <c r="AG43" s="537">
        <f>'Lactation #3'!$E$49/2</f>
        <v>6.5000000000000002E-2</v>
      </c>
      <c r="AH43" s="537">
        <f>'Lactation #3'!$E$49/2</f>
        <v>6.5000000000000002E-2</v>
      </c>
      <c r="AI43" s="537">
        <f>'Lactation #3'!$E$49/2</f>
        <v>6.5000000000000002E-2</v>
      </c>
      <c r="AJ43" s="537">
        <f>'Lactation #3'!$E$49/2</f>
        <v>6.5000000000000002E-2</v>
      </c>
      <c r="AK43" s="537">
        <f>'Lactation #3'!$E$49/2</f>
        <v>6.5000000000000002E-2</v>
      </c>
      <c r="AL43" s="537">
        <f>'Lactation #3'!$E$49/2</f>
        <v>6.5000000000000002E-2</v>
      </c>
      <c r="AM43" s="537">
        <f>'Lactation #3'!$E$49/2</f>
        <v>6.5000000000000002E-2</v>
      </c>
      <c r="AN43" s="537">
        <f>'Lactation #3'!$E$49/2</f>
        <v>6.5000000000000002E-2</v>
      </c>
      <c r="AO43" s="537">
        <f>'Lactation #3'!$E$49/2</f>
        <v>6.5000000000000002E-2</v>
      </c>
      <c r="AP43" s="537">
        <f>'Lactation #3'!$E$49/2</f>
        <v>6.5000000000000002E-2</v>
      </c>
      <c r="AQ43" s="537">
        <f>'Lactation #3'!$E$49/2</f>
        <v>6.5000000000000002E-2</v>
      </c>
      <c r="AR43" s="537">
        <f>'Lactation #3'!$E$49/2</f>
        <v>6.5000000000000002E-2</v>
      </c>
      <c r="AS43" s="537">
        <f>'Lactation #3'!$E$49/2</f>
        <v>6.5000000000000002E-2</v>
      </c>
      <c r="AT43" s="537">
        <f>'Lactation #3'!$E$49/2</f>
        <v>6.5000000000000002E-2</v>
      </c>
      <c r="AU43" s="537">
        <f>'Lactation #3'!$E$49/2</f>
        <v>6.5000000000000002E-2</v>
      </c>
      <c r="AV43" s="537">
        <f>'Lactation #3'!$E$49/2</f>
        <v>6.5000000000000002E-2</v>
      </c>
      <c r="AW43" s="537">
        <f>'Lactation #3'!$E$49/2</f>
        <v>6.5000000000000002E-2</v>
      </c>
      <c r="AX43" s="537">
        <f>'Lactation #3'!$E$49/2</f>
        <v>6.5000000000000002E-2</v>
      </c>
      <c r="AY43" s="537">
        <f>'Lactation #3'!$E$49/2</f>
        <v>6.5000000000000002E-2</v>
      </c>
      <c r="AZ43" s="537">
        <f>'Lactation #3'!$E$49/2</f>
        <v>6.5000000000000002E-2</v>
      </c>
      <c r="BA43" s="537">
        <f>'Lactation #3'!$E$49/2</f>
        <v>6.5000000000000002E-2</v>
      </c>
      <c r="BB43" s="537">
        <f>'Lactation #3'!$E$49/2</f>
        <v>6.5000000000000002E-2</v>
      </c>
      <c r="BC43" s="537">
        <f>'Lactation #3'!$E$49/2</f>
        <v>6.5000000000000002E-2</v>
      </c>
      <c r="BD43" s="537">
        <f>'Lactation #3'!$E$49/2</f>
        <v>6.5000000000000002E-2</v>
      </c>
      <c r="BE43" s="499"/>
      <c r="BF43" s="499"/>
      <c r="BG43" s="499"/>
      <c r="BH43" s="499"/>
      <c r="BI43" s="499"/>
      <c r="BJ43" s="499"/>
      <c r="BK43" s="499"/>
      <c r="BL43" s="499"/>
      <c r="BM43" s="499"/>
      <c r="BN43" s="499"/>
      <c r="BO43" s="499"/>
      <c r="BP43" s="499"/>
      <c r="BQ43" s="499"/>
      <c r="BR43" s="499"/>
      <c r="BS43" s="499"/>
      <c r="BT43" s="499"/>
      <c r="BU43" s="499"/>
      <c r="BV43" s="499"/>
      <c r="BW43" s="499"/>
      <c r="BX43" s="499"/>
      <c r="BY43" s="499"/>
      <c r="BZ43" s="499"/>
      <c r="CA43" s="499"/>
      <c r="CB43" s="499"/>
      <c r="CC43" s="499"/>
      <c r="CD43" s="499"/>
      <c r="CE43" s="499"/>
      <c r="CF43" s="499"/>
      <c r="CG43" s="499"/>
      <c r="CH43" s="499"/>
      <c r="CI43" s="499"/>
      <c r="CJ43" s="499"/>
      <c r="CK43" s="499"/>
      <c r="CL43" s="499"/>
      <c r="CM43" s="499"/>
      <c r="CN43" s="499"/>
      <c r="CO43" s="499"/>
      <c r="CP43" s="499"/>
      <c r="CQ43" s="499"/>
      <c r="CR43" s="499"/>
      <c r="CS43" s="499"/>
      <c r="CT43" s="499"/>
      <c r="CU43" s="499"/>
      <c r="CV43" s="499"/>
      <c r="CW43" s="499"/>
      <c r="CX43" s="499"/>
      <c r="CY43" s="499"/>
      <c r="CZ43" s="499"/>
      <c r="DA43" s="499"/>
      <c r="DB43" s="499"/>
      <c r="DC43" s="499"/>
      <c r="DD43" s="499"/>
      <c r="DE43" s="499"/>
      <c r="DF43" s="499"/>
      <c r="DG43" s="499"/>
      <c r="DH43" s="499"/>
      <c r="DI43" s="499"/>
      <c r="DJ43" s="499"/>
      <c r="DK43" s="499"/>
      <c r="DL43" s="499"/>
    </row>
    <row r="44" spans="1:116" ht="18">
      <c r="A44" s="505">
        <v>60</v>
      </c>
      <c r="B44" s="537">
        <f>'Lactation #3'!$E$49/2</f>
        <v>6.5000000000000002E-2</v>
      </c>
      <c r="C44" s="537">
        <f>'Lactation #3'!$E$49/2</f>
        <v>6.5000000000000002E-2</v>
      </c>
      <c r="D44" s="537">
        <f>'Lactation #3'!$E$49/2</f>
        <v>6.5000000000000002E-2</v>
      </c>
      <c r="E44" s="537">
        <f>'Lactation #3'!$E$49/2</f>
        <v>6.5000000000000002E-2</v>
      </c>
      <c r="F44" s="537">
        <f>'Lactation #3'!$E$49/2</f>
        <v>6.5000000000000002E-2</v>
      </c>
      <c r="G44" s="537">
        <f>'Lactation #3'!$E$49/2</f>
        <v>6.5000000000000002E-2</v>
      </c>
      <c r="H44" s="537">
        <f>'Lactation #3'!$E$49/2</f>
        <v>6.5000000000000002E-2</v>
      </c>
      <c r="I44" s="537">
        <f>'Lactation #3'!$E$49/2</f>
        <v>6.5000000000000002E-2</v>
      </c>
      <c r="J44" s="537">
        <f>'Lactation #3'!$E$49/2</f>
        <v>6.5000000000000002E-2</v>
      </c>
      <c r="K44" s="537">
        <f>'Lactation #3'!$E$49/2</f>
        <v>6.5000000000000002E-2</v>
      </c>
      <c r="L44" s="537">
        <f>'Lactation #3'!$E$49/2</f>
        <v>6.5000000000000002E-2</v>
      </c>
      <c r="M44" s="537">
        <f>'Lactation #3'!$E$49/2</f>
        <v>6.5000000000000002E-2</v>
      </c>
      <c r="N44" s="537">
        <f>'Lactation #3'!$E$49/2</f>
        <v>6.5000000000000002E-2</v>
      </c>
      <c r="O44" s="537">
        <f>'Lactation #3'!$E$49/2</f>
        <v>6.5000000000000002E-2</v>
      </c>
      <c r="P44" s="537">
        <f>'Lactation #3'!$E$49/2</f>
        <v>6.5000000000000002E-2</v>
      </c>
      <c r="Q44" s="537">
        <f>'Lactation #3'!$E$49/2</f>
        <v>6.5000000000000002E-2</v>
      </c>
      <c r="R44" s="537">
        <f>'Lactation #3'!$E$49/2</f>
        <v>6.5000000000000002E-2</v>
      </c>
      <c r="S44" s="537">
        <f>'Lactation #3'!$E$49/2</f>
        <v>6.5000000000000002E-2</v>
      </c>
      <c r="T44" s="537">
        <f>'Lactation #3'!$E$49/2</f>
        <v>6.5000000000000002E-2</v>
      </c>
      <c r="U44" s="537">
        <f>'Lactation #3'!$E$49/2</f>
        <v>6.5000000000000002E-2</v>
      </c>
      <c r="V44" s="537">
        <f>'Lactation #3'!$E$49/2</f>
        <v>6.5000000000000002E-2</v>
      </c>
      <c r="W44" s="537">
        <f>'Lactation #3'!$E$49/2</f>
        <v>6.5000000000000002E-2</v>
      </c>
      <c r="X44" s="537">
        <f>'Lactation #3'!$E$49/2</f>
        <v>6.5000000000000002E-2</v>
      </c>
      <c r="Y44" s="537">
        <f>'Lactation #3'!$E$49/2</f>
        <v>6.5000000000000002E-2</v>
      </c>
      <c r="Z44" s="537">
        <f>'Lactation #3'!$E$49/2</f>
        <v>6.5000000000000002E-2</v>
      </c>
      <c r="AA44" s="537">
        <f>'Lactation #3'!$E$49/2</f>
        <v>6.5000000000000002E-2</v>
      </c>
      <c r="AB44" s="537">
        <f>'Lactation #3'!$E$49/2</f>
        <v>6.5000000000000002E-2</v>
      </c>
      <c r="AC44" s="537">
        <f>'Lactation #3'!$E$49/2</f>
        <v>6.5000000000000002E-2</v>
      </c>
      <c r="AD44" s="537">
        <f>'Lactation #3'!$E$49/2</f>
        <v>6.5000000000000002E-2</v>
      </c>
      <c r="AE44" s="537">
        <f>'Lactation #3'!$E$49/2</f>
        <v>6.5000000000000002E-2</v>
      </c>
      <c r="AF44" s="537">
        <f>'Lactation #3'!$E$49/2</f>
        <v>6.5000000000000002E-2</v>
      </c>
      <c r="AG44" s="537">
        <f>'Lactation #3'!$E$49/2</f>
        <v>6.5000000000000002E-2</v>
      </c>
      <c r="AH44" s="537">
        <f>'Lactation #3'!$E$49/2</f>
        <v>6.5000000000000002E-2</v>
      </c>
      <c r="AI44" s="537">
        <f>'Lactation #3'!$E$49/2</f>
        <v>6.5000000000000002E-2</v>
      </c>
      <c r="AJ44" s="537">
        <f>'Lactation #3'!$E$49/2</f>
        <v>6.5000000000000002E-2</v>
      </c>
      <c r="AK44" s="537">
        <f>'Lactation #3'!$E$49/2</f>
        <v>6.5000000000000002E-2</v>
      </c>
      <c r="AL44" s="537">
        <f>'Lactation #3'!$E$49/2</f>
        <v>6.5000000000000002E-2</v>
      </c>
      <c r="AM44" s="537">
        <f>'Lactation #3'!$E$49/2</f>
        <v>6.5000000000000002E-2</v>
      </c>
      <c r="AN44" s="537">
        <f>'Lactation #3'!$E$49/2</f>
        <v>6.5000000000000002E-2</v>
      </c>
      <c r="AO44" s="537">
        <f>'Lactation #3'!$E$49/2</f>
        <v>6.5000000000000002E-2</v>
      </c>
      <c r="AP44" s="537">
        <f>'Lactation #3'!$E$49/2</f>
        <v>6.5000000000000002E-2</v>
      </c>
      <c r="AQ44" s="537">
        <f>'Lactation #3'!$E$49/2</f>
        <v>6.5000000000000002E-2</v>
      </c>
      <c r="AR44" s="537">
        <f>'Lactation #3'!$E$49/2</f>
        <v>6.5000000000000002E-2</v>
      </c>
      <c r="AS44" s="537">
        <f>'Lactation #3'!$E$49/2</f>
        <v>6.5000000000000002E-2</v>
      </c>
      <c r="AT44" s="537">
        <f>'Lactation #3'!$E$49/2</f>
        <v>6.5000000000000002E-2</v>
      </c>
      <c r="AU44" s="537">
        <f>'Lactation #3'!$E$49/2</f>
        <v>6.5000000000000002E-2</v>
      </c>
      <c r="AV44" s="537">
        <f>'Lactation #3'!$E$49/2</f>
        <v>6.5000000000000002E-2</v>
      </c>
      <c r="AW44" s="537">
        <f>'Lactation #3'!$E$49/2</f>
        <v>6.5000000000000002E-2</v>
      </c>
      <c r="AX44" s="537">
        <f>'Lactation #3'!$E$49/2</f>
        <v>6.5000000000000002E-2</v>
      </c>
      <c r="AY44" s="537">
        <f>'Lactation #3'!$E$49/2</f>
        <v>6.5000000000000002E-2</v>
      </c>
      <c r="AZ44" s="537">
        <f>'Lactation #3'!$E$49/2</f>
        <v>6.5000000000000002E-2</v>
      </c>
      <c r="BA44" s="537">
        <f>'Lactation #3'!$E$49/2</f>
        <v>6.5000000000000002E-2</v>
      </c>
      <c r="BB44" s="537">
        <f>'Lactation #3'!$E$49/2</f>
        <v>6.5000000000000002E-2</v>
      </c>
      <c r="BC44" s="537">
        <f>'Lactation #3'!$E$49/2</f>
        <v>6.5000000000000002E-2</v>
      </c>
      <c r="BD44" s="537">
        <f>'Lactation #3'!$E$49/2</f>
        <v>6.5000000000000002E-2</v>
      </c>
      <c r="BE44" s="499"/>
      <c r="BF44" s="499"/>
      <c r="BG44" s="499"/>
      <c r="BH44" s="499"/>
      <c r="BI44" s="499"/>
      <c r="BJ44" s="499"/>
      <c r="BK44" s="499"/>
      <c r="BL44" s="499"/>
      <c r="BM44" s="499"/>
      <c r="BN44" s="499"/>
      <c r="BO44" s="499"/>
      <c r="BP44" s="499"/>
      <c r="BQ44" s="499"/>
      <c r="BR44" s="499"/>
      <c r="BS44" s="499"/>
      <c r="BT44" s="499"/>
      <c r="BU44" s="499"/>
      <c r="BV44" s="499"/>
      <c r="BW44" s="499"/>
      <c r="BX44" s="499"/>
      <c r="BY44" s="499"/>
      <c r="BZ44" s="499"/>
      <c r="CA44" s="499"/>
      <c r="CB44" s="499"/>
      <c r="CC44" s="499"/>
      <c r="CD44" s="499"/>
      <c r="CE44" s="499"/>
      <c r="CF44" s="499"/>
      <c r="CG44" s="499"/>
      <c r="CH44" s="499"/>
      <c r="CI44" s="499"/>
      <c r="CJ44" s="499"/>
      <c r="CK44" s="499"/>
      <c r="CL44" s="499"/>
      <c r="CM44" s="499"/>
      <c r="CN44" s="499"/>
      <c r="CO44" s="499"/>
      <c r="CP44" s="499"/>
      <c r="CQ44" s="499"/>
      <c r="CR44" s="499"/>
      <c r="CS44" s="499"/>
      <c r="CT44" s="499"/>
      <c r="CU44" s="499"/>
      <c r="CV44" s="499"/>
      <c r="CW44" s="499"/>
      <c r="CX44" s="499"/>
      <c r="CY44" s="499"/>
      <c r="CZ44" s="499"/>
      <c r="DA44" s="499"/>
      <c r="DB44" s="499"/>
      <c r="DC44" s="499"/>
      <c r="DD44" s="499"/>
      <c r="DE44" s="499"/>
      <c r="DF44" s="499"/>
      <c r="DG44" s="499"/>
      <c r="DH44" s="499"/>
      <c r="DI44" s="499"/>
      <c r="DJ44" s="499"/>
      <c r="DK44" s="499"/>
      <c r="DL44" s="499"/>
    </row>
    <row r="45" spans="1:116" ht="18">
      <c r="A45" s="505">
        <v>90</v>
      </c>
      <c r="B45" s="537">
        <f>'Lactation #3'!$E$51/9</f>
        <v>2.1111111111111112E-2</v>
      </c>
      <c r="C45" s="537">
        <f>'Lactation #3'!$E$51/9</f>
        <v>2.1111111111111112E-2</v>
      </c>
      <c r="D45" s="537">
        <f>'Lactation #3'!$E$51/9</f>
        <v>2.1111111111111112E-2</v>
      </c>
      <c r="E45" s="537">
        <f>'Lactation #3'!$E$51/9</f>
        <v>2.1111111111111112E-2</v>
      </c>
      <c r="F45" s="537">
        <f>'Lactation #3'!$E$51/9</f>
        <v>2.1111111111111112E-2</v>
      </c>
      <c r="G45" s="537">
        <f>'Lactation #3'!$E$51/9</f>
        <v>2.1111111111111112E-2</v>
      </c>
      <c r="H45" s="537">
        <f>'Lactation #3'!$E$51/9</f>
        <v>2.1111111111111112E-2</v>
      </c>
      <c r="I45" s="537">
        <f>'Lactation #3'!$E$51/9</f>
        <v>2.1111111111111112E-2</v>
      </c>
      <c r="J45" s="537">
        <f>'Lactation #3'!$E$51/9</f>
        <v>2.1111111111111112E-2</v>
      </c>
      <c r="K45" s="537">
        <f>'Lactation #3'!$E$51/9</f>
        <v>2.1111111111111112E-2</v>
      </c>
      <c r="L45" s="537">
        <f>'Lactation #3'!$E$51/9</f>
        <v>2.1111111111111112E-2</v>
      </c>
      <c r="M45" s="537">
        <f>'Lactation #3'!$E$51/9</f>
        <v>2.1111111111111112E-2</v>
      </c>
      <c r="N45" s="537">
        <f>'Lactation #3'!$E$51/9</f>
        <v>2.1111111111111112E-2</v>
      </c>
      <c r="O45" s="537">
        <f>'Lactation #3'!$E$51/9</f>
        <v>2.1111111111111112E-2</v>
      </c>
      <c r="P45" s="537">
        <f>'Lactation #3'!$E$51/9</f>
        <v>2.1111111111111112E-2</v>
      </c>
      <c r="Q45" s="537">
        <f>'Lactation #3'!$E$51/9</f>
        <v>2.1111111111111112E-2</v>
      </c>
      <c r="R45" s="537">
        <f>'Lactation #3'!$E$51/9</f>
        <v>2.1111111111111112E-2</v>
      </c>
      <c r="S45" s="537">
        <f>'Lactation #3'!$E$51/9</f>
        <v>2.1111111111111112E-2</v>
      </c>
      <c r="T45" s="537">
        <f>'Lactation #3'!$E$51/9</f>
        <v>2.1111111111111112E-2</v>
      </c>
      <c r="U45" s="537">
        <f>'Lactation #3'!$E$51/9</f>
        <v>2.1111111111111112E-2</v>
      </c>
      <c r="V45" s="537">
        <f>'Lactation #3'!$E$51/9</f>
        <v>2.1111111111111112E-2</v>
      </c>
      <c r="W45" s="537">
        <f>'Lactation #3'!$E$51/9</f>
        <v>2.1111111111111112E-2</v>
      </c>
      <c r="X45" s="537">
        <f>'Lactation #3'!$E$51/9</f>
        <v>2.1111111111111112E-2</v>
      </c>
      <c r="Y45" s="537">
        <f>'Lactation #3'!$E$51/9</f>
        <v>2.1111111111111112E-2</v>
      </c>
      <c r="Z45" s="537">
        <f>'Lactation #3'!$E$51/9</f>
        <v>2.1111111111111112E-2</v>
      </c>
      <c r="AA45" s="537">
        <f>'Lactation #3'!$E$51/9</f>
        <v>2.1111111111111112E-2</v>
      </c>
      <c r="AB45" s="537">
        <f>'Lactation #3'!$E$51/9</f>
        <v>2.1111111111111112E-2</v>
      </c>
      <c r="AC45" s="537">
        <f>'Lactation #3'!$E$51/9</f>
        <v>2.1111111111111112E-2</v>
      </c>
      <c r="AD45" s="537">
        <f>'Lactation #3'!$E$51/9</f>
        <v>2.1111111111111112E-2</v>
      </c>
      <c r="AE45" s="537">
        <f>'Lactation #3'!$E$51/9</f>
        <v>2.1111111111111112E-2</v>
      </c>
      <c r="AF45" s="537">
        <f>'Lactation #3'!$E$51/9</f>
        <v>2.1111111111111112E-2</v>
      </c>
      <c r="AG45" s="537">
        <f>'Lactation #3'!$E$51/9</f>
        <v>2.1111111111111112E-2</v>
      </c>
      <c r="AH45" s="537">
        <f>'Lactation #3'!$E$51/9</f>
        <v>2.1111111111111112E-2</v>
      </c>
      <c r="AI45" s="537">
        <f>'Lactation #3'!$E$51/9</f>
        <v>2.1111111111111112E-2</v>
      </c>
      <c r="AJ45" s="537">
        <f>'Lactation #3'!$E$51/9</f>
        <v>2.1111111111111112E-2</v>
      </c>
      <c r="AK45" s="537">
        <f>'Lactation #3'!$E$51/9</f>
        <v>2.1111111111111112E-2</v>
      </c>
      <c r="AL45" s="537">
        <f>'Lactation #3'!$E$51/9</f>
        <v>2.1111111111111112E-2</v>
      </c>
      <c r="AM45" s="537">
        <f>'Lactation #3'!$E$51/9</f>
        <v>2.1111111111111112E-2</v>
      </c>
      <c r="AN45" s="537">
        <f>'Lactation #3'!$E$51/9</f>
        <v>2.1111111111111112E-2</v>
      </c>
      <c r="AO45" s="537">
        <f>'Lactation #3'!$E$51/9</f>
        <v>2.1111111111111112E-2</v>
      </c>
      <c r="AP45" s="537">
        <f>'Lactation #3'!$E$51/9</f>
        <v>2.1111111111111112E-2</v>
      </c>
      <c r="AQ45" s="537">
        <f>'Lactation #3'!$E$51/9</f>
        <v>2.1111111111111112E-2</v>
      </c>
      <c r="AR45" s="537">
        <f>'Lactation #3'!$E$51/9</f>
        <v>2.1111111111111112E-2</v>
      </c>
      <c r="AS45" s="537">
        <f>'Lactation #3'!$E$51/9</f>
        <v>2.1111111111111112E-2</v>
      </c>
      <c r="AT45" s="537">
        <f>'Lactation #3'!$E$51/9</f>
        <v>2.1111111111111112E-2</v>
      </c>
      <c r="AU45" s="537">
        <f>'Lactation #3'!$E$51/9</f>
        <v>2.1111111111111112E-2</v>
      </c>
      <c r="AV45" s="537">
        <f>'Lactation #3'!$E$51/9</f>
        <v>2.1111111111111112E-2</v>
      </c>
      <c r="AW45" s="537">
        <f>'Lactation #3'!$E$51/9</f>
        <v>2.1111111111111112E-2</v>
      </c>
      <c r="AX45" s="537">
        <f>'Lactation #3'!$E$51/9</f>
        <v>2.1111111111111112E-2</v>
      </c>
      <c r="AY45" s="537">
        <f>'Lactation #3'!$E$51/9</f>
        <v>2.1111111111111112E-2</v>
      </c>
      <c r="AZ45" s="537">
        <f>'Lactation #3'!$E$51/9</f>
        <v>2.1111111111111112E-2</v>
      </c>
      <c r="BA45" s="537">
        <f>'Lactation #3'!$E$51/9</f>
        <v>2.1111111111111112E-2</v>
      </c>
      <c r="BB45" s="537">
        <f>'Lactation #3'!$E$51/9</f>
        <v>2.1111111111111112E-2</v>
      </c>
      <c r="BC45" s="537">
        <f>'Lactation #3'!$E$51/9</f>
        <v>2.1111111111111112E-2</v>
      </c>
      <c r="BD45" s="537">
        <f>'Lactation #3'!$E$51/9</f>
        <v>2.1111111111111112E-2</v>
      </c>
      <c r="BE45" s="499"/>
      <c r="BF45" s="499"/>
      <c r="BG45" s="499"/>
      <c r="BH45" s="499"/>
      <c r="BI45" s="499"/>
      <c r="BJ45" s="499"/>
      <c r="BK45" s="499"/>
      <c r="BL45" s="499"/>
      <c r="BM45" s="499"/>
      <c r="BN45" s="499"/>
      <c r="BO45" s="499"/>
      <c r="BP45" s="499"/>
      <c r="BQ45" s="499"/>
      <c r="BR45" s="499"/>
      <c r="BS45" s="499"/>
      <c r="BT45" s="499"/>
      <c r="BU45" s="499"/>
      <c r="BV45" s="499"/>
      <c r="BW45" s="499"/>
      <c r="BX45" s="499"/>
      <c r="BY45" s="499"/>
      <c r="BZ45" s="499"/>
      <c r="CA45" s="499"/>
      <c r="CB45" s="499"/>
      <c r="CC45" s="499"/>
      <c r="CD45" s="499"/>
      <c r="CE45" s="499"/>
      <c r="CF45" s="499"/>
      <c r="CG45" s="499"/>
      <c r="CH45" s="499"/>
      <c r="CI45" s="499"/>
      <c r="CJ45" s="499"/>
      <c r="CK45" s="499"/>
      <c r="CL45" s="499"/>
      <c r="CM45" s="499"/>
      <c r="CN45" s="499"/>
      <c r="CO45" s="499"/>
      <c r="CP45" s="499"/>
      <c r="CQ45" s="499"/>
      <c r="CR45" s="499"/>
      <c r="CS45" s="499"/>
      <c r="CT45" s="499"/>
      <c r="CU45" s="499"/>
      <c r="CV45" s="499"/>
      <c r="CW45" s="499"/>
      <c r="CX45" s="499"/>
      <c r="CY45" s="499"/>
      <c r="CZ45" s="499"/>
      <c r="DA45" s="499"/>
      <c r="DB45" s="499"/>
      <c r="DC45" s="499"/>
      <c r="DD45" s="499"/>
      <c r="DE45" s="499"/>
      <c r="DF45" s="499"/>
      <c r="DG45" s="499"/>
      <c r="DH45" s="499"/>
      <c r="DI45" s="499"/>
      <c r="DJ45" s="499"/>
      <c r="DK45" s="499"/>
      <c r="DL45" s="499"/>
    </row>
    <row r="46" spans="1:116" ht="18">
      <c r="A46" s="505">
        <v>120</v>
      </c>
      <c r="B46" s="537">
        <f>'Lactation #3'!$E$51/9</f>
        <v>2.1111111111111112E-2</v>
      </c>
      <c r="C46" s="537">
        <f>'Lactation #3'!$E$51/9</f>
        <v>2.1111111111111112E-2</v>
      </c>
      <c r="D46" s="537">
        <f>'Lactation #3'!$E$51/9</f>
        <v>2.1111111111111112E-2</v>
      </c>
      <c r="E46" s="537">
        <f>'Lactation #3'!$E$51/9</f>
        <v>2.1111111111111112E-2</v>
      </c>
      <c r="F46" s="537">
        <f>'Lactation #3'!$E$51/9</f>
        <v>2.1111111111111112E-2</v>
      </c>
      <c r="G46" s="537">
        <f>'Lactation #3'!$E$51/9</f>
        <v>2.1111111111111112E-2</v>
      </c>
      <c r="H46" s="537">
        <f>'Lactation #3'!$E$51/9</f>
        <v>2.1111111111111112E-2</v>
      </c>
      <c r="I46" s="537">
        <f>'Lactation #3'!$E$51/9</f>
        <v>2.1111111111111112E-2</v>
      </c>
      <c r="J46" s="537">
        <f>'Lactation #3'!$E$51/9</f>
        <v>2.1111111111111112E-2</v>
      </c>
      <c r="K46" s="537">
        <f>'Lactation #3'!$E$51/9</f>
        <v>2.1111111111111112E-2</v>
      </c>
      <c r="L46" s="537">
        <f>'Lactation #3'!$E$51/9</f>
        <v>2.1111111111111112E-2</v>
      </c>
      <c r="M46" s="537">
        <f>'Lactation #3'!$E$51/9</f>
        <v>2.1111111111111112E-2</v>
      </c>
      <c r="N46" s="537">
        <f>'Lactation #3'!$E$51/9</f>
        <v>2.1111111111111112E-2</v>
      </c>
      <c r="O46" s="537">
        <f>'Lactation #3'!$E$51/9</f>
        <v>2.1111111111111112E-2</v>
      </c>
      <c r="P46" s="537">
        <f>'Lactation #3'!$E$51/9</f>
        <v>2.1111111111111112E-2</v>
      </c>
      <c r="Q46" s="537">
        <f>'Lactation #3'!$E$51/9</f>
        <v>2.1111111111111112E-2</v>
      </c>
      <c r="R46" s="537">
        <f>'Lactation #3'!$E$51/9</f>
        <v>2.1111111111111112E-2</v>
      </c>
      <c r="S46" s="537">
        <f>'Lactation #3'!$E$51/9</f>
        <v>2.1111111111111112E-2</v>
      </c>
      <c r="T46" s="537">
        <f>'Lactation #3'!$E$51/9</f>
        <v>2.1111111111111112E-2</v>
      </c>
      <c r="U46" s="537">
        <f>'Lactation #3'!$E$51/9</f>
        <v>2.1111111111111112E-2</v>
      </c>
      <c r="V46" s="537">
        <f>'Lactation #3'!$E$51/9</f>
        <v>2.1111111111111112E-2</v>
      </c>
      <c r="W46" s="537">
        <f>'Lactation #3'!$E$51/9</f>
        <v>2.1111111111111112E-2</v>
      </c>
      <c r="X46" s="537">
        <f>'Lactation #3'!$E$51/9</f>
        <v>2.1111111111111112E-2</v>
      </c>
      <c r="Y46" s="537">
        <f>'Lactation #3'!$E$51/9</f>
        <v>2.1111111111111112E-2</v>
      </c>
      <c r="Z46" s="537">
        <f>'Lactation #3'!$E$51/9</f>
        <v>2.1111111111111112E-2</v>
      </c>
      <c r="AA46" s="537">
        <f>'Lactation #3'!$E$51/9</f>
        <v>2.1111111111111112E-2</v>
      </c>
      <c r="AB46" s="537">
        <f>'Lactation #3'!$E$51/9</f>
        <v>2.1111111111111112E-2</v>
      </c>
      <c r="AC46" s="537">
        <f>'Lactation #3'!$E$51/9</f>
        <v>2.1111111111111112E-2</v>
      </c>
      <c r="AD46" s="537">
        <f>'Lactation #3'!$E$51/9</f>
        <v>2.1111111111111112E-2</v>
      </c>
      <c r="AE46" s="537">
        <f>'Lactation #3'!$E$51/9</f>
        <v>2.1111111111111112E-2</v>
      </c>
      <c r="AF46" s="537">
        <f>'Lactation #3'!$E$51/9</f>
        <v>2.1111111111111112E-2</v>
      </c>
      <c r="AG46" s="537">
        <f>'Lactation #3'!$E$51/9</f>
        <v>2.1111111111111112E-2</v>
      </c>
      <c r="AH46" s="537">
        <f>'Lactation #3'!$E$51/9</f>
        <v>2.1111111111111112E-2</v>
      </c>
      <c r="AI46" s="537">
        <f>'Lactation #3'!$E$51/9</f>
        <v>2.1111111111111112E-2</v>
      </c>
      <c r="AJ46" s="537">
        <f>'Lactation #3'!$E$51/9</f>
        <v>2.1111111111111112E-2</v>
      </c>
      <c r="AK46" s="537">
        <f>'Lactation #3'!$E$51/9</f>
        <v>2.1111111111111112E-2</v>
      </c>
      <c r="AL46" s="537">
        <f>'Lactation #3'!$E$51/9</f>
        <v>2.1111111111111112E-2</v>
      </c>
      <c r="AM46" s="537">
        <f>'Lactation #3'!$E$51/9</f>
        <v>2.1111111111111112E-2</v>
      </c>
      <c r="AN46" s="537">
        <f>'Lactation #3'!$E$51/9</f>
        <v>2.1111111111111112E-2</v>
      </c>
      <c r="AO46" s="537">
        <f>'Lactation #3'!$E$51/9</f>
        <v>2.1111111111111112E-2</v>
      </c>
      <c r="AP46" s="537">
        <f>'Lactation #3'!$E$51/9</f>
        <v>2.1111111111111112E-2</v>
      </c>
      <c r="AQ46" s="537">
        <f>'Lactation #3'!$E$51/9</f>
        <v>2.1111111111111112E-2</v>
      </c>
      <c r="AR46" s="537">
        <f>'Lactation #3'!$E$51/9</f>
        <v>2.1111111111111112E-2</v>
      </c>
      <c r="AS46" s="537">
        <f>'Lactation #3'!$E$51/9</f>
        <v>2.1111111111111112E-2</v>
      </c>
      <c r="AT46" s="537">
        <f>'Lactation #3'!$E$51/9</f>
        <v>2.1111111111111112E-2</v>
      </c>
      <c r="AU46" s="537">
        <f>'Lactation #3'!$E$51/9</f>
        <v>2.1111111111111112E-2</v>
      </c>
      <c r="AV46" s="537">
        <f>'Lactation #3'!$E$51/9</f>
        <v>2.1111111111111112E-2</v>
      </c>
      <c r="AW46" s="537">
        <f>'Lactation #3'!$E$51/9</f>
        <v>2.1111111111111112E-2</v>
      </c>
      <c r="AX46" s="537">
        <f>'Lactation #3'!$E$51/9</f>
        <v>2.1111111111111112E-2</v>
      </c>
      <c r="AY46" s="537">
        <f>'Lactation #3'!$E$51/9</f>
        <v>2.1111111111111112E-2</v>
      </c>
      <c r="AZ46" s="537">
        <f>'Lactation #3'!$E$51/9</f>
        <v>2.1111111111111112E-2</v>
      </c>
      <c r="BA46" s="537">
        <f>'Lactation #3'!$E$51/9</f>
        <v>2.1111111111111112E-2</v>
      </c>
      <c r="BB46" s="537">
        <f>'Lactation #3'!$E$51/9</f>
        <v>2.1111111111111112E-2</v>
      </c>
      <c r="BC46" s="537">
        <f>'Lactation #3'!$E$51/9</f>
        <v>2.1111111111111112E-2</v>
      </c>
      <c r="BD46" s="537">
        <f>'Lactation #3'!$E$51/9</f>
        <v>2.1111111111111112E-2</v>
      </c>
      <c r="BE46" s="499"/>
      <c r="BF46" s="499"/>
      <c r="BG46" s="499"/>
      <c r="BH46" s="499"/>
      <c r="BI46" s="499"/>
      <c r="BJ46" s="499"/>
      <c r="BK46" s="499"/>
      <c r="BL46" s="499"/>
      <c r="BM46" s="499"/>
      <c r="BN46" s="499"/>
      <c r="BO46" s="499"/>
      <c r="BP46" s="499"/>
      <c r="BQ46" s="499"/>
      <c r="BR46" s="499"/>
      <c r="BS46" s="499"/>
      <c r="BT46" s="499"/>
      <c r="BU46" s="499"/>
      <c r="BV46" s="499"/>
      <c r="BW46" s="499"/>
      <c r="BX46" s="499"/>
      <c r="BY46" s="499"/>
      <c r="BZ46" s="499"/>
      <c r="CA46" s="499"/>
      <c r="CB46" s="499"/>
      <c r="CC46" s="499"/>
      <c r="CD46" s="499"/>
      <c r="CE46" s="499"/>
      <c r="CF46" s="499"/>
      <c r="CG46" s="499"/>
      <c r="CH46" s="499"/>
      <c r="CI46" s="499"/>
      <c r="CJ46" s="499"/>
      <c r="CK46" s="499"/>
      <c r="CL46" s="499"/>
      <c r="CM46" s="499"/>
      <c r="CN46" s="499"/>
      <c r="CO46" s="499"/>
      <c r="CP46" s="499"/>
      <c r="CQ46" s="499"/>
      <c r="CR46" s="499"/>
      <c r="CS46" s="499"/>
      <c r="CT46" s="499"/>
      <c r="CU46" s="499"/>
      <c r="CV46" s="499"/>
      <c r="CW46" s="499"/>
      <c r="CX46" s="499"/>
      <c r="CY46" s="499"/>
      <c r="CZ46" s="499"/>
      <c r="DA46" s="499"/>
      <c r="DB46" s="499"/>
      <c r="DC46" s="499"/>
      <c r="DD46" s="499"/>
      <c r="DE46" s="499"/>
      <c r="DF46" s="499"/>
      <c r="DG46" s="499"/>
      <c r="DH46" s="499"/>
      <c r="DI46" s="499"/>
      <c r="DJ46" s="499"/>
      <c r="DK46" s="499"/>
      <c r="DL46" s="499"/>
    </row>
    <row r="47" spans="1:116" ht="18">
      <c r="A47" s="505">
        <v>150</v>
      </c>
      <c r="B47" s="537">
        <f>'Lactation #3'!$E$51/9</f>
        <v>2.1111111111111112E-2</v>
      </c>
      <c r="C47" s="537">
        <f>'Lactation #3'!$E$51/9</f>
        <v>2.1111111111111112E-2</v>
      </c>
      <c r="D47" s="537">
        <f>'Lactation #3'!$E$51/9</f>
        <v>2.1111111111111112E-2</v>
      </c>
      <c r="E47" s="537">
        <f>'Lactation #3'!$E$51/9</f>
        <v>2.1111111111111112E-2</v>
      </c>
      <c r="F47" s="537">
        <f>'Lactation #3'!$E$51/9</f>
        <v>2.1111111111111112E-2</v>
      </c>
      <c r="G47" s="537">
        <f>'Lactation #3'!$E$51/9</f>
        <v>2.1111111111111112E-2</v>
      </c>
      <c r="H47" s="537">
        <f>'Lactation #3'!$E$51/9</f>
        <v>2.1111111111111112E-2</v>
      </c>
      <c r="I47" s="537">
        <f>'Lactation #3'!$E$51/9</f>
        <v>2.1111111111111112E-2</v>
      </c>
      <c r="J47" s="537">
        <f>'Lactation #3'!$E$51/9</f>
        <v>2.1111111111111112E-2</v>
      </c>
      <c r="K47" s="537">
        <f>'Lactation #3'!$E$51/9</f>
        <v>2.1111111111111112E-2</v>
      </c>
      <c r="L47" s="537">
        <f>'Lactation #3'!$E$51/9</f>
        <v>2.1111111111111112E-2</v>
      </c>
      <c r="M47" s="537">
        <f>'Lactation #3'!$E$51/9</f>
        <v>2.1111111111111112E-2</v>
      </c>
      <c r="N47" s="537">
        <f>'Lactation #3'!$E$51/9</f>
        <v>2.1111111111111112E-2</v>
      </c>
      <c r="O47" s="537">
        <f>'Lactation #3'!$E$51/9</f>
        <v>2.1111111111111112E-2</v>
      </c>
      <c r="P47" s="537">
        <f>'Lactation #3'!$E$51/9</f>
        <v>2.1111111111111112E-2</v>
      </c>
      <c r="Q47" s="537">
        <f>'Lactation #3'!$E$51/9</f>
        <v>2.1111111111111112E-2</v>
      </c>
      <c r="R47" s="537">
        <f>'Lactation #3'!$E$51/9</f>
        <v>2.1111111111111112E-2</v>
      </c>
      <c r="S47" s="537">
        <f>'Lactation #3'!$E$51/9</f>
        <v>2.1111111111111112E-2</v>
      </c>
      <c r="T47" s="537">
        <f>'Lactation #3'!$E$51/9</f>
        <v>2.1111111111111112E-2</v>
      </c>
      <c r="U47" s="537">
        <f>'Lactation #3'!$E$51/9</f>
        <v>2.1111111111111112E-2</v>
      </c>
      <c r="V47" s="537">
        <f>'Lactation #3'!$E$51/9</f>
        <v>2.1111111111111112E-2</v>
      </c>
      <c r="W47" s="537">
        <f>'Lactation #3'!$E$51/9</f>
        <v>2.1111111111111112E-2</v>
      </c>
      <c r="X47" s="537">
        <f>'Lactation #3'!$E$51/9</f>
        <v>2.1111111111111112E-2</v>
      </c>
      <c r="Y47" s="537">
        <f>'Lactation #3'!$E$51/9</f>
        <v>2.1111111111111112E-2</v>
      </c>
      <c r="Z47" s="537">
        <f>'Lactation #3'!$E$51/9</f>
        <v>2.1111111111111112E-2</v>
      </c>
      <c r="AA47" s="537">
        <f>'Lactation #3'!$E$51/9</f>
        <v>2.1111111111111112E-2</v>
      </c>
      <c r="AB47" s="537">
        <f>'Lactation #3'!$E$51/9</f>
        <v>2.1111111111111112E-2</v>
      </c>
      <c r="AC47" s="537">
        <f>'Lactation #3'!$E$51/9</f>
        <v>2.1111111111111112E-2</v>
      </c>
      <c r="AD47" s="537">
        <f>'Lactation #3'!$E$51/9</f>
        <v>2.1111111111111112E-2</v>
      </c>
      <c r="AE47" s="537">
        <f>'Lactation #3'!$E$51/9</f>
        <v>2.1111111111111112E-2</v>
      </c>
      <c r="AF47" s="537">
        <f>'Lactation #3'!$E$51/9</f>
        <v>2.1111111111111112E-2</v>
      </c>
      <c r="AG47" s="537">
        <f>'Lactation #3'!$E$51/9</f>
        <v>2.1111111111111112E-2</v>
      </c>
      <c r="AH47" s="537">
        <f>'Lactation #3'!$E$51/9</f>
        <v>2.1111111111111112E-2</v>
      </c>
      <c r="AI47" s="537">
        <f>'Lactation #3'!$E$51/9</f>
        <v>2.1111111111111112E-2</v>
      </c>
      <c r="AJ47" s="537">
        <f>'Lactation #3'!$E$51/9</f>
        <v>2.1111111111111112E-2</v>
      </c>
      <c r="AK47" s="537">
        <f>'Lactation #3'!$E$51/9</f>
        <v>2.1111111111111112E-2</v>
      </c>
      <c r="AL47" s="537">
        <f>'Lactation #3'!$E$51/9</f>
        <v>2.1111111111111112E-2</v>
      </c>
      <c r="AM47" s="537">
        <f>'Lactation #3'!$E$51/9</f>
        <v>2.1111111111111112E-2</v>
      </c>
      <c r="AN47" s="537">
        <f>'Lactation #3'!$E$51/9</f>
        <v>2.1111111111111112E-2</v>
      </c>
      <c r="AO47" s="537">
        <f>'Lactation #3'!$E$51/9</f>
        <v>2.1111111111111112E-2</v>
      </c>
      <c r="AP47" s="537">
        <f>'Lactation #3'!$E$51/9</f>
        <v>2.1111111111111112E-2</v>
      </c>
      <c r="AQ47" s="537">
        <f>'Lactation #3'!$E$51/9</f>
        <v>2.1111111111111112E-2</v>
      </c>
      <c r="AR47" s="537">
        <f>'Lactation #3'!$E$51/9</f>
        <v>2.1111111111111112E-2</v>
      </c>
      <c r="AS47" s="537">
        <f>'Lactation #3'!$E$51/9</f>
        <v>2.1111111111111112E-2</v>
      </c>
      <c r="AT47" s="537">
        <f>'Lactation #3'!$E$51/9</f>
        <v>2.1111111111111112E-2</v>
      </c>
      <c r="AU47" s="537">
        <f>'Lactation #3'!$E$51/9</f>
        <v>2.1111111111111112E-2</v>
      </c>
      <c r="AV47" s="537">
        <f>'Lactation #3'!$E$51/9</f>
        <v>2.1111111111111112E-2</v>
      </c>
      <c r="AW47" s="537">
        <f>'Lactation #3'!$E$51/9</f>
        <v>2.1111111111111112E-2</v>
      </c>
      <c r="AX47" s="537">
        <f>'Lactation #3'!$E$51/9</f>
        <v>2.1111111111111112E-2</v>
      </c>
      <c r="AY47" s="537">
        <f>'Lactation #3'!$E$51/9</f>
        <v>2.1111111111111112E-2</v>
      </c>
      <c r="AZ47" s="537">
        <f>'Lactation #3'!$E$51/9</f>
        <v>2.1111111111111112E-2</v>
      </c>
      <c r="BA47" s="537">
        <f>'Lactation #3'!$E$51/9</f>
        <v>2.1111111111111112E-2</v>
      </c>
      <c r="BB47" s="537">
        <f>'Lactation #3'!$E$51/9</f>
        <v>2.1111111111111112E-2</v>
      </c>
      <c r="BC47" s="537">
        <f>'Lactation #3'!$E$51/9</f>
        <v>2.1111111111111112E-2</v>
      </c>
      <c r="BD47" s="537">
        <f>'Lactation #3'!$E$51/9</f>
        <v>2.1111111111111112E-2</v>
      </c>
      <c r="BE47" s="499"/>
      <c r="BF47" s="499"/>
      <c r="BG47" s="499"/>
      <c r="BH47" s="499"/>
      <c r="BI47" s="499"/>
      <c r="BJ47" s="499"/>
      <c r="BK47" s="499"/>
      <c r="BL47" s="499"/>
      <c r="BM47" s="499"/>
      <c r="BN47" s="499"/>
      <c r="BO47" s="499"/>
      <c r="BP47" s="499"/>
      <c r="BQ47" s="499"/>
      <c r="BR47" s="499"/>
      <c r="BS47" s="499"/>
      <c r="BT47" s="499"/>
      <c r="BU47" s="499"/>
      <c r="BV47" s="499"/>
      <c r="BW47" s="499"/>
      <c r="BX47" s="499"/>
      <c r="BY47" s="499"/>
      <c r="BZ47" s="499"/>
      <c r="CA47" s="499"/>
      <c r="CB47" s="499"/>
      <c r="CC47" s="499"/>
      <c r="CD47" s="499"/>
      <c r="CE47" s="499"/>
      <c r="CF47" s="499"/>
      <c r="CG47" s="499"/>
      <c r="CH47" s="499"/>
      <c r="CI47" s="499"/>
      <c r="CJ47" s="499"/>
      <c r="CK47" s="499"/>
      <c r="CL47" s="499"/>
      <c r="CM47" s="499"/>
      <c r="CN47" s="499"/>
      <c r="CO47" s="499"/>
      <c r="CP47" s="499"/>
      <c r="CQ47" s="499"/>
      <c r="CR47" s="499"/>
      <c r="CS47" s="499"/>
      <c r="CT47" s="499"/>
      <c r="CU47" s="499"/>
      <c r="CV47" s="499"/>
      <c r="CW47" s="499"/>
      <c r="CX47" s="499"/>
      <c r="CY47" s="499"/>
      <c r="CZ47" s="499"/>
      <c r="DA47" s="499"/>
      <c r="DB47" s="499"/>
      <c r="DC47" s="499"/>
      <c r="DD47" s="499"/>
      <c r="DE47" s="499"/>
      <c r="DF47" s="499"/>
      <c r="DG47" s="499"/>
      <c r="DH47" s="499"/>
      <c r="DI47" s="499"/>
      <c r="DJ47" s="499"/>
      <c r="DK47" s="499"/>
      <c r="DL47" s="499"/>
    </row>
    <row r="48" spans="1:116" ht="18">
      <c r="A48" s="505">
        <v>180</v>
      </c>
      <c r="B48" s="537">
        <f>'Lactation #3'!$E$51/9</f>
        <v>2.1111111111111112E-2</v>
      </c>
      <c r="C48" s="537">
        <f>'Lactation #3'!$E$51/9</f>
        <v>2.1111111111111112E-2</v>
      </c>
      <c r="D48" s="537">
        <f>'Lactation #3'!$E$51/9</f>
        <v>2.1111111111111112E-2</v>
      </c>
      <c r="E48" s="537">
        <f>'Lactation #3'!$E$51/9</f>
        <v>2.1111111111111112E-2</v>
      </c>
      <c r="F48" s="537">
        <f>'Lactation #3'!$E$51/9</f>
        <v>2.1111111111111112E-2</v>
      </c>
      <c r="G48" s="537">
        <f>'Lactation #3'!$E$51/9</f>
        <v>2.1111111111111112E-2</v>
      </c>
      <c r="H48" s="537">
        <f>'Lactation #3'!$E$51/9</f>
        <v>2.1111111111111112E-2</v>
      </c>
      <c r="I48" s="537">
        <f>'Lactation #3'!$E$51/9</f>
        <v>2.1111111111111112E-2</v>
      </c>
      <c r="J48" s="537">
        <f>'Lactation #3'!$E$51/9</f>
        <v>2.1111111111111112E-2</v>
      </c>
      <c r="K48" s="537">
        <f>'Lactation #3'!$E$51/9</f>
        <v>2.1111111111111112E-2</v>
      </c>
      <c r="L48" s="537">
        <f>'Lactation #3'!$E$51/9</f>
        <v>2.1111111111111112E-2</v>
      </c>
      <c r="M48" s="537">
        <f>'Lactation #3'!$E$51/9</f>
        <v>2.1111111111111112E-2</v>
      </c>
      <c r="N48" s="537">
        <f>'Lactation #3'!$E$51/9</f>
        <v>2.1111111111111112E-2</v>
      </c>
      <c r="O48" s="537">
        <f>'Lactation #3'!$E$51/9</f>
        <v>2.1111111111111112E-2</v>
      </c>
      <c r="P48" s="537">
        <f>'Lactation #3'!$E$51/9</f>
        <v>2.1111111111111112E-2</v>
      </c>
      <c r="Q48" s="537">
        <f>'Lactation #3'!$E$51/9</f>
        <v>2.1111111111111112E-2</v>
      </c>
      <c r="R48" s="537">
        <f>'Lactation #3'!$E$51/9</f>
        <v>2.1111111111111112E-2</v>
      </c>
      <c r="S48" s="537">
        <f>'Lactation #3'!$E$51/9</f>
        <v>2.1111111111111112E-2</v>
      </c>
      <c r="T48" s="537">
        <f>'Lactation #3'!$E$51/9</f>
        <v>2.1111111111111112E-2</v>
      </c>
      <c r="U48" s="537">
        <f>'Lactation #3'!$E$51/9</f>
        <v>2.1111111111111112E-2</v>
      </c>
      <c r="V48" s="537">
        <f>'Lactation #3'!$E$51/9</f>
        <v>2.1111111111111112E-2</v>
      </c>
      <c r="W48" s="537">
        <f>'Lactation #3'!$E$51/9</f>
        <v>2.1111111111111112E-2</v>
      </c>
      <c r="X48" s="537">
        <f>'Lactation #3'!$E$51/9</f>
        <v>2.1111111111111112E-2</v>
      </c>
      <c r="Y48" s="537">
        <f>'Lactation #3'!$E$51/9</f>
        <v>2.1111111111111112E-2</v>
      </c>
      <c r="Z48" s="537">
        <f>'Lactation #3'!$E$51/9</f>
        <v>2.1111111111111112E-2</v>
      </c>
      <c r="AA48" s="537">
        <f>'Lactation #3'!$E$51/9</f>
        <v>2.1111111111111112E-2</v>
      </c>
      <c r="AB48" s="537">
        <f>'Lactation #3'!$E$51/9</f>
        <v>2.1111111111111112E-2</v>
      </c>
      <c r="AC48" s="537">
        <f>'Lactation #3'!$E$51/9</f>
        <v>2.1111111111111112E-2</v>
      </c>
      <c r="AD48" s="537">
        <f>'Lactation #3'!$E$51/9</f>
        <v>2.1111111111111112E-2</v>
      </c>
      <c r="AE48" s="537">
        <f>'Lactation #3'!$E$51/9</f>
        <v>2.1111111111111112E-2</v>
      </c>
      <c r="AF48" s="537">
        <f>'Lactation #3'!$E$51/9</f>
        <v>2.1111111111111112E-2</v>
      </c>
      <c r="AG48" s="537">
        <f>'Lactation #3'!$E$51/9</f>
        <v>2.1111111111111112E-2</v>
      </c>
      <c r="AH48" s="537">
        <f>'Lactation #3'!$E$51/9</f>
        <v>2.1111111111111112E-2</v>
      </c>
      <c r="AI48" s="537">
        <f>'Lactation #3'!$E$51/9</f>
        <v>2.1111111111111112E-2</v>
      </c>
      <c r="AJ48" s="537">
        <f>'Lactation #3'!$E$51/9</f>
        <v>2.1111111111111112E-2</v>
      </c>
      <c r="AK48" s="537">
        <f>'Lactation #3'!$E$51/9</f>
        <v>2.1111111111111112E-2</v>
      </c>
      <c r="AL48" s="537">
        <f>'Lactation #3'!$E$51/9</f>
        <v>2.1111111111111112E-2</v>
      </c>
      <c r="AM48" s="537">
        <f>'Lactation #3'!$E$51/9</f>
        <v>2.1111111111111112E-2</v>
      </c>
      <c r="AN48" s="537">
        <f>'Lactation #3'!$E$51/9</f>
        <v>2.1111111111111112E-2</v>
      </c>
      <c r="AO48" s="537">
        <f>'Lactation #3'!$E$51/9</f>
        <v>2.1111111111111112E-2</v>
      </c>
      <c r="AP48" s="537">
        <f>'Lactation #3'!$E$51/9</f>
        <v>2.1111111111111112E-2</v>
      </c>
      <c r="AQ48" s="537">
        <f>'Lactation #3'!$E$51/9</f>
        <v>2.1111111111111112E-2</v>
      </c>
      <c r="AR48" s="537">
        <f>'Lactation #3'!$E$51/9</f>
        <v>2.1111111111111112E-2</v>
      </c>
      <c r="AS48" s="537">
        <f>'Lactation #3'!$E$51/9</f>
        <v>2.1111111111111112E-2</v>
      </c>
      <c r="AT48" s="537">
        <f>'Lactation #3'!$E$51/9</f>
        <v>2.1111111111111112E-2</v>
      </c>
      <c r="AU48" s="537">
        <f>'Lactation #3'!$E$51/9</f>
        <v>2.1111111111111112E-2</v>
      </c>
      <c r="AV48" s="537">
        <f>'Lactation #3'!$E$51/9</f>
        <v>2.1111111111111112E-2</v>
      </c>
      <c r="AW48" s="537">
        <f>'Lactation #3'!$E$51/9</f>
        <v>2.1111111111111112E-2</v>
      </c>
      <c r="AX48" s="537">
        <f>'Lactation #3'!$E$51/9</f>
        <v>2.1111111111111112E-2</v>
      </c>
      <c r="AY48" s="537">
        <f>'Lactation #3'!$E$51/9</f>
        <v>2.1111111111111112E-2</v>
      </c>
      <c r="AZ48" s="537">
        <f>'Lactation #3'!$E$51/9</f>
        <v>2.1111111111111112E-2</v>
      </c>
      <c r="BA48" s="537">
        <f>'Lactation #3'!$E$51/9</f>
        <v>2.1111111111111112E-2</v>
      </c>
      <c r="BB48" s="537">
        <f>'Lactation #3'!$E$51/9</f>
        <v>2.1111111111111112E-2</v>
      </c>
      <c r="BC48" s="537">
        <f>'Lactation #3'!$E$51/9</f>
        <v>2.1111111111111112E-2</v>
      </c>
      <c r="BD48" s="537">
        <f>'Lactation #3'!$E$51/9</f>
        <v>2.1111111111111112E-2</v>
      </c>
      <c r="BE48" s="499"/>
      <c r="BF48" s="499"/>
      <c r="BG48" s="499"/>
      <c r="BH48" s="499"/>
      <c r="BI48" s="499"/>
      <c r="BJ48" s="499"/>
      <c r="BK48" s="499"/>
      <c r="BL48" s="499"/>
      <c r="BM48" s="499"/>
      <c r="BN48" s="499"/>
      <c r="BO48" s="499"/>
      <c r="BP48" s="499"/>
      <c r="BQ48" s="499"/>
      <c r="BR48" s="499"/>
      <c r="BS48" s="499"/>
      <c r="BT48" s="499"/>
      <c r="BU48" s="499"/>
      <c r="BV48" s="499"/>
      <c r="BW48" s="499"/>
      <c r="BX48" s="499"/>
      <c r="BY48" s="499"/>
      <c r="BZ48" s="499"/>
      <c r="CA48" s="499"/>
      <c r="CB48" s="499"/>
      <c r="CC48" s="499"/>
      <c r="CD48" s="499"/>
      <c r="CE48" s="499"/>
      <c r="CF48" s="499"/>
      <c r="CG48" s="499"/>
      <c r="CH48" s="499"/>
      <c r="CI48" s="499"/>
      <c r="CJ48" s="499"/>
      <c r="CK48" s="499"/>
      <c r="CL48" s="499"/>
      <c r="CM48" s="499"/>
      <c r="CN48" s="499"/>
      <c r="CO48" s="499"/>
      <c r="CP48" s="499"/>
      <c r="CQ48" s="499"/>
      <c r="CR48" s="499"/>
      <c r="CS48" s="499"/>
      <c r="CT48" s="499"/>
      <c r="CU48" s="499"/>
      <c r="CV48" s="499"/>
      <c r="CW48" s="499"/>
      <c r="CX48" s="499"/>
      <c r="CY48" s="499"/>
      <c r="CZ48" s="499"/>
      <c r="DA48" s="499"/>
      <c r="DB48" s="499"/>
      <c r="DC48" s="499"/>
      <c r="DD48" s="499"/>
      <c r="DE48" s="499"/>
      <c r="DF48" s="499"/>
      <c r="DG48" s="499"/>
      <c r="DH48" s="499"/>
      <c r="DI48" s="499"/>
      <c r="DJ48" s="499"/>
      <c r="DK48" s="499"/>
      <c r="DL48" s="499"/>
    </row>
    <row r="49" spans="1:116" ht="18">
      <c r="A49" s="505">
        <v>210</v>
      </c>
      <c r="B49" s="537">
        <f>'Lactation #3'!$E$51/9</f>
        <v>2.1111111111111112E-2</v>
      </c>
      <c r="C49" s="537">
        <f>'Lactation #3'!$E$51/9</f>
        <v>2.1111111111111112E-2</v>
      </c>
      <c r="D49" s="537">
        <f>'Lactation #3'!$E$51/9</f>
        <v>2.1111111111111112E-2</v>
      </c>
      <c r="E49" s="537">
        <f>'Lactation #3'!$E$51/9</f>
        <v>2.1111111111111112E-2</v>
      </c>
      <c r="F49" s="537">
        <f>'Lactation #3'!$E$51/9</f>
        <v>2.1111111111111112E-2</v>
      </c>
      <c r="G49" s="537">
        <f>'Lactation #3'!$E$51/9</f>
        <v>2.1111111111111112E-2</v>
      </c>
      <c r="H49" s="537">
        <f>'Lactation #3'!$E$51/9</f>
        <v>2.1111111111111112E-2</v>
      </c>
      <c r="I49" s="537">
        <f>'Lactation #3'!$E$51/9</f>
        <v>2.1111111111111112E-2</v>
      </c>
      <c r="J49" s="537">
        <f>'Lactation #3'!$E$51/9</f>
        <v>2.1111111111111112E-2</v>
      </c>
      <c r="K49" s="537">
        <f>'Lactation #3'!$E$51/9</f>
        <v>2.1111111111111112E-2</v>
      </c>
      <c r="L49" s="537">
        <f>'Lactation #3'!$E$51/9</f>
        <v>2.1111111111111112E-2</v>
      </c>
      <c r="M49" s="537">
        <f>'Lactation #3'!$E$51/9</f>
        <v>2.1111111111111112E-2</v>
      </c>
      <c r="N49" s="537">
        <f>'Lactation #3'!$E$51/9</f>
        <v>2.1111111111111112E-2</v>
      </c>
      <c r="O49" s="537">
        <f>'Lactation #3'!$E$51/9</f>
        <v>2.1111111111111112E-2</v>
      </c>
      <c r="P49" s="537">
        <f>'Lactation #3'!$E$51/9</f>
        <v>2.1111111111111112E-2</v>
      </c>
      <c r="Q49" s="537">
        <f>'Lactation #3'!$E$51/9</f>
        <v>2.1111111111111112E-2</v>
      </c>
      <c r="R49" s="537">
        <f>'Lactation #3'!$E$51/9</f>
        <v>2.1111111111111112E-2</v>
      </c>
      <c r="S49" s="537">
        <f>'Lactation #3'!$E$51/9</f>
        <v>2.1111111111111112E-2</v>
      </c>
      <c r="T49" s="537">
        <f>'Lactation #3'!$E$51/9</f>
        <v>2.1111111111111112E-2</v>
      </c>
      <c r="U49" s="537">
        <f>'Lactation #3'!$E$51/9</f>
        <v>2.1111111111111112E-2</v>
      </c>
      <c r="V49" s="537">
        <f>'Lactation #3'!$E$51/9</f>
        <v>2.1111111111111112E-2</v>
      </c>
      <c r="W49" s="537">
        <f>'Lactation #3'!$E$51/9</f>
        <v>2.1111111111111112E-2</v>
      </c>
      <c r="X49" s="537">
        <f>'Lactation #3'!$E$51/9</f>
        <v>2.1111111111111112E-2</v>
      </c>
      <c r="Y49" s="537">
        <f>'Lactation #3'!$E$51/9</f>
        <v>2.1111111111111112E-2</v>
      </c>
      <c r="Z49" s="537">
        <f>'Lactation #3'!$E$51/9</f>
        <v>2.1111111111111112E-2</v>
      </c>
      <c r="AA49" s="537">
        <f>'Lactation #3'!$E$51/9</f>
        <v>2.1111111111111112E-2</v>
      </c>
      <c r="AB49" s="537">
        <f>'Lactation #3'!$E$51/9</f>
        <v>2.1111111111111112E-2</v>
      </c>
      <c r="AC49" s="537">
        <f>'Lactation #3'!$E$51/9</f>
        <v>2.1111111111111112E-2</v>
      </c>
      <c r="AD49" s="537">
        <f>'Lactation #3'!$E$51/9</f>
        <v>2.1111111111111112E-2</v>
      </c>
      <c r="AE49" s="537">
        <f>'Lactation #3'!$E$51/9</f>
        <v>2.1111111111111112E-2</v>
      </c>
      <c r="AF49" s="537">
        <f>'Lactation #3'!$E$51/9</f>
        <v>2.1111111111111112E-2</v>
      </c>
      <c r="AG49" s="537">
        <f>'Lactation #3'!$E$51/9</f>
        <v>2.1111111111111112E-2</v>
      </c>
      <c r="AH49" s="537">
        <f>'Lactation #3'!$E$51/9</f>
        <v>2.1111111111111112E-2</v>
      </c>
      <c r="AI49" s="537">
        <f>'Lactation #3'!$E$51/9</f>
        <v>2.1111111111111112E-2</v>
      </c>
      <c r="AJ49" s="537">
        <f>'Lactation #3'!$E$51/9</f>
        <v>2.1111111111111112E-2</v>
      </c>
      <c r="AK49" s="537">
        <f>'Lactation #3'!$E$51/9</f>
        <v>2.1111111111111112E-2</v>
      </c>
      <c r="AL49" s="537">
        <f>'Lactation #3'!$E$51/9</f>
        <v>2.1111111111111112E-2</v>
      </c>
      <c r="AM49" s="537">
        <f>'Lactation #3'!$E$51/9</f>
        <v>2.1111111111111112E-2</v>
      </c>
      <c r="AN49" s="537">
        <f>'Lactation #3'!$E$51/9</f>
        <v>2.1111111111111112E-2</v>
      </c>
      <c r="AO49" s="537">
        <f>'Lactation #3'!$E$51/9</f>
        <v>2.1111111111111112E-2</v>
      </c>
      <c r="AP49" s="537">
        <f>'Lactation #3'!$E$51/9</f>
        <v>2.1111111111111112E-2</v>
      </c>
      <c r="AQ49" s="537">
        <f>'Lactation #3'!$E$51/9</f>
        <v>2.1111111111111112E-2</v>
      </c>
      <c r="AR49" s="537">
        <f>'Lactation #3'!$E$51/9</f>
        <v>2.1111111111111112E-2</v>
      </c>
      <c r="AS49" s="537">
        <f>'Lactation #3'!$E$51/9</f>
        <v>2.1111111111111112E-2</v>
      </c>
      <c r="AT49" s="537">
        <f>'Lactation #3'!$E$51/9</f>
        <v>2.1111111111111112E-2</v>
      </c>
      <c r="AU49" s="537">
        <f>'Lactation #3'!$E$51/9</f>
        <v>2.1111111111111112E-2</v>
      </c>
      <c r="AV49" s="537">
        <f>'Lactation #3'!$E$51/9</f>
        <v>2.1111111111111112E-2</v>
      </c>
      <c r="AW49" s="537">
        <f>'Lactation #3'!$E$51/9</f>
        <v>2.1111111111111112E-2</v>
      </c>
      <c r="AX49" s="537">
        <f>'Lactation #3'!$E$51/9</f>
        <v>2.1111111111111112E-2</v>
      </c>
      <c r="AY49" s="537">
        <f>'Lactation #3'!$E$51/9</f>
        <v>2.1111111111111112E-2</v>
      </c>
      <c r="AZ49" s="537">
        <f>'Lactation #3'!$E$51/9</f>
        <v>2.1111111111111112E-2</v>
      </c>
      <c r="BA49" s="537">
        <f>'Lactation #3'!$E$51/9</f>
        <v>2.1111111111111112E-2</v>
      </c>
      <c r="BB49" s="537">
        <f>'Lactation #3'!$E$51/9</f>
        <v>2.1111111111111112E-2</v>
      </c>
      <c r="BC49" s="537">
        <f>'Lactation #3'!$E$51/9</f>
        <v>2.1111111111111112E-2</v>
      </c>
      <c r="BD49" s="537">
        <f>'Lactation #3'!$E$51/9</f>
        <v>2.1111111111111112E-2</v>
      </c>
      <c r="BE49" s="499"/>
      <c r="BF49" s="499"/>
      <c r="BG49" s="499"/>
      <c r="BH49" s="499"/>
      <c r="BI49" s="499"/>
      <c r="BJ49" s="499"/>
      <c r="BK49" s="499"/>
      <c r="BL49" s="499"/>
      <c r="BM49" s="499"/>
      <c r="BN49" s="499"/>
      <c r="BO49" s="499"/>
      <c r="BP49" s="499"/>
      <c r="BQ49" s="499"/>
      <c r="BR49" s="499"/>
      <c r="BS49" s="499"/>
      <c r="BT49" s="499"/>
      <c r="BU49" s="499"/>
      <c r="BV49" s="499"/>
      <c r="BW49" s="499"/>
      <c r="BX49" s="499"/>
      <c r="BY49" s="499"/>
      <c r="BZ49" s="499"/>
      <c r="CA49" s="499"/>
      <c r="CB49" s="499"/>
      <c r="CC49" s="499"/>
      <c r="CD49" s="499"/>
      <c r="CE49" s="499"/>
      <c r="CF49" s="499"/>
      <c r="CG49" s="499"/>
      <c r="CH49" s="499"/>
      <c r="CI49" s="499"/>
      <c r="CJ49" s="499"/>
      <c r="CK49" s="499"/>
      <c r="CL49" s="499"/>
      <c r="CM49" s="499"/>
      <c r="CN49" s="499"/>
      <c r="CO49" s="499"/>
      <c r="CP49" s="499"/>
      <c r="CQ49" s="499"/>
      <c r="CR49" s="499"/>
      <c r="CS49" s="499"/>
      <c r="CT49" s="499"/>
      <c r="CU49" s="499"/>
      <c r="CV49" s="499"/>
      <c r="CW49" s="499"/>
      <c r="CX49" s="499"/>
      <c r="CY49" s="499"/>
      <c r="CZ49" s="499"/>
      <c r="DA49" s="499"/>
      <c r="DB49" s="499"/>
      <c r="DC49" s="499"/>
      <c r="DD49" s="499"/>
      <c r="DE49" s="499"/>
      <c r="DF49" s="499"/>
      <c r="DG49" s="499"/>
      <c r="DH49" s="499"/>
      <c r="DI49" s="499"/>
      <c r="DJ49" s="499"/>
      <c r="DK49" s="499"/>
      <c r="DL49" s="499"/>
    </row>
    <row r="50" spans="1:116" ht="18">
      <c r="A50" s="505">
        <v>240</v>
      </c>
      <c r="B50" s="537">
        <f>'Lactation #3'!$E$51/9</f>
        <v>2.1111111111111112E-2</v>
      </c>
      <c r="C50" s="537">
        <f>'Lactation #3'!$E$51/9</f>
        <v>2.1111111111111112E-2</v>
      </c>
      <c r="D50" s="537">
        <f>'Lactation #3'!$E$51/9</f>
        <v>2.1111111111111112E-2</v>
      </c>
      <c r="E50" s="537">
        <f>'Lactation #3'!$E$51/9</f>
        <v>2.1111111111111112E-2</v>
      </c>
      <c r="F50" s="537">
        <f>'Lactation #3'!$E$51/9</f>
        <v>2.1111111111111112E-2</v>
      </c>
      <c r="G50" s="537">
        <f>'Lactation #3'!$E$51/9</f>
        <v>2.1111111111111112E-2</v>
      </c>
      <c r="H50" s="537">
        <f>'Lactation #3'!$E$51/9</f>
        <v>2.1111111111111112E-2</v>
      </c>
      <c r="I50" s="537">
        <f>'Lactation #3'!$E$51/9</f>
        <v>2.1111111111111112E-2</v>
      </c>
      <c r="J50" s="537">
        <f>'Lactation #3'!$E$51/9</f>
        <v>2.1111111111111112E-2</v>
      </c>
      <c r="K50" s="537">
        <f>'Lactation #3'!$E$51/9</f>
        <v>2.1111111111111112E-2</v>
      </c>
      <c r="L50" s="537">
        <f>'Lactation #3'!$E$51/9</f>
        <v>2.1111111111111112E-2</v>
      </c>
      <c r="M50" s="537">
        <f>'Lactation #3'!$E$51/9</f>
        <v>2.1111111111111112E-2</v>
      </c>
      <c r="N50" s="537">
        <f>'Lactation #3'!$E$51/9</f>
        <v>2.1111111111111112E-2</v>
      </c>
      <c r="O50" s="537">
        <f>'Lactation #3'!$E$51/9</f>
        <v>2.1111111111111112E-2</v>
      </c>
      <c r="P50" s="537">
        <f>'Lactation #3'!$E$51/9</f>
        <v>2.1111111111111112E-2</v>
      </c>
      <c r="Q50" s="537">
        <f>'Lactation #3'!$E$51/9</f>
        <v>2.1111111111111112E-2</v>
      </c>
      <c r="R50" s="537">
        <f>'Lactation #3'!$E$51/9</f>
        <v>2.1111111111111112E-2</v>
      </c>
      <c r="S50" s="537">
        <f>'Lactation #3'!$E$51/9</f>
        <v>2.1111111111111112E-2</v>
      </c>
      <c r="T50" s="537">
        <f>'Lactation #3'!$E$51/9</f>
        <v>2.1111111111111112E-2</v>
      </c>
      <c r="U50" s="537">
        <f>'Lactation #3'!$E$51/9</f>
        <v>2.1111111111111112E-2</v>
      </c>
      <c r="V50" s="537">
        <f>'Lactation #3'!$E$51/9</f>
        <v>2.1111111111111112E-2</v>
      </c>
      <c r="W50" s="537">
        <f>'Lactation #3'!$E$51/9</f>
        <v>2.1111111111111112E-2</v>
      </c>
      <c r="X50" s="537">
        <f>'Lactation #3'!$E$51/9</f>
        <v>2.1111111111111112E-2</v>
      </c>
      <c r="Y50" s="537">
        <f>'Lactation #3'!$E$51/9</f>
        <v>2.1111111111111112E-2</v>
      </c>
      <c r="Z50" s="537">
        <f>'Lactation #3'!$E$51/9</f>
        <v>2.1111111111111112E-2</v>
      </c>
      <c r="AA50" s="537">
        <f>'Lactation #3'!$E$51/9</f>
        <v>2.1111111111111112E-2</v>
      </c>
      <c r="AB50" s="537">
        <f>'Lactation #3'!$E$51/9</f>
        <v>2.1111111111111112E-2</v>
      </c>
      <c r="AC50" s="537">
        <f>'Lactation #3'!$E$51/9</f>
        <v>2.1111111111111112E-2</v>
      </c>
      <c r="AD50" s="537">
        <f>'Lactation #3'!$E$51/9</f>
        <v>2.1111111111111112E-2</v>
      </c>
      <c r="AE50" s="537">
        <f>'Lactation #3'!$E$51/9</f>
        <v>2.1111111111111112E-2</v>
      </c>
      <c r="AF50" s="537">
        <f>'Lactation #3'!$E$51/9</f>
        <v>2.1111111111111112E-2</v>
      </c>
      <c r="AG50" s="537">
        <f>'Lactation #3'!$E$51/9</f>
        <v>2.1111111111111112E-2</v>
      </c>
      <c r="AH50" s="537">
        <f>'Lactation #3'!$E$51/9</f>
        <v>2.1111111111111112E-2</v>
      </c>
      <c r="AI50" s="537">
        <f>'Lactation #3'!$E$51/9</f>
        <v>2.1111111111111112E-2</v>
      </c>
      <c r="AJ50" s="537">
        <f>'Lactation #3'!$E$51/9</f>
        <v>2.1111111111111112E-2</v>
      </c>
      <c r="AK50" s="537">
        <f>'Lactation #3'!$E$51/9</f>
        <v>2.1111111111111112E-2</v>
      </c>
      <c r="AL50" s="537">
        <f>'Lactation #3'!$E$51/9</f>
        <v>2.1111111111111112E-2</v>
      </c>
      <c r="AM50" s="537">
        <f>'Lactation #3'!$E$51/9</f>
        <v>2.1111111111111112E-2</v>
      </c>
      <c r="AN50" s="537">
        <f>'Lactation #3'!$E$51/9</f>
        <v>2.1111111111111112E-2</v>
      </c>
      <c r="AO50" s="537">
        <f>'Lactation #3'!$E$51/9</f>
        <v>2.1111111111111112E-2</v>
      </c>
      <c r="AP50" s="537">
        <f>'Lactation #3'!$E$51/9</f>
        <v>2.1111111111111112E-2</v>
      </c>
      <c r="AQ50" s="537">
        <f>'Lactation #3'!$E$51/9</f>
        <v>2.1111111111111112E-2</v>
      </c>
      <c r="AR50" s="537">
        <f>'Lactation #3'!$E$51/9</f>
        <v>2.1111111111111112E-2</v>
      </c>
      <c r="AS50" s="537">
        <f>'Lactation #3'!$E$51/9</f>
        <v>2.1111111111111112E-2</v>
      </c>
      <c r="AT50" s="537">
        <f>'Lactation #3'!$E$51/9</f>
        <v>2.1111111111111112E-2</v>
      </c>
      <c r="AU50" s="537">
        <f>'Lactation #3'!$E$51/9</f>
        <v>2.1111111111111112E-2</v>
      </c>
      <c r="AV50" s="537">
        <f>'Lactation #3'!$E$51/9</f>
        <v>2.1111111111111112E-2</v>
      </c>
      <c r="AW50" s="537">
        <f>'Lactation #3'!$E$51/9</f>
        <v>2.1111111111111112E-2</v>
      </c>
      <c r="AX50" s="537">
        <f>'Lactation #3'!$E$51/9</f>
        <v>2.1111111111111112E-2</v>
      </c>
      <c r="AY50" s="537">
        <f>'Lactation #3'!$E$51/9</f>
        <v>2.1111111111111112E-2</v>
      </c>
      <c r="AZ50" s="537">
        <f>'Lactation #3'!$E$51/9</f>
        <v>2.1111111111111112E-2</v>
      </c>
      <c r="BA50" s="537">
        <f>'Lactation #3'!$E$51/9</f>
        <v>2.1111111111111112E-2</v>
      </c>
      <c r="BB50" s="537">
        <f>'Lactation #3'!$E$51/9</f>
        <v>2.1111111111111112E-2</v>
      </c>
      <c r="BC50" s="537">
        <f>'Lactation #3'!$E$51/9</f>
        <v>2.1111111111111112E-2</v>
      </c>
      <c r="BD50" s="537">
        <f>'Lactation #3'!$E$51/9</f>
        <v>2.1111111111111112E-2</v>
      </c>
      <c r="BE50" s="499"/>
      <c r="BF50" s="499"/>
      <c r="BG50" s="499"/>
      <c r="BH50" s="499"/>
      <c r="BI50" s="499"/>
      <c r="BJ50" s="499"/>
      <c r="BK50" s="499"/>
      <c r="BL50" s="499"/>
      <c r="BM50" s="499"/>
      <c r="BN50" s="499"/>
      <c r="BO50" s="499"/>
      <c r="BP50" s="499"/>
      <c r="BQ50" s="499"/>
      <c r="BR50" s="499"/>
      <c r="BS50" s="499"/>
      <c r="BT50" s="499"/>
      <c r="BU50" s="499"/>
      <c r="BV50" s="499"/>
      <c r="BW50" s="499"/>
      <c r="BX50" s="499"/>
      <c r="BY50" s="499"/>
      <c r="BZ50" s="499"/>
      <c r="CA50" s="499"/>
      <c r="CB50" s="499"/>
      <c r="CC50" s="499"/>
      <c r="CD50" s="499"/>
      <c r="CE50" s="499"/>
      <c r="CF50" s="499"/>
      <c r="CG50" s="499"/>
      <c r="CH50" s="499"/>
      <c r="CI50" s="499"/>
      <c r="CJ50" s="499"/>
      <c r="CK50" s="499"/>
      <c r="CL50" s="499"/>
      <c r="CM50" s="499"/>
      <c r="CN50" s="499"/>
      <c r="CO50" s="499"/>
      <c r="CP50" s="499"/>
      <c r="CQ50" s="499"/>
      <c r="CR50" s="499"/>
      <c r="CS50" s="499"/>
      <c r="CT50" s="499"/>
      <c r="CU50" s="499"/>
      <c r="CV50" s="499"/>
      <c r="CW50" s="499"/>
      <c r="CX50" s="499"/>
      <c r="CY50" s="499"/>
      <c r="CZ50" s="499"/>
      <c r="DA50" s="499"/>
      <c r="DB50" s="499"/>
      <c r="DC50" s="499"/>
      <c r="DD50" s="499"/>
      <c r="DE50" s="499"/>
      <c r="DF50" s="499"/>
      <c r="DG50" s="499"/>
      <c r="DH50" s="499"/>
      <c r="DI50" s="499"/>
      <c r="DJ50" s="499"/>
      <c r="DK50" s="499"/>
      <c r="DL50" s="499"/>
    </row>
    <row r="51" spans="1:116" ht="18">
      <c r="A51" s="505">
        <v>270</v>
      </c>
      <c r="B51" s="537">
        <f>'Lactation #3'!$E$51/9</f>
        <v>2.1111111111111112E-2</v>
      </c>
      <c r="C51" s="537">
        <f>'Lactation #3'!$E$51/9</f>
        <v>2.1111111111111112E-2</v>
      </c>
      <c r="D51" s="537">
        <f>'Lactation #3'!$E$51/9</f>
        <v>2.1111111111111112E-2</v>
      </c>
      <c r="E51" s="537">
        <f>'Lactation #3'!$E$51/9</f>
        <v>2.1111111111111112E-2</v>
      </c>
      <c r="F51" s="537">
        <f>'Lactation #3'!$E$51/9</f>
        <v>2.1111111111111112E-2</v>
      </c>
      <c r="G51" s="537">
        <f>'Lactation #3'!$E$51/9</f>
        <v>2.1111111111111112E-2</v>
      </c>
      <c r="H51" s="537">
        <f>'Lactation #3'!$E$51/9</f>
        <v>2.1111111111111112E-2</v>
      </c>
      <c r="I51" s="537">
        <f>'Lactation #3'!$E$51/9</f>
        <v>2.1111111111111112E-2</v>
      </c>
      <c r="J51" s="537">
        <f>'Lactation #3'!$E$51/9</f>
        <v>2.1111111111111112E-2</v>
      </c>
      <c r="K51" s="537">
        <f>'Lactation #3'!$E$51/9</f>
        <v>2.1111111111111112E-2</v>
      </c>
      <c r="L51" s="537">
        <f>'Lactation #3'!$E$51/9</f>
        <v>2.1111111111111112E-2</v>
      </c>
      <c r="M51" s="537">
        <f>'Lactation #3'!$E$51/9</f>
        <v>2.1111111111111112E-2</v>
      </c>
      <c r="N51" s="537">
        <f>'Lactation #3'!$E$51/9</f>
        <v>2.1111111111111112E-2</v>
      </c>
      <c r="O51" s="537">
        <f>'Lactation #3'!$E$51/9</f>
        <v>2.1111111111111112E-2</v>
      </c>
      <c r="P51" s="537">
        <f>'Lactation #3'!$E$51/9</f>
        <v>2.1111111111111112E-2</v>
      </c>
      <c r="Q51" s="537">
        <f>'Lactation #3'!$E$51/9</f>
        <v>2.1111111111111112E-2</v>
      </c>
      <c r="R51" s="537">
        <f>'Lactation #3'!$E$51/9</f>
        <v>2.1111111111111112E-2</v>
      </c>
      <c r="S51" s="537">
        <f>'Lactation #3'!$E$51/9</f>
        <v>2.1111111111111112E-2</v>
      </c>
      <c r="T51" s="537">
        <f>'Lactation #3'!$E$51/9</f>
        <v>2.1111111111111112E-2</v>
      </c>
      <c r="U51" s="537">
        <f>'Lactation #3'!$E$51/9</f>
        <v>2.1111111111111112E-2</v>
      </c>
      <c r="V51" s="537">
        <f>'Lactation #3'!$E$51/9</f>
        <v>2.1111111111111112E-2</v>
      </c>
      <c r="W51" s="537">
        <f>'Lactation #3'!$E$51/9</f>
        <v>2.1111111111111112E-2</v>
      </c>
      <c r="X51" s="537">
        <f>'Lactation #3'!$E$51/9</f>
        <v>2.1111111111111112E-2</v>
      </c>
      <c r="Y51" s="537">
        <f>'Lactation #3'!$E$51/9</f>
        <v>2.1111111111111112E-2</v>
      </c>
      <c r="Z51" s="537">
        <f>'Lactation #3'!$E$51/9</f>
        <v>2.1111111111111112E-2</v>
      </c>
      <c r="AA51" s="537">
        <f>'Lactation #3'!$E$51/9</f>
        <v>2.1111111111111112E-2</v>
      </c>
      <c r="AB51" s="537">
        <f>'Lactation #3'!$E$51/9</f>
        <v>2.1111111111111112E-2</v>
      </c>
      <c r="AC51" s="537">
        <f>'Lactation #3'!$E$51/9</f>
        <v>2.1111111111111112E-2</v>
      </c>
      <c r="AD51" s="537">
        <f>'Lactation #3'!$E$51/9</f>
        <v>2.1111111111111112E-2</v>
      </c>
      <c r="AE51" s="537">
        <f>'Lactation #3'!$E$51/9</f>
        <v>2.1111111111111112E-2</v>
      </c>
      <c r="AF51" s="537">
        <f>'Lactation #3'!$E$51/9</f>
        <v>2.1111111111111112E-2</v>
      </c>
      <c r="AG51" s="537">
        <f>'Lactation #3'!$E$51/9</f>
        <v>2.1111111111111112E-2</v>
      </c>
      <c r="AH51" s="537">
        <f>'Lactation #3'!$E$51/9</f>
        <v>2.1111111111111112E-2</v>
      </c>
      <c r="AI51" s="537">
        <f>'Lactation #3'!$E$51/9</f>
        <v>2.1111111111111112E-2</v>
      </c>
      <c r="AJ51" s="537">
        <f>'Lactation #3'!$E$51/9</f>
        <v>2.1111111111111112E-2</v>
      </c>
      <c r="AK51" s="537">
        <f>'Lactation #3'!$E$51/9</f>
        <v>2.1111111111111112E-2</v>
      </c>
      <c r="AL51" s="537">
        <f>'Lactation #3'!$E$51/9</f>
        <v>2.1111111111111112E-2</v>
      </c>
      <c r="AM51" s="537">
        <f>'Lactation #3'!$E$51/9</f>
        <v>2.1111111111111112E-2</v>
      </c>
      <c r="AN51" s="537">
        <f>'Lactation #3'!$E$51/9</f>
        <v>2.1111111111111112E-2</v>
      </c>
      <c r="AO51" s="537">
        <f>'Lactation #3'!$E$51/9</f>
        <v>2.1111111111111112E-2</v>
      </c>
      <c r="AP51" s="537">
        <f>'Lactation #3'!$E$51/9</f>
        <v>2.1111111111111112E-2</v>
      </c>
      <c r="AQ51" s="537">
        <f>'Lactation #3'!$E$51/9</f>
        <v>2.1111111111111112E-2</v>
      </c>
      <c r="AR51" s="537">
        <f>'Lactation #3'!$E$51/9</f>
        <v>2.1111111111111112E-2</v>
      </c>
      <c r="AS51" s="537">
        <f>'Lactation #3'!$E$51/9</f>
        <v>2.1111111111111112E-2</v>
      </c>
      <c r="AT51" s="537">
        <f>'Lactation #3'!$E$51/9</f>
        <v>2.1111111111111112E-2</v>
      </c>
      <c r="AU51" s="537">
        <f>'Lactation #3'!$E$51/9</f>
        <v>2.1111111111111112E-2</v>
      </c>
      <c r="AV51" s="537">
        <f>'Lactation #3'!$E$51/9</f>
        <v>2.1111111111111112E-2</v>
      </c>
      <c r="AW51" s="537">
        <f>'Lactation #3'!$E$51/9</f>
        <v>2.1111111111111112E-2</v>
      </c>
      <c r="AX51" s="537">
        <f>'Lactation #3'!$E$51/9</f>
        <v>2.1111111111111112E-2</v>
      </c>
      <c r="AY51" s="537">
        <f>'Lactation #3'!$E$51/9</f>
        <v>2.1111111111111112E-2</v>
      </c>
      <c r="AZ51" s="537">
        <f>'Lactation #3'!$E$51/9</f>
        <v>2.1111111111111112E-2</v>
      </c>
      <c r="BA51" s="537">
        <f>'Lactation #3'!$E$51/9</f>
        <v>2.1111111111111112E-2</v>
      </c>
      <c r="BB51" s="537">
        <f>'Lactation #3'!$E$51/9</f>
        <v>2.1111111111111112E-2</v>
      </c>
      <c r="BC51" s="537">
        <f>'Lactation #3'!$E$51/9</f>
        <v>2.1111111111111112E-2</v>
      </c>
      <c r="BD51" s="537">
        <f>'Lactation #3'!$E$51/9</f>
        <v>2.1111111111111112E-2</v>
      </c>
      <c r="BE51" s="499"/>
      <c r="BF51" s="499"/>
      <c r="BG51" s="499"/>
      <c r="BH51" s="499"/>
      <c r="BI51" s="499"/>
      <c r="BJ51" s="499"/>
      <c r="BK51" s="499"/>
      <c r="BL51" s="499"/>
      <c r="BM51" s="499"/>
      <c r="BN51" s="499"/>
      <c r="BO51" s="499"/>
      <c r="BP51" s="499"/>
      <c r="BQ51" s="499"/>
      <c r="BR51" s="499"/>
      <c r="BS51" s="499"/>
      <c r="BT51" s="499"/>
      <c r="BU51" s="499"/>
      <c r="BV51" s="499"/>
      <c r="BW51" s="499"/>
      <c r="BX51" s="499"/>
      <c r="BY51" s="499"/>
      <c r="BZ51" s="499"/>
      <c r="CA51" s="499"/>
      <c r="CB51" s="499"/>
      <c r="CC51" s="499"/>
      <c r="CD51" s="499"/>
      <c r="CE51" s="499"/>
      <c r="CF51" s="499"/>
      <c r="CG51" s="499"/>
      <c r="CH51" s="499"/>
      <c r="CI51" s="499"/>
      <c r="CJ51" s="499"/>
      <c r="CK51" s="499"/>
      <c r="CL51" s="499"/>
      <c r="CM51" s="499"/>
      <c r="CN51" s="499"/>
      <c r="CO51" s="499"/>
      <c r="CP51" s="499"/>
      <c r="CQ51" s="499"/>
      <c r="CR51" s="499"/>
      <c r="CS51" s="499"/>
      <c r="CT51" s="499"/>
      <c r="CU51" s="499"/>
      <c r="CV51" s="499"/>
      <c r="CW51" s="499"/>
      <c r="CX51" s="499"/>
      <c r="CY51" s="499"/>
      <c r="CZ51" s="499"/>
      <c r="DA51" s="499"/>
      <c r="DB51" s="499"/>
      <c r="DC51" s="499"/>
      <c r="DD51" s="499"/>
      <c r="DE51" s="499"/>
      <c r="DF51" s="499"/>
      <c r="DG51" s="499"/>
      <c r="DH51" s="499"/>
      <c r="DI51" s="499"/>
      <c r="DJ51" s="499"/>
      <c r="DK51" s="499"/>
      <c r="DL51" s="499"/>
    </row>
    <row r="52" spans="1:116" ht="18">
      <c r="A52" s="505">
        <v>300</v>
      </c>
      <c r="B52" s="537">
        <f>'Lactation #3'!$E$51/9</f>
        <v>2.1111111111111112E-2</v>
      </c>
      <c r="C52" s="537">
        <f>'Lactation #3'!$E$51/9</f>
        <v>2.1111111111111112E-2</v>
      </c>
      <c r="D52" s="537">
        <f>'Lactation #3'!$E$51/9</f>
        <v>2.1111111111111112E-2</v>
      </c>
      <c r="E52" s="537">
        <f>'Lactation #3'!$E$51/9</f>
        <v>2.1111111111111112E-2</v>
      </c>
      <c r="F52" s="537">
        <f>'Lactation #3'!$E$51/9</f>
        <v>2.1111111111111112E-2</v>
      </c>
      <c r="G52" s="537">
        <f>'Lactation #3'!$E$51/9</f>
        <v>2.1111111111111112E-2</v>
      </c>
      <c r="H52" s="537">
        <f>'Lactation #3'!$E$51/9</f>
        <v>2.1111111111111112E-2</v>
      </c>
      <c r="I52" s="537">
        <f>'Lactation #3'!$E$51/9</f>
        <v>2.1111111111111112E-2</v>
      </c>
      <c r="J52" s="537">
        <f>'Lactation #3'!$E$51/9</f>
        <v>2.1111111111111112E-2</v>
      </c>
      <c r="K52" s="537">
        <f>'Lactation #3'!$E$51/9</f>
        <v>2.1111111111111112E-2</v>
      </c>
      <c r="L52" s="537">
        <f>'Lactation #3'!$E$51/9</f>
        <v>2.1111111111111112E-2</v>
      </c>
      <c r="M52" s="537">
        <f>'Lactation #3'!$E$51/9</f>
        <v>2.1111111111111112E-2</v>
      </c>
      <c r="N52" s="537">
        <f>'Lactation #3'!$E$51/9</f>
        <v>2.1111111111111112E-2</v>
      </c>
      <c r="O52" s="537">
        <f>'Lactation #3'!$E$51/9</f>
        <v>2.1111111111111112E-2</v>
      </c>
      <c r="P52" s="537">
        <f>'Lactation #3'!$E$51/9</f>
        <v>2.1111111111111112E-2</v>
      </c>
      <c r="Q52" s="537">
        <f>'Lactation #3'!$E$51/9</f>
        <v>2.1111111111111112E-2</v>
      </c>
      <c r="R52" s="537">
        <f>'Lactation #3'!$E$51/9</f>
        <v>2.1111111111111112E-2</v>
      </c>
      <c r="S52" s="537">
        <f>'Lactation #3'!$E$51/9</f>
        <v>2.1111111111111112E-2</v>
      </c>
      <c r="T52" s="537">
        <f>'Lactation #3'!$E$51/9</f>
        <v>2.1111111111111112E-2</v>
      </c>
      <c r="U52" s="537">
        <f>'Lactation #3'!$E$51/9</f>
        <v>2.1111111111111112E-2</v>
      </c>
      <c r="V52" s="537">
        <f>'Lactation #3'!$E$51/9</f>
        <v>2.1111111111111112E-2</v>
      </c>
      <c r="W52" s="537">
        <f>'Lactation #3'!$E$51/9</f>
        <v>2.1111111111111112E-2</v>
      </c>
      <c r="X52" s="537">
        <f>'Lactation #3'!$E$51/9</f>
        <v>2.1111111111111112E-2</v>
      </c>
      <c r="Y52" s="537">
        <f>'Lactation #3'!$E$51/9</f>
        <v>2.1111111111111112E-2</v>
      </c>
      <c r="Z52" s="537">
        <f>'Lactation #3'!$E$51/9</f>
        <v>2.1111111111111112E-2</v>
      </c>
      <c r="AA52" s="537">
        <f>'Lactation #3'!$E$51/9</f>
        <v>2.1111111111111112E-2</v>
      </c>
      <c r="AB52" s="537">
        <f>'Lactation #3'!$E$51/9</f>
        <v>2.1111111111111112E-2</v>
      </c>
      <c r="AC52" s="537">
        <f>'Lactation #3'!$E$51/9</f>
        <v>2.1111111111111112E-2</v>
      </c>
      <c r="AD52" s="537">
        <f>'Lactation #3'!$E$51/9</f>
        <v>2.1111111111111112E-2</v>
      </c>
      <c r="AE52" s="537">
        <f>'Lactation #3'!$E$51/9</f>
        <v>2.1111111111111112E-2</v>
      </c>
      <c r="AF52" s="537">
        <f>'Lactation #3'!$E$51/9</f>
        <v>2.1111111111111112E-2</v>
      </c>
      <c r="AG52" s="537">
        <f>'Lactation #3'!$E$51/9</f>
        <v>2.1111111111111112E-2</v>
      </c>
      <c r="AH52" s="537">
        <f>'Lactation #3'!$E$51/9</f>
        <v>2.1111111111111112E-2</v>
      </c>
      <c r="AI52" s="537">
        <f>'Lactation #3'!$E$51/9</f>
        <v>2.1111111111111112E-2</v>
      </c>
      <c r="AJ52" s="537">
        <f>'Lactation #3'!$E$51/9</f>
        <v>2.1111111111111112E-2</v>
      </c>
      <c r="AK52" s="537">
        <f>'Lactation #3'!$E$51/9</f>
        <v>2.1111111111111112E-2</v>
      </c>
      <c r="AL52" s="537">
        <f>'Lactation #3'!$E$51/9</f>
        <v>2.1111111111111112E-2</v>
      </c>
      <c r="AM52" s="537">
        <f>'Lactation #3'!$E$51/9</f>
        <v>2.1111111111111112E-2</v>
      </c>
      <c r="AN52" s="537">
        <f>'Lactation #3'!$E$51/9</f>
        <v>2.1111111111111112E-2</v>
      </c>
      <c r="AO52" s="537">
        <f>'Lactation #3'!$E$51/9</f>
        <v>2.1111111111111112E-2</v>
      </c>
      <c r="AP52" s="537">
        <f>'Lactation #3'!$E$51/9</f>
        <v>2.1111111111111112E-2</v>
      </c>
      <c r="AQ52" s="537">
        <f>'Lactation #3'!$E$51/9</f>
        <v>2.1111111111111112E-2</v>
      </c>
      <c r="AR52" s="537">
        <f>'Lactation #3'!$E$51/9</f>
        <v>2.1111111111111112E-2</v>
      </c>
      <c r="AS52" s="537">
        <f>'Lactation #3'!$E$51/9</f>
        <v>2.1111111111111112E-2</v>
      </c>
      <c r="AT52" s="537">
        <f>'Lactation #3'!$E$51/9</f>
        <v>2.1111111111111112E-2</v>
      </c>
      <c r="AU52" s="537">
        <f>'Lactation #3'!$E$51/9</f>
        <v>2.1111111111111112E-2</v>
      </c>
      <c r="AV52" s="537">
        <f>'Lactation #3'!$E$51/9</f>
        <v>2.1111111111111112E-2</v>
      </c>
      <c r="AW52" s="537">
        <f>'Lactation #3'!$E$51/9</f>
        <v>2.1111111111111112E-2</v>
      </c>
      <c r="AX52" s="537">
        <f>'Lactation #3'!$E$51/9</f>
        <v>2.1111111111111112E-2</v>
      </c>
      <c r="AY52" s="537">
        <f>'Lactation #3'!$E$51/9</f>
        <v>2.1111111111111112E-2</v>
      </c>
      <c r="AZ52" s="537">
        <f>'Lactation #3'!$E$51/9</f>
        <v>2.1111111111111112E-2</v>
      </c>
      <c r="BA52" s="537">
        <f>'Lactation #3'!$E$51/9</f>
        <v>2.1111111111111112E-2</v>
      </c>
      <c r="BB52" s="537">
        <f>'Lactation #3'!$E$51/9</f>
        <v>2.1111111111111112E-2</v>
      </c>
      <c r="BC52" s="537">
        <f>'Lactation #3'!$E$51/9</f>
        <v>2.1111111111111112E-2</v>
      </c>
      <c r="BD52" s="537">
        <f>'Lactation #3'!$E$51/9</f>
        <v>2.1111111111111112E-2</v>
      </c>
      <c r="BE52" s="499"/>
      <c r="BF52" s="499"/>
      <c r="BG52" s="499"/>
      <c r="BH52" s="499"/>
      <c r="BI52" s="499"/>
      <c r="BJ52" s="499"/>
      <c r="BK52" s="499"/>
      <c r="BL52" s="499"/>
      <c r="BM52" s="499"/>
      <c r="BN52" s="499"/>
      <c r="BO52" s="499"/>
      <c r="BP52" s="499"/>
      <c r="BQ52" s="499"/>
      <c r="BR52" s="499"/>
      <c r="BS52" s="499"/>
      <c r="BT52" s="499"/>
      <c r="BU52" s="499"/>
      <c r="BV52" s="499"/>
      <c r="BW52" s="499"/>
      <c r="BX52" s="499"/>
      <c r="BY52" s="499"/>
      <c r="BZ52" s="499"/>
      <c r="CA52" s="499"/>
      <c r="CB52" s="499"/>
      <c r="CC52" s="499"/>
      <c r="CD52" s="499"/>
      <c r="CE52" s="499"/>
      <c r="CF52" s="499"/>
      <c r="CG52" s="499"/>
      <c r="CH52" s="499"/>
      <c r="CI52" s="499"/>
      <c r="CJ52" s="499"/>
      <c r="CK52" s="499"/>
      <c r="CL52" s="499"/>
      <c r="CM52" s="499"/>
      <c r="CN52" s="499"/>
      <c r="CO52" s="499"/>
      <c r="CP52" s="499"/>
      <c r="CQ52" s="499"/>
      <c r="CR52" s="499"/>
      <c r="CS52" s="499"/>
      <c r="CT52" s="499"/>
      <c r="CU52" s="499"/>
      <c r="CV52" s="499"/>
      <c r="CW52" s="499"/>
      <c r="CX52" s="499"/>
      <c r="CY52" s="499"/>
      <c r="CZ52" s="499"/>
      <c r="DA52" s="499"/>
      <c r="DB52" s="499"/>
      <c r="DC52" s="499"/>
      <c r="DD52" s="499"/>
      <c r="DE52" s="499"/>
      <c r="DF52" s="499"/>
      <c r="DG52" s="499"/>
      <c r="DH52" s="499"/>
      <c r="DI52" s="499"/>
      <c r="DJ52" s="499"/>
      <c r="DK52" s="499"/>
      <c r="DL52" s="499"/>
    </row>
    <row r="53" spans="1:116" ht="18">
      <c r="A53" s="505">
        <v>330</v>
      </c>
      <c r="B53" s="537">
        <f>'Lactation #3'!$E$51/9</f>
        <v>2.1111111111111112E-2</v>
      </c>
      <c r="C53" s="537">
        <f>'Lactation #3'!$E$51/9</f>
        <v>2.1111111111111112E-2</v>
      </c>
      <c r="D53" s="537">
        <f>'Lactation #3'!$E$51/9</f>
        <v>2.1111111111111112E-2</v>
      </c>
      <c r="E53" s="537">
        <f>'Lactation #3'!$E$51/9</f>
        <v>2.1111111111111112E-2</v>
      </c>
      <c r="F53" s="537">
        <f>'Lactation #3'!$E$51/9</f>
        <v>2.1111111111111112E-2</v>
      </c>
      <c r="G53" s="537">
        <f>'Lactation #3'!$E$51/9</f>
        <v>2.1111111111111112E-2</v>
      </c>
      <c r="H53" s="537">
        <f>'Lactation #3'!$E$51/9</f>
        <v>2.1111111111111112E-2</v>
      </c>
      <c r="I53" s="537">
        <f>'Lactation #3'!$E$51/9</f>
        <v>2.1111111111111112E-2</v>
      </c>
      <c r="J53" s="537">
        <f>'Lactation #3'!$E$51/9</f>
        <v>2.1111111111111112E-2</v>
      </c>
      <c r="K53" s="537">
        <f>'Lactation #3'!$E$51/9</f>
        <v>2.1111111111111112E-2</v>
      </c>
      <c r="L53" s="537">
        <f>'Lactation #3'!$E$51/9</f>
        <v>2.1111111111111112E-2</v>
      </c>
      <c r="M53" s="537">
        <f>'Lactation #3'!$E$51/9</f>
        <v>2.1111111111111112E-2</v>
      </c>
      <c r="N53" s="537">
        <f>'Lactation #3'!$E$51/9</f>
        <v>2.1111111111111112E-2</v>
      </c>
      <c r="O53" s="537">
        <f>'Lactation #3'!$E$51/9</f>
        <v>2.1111111111111112E-2</v>
      </c>
      <c r="P53" s="537">
        <f>'Lactation #3'!$E$51/9</f>
        <v>2.1111111111111112E-2</v>
      </c>
      <c r="Q53" s="537">
        <f>'Lactation #3'!$E$51/9</f>
        <v>2.1111111111111112E-2</v>
      </c>
      <c r="R53" s="537">
        <f>'Lactation #3'!$E$51/9</f>
        <v>2.1111111111111112E-2</v>
      </c>
      <c r="S53" s="537">
        <f>'Lactation #3'!$E$51/9</f>
        <v>2.1111111111111112E-2</v>
      </c>
      <c r="T53" s="537">
        <f>'Lactation #3'!$E$51/9</f>
        <v>2.1111111111111112E-2</v>
      </c>
      <c r="U53" s="537">
        <f>'Lactation #3'!$E$51/9</f>
        <v>2.1111111111111112E-2</v>
      </c>
      <c r="V53" s="537">
        <f>'Lactation #3'!$E$51/9</f>
        <v>2.1111111111111112E-2</v>
      </c>
      <c r="W53" s="537">
        <f>'Lactation #3'!$E$51/9</f>
        <v>2.1111111111111112E-2</v>
      </c>
      <c r="X53" s="537">
        <f>'Lactation #3'!$E$51/9</f>
        <v>2.1111111111111112E-2</v>
      </c>
      <c r="Y53" s="537">
        <f>'Lactation #3'!$E$51/9</f>
        <v>2.1111111111111112E-2</v>
      </c>
      <c r="Z53" s="537">
        <f>'Lactation #3'!$E$51/9</f>
        <v>2.1111111111111112E-2</v>
      </c>
      <c r="AA53" s="537">
        <f>'Lactation #3'!$E$51/9</f>
        <v>2.1111111111111112E-2</v>
      </c>
      <c r="AB53" s="537">
        <f>'Lactation #3'!$E$51/9</f>
        <v>2.1111111111111112E-2</v>
      </c>
      <c r="AC53" s="537">
        <f>'Lactation #3'!$E$51/9</f>
        <v>2.1111111111111112E-2</v>
      </c>
      <c r="AD53" s="537">
        <f>'Lactation #3'!$E$51/9</f>
        <v>2.1111111111111112E-2</v>
      </c>
      <c r="AE53" s="537">
        <f>'Lactation #3'!$E$51/9</f>
        <v>2.1111111111111112E-2</v>
      </c>
      <c r="AF53" s="537">
        <f>'Lactation #3'!$E$51/9</f>
        <v>2.1111111111111112E-2</v>
      </c>
      <c r="AG53" s="537">
        <f>'Lactation #3'!$E$51/9</f>
        <v>2.1111111111111112E-2</v>
      </c>
      <c r="AH53" s="537">
        <f>'Lactation #3'!$E$51/9</f>
        <v>2.1111111111111112E-2</v>
      </c>
      <c r="AI53" s="537">
        <f>'Lactation #3'!$E$51/9</f>
        <v>2.1111111111111112E-2</v>
      </c>
      <c r="AJ53" s="537">
        <f>'Lactation #3'!$E$51/9</f>
        <v>2.1111111111111112E-2</v>
      </c>
      <c r="AK53" s="537">
        <f>'Lactation #3'!$E$51/9</f>
        <v>2.1111111111111112E-2</v>
      </c>
      <c r="AL53" s="537">
        <f>'Lactation #3'!$E$51/9</f>
        <v>2.1111111111111112E-2</v>
      </c>
      <c r="AM53" s="537">
        <f>'Lactation #3'!$E$51/9</f>
        <v>2.1111111111111112E-2</v>
      </c>
      <c r="AN53" s="537">
        <f>'Lactation #3'!$E$51/9</f>
        <v>2.1111111111111112E-2</v>
      </c>
      <c r="AO53" s="537">
        <f>'Lactation #3'!$E$51/9</f>
        <v>2.1111111111111112E-2</v>
      </c>
      <c r="AP53" s="537">
        <f>'Lactation #3'!$E$51/9</f>
        <v>2.1111111111111112E-2</v>
      </c>
      <c r="AQ53" s="537">
        <f>'Lactation #3'!$E$51/9</f>
        <v>2.1111111111111112E-2</v>
      </c>
      <c r="AR53" s="537">
        <f>'Lactation #3'!$E$51/9</f>
        <v>2.1111111111111112E-2</v>
      </c>
      <c r="AS53" s="537">
        <f>'Lactation #3'!$E$51/9</f>
        <v>2.1111111111111112E-2</v>
      </c>
      <c r="AT53" s="537">
        <f>'Lactation #3'!$E$51/9</f>
        <v>2.1111111111111112E-2</v>
      </c>
      <c r="AU53" s="537">
        <f>'Lactation #3'!$E$51/9</f>
        <v>2.1111111111111112E-2</v>
      </c>
      <c r="AV53" s="537">
        <f>'Lactation #3'!$E$51/9</f>
        <v>2.1111111111111112E-2</v>
      </c>
      <c r="AW53" s="537">
        <f>'Lactation #3'!$E$51/9</f>
        <v>2.1111111111111112E-2</v>
      </c>
      <c r="AX53" s="537">
        <f>'Lactation #3'!$E$51/9</f>
        <v>2.1111111111111112E-2</v>
      </c>
      <c r="AY53" s="537">
        <f>'Lactation #3'!$E$51/9</f>
        <v>2.1111111111111112E-2</v>
      </c>
      <c r="AZ53" s="537">
        <f>'Lactation #3'!$E$51/9</f>
        <v>2.1111111111111112E-2</v>
      </c>
      <c r="BA53" s="537">
        <f>'Lactation #3'!$E$51/9</f>
        <v>2.1111111111111112E-2</v>
      </c>
      <c r="BB53" s="537">
        <f>'Lactation #3'!$E$51/9</f>
        <v>2.1111111111111112E-2</v>
      </c>
      <c r="BC53" s="537">
        <f>'Lactation #3'!$E$51/9</f>
        <v>2.1111111111111112E-2</v>
      </c>
      <c r="BD53" s="537">
        <f>'Lactation #3'!$E$51/9</f>
        <v>2.1111111111111112E-2</v>
      </c>
      <c r="BE53" s="499"/>
      <c r="BF53" s="499"/>
      <c r="BG53" s="499"/>
      <c r="BH53" s="499"/>
      <c r="BI53" s="499"/>
      <c r="BJ53" s="499"/>
      <c r="BK53" s="499"/>
      <c r="BL53" s="499"/>
      <c r="BM53" s="499"/>
      <c r="BN53" s="499"/>
      <c r="BO53" s="499"/>
      <c r="BP53" s="499"/>
      <c r="BQ53" s="499"/>
      <c r="BR53" s="499"/>
      <c r="BS53" s="499"/>
      <c r="BT53" s="499"/>
      <c r="BU53" s="499"/>
      <c r="BV53" s="499"/>
      <c r="BW53" s="499"/>
      <c r="BX53" s="499"/>
      <c r="BY53" s="499"/>
      <c r="BZ53" s="499"/>
      <c r="CA53" s="499"/>
      <c r="CB53" s="499"/>
      <c r="CC53" s="499"/>
      <c r="CD53" s="499"/>
      <c r="CE53" s="499"/>
      <c r="CF53" s="499"/>
      <c r="CG53" s="499"/>
      <c r="CH53" s="499"/>
      <c r="CI53" s="499"/>
      <c r="CJ53" s="499"/>
      <c r="CK53" s="499"/>
      <c r="CL53" s="499"/>
      <c r="CM53" s="499"/>
      <c r="CN53" s="499"/>
      <c r="CO53" s="499"/>
      <c r="CP53" s="499"/>
      <c r="CQ53" s="499"/>
      <c r="CR53" s="499"/>
      <c r="CS53" s="499"/>
      <c r="CT53" s="499"/>
      <c r="CU53" s="499"/>
      <c r="CV53" s="499"/>
      <c r="CW53" s="499"/>
      <c r="CX53" s="499"/>
      <c r="CY53" s="499"/>
      <c r="CZ53" s="499"/>
      <c r="DA53" s="499"/>
      <c r="DB53" s="499"/>
      <c r="DC53" s="499"/>
      <c r="DD53" s="499"/>
      <c r="DE53" s="499"/>
      <c r="DF53" s="499"/>
      <c r="DG53" s="499"/>
      <c r="DH53" s="499"/>
      <c r="DI53" s="499"/>
      <c r="DJ53" s="499"/>
      <c r="DK53" s="499"/>
      <c r="DL53" s="499"/>
    </row>
    <row r="54" spans="1:116" ht="13">
      <c r="A54" s="470" t="s">
        <v>28</v>
      </c>
      <c r="B54" s="537">
        <f>'Lactation #3'!$E$53/2</f>
        <v>0</v>
      </c>
      <c r="C54" s="537">
        <f>'Lactation #3'!$E$53/2</f>
        <v>0</v>
      </c>
      <c r="D54" s="537">
        <f>'Lactation #3'!$E$53/2</f>
        <v>0</v>
      </c>
      <c r="E54" s="537">
        <f>'Lactation #3'!$E$53/2</f>
        <v>0</v>
      </c>
      <c r="F54" s="537">
        <f>'Lactation #3'!$E$53/2</f>
        <v>0</v>
      </c>
      <c r="G54" s="537">
        <f>'Lactation #3'!$E$53/2</f>
        <v>0</v>
      </c>
      <c r="H54" s="537">
        <f>'Lactation #3'!$E$53/2</f>
        <v>0</v>
      </c>
      <c r="I54" s="537">
        <f>'Lactation #3'!$E$53/2</f>
        <v>0</v>
      </c>
      <c r="J54" s="537">
        <f>'Lactation #3'!$E$53/2</f>
        <v>0</v>
      </c>
      <c r="K54" s="537">
        <f>'Lactation #3'!$E$53/2</f>
        <v>0</v>
      </c>
      <c r="L54" s="537">
        <f>'Lactation #3'!$E$53/2</f>
        <v>0</v>
      </c>
      <c r="M54" s="537">
        <f>'Lactation #3'!$E$53/2</f>
        <v>0</v>
      </c>
      <c r="N54" s="537">
        <f>'Lactation #3'!$E$53/2</f>
        <v>0</v>
      </c>
      <c r="O54" s="537">
        <f>'Lactation #3'!$E$53/2</f>
        <v>0</v>
      </c>
      <c r="P54" s="537">
        <f>'Lactation #3'!$E$53/2</f>
        <v>0</v>
      </c>
      <c r="Q54" s="537">
        <f>'Lactation #3'!$E$53/2</f>
        <v>0</v>
      </c>
      <c r="R54" s="537">
        <f>'Lactation #3'!$E$53/2</f>
        <v>0</v>
      </c>
      <c r="S54" s="537">
        <f>'Lactation #3'!$E$53/2</f>
        <v>0</v>
      </c>
      <c r="T54" s="537">
        <f>'Lactation #3'!$E$53/2</f>
        <v>0</v>
      </c>
      <c r="U54" s="537">
        <f>'Lactation #3'!$E$53/2</f>
        <v>0</v>
      </c>
      <c r="V54" s="537">
        <f>'Lactation #3'!$E$53/2</f>
        <v>0</v>
      </c>
      <c r="W54" s="537">
        <f>'Lactation #3'!$E$53/2</f>
        <v>0</v>
      </c>
      <c r="X54" s="537">
        <f>'Lactation #3'!$E$53/2</f>
        <v>0</v>
      </c>
      <c r="Y54" s="537">
        <f>'Lactation #3'!$E$53/2</f>
        <v>0</v>
      </c>
      <c r="Z54" s="537">
        <f>'Lactation #3'!$E$53/2</f>
        <v>0</v>
      </c>
      <c r="AA54" s="537">
        <f>'Lactation #3'!$E$53/2</f>
        <v>0</v>
      </c>
      <c r="AB54" s="537">
        <f>'Lactation #3'!$E$53/2</f>
        <v>0</v>
      </c>
      <c r="AC54" s="537">
        <f>'Lactation #3'!$E$53/2</f>
        <v>0</v>
      </c>
      <c r="AD54" s="537">
        <f>'Lactation #3'!$E$53/2</f>
        <v>0</v>
      </c>
      <c r="AE54" s="537">
        <f>'Lactation #3'!$E$53/2</f>
        <v>0</v>
      </c>
      <c r="AF54" s="537">
        <f>'Lactation #3'!$E$53/2</f>
        <v>0</v>
      </c>
      <c r="AG54" s="537">
        <f>'Lactation #3'!$E$53/2</f>
        <v>0</v>
      </c>
      <c r="AH54" s="537">
        <f>'Lactation #3'!$E$53/2</f>
        <v>0</v>
      </c>
      <c r="AI54" s="537">
        <f>'Lactation #3'!$E$53/2</f>
        <v>0</v>
      </c>
      <c r="AJ54" s="537">
        <f>'Lactation #3'!$E$53/2</f>
        <v>0</v>
      </c>
      <c r="AK54" s="537">
        <f>'Lactation #3'!$E$53/2</f>
        <v>0</v>
      </c>
      <c r="AL54" s="537">
        <f>'Lactation #3'!$E$53/2</f>
        <v>0</v>
      </c>
      <c r="AM54" s="537">
        <f>'Lactation #3'!$E$53/2</f>
        <v>0</v>
      </c>
      <c r="AN54" s="537">
        <f>'Lactation #3'!$E$53/2</f>
        <v>0</v>
      </c>
      <c r="AO54" s="537">
        <f>'Lactation #3'!$E$53/2</f>
        <v>0</v>
      </c>
      <c r="AP54" s="537">
        <f>'Lactation #3'!$E$53/2</f>
        <v>0</v>
      </c>
      <c r="AQ54" s="537">
        <f>'Lactation #3'!$E$53/2</f>
        <v>0</v>
      </c>
      <c r="AR54" s="537">
        <f>'Lactation #3'!$E$53/2</f>
        <v>0</v>
      </c>
      <c r="AS54" s="537">
        <f>'Lactation #3'!$E$53/2</f>
        <v>0</v>
      </c>
      <c r="AT54" s="537">
        <f>'Lactation #3'!$E$53/2</f>
        <v>0</v>
      </c>
      <c r="AU54" s="537">
        <f>'Lactation #3'!$E$53/2</f>
        <v>0</v>
      </c>
      <c r="AV54" s="537">
        <f>'Lactation #3'!$E$53/2</f>
        <v>0</v>
      </c>
      <c r="AW54" s="537">
        <f>'Lactation #3'!$E$53/2</f>
        <v>0</v>
      </c>
      <c r="AX54" s="537">
        <f>'Lactation #3'!$E$53/2</f>
        <v>0</v>
      </c>
      <c r="AY54" s="537">
        <f>'Lactation #3'!$E$53/2</f>
        <v>0</v>
      </c>
      <c r="AZ54" s="537">
        <f>'Lactation #3'!$E$53/2</f>
        <v>0</v>
      </c>
      <c r="BA54" s="537">
        <f>'Lactation #3'!$E$53/2</f>
        <v>0</v>
      </c>
      <c r="BB54" s="537">
        <f>'Lactation #3'!$E$53/2</f>
        <v>0</v>
      </c>
      <c r="BC54" s="537">
        <f>'Lactation #3'!$E$53/2</f>
        <v>0</v>
      </c>
      <c r="BD54" s="537">
        <f>'Lactation #3'!$E$53/2</f>
        <v>0</v>
      </c>
      <c r="BE54" s="499"/>
      <c r="BF54" s="499"/>
      <c r="BG54" s="499"/>
      <c r="BH54" s="499"/>
      <c r="BI54" s="499"/>
      <c r="BJ54" s="499"/>
      <c r="BK54" s="499"/>
      <c r="BL54" s="499"/>
      <c r="BM54" s="499"/>
      <c r="BN54" s="499"/>
      <c r="BO54" s="499"/>
      <c r="BP54" s="499"/>
      <c r="BQ54" s="499"/>
      <c r="BR54" s="499"/>
      <c r="BS54" s="499"/>
      <c r="BT54" s="499"/>
      <c r="BU54" s="499"/>
      <c r="BV54" s="499"/>
      <c r="BW54" s="499"/>
      <c r="BX54" s="499"/>
      <c r="BY54" s="499"/>
      <c r="BZ54" s="499"/>
      <c r="CA54" s="499"/>
      <c r="CB54" s="499"/>
      <c r="CC54" s="499"/>
      <c r="CD54" s="499"/>
      <c r="CE54" s="499"/>
      <c r="CF54" s="499"/>
      <c r="CG54" s="499"/>
      <c r="CH54" s="499"/>
      <c r="CI54" s="499"/>
      <c r="CJ54" s="499"/>
      <c r="CK54" s="499"/>
      <c r="CL54" s="499"/>
      <c r="CM54" s="499"/>
      <c r="CN54" s="499"/>
      <c r="CO54" s="499"/>
      <c r="CP54" s="499"/>
      <c r="CQ54" s="499"/>
      <c r="CR54" s="499"/>
      <c r="CS54" s="499"/>
      <c r="CT54" s="499"/>
      <c r="CU54" s="499"/>
      <c r="CV54" s="499"/>
      <c r="CW54" s="499"/>
      <c r="CX54" s="499"/>
      <c r="CY54" s="499"/>
      <c r="CZ54" s="499"/>
      <c r="DA54" s="499"/>
      <c r="DB54" s="499"/>
      <c r="DC54" s="499"/>
      <c r="DD54" s="499"/>
      <c r="DE54" s="499"/>
      <c r="DF54" s="499"/>
      <c r="DG54" s="499"/>
      <c r="DH54" s="499"/>
      <c r="DI54" s="499"/>
      <c r="DJ54" s="499"/>
      <c r="DK54" s="499"/>
      <c r="DL54" s="499"/>
    </row>
    <row r="55" spans="1:116" ht="13">
      <c r="A55" s="470" t="s">
        <v>28</v>
      </c>
      <c r="B55" s="537">
        <f>'Lactation #3'!$E$53/2</f>
        <v>0</v>
      </c>
      <c r="C55" s="537">
        <f>'Lactation #3'!$E$53/2</f>
        <v>0</v>
      </c>
      <c r="D55" s="537">
        <f>'Lactation #3'!$E$53/2</f>
        <v>0</v>
      </c>
      <c r="E55" s="537">
        <f>'Lactation #3'!$E$53/2</f>
        <v>0</v>
      </c>
      <c r="F55" s="537">
        <f>'Lactation #3'!$E$53/2</f>
        <v>0</v>
      </c>
      <c r="G55" s="537">
        <f>'Lactation #3'!$E$53/2</f>
        <v>0</v>
      </c>
      <c r="H55" s="537">
        <f>'Lactation #3'!$E$53/2</f>
        <v>0</v>
      </c>
      <c r="I55" s="537">
        <f>'Lactation #3'!$E$53/2</f>
        <v>0</v>
      </c>
      <c r="J55" s="537">
        <f>'Lactation #3'!$E$53/2</f>
        <v>0</v>
      </c>
      <c r="K55" s="537">
        <f>'Lactation #3'!$E$53/2</f>
        <v>0</v>
      </c>
      <c r="L55" s="537">
        <f>'Lactation #3'!$E$53/2</f>
        <v>0</v>
      </c>
      <c r="M55" s="537">
        <f>'Lactation #3'!$E$53/2</f>
        <v>0</v>
      </c>
      <c r="N55" s="537">
        <f>'Lactation #3'!$E$53/2</f>
        <v>0</v>
      </c>
      <c r="O55" s="537">
        <f>'Lactation #3'!$E$53/2</f>
        <v>0</v>
      </c>
      <c r="P55" s="537">
        <f>'Lactation #3'!$E$53/2</f>
        <v>0</v>
      </c>
      <c r="Q55" s="537">
        <f>'Lactation #3'!$E$53/2</f>
        <v>0</v>
      </c>
      <c r="R55" s="537">
        <f>'Lactation #3'!$E$53/2</f>
        <v>0</v>
      </c>
      <c r="S55" s="537">
        <f>'Lactation #3'!$E$53/2</f>
        <v>0</v>
      </c>
      <c r="T55" s="537">
        <f>'Lactation #3'!$E$53/2</f>
        <v>0</v>
      </c>
      <c r="U55" s="537">
        <f>'Lactation #3'!$E$53/2</f>
        <v>0</v>
      </c>
      <c r="V55" s="537">
        <f>'Lactation #3'!$E$53/2</f>
        <v>0</v>
      </c>
      <c r="W55" s="537">
        <f>'Lactation #3'!$E$53/2</f>
        <v>0</v>
      </c>
      <c r="X55" s="537">
        <f>'Lactation #3'!$E$53/2</f>
        <v>0</v>
      </c>
      <c r="Y55" s="537">
        <f>'Lactation #3'!$E$53/2</f>
        <v>0</v>
      </c>
      <c r="Z55" s="537">
        <f>'Lactation #3'!$E$53/2</f>
        <v>0</v>
      </c>
      <c r="AA55" s="537">
        <f>'Lactation #3'!$E$53/2</f>
        <v>0</v>
      </c>
      <c r="AB55" s="537">
        <f>'Lactation #3'!$E$53/2</f>
        <v>0</v>
      </c>
      <c r="AC55" s="537">
        <f>'Lactation #3'!$E$53/2</f>
        <v>0</v>
      </c>
      <c r="AD55" s="537">
        <f>'Lactation #3'!$E$53/2</f>
        <v>0</v>
      </c>
      <c r="AE55" s="537">
        <f>'Lactation #3'!$E$53/2</f>
        <v>0</v>
      </c>
      <c r="AF55" s="537">
        <f>'Lactation #3'!$E$53/2</f>
        <v>0</v>
      </c>
      <c r="AG55" s="537">
        <f>'Lactation #3'!$E$53/2</f>
        <v>0</v>
      </c>
      <c r="AH55" s="537">
        <f>'Lactation #3'!$E$53/2</f>
        <v>0</v>
      </c>
      <c r="AI55" s="537">
        <f>'Lactation #3'!$E$53/2</f>
        <v>0</v>
      </c>
      <c r="AJ55" s="537">
        <f>'Lactation #3'!$E$53/2</f>
        <v>0</v>
      </c>
      <c r="AK55" s="537">
        <f>'Lactation #3'!$E$53/2</f>
        <v>0</v>
      </c>
      <c r="AL55" s="537">
        <f>'Lactation #3'!$E$53/2</f>
        <v>0</v>
      </c>
      <c r="AM55" s="537">
        <f>'Lactation #3'!$E$53/2</f>
        <v>0</v>
      </c>
      <c r="AN55" s="537">
        <f>'Lactation #3'!$E$53/2</f>
        <v>0</v>
      </c>
      <c r="AO55" s="537">
        <f>'Lactation #3'!$E$53/2</f>
        <v>0</v>
      </c>
      <c r="AP55" s="537">
        <f>'Lactation #3'!$E$53/2</f>
        <v>0</v>
      </c>
      <c r="AQ55" s="537">
        <f>'Lactation #3'!$E$53/2</f>
        <v>0</v>
      </c>
      <c r="AR55" s="537">
        <f>'Lactation #3'!$E$53/2</f>
        <v>0</v>
      </c>
      <c r="AS55" s="537">
        <f>'Lactation #3'!$E$53/2</f>
        <v>0</v>
      </c>
      <c r="AT55" s="537">
        <f>'Lactation #3'!$E$53/2</f>
        <v>0</v>
      </c>
      <c r="AU55" s="537">
        <f>'Lactation #3'!$E$53/2</f>
        <v>0</v>
      </c>
      <c r="AV55" s="537">
        <f>'Lactation #3'!$E$53/2</f>
        <v>0</v>
      </c>
      <c r="AW55" s="537">
        <f>'Lactation #3'!$E$53/2</f>
        <v>0</v>
      </c>
      <c r="AX55" s="537">
        <f>'Lactation #3'!$E$53/2</f>
        <v>0</v>
      </c>
      <c r="AY55" s="537">
        <f>'Lactation #3'!$E$53/2</f>
        <v>0</v>
      </c>
      <c r="AZ55" s="537">
        <f>'Lactation #3'!$E$53/2</f>
        <v>0</v>
      </c>
      <c r="BA55" s="537">
        <f>'Lactation #3'!$E$53/2</f>
        <v>0</v>
      </c>
      <c r="BB55" s="537">
        <f>'Lactation #3'!$E$53/2</f>
        <v>0</v>
      </c>
      <c r="BC55" s="537">
        <f>'Lactation #3'!$E$53/2</f>
        <v>0</v>
      </c>
      <c r="BD55" s="537">
        <f>'Lactation #3'!$E$53/2</f>
        <v>0</v>
      </c>
      <c r="BE55" s="499"/>
      <c r="BF55" s="499"/>
      <c r="BG55" s="499"/>
      <c r="BH55" s="499"/>
      <c r="BI55" s="499"/>
      <c r="BJ55" s="499"/>
      <c r="BK55" s="499"/>
      <c r="BL55" s="499"/>
      <c r="BM55" s="499"/>
      <c r="BN55" s="499"/>
      <c r="BO55" s="499"/>
      <c r="BP55" s="499"/>
      <c r="BQ55" s="499"/>
      <c r="BR55" s="499"/>
      <c r="BS55" s="499"/>
      <c r="BT55" s="499"/>
      <c r="BU55" s="499"/>
      <c r="BV55" s="499"/>
      <c r="BW55" s="499"/>
      <c r="BX55" s="499"/>
      <c r="BY55" s="499"/>
      <c r="BZ55" s="499"/>
      <c r="CA55" s="499"/>
      <c r="CB55" s="499"/>
      <c r="CC55" s="499"/>
      <c r="CD55" s="499"/>
      <c r="CE55" s="499"/>
      <c r="CF55" s="499"/>
      <c r="CG55" s="499"/>
      <c r="CH55" s="499"/>
      <c r="CI55" s="499"/>
      <c r="CJ55" s="499"/>
      <c r="CK55" s="499"/>
      <c r="CL55" s="499"/>
      <c r="CM55" s="499"/>
      <c r="CN55" s="499"/>
      <c r="CO55" s="499"/>
      <c r="CP55" s="499"/>
      <c r="CQ55" s="499"/>
      <c r="CR55" s="499"/>
      <c r="CS55" s="499"/>
      <c r="CT55" s="499"/>
      <c r="CU55" s="499"/>
      <c r="CV55" s="499"/>
      <c r="CW55" s="499"/>
      <c r="CX55" s="499"/>
      <c r="CY55" s="499"/>
      <c r="CZ55" s="499"/>
      <c r="DA55" s="499"/>
      <c r="DB55" s="499"/>
      <c r="DC55" s="499"/>
      <c r="DD55" s="499"/>
      <c r="DE55" s="499"/>
      <c r="DF55" s="499"/>
      <c r="DG55" s="499"/>
      <c r="DH55" s="499"/>
      <c r="DI55" s="499"/>
      <c r="DJ55" s="499"/>
      <c r="DK55" s="499"/>
      <c r="DL55" s="499"/>
    </row>
    <row r="56" spans="1:116">
      <c r="A56" s="499"/>
      <c r="B56" s="537"/>
      <c r="C56" s="537"/>
      <c r="D56" s="537"/>
      <c r="E56" s="537"/>
      <c r="F56" s="537"/>
      <c r="G56" s="537"/>
      <c r="H56" s="537"/>
      <c r="I56" s="537"/>
      <c r="J56" s="537"/>
      <c r="K56" s="537"/>
      <c r="L56" s="537"/>
      <c r="M56" s="537"/>
      <c r="N56" s="537"/>
      <c r="O56" s="537"/>
      <c r="P56" s="537"/>
      <c r="Q56" s="537"/>
      <c r="R56" s="537"/>
      <c r="S56" s="537"/>
      <c r="T56" s="537"/>
      <c r="U56" s="537"/>
      <c r="V56" s="537"/>
      <c r="W56" s="537"/>
      <c r="X56" s="537"/>
      <c r="Y56" s="537"/>
      <c r="Z56" s="537"/>
      <c r="AA56" s="537"/>
      <c r="AB56" s="537"/>
      <c r="AC56" s="537"/>
      <c r="AD56" s="537"/>
      <c r="AE56" s="537"/>
      <c r="AF56" s="537"/>
      <c r="AG56" s="537"/>
      <c r="AH56" s="537"/>
      <c r="AI56" s="537"/>
      <c r="AJ56" s="537"/>
      <c r="AK56" s="537"/>
      <c r="AL56" s="537"/>
      <c r="AM56" s="537"/>
      <c r="AN56" s="537"/>
      <c r="AO56" s="537"/>
      <c r="AP56" s="537"/>
      <c r="AQ56" s="537"/>
      <c r="AR56" s="537"/>
      <c r="AS56" s="537"/>
      <c r="AT56" s="537"/>
      <c r="AU56" s="537"/>
      <c r="AV56" s="537"/>
      <c r="AW56" s="537"/>
      <c r="AX56" s="537"/>
      <c r="AY56" s="537"/>
      <c r="AZ56" s="537"/>
      <c r="BA56" s="537"/>
      <c r="BB56" s="537"/>
      <c r="BC56" s="537"/>
      <c r="BD56" s="537"/>
      <c r="BE56" s="499"/>
      <c r="BF56" s="499"/>
      <c r="BG56" s="499"/>
      <c r="BH56" s="499"/>
      <c r="BI56" s="499"/>
      <c r="BJ56" s="499"/>
      <c r="BK56" s="499"/>
      <c r="BL56" s="499"/>
      <c r="BM56" s="499"/>
      <c r="BN56" s="499"/>
      <c r="BO56" s="499"/>
      <c r="BP56" s="499"/>
      <c r="BQ56" s="499"/>
      <c r="BR56" s="499"/>
      <c r="BS56" s="499"/>
      <c r="BT56" s="499"/>
      <c r="BU56" s="499"/>
      <c r="BV56" s="499"/>
      <c r="BW56" s="499"/>
      <c r="BX56" s="499"/>
      <c r="BY56" s="499"/>
      <c r="BZ56" s="499"/>
      <c r="CA56" s="499"/>
      <c r="CB56" s="499"/>
      <c r="CC56" s="499"/>
      <c r="CD56" s="499"/>
      <c r="CE56" s="499"/>
      <c r="CF56" s="499"/>
      <c r="CG56" s="499"/>
      <c r="CH56" s="499"/>
      <c r="CI56" s="499"/>
      <c r="CJ56" s="499"/>
      <c r="CK56" s="499"/>
      <c r="CL56" s="499"/>
      <c r="CM56" s="499"/>
      <c r="CN56" s="499"/>
      <c r="CO56" s="499"/>
      <c r="CP56" s="499"/>
      <c r="CQ56" s="499"/>
      <c r="CR56" s="499"/>
      <c r="CS56" s="499"/>
      <c r="CT56" s="499"/>
      <c r="CU56" s="499"/>
      <c r="CV56" s="499"/>
      <c r="CW56" s="499"/>
      <c r="CX56" s="499"/>
      <c r="CY56" s="499"/>
      <c r="CZ56" s="499"/>
      <c r="DA56" s="499"/>
      <c r="DB56" s="499"/>
      <c r="DC56" s="499"/>
      <c r="DD56" s="499"/>
      <c r="DE56" s="499"/>
      <c r="DF56" s="499"/>
      <c r="DG56" s="499"/>
      <c r="DH56" s="499"/>
      <c r="DI56" s="499"/>
      <c r="DJ56" s="499"/>
      <c r="DK56" s="499"/>
      <c r="DL56" s="499"/>
    </row>
    <row r="57" spans="1:116">
      <c r="A57" s="499"/>
      <c r="B57" s="499"/>
      <c r="C57" s="499"/>
      <c r="D57" s="499"/>
      <c r="E57" s="499"/>
      <c r="F57" s="499"/>
      <c r="G57" s="499"/>
      <c r="H57" s="499"/>
      <c r="I57" s="499"/>
      <c r="J57" s="499"/>
      <c r="K57" s="499"/>
      <c r="L57" s="499"/>
      <c r="M57" s="499"/>
      <c r="N57" s="499"/>
      <c r="O57" s="499"/>
      <c r="P57" s="499"/>
      <c r="Q57" s="499"/>
      <c r="R57" s="499"/>
      <c r="S57" s="499"/>
      <c r="T57" s="499"/>
      <c r="U57" s="499"/>
      <c r="V57" s="499"/>
      <c r="W57" s="499"/>
      <c r="X57" s="499"/>
      <c r="Y57" s="499"/>
      <c r="Z57" s="499"/>
      <c r="AA57" s="499"/>
      <c r="AB57" s="499"/>
      <c r="AC57" s="499"/>
      <c r="AD57" s="499"/>
      <c r="AE57" s="499"/>
      <c r="AF57" s="499"/>
      <c r="AG57" s="499"/>
      <c r="AH57" s="499"/>
      <c r="AI57" s="499"/>
      <c r="AJ57" s="499"/>
      <c r="AK57" s="499"/>
      <c r="AL57" s="499"/>
      <c r="AM57" s="499"/>
      <c r="AN57" s="499"/>
      <c r="AO57" s="499"/>
      <c r="AP57" s="499"/>
      <c r="AQ57" s="499"/>
      <c r="AR57" s="499"/>
      <c r="AS57" s="499"/>
      <c r="AT57" s="499"/>
      <c r="AU57" s="499"/>
      <c r="AV57" s="499"/>
      <c r="AW57" s="499"/>
      <c r="AX57" s="499"/>
      <c r="AY57" s="499"/>
      <c r="AZ57" s="499"/>
      <c r="BA57" s="499"/>
      <c r="BB57" s="499"/>
      <c r="BC57" s="499"/>
      <c r="BD57" s="499"/>
      <c r="BE57" s="499"/>
      <c r="BF57" s="499"/>
      <c r="BG57" s="499"/>
      <c r="BH57" s="499"/>
      <c r="BI57" s="499"/>
      <c r="BJ57" s="499"/>
      <c r="BK57" s="499"/>
      <c r="BL57" s="499"/>
      <c r="BM57" s="499"/>
      <c r="BN57" s="499"/>
      <c r="BO57" s="499"/>
      <c r="BP57" s="499"/>
      <c r="BQ57" s="499"/>
      <c r="BR57" s="499"/>
      <c r="BS57" s="499"/>
      <c r="BT57" s="499"/>
      <c r="BU57" s="499"/>
      <c r="BV57" s="499"/>
      <c r="BW57" s="499"/>
      <c r="BX57" s="499"/>
      <c r="BY57" s="499"/>
      <c r="BZ57" s="499"/>
      <c r="CA57" s="499"/>
      <c r="CB57" s="499"/>
      <c r="CC57" s="499"/>
      <c r="CD57" s="499"/>
      <c r="CE57" s="499"/>
      <c r="CF57" s="499"/>
      <c r="CG57" s="499"/>
      <c r="CH57" s="499"/>
      <c r="CI57" s="499"/>
      <c r="CJ57" s="499"/>
      <c r="CK57" s="499"/>
      <c r="CL57" s="499"/>
      <c r="CM57" s="499"/>
      <c r="CN57" s="499"/>
      <c r="CO57" s="499"/>
      <c r="CP57" s="499"/>
      <c r="CQ57" s="499"/>
      <c r="CR57" s="499"/>
      <c r="CS57" s="499"/>
      <c r="CT57" s="499"/>
      <c r="CU57" s="499"/>
      <c r="CV57" s="499"/>
      <c r="CW57" s="499"/>
      <c r="CX57" s="499"/>
      <c r="CY57" s="499"/>
      <c r="CZ57" s="499"/>
      <c r="DA57" s="499"/>
      <c r="DB57" s="499"/>
      <c r="DC57" s="499"/>
      <c r="DD57" s="499"/>
      <c r="DE57" s="499"/>
      <c r="DF57" s="499"/>
      <c r="DG57" s="499"/>
      <c r="DH57" s="499"/>
      <c r="DI57" s="499"/>
      <c r="DJ57" s="499"/>
      <c r="DK57" s="499"/>
      <c r="DL57" s="499"/>
    </row>
    <row r="58" spans="1:116">
      <c r="A58" s="499"/>
      <c r="B58" s="499"/>
      <c r="C58" s="499"/>
      <c r="D58" s="499"/>
      <c r="E58" s="499"/>
      <c r="F58" s="499"/>
      <c r="G58" s="499"/>
      <c r="H58" s="499"/>
      <c r="I58" s="499"/>
      <c r="J58" s="499"/>
      <c r="K58" s="499"/>
      <c r="L58" s="499"/>
      <c r="M58" s="499"/>
      <c r="N58" s="499"/>
      <c r="O58" s="499"/>
      <c r="P58" s="499"/>
      <c r="Q58" s="499"/>
      <c r="R58" s="499"/>
      <c r="S58" s="499"/>
      <c r="T58" s="499"/>
      <c r="U58" s="499"/>
      <c r="V58" s="499"/>
      <c r="W58" s="499"/>
      <c r="X58" s="499"/>
      <c r="Y58" s="499"/>
      <c r="Z58" s="499"/>
      <c r="AA58" s="499"/>
      <c r="AB58" s="499"/>
      <c r="AC58" s="499"/>
      <c r="AD58" s="499"/>
      <c r="AE58" s="499"/>
      <c r="AF58" s="499"/>
      <c r="AG58" s="499"/>
      <c r="AH58" s="499"/>
      <c r="AI58" s="499"/>
      <c r="AJ58" s="499"/>
      <c r="AK58" s="499"/>
      <c r="AL58" s="499"/>
      <c r="AM58" s="499"/>
      <c r="AN58" s="499"/>
      <c r="AO58" s="499"/>
      <c r="AP58" s="499"/>
      <c r="AQ58" s="499"/>
      <c r="AR58" s="499"/>
      <c r="AS58" s="499"/>
      <c r="AT58" s="499"/>
      <c r="AU58" s="499"/>
      <c r="AV58" s="499"/>
      <c r="AW58" s="499"/>
      <c r="AX58" s="499"/>
      <c r="AY58" s="499"/>
      <c r="AZ58" s="499"/>
      <c r="BA58" s="499"/>
      <c r="BB58" s="499"/>
      <c r="BC58" s="499"/>
      <c r="BD58" s="499"/>
      <c r="BE58" s="499"/>
      <c r="BF58" s="499"/>
      <c r="BG58" s="499"/>
      <c r="BH58" s="499"/>
      <c r="BI58" s="499"/>
      <c r="BJ58" s="499"/>
      <c r="BK58" s="499"/>
      <c r="BL58" s="499"/>
      <c r="BM58" s="499"/>
      <c r="BN58" s="499"/>
      <c r="BO58" s="499"/>
      <c r="BP58" s="499"/>
      <c r="BQ58" s="499"/>
      <c r="BR58" s="499"/>
      <c r="BS58" s="499"/>
      <c r="BT58" s="499"/>
      <c r="BU58" s="499"/>
      <c r="BV58" s="499"/>
      <c r="BW58" s="499"/>
      <c r="BX58" s="499"/>
      <c r="BY58" s="499"/>
      <c r="BZ58" s="499"/>
      <c r="CA58" s="499"/>
      <c r="CB58" s="499"/>
      <c r="CC58" s="499"/>
      <c r="CD58" s="499"/>
      <c r="CE58" s="499"/>
      <c r="CF58" s="499"/>
      <c r="CG58" s="499"/>
      <c r="CH58" s="499"/>
      <c r="CI58" s="499"/>
      <c r="CJ58" s="499"/>
      <c r="CK58" s="499"/>
      <c r="CL58" s="499"/>
      <c r="CM58" s="499"/>
      <c r="CN58" s="499"/>
      <c r="CO58" s="499"/>
      <c r="CP58" s="499"/>
      <c r="CQ58" s="499"/>
      <c r="CR58" s="499"/>
      <c r="CS58" s="499"/>
      <c r="CT58" s="499"/>
      <c r="CU58" s="499"/>
      <c r="CV58" s="499"/>
      <c r="CW58" s="499"/>
      <c r="CX58" s="499"/>
      <c r="CY58" s="499"/>
      <c r="CZ58" s="499"/>
      <c r="DA58" s="499"/>
      <c r="DB58" s="499"/>
      <c r="DC58" s="499"/>
      <c r="DD58" s="499"/>
      <c r="DE58" s="499"/>
      <c r="DF58" s="499"/>
      <c r="DG58" s="499"/>
      <c r="DH58" s="499"/>
      <c r="DI58" s="499"/>
      <c r="DJ58" s="499"/>
      <c r="DK58" s="499"/>
      <c r="DL58" s="499"/>
    </row>
    <row r="59" spans="1:116">
      <c r="A59" s="499"/>
      <c r="B59" s="499"/>
      <c r="C59" s="499"/>
      <c r="D59" s="499"/>
      <c r="E59" s="499"/>
      <c r="F59" s="499"/>
      <c r="G59" s="499"/>
      <c r="H59" s="499"/>
      <c r="I59" s="499"/>
      <c r="J59" s="499"/>
      <c r="K59" s="499"/>
      <c r="L59" s="499"/>
      <c r="M59" s="499"/>
      <c r="N59" s="499"/>
      <c r="O59" s="499"/>
      <c r="P59" s="499"/>
      <c r="Q59" s="499"/>
      <c r="R59" s="499"/>
      <c r="S59" s="499"/>
      <c r="T59" s="499"/>
      <c r="U59" s="499"/>
      <c r="V59" s="499"/>
      <c r="W59" s="499"/>
      <c r="X59" s="499"/>
      <c r="Y59" s="499"/>
      <c r="Z59" s="499"/>
      <c r="AA59" s="499"/>
      <c r="AB59" s="499"/>
      <c r="AC59" s="499"/>
      <c r="AD59" s="499"/>
      <c r="AE59" s="499"/>
      <c r="AF59" s="499"/>
      <c r="AG59" s="499"/>
      <c r="AH59" s="499"/>
      <c r="AI59" s="499"/>
      <c r="AJ59" s="499"/>
      <c r="AK59" s="499"/>
      <c r="AL59" s="499"/>
      <c r="AM59" s="499"/>
      <c r="AN59" s="499"/>
      <c r="AO59" s="499"/>
      <c r="AP59" s="499"/>
      <c r="AQ59" s="499"/>
      <c r="AR59" s="499"/>
      <c r="AS59" s="499"/>
      <c r="AT59" s="499"/>
      <c r="AU59" s="499"/>
      <c r="AV59" s="499"/>
      <c r="AW59" s="499"/>
      <c r="AX59" s="499"/>
      <c r="AY59" s="499"/>
      <c r="AZ59" s="499"/>
      <c r="BA59" s="499"/>
      <c r="BB59" s="499"/>
      <c r="BC59" s="499"/>
      <c r="BD59" s="499"/>
      <c r="BE59" s="499"/>
      <c r="BF59" s="499"/>
      <c r="BG59" s="499"/>
      <c r="BH59" s="499"/>
      <c r="BI59" s="499"/>
      <c r="BJ59" s="499"/>
      <c r="BK59" s="499"/>
      <c r="BL59" s="499"/>
      <c r="BM59" s="499"/>
      <c r="BN59" s="499"/>
      <c r="BO59" s="499"/>
      <c r="BP59" s="499"/>
      <c r="BQ59" s="499"/>
      <c r="BR59" s="499"/>
      <c r="BS59" s="499"/>
      <c r="BT59" s="499"/>
      <c r="BU59" s="499"/>
      <c r="BV59" s="499"/>
      <c r="BW59" s="499"/>
      <c r="BX59" s="499"/>
      <c r="BY59" s="499"/>
      <c r="BZ59" s="499"/>
      <c r="CA59" s="499"/>
      <c r="CB59" s="499"/>
      <c r="CC59" s="499"/>
      <c r="CD59" s="499"/>
      <c r="CE59" s="499"/>
      <c r="CF59" s="499"/>
      <c r="CG59" s="499"/>
      <c r="CH59" s="499"/>
      <c r="CI59" s="499"/>
      <c r="CJ59" s="499"/>
      <c r="CK59" s="499"/>
      <c r="CL59" s="499"/>
      <c r="CM59" s="499"/>
      <c r="CN59" s="499"/>
      <c r="CO59" s="499"/>
      <c r="CP59" s="499"/>
      <c r="CQ59" s="499"/>
      <c r="CR59" s="499"/>
      <c r="CS59" s="499"/>
      <c r="CT59" s="499"/>
      <c r="CU59" s="499"/>
      <c r="CV59" s="499"/>
      <c r="CW59" s="499"/>
      <c r="CX59" s="499"/>
      <c r="CY59" s="499"/>
      <c r="CZ59" s="499"/>
      <c r="DA59" s="499"/>
      <c r="DB59" s="499"/>
      <c r="DC59" s="499"/>
      <c r="DD59" s="499"/>
      <c r="DE59" s="499"/>
      <c r="DF59" s="499"/>
      <c r="DG59" s="499"/>
      <c r="DH59" s="499"/>
      <c r="DI59" s="499"/>
      <c r="DJ59" s="499"/>
      <c r="DK59" s="499"/>
      <c r="DL59" s="499"/>
    </row>
    <row r="60" spans="1:116">
      <c r="A60" s="499"/>
      <c r="B60" s="499"/>
      <c r="C60" s="499"/>
      <c r="D60" s="499"/>
      <c r="E60" s="499"/>
      <c r="F60" s="499"/>
      <c r="G60" s="499"/>
      <c r="H60" s="499"/>
      <c r="I60" s="499"/>
      <c r="J60" s="499"/>
      <c r="K60" s="499"/>
      <c r="L60" s="499"/>
      <c r="M60" s="499"/>
      <c r="N60" s="499"/>
      <c r="O60" s="499"/>
      <c r="P60" s="499"/>
      <c r="Q60" s="499"/>
      <c r="R60" s="499"/>
      <c r="S60" s="499"/>
      <c r="T60" s="499"/>
      <c r="U60" s="499"/>
      <c r="V60" s="499"/>
      <c r="W60" s="499"/>
      <c r="X60" s="499"/>
      <c r="Y60" s="499"/>
      <c r="Z60" s="499"/>
      <c r="AA60" s="499"/>
      <c r="AB60" s="499"/>
      <c r="AC60" s="499"/>
      <c r="AD60" s="499"/>
      <c r="AE60" s="499"/>
      <c r="AF60" s="499"/>
      <c r="AG60" s="499"/>
      <c r="AH60" s="499"/>
      <c r="AI60" s="499"/>
      <c r="AJ60" s="499"/>
      <c r="AK60" s="499"/>
      <c r="AL60" s="499"/>
      <c r="AM60" s="499"/>
      <c r="AN60" s="499"/>
      <c r="AO60" s="499"/>
      <c r="AP60" s="499"/>
      <c r="AQ60" s="499"/>
      <c r="AR60" s="499"/>
      <c r="AS60" s="499"/>
      <c r="AT60" s="499"/>
      <c r="AU60" s="499"/>
      <c r="AV60" s="499"/>
      <c r="AW60" s="499"/>
      <c r="AX60" s="499"/>
      <c r="AY60" s="499"/>
      <c r="AZ60" s="499"/>
      <c r="BA60" s="499"/>
      <c r="BB60" s="499"/>
      <c r="BC60" s="499"/>
      <c r="BD60" s="499"/>
      <c r="BE60" s="499"/>
      <c r="BF60" s="499"/>
      <c r="BG60" s="499"/>
      <c r="BH60" s="499"/>
      <c r="BI60" s="499"/>
      <c r="BJ60" s="499"/>
      <c r="BK60" s="499"/>
      <c r="BL60" s="499"/>
      <c r="BM60" s="499"/>
      <c r="BN60" s="499"/>
      <c r="BO60" s="499"/>
      <c r="BP60" s="499"/>
      <c r="BQ60" s="499"/>
      <c r="BR60" s="499"/>
      <c r="BS60" s="499"/>
      <c r="BT60" s="499"/>
      <c r="BU60" s="499"/>
      <c r="BV60" s="499"/>
      <c r="BW60" s="499"/>
      <c r="BX60" s="499"/>
      <c r="BY60" s="499"/>
      <c r="BZ60" s="499"/>
      <c r="CA60" s="499"/>
      <c r="CB60" s="499"/>
      <c r="CC60" s="499"/>
      <c r="CD60" s="499"/>
      <c r="CE60" s="499"/>
      <c r="CF60" s="499"/>
      <c r="CG60" s="499"/>
      <c r="CH60" s="499"/>
      <c r="CI60" s="499"/>
      <c r="CJ60" s="499"/>
      <c r="CK60" s="499"/>
      <c r="CL60" s="499"/>
      <c r="CM60" s="499"/>
      <c r="CN60" s="499"/>
      <c r="CO60" s="499"/>
      <c r="CP60" s="499"/>
      <c r="CQ60" s="499"/>
      <c r="CR60" s="499"/>
      <c r="CS60" s="499"/>
      <c r="CT60" s="499"/>
      <c r="CU60" s="499"/>
      <c r="CV60" s="499"/>
      <c r="CW60" s="499"/>
      <c r="CX60" s="499"/>
      <c r="CY60" s="499"/>
      <c r="CZ60" s="499"/>
      <c r="DA60" s="499"/>
      <c r="DB60" s="499"/>
      <c r="DC60" s="499"/>
      <c r="DD60" s="499"/>
      <c r="DE60" s="499"/>
      <c r="DF60" s="499"/>
      <c r="DG60" s="499"/>
      <c r="DH60" s="499"/>
      <c r="DI60" s="499"/>
      <c r="DJ60" s="499"/>
      <c r="DK60" s="499"/>
      <c r="DL60" s="499"/>
    </row>
    <row r="61" spans="1:116">
      <c r="A61" s="499"/>
      <c r="B61" s="499"/>
      <c r="C61" s="499"/>
      <c r="D61" s="499"/>
      <c r="E61" s="499"/>
      <c r="F61" s="499"/>
      <c r="G61" s="499"/>
      <c r="H61" s="499"/>
      <c r="I61" s="499"/>
      <c r="J61" s="499"/>
      <c r="K61" s="499"/>
      <c r="L61" s="499"/>
      <c r="M61" s="499"/>
      <c r="N61" s="499"/>
      <c r="O61" s="499"/>
      <c r="P61" s="499"/>
      <c r="Q61" s="499"/>
      <c r="R61" s="499"/>
      <c r="S61" s="499"/>
      <c r="T61" s="499"/>
      <c r="U61" s="499"/>
      <c r="V61" s="499"/>
      <c r="W61" s="499"/>
      <c r="X61" s="499"/>
      <c r="Y61" s="499"/>
      <c r="Z61" s="499"/>
      <c r="AA61" s="499"/>
      <c r="AB61" s="499"/>
      <c r="AC61" s="499"/>
      <c r="AD61" s="499"/>
      <c r="AE61" s="499"/>
      <c r="AF61" s="499"/>
      <c r="AG61" s="499"/>
      <c r="AH61" s="499"/>
      <c r="AI61" s="499"/>
      <c r="AJ61" s="499"/>
      <c r="AK61" s="499"/>
      <c r="AL61" s="499"/>
      <c r="AM61" s="499"/>
      <c r="AN61" s="499"/>
      <c r="AO61" s="499"/>
      <c r="AP61" s="499"/>
      <c r="AQ61" s="499"/>
      <c r="AR61" s="499"/>
      <c r="AS61" s="499"/>
      <c r="AT61" s="499"/>
      <c r="AU61" s="499"/>
      <c r="AV61" s="499"/>
      <c r="AW61" s="499"/>
      <c r="AX61" s="499"/>
      <c r="AY61" s="499"/>
      <c r="AZ61" s="499"/>
      <c r="BA61" s="499"/>
      <c r="BB61" s="499"/>
      <c r="BC61" s="499"/>
      <c r="BD61" s="499"/>
      <c r="BE61" s="499"/>
      <c r="BF61" s="499"/>
      <c r="BG61" s="499"/>
      <c r="BH61" s="499"/>
      <c r="BI61" s="499"/>
      <c r="BJ61" s="499"/>
      <c r="BK61" s="499"/>
      <c r="BL61" s="499"/>
      <c r="BM61" s="499"/>
      <c r="BN61" s="499"/>
      <c r="BO61" s="499"/>
      <c r="BP61" s="499"/>
      <c r="BQ61" s="499"/>
      <c r="BR61" s="499"/>
      <c r="BS61" s="499"/>
      <c r="BT61" s="499"/>
      <c r="BU61" s="499"/>
      <c r="BV61" s="499"/>
      <c r="BW61" s="499"/>
      <c r="BX61" s="499"/>
      <c r="BY61" s="499"/>
      <c r="BZ61" s="499"/>
      <c r="CA61" s="499"/>
      <c r="CB61" s="499"/>
      <c r="CC61" s="499"/>
      <c r="CD61" s="499"/>
      <c r="CE61" s="499"/>
      <c r="CF61" s="499"/>
      <c r="CG61" s="499"/>
      <c r="CH61" s="499"/>
      <c r="CI61" s="499"/>
      <c r="CJ61" s="499"/>
      <c r="CK61" s="499"/>
      <c r="CL61" s="499"/>
      <c r="CM61" s="499"/>
      <c r="CN61" s="499"/>
      <c r="CO61" s="499"/>
      <c r="CP61" s="499"/>
      <c r="CQ61" s="499"/>
      <c r="CR61" s="499"/>
      <c r="CS61" s="499"/>
      <c r="CT61" s="499"/>
      <c r="CU61" s="499"/>
      <c r="CV61" s="499"/>
      <c r="CW61" s="499"/>
      <c r="CX61" s="499"/>
      <c r="CY61" s="499"/>
      <c r="CZ61" s="499"/>
      <c r="DA61" s="499"/>
      <c r="DB61" s="499"/>
      <c r="DC61" s="499"/>
      <c r="DD61" s="499"/>
      <c r="DE61" s="499"/>
      <c r="DF61" s="499"/>
      <c r="DG61" s="499"/>
      <c r="DH61" s="499"/>
      <c r="DI61" s="499"/>
      <c r="DJ61" s="499"/>
      <c r="DK61" s="499"/>
      <c r="DL61" s="499"/>
    </row>
    <row r="62" spans="1:116">
      <c r="A62" s="499"/>
      <c r="B62" s="499"/>
      <c r="C62" s="499"/>
      <c r="D62" s="499"/>
      <c r="E62" s="499"/>
      <c r="F62" s="499"/>
      <c r="G62" s="499"/>
      <c r="H62" s="499"/>
      <c r="I62" s="499"/>
      <c r="J62" s="499"/>
      <c r="K62" s="499"/>
      <c r="L62" s="499"/>
      <c r="M62" s="499"/>
      <c r="N62" s="499"/>
      <c r="O62" s="499"/>
      <c r="P62" s="499"/>
      <c r="Q62" s="499"/>
      <c r="R62" s="499"/>
      <c r="S62" s="499"/>
      <c r="T62" s="499"/>
      <c r="U62" s="499"/>
      <c r="V62" s="499"/>
      <c r="W62" s="499"/>
      <c r="X62" s="499"/>
      <c r="Y62" s="499"/>
      <c r="Z62" s="499"/>
      <c r="AA62" s="499"/>
      <c r="AB62" s="499"/>
      <c r="AC62" s="499"/>
      <c r="AD62" s="499"/>
      <c r="AE62" s="499"/>
      <c r="AF62" s="499"/>
      <c r="AG62" s="499"/>
      <c r="AH62" s="499"/>
      <c r="AI62" s="499"/>
      <c r="AJ62" s="499"/>
      <c r="AK62" s="499"/>
      <c r="AL62" s="499"/>
      <c r="AM62" s="499"/>
      <c r="AN62" s="499"/>
      <c r="AO62" s="499"/>
      <c r="AP62" s="499"/>
      <c r="AQ62" s="499"/>
      <c r="AR62" s="499"/>
      <c r="AS62" s="499"/>
      <c r="AT62" s="499"/>
      <c r="AU62" s="499"/>
      <c r="AV62" s="499"/>
      <c r="AW62" s="499"/>
      <c r="AX62" s="499"/>
      <c r="AY62" s="499"/>
      <c r="AZ62" s="499"/>
      <c r="BA62" s="499"/>
      <c r="BB62" s="499"/>
      <c r="BC62" s="499"/>
      <c r="BD62" s="499"/>
      <c r="BE62" s="499"/>
      <c r="BF62" s="499"/>
      <c r="BG62" s="499"/>
      <c r="BH62" s="499"/>
      <c r="BI62" s="499"/>
      <c r="BJ62" s="499"/>
      <c r="BK62" s="499"/>
      <c r="BL62" s="499"/>
      <c r="BM62" s="499"/>
      <c r="BN62" s="499"/>
      <c r="BO62" s="499"/>
      <c r="BP62" s="499"/>
      <c r="BQ62" s="499"/>
      <c r="BR62" s="499"/>
      <c r="BS62" s="499"/>
      <c r="BT62" s="499"/>
      <c r="BU62" s="499"/>
      <c r="BV62" s="499"/>
      <c r="BW62" s="499"/>
      <c r="BX62" s="499"/>
      <c r="BY62" s="499"/>
      <c r="BZ62" s="499"/>
      <c r="CA62" s="499"/>
      <c r="CB62" s="499"/>
      <c r="CC62" s="499"/>
      <c r="CD62" s="499"/>
      <c r="CE62" s="499"/>
      <c r="CF62" s="499"/>
      <c r="CG62" s="499"/>
      <c r="CH62" s="499"/>
      <c r="CI62" s="499"/>
      <c r="CJ62" s="499"/>
      <c r="CK62" s="499"/>
      <c r="CL62" s="499"/>
      <c r="CM62" s="499"/>
      <c r="CN62" s="499"/>
      <c r="CO62" s="499"/>
      <c r="CP62" s="499"/>
      <c r="CQ62" s="499"/>
      <c r="CR62" s="499"/>
      <c r="CS62" s="499"/>
      <c r="CT62" s="499"/>
      <c r="CU62" s="499"/>
      <c r="CV62" s="499"/>
      <c r="CW62" s="499"/>
      <c r="CX62" s="499"/>
      <c r="CY62" s="499"/>
      <c r="CZ62" s="499"/>
      <c r="DA62" s="499"/>
      <c r="DB62" s="499"/>
      <c r="DC62" s="499"/>
      <c r="DD62" s="499"/>
      <c r="DE62" s="499"/>
      <c r="DF62" s="499"/>
      <c r="DG62" s="499"/>
      <c r="DH62" s="499"/>
      <c r="DI62" s="499"/>
      <c r="DJ62" s="499"/>
      <c r="DK62" s="499"/>
      <c r="DL62" s="499"/>
    </row>
    <row r="63" spans="1:116">
      <c r="A63" s="499"/>
      <c r="B63" s="499"/>
      <c r="C63" s="499"/>
      <c r="D63" s="499"/>
      <c r="E63" s="499"/>
      <c r="F63" s="499"/>
      <c r="G63" s="499"/>
      <c r="H63" s="499"/>
      <c r="I63" s="499"/>
      <c r="J63" s="499"/>
      <c r="K63" s="499"/>
      <c r="L63" s="499"/>
      <c r="M63" s="499"/>
      <c r="N63" s="499"/>
      <c r="O63" s="499"/>
      <c r="P63" s="499"/>
      <c r="Q63" s="499"/>
      <c r="R63" s="499"/>
      <c r="S63" s="499"/>
      <c r="T63" s="499"/>
      <c r="U63" s="499"/>
      <c r="V63" s="499"/>
      <c r="W63" s="499"/>
      <c r="X63" s="499"/>
      <c r="Y63" s="499"/>
      <c r="Z63" s="499"/>
      <c r="AA63" s="499"/>
      <c r="AB63" s="499"/>
      <c r="AC63" s="499"/>
      <c r="AD63" s="499"/>
      <c r="AE63" s="499"/>
      <c r="AF63" s="499"/>
      <c r="AG63" s="499"/>
      <c r="AH63" s="499"/>
      <c r="AI63" s="499"/>
      <c r="AJ63" s="499"/>
      <c r="AK63" s="499"/>
      <c r="AL63" s="499"/>
      <c r="AM63" s="499"/>
      <c r="AN63" s="499"/>
      <c r="AO63" s="499"/>
      <c r="AP63" s="499"/>
      <c r="AQ63" s="499"/>
      <c r="AR63" s="499"/>
      <c r="AS63" s="499"/>
      <c r="AT63" s="499"/>
      <c r="AU63" s="499"/>
      <c r="AV63" s="499"/>
      <c r="AW63" s="499"/>
      <c r="AX63" s="499"/>
      <c r="AY63" s="499"/>
      <c r="AZ63" s="499"/>
      <c r="BA63" s="499"/>
      <c r="BB63" s="499"/>
      <c r="BC63" s="499"/>
      <c r="BD63" s="499"/>
      <c r="BE63" s="499"/>
      <c r="BF63" s="499"/>
      <c r="BG63" s="499"/>
      <c r="BH63" s="499"/>
      <c r="BI63" s="499"/>
      <c r="BJ63" s="499"/>
      <c r="BK63" s="499"/>
      <c r="BL63" s="499"/>
      <c r="BM63" s="499"/>
      <c r="BN63" s="499"/>
      <c r="BO63" s="499"/>
      <c r="BP63" s="499"/>
      <c r="BQ63" s="499"/>
      <c r="BR63" s="499"/>
      <c r="BS63" s="499"/>
      <c r="BT63" s="499"/>
      <c r="BU63" s="499"/>
      <c r="BV63" s="499"/>
      <c r="BW63" s="499"/>
      <c r="BX63" s="499"/>
      <c r="BY63" s="499"/>
      <c r="BZ63" s="499"/>
      <c r="CA63" s="499"/>
      <c r="CB63" s="499"/>
      <c r="CC63" s="499"/>
      <c r="CD63" s="499"/>
      <c r="CE63" s="499"/>
      <c r="CF63" s="499"/>
      <c r="CG63" s="499"/>
      <c r="CH63" s="499"/>
      <c r="CI63" s="499"/>
      <c r="CJ63" s="499"/>
      <c r="CK63" s="499"/>
      <c r="CL63" s="499"/>
      <c r="CM63" s="499"/>
      <c r="CN63" s="499"/>
      <c r="CO63" s="499"/>
      <c r="CP63" s="499"/>
      <c r="CQ63" s="499"/>
      <c r="CR63" s="499"/>
      <c r="CS63" s="499"/>
      <c r="CT63" s="499"/>
      <c r="CU63" s="499"/>
      <c r="CV63" s="499"/>
      <c r="CW63" s="499"/>
      <c r="CX63" s="499"/>
      <c r="CY63" s="499"/>
      <c r="CZ63" s="499"/>
      <c r="DA63" s="499"/>
      <c r="DB63" s="499"/>
      <c r="DC63" s="499"/>
      <c r="DD63" s="499"/>
      <c r="DE63" s="499"/>
      <c r="DF63" s="499"/>
      <c r="DG63" s="499"/>
      <c r="DH63" s="499"/>
      <c r="DI63" s="499"/>
      <c r="DJ63" s="499"/>
      <c r="DK63" s="499"/>
      <c r="DL63" s="499"/>
    </row>
    <row r="64" spans="1:116">
      <c r="A64" s="499"/>
      <c r="B64" s="499"/>
      <c r="C64" s="499"/>
      <c r="D64" s="499"/>
      <c r="E64" s="499"/>
      <c r="F64" s="499"/>
      <c r="G64" s="499"/>
      <c r="H64" s="499"/>
      <c r="I64" s="499"/>
      <c r="J64" s="499"/>
      <c r="K64" s="499"/>
      <c r="L64" s="499"/>
      <c r="M64" s="499"/>
      <c r="N64" s="499"/>
      <c r="O64" s="499"/>
      <c r="P64" s="499"/>
      <c r="Q64" s="499"/>
      <c r="R64" s="499"/>
      <c r="S64" s="499"/>
      <c r="T64" s="499"/>
      <c r="U64" s="499"/>
      <c r="V64" s="499"/>
      <c r="W64" s="499"/>
      <c r="X64" s="499"/>
      <c r="Y64" s="499"/>
      <c r="Z64" s="499"/>
      <c r="AA64" s="499"/>
      <c r="AB64" s="499"/>
      <c r="AC64" s="499"/>
      <c r="AD64" s="499"/>
      <c r="AE64" s="499"/>
      <c r="AF64" s="499"/>
      <c r="AG64" s="499"/>
      <c r="AH64" s="499"/>
      <c r="AI64" s="499"/>
      <c r="AJ64" s="499"/>
      <c r="AK64" s="499"/>
      <c r="AL64" s="499"/>
      <c r="AM64" s="499"/>
      <c r="AN64" s="499"/>
      <c r="AO64" s="499"/>
      <c r="AP64" s="499"/>
      <c r="AQ64" s="499"/>
      <c r="AR64" s="499"/>
      <c r="AS64" s="499"/>
      <c r="AT64" s="499"/>
      <c r="AU64" s="499"/>
      <c r="AV64" s="499"/>
      <c r="AW64" s="499"/>
      <c r="AX64" s="499"/>
      <c r="AY64" s="499"/>
      <c r="AZ64" s="499"/>
      <c r="BA64" s="499"/>
      <c r="BB64" s="499"/>
      <c r="BC64" s="499"/>
      <c r="BD64" s="499"/>
      <c r="BE64" s="499"/>
      <c r="BF64" s="499"/>
      <c r="BG64" s="499"/>
      <c r="BH64" s="499"/>
      <c r="BI64" s="499"/>
      <c r="BJ64" s="499"/>
      <c r="BK64" s="499"/>
      <c r="BL64" s="499"/>
      <c r="BM64" s="499"/>
      <c r="BN64" s="499"/>
      <c r="BO64" s="499"/>
      <c r="BP64" s="499"/>
      <c r="BQ64" s="499"/>
      <c r="BR64" s="499"/>
      <c r="BS64" s="499"/>
      <c r="BT64" s="499"/>
      <c r="BU64" s="499"/>
      <c r="BV64" s="499"/>
      <c r="BW64" s="499"/>
      <c r="BX64" s="499"/>
      <c r="BY64" s="499"/>
      <c r="BZ64" s="499"/>
      <c r="CA64" s="499"/>
      <c r="CB64" s="499"/>
      <c r="CC64" s="499"/>
      <c r="CD64" s="499"/>
      <c r="CE64" s="499"/>
      <c r="CF64" s="499"/>
      <c r="CG64" s="499"/>
      <c r="CH64" s="499"/>
      <c r="CI64" s="499"/>
      <c r="CJ64" s="499"/>
      <c r="CK64" s="499"/>
      <c r="CL64" s="499"/>
      <c r="CM64" s="499"/>
      <c r="CN64" s="499"/>
      <c r="CO64" s="499"/>
      <c r="CP64" s="499"/>
      <c r="CQ64" s="499"/>
      <c r="CR64" s="499"/>
      <c r="CS64" s="499"/>
      <c r="CT64" s="499"/>
      <c r="CU64" s="499"/>
      <c r="CV64" s="499"/>
      <c r="CW64" s="499"/>
      <c r="CX64" s="499"/>
      <c r="CY64" s="499"/>
      <c r="CZ64" s="499"/>
      <c r="DA64" s="499"/>
      <c r="DB64" s="499"/>
      <c r="DC64" s="499"/>
      <c r="DD64" s="499"/>
      <c r="DE64" s="499"/>
      <c r="DF64" s="499"/>
      <c r="DG64" s="499"/>
      <c r="DH64" s="499"/>
      <c r="DI64" s="499"/>
      <c r="DJ64" s="499"/>
      <c r="DK64" s="499"/>
      <c r="DL64" s="499"/>
    </row>
    <row r="65" spans="1:116">
      <c r="A65" s="499"/>
      <c r="B65" s="499"/>
      <c r="C65" s="499"/>
      <c r="D65" s="499"/>
      <c r="E65" s="499"/>
      <c r="F65" s="499"/>
      <c r="G65" s="499"/>
      <c r="H65" s="499"/>
      <c r="I65" s="499"/>
      <c r="J65" s="499"/>
      <c r="K65" s="499"/>
      <c r="L65" s="499"/>
      <c r="M65" s="499"/>
      <c r="N65" s="499"/>
      <c r="O65" s="499"/>
      <c r="P65" s="499"/>
      <c r="Q65" s="499"/>
      <c r="R65" s="499"/>
      <c r="S65" s="499"/>
      <c r="T65" s="499"/>
      <c r="U65" s="499"/>
      <c r="V65" s="499"/>
      <c r="W65" s="499"/>
      <c r="X65" s="499"/>
      <c r="Y65" s="499"/>
      <c r="Z65" s="499"/>
      <c r="AA65" s="499"/>
      <c r="AB65" s="499"/>
      <c r="AC65" s="499"/>
      <c r="AD65" s="499"/>
      <c r="AE65" s="499"/>
      <c r="AF65" s="499"/>
      <c r="AG65" s="499"/>
      <c r="AH65" s="499"/>
      <c r="AI65" s="499"/>
      <c r="AJ65" s="499"/>
      <c r="AK65" s="499"/>
      <c r="AL65" s="499"/>
      <c r="AM65" s="499"/>
      <c r="AN65" s="499"/>
      <c r="AO65" s="499"/>
      <c r="AP65" s="499"/>
      <c r="AQ65" s="499"/>
      <c r="AR65" s="499"/>
      <c r="AS65" s="499"/>
      <c r="AT65" s="499"/>
      <c r="AU65" s="499"/>
      <c r="AV65" s="499"/>
      <c r="AW65" s="499"/>
      <c r="AX65" s="499"/>
      <c r="AY65" s="499"/>
      <c r="AZ65" s="499"/>
      <c r="BA65" s="499"/>
      <c r="BB65" s="499"/>
      <c r="BC65" s="499"/>
      <c r="BD65" s="499"/>
      <c r="BE65" s="499"/>
      <c r="BF65" s="499"/>
      <c r="BG65" s="499"/>
      <c r="BH65" s="499"/>
      <c r="BI65" s="499"/>
      <c r="BJ65" s="499"/>
      <c r="BK65" s="499"/>
      <c r="BL65" s="499"/>
      <c r="BM65" s="499"/>
      <c r="BN65" s="499"/>
      <c r="BO65" s="499"/>
      <c r="BP65" s="499"/>
      <c r="BQ65" s="499"/>
      <c r="BR65" s="499"/>
      <c r="BS65" s="499"/>
      <c r="BT65" s="499"/>
      <c r="BU65" s="499"/>
      <c r="BV65" s="499"/>
      <c r="BW65" s="499"/>
      <c r="BX65" s="499"/>
      <c r="BY65" s="499"/>
      <c r="BZ65" s="499"/>
      <c r="CA65" s="499"/>
      <c r="CB65" s="499"/>
      <c r="CC65" s="499"/>
      <c r="CD65" s="499"/>
      <c r="CE65" s="499"/>
      <c r="CF65" s="499"/>
      <c r="CG65" s="499"/>
      <c r="CH65" s="499"/>
      <c r="CI65" s="499"/>
      <c r="CJ65" s="499"/>
      <c r="CK65" s="499"/>
      <c r="CL65" s="499"/>
      <c r="CM65" s="499"/>
      <c r="CN65" s="499"/>
      <c r="CO65" s="499"/>
      <c r="CP65" s="499"/>
      <c r="CQ65" s="499"/>
      <c r="CR65" s="499"/>
      <c r="CS65" s="499"/>
      <c r="CT65" s="499"/>
      <c r="CU65" s="499"/>
      <c r="CV65" s="499"/>
      <c r="CW65" s="499"/>
      <c r="CX65" s="499"/>
      <c r="CY65" s="499"/>
      <c r="CZ65" s="499"/>
      <c r="DA65" s="499"/>
      <c r="DB65" s="499"/>
      <c r="DC65" s="499"/>
      <c r="DD65" s="499"/>
      <c r="DE65" s="499"/>
      <c r="DF65" s="499"/>
      <c r="DG65" s="499"/>
      <c r="DH65" s="499"/>
      <c r="DI65" s="499"/>
      <c r="DJ65" s="499"/>
      <c r="DK65" s="499"/>
      <c r="DL65" s="499"/>
    </row>
    <row r="66" spans="1:116">
      <c r="A66" s="499"/>
      <c r="B66" s="499"/>
      <c r="C66" s="499"/>
      <c r="D66" s="499"/>
      <c r="E66" s="499"/>
      <c r="F66" s="499"/>
      <c r="G66" s="499"/>
      <c r="H66" s="499"/>
      <c r="I66" s="499"/>
      <c r="J66" s="499"/>
      <c r="K66" s="499"/>
      <c r="L66" s="499"/>
      <c r="M66" s="499"/>
      <c r="N66" s="499"/>
      <c r="O66" s="499"/>
      <c r="P66" s="499"/>
      <c r="Q66" s="499"/>
      <c r="R66" s="499"/>
      <c r="S66" s="499"/>
      <c r="T66" s="499"/>
      <c r="U66" s="499"/>
      <c r="V66" s="499"/>
      <c r="W66" s="499"/>
      <c r="X66" s="499"/>
      <c r="Y66" s="499"/>
      <c r="Z66" s="499"/>
      <c r="AA66" s="499"/>
      <c r="AB66" s="499"/>
      <c r="AC66" s="499"/>
      <c r="AD66" s="499"/>
      <c r="AE66" s="499"/>
      <c r="AF66" s="499"/>
      <c r="AG66" s="499"/>
      <c r="AH66" s="499"/>
      <c r="AI66" s="499"/>
      <c r="AJ66" s="499"/>
      <c r="AK66" s="499"/>
      <c r="AL66" s="499"/>
      <c r="AM66" s="499"/>
      <c r="AN66" s="499"/>
      <c r="AO66" s="499"/>
      <c r="AP66" s="499"/>
      <c r="AQ66" s="499"/>
      <c r="AR66" s="499"/>
      <c r="AS66" s="499"/>
      <c r="AT66" s="499"/>
      <c r="AU66" s="499"/>
      <c r="AV66" s="499"/>
      <c r="AW66" s="499"/>
      <c r="AX66" s="499"/>
      <c r="AY66" s="499"/>
      <c r="AZ66" s="499"/>
      <c r="BA66" s="499"/>
      <c r="BB66" s="499"/>
      <c r="BC66" s="499"/>
      <c r="BD66" s="499"/>
      <c r="BE66" s="499"/>
      <c r="BF66" s="499"/>
      <c r="BG66" s="499"/>
      <c r="BH66" s="499"/>
      <c r="BI66" s="499"/>
      <c r="BJ66" s="499"/>
      <c r="BK66" s="499"/>
      <c r="BL66" s="499"/>
      <c r="BM66" s="499"/>
      <c r="BN66" s="499"/>
      <c r="BO66" s="499"/>
      <c r="BP66" s="499"/>
      <c r="BQ66" s="499"/>
      <c r="BR66" s="499"/>
      <c r="BS66" s="499"/>
      <c r="BT66" s="499"/>
      <c r="BU66" s="499"/>
      <c r="BV66" s="499"/>
      <c r="BW66" s="499"/>
      <c r="BX66" s="499"/>
      <c r="BY66" s="499"/>
      <c r="BZ66" s="499"/>
      <c r="CA66" s="499"/>
      <c r="CB66" s="499"/>
      <c r="CC66" s="499"/>
      <c r="CD66" s="499"/>
      <c r="CE66" s="499"/>
      <c r="CF66" s="499"/>
      <c r="CG66" s="499"/>
      <c r="CH66" s="499"/>
      <c r="CI66" s="499"/>
      <c r="CJ66" s="499"/>
      <c r="CK66" s="499"/>
      <c r="CL66" s="499"/>
      <c r="CM66" s="499"/>
      <c r="CN66" s="499"/>
      <c r="CO66" s="499"/>
      <c r="CP66" s="499"/>
      <c r="CQ66" s="499"/>
      <c r="CR66" s="499"/>
      <c r="CS66" s="499"/>
      <c r="CT66" s="499"/>
      <c r="CU66" s="499"/>
      <c r="CV66" s="499"/>
      <c r="CW66" s="499"/>
      <c r="CX66" s="499"/>
      <c r="CY66" s="499"/>
      <c r="CZ66" s="499"/>
      <c r="DA66" s="499"/>
      <c r="DB66" s="499"/>
      <c r="DC66" s="499"/>
      <c r="DD66" s="499"/>
      <c r="DE66" s="499"/>
      <c r="DF66" s="499"/>
      <c r="DG66" s="499"/>
      <c r="DH66" s="499"/>
      <c r="DI66" s="499"/>
      <c r="DJ66" s="499"/>
      <c r="DK66" s="499"/>
      <c r="DL66" s="499"/>
    </row>
    <row r="67" spans="1:116">
      <c r="A67" s="499"/>
      <c r="B67" s="499"/>
      <c r="C67" s="499"/>
      <c r="D67" s="499"/>
      <c r="E67" s="499"/>
      <c r="F67" s="499"/>
      <c r="G67" s="499"/>
      <c r="H67" s="499"/>
      <c r="I67" s="499"/>
      <c r="J67" s="499"/>
      <c r="K67" s="499"/>
      <c r="L67" s="499"/>
      <c r="M67" s="499"/>
      <c r="N67" s="499"/>
      <c r="O67" s="499"/>
      <c r="P67" s="499"/>
      <c r="Q67" s="499"/>
      <c r="R67" s="499"/>
      <c r="S67" s="499"/>
      <c r="T67" s="499"/>
      <c r="U67" s="499"/>
      <c r="V67" s="499"/>
      <c r="W67" s="499"/>
      <c r="X67" s="499"/>
      <c r="Y67" s="499"/>
      <c r="Z67" s="499"/>
      <c r="AA67" s="499"/>
      <c r="AB67" s="499"/>
      <c r="AC67" s="499"/>
      <c r="AD67" s="499"/>
      <c r="AE67" s="499"/>
      <c r="AF67" s="499"/>
      <c r="AG67" s="499"/>
      <c r="AH67" s="499"/>
      <c r="AI67" s="499"/>
      <c r="AJ67" s="499"/>
      <c r="AK67" s="499"/>
      <c r="AL67" s="499"/>
      <c r="AM67" s="499"/>
      <c r="AN67" s="499"/>
      <c r="AO67" s="499"/>
      <c r="AP67" s="499"/>
      <c r="AQ67" s="499"/>
      <c r="AR67" s="499"/>
      <c r="AS67" s="499"/>
      <c r="AT67" s="499"/>
      <c r="AU67" s="499"/>
      <c r="AV67" s="499"/>
      <c r="AW67" s="499"/>
      <c r="AX67" s="499"/>
      <c r="AY67" s="499"/>
      <c r="AZ67" s="499"/>
      <c r="BA67" s="499"/>
      <c r="BB67" s="499"/>
      <c r="BC67" s="499"/>
      <c r="BD67" s="499"/>
      <c r="BE67" s="499"/>
      <c r="BF67" s="499"/>
      <c r="BG67" s="499"/>
      <c r="BH67" s="499"/>
      <c r="BI67" s="499"/>
      <c r="BJ67" s="499"/>
      <c r="BK67" s="499"/>
      <c r="BL67" s="499"/>
      <c r="BM67" s="499"/>
      <c r="BN67" s="499"/>
      <c r="BO67" s="499"/>
      <c r="BP67" s="499"/>
      <c r="BQ67" s="499"/>
      <c r="BR67" s="499"/>
      <c r="BS67" s="499"/>
      <c r="BT67" s="499"/>
      <c r="BU67" s="499"/>
      <c r="BV67" s="499"/>
      <c r="BW67" s="499"/>
      <c r="BX67" s="499"/>
      <c r="BY67" s="499"/>
      <c r="BZ67" s="499"/>
      <c r="CA67" s="499"/>
      <c r="CB67" s="499"/>
      <c r="CC67" s="499"/>
      <c r="CD67" s="499"/>
      <c r="CE67" s="499"/>
      <c r="CF67" s="499"/>
      <c r="CG67" s="499"/>
      <c r="CH67" s="499"/>
      <c r="CI67" s="499"/>
      <c r="CJ67" s="499"/>
      <c r="CK67" s="499"/>
      <c r="CL67" s="499"/>
      <c r="CM67" s="499"/>
      <c r="CN67" s="499"/>
      <c r="CO67" s="499"/>
      <c r="CP67" s="499"/>
      <c r="CQ67" s="499"/>
      <c r="CR67" s="499"/>
      <c r="CS67" s="499"/>
      <c r="CT67" s="499"/>
      <c r="CU67" s="499"/>
      <c r="CV67" s="499"/>
      <c r="CW67" s="499"/>
      <c r="CX67" s="499"/>
      <c r="CY67" s="499"/>
      <c r="CZ67" s="499"/>
      <c r="DA67" s="499"/>
      <c r="DB67" s="499"/>
      <c r="DC67" s="499"/>
      <c r="DD67" s="499"/>
      <c r="DE67" s="499"/>
      <c r="DF67" s="499"/>
      <c r="DG67" s="499"/>
      <c r="DH67" s="499"/>
      <c r="DI67" s="499"/>
      <c r="DJ67" s="499"/>
      <c r="DK67" s="499"/>
      <c r="DL67" s="499"/>
    </row>
    <row r="68" spans="1:116">
      <c r="A68" s="499"/>
      <c r="B68" s="499"/>
      <c r="C68" s="499"/>
      <c r="D68" s="499"/>
      <c r="E68" s="499"/>
      <c r="F68" s="499"/>
      <c r="G68" s="499"/>
      <c r="H68" s="499"/>
      <c r="I68" s="499"/>
      <c r="J68" s="499"/>
      <c r="K68" s="499"/>
      <c r="L68" s="499"/>
      <c r="M68" s="499"/>
      <c r="N68" s="499"/>
      <c r="O68" s="499"/>
      <c r="P68" s="499"/>
      <c r="Q68" s="499"/>
      <c r="R68" s="499"/>
      <c r="S68" s="499"/>
      <c r="T68" s="499"/>
      <c r="U68" s="499"/>
      <c r="V68" s="499"/>
      <c r="W68" s="499"/>
      <c r="X68" s="499"/>
      <c r="Y68" s="499"/>
      <c r="Z68" s="499"/>
      <c r="AA68" s="499"/>
      <c r="AB68" s="499"/>
      <c r="AC68" s="499"/>
      <c r="AD68" s="499"/>
      <c r="AE68" s="499"/>
      <c r="AF68" s="499"/>
      <c r="AG68" s="499"/>
      <c r="AH68" s="499"/>
      <c r="AI68" s="499"/>
      <c r="AJ68" s="499"/>
      <c r="AK68" s="499"/>
      <c r="AL68" s="499"/>
      <c r="AM68" s="499"/>
      <c r="AN68" s="499"/>
      <c r="AO68" s="499"/>
      <c r="AP68" s="499"/>
      <c r="AQ68" s="499"/>
      <c r="AR68" s="499"/>
      <c r="AS68" s="499"/>
      <c r="AT68" s="499"/>
      <c r="AU68" s="499"/>
      <c r="AV68" s="499"/>
      <c r="AW68" s="499"/>
      <c r="AX68" s="499"/>
      <c r="AY68" s="499"/>
      <c r="AZ68" s="499"/>
      <c r="BA68" s="499"/>
      <c r="BB68" s="499"/>
      <c r="BC68" s="499"/>
      <c r="BD68" s="499"/>
      <c r="BE68" s="499"/>
      <c r="BF68" s="499"/>
      <c r="BG68" s="499"/>
      <c r="BH68" s="499"/>
      <c r="BI68" s="499"/>
      <c r="BJ68" s="499"/>
      <c r="BK68" s="499"/>
      <c r="BL68" s="499"/>
      <c r="BM68" s="499"/>
      <c r="BN68" s="499"/>
      <c r="BO68" s="499"/>
      <c r="BP68" s="499"/>
      <c r="BQ68" s="499"/>
      <c r="BR68" s="499"/>
      <c r="BS68" s="499"/>
      <c r="BT68" s="499"/>
      <c r="BU68" s="499"/>
      <c r="BV68" s="499"/>
      <c r="BW68" s="499"/>
      <c r="BX68" s="499"/>
      <c r="BY68" s="499"/>
      <c r="BZ68" s="499"/>
      <c r="CA68" s="499"/>
      <c r="CB68" s="499"/>
      <c r="CC68" s="499"/>
      <c r="CD68" s="499"/>
      <c r="CE68" s="499"/>
      <c r="CF68" s="499"/>
      <c r="CG68" s="499"/>
      <c r="CH68" s="499"/>
      <c r="CI68" s="499"/>
      <c r="CJ68" s="499"/>
      <c r="CK68" s="499"/>
      <c r="CL68" s="499"/>
      <c r="CM68" s="499"/>
      <c r="CN68" s="499"/>
      <c r="CO68" s="499"/>
      <c r="CP68" s="499"/>
      <c r="CQ68" s="499"/>
      <c r="CR68" s="499"/>
      <c r="CS68" s="499"/>
      <c r="CT68" s="499"/>
      <c r="CU68" s="499"/>
      <c r="CV68" s="499"/>
      <c r="CW68" s="499"/>
      <c r="CX68" s="499"/>
      <c r="CY68" s="499"/>
      <c r="CZ68" s="499"/>
      <c r="DA68" s="499"/>
      <c r="DB68" s="499"/>
      <c r="DC68" s="499"/>
      <c r="DD68" s="499"/>
      <c r="DE68" s="499"/>
      <c r="DF68" s="499"/>
      <c r="DG68" s="499"/>
      <c r="DH68" s="499"/>
      <c r="DI68" s="499"/>
      <c r="DJ68" s="499"/>
      <c r="DK68" s="499"/>
      <c r="DL68" s="499"/>
    </row>
    <row r="69" spans="1:116">
      <c r="A69" s="499"/>
      <c r="B69" s="499"/>
      <c r="C69" s="499"/>
      <c r="D69" s="499"/>
      <c r="E69" s="499"/>
      <c r="F69" s="499"/>
      <c r="G69" s="499"/>
      <c r="H69" s="499"/>
      <c r="I69" s="499"/>
      <c r="J69" s="499"/>
      <c r="K69" s="499"/>
      <c r="L69" s="499"/>
      <c r="M69" s="499"/>
      <c r="N69" s="499"/>
      <c r="O69" s="499"/>
      <c r="P69" s="499"/>
      <c r="Q69" s="499"/>
      <c r="R69" s="499"/>
      <c r="S69" s="499"/>
      <c r="T69" s="499"/>
      <c r="U69" s="499"/>
      <c r="V69" s="499"/>
      <c r="W69" s="499"/>
      <c r="X69" s="499"/>
      <c r="Y69" s="499"/>
      <c r="Z69" s="499"/>
      <c r="AA69" s="499"/>
      <c r="AB69" s="499"/>
      <c r="AC69" s="499"/>
      <c r="AD69" s="499"/>
      <c r="AE69" s="499"/>
      <c r="AF69" s="499"/>
      <c r="AG69" s="499"/>
      <c r="AH69" s="499"/>
      <c r="AI69" s="499"/>
      <c r="AJ69" s="499"/>
      <c r="AK69" s="499"/>
      <c r="AL69" s="499"/>
      <c r="AM69" s="499"/>
      <c r="AN69" s="499"/>
      <c r="AO69" s="499"/>
      <c r="AP69" s="499"/>
      <c r="AQ69" s="499"/>
      <c r="AR69" s="499"/>
      <c r="AS69" s="499"/>
      <c r="AT69" s="499"/>
      <c r="AU69" s="499"/>
      <c r="AV69" s="499"/>
      <c r="AW69" s="499"/>
      <c r="AX69" s="499"/>
      <c r="AY69" s="499"/>
      <c r="AZ69" s="499"/>
      <c r="BA69" s="499"/>
      <c r="BB69" s="499"/>
      <c r="BC69" s="499"/>
      <c r="BD69" s="499"/>
      <c r="BE69" s="499"/>
      <c r="BF69" s="499"/>
      <c r="BG69" s="499"/>
      <c r="BH69" s="499"/>
      <c r="BI69" s="499"/>
      <c r="BJ69" s="499"/>
      <c r="BK69" s="499"/>
      <c r="BL69" s="499"/>
      <c r="BM69" s="499"/>
      <c r="BN69" s="499"/>
      <c r="BO69" s="499"/>
      <c r="BP69" s="499"/>
      <c r="BQ69" s="499"/>
      <c r="BR69" s="499"/>
      <c r="BS69" s="499"/>
      <c r="BT69" s="499"/>
      <c r="BU69" s="499"/>
      <c r="BV69" s="499"/>
      <c r="BW69" s="499"/>
      <c r="BX69" s="499"/>
      <c r="BY69" s="499"/>
      <c r="BZ69" s="499"/>
      <c r="CA69" s="499"/>
      <c r="CB69" s="499"/>
      <c r="CC69" s="499"/>
      <c r="CD69" s="499"/>
      <c r="CE69" s="499"/>
      <c r="CF69" s="499"/>
      <c r="CG69" s="499"/>
      <c r="CH69" s="499"/>
      <c r="CI69" s="499"/>
      <c r="CJ69" s="499"/>
      <c r="CK69" s="499"/>
      <c r="CL69" s="499"/>
      <c r="CM69" s="499"/>
      <c r="CN69" s="499"/>
      <c r="CO69" s="499"/>
      <c r="CP69" s="499"/>
      <c r="CQ69" s="499"/>
      <c r="CR69" s="499"/>
      <c r="CS69" s="499"/>
      <c r="CT69" s="499"/>
      <c r="CU69" s="499"/>
      <c r="CV69" s="499"/>
      <c r="CW69" s="499"/>
      <c r="CX69" s="499"/>
      <c r="CY69" s="499"/>
      <c r="CZ69" s="499"/>
      <c r="DA69" s="499"/>
      <c r="DB69" s="499"/>
      <c r="DC69" s="499"/>
      <c r="DD69" s="499"/>
      <c r="DE69" s="499"/>
      <c r="DF69" s="499"/>
      <c r="DG69" s="499"/>
      <c r="DH69" s="499"/>
      <c r="DI69" s="499"/>
      <c r="DJ69" s="499"/>
      <c r="DK69" s="499"/>
      <c r="DL69" s="499"/>
    </row>
    <row r="70" spans="1:116">
      <c r="A70" s="499"/>
      <c r="B70" s="499"/>
      <c r="C70" s="499"/>
      <c r="D70" s="499"/>
      <c r="E70" s="499"/>
      <c r="F70" s="499"/>
      <c r="G70" s="499"/>
      <c r="H70" s="499"/>
      <c r="I70" s="499"/>
      <c r="J70" s="499"/>
      <c r="K70" s="499"/>
      <c r="L70" s="499"/>
      <c r="M70" s="499"/>
      <c r="N70" s="499"/>
      <c r="O70" s="499"/>
      <c r="P70" s="499"/>
      <c r="Q70" s="499"/>
      <c r="R70" s="499"/>
      <c r="S70" s="499"/>
      <c r="T70" s="499"/>
      <c r="U70" s="499"/>
      <c r="V70" s="499"/>
      <c r="W70" s="499"/>
      <c r="X70" s="499"/>
      <c r="Y70" s="499"/>
      <c r="Z70" s="499"/>
      <c r="AA70" s="499"/>
      <c r="AB70" s="499"/>
      <c r="AC70" s="499"/>
      <c r="AD70" s="499"/>
      <c r="AE70" s="499"/>
      <c r="AF70" s="499"/>
      <c r="AG70" s="499"/>
      <c r="AH70" s="499"/>
      <c r="AI70" s="499"/>
      <c r="AJ70" s="499"/>
      <c r="AK70" s="499"/>
      <c r="AL70" s="499"/>
      <c r="AM70" s="499"/>
      <c r="AN70" s="499"/>
      <c r="AO70" s="499"/>
      <c r="AP70" s="499"/>
      <c r="AQ70" s="499"/>
      <c r="AR70" s="499"/>
      <c r="AS70" s="499"/>
      <c r="AT70" s="499"/>
      <c r="AU70" s="499"/>
      <c r="AV70" s="499"/>
      <c r="AW70" s="499"/>
      <c r="AX70" s="499"/>
      <c r="AY70" s="499"/>
      <c r="AZ70" s="499"/>
      <c r="BA70" s="499"/>
      <c r="BB70" s="499"/>
      <c r="BC70" s="499"/>
      <c r="BD70" s="499"/>
      <c r="BE70" s="499"/>
      <c r="BF70" s="499"/>
      <c r="BG70" s="499"/>
      <c r="BH70" s="499"/>
      <c r="BI70" s="499"/>
      <c r="BJ70" s="499"/>
      <c r="BK70" s="499"/>
      <c r="BL70" s="499"/>
      <c r="BM70" s="499"/>
      <c r="BN70" s="499"/>
      <c r="BO70" s="499"/>
      <c r="BP70" s="499"/>
      <c r="BQ70" s="499"/>
      <c r="BR70" s="499"/>
      <c r="BS70" s="499"/>
      <c r="BT70" s="499"/>
      <c r="BU70" s="499"/>
      <c r="BV70" s="499"/>
      <c r="BW70" s="499"/>
      <c r="BX70" s="499"/>
      <c r="BY70" s="499"/>
      <c r="BZ70" s="499"/>
      <c r="CA70" s="499"/>
      <c r="CB70" s="499"/>
      <c r="CC70" s="499"/>
      <c r="CD70" s="499"/>
      <c r="CE70" s="499"/>
      <c r="CF70" s="499"/>
      <c r="CG70" s="499"/>
      <c r="CH70" s="499"/>
      <c r="CI70" s="499"/>
      <c r="CJ70" s="499"/>
      <c r="CK70" s="499"/>
      <c r="CL70" s="499"/>
      <c r="CM70" s="499"/>
      <c r="CN70" s="499"/>
      <c r="CO70" s="499"/>
      <c r="CP70" s="499"/>
      <c r="CQ70" s="499"/>
      <c r="CR70" s="499"/>
      <c r="CS70" s="499"/>
      <c r="CT70" s="499"/>
      <c r="CU70" s="499"/>
      <c r="CV70" s="499"/>
      <c r="CW70" s="499"/>
      <c r="CX70" s="499"/>
      <c r="CY70" s="499"/>
      <c r="CZ70" s="499"/>
      <c r="DA70" s="499"/>
      <c r="DB70" s="499"/>
      <c r="DC70" s="499"/>
      <c r="DD70" s="499"/>
      <c r="DE70" s="499"/>
      <c r="DF70" s="499"/>
      <c r="DG70" s="499"/>
      <c r="DH70" s="499"/>
      <c r="DI70" s="499"/>
      <c r="DJ70" s="499"/>
      <c r="DK70" s="499"/>
      <c r="DL70" s="499"/>
    </row>
    <row r="71" spans="1:116">
      <c r="A71" s="499"/>
      <c r="B71" s="499"/>
      <c r="C71" s="499"/>
      <c r="D71" s="499"/>
      <c r="E71" s="499"/>
      <c r="F71" s="499"/>
      <c r="G71" s="499"/>
      <c r="H71" s="499"/>
      <c r="I71" s="499"/>
      <c r="J71" s="499"/>
      <c r="K71" s="499"/>
      <c r="L71" s="499"/>
      <c r="M71" s="499"/>
      <c r="N71" s="499"/>
      <c r="O71" s="499"/>
      <c r="P71" s="499"/>
      <c r="Q71" s="499"/>
      <c r="R71" s="499"/>
      <c r="S71" s="499"/>
      <c r="T71" s="499"/>
      <c r="U71" s="499"/>
      <c r="V71" s="499"/>
      <c r="W71" s="499"/>
      <c r="X71" s="499"/>
      <c r="Y71" s="499"/>
      <c r="Z71" s="499"/>
      <c r="AA71" s="499"/>
      <c r="AB71" s="499"/>
      <c r="AC71" s="499"/>
      <c r="AD71" s="499"/>
      <c r="AE71" s="499"/>
      <c r="AF71" s="499"/>
      <c r="AG71" s="499"/>
      <c r="AH71" s="499"/>
      <c r="AI71" s="499"/>
      <c r="AJ71" s="499"/>
      <c r="AK71" s="499"/>
      <c r="AL71" s="499"/>
      <c r="AM71" s="499"/>
      <c r="AN71" s="499"/>
      <c r="AO71" s="499"/>
      <c r="AP71" s="499"/>
      <c r="AQ71" s="499"/>
      <c r="AR71" s="499"/>
      <c r="AS71" s="499"/>
      <c r="AT71" s="499"/>
      <c r="AU71" s="499"/>
      <c r="AV71" s="499"/>
      <c r="AW71" s="499"/>
      <c r="AX71" s="499"/>
      <c r="AY71" s="499"/>
      <c r="AZ71" s="499"/>
      <c r="BA71" s="499"/>
      <c r="BB71" s="499"/>
      <c r="BC71" s="499"/>
      <c r="BD71" s="499"/>
      <c r="BE71" s="499"/>
      <c r="BF71" s="499"/>
      <c r="BG71" s="499"/>
      <c r="BH71" s="499"/>
      <c r="BI71" s="499"/>
      <c r="BJ71" s="499"/>
      <c r="BK71" s="499"/>
      <c r="BL71" s="499"/>
      <c r="BM71" s="499"/>
      <c r="BN71" s="499"/>
      <c r="BO71" s="499"/>
      <c r="BP71" s="499"/>
      <c r="BQ71" s="499"/>
      <c r="BR71" s="499"/>
      <c r="BS71" s="499"/>
      <c r="BT71" s="499"/>
      <c r="BU71" s="499"/>
      <c r="BV71" s="499"/>
      <c r="BW71" s="499"/>
      <c r="BX71" s="499"/>
      <c r="BY71" s="499"/>
      <c r="BZ71" s="499"/>
      <c r="CA71" s="499"/>
      <c r="CB71" s="499"/>
      <c r="CC71" s="499"/>
      <c r="CD71" s="499"/>
      <c r="CE71" s="499"/>
      <c r="CF71" s="499"/>
      <c r="CG71" s="499"/>
      <c r="CH71" s="499"/>
      <c r="CI71" s="499"/>
      <c r="CJ71" s="499"/>
      <c r="CK71" s="499"/>
      <c r="CL71" s="499"/>
      <c r="CM71" s="499"/>
      <c r="CN71" s="499"/>
      <c r="CO71" s="499"/>
      <c r="CP71" s="499"/>
      <c r="CQ71" s="499"/>
      <c r="CR71" s="499"/>
      <c r="CS71" s="499"/>
      <c r="CT71" s="499"/>
      <c r="CU71" s="499"/>
      <c r="CV71" s="499"/>
      <c r="CW71" s="499"/>
      <c r="CX71" s="499"/>
      <c r="CY71" s="499"/>
      <c r="CZ71" s="499"/>
      <c r="DA71" s="499"/>
      <c r="DB71" s="499"/>
      <c r="DC71" s="499"/>
      <c r="DD71" s="499"/>
      <c r="DE71" s="499"/>
      <c r="DF71" s="499"/>
      <c r="DG71" s="499"/>
      <c r="DH71" s="499"/>
      <c r="DI71" s="499"/>
      <c r="DJ71" s="499"/>
      <c r="DK71" s="499"/>
      <c r="DL71" s="499"/>
    </row>
    <row r="72" spans="1:116">
      <c r="A72" s="499"/>
      <c r="B72" s="499"/>
      <c r="C72" s="499"/>
      <c r="D72" s="499"/>
      <c r="E72" s="499"/>
      <c r="F72" s="499"/>
      <c r="G72" s="499"/>
      <c r="H72" s="499"/>
      <c r="I72" s="499"/>
      <c r="J72" s="499"/>
      <c r="K72" s="499"/>
      <c r="L72" s="499"/>
      <c r="M72" s="499"/>
      <c r="N72" s="499"/>
      <c r="O72" s="499"/>
      <c r="P72" s="499"/>
      <c r="Q72" s="499"/>
      <c r="R72" s="499"/>
      <c r="S72" s="499"/>
      <c r="T72" s="499"/>
      <c r="U72" s="499"/>
      <c r="V72" s="499"/>
      <c r="W72" s="499"/>
      <c r="X72" s="499"/>
      <c r="Y72" s="499"/>
      <c r="Z72" s="499"/>
      <c r="AA72" s="499"/>
      <c r="AB72" s="499"/>
      <c r="AC72" s="499"/>
      <c r="AD72" s="499"/>
      <c r="AE72" s="499"/>
      <c r="AF72" s="499"/>
      <c r="AG72" s="499"/>
      <c r="AH72" s="499"/>
      <c r="AI72" s="499"/>
      <c r="AJ72" s="499"/>
      <c r="AK72" s="499"/>
      <c r="AL72" s="499"/>
      <c r="AM72" s="499"/>
      <c r="AN72" s="499"/>
      <c r="AO72" s="499"/>
      <c r="AP72" s="499"/>
      <c r="AQ72" s="499"/>
      <c r="AR72" s="499"/>
      <c r="AS72" s="499"/>
      <c r="AT72" s="499"/>
      <c r="AU72" s="499"/>
      <c r="AV72" s="499"/>
      <c r="AW72" s="499"/>
      <c r="AX72" s="499"/>
      <c r="AY72" s="499"/>
      <c r="AZ72" s="499"/>
      <c r="BA72" s="499"/>
      <c r="BB72" s="499"/>
      <c r="BC72" s="499"/>
      <c r="BD72" s="499"/>
      <c r="BE72" s="499"/>
      <c r="BF72" s="499"/>
      <c r="BG72" s="499"/>
      <c r="BH72" s="499"/>
      <c r="BI72" s="499"/>
      <c r="BJ72" s="499"/>
      <c r="BK72" s="499"/>
      <c r="BL72" s="499"/>
      <c r="BM72" s="499"/>
      <c r="BN72" s="499"/>
      <c r="BO72" s="499"/>
      <c r="BP72" s="499"/>
      <c r="BQ72" s="499"/>
      <c r="BR72" s="499"/>
      <c r="BS72" s="499"/>
      <c r="BT72" s="499"/>
      <c r="BU72" s="499"/>
      <c r="BV72" s="499"/>
      <c r="BW72" s="499"/>
      <c r="BX72" s="499"/>
      <c r="BY72" s="499"/>
      <c r="BZ72" s="499"/>
      <c r="CA72" s="499"/>
      <c r="CB72" s="499"/>
      <c r="CC72" s="499"/>
      <c r="CD72" s="499"/>
      <c r="CE72" s="499"/>
      <c r="CF72" s="499"/>
      <c r="CG72" s="499"/>
      <c r="CH72" s="499"/>
      <c r="CI72" s="499"/>
      <c r="CJ72" s="499"/>
      <c r="CK72" s="499"/>
      <c r="CL72" s="499"/>
      <c r="CM72" s="499"/>
      <c r="CN72" s="499"/>
      <c r="CO72" s="499"/>
      <c r="CP72" s="499"/>
      <c r="CQ72" s="499"/>
      <c r="CR72" s="499"/>
      <c r="CS72" s="499"/>
      <c r="CT72" s="499"/>
      <c r="CU72" s="499"/>
      <c r="CV72" s="499"/>
      <c r="CW72" s="499"/>
      <c r="CX72" s="499"/>
      <c r="CY72" s="499"/>
      <c r="CZ72" s="499"/>
      <c r="DA72" s="499"/>
      <c r="DB72" s="499"/>
      <c r="DC72" s="499"/>
      <c r="DD72" s="499"/>
      <c r="DE72" s="499"/>
      <c r="DF72" s="499"/>
      <c r="DG72" s="499"/>
      <c r="DH72" s="499"/>
      <c r="DI72" s="499"/>
      <c r="DJ72" s="499"/>
      <c r="DK72" s="499"/>
      <c r="DL72" s="499"/>
    </row>
    <row r="73" spans="1:116">
      <c r="A73" s="499"/>
      <c r="B73" s="499"/>
      <c r="C73" s="499"/>
      <c r="D73" s="499"/>
      <c r="E73" s="499"/>
      <c r="F73" s="499"/>
      <c r="G73" s="499"/>
      <c r="H73" s="499"/>
      <c r="I73" s="499"/>
      <c r="J73" s="499"/>
      <c r="K73" s="499"/>
      <c r="L73" s="499"/>
      <c r="M73" s="499"/>
      <c r="N73" s="499"/>
      <c r="O73" s="499"/>
      <c r="P73" s="499"/>
      <c r="Q73" s="499"/>
      <c r="R73" s="499"/>
      <c r="S73" s="499"/>
      <c r="T73" s="499"/>
      <c r="U73" s="499"/>
      <c r="V73" s="499"/>
      <c r="W73" s="499"/>
      <c r="X73" s="499"/>
      <c r="Y73" s="499"/>
      <c r="Z73" s="499"/>
      <c r="AA73" s="499"/>
      <c r="AB73" s="499"/>
      <c r="AC73" s="499"/>
      <c r="AD73" s="499"/>
      <c r="AE73" s="499"/>
      <c r="AF73" s="499"/>
      <c r="AG73" s="499"/>
      <c r="AH73" s="499"/>
      <c r="AI73" s="499"/>
      <c r="AJ73" s="499"/>
      <c r="AK73" s="499"/>
      <c r="AL73" s="499"/>
      <c r="AM73" s="499"/>
      <c r="AN73" s="499"/>
      <c r="AO73" s="499"/>
      <c r="AP73" s="499"/>
      <c r="AQ73" s="499"/>
      <c r="AR73" s="499"/>
      <c r="AS73" s="499"/>
      <c r="AT73" s="499"/>
      <c r="AU73" s="499"/>
      <c r="AV73" s="499"/>
      <c r="AW73" s="499"/>
      <c r="AX73" s="499"/>
      <c r="AY73" s="499"/>
      <c r="AZ73" s="499"/>
      <c r="BA73" s="499"/>
      <c r="BB73" s="499"/>
      <c r="BC73" s="499"/>
      <c r="BD73" s="499"/>
      <c r="BE73" s="499"/>
      <c r="BF73" s="499"/>
      <c r="BG73" s="499"/>
      <c r="BH73" s="499"/>
      <c r="BI73" s="499"/>
      <c r="BJ73" s="499"/>
      <c r="BK73" s="499"/>
      <c r="BL73" s="499"/>
      <c r="BM73" s="499"/>
      <c r="BN73" s="499"/>
      <c r="BO73" s="499"/>
      <c r="BP73" s="499"/>
      <c r="BQ73" s="499"/>
      <c r="BR73" s="499"/>
      <c r="BS73" s="499"/>
      <c r="BT73" s="499"/>
      <c r="BU73" s="499"/>
      <c r="BV73" s="499"/>
      <c r="BW73" s="499"/>
      <c r="BX73" s="499"/>
      <c r="BY73" s="499"/>
      <c r="BZ73" s="499"/>
      <c r="CA73" s="499"/>
      <c r="CB73" s="499"/>
      <c r="CC73" s="499"/>
      <c r="CD73" s="499"/>
      <c r="CE73" s="499"/>
      <c r="CF73" s="499"/>
      <c r="CG73" s="499"/>
      <c r="CH73" s="499"/>
      <c r="CI73" s="499"/>
      <c r="CJ73" s="499"/>
      <c r="CK73" s="499"/>
      <c r="CL73" s="499"/>
      <c r="CM73" s="499"/>
      <c r="CN73" s="499"/>
      <c r="CO73" s="499"/>
      <c r="CP73" s="499"/>
      <c r="CQ73" s="499"/>
      <c r="CR73" s="499"/>
      <c r="CS73" s="499"/>
      <c r="CT73" s="499"/>
      <c r="CU73" s="499"/>
      <c r="CV73" s="499"/>
      <c r="CW73" s="499"/>
      <c r="CX73" s="499"/>
      <c r="CY73" s="499"/>
      <c r="CZ73" s="499"/>
      <c r="DA73" s="499"/>
      <c r="DB73" s="499"/>
      <c r="DC73" s="499"/>
      <c r="DD73" s="499"/>
      <c r="DE73" s="499"/>
      <c r="DF73" s="499"/>
      <c r="DG73" s="499"/>
      <c r="DH73" s="499"/>
      <c r="DI73" s="499"/>
      <c r="DJ73" s="499"/>
      <c r="DK73" s="499"/>
      <c r="DL73" s="499"/>
    </row>
    <row r="74" spans="1:116">
      <c r="A74" s="499"/>
      <c r="B74" s="499"/>
      <c r="C74" s="499"/>
      <c r="D74" s="499"/>
      <c r="E74" s="499"/>
      <c r="F74" s="499"/>
      <c r="G74" s="499"/>
      <c r="H74" s="499"/>
      <c r="I74" s="499"/>
      <c r="J74" s="499"/>
      <c r="K74" s="499"/>
      <c r="L74" s="499"/>
      <c r="M74" s="499"/>
      <c r="N74" s="499"/>
      <c r="O74" s="499"/>
      <c r="P74" s="499"/>
      <c r="Q74" s="499"/>
      <c r="R74" s="499"/>
      <c r="S74" s="499"/>
      <c r="T74" s="499"/>
      <c r="U74" s="499"/>
      <c r="V74" s="499"/>
      <c r="W74" s="499"/>
      <c r="X74" s="499"/>
      <c r="Y74" s="499"/>
      <c r="Z74" s="499"/>
      <c r="AA74" s="499"/>
      <c r="AB74" s="499"/>
      <c r="AC74" s="499"/>
      <c r="AD74" s="499"/>
      <c r="AE74" s="499"/>
      <c r="AF74" s="499"/>
      <c r="AG74" s="499"/>
      <c r="AH74" s="499"/>
      <c r="AI74" s="499"/>
      <c r="AJ74" s="499"/>
      <c r="AK74" s="499"/>
      <c r="AL74" s="499"/>
      <c r="AM74" s="499"/>
      <c r="AN74" s="499"/>
      <c r="AO74" s="499"/>
      <c r="AP74" s="499"/>
      <c r="AQ74" s="499"/>
      <c r="AR74" s="499"/>
      <c r="AS74" s="499"/>
      <c r="AT74" s="499"/>
      <c r="AU74" s="499"/>
      <c r="AV74" s="499"/>
      <c r="AW74" s="499"/>
      <c r="AX74" s="499"/>
      <c r="AY74" s="499"/>
      <c r="AZ74" s="499"/>
      <c r="BA74" s="499"/>
      <c r="BB74" s="499"/>
      <c r="BC74" s="499"/>
      <c r="BD74" s="499"/>
      <c r="BE74" s="499"/>
      <c r="BF74" s="499"/>
      <c r="BG74" s="499"/>
      <c r="BH74" s="499"/>
      <c r="BI74" s="499"/>
      <c r="BJ74" s="499"/>
      <c r="BK74" s="499"/>
      <c r="BL74" s="499"/>
      <c r="BM74" s="499"/>
      <c r="BN74" s="499"/>
      <c r="BO74" s="499"/>
      <c r="BP74" s="499"/>
      <c r="BQ74" s="499"/>
      <c r="BR74" s="499"/>
      <c r="BS74" s="499"/>
      <c r="BT74" s="499"/>
      <c r="BU74" s="499"/>
      <c r="BV74" s="499"/>
      <c r="BW74" s="499"/>
      <c r="BX74" s="499"/>
      <c r="BY74" s="499"/>
      <c r="BZ74" s="499"/>
      <c r="CA74" s="499"/>
      <c r="CB74" s="499"/>
      <c r="CC74" s="499"/>
      <c r="CD74" s="499"/>
      <c r="CE74" s="499"/>
      <c r="CF74" s="499"/>
      <c r="CG74" s="499"/>
      <c r="CH74" s="499"/>
      <c r="CI74" s="499"/>
      <c r="CJ74" s="499"/>
      <c r="CK74" s="499"/>
      <c r="CL74" s="499"/>
      <c r="CM74" s="499"/>
      <c r="CN74" s="499"/>
      <c r="CO74" s="499"/>
      <c r="CP74" s="499"/>
      <c r="CQ74" s="499"/>
      <c r="CR74" s="499"/>
      <c r="CS74" s="499"/>
      <c r="CT74" s="499"/>
      <c r="CU74" s="499"/>
      <c r="CV74" s="499"/>
      <c r="CW74" s="499"/>
      <c r="CX74" s="499"/>
      <c r="CY74" s="499"/>
      <c r="CZ74" s="499"/>
      <c r="DA74" s="499"/>
      <c r="DB74" s="499"/>
      <c r="DC74" s="499"/>
      <c r="DD74" s="499"/>
      <c r="DE74" s="499"/>
      <c r="DF74" s="499"/>
      <c r="DG74" s="499"/>
      <c r="DH74" s="499"/>
      <c r="DI74" s="499"/>
      <c r="DJ74" s="499"/>
      <c r="DK74" s="499"/>
      <c r="DL74" s="499"/>
    </row>
    <row r="75" spans="1:116">
      <c r="A75" s="499"/>
      <c r="B75" s="499"/>
      <c r="C75" s="499"/>
      <c r="D75" s="499"/>
      <c r="E75" s="499"/>
      <c r="F75" s="499"/>
      <c r="G75" s="499"/>
      <c r="H75" s="499"/>
      <c r="I75" s="499"/>
      <c r="J75" s="499"/>
      <c r="K75" s="499"/>
      <c r="L75" s="499"/>
      <c r="M75" s="499"/>
      <c r="N75" s="499"/>
      <c r="O75" s="499"/>
      <c r="P75" s="499"/>
      <c r="Q75" s="499"/>
      <c r="R75" s="499"/>
      <c r="S75" s="499"/>
      <c r="T75" s="499"/>
      <c r="U75" s="499"/>
      <c r="V75" s="499"/>
      <c r="W75" s="499"/>
      <c r="X75" s="499"/>
      <c r="Y75" s="499"/>
      <c r="Z75" s="499"/>
      <c r="AA75" s="499"/>
      <c r="AB75" s="499"/>
      <c r="AC75" s="499"/>
      <c r="AD75" s="499"/>
      <c r="AE75" s="499"/>
      <c r="AF75" s="499"/>
      <c r="AG75" s="499"/>
      <c r="AH75" s="499"/>
      <c r="AI75" s="499"/>
      <c r="AJ75" s="499"/>
      <c r="AK75" s="499"/>
      <c r="AL75" s="499"/>
      <c r="AM75" s="499"/>
      <c r="AN75" s="499"/>
      <c r="AO75" s="499"/>
      <c r="AP75" s="499"/>
      <c r="AQ75" s="499"/>
      <c r="AR75" s="499"/>
      <c r="AS75" s="499"/>
      <c r="AT75" s="499"/>
      <c r="AU75" s="499"/>
      <c r="AV75" s="499"/>
      <c r="AW75" s="499"/>
      <c r="AX75" s="499"/>
      <c r="AY75" s="499"/>
      <c r="AZ75" s="499"/>
      <c r="BA75" s="499"/>
      <c r="BB75" s="499"/>
      <c r="BC75" s="499"/>
      <c r="BD75" s="499"/>
      <c r="BE75" s="499"/>
      <c r="BF75" s="499"/>
      <c r="BG75" s="499"/>
      <c r="BH75" s="499"/>
      <c r="BI75" s="499"/>
      <c r="BJ75" s="499"/>
      <c r="BK75" s="499"/>
      <c r="BL75" s="499"/>
      <c r="BM75" s="499"/>
      <c r="BN75" s="499"/>
      <c r="BO75" s="499"/>
      <c r="BP75" s="499"/>
      <c r="BQ75" s="499"/>
      <c r="BR75" s="499"/>
      <c r="BS75" s="499"/>
      <c r="BT75" s="499"/>
      <c r="BU75" s="499"/>
      <c r="BV75" s="499"/>
      <c r="BW75" s="499"/>
      <c r="BX75" s="499"/>
      <c r="BY75" s="499"/>
      <c r="BZ75" s="499"/>
      <c r="CA75" s="499"/>
      <c r="CB75" s="499"/>
      <c r="CC75" s="499"/>
      <c r="CD75" s="499"/>
      <c r="CE75" s="499"/>
      <c r="CF75" s="499"/>
      <c r="CG75" s="499"/>
      <c r="CH75" s="499"/>
      <c r="CI75" s="499"/>
      <c r="CJ75" s="499"/>
      <c r="CK75" s="499"/>
      <c r="CL75" s="499"/>
      <c r="CM75" s="499"/>
      <c r="CN75" s="499"/>
      <c r="CO75" s="499"/>
      <c r="CP75" s="499"/>
      <c r="CQ75" s="499"/>
      <c r="CR75" s="499"/>
      <c r="CS75" s="499"/>
      <c r="CT75" s="499"/>
      <c r="CU75" s="499"/>
      <c r="CV75" s="499"/>
      <c r="CW75" s="499"/>
      <c r="CX75" s="499"/>
      <c r="CY75" s="499"/>
      <c r="CZ75" s="499"/>
      <c r="DA75" s="499"/>
      <c r="DB75" s="499"/>
      <c r="DC75" s="499"/>
      <c r="DD75" s="499"/>
      <c r="DE75" s="499"/>
      <c r="DF75" s="499"/>
      <c r="DG75" s="499"/>
      <c r="DH75" s="499"/>
      <c r="DI75" s="499"/>
      <c r="DJ75" s="499"/>
      <c r="DK75" s="499"/>
      <c r="DL75" s="499"/>
    </row>
    <row r="76" spans="1:116">
      <c r="A76" s="499"/>
      <c r="B76" s="499"/>
      <c r="C76" s="499"/>
      <c r="D76" s="499"/>
      <c r="E76" s="499"/>
      <c r="F76" s="499"/>
      <c r="G76" s="499"/>
      <c r="H76" s="499"/>
      <c r="I76" s="499"/>
      <c r="J76" s="499"/>
      <c r="K76" s="499"/>
      <c r="L76" s="499"/>
      <c r="M76" s="499"/>
      <c r="N76" s="499"/>
      <c r="O76" s="499"/>
      <c r="P76" s="499"/>
      <c r="Q76" s="499"/>
      <c r="R76" s="499"/>
      <c r="S76" s="499"/>
      <c r="T76" s="499"/>
      <c r="U76" s="499"/>
      <c r="V76" s="499"/>
      <c r="W76" s="499"/>
      <c r="X76" s="499"/>
      <c r="Y76" s="499"/>
      <c r="Z76" s="499"/>
      <c r="AA76" s="499"/>
      <c r="AB76" s="499"/>
      <c r="AC76" s="499"/>
      <c r="AD76" s="499"/>
      <c r="AE76" s="499"/>
      <c r="AF76" s="499"/>
      <c r="AG76" s="499"/>
      <c r="AH76" s="499"/>
      <c r="AI76" s="499"/>
      <c r="AJ76" s="499"/>
      <c r="AK76" s="499"/>
      <c r="AL76" s="499"/>
      <c r="AM76" s="499"/>
      <c r="AN76" s="499"/>
      <c r="AO76" s="499"/>
      <c r="AP76" s="499"/>
      <c r="AQ76" s="499"/>
      <c r="AR76" s="499"/>
      <c r="AS76" s="499"/>
      <c r="AT76" s="499"/>
      <c r="AU76" s="499"/>
      <c r="AV76" s="499"/>
      <c r="AW76" s="499"/>
      <c r="AX76" s="499"/>
      <c r="AY76" s="499"/>
      <c r="AZ76" s="499"/>
      <c r="BA76" s="499"/>
      <c r="BB76" s="499"/>
      <c r="BC76" s="499"/>
      <c r="BD76" s="499"/>
      <c r="BE76" s="499"/>
      <c r="BF76" s="499"/>
      <c r="BG76" s="499"/>
      <c r="BH76" s="499"/>
      <c r="BI76" s="499"/>
      <c r="BJ76" s="499"/>
      <c r="BK76" s="499"/>
      <c r="BL76" s="499"/>
      <c r="BM76" s="499"/>
      <c r="BN76" s="499"/>
      <c r="BO76" s="499"/>
      <c r="BP76" s="499"/>
      <c r="BQ76" s="499"/>
      <c r="BR76" s="499"/>
      <c r="BS76" s="499"/>
      <c r="BT76" s="499"/>
      <c r="BU76" s="499"/>
      <c r="BV76" s="499"/>
      <c r="BW76" s="499"/>
      <c r="BX76" s="499"/>
      <c r="BY76" s="499"/>
      <c r="BZ76" s="499"/>
      <c r="CA76" s="499"/>
      <c r="CB76" s="499"/>
      <c r="CC76" s="499"/>
      <c r="CD76" s="499"/>
      <c r="CE76" s="499"/>
      <c r="CF76" s="499"/>
      <c r="CG76" s="499"/>
      <c r="CH76" s="499"/>
      <c r="CI76" s="499"/>
      <c r="CJ76" s="499"/>
      <c r="CK76" s="499"/>
      <c r="CL76" s="499"/>
      <c r="CM76" s="499"/>
      <c r="CN76" s="499"/>
      <c r="CO76" s="499"/>
      <c r="CP76" s="499"/>
      <c r="CQ76" s="499"/>
      <c r="CR76" s="499"/>
      <c r="CS76" s="499"/>
      <c r="CT76" s="499"/>
      <c r="CU76" s="499"/>
      <c r="CV76" s="499"/>
      <c r="CW76" s="499"/>
      <c r="CX76" s="499"/>
      <c r="CY76" s="499"/>
      <c r="CZ76" s="499"/>
      <c r="DA76" s="499"/>
      <c r="DB76" s="499"/>
      <c r="DC76" s="499"/>
      <c r="DD76" s="499"/>
      <c r="DE76" s="499"/>
      <c r="DF76" s="499"/>
      <c r="DG76" s="499"/>
      <c r="DH76" s="499"/>
      <c r="DI76" s="499"/>
      <c r="DJ76" s="499"/>
      <c r="DK76" s="499"/>
      <c r="DL76" s="499"/>
    </row>
    <row r="77" spans="1:116">
      <c r="A77" s="499"/>
      <c r="B77" s="499"/>
      <c r="C77" s="499"/>
      <c r="D77" s="499"/>
      <c r="E77" s="499"/>
      <c r="F77" s="499"/>
      <c r="G77" s="499"/>
      <c r="H77" s="499"/>
      <c r="I77" s="499"/>
      <c r="J77" s="499"/>
      <c r="K77" s="499"/>
      <c r="L77" s="499"/>
      <c r="M77" s="499"/>
      <c r="N77" s="499"/>
      <c r="O77" s="499"/>
      <c r="P77" s="499"/>
      <c r="Q77" s="499"/>
      <c r="R77" s="499"/>
      <c r="S77" s="499"/>
      <c r="T77" s="499"/>
      <c r="U77" s="499"/>
      <c r="V77" s="499"/>
      <c r="W77" s="499"/>
      <c r="X77" s="499"/>
      <c r="Y77" s="499"/>
      <c r="Z77" s="499"/>
      <c r="AA77" s="499"/>
      <c r="AB77" s="499"/>
      <c r="AC77" s="499"/>
      <c r="AD77" s="499"/>
      <c r="AE77" s="499"/>
      <c r="AF77" s="499"/>
      <c r="AG77" s="499"/>
      <c r="AH77" s="499"/>
      <c r="AI77" s="499"/>
      <c r="AJ77" s="499"/>
      <c r="AK77" s="499"/>
      <c r="AL77" s="499"/>
      <c r="AM77" s="499"/>
      <c r="AN77" s="499"/>
      <c r="AO77" s="499"/>
      <c r="AP77" s="499"/>
      <c r="AQ77" s="499"/>
      <c r="AR77" s="499"/>
      <c r="AS77" s="499"/>
      <c r="AT77" s="499"/>
      <c r="AU77" s="499"/>
      <c r="AV77" s="499"/>
      <c r="AW77" s="499"/>
      <c r="AX77" s="499"/>
      <c r="AY77" s="499"/>
      <c r="AZ77" s="499"/>
      <c r="BA77" s="499"/>
      <c r="BB77" s="499"/>
      <c r="BC77" s="499"/>
      <c r="BD77" s="499"/>
      <c r="BE77" s="499"/>
      <c r="BF77" s="499"/>
      <c r="BG77" s="499"/>
      <c r="BH77" s="499"/>
      <c r="BI77" s="499"/>
      <c r="BJ77" s="499"/>
      <c r="BK77" s="499"/>
      <c r="BL77" s="499"/>
      <c r="BM77" s="499"/>
      <c r="BN77" s="499"/>
      <c r="BO77" s="499"/>
      <c r="BP77" s="499"/>
      <c r="BQ77" s="499"/>
      <c r="BR77" s="499"/>
      <c r="BS77" s="499"/>
      <c r="BT77" s="499"/>
      <c r="BU77" s="499"/>
      <c r="BV77" s="499"/>
      <c r="BW77" s="499"/>
      <c r="BX77" s="499"/>
      <c r="BY77" s="499"/>
      <c r="BZ77" s="499"/>
      <c r="CA77" s="499"/>
      <c r="CB77" s="499"/>
      <c r="CC77" s="499"/>
      <c r="CD77" s="499"/>
      <c r="CE77" s="499"/>
      <c r="CF77" s="499"/>
      <c r="CG77" s="499"/>
      <c r="CH77" s="499"/>
      <c r="CI77" s="499"/>
      <c r="CJ77" s="499"/>
      <c r="CK77" s="499"/>
      <c r="CL77" s="499"/>
      <c r="CM77" s="499"/>
      <c r="CN77" s="499"/>
      <c r="CO77" s="499"/>
      <c r="CP77" s="499"/>
      <c r="CQ77" s="499"/>
      <c r="CR77" s="499"/>
      <c r="CS77" s="499"/>
      <c r="CT77" s="499"/>
      <c r="CU77" s="499"/>
      <c r="CV77" s="499"/>
      <c r="CW77" s="499"/>
      <c r="CX77" s="499"/>
      <c r="CY77" s="499"/>
      <c r="CZ77" s="499"/>
      <c r="DA77" s="499"/>
      <c r="DB77" s="499"/>
      <c r="DC77" s="499"/>
      <c r="DD77" s="499"/>
      <c r="DE77" s="499"/>
      <c r="DF77" s="499"/>
      <c r="DG77" s="499"/>
      <c r="DH77" s="499"/>
      <c r="DI77" s="499"/>
      <c r="DJ77" s="499"/>
      <c r="DK77" s="499"/>
      <c r="DL77" s="499"/>
    </row>
    <row r="78" spans="1:116">
      <c r="A78" s="499"/>
      <c r="B78" s="499"/>
      <c r="C78" s="499"/>
      <c r="D78" s="499"/>
      <c r="E78" s="499"/>
      <c r="F78" s="499"/>
      <c r="G78" s="499"/>
      <c r="H78" s="499"/>
      <c r="I78" s="499"/>
      <c r="J78" s="499"/>
      <c r="K78" s="499"/>
      <c r="L78" s="499"/>
      <c r="M78" s="499"/>
      <c r="N78" s="499"/>
      <c r="O78" s="499"/>
      <c r="P78" s="499"/>
      <c r="Q78" s="499"/>
      <c r="R78" s="499"/>
      <c r="S78" s="499"/>
      <c r="T78" s="499"/>
      <c r="U78" s="499"/>
      <c r="V78" s="499"/>
      <c r="W78" s="499"/>
      <c r="X78" s="499"/>
      <c r="Y78" s="499"/>
      <c r="Z78" s="499"/>
      <c r="AA78" s="499"/>
      <c r="AB78" s="499"/>
      <c r="AC78" s="499"/>
      <c r="AD78" s="499"/>
      <c r="AE78" s="499"/>
      <c r="AF78" s="499"/>
      <c r="AG78" s="499"/>
      <c r="AH78" s="499"/>
      <c r="AI78" s="499"/>
      <c r="AJ78" s="499"/>
      <c r="AK78" s="499"/>
      <c r="AL78" s="499"/>
      <c r="AM78" s="499"/>
      <c r="AN78" s="499"/>
      <c r="AO78" s="499"/>
      <c r="AP78" s="499"/>
      <c r="AQ78" s="499"/>
      <c r="AR78" s="499"/>
      <c r="AS78" s="499"/>
      <c r="AT78" s="499"/>
      <c r="AU78" s="499"/>
      <c r="AV78" s="499"/>
      <c r="AW78" s="499"/>
      <c r="AX78" s="499"/>
      <c r="AY78" s="499"/>
      <c r="AZ78" s="499"/>
      <c r="BA78" s="499"/>
      <c r="BB78" s="499"/>
      <c r="BC78" s="499"/>
      <c r="BD78" s="499"/>
      <c r="BE78" s="499"/>
      <c r="BF78" s="499"/>
      <c r="BG78" s="499"/>
      <c r="BH78" s="499"/>
      <c r="BI78" s="499"/>
      <c r="BJ78" s="499"/>
      <c r="BK78" s="499"/>
      <c r="BL78" s="499"/>
      <c r="BM78" s="499"/>
      <c r="BN78" s="499"/>
      <c r="BO78" s="499"/>
      <c r="BP78" s="499"/>
      <c r="BQ78" s="499"/>
      <c r="BR78" s="499"/>
      <c r="BS78" s="499"/>
      <c r="BT78" s="499"/>
      <c r="BU78" s="499"/>
      <c r="BV78" s="499"/>
      <c r="BW78" s="499"/>
      <c r="BX78" s="499"/>
      <c r="BY78" s="499"/>
      <c r="BZ78" s="499"/>
      <c r="CA78" s="499"/>
      <c r="CB78" s="499"/>
      <c r="CC78" s="499"/>
      <c r="CD78" s="499"/>
      <c r="CE78" s="499"/>
      <c r="CF78" s="499"/>
      <c r="CG78" s="499"/>
      <c r="CH78" s="499"/>
      <c r="CI78" s="499"/>
      <c r="CJ78" s="499"/>
      <c r="CK78" s="499"/>
      <c r="CL78" s="499"/>
      <c r="CM78" s="499"/>
      <c r="CN78" s="499"/>
      <c r="CO78" s="499"/>
      <c r="CP78" s="499"/>
      <c r="CQ78" s="499"/>
      <c r="CR78" s="499"/>
      <c r="CS78" s="499"/>
      <c r="CT78" s="499"/>
      <c r="CU78" s="499"/>
      <c r="CV78" s="499"/>
      <c r="CW78" s="499"/>
      <c r="CX78" s="499"/>
      <c r="CY78" s="499"/>
      <c r="CZ78" s="499"/>
      <c r="DA78" s="499"/>
      <c r="DB78" s="499"/>
      <c r="DC78" s="499"/>
      <c r="DD78" s="499"/>
      <c r="DE78" s="499"/>
      <c r="DF78" s="499"/>
      <c r="DG78" s="499"/>
      <c r="DH78" s="499"/>
      <c r="DI78" s="499"/>
      <c r="DJ78" s="499"/>
      <c r="DK78" s="499"/>
      <c r="DL78" s="499"/>
    </row>
    <row r="79" spans="1:116">
      <c r="A79" s="499"/>
      <c r="B79" s="499"/>
      <c r="C79" s="499"/>
      <c r="D79" s="499"/>
      <c r="E79" s="499"/>
      <c r="F79" s="499"/>
      <c r="G79" s="499"/>
      <c r="H79" s="499"/>
      <c r="I79" s="499"/>
      <c r="J79" s="499"/>
      <c r="K79" s="499"/>
      <c r="L79" s="499"/>
      <c r="M79" s="499"/>
      <c r="N79" s="499"/>
      <c r="O79" s="499"/>
      <c r="P79" s="499"/>
      <c r="Q79" s="499"/>
      <c r="R79" s="499"/>
      <c r="S79" s="499"/>
      <c r="T79" s="499"/>
      <c r="U79" s="499"/>
      <c r="V79" s="499"/>
      <c r="W79" s="499"/>
      <c r="X79" s="499"/>
      <c r="Y79" s="499"/>
      <c r="Z79" s="499"/>
      <c r="AA79" s="499"/>
      <c r="AB79" s="499"/>
      <c r="AC79" s="499"/>
      <c r="AD79" s="499"/>
      <c r="AE79" s="499"/>
      <c r="AF79" s="499"/>
      <c r="AG79" s="499"/>
      <c r="AH79" s="499"/>
      <c r="AI79" s="499"/>
      <c r="AJ79" s="499"/>
      <c r="AK79" s="499"/>
      <c r="AL79" s="499"/>
      <c r="AM79" s="499"/>
      <c r="AN79" s="499"/>
      <c r="AO79" s="499"/>
      <c r="AP79" s="499"/>
      <c r="AQ79" s="499"/>
      <c r="AR79" s="499"/>
      <c r="AS79" s="499"/>
      <c r="AT79" s="499"/>
      <c r="AU79" s="499"/>
      <c r="AV79" s="499"/>
      <c r="AW79" s="499"/>
      <c r="AX79" s="499"/>
      <c r="AY79" s="499"/>
      <c r="AZ79" s="499"/>
      <c r="BA79" s="499"/>
      <c r="BB79" s="499"/>
      <c r="BC79" s="499"/>
      <c r="BD79" s="499"/>
      <c r="BE79" s="499"/>
      <c r="BF79" s="499"/>
      <c r="BG79" s="499"/>
      <c r="BH79" s="499"/>
      <c r="BI79" s="499"/>
      <c r="BJ79" s="499"/>
      <c r="BK79" s="499"/>
      <c r="BL79" s="499"/>
      <c r="BM79" s="499"/>
      <c r="BN79" s="499"/>
      <c r="BO79" s="499"/>
      <c r="BP79" s="499"/>
      <c r="BQ79" s="499"/>
      <c r="BR79" s="499"/>
      <c r="BS79" s="499"/>
      <c r="BT79" s="499"/>
      <c r="BU79" s="499"/>
      <c r="BV79" s="499"/>
      <c r="BW79" s="499"/>
      <c r="BX79" s="499"/>
      <c r="BY79" s="499"/>
      <c r="BZ79" s="499"/>
      <c r="CA79" s="499"/>
      <c r="CB79" s="499"/>
      <c r="CC79" s="499"/>
      <c r="CD79" s="499"/>
      <c r="CE79" s="499"/>
      <c r="CF79" s="499"/>
      <c r="CG79" s="499"/>
      <c r="CH79" s="499"/>
      <c r="CI79" s="499"/>
      <c r="CJ79" s="499"/>
      <c r="CK79" s="499"/>
      <c r="CL79" s="499"/>
      <c r="CM79" s="499"/>
      <c r="CN79" s="499"/>
      <c r="CO79" s="499"/>
      <c r="CP79" s="499"/>
      <c r="CQ79" s="499"/>
      <c r="CR79" s="499"/>
      <c r="CS79" s="499"/>
      <c r="CT79" s="499"/>
      <c r="CU79" s="499"/>
      <c r="CV79" s="499"/>
      <c r="CW79" s="499"/>
      <c r="CX79" s="499"/>
      <c r="CY79" s="499"/>
      <c r="CZ79" s="499"/>
      <c r="DA79" s="499"/>
      <c r="DB79" s="499"/>
      <c r="DC79" s="499"/>
      <c r="DD79" s="499"/>
      <c r="DE79" s="499"/>
      <c r="DF79" s="499"/>
      <c r="DG79" s="499"/>
      <c r="DH79" s="499"/>
      <c r="DI79" s="499"/>
      <c r="DJ79" s="499"/>
      <c r="DK79" s="499"/>
      <c r="DL79" s="499"/>
    </row>
    <row r="80" spans="1:116">
      <c r="A80" s="499"/>
      <c r="B80" s="499"/>
      <c r="C80" s="499"/>
      <c r="D80" s="499"/>
      <c r="E80" s="499"/>
      <c r="F80" s="499"/>
      <c r="G80" s="499"/>
      <c r="H80" s="499"/>
      <c r="I80" s="499"/>
      <c r="J80" s="499"/>
      <c r="K80" s="499"/>
      <c r="L80" s="499"/>
      <c r="M80" s="499"/>
      <c r="N80" s="499"/>
      <c r="O80" s="499"/>
      <c r="P80" s="499"/>
      <c r="Q80" s="499"/>
      <c r="R80" s="499"/>
      <c r="S80" s="499"/>
      <c r="T80" s="499"/>
      <c r="U80" s="499"/>
      <c r="V80" s="499"/>
      <c r="W80" s="499"/>
      <c r="X80" s="499"/>
      <c r="Y80" s="499"/>
      <c r="Z80" s="499"/>
      <c r="AA80" s="499"/>
      <c r="AB80" s="499"/>
      <c r="AC80" s="499"/>
      <c r="AD80" s="499"/>
      <c r="AE80" s="499"/>
      <c r="AF80" s="499"/>
      <c r="AG80" s="499"/>
      <c r="AH80" s="499"/>
      <c r="AI80" s="499"/>
      <c r="AJ80" s="499"/>
      <c r="AK80" s="499"/>
      <c r="AL80" s="499"/>
      <c r="AM80" s="499"/>
      <c r="AN80" s="499"/>
      <c r="AO80" s="499"/>
      <c r="AP80" s="499"/>
      <c r="AQ80" s="499"/>
      <c r="AR80" s="499"/>
      <c r="AS80" s="499"/>
      <c r="AT80" s="499"/>
      <c r="AU80" s="499"/>
      <c r="AV80" s="499"/>
      <c r="AW80" s="499"/>
      <c r="AX80" s="499"/>
      <c r="AY80" s="499"/>
      <c r="AZ80" s="499"/>
      <c r="BA80" s="499"/>
      <c r="BB80" s="499"/>
      <c r="BC80" s="499"/>
      <c r="BD80" s="499"/>
      <c r="BE80" s="499"/>
      <c r="BF80" s="499"/>
      <c r="BG80" s="499"/>
      <c r="BH80" s="499"/>
      <c r="BI80" s="499"/>
      <c r="BJ80" s="499"/>
      <c r="BK80" s="499"/>
      <c r="BL80" s="499"/>
      <c r="BM80" s="499"/>
      <c r="BN80" s="499"/>
      <c r="BO80" s="499"/>
      <c r="BP80" s="499"/>
      <c r="BQ80" s="499"/>
      <c r="BR80" s="499"/>
      <c r="BS80" s="499"/>
      <c r="BT80" s="499"/>
      <c r="BU80" s="499"/>
      <c r="BV80" s="499"/>
      <c r="BW80" s="499"/>
      <c r="BX80" s="499"/>
      <c r="BY80" s="499"/>
      <c r="BZ80" s="499"/>
      <c r="CA80" s="499"/>
      <c r="CB80" s="499"/>
      <c r="CC80" s="499"/>
      <c r="CD80" s="499"/>
      <c r="CE80" s="499"/>
      <c r="CF80" s="499"/>
      <c r="CG80" s="499"/>
      <c r="CH80" s="499"/>
      <c r="CI80" s="499"/>
      <c r="CJ80" s="499"/>
      <c r="CK80" s="499"/>
      <c r="CL80" s="499"/>
      <c r="CM80" s="499"/>
      <c r="CN80" s="499"/>
      <c r="CO80" s="499"/>
      <c r="CP80" s="499"/>
      <c r="CQ80" s="499"/>
      <c r="CR80" s="499"/>
      <c r="CS80" s="499"/>
      <c r="CT80" s="499"/>
      <c r="CU80" s="499"/>
      <c r="CV80" s="499"/>
      <c r="CW80" s="499"/>
      <c r="CX80" s="499"/>
      <c r="CY80" s="499"/>
      <c r="CZ80" s="499"/>
      <c r="DA80" s="499"/>
      <c r="DB80" s="499"/>
      <c r="DC80" s="499"/>
      <c r="DD80" s="499"/>
      <c r="DE80" s="499"/>
      <c r="DF80" s="499"/>
      <c r="DG80" s="499"/>
      <c r="DH80" s="499"/>
      <c r="DI80" s="499"/>
      <c r="DJ80" s="499"/>
      <c r="DK80" s="499"/>
      <c r="DL80" s="499"/>
    </row>
    <row r="81" spans="1:116">
      <c r="A81" s="499"/>
      <c r="B81" s="499"/>
      <c r="C81" s="499"/>
      <c r="D81" s="499"/>
      <c r="E81" s="499"/>
      <c r="F81" s="499"/>
      <c r="G81" s="499"/>
      <c r="H81" s="499"/>
      <c r="I81" s="499"/>
      <c r="J81" s="499"/>
      <c r="K81" s="499"/>
      <c r="L81" s="499"/>
      <c r="M81" s="499"/>
      <c r="N81" s="499"/>
      <c r="O81" s="499"/>
      <c r="P81" s="499"/>
      <c r="Q81" s="499"/>
      <c r="R81" s="499"/>
      <c r="S81" s="499"/>
      <c r="T81" s="499"/>
      <c r="U81" s="499"/>
      <c r="V81" s="499"/>
      <c r="W81" s="499"/>
      <c r="X81" s="499"/>
      <c r="Y81" s="499"/>
      <c r="Z81" s="499"/>
      <c r="AA81" s="499"/>
      <c r="AB81" s="499"/>
      <c r="AC81" s="499"/>
      <c r="AD81" s="499"/>
      <c r="AE81" s="499"/>
      <c r="AF81" s="499"/>
      <c r="AG81" s="499"/>
      <c r="AH81" s="499"/>
      <c r="AI81" s="499"/>
      <c r="AJ81" s="499"/>
      <c r="AK81" s="499"/>
      <c r="AL81" s="499"/>
      <c r="AM81" s="499"/>
      <c r="AN81" s="499"/>
      <c r="AO81" s="499"/>
      <c r="AP81" s="499"/>
      <c r="AQ81" s="499"/>
      <c r="AR81" s="499"/>
      <c r="AS81" s="499"/>
      <c r="AT81" s="499"/>
      <c r="AU81" s="499"/>
      <c r="AV81" s="499"/>
      <c r="AW81" s="499"/>
      <c r="AX81" s="499"/>
      <c r="AY81" s="499"/>
      <c r="AZ81" s="499"/>
      <c r="BA81" s="499"/>
      <c r="BB81" s="499"/>
      <c r="BC81" s="499"/>
      <c r="BD81" s="499"/>
      <c r="BE81" s="499"/>
      <c r="BF81" s="499"/>
      <c r="BG81" s="499"/>
      <c r="BH81" s="499"/>
      <c r="BI81" s="499"/>
      <c r="BJ81" s="499"/>
      <c r="BK81" s="499"/>
      <c r="BL81" s="499"/>
      <c r="BM81" s="499"/>
      <c r="BN81" s="499"/>
      <c r="BO81" s="499"/>
      <c r="BP81" s="499"/>
      <c r="BQ81" s="499"/>
      <c r="BR81" s="499"/>
      <c r="BS81" s="499"/>
      <c r="BT81" s="499"/>
      <c r="BU81" s="499"/>
      <c r="BV81" s="499"/>
      <c r="BW81" s="499"/>
      <c r="BX81" s="499"/>
      <c r="BY81" s="499"/>
      <c r="BZ81" s="499"/>
      <c r="CA81" s="499"/>
      <c r="CB81" s="499"/>
      <c r="CC81" s="499"/>
      <c r="CD81" s="499"/>
      <c r="CE81" s="499"/>
      <c r="CF81" s="499"/>
      <c r="CG81" s="499"/>
      <c r="CH81" s="499"/>
      <c r="CI81" s="499"/>
      <c r="CJ81" s="499"/>
      <c r="CK81" s="499"/>
      <c r="CL81" s="499"/>
      <c r="CM81" s="499"/>
      <c r="CN81" s="499"/>
      <c r="CO81" s="499"/>
      <c r="CP81" s="499"/>
      <c r="CQ81" s="499"/>
      <c r="CR81" s="499"/>
      <c r="CS81" s="499"/>
      <c r="CT81" s="499"/>
      <c r="CU81" s="499"/>
      <c r="CV81" s="499"/>
      <c r="CW81" s="499"/>
      <c r="CX81" s="499"/>
      <c r="CY81" s="499"/>
      <c r="CZ81" s="499"/>
      <c r="DA81" s="499"/>
      <c r="DB81" s="499"/>
      <c r="DC81" s="499"/>
      <c r="DD81" s="499"/>
      <c r="DE81" s="499"/>
      <c r="DF81" s="499"/>
      <c r="DG81" s="499"/>
      <c r="DH81" s="499"/>
      <c r="DI81" s="499"/>
      <c r="DJ81" s="499"/>
      <c r="DK81" s="499"/>
      <c r="DL81" s="499"/>
    </row>
    <row r="82" spans="1:116">
      <c r="A82" s="499"/>
      <c r="B82" s="499"/>
      <c r="C82" s="499"/>
      <c r="D82" s="499"/>
      <c r="E82" s="499"/>
      <c r="F82" s="499"/>
      <c r="G82" s="499"/>
      <c r="H82" s="499"/>
      <c r="I82" s="499"/>
      <c r="J82" s="499"/>
      <c r="K82" s="499"/>
      <c r="L82" s="499"/>
      <c r="M82" s="499"/>
      <c r="N82" s="499"/>
      <c r="O82" s="499"/>
      <c r="P82" s="499"/>
      <c r="Q82" s="499"/>
      <c r="R82" s="499"/>
      <c r="S82" s="499"/>
      <c r="T82" s="499"/>
      <c r="U82" s="499"/>
      <c r="V82" s="499"/>
      <c r="W82" s="499"/>
      <c r="X82" s="499"/>
      <c r="Y82" s="499"/>
      <c r="Z82" s="499"/>
      <c r="AA82" s="499"/>
      <c r="AB82" s="499"/>
      <c r="AC82" s="499"/>
      <c r="AD82" s="499"/>
      <c r="AE82" s="499"/>
      <c r="AF82" s="499"/>
      <c r="AG82" s="499"/>
      <c r="AH82" s="499"/>
      <c r="AI82" s="499"/>
      <c r="AJ82" s="499"/>
      <c r="AK82" s="499"/>
      <c r="AL82" s="499"/>
      <c r="AM82" s="499"/>
      <c r="AN82" s="499"/>
      <c r="AO82" s="499"/>
      <c r="AP82" s="499"/>
      <c r="AQ82" s="499"/>
      <c r="AR82" s="499"/>
      <c r="AS82" s="499"/>
      <c r="AT82" s="499"/>
      <c r="AU82" s="499"/>
      <c r="AV82" s="499"/>
      <c r="AW82" s="499"/>
      <c r="AX82" s="499"/>
      <c r="AY82" s="499"/>
      <c r="AZ82" s="499"/>
      <c r="BA82" s="499"/>
      <c r="BB82" s="499"/>
      <c r="BC82" s="499"/>
      <c r="BD82" s="499"/>
      <c r="BE82" s="499"/>
      <c r="BF82" s="499"/>
      <c r="BG82" s="499"/>
      <c r="BH82" s="499"/>
      <c r="BI82" s="499"/>
      <c r="BJ82" s="499"/>
      <c r="BK82" s="499"/>
      <c r="BL82" s="499"/>
      <c r="BM82" s="499"/>
      <c r="BN82" s="499"/>
      <c r="BO82" s="499"/>
      <c r="BP82" s="499"/>
      <c r="BQ82" s="499"/>
      <c r="BR82" s="499"/>
      <c r="BS82" s="499"/>
      <c r="BT82" s="499"/>
      <c r="BU82" s="499"/>
      <c r="BV82" s="499"/>
      <c r="BW82" s="499"/>
      <c r="BX82" s="499"/>
      <c r="BY82" s="499"/>
      <c r="BZ82" s="499"/>
      <c r="CA82" s="499"/>
      <c r="CB82" s="499"/>
      <c r="CC82" s="499"/>
      <c r="CD82" s="499"/>
      <c r="CE82" s="499"/>
      <c r="CF82" s="499"/>
      <c r="CG82" s="499"/>
      <c r="CH82" s="499"/>
      <c r="CI82" s="499"/>
      <c r="CJ82" s="499"/>
      <c r="CK82" s="499"/>
      <c r="CL82" s="499"/>
      <c r="CM82" s="499"/>
      <c r="CN82" s="499"/>
      <c r="CO82" s="499"/>
      <c r="CP82" s="499"/>
      <c r="CQ82" s="499"/>
      <c r="CR82" s="499"/>
      <c r="CS82" s="499"/>
      <c r="CT82" s="499"/>
      <c r="CU82" s="499"/>
      <c r="CV82" s="499"/>
      <c r="CW82" s="499"/>
      <c r="CX82" s="499"/>
      <c r="CY82" s="499"/>
      <c r="CZ82" s="499"/>
      <c r="DA82" s="499"/>
      <c r="DB82" s="499"/>
      <c r="DC82" s="499"/>
      <c r="DD82" s="499"/>
      <c r="DE82" s="499"/>
      <c r="DF82" s="499"/>
      <c r="DG82" s="499"/>
      <c r="DH82" s="499"/>
      <c r="DI82" s="499"/>
      <c r="DJ82" s="499"/>
      <c r="DK82" s="499"/>
      <c r="DL82" s="499"/>
    </row>
    <row r="83" spans="1:116">
      <c r="A83" s="499"/>
      <c r="B83" s="499"/>
      <c r="C83" s="499"/>
      <c r="D83" s="499"/>
      <c r="E83" s="499"/>
      <c r="F83" s="499"/>
      <c r="G83" s="499"/>
      <c r="H83" s="499"/>
      <c r="I83" s="499"/>
      <c r="J83" s="499"/>
      <c r="K83" s="499"/>
      <c r="L83" s="499"/>
      <c r="M83" s="499"/>
      <c r="N83" s="499"/>
      <c r="O83" s="499"/>
      <c r="P83" s="499"/>
      <c r="Q83" s="499"/>
      <c r="R83" s="499"/>
      <c r="S83" s="499"/>
      <c r="T83" s="499"/>
      <c r="U83" s="499"/>
      <c r="V83" s="499"/>
      <c r="W83" s="499"/>
      <c r="X83" s="499"/>
      <c r="Y83" s="499"/>
      <c r="Z83" s="499"/>
      <c r="AA83" s="499"/>
      <c r="AB83" s="499"/>
      <c r="AC83" s="499"/>
      <c r="AD83" s="499"/>
      <c r="AE83" s="499"/>
      <c r="AF83" s="499"/>
      <c r="AG83" s="499"/>
      <c r="AH83" s="499"/>
      <c r="AI83" s="499"/>
      <c r="AJ83" s="499"/>
      <c r="AK83" s="499"/>
      <c r="AL83" s="499"/>
      <c r="AM83" s="499"/>
      <c r="AN83" s="499"/>
      <c r="AO83" s="499"/>
      <c r="AP83" s="499"/>
      <c r="AQ83" s="499"/>
      <c r="AR83" s="499"/>
      <c r="AS83" s="499"/>
      <c r="AT83" s="499"/>
      <c r="AU83" s="499"/>
      <c r="AV83" s="499"/>
      <c r="AW83" s="499"/>
      <c r="AX83" s="499"/>
      <c r="AY83" s="499"/>
      <c r="AZ83" s="499"/>
      <c r="BA83" s="499"/>
      <c r="BB83" s="499"/>
      <c r="BC83" s="499"/>
      <c r="BD83" s="499"/>
      <c r="BE83" s="499"/>
      <c r="BF83" s="499"/>
      <c r="BG83" s="499"/>
      <c r="BH83" s="499"/>
      <c r="BI83" s="499"/>
      <c r="BJ83" s="499"/>
      <c r="BK83" s="499"/>
      <c r="BL83" s="499"/>
      <c r="BM83" s="499"/>
      <c r="BN83" s="499"/>
      <c r="BO83" s="499"/>
      <c r="BP83" s="499"/>
      <c r="BQ83" s="499"/>
      <c r="BR83" s="499"/>
      <c r="BS83" s="499"/>
      <c r="BT83" s="499"/>
      <c r="BU83" s="499"/>
      <c r="BV83" s="499"/>
      <c r="BW83" s="499"/>
      <c r="BX83" s="499"/>
      <c r="BY83" s="499"/>
      <c r="BZ83" s="499"/>
      <c r="CA83" s="499"/>
      <c r="CB83" s="499"/>
      <c r="CC83" s="499"/>
      <c r="CD83" s="499"/>
      <c r="CE83" s="499"/>
      <c r="CF83" s="499"/>
      <c r="CG83" s="499"/>
      <c r="CH83" s="499"/>
      <c r="CI83" s="499"/>
      <c r="CJ83" s="499"/>
      <c r="CK83" s="499"/>
      <c r="CL83" s="499"/>
      <c r="CM83" s="499"/>
      <c r="CN83" s="499"/>
      <c r="CO83" s="499"/>
      <c r="CP83" s="499"/>
      <c r="CQ83" s="499"/>
      <c r="CR83" s="499"/>
      <c r="CS83" s="499"/>
      <c r="CT83" s="499"/>
      <c r="CU83" s="499"/>
      <c r="CV83" s="499"/>
      <c r="CW83" s="499"/>
      <c r="CX83" s="499"/>
      <c r="CY83" s="499"/>
      <c r="CZ83" s="499"/>
      <c r="DA83" s="499"/>
      <c r="DB83" s="499"/>
      <c r="DC83" s="499"/>
      <c r="DD83" s="499"/>
      <c r="DE83" s="499"/>
      <c r="DF83" s="499"/>
      <c r="DG83" s="499"/>
      <c r="DH83" s="499"/>
      <c r="DI83" s="499"/>
      <c r="DJ83" s="499"/>
      <c r="DK83" s="499"/>
      <c r="DL83" s="499"/>
    </row>
    <row r="84" spans="1:116">
      <c r="A84" s="499"/>
      <c r="B84" s="499"/>
      <c r="C84" s="499"/>
      <c r="D84" s="499"/>
      <c r="E84" s="499"/>
      <c r="F84" s="499"/>
      <c r="G84" s="499"/>
      <c r="H84" s="499"/>
      <c r="I84" s="499"/>
      <c r="J84" s="499"/>
      <c r="K84" s="499"/>
      <c r="L84" s="499"/>
      <c r="M84" s="499"/>
      <c r="N84" s="499"/>
      <c r="O84" s="499"/>
      <c r="P84" s="499"/>
      <c r="Q84" s="499"/>
      <c r="R84" s="499"/>
      <c r="S84" s="499"/>
      <c r="T84" s="499"/>
      <c r="U84" s="499"/>
      <c r="V84" s="499"/>
      <c r="W84" s="499"/>
      <c r="X84" s="499"/>
      <c r="Y84" s="499"/>
      <c r="Z84" s="499"/>
      <c r="AA84" s="499"/>
      <c r="AB84" s="499"/>
      <c r="AC84" s="499"/>
      <c r="AD84" s="499"/>
      <c r="AE84" s="499"/>
      <c r="AF84" s="499"/>
      <c r="AG84" s="499"/>
      <c r="AH84" s="499"/>
      <c r="AI84" s="499"/>
      <c r="AJ84" s="499"/>
      <c r="AK84" s="499"/>
      <c r="AL84" s="499"/>
      <c r="AM84" s="499"/>
      <c r="AN84" s="499"/>
      <c r="AO84" s="499"/>
      <c r="AP84" s="499"/>
      <c r="AQ84" s="499"/>
      <c r="AR84" s="499"/>
      <c r="AS84" s="499"/>
      <c r="AT84" s="499"/>
      <c r="AU84" s="499"/>
      <c r="AV84" s="499"/>
      <c r="AW84" s="499"/>
      <c r="AX84" s="499"/>
      <c r="AY84" s="499"/>
      <c r="AZ84" s="499"/>
      <c r="BA84" s="499"/>
      <c r="BB84" s="499"/>
      <c r="BC84" s="499"/>
      <c r="BD84" s="499"/>
      <c r="BE84" s="499"/>
      <c r="BF84" s="499"/>
      <c r="BG84" s="499"/>
      <c r="BH84" s="499"/>
      <c r="BI84" s="499"/>
      <c r="BJ84" s="499"/>
      <c r="BK84" s="499"/>
      <c r="BL84" s="499"/>
      <c r="BM84" s="499"/>
      <c r="BN84" s="499"/>
      <c r="BO84" s="499"/>
      <c r="BP84" s="499"/>
      <c r="BQ84" s="499"/>
      <c r="BR84" s="499"/>
      <c r="BS84" s="499"/>
      <c r="BT84" s="499"/>
      <c r="BU84" s="499"/>
      <c r="BV84" s="499"/>
      <c r="BW84" s="499"/>
      <c r="BX84" s="499"/>
      <c r="BY84" s="499"/>
      <c r="BZ84" s="499"/>
      <c r="CA84" s="499"/>
      <c r="CB84" s="499"/>
      <c r="CC84" s="499"/>
      <c r="CD84" s="499"/>
      <c r="CE84" s="499"/>
      <c r="CF84" s="499"/>
      <c r="CG84" s="499"/>
      <c r="CH84" s="499"/>
      <c r="CI84" s="499"/>
      <c r="CJ84" s="499"/>
      <c r="CK84" s="499"/>
      <c r="CL84" s="499"/>
      <c r="CM84" s="499"/>
      <c r="CN84" s="499"/>
      <c r="CO84" s="499"/>
      <c r="CP84" s="499"/>
      <c r="CQ84" s="499"/>
      <c r="CR84" s="499"/>
      <c r="CS84" s="499"/>
      <c r="CT84" s="499"/>
      <c r="CU84" s="499"/>
      <c r="CV84" s="499"/>
      <c r="CW84" s="499"/>
      <c r="CX84" s="499"/>
      <c r="CY84" s="499"/>
      <c r="CZ84" s="499"/>
      <c r="DA84" s="499"/>
      <c r="DB84" s="499"/>
      <c r="DC84" s="499"/>
      <c r="DD84" s="499"/>
      <c r="DE84" s="499"/>
      <c r="DF84" s="499"/>
      <c r="DG84" s="499"/>
      <c r="DH84" s="499"/>
      <c r="DI84" s="499"/>
      <c r="DJ84" s="499"/>
      <c r="DK84" s="499"/>
      <c r="DL84" s="499"/>
    </row>
    <row r="85" spans="1:116">
      <c r="A85" s="499"/>
      <c r="B85" s="499"/>
      <c r="C85" s="499"/>
      <c r="D85" s="499"/>
      <c r="E85" s="499"/>
      <c r="F85" s="499"/>
      <c r="G85" s="499"/>
      <c r="H85" s="499"/>
      <c r="I85" s="499"/>
      <c r="J85" s="499"/>
      <c r="K85" s="499"/>
      <c r="L85" s="499"/>
      <c r="M85" s="499"/>
      <c r="N85" s="499"/>
      <c r="O85" s="499"/>
      <c r="P85" s="499"/>
      <c r="Q85" s="499"/>
      <c r="R85" s="499"/>
      <c r="S85" s="499"/>
      <c r="T85" s="499"/>
      <c r="U85" s="499"/>
      <c r="V85" s="499"/>
      <c r="W85" s="499"/>
      <c r="X85" s="499"/>
      <c r="Y85" s="499"/>
      <c r="Z85" s="499"/>
      <c r="AA85" s="499"/>
      <c r="AB85" s="499"/>
      <c r="AC85" s="499"/>
      <c r="AD85" s="499"/>
      <c r="AE85" s="499"/>
      <c r="AF85" s="499"/>
      <c r="AG85" s="499"/>
      <c r="AH85" s="499"/>
      <c r="AI85" s="499"/>
      <c r="AJ85" s="499"/>
      <c r="AK85" s="499"/>
      <c r="AL85" s="499"/>
      <c r="AM85" s="499"/>
      <c r="AN85" s="499"/>
      <c r="AO85" s="499"/>
      <c r="AP85" s="499"/>
      <c r="AQ85" s="499"/>
      <c r="AR85" s="499"/>
      <c r="AS85" s="499"/>
      <c r="AT85" s="499"/>
      <c r="AU85" s="499"/>
      <c r="AV85" s="499"/>
      <c r="AW85" s="499"/>
      <c r="AX85" s="499"/>
      <c r="AY85" s="499"/>
      <c r="AZ85" s="499"/>
      <c r="BA85" s="499"/>
      <c r="BB85" s="499"/>
      <c r="BC85" s="499"/>
      <c r="BD85" s="499"/>
      <c r="BE85" s="499"/>
      <c r="BF85" s="499"/>
      <c r="BG85" s="499"/>
      <c r="BH85" s="499"/>
      <c r="BI85" s="499"/>
      <c r="BJ85" s="499"/>
      <c r="BK85" s="499"/>
      <c r="BL85" s="499"/>
      <c r="BM85" s="499"/>
      <c r="BN85" s="499"/>
      <c r="BO85" s="499"/>
      <c r="BP85" s="499"/>
      <c r="BQ85" s="499"/>
      <c r="BR85" s="499"/>
      <c r="BS85" s="499"/>
      <c r="BT85" s="499"/>
      <c r="BU85" s="499"/>
      <c r="BV85" s="499"/>
      <c r="BW85" s="499"/>
      <c r="BX85" s="499"/>
      <c r="BY85" s="499"/>
      <c r="BZ85" s="499"/>
      <c r="CA85" s="499"/>
      <c r="CB85" s="499"/>
      <c r="CC85" s="499"/>
      <c r="CD85" s="499"/>
      <c r="CE85" s="499"/>
      <c r="CF85" s="499"/>
      <c r="CG85" s="499"/>
      <c r="CH85" s="499"/>
      <c r="CI85" s="499"/>
      <c r="CJ85" s="499"/>
      <c r="CK85" s="499"/>
      <c r="CL85" s="499"/>
      <c r="CM85" s="499"/>
      <c r="CN85" s="499"/>
      <c r="CO85" s="499"/>
      <c r="CP85" s="499"/>
      <c r="CQ85" s="499"/>
      <c r="CR85" s="499"/>
      <c r="CS85" s="499"/>
      <c r="CT85" s="499"/>
      <c r="CU85" s="499"/>
      <c r="CV85" s="499"/>
      <c r="CW85" s="499"/>
      <c r="CX85" s="499"/>
      <c r="CY85" s="499"/>
      <c r="CZ85" s="499"/>
      <c r="DA85" s="499"/>
      <c r="DB85" s="499"/>
      <c r="DC85" s="499"/>
      <c r="DD85" s="499"/>
      <c r="DE85" s="499"/>
      <c r="DF85" s="499"/>
      <c r="DG85" s="499"/>
      <c r="DH85" s="499"/>
      <c r="DI85" s="499"/>
      <c r="DJ85" s="499"/>
      <c r="DK85" s="499"/>
      <c r="DL85" s="499"/>
    </row>
    <row r="86" spans="1:116">
      <c r="A86" s="499"/>
      <c r="B86" s="499"/>
      <c r="C86" s="499"/>
      <c r="D86" s="499"/>
      <c r="E86" s="499"/>
      <c r="F86" s="499"/>
      <c r="G86" s="499"/>
      <c r="H86" s="499"/>
      <c r="I86" s="499"/>
      <c r="J86" s="499"/>
      <c r="K86" s="499"/>
      <c r="L86" s="499"/>
      <c r="M86" s="499"/>
      <c r="N86" s="499"/>
      <c r="O86" s="499"/>
      <c r="P86" s="499"/>
      <c r="Q86" s="499"/>
      <c r="R86" s="499"/>
      <c r="S86" s="499"/>
      <c r="T86" s="499"/>
      <c r="U86" s="499"/>
      <c r="V86" s="499"/>
      <c r="W86" s="499"/>
      <c r="X86" s="499"/>
      <c r="Y86" s="499"/>
      <c r="Z86" s="499"/>
      <c r="AA86" s="499"/>
      <c r="AB86" s="499"/>
      <c r="AC86" s="499"/>
      <c r="AD86" s="499"/>
      <c r="AE86" s="499"/>
      <c r="AF86" s="499"/>
      <c r="AG86" s="499"/>
      <c r="AH86" s="499"/>
      <c r="AI86" s="499"/>
      <c r="AJ86" s="499"/>
      <c r="AK86" s="499"/>
      <c r="AL86" s="499"/>
      <c r="AM86" s="499"/>
      <c r="AN86" s="499"/>
      <c r="AO86" s="499"/>
      <c r="AP86" s="499"/>
      <c r="AQ86" s="499"/>
      <c r="AR86" s="499"/>
      <c r="AS86" s="499"/>
      <c r="AT86" s="499"/>
      <c r="AU86" s="499"/>
      <c r="AV86" s="499"/>
      <c r="AW86" s="499"/>
      <c r="AX86" s="499"/>
      <c r="AY86" s="499"/>
      <c r="AZ86" s="499"/>
      <c r="BA86" s="499"/>
      <c r="BB86" s="499"/>
      <c r="BC86" s="499"/>
      <c r="BD86" s="499"/>
      <c r="BE86" s="499"/>
      <c r="BF86" s="499"/>
      <c r="BG86" s="499"/>
      <c r="BH86" s="499"/>
      <c r="BI86" s="499"/>
      <c r="BJ86" s="499"/>
      <c r="BK86" s="499"/>
      <c r="BL86" s="499"/>
      <c r="BM86" s="499"/>
      <c r="BN86" s="499"/>
      <c r="BO86" s="499"/>
      <c r="BP86" s="499"/>
      <c r="BQ86" s="499"/>
      <c r="BR86" s="499"/>
      <c r="BS86" s="499"/>
      <c r="BT86" s="499"/>
      <c r="BU86" s="499"/>
      <c r="BV86" s="499"/>
      <c r="BW86" s="499"/>
      <c r="BX86" s="499"/>
      <c r="BY86" s="499"/>
      <c r="BZ86" s="499"/>
      <c r="CA86" s="499"/>
      <c r="CB86" s="499"/>
      <c r="CC86" s="499"/>
      <c r="CD86" s="499"/>
      <c r="CE86" s="499"/>
      <c r="CF86" s="499"/>
      <c r="CG86" s="499"/>
      <c r="CH86" s="499"/>
      <c r="CI86" s="499"/>
      <c r="CJ86" s="499"/>
      <c r="CK86" s="499"/>
      <c r="CL86" s="499"/>
      <c r="CM86" s="499"/>
      <c r="CN86" s="499"/>
      <c r="CO86" s="499"/>
      <c r="CP86" s="499"/>
      <c r="CQ86" s="499"/>
      <c r="CR86" s="499"/>
      <c r="CS86" s="499"/>
      <c r="CT86" s="499"/>
      <c r="CU86" s="499"/>
      <c r="CV86" s="499"/>
      <c r="CW86" s="499"/>
      <c r="CX86" s="499"/>
      <c r="CY86" s="499"/>
      <c r="CZ86" s="499"/>
      <c r="DA86" s="499"/>
      <c r="DB86" s="499"/>
      <c r="DC86" s="499"/>
      <c r="DD86" s="499"/>
      <c r="DE86" s="499"/>
      <c r="DF86" s="499"/>
      <c r="DG86" s="499"/>
      <c r="DH86" s="499"/>
      <c r="DI86" s="499"/>
      <c r="DJ86" s="499"/>
      <c r="DK86" s="499"/>
      <c r="DL86" s="499"/>
    </row>
    <row r="87" spans="1:116">
      <c r="A87" s="499"/>
      <c r="B87" s="499"/>
      <c r="C87" s="499"/>
      <c r="D87" s="499"/>
      <c r="E87" s="499"/>
      <c r="F87" s="499"/>
      <c r="G87" s="499"/>
      <c r="H87" s="499"/>
      <c r="I87" s="499"/>
      <c r="J87" s="499"/>
      <c r="K87" s="499"/>
      <c r="L87" s="499"/>
      <c r="M87" s="499"/>
      <c r="N87" s="499"/>
      <c r="O87" s="499"/>
      <c r="P87" s="499"/>
      <c r="Q87" s="499"/>
      <c r="R87" s="499"/>
      <c r="S87" s="499"/>
      <c r="T87" s="499"/>
      <c r="U87" s="499"/>
      <c r="V87" s="499"/>
      <c r="W87" s="499"/>
      <c r="X87" s="499"/>
      <c r="Y87" s="499"/>
      <c r="Z87" s="499"/>
      <c r="AA87" s="499"/>
      <c r="AB87" s="499"/>
      <c r="AC87" s="499"/>
      <c r="AD87" s="499"/>
      <c r="AE87" s="499"/>
      <c r="AF87" s="499"/>
      <c r="AG87" s="499"/>
      <c r="AH87" s="499"/>
      <c r="AI87" s="499"/>
      <c r="AJ87" s="499"/>
      <c r="AK87" s="499"/>
      <c r="AL87" s="499"/>
      <c r="AM87" s="499"/>
      <c r="AN87" s="499"/>
      <c r="AO87" s="499"/>
      <c r="AP87" s="499"/>
      <c r="AQ87" s="499"/>
      <c r="AR87" s="499"/>
      <c r="AS87" s="499"/>
      <c r="AT87" s="499"/>
      <c r="AU87" s="499"/>
      <c r="AV87" s="499"/>
      <c r="AW87" s="499"/>
      <c r="AX87" s="499"/>
      <c r="AY87" s="499"/>
      <c r="AZ87" s="499"/>
      <c r="BA87" s="499"/>
      <c r="BB87" s="499"/>
      <c r="BC87" s="499"/>
      <c r="BD87" s="499"/>
      <c r="BE87" s="499"/>
      <c r="BF87" s="499"/>
      <c r="BG87" s="499"/>
      <c r="BH87" s="499"/>
      <c r="BI87" s="499"/>
      <c r="BJ87" s="499"/>
      <c r="BK87" s="499"/>
      <c r="BL87" s="499"/>
      <c r="BM87" s="499"/>
      <c r="BN87" s="499"/>
      <c r="BO87" s="499"/>
      <c r="BP87" s="499"/>
      <c r="BQ87" s="499"/>
      <c r="BR87" s="499"/>
      <c r="BS87" s="499"/>
      <c r="BT87" s="499"/>
      <c r="BU87" s="499"/>
      <c r="BV87" s="499"/>
      <c r="BW87" s="499"/>
      <c r="BX87" s="499"/>
      <c r="BY87" s="499"/>
      <c r="BZ87" s="499"/>
      <c r="CA87" s="499"/>
      <c r="CB87" s="499"/>
      <c r="CC87" s="499"/>
      <c r="CD87" s="499"/>
      <c r="CE87" s="499"/>
      <c r="CF87" s="499"/>
      <c r="CG87" s="499"/>
      <c r="CH87" s="499"/>
      <c r="CI87" s="499"/>
      <c r="CJ87" s="499"/>
      <c r="CK87" s="499"/>
      <c r="CL87" s="499"/>
      <c r="CM87" s="499"/>
      <c r="CN87" s="499"/>
      <c r="CO87" s="499"/>
      <c r="CP87" s="499"/>
      <c r="CQ87" s="499"/>
      <c r="CR87" s="499"/>
      <c r="CS87" s="499"/>
      <c r="CT87" s="499"/>
      <c r="CU87" s="499"/>
      <c r="CV87" s="499"/>
      <c r="CW87" s="499"/>
      <c r="CX87" s="499"/>
      <c r="CY87" s="499"/>
      <c r="CZ87" s="499"/>
      <c r="DA87" s="499"/>
      <c r="DB87" s="499"/>
      <c r="DC87" s="499"/>
      <c r="DD87" s="499"/>
      <c r="DE87" s="499"/>
      <c r="DF87" s="499"/>
      <c r="DG87" s="499"/>
      <c r="DH87" s="499"/>
      <c r="DI87" s="499"/>
      <c r="DJ87" s="499"/>
      <c r="DK87" s="499"/>
      <c r="DL87" s="499"/>
    </row>
    <row r="88" spans="1:116">
      <c r="A88" s="499"/>
      <c r="B88" s="499"/>
      <c r="C88" s="499"/>
      <c r="D88" s="499"/>
      <c r="E88" s="499"/>
      <c r="F88" s="499"/>
      <c r="G88" s="499"/>
      <c r="H88" s="499"/>
      <c r="I88" s="499"/>
      <c r="J88" s="499"/>
      <c r="K88" s="499"/>
      <c r="L88" s="499"/>
      <c r="M88" s="499"/>
      <c r="N88" s="499"/>
      <c r="O88" s="499"/>
      <c r="P88" s="499"/>
      <c r="Q88" s="499"/>
      <c r="R88" s="499"/>
      <c r="S88" s="499"/>
      <c r="T88" s="499"/>
      <c r="U88" s="499"/>
      <c r="V88" s="499"/>
      <c r="W88" s="499"/>
      <c r="X88" s="499"/>
      <c r="Y88" s="499"/>
      <c r="Z88" s="499"/>
      <c r="AA88" s="499"/>
      <c r="AB88" s="499"/>
      <c r="AC88" s="499"/>
      <c r="AD88" s="499"/>
      <c r="AE88" s="499"/>
      <c r="AF88" s="499"/>
      <c r="AG88" s="499"/>
      <c r="AH88" s="499"/>
      <c r="AI88" s="499"/>
      <c r="AJ88" s="499"/>
      <c r="AK88" s="499"/>
      <c r="AL88" s="499"/>
      <c r="AM88" s="499"/>
      <c r="AN88" s="499"/>
      <c r="AO88" s="499"/>
      <c r="AP88" s="499"/>
      <c r="AQ88" s="499"/>
      <c r="AR88" s="499"/>
      <c r="AS88" s="499"/>
      <c r="AT88" s="499"/>
      <c r="AU88" s="499"/>
      <c r="AV88" s="499"/>
      <c r="AW88" s="499"/>
      <c r="AX88" s="499"/>
      <c r="AY88" s="499"/>
      <c r="AZ88" s="499"/>
      <c r="BA88" s="499"/>
      <c r="BB88" s="499"/>
      <c r="BC88" s="499"/>
      <c r="BD88" s="499"/>
      <c r="BE88" s="499"/>
      <c r="BF88" s="499"/>
      <c r="BG88" s="499"/>
      <c r="BH88" s="499"/>
      <c r="BI88" s="499"/>
      <c r="BJ88" s="499"/>
      <c r="BK88" s="499"/>
      <c r="BL88" s="499"/>
      <c r="BM88" s="499"/>
      <c r="BN88" s="499"/>
      <c r="BO88" s="499"/>
      <c r="BP88" s="499"/>
      <c r="BQ88" s="499"/>
      <c r="BR88" s="499"/>
      <c r="BS88" s="499"/>
      <c r="BT88" s="499"/>
      <c r="BU88" s="499"/>
      <c r="BV88" s="499"/>
      <c r="BW88" s="499"/>
      <c r="BX88" s="499"/>
      <c r="BY88" s="499"/>
      <c r="BZ88" s="499"/>
      <c r="CA88" s="499"/>
      <c r="CB88" s="499"/>
      <c r="CC88" s="499"/>
      <c r="CD88" s="499"/>
      <c r="CE88" s="499"/>
      <c r="CF88" s="499"/>
      <c r="CG88" s="499"/>
      <c r="CH88" s="499"/>
      <c r="CI88" s="499"/>
      <c r="CJ88" s="499"/>
      <c r="CK88" s="499"/>
      <c r="CL88" s="499"/>
      <c r="CM88" s="499"/>
      <c r="CN88" s="499"/>
      <c r="CO88" s="499"/>
      <c r="CP88" s="499"/>
      <c r="CQ88" s="499"/>
      <c r="CR88" s="499"/>
      <c r="CS88" s="499"/>
      <c r="CT88" s="499"/>
      <c r="CU88" s="499"/>
      <c r="CV88" s="499"/>
      <c r="CW88" s="499"/>
      <c r="CX88" s="499"/>
      <c r="CY88" s="499"/>
      <c r="CZ88" s="499"/>
      <c r="DA88" s="499"/>
      <c r="DB88" s="499"/>
      <c r="DC88" s="499"/>
      <c r="DD88" s="499"/>
      <c r="DE88" s="499"/>
      <c r="DF88" s="499"/>
      <c r="DG88" s="499"/>
      <c r="DH88" s="499"/>
      <c r="DI88" s="499"/>
      <c r="DJ88" s="499"/>
      <c r="DK88" s="499"/>
      <c r="DL88" s="499"/>
    </row>
    <row r="89" spans="1:116">
      <c r="A89" s="499"/>
      <c r="B89" s="499"/>
      <c r="C89" s="499"/>
      <c r="D89" s="499"/>
      <c r="E89" s="499"/>
      <c r="F89" s="499"/>
      <c r="G89" s="499"/>
      <c r="H89" s="499"/>
      <c r="I89" s="499"/>
      <c r="J89" s="499"/>
      <c r="K89" s="499"/>
      <c r="L89" s="499"/>
      <c r="M89" s="499"/>
      <c r="N89" s="499"/>
      <c r="O89" s="499"/>
      <c r="P89" s="499"/>
      <c r="Q89" s="499"/>
      <c r="R89" s="499"/>
      <c r="S89" s="499"/>
      <c r="T89" s="499"/>
      <c r="U89" s="499"/>
      <c r="V89" s="499"/>
      <c r="W89" s="499"/>
      <c r="X89" s="499"/>
      <c r="Y89" s="499"/>
      <c r="Z89" s="499"/>
      <c r="AA89" s="499"/>
      <c r="AB89" s="499"/>
      <c r="AC89" s="499"/>
      <c r="AD89" s="499"/>
      <c r="AE89" s="499"/>
      <c r="AF89" s="499"/>
      <c r="AG89" s="499"/>
      <c r="AH89" s="499"/>
      <c r="AI89" s="499"/>
      <c r="AJ89" s="499"/>
      <c r="AK89" s="499"/>
      <c r="AL89" s="499"/>
      <c r="AM89" s="499"/>
      <c r="AN89" s="499"/>
      <c r="AO89" s="499"/>
      <c r="AP89" s="499"/>
      <c r="AQ89" s="499"/>
      <c r="AR89" s="499"/>
      <c r="AS89" s="499"/>
      <c r="AT89" s="499"/>
      <c r="AU89" s="499"/>
      <c r="AV89" s="499"/>
      <c r="AW89" s="499"/>
      <c r="AX89" s="499"/>
      <c r="AY89" s="499"/>
      <c r="AZ89" s="499"/>
      <c r="BA89" s="499"/>
      <c r="BB89" s="499"/>
      <c r="BC89" s="499"/>
      <c r="BD89" s="499"/>
      <c r="BE89" s="499"/>
      <c r="BF89" s="499"/>
      <c r="BG89" s="499"/>
      <c r="BH89" s="499"/>
      <c r="BI89" s="499"/>
      <c r="BJ89" s="499"/>
      <c r="BK89" s="499"/>
      <c r="BL89" s="499"/>
      <c r="BM89" s="499"/>
      <c r="BN89" s="499"/>
      <c r="BO89" s="499"/>
      <c r="BP89" s="499"/>
      <c r="BQ89" s="499"/>
      <c r="BR89" s="499"/>
      <c r="BS89" s="499"/>
      <c r="BT89" s="499"/>
      <c r="BU89" s="499"/>
      <c r="BV89" s="499"/>
      <c r="BW89" s="499"/>
      <c r="BX89" s="499"/>
      <c r="BY89" s="499"/>
      <c r="BZ89" s="499"/>
      <c r="CA89" s="499"/>
      <c r="CB89" s="499"/>
      <c r="CC89" s="499"/>
      <c r="CD89" s="499"/>
      <c r="CE89" s="499"/>
      <c r="CF89" s="499"/>
      <c r="CG89" s="499"/>
      <c r="CH89" s="499"/>
      <c r="CI89" s="499"/>
      <c r="CJ89" s="499"/>
      <c r="CK89" s="499"/>
      <c r="CL89" s="499"/>
      <c r="CM89" s="499"/>
      <c r="CN89" s="499"/>
      <c r="CO89" s="499"/>
      <c r="CP89" s="499"/>
      <c r="CQ89" s="499"/>
      <c r="CR89" s="499"/>
      <c r="CS89" s="499"/>
      <c r="CT89" s="499"/>
      <c r="CU89" s="499"/>
      <c r="CV89" s="499"/>
      <c r="CW89" s="499"/>
      <c r="CX89" s="499"/>
      <c r="CY89" s="499"/>
      <c r="CZ89" s="499"/>
      <c r="DA89" s="499"/>
      <c r="DB89" s="499"/>
      <c r="DC89" s="499"/>
      <c r="DD89" s="499"/>
      <c r="DE89" s="499"/>
      <c r="DF89" s="499"/>
      <c r="DG89" s="499"/>
      <c r="DH89" s="499"/>
      <c r="DI89" s="499"/>
      <c r="DJ89" s="499"/>
      <c r="DK89" s="499"/>
      <c r="DL89" s="499"/>
    </row>
    <row r="90" spans="1:116">
      <c r="A90" s="499"/>
      <c r="B90" s="499"/>
      <c r="C90" s="499"/>
      <c r="D90" s="499"/>
      <c r="E90" s="499"/>
      <c r="F90" s="499"/>
      <c r="G90" s="499"/>
      <c r="H90" s="499"/>
      <c r="I90" s="499"/>
      <c r="J90" s="499"/>
      <c r="K90" s="499"/>
      <c r="L90" s="499"/>
      <c r="M90" s="499"/>
      <c r="N90" s="499"/>
      <c r="O90" s="499"/>
      <c r="P90" s="499"/>
      <c r="Q90" s="499"/>
      <c r="R90" s="499"/>
      <c r="S90" s="499"/>
      <c r="T90" s="499"/>
      <c r="U90" s="499"/>
      <c r="V90" s="499"/>
      <c r="W90" s="499"/>
      <c r="X90" s="499"/>
      <c r="Y90" s="499"/>
      <c r="Z90" s="499"/>
      <c r="AA90" s="499"/>
      <c r="AB90" s="499"/>
      <c r="AC90" s="499"/>
      <c r="AD90" s="499"/>
      <c r="AE90" s="499"/>
      <c r="AF90" s="499"/>
      <c r="AG90" s="499"/>
      <c r="AH90" s="499"/>
      <c r="AI90" s="499"/>
      <c r="AJ90" s="499"/>
      <c r="AK90" s="499"/>
      <c r="AL90" s="499"/>
      <c r="AM90" s="499"/>
      <c r="AN90" s="499"/>
      <c r="AO90" s="499"/>
      <c r="AP90" s="499"/>
      <c r="AQ90" s="499"/>
      <c r="AR90" s="499"/>
      <c r="AS90" s="499"/>
      <c r="AT90" s="499"/>
      <c r="AU90" s="499"/>
      <c r="AV90" s="499"/>
      <c r="AW90" s="499"/>
      <c r="AX90" s="499"/>
      <c r="AY90" s="499"/>
      <c r="AZ90" s="499"/>
      <c r="BA90" s="499"/>
      <c r="BB90" s="499"/>
      <c r="BC90" s="499"/>
      <c r="BD90" s="499"/>
      <c r="BE90" s="499"/>
      <c r="BF90" s="499"/>
      <c r="BG90" s="499"/>
      <c r="BH90" s="499"/>
      <c r="BI90" s="499"/>
      <c r="BJ90" s="499"/>
      <c r="BK90" s="499"/>
      <c r="BL90" s="499"/>
      <c r="BM90" s="499"/>
      <c r="BN90" s="499"/>
      <c r="BO90" s="499"/>
      <c r="BP90" s="499"/>
      <c r="BQ90" s="499"/>
      <c r="BR90" s="499"/>
      <c r="BS90" s="499"/>
      <c r="BT90" s="499"/>
      <c r="BU90" s="499"/>
      <c r="BV90" s="499"/>
      <c r="BW90" s="499"/>
      <c r="BX90" s="499"/>
      <c r="BY90" s="499"/>
      <c r="BZ90" s="499"/>
      <c r="CA90" s="499"/>
      <c r="CB90" s="499"/>
      <c r="CC90" s="499"/>
      <c r="CD90" s="499"/>
      <c r="CE90" s="499"/>
      <c r="CF90" s="499"/>
      <c r="CG90" s="499"/>
      <c r="CH90" s="499"/>
      <c r="CI90" s="499"/>
      <c r="CJ90" s="499"/>
      <c r="CK90" s="499"/>
      <c r="CL90" s="499"/>
      <c r="CM90" s="499"/>
      <c r="CN90" s="499"/>
      <c r="CO90" s="499"/>
      <c r="CP90" s="499"/>
      <c r="CQ90" s="499"/>
      <c r="CR90" s="499"/>
      <c r="CS90" s="499"/>
      <c r="CT90" s="499"/>
      <c r="CU90" s="499"/>
      <c r="CV90" s="499"/>
      <c r="CW90" s="499"/>
      <c r="CX90" s="499"/>
      <c r="CY90" s="499"/>
      <c r="CZ90" s="499"/>
      <c r="DA90" s="499"/>
      <c r="DB90" s="499"/>
      <c r="DC90" s="499"/>
      <c r="DD90" s="499"/>
      <c r="DE90" s="499"/>
      <c r="DF90" s="499"/>
      <c r="DG90" s="499"/>
      <c r="DH90" s="499"/>
      <c r="DI90" s="499"/>
      <c r="DJ90" s="499"/>
      <c r="DK90" s="499"/>
      <c r="DL90" s="499"/>
    </row>
    <row r="91" spans="1:116">
      <c r="A91" s="499"/>
      <c r="B91" s="499"/>
      <c r="C91" s="499"/>
      <c r="D91" s="499"/>
      <c r="E91" s="499"/>
      <c r="F91" s="499"/>
      <c r="G91" s="499"/>
      <c r="H91" s="499"/>
      <c r="I91" s="499"/>
      <c r="J91" s="499"/>
      <c r="K91" s="499"/>
      <c r="L91" s="499"/>
      <c r="M91" s="499"/>
      <c r="N91" s="499"/>
      <c r="O91" s="499"/>
      <c r="P91" s="499"/>
      <c r="Q91" s="499"/>
      <c r="R91" s="499"/>
      <c r="S91" s="499"/>
      <c r="T91" s="499"/>
      <c r="U91" s="499"/>
      <c r="V91" s="499"/>
      <c r="W91" s="499"/>
      <c r="X91" s="499"/>
      <c r="Y91" s="499"/>
      <c r="Z91" s="499"/>
      <c r="AA91" s="499"/>
      <c r="AB91" s="499"/>
      <c r="AC91" s="499"/>
      <c r="AD91" s="499"/>
      <c r="AE91" s="499"/>
      <c r="AF91" s="499"/>
      <c r="AG91" s="499"/>
      <c r="AH91" s="499"/>
      <c r="AI91" s="499"/>
      <c r="AJ91" s="499"/>
      <c r="AK91" s="499"/>
      <c r="AL91" s="499"/>
      <c r="AM91" s="499"/>
      <c r="AN91" s="499"/>
      <c r="AO91" s="499"/>
      <c r="AP91" s="499"/>
      <c r="AQ91" s="499"/>
      <c r="AR91" s="499"/>
      <c r="AS91" s="499"/>
      <c r="AT91" s="499"/>
      <c r="AU91" s="499"/>
      <c r="AV91" s="499"/>
      <c r="AW91" s="499"/>
      <c r="AX91" s="499"/>
      <c r="AY91" s="499"/>
      <c r="AZ91" s="499"/>
      <c r="BA91" s="499"/>
      <c r="BB91" s="499"/>
      <c r="BC91" s="499"/>
      <c r="BD91" s="499"/>
      <c r="BE91" s="499"/>
      <c r="BF91" s="499"/>
      <c r="BG91" s="499"/>
      <c r="BH91" s="499"/>
      <c r="BI91" s="499"/>
      <c r="BJ91" s="499"/>
      <c r="BK91" s="499"/>
      <c r="BL91" s="499"/>
      <c r="BM91" s="499"/>
      <c r="BN91" s="499"/>
      <c r="BO91" s="499"/>
      <c r="BP91" s="499"/>
      <c r="BQ91" s="499"/>
      <c r="BR91" s="499"/>
      <c r="BS91" s="499"/>
      <c r="BT91" s="499"/>
      <c r="BU91" s="499"/>
      <c r="BV91" s="499"/>
      <c r="BW91" s="499"/>
      <c r="BX91" s="499"/>
      <c r="BY91" s="499"/>
      <c r="BZ91" s="499"/>
      <c r="CA91" s="499"/>
      <c r="CB91" s="499"/>
      <c r="CC91" s="499"/>
      <c r="CD91" s="499"/>
      <c r="CE91" s="499"/>
      <c r="CF91" s="499"/>
      <c r="CG91" s="499"/>
      <c r="CH91" s="499"/>
      <c r="CI91" s="499"/>
      <c r="CJ91" s="499"/>
      <c r="CK91" s="499"/>
      <c r="CL91" s="499"/>
      <c r="CM91" s="499"/>
      <c r="CN91" s="499"/>
      <c r="CO91" s="499"/>
      <c r="CP91" s="499"/>
      <c r="CQ91" s="499"/>
      <c r="CR91" s="499"/>
      <c r="CS91" s="499"/>
      <c r="CT91" s="499"/>
      <c r="CU91" s="499"/>
      <c r="CV91" s="499"/>
      <c r="CW91" s="499"/>
      <c r="CX91" s="499"/>
      <c r="CY91" s="499"/>
      <c r="CZ91" s="499"/>
      <c r="DA91" s="499"/>
      <c r="DB91" s="499"/>
      <c r="DC91" s="499"/>
      <c r="DD91" s="499"/>
      <c r="DE91" s="499"/>
      <c r="DF91" s="499"/>
      <c r="DG91" s="499"/>
      <c r="DH91" s="499"/>
      <c r="DI91" s="499"/>
      <c r="DJ91" s="499"/>
      <c r="DK91" s="499"/>
      <c r="DL91" s="499"/>
    </row>
    <row r="92" spans="1:116">
      <c r="A92" s="499"/>
      <c r="B92" s="499"/>
      <c r="C92" s="499"/>
      <c r="D92" s="499"/>
      <c r="E92" s="499"/>
      <c r="F92" s="499"/>
      <c r="G92" s="499"/>
      <c r="H92" s="499"/>
      <c r="I92" s="499"/>
      <c r="J92" s="499"/>
      <c r="K92" s="499"/>
      <c r="L92" s="499"/>
      <c r="M92" s="499"/>
      <c r="N92" s="499"/>
      <c r="O92" s="499"/>
      <c r="P92" s="499"/>
      <c r="Q92" s="499"/>
      <c r="R92" s="499"/>
      <c r="S92" s="499"/>
      <c r="T92" s="499"/>
      <c r="U92" s="499"/>
      <c r="V92" s="499"/>
      <c r="W92" s="499"/>
      <c r="X92" s="499"/>
      <c r="Y92" s="499"/>
      <c r="Z92" s="499"/>
      <c r="AA92" s="499"/>
      <c r="AB92" s="499"/>
      <c r="AC92" s="499"/>
      <c r="AD92" s="499"/>
      <c r="AE92" s="499"/>
      <c r="AF92" s="499"/>
      <c r="AG92" s="499"/>
      <c r="AH92" s="499"/>
      <c r="AI92" s="499"/>
      <c r="AJ92" s="499"/>
      <c r="AK92" s="499"/>
      <c r="AL92" s="499"/>
      <c r="AM92" s="499"/>
      <c r="AN92" s="499"/>
      <c r="AO92" s="499"/>
      <c r="AP92" s="499"/>
      <c r="AQ92" s="499"/>
      <c r="AR92" s="499"/>
      <c r="AS92" s="499"/>
      <c r="AT92" s="499"/>
      <c r="AU92" s="499"/>
      <c r="AV92" s="499"/>
      <c r="AW92" s="499"/>
      <c r="AX92" s="499"/>
      <c r="AY92" s="499"/>
      <c r="AZ92" s="499"/>
      <c r="BA92" s="499"/>
      <c r="BB92" s="499"/>
      <c r="BC92" s="499"/>
      <c r="BD92" s="499"/>
      <c r="BE92" s="499"/>
      <c r="BF92" s="499"/>
      <c r="BG92" s="499"/>
      <c r="BH92" s="499"/>
      <c r="BI92" s="499"/>
      <c r="BJ92" s="499"/>
      <c r="BK92" s="499"/>
      <c r="BL92" s="499"/>
      <c r="BM92" s="499"/>
      <c r="BN92" s="499"/>
      <c r="BO92" s="499"/>
      <c r="BP92" s="499"/>
      <c r="BQ92" s="499"/>
      <c r="BR92" s="499"/>
      <c r="BS92" s="499"/>
      <c r="BT92" s="499"/>
      <c r="BU92" s="499"/>
      <c r="BV92" s="499"/>
      <c r="BW92" s="499"/>
      <c r="BX92" s="499"/>
      <c r="BY92" s="499"/>
      <c r="BZ92" s="499"/>
      <c r="CA92" s="499"/>
      <c r="CB92" s="499"/>
      <c r="CC92" s="499"/>
      <c r="CD92" s="499"/>
      <c r="CE92" s="499"/>
      <c r="CF92" s="499"/>
      <c r="CG92" s="499"/>
      <c r="CH92" s="499"/>
      <c r="CI92" s="499"/>
      <c r="CJ92" s="499"/>
      <c r="CK92" s="499"/>
      <c r="CL92" s="499"/>
      <c r="CM92" s="499"/>
      <c r="CN92" s="499"/>
      <c r="CO92" s="499"/>
      <c r="CP92" s="499"/>
      <c r="CQ92" s="499"/>
      <c r="CR92" s="499"/>
      <c r="CS92" s="499"/>
      <c r="CT92" s="499"/>
      <c r="CU92" s="499"/>
      <c r="CV92" s="499"/>
      <c r="CW92" s="499"/>
      <c r="CX92" s="499"/>
      <c r="CY92" s="499"/>
      <c r="CZ92" s="499"/>
      <c r="DA92" s="499"/>
      <c r="DB92" s="499"/>
      <c r="DC92" s="499"/>
      <c r="DD92" s="499"/>
      <c r="DE92" s="499"/>
      <c r="DF92" s="499"/>
      <c r="DG92" s="499"/>
      <c r="DH92" s="499"/>
      <c r="DI92" s="499"/>
      <c r="DJ92" s="499"/>
      <c r="DK92" s="499"/>
      <c r="DL92" s="499"/>
    </row>
    <row r="93" spans="1:116">
      <c r="A93" s="499"/>
      <c r="B93" s="499"/>
      <c r="C93" s="499"/>
      <c r="D93" s="499"/>
      <c r="E93" s="499"/>
      <c r="F93" s="499"/>
      <c r="G93" s="499"/>
      <c r="H93" s="499"/>
      <c r="I93" s="499"/>
      <c r="J93" s="499"/>
      <c r="K93" s="499"/>
      <c r="L93" s="499"/>
      <c r="M93" s="499"/>
      <c r="N93" s="499"/>
      <c r="O93" s="499"/>
      <c r="P93" s="499"/>
      <c r="Q93" s="499"/>
      <c r="R93" s="499"/>
      <c r="S93" s="499"/>
      <c r="T93" s="499"/>
      <c r="U93" s="499"/>
      <c r="V93" s="499"/>
      <c r="W93" s="499"/>
      <c r="X93" s="499"/>
      <c r="Y93" s="499"/>
      <c r="Z93" s="499"/>
      <c r="AA93" s="499"/>
      <c r="AB93" s="499"/>
      <c r="AC93" s="499"/>
      <c r="AD93" s="499"/>
      <c r="AE93" s="499"/>
      <c r="AF93" s="499"/>
      <c r="AG93" s="499"/>
      <c r="AH93" s="499"/>
      <c r="AI93" s="499"/>
      <c r="AJ93" s="499"/>
      <c r="AK93" s="499"/>
      <c r="AL93" s="499"/>
      <c r="AM93" s="499"/>
      <c r="AN93" s="499"/>
      <c r="AO93" s="499"/>
      <c r="AP93" s="499"/>
      <c r="AQ93" s="499"/>
      <c r="AR93" s="499"/>
      <c r="AS93" s="499"/>
      <c r="AT93" s="499"/>
      <c r="AU93" s="499"/>
      <c r="AV93" s="499"/>
      <c r="AW93" s="499"/>
      <c r="AX93" s="499"/>
      <c r="AY93" s="499"/>
      <c r="AZ93" s="499"/>
      <c r="BA93" s="499"/>
      <c r="BB93" s="499"/>
      <c r="BC93" s="499"/>
      <c r="BD93" s="499"/>
      <c r="BE93" s="499"/>
      <c r="BF93" s="499"/>
      <c r="BG93" s="499"/>
      <c r="BH93" s="499"/>
      <c r="BI93" s="499"/>
      <c r="BJ93" s="499"/>
      <c r="BK93" s="499"/>
      <c r="BL93" s="499"/>
      <c r="BM93" s="499"/>
      <c r="BN93" s="499"/>
      <c r="BO93" s="499"/>
      <c r="BP93" s="499"/>
      <c r="BQ93" s="499"/>
      <c r="BR93" s="499"/>
      <c r="BS93" s="499"/>
      <c r="BT93" s="499"/>
      <c r="BU93" s="499"/>
      <c r="BV93" s="499"/>
      <c r="BW93" s="499"/>
      <c r="BX93" s="499"/>
      <c r="BY93" s="499"/>
      <c r="BZ93" s="499"/>
      <c r="CA93" s="499"/>
      <c r="CB93" s="499"/>
      <c r="CC93" s="499"/>
      <c r="CD93" s="499"/>
      <c r="CE93" s="499"/>
      <c r="CF93" s="499"/>
      <c r="CG93" s="499"/>
      <c r="CH93" s="499"/>
      <c r="CI93" s="499"/>
      <c r="CJ93" s="499"/>
      <c r="CK93" s="499"/>
      <c r="CL93" s="499"/>
      <c r="CM93" s="499"/>
      <c r="CN93" s="499"/>
      <c r="CO93" s="499"/>
      <c r="CP93" s="499"/>
      <c r="CQ93" s="499"/>
      <c r="CR93" s="499"/>
      <c r="CS93" s="499"/>
      <c r="CT93" s="499"/>
      <c r="CU93" s="499"/>
      <c r="CV93" s="499"/>
      <c r="CW93" s="499"/>
      <c r="CX93" s="499"/>
      <c r="CY93" s="499"/>
      <c r="CZ93" s="499"/>
      <c r="DA93" s="499"/>
      <c r="DB93" s="499"/>
      <c r="DC93" s="499"/>
      <c r="DD93" s="499"/>
      <c r="DE93" s="499"/>
      <c r="DF93" s="499"/>
      <c r="DG93" s="499"/>
      <c r="DH93" s="499"/>
      <c r="DI93" s="499"/>
      <c r="DJ93" s="499"/>
      <c r="DK93" s="499"/>
      <c r="DL93" s="499"/>
    </row>
    <row r="94" spans="1:116">
      <c r="A94" s="499"/>
      <c r="B94" s="499"/>
      <c r="C94" s="499"/>
      <c r="D94" s="499"/>
      <c r="E94" s="499"/>
      <c r="F94" s="499"/>
      <c r="G94" s="499"/>
      <c r="H94" s="499"/>
      <c r="I94" s="499"/>
      <c r="J94" s="499"/>
      <c r="K94" s="499"/>
      <c r="L94" s="499"/>
      <c r="M94" s="499"/>
      <c r="N94" s="499"/>
      <c r="O94" s="499"/>
      <c r="P94" s="499"/>
      <c r="Q94" s="499"/>
      <c r="R94" s="499"/>
      <c r="S94" s="499"/>
      <c r="T94" s="499"/>
      <c r="U94" s="499"/>
      <c r="V94" s="499"/>
      <c r="W94" s="499"/>
      <c r="X94" s="499"/>
      <c r="Y94" s="499"/>
      <c r="Z94" s="499"/>
      <c r="AA94" s="499"/>
      <c r="AB94" s="499"/>
      <c r="AC94" s="499"/>
      <c r="AD94" s="499"/>
      <c r="AE94" s="499"/>
      <c r="AF94" s="499"/>
      <c r="AG94" s="499"/>
      <c r="AH94" s="499"/>
      <c r="AI94" s="499"/>
      <c r="AJ94" s="499"/>
      <c r="AK94" s="499"/>
      <c r="AL94" s="499"/>
      <c r="AM94" s="499"/>
      <c r="AN94" s="499"/>
      <c r="AO94" s="499"/>
      <c r="AP94" s="499"/>
      <c r="AQ94" s="499"/>
      <c r="AR94" s="499"/>
      <c r="AS94" s="499"/>
      <c r="AT94" s="499"/>
      <c r="AU94" s="499"/>
      <c r="AV94" s="499"/>
      <c r="AW94" s="499"/>
      <c r="AX94" s="499"/>
      <c r="AY94" s="499"/>
      <c r="AZ94" s="499"/>
      <c r="BA94" s="499"/>
      <c r="BB94" s="499"/>
      <c r="BC94" s="499"/>
      <c r="BD94" s="499"/>
      <c r="BE94" s="499"/>
      <c r="BF94" s="499"/>
      <c r="BG94" s="499"/>
      <c r="BH94" s="499"/>
      <c r="BI94" s="499"/>
      <c r="BJ94" s="499"/>
      <c r="BK94" s="499"/>
      <c r="BL94" s="499"/>
      <c r="BM94" s="499"/>
      <c r="BN94" s="499"/>
      <c r="BO94" s="499"/>
      <c r="BP94" s="499"/>
      <c r="BQ94" s="499"/>
      <c r="BR94" s="499"/>
      <c r="BS94" s="499"/>
      <c r="BT94" s="499"/>
      <c r="BU94" s="499"/>
      <c r="BV94" s="499"/>
      <c r="BW94" s="499"/>
      <c r="BX94" s="499"/>
      <c r="BY94" s="499"/>
      <c r="BZ94" s="499"/>
      <c r="CA94" s="499"/>
      <c r="CB94" s="499"/>
      <c r="CC94" s="499"/>
      <c r="CD94" s="499"/>
      <c r="CE94" s="499"/>
      <c r="CF94" s="499"/>
      <c r="CG94" s="499"/>
      <c r="CH94" s="499"/>
      <c r="CI94" s="499"/>
      <c r="CJ94" s="499"/>
      <c r="CK94" s="499"/>
      <c r="CL94" s="499"/>
      <c r="CM94" s="499"/>
      <c r="CN94" s="499"/>
      <c r="CO94" s="499"/>
      <c r="CP94" s="499"/>
      <c r="CQ94" s="499"/>
      <c r="CR94" s="499"/>
      <c r="CS94" s="499"/>
      <c r="CT94" s="499"/>
      <c r="CU94" s="499"/>
      <c r="CV94" s="499"/>
      <c r="CW94" s="499"/>
      <c r="CX94" s="499"/>
      <c r="CY94" s="499"/>
      <c r="CZ94" s="499"/>
      <c r="DA94" s="499"/>
      <c r="DB94" s="499"/>
      <c r="DC94" s="499"/>
      <c r="DD94" s="499"/>
      <c r="DE94" s="499"/>
      <c r="DF94" s="499"/>
      <c r="DG94" s="499"/>
      <c r="DH94" s="499"/>
      <c r="DI94" s="499"/>
      <c r="DJ94" s="499"/>
      <c r="DK94" s="499"/>
      <c r="DL94" s="499"/>
    </row>
    <row r="95" spans="1:116">
      <c r="A95" s="499"/>
      <c r="B95" s="499"/>
      <c r="C95" s="499"/>
      <c r="D95" s="499"/>
      <c r="E95" s="499"/>
      <c r="F95" s="499"/>
      <c r="G95" s="499"/>
      <c r="H95" s="499"/>
      <c r="I95" s="499"/>
      <c r="J95" s="499"/>
      <c r="K95" s="499"/>
      <c r="L95" s="499"/>
      <c r="M95" s="499"/>
      <c r="N95" s="499"/>
      <c r="O95" s="499"/>
      <c r="P95" s="499"/>
      <c r="Q95" s="499"/>
      <c r="R95" s="499"/>
      <c r="S95" s="499"/>
      <c r="T95" s="499"/>
      <c r="U95" s="499"/>
      <c r="V95" s="499"/>
      <c r="W95" s="499"/>
      <c r="X95" s="499"/>
      <c r="Y95" s="499"/>
      <c r="Z95" s="499"/>
      <c r="AA95" s="499"/>
      <c r="AB95" s="499"/>
      <c r="AC95" s="499"/>
      <c r="AD95" s="499"/>
      <c r="AE95" s="499"/>
      <c r="AF95" s="499"/>
      <c r="AG95" s="499"/>
      <c r="AH95" s="499"/>
      <c r="AI95" s="499"/>
      <c r="AJ95" s="499"/>
      <c r="AK95" s="499"/>
      <c r="AL95" s="499"/>
      <c r="AM95" s="499"/>
      <c r="AN95" s="499"/>
      <c r="AO95" s="499"/>
      <c r="AP95" s="499"/>
      <c r="AQ95" s="499"/>
      <c r="AR95" s="499"/>
      <c r="AS95" s="499"/>
      <c r="AT95" s="499"/>
      <c r="AU95" s="499"/>
      <c r="AV95" s="499"/>
      <c r="AW95" s="499"/>
      <c r="AX95" s="499"/>
      <c r="AY95" s="499"/>
      <c r="AZ95" s="499"/>
      <c r="BA95" s="499"/>
      <c r="BB95" s="499"/>
      <c r="BC95" s="499"/>
      <c r="BD95" s="499"/>
      <c r="BE95" s="499"/>
      <c r="BF95" s="499"/>
      <c r="BG95" s="499"/>
      <c r="BH95" s="499"/>
      <c r="BI95" s="499"/>
      <c r="BJ95" s="499"/>
      <c r="BK95" s="499"/>
      <c r="BL95" s="499"/>
      <c r="BM95" s="499"/>
      <c r="BN95" s="499"/>
      <c r="BO95" s="499"/>
      <c r="BP95" s="499"/>
      <c r="BQ95" s="499"/>
      <c r="BR95" s="499"/>
      <c r="BS95" s="499"/>
      <c r="BT95" s="499"/>
      <c r="BU95" s="499"/>
      <c r="BV95" s="499"/>
      <c r="BW95" s="499"/>
      <c r="BX95" s="499"/>
      <c r="BY95" s="499"/>
      <c r="BZ95" s="499"/>
      <c r="CA95" s="499"/>
      <c r="CB95" s="499"/>
      <c r="CC95" s="499"/>
      <c r="CD95" s="499"/>
      <c r="CE95" s="499"/>
      <c r="CF95" s="499"/>
      <c r="CG95" s="499"/>
      <c r="CH95" s="499"/>
      <c r="CI95" s="499"/>
      <c r="CJ95" s="499"/>
      <c r="CK95" s="499"/>
      <c r="CL95" s="499"/>
      <c r="CM95" s="499"/>
      <c r="CN95" s="499"/>
      <c r="CO95" s="499"/>
      <c r="CP95" s="499"/>
      <c r="CQ95" s="499"/>
      <c r="CR95" s="499"/>
      <c r="CS95" s="499"/>
      <c r="CT95" s="499"/>
      <c r="CU95" s="499"/>
      <c r="CV95" s="499"/>
      <c r="CW95" s="499"/>
      <c r="CX95" s="499"/>
      <c r="CY95" s="499"/>
      <c r="CZ95" s="499"/>
      <c r="DA95" s="499"/>
      <c r="DB95" s="499"/>
      <c r="DC95" s="499"/>
      <c r="DD95" s="499"/>
      <c r="DE95" s="499"/>
      <c r="DF95" s="499"/>
      <c r="DG95" s="499"/>
      <c r="DH95" s="499"/>
      <c r="DI95" s="499"/>
      <c r="DJ95" s="499"/>
      <c r="DK95" s="499"/>
      <c r="DL95" s="499"/>
    </row>
    <row r="96" spans="1:116">
      <c r="A96" s="499"/>
      <c r="B96" s="499"/>
      <c r="C96" s="499"/>
      <c r="D96" s="499"/>
      <c r="E96" s="499"/>
      <c r="F96" s="499"/>
      <c r="G96" s="499"/>
      <c r="H96" s="499"/>
      <c r="I96" s="499"/>
      <c r="J96" s="499"/>
      <c r="K96" s="499"/>
      <c r="L96" s="499"/>
      <c r="M96" s="499"/>
      <c r="N96" s="499"/>
      <c r="O96" s="499"/>
      <c r="P96" s="499"/>
      <c r="Q96" s="499"/>
      <c r="R96" s="499"/>
      <c r="S96" s="499"/>
      <c r="T96" s="499"/>
      <c r="U96" s="499"/>
      <c r="V96" s="499"/>
      <c r="W96" s="499"/>
      <c r="X96" s="499"/>
      <c r="Y96" s="499"/>
      <c r="Z96" s="499"/>
      <c r="AA96" s="499"/>
      <c r="AB96" s="499"/>
      <c r="AC96" s="499"/>
      <c r="AD96" s="499"/>
      <c r="AE96" s="499"/>
      <c r="AF96" s="499"/>
      <c r="AG96" s="499"/>
      <c r="AH96" s="499"/>
      <c r="AI96" s="499"/>
      <c r="AJ96" s="499"/>
      <c r="AK96" s="499"/>
      <c r="AL96" s="499"/>
      <c r="AM96" s="499"/>
      <c r="AN96" s="499"/>
      <c r="AO96" s="499"/>
      <c r="AP96" s="499"/>
      <c r="AQ96" s="499"/>
      <c r="AR96" s="499"/>
      <c r="AS96" s="499"/>
      <c r="AT96" s="499"/>
      <c r="AU96" s="499"/>
      <c r="AV96" s="499"/>
      <c r="AW96" s="499"/>
      <c r="AX96" s="499"/>
      <c r="AY96" s="499"/>
      <c r="AZ96" s="499"/>
      <c r="BA96" s="499"/>
      <c r="BB96" s="499"/>
      <c r="BC96" s="499"/>
      <c r="BD96" s="499"/>
      <c r="BE96" s="499"/>
      <c r="BF96" s="499"/>
      <c r="BG96" s="499"/>
      <c r="BH96" s="499"/>
      <c r="BI96" s="499"/>
      <c r="BJ96" s="499"/>
      <c r="BK96" s="499"/>
      <c r="BL96" s="499"/>
      <c r="BM96" s="499"/>
      <c r="BN96" s="499"/>
      <c r="BO96" s="499"/>
      <c r="BP96" s="499"/>
      <c r="BQ96" s="499"/>
      <c r="BR96" s="499"/>
      <c r="BS96" s="499"/>
      <c r="BT96" s="499"/>
      <c r="BU96" s="499"/>
      <c r="BV96" s="499"/>
      <c r="BW96" s="499"/>
      <c r="BX96" s="499"/>
      <c r="BY96" s="499"/>
      <c r="BZ96" s="499"/>
      <c r="CA96" s="499"/>
      <c r="CB96" s="499"/>
      <c r="CC96" s="499"/>
      <c r="CD96" s="499"/>
      <c r="CE96" s="499"/>
      <c r="CF96" s="499"/>
      <c r="CG96" s="499"/>
      <c r="CH96" s="499"/>
      <c r="CI96" s="499"/>
      <c r="CJ96" s="499"/>
      <c r="CK96" s="499"/>
      <c r="CL96" s="499"/>
      <c r="CM96" s="499"/>
      <c r="CN96" s="499"/>
      <c r="CO96" s="499"/>
      <c r="CP96" s="499"/>
      <c r="CQ96" s="499"/>
      <c r="CR96" s="499"/>
      <c r="CS96" s="499"/>
      <c r="CT96" s="499"/>
      <c r="CU96" s="499"/>
      <c r="CV96" s="499"/>
      <c r="CW96" s="499"/>
      <c r="CX96" s="499"/>
      <c r="CY96" s="499"/>
      <c r="CZ96" s="499"/>
      <c r="DA96" s="499"/>
      <c r="DB96" s="499"/>
      <c r="DC96" s="499"/>
      <c r="DD96" s="499"/>
      <c r="DE96" s="499"/>
      <c r="DF96" s="499"/>
      <c r="DG96" s="499"/>
      <c r="DH96" s="499"/>
      <c r="DI96" s="499"/>
      <c r="DJ96" s="499"/>
      <c r="DK96" s="499"/>
      <c r="DL96" s="499"/>
    </row>
    <row r="97" spans="1:116">
      <c r="A97" s="499"/>
      <c r="B97" s="499"/>
      <c r="C97" s="499"/>
      <c r="D97" s="499"/>
      <c r="E97" s="499"/>
      <c r="F97" s="499"/>
      <c r="G97" s="499"/>
      <c r="H97" s="499"/>
      <c r="I97" s="499"/>
      <c r="J97" s="499"/>
      <c r="K97" s="499"/>
      <c r="L97" s="499"/>
      <c r="M97" s="499"/>
      <c r="N97" s="499"/>
      <c r="O97" s="499"/>
      <c r="P97" s="499"/>
      <c r="Q97" s="499"/>
      <c r="R97" s="499"/>
      <c r="S97" s="499"/>
      <c r="T97" s="499"/>
      <c r="U97" s="499"/>
      <c r="V97" s="499"/>
      <c r="W97" s="499"/>
      <c r="X97" s="499"/>
      <c r="Y97" s="499"/>
      <c r="Z97" s="499"/>
      <c r="AA97" s="499"/>
      <c r="AB97" s="499"/>
      <c r="AC97" s="499"/>
      <c r="AD97" s="499"/>
      <c r="AE97" s="499"/>
      <c r="AF97" s="499"/>
      <c r="AG97" s="499"/>
      <c r="AH97" s="499"/>
      <c r="AI97" s="499"/>
      <c r="AJ97" s="499"/>
      <c r="AK97" s="499"/>
      <c r="AL97" s="499"/>
      <c r="AM97" s="499"/>
      <c r="AN97" s="499"/>
      <c r="AO97" s="499"/>
      <c r="AP97" s="499"/>
      <c r="AQ97" s="499"/>
      <c r="AR97" s="499"/>
      <c r="AS97" s="499"/>
      <c r="AT97" s="499"/>
      <c r="AU97" s="499"/>
      <c r="AV97" s="499"/>
      <c r="AW97" s="499"/>
      <c r="AX97" s="499"/>
      <c r="AY97" s="499"/>
      <c r="AZ97" s="499"/>
      <c r="BA97" s="499"/>
      <c r="BB97" s="499"/>
      <c r="BC97" s="499"/>
      <c r="BD97" s="499"/>
      <c r="BE97" s="499"/>
      <c r="BF97" s="499"/>
      <c r="BG97" s="499"/>
      <c r="BH97" s="499"/>
      <c r="BI97" s="499"/>
      <c r="BJ97" s="499"/>
      <c r="BK97" s="499"/>
      <c r="BL97" s="499"/>
      <c r="BM97" s="499"/>
      <c r="BN97" s="499"/>
      <c r="BO97" s="499"/>
      <c r="BP97" s="499"/>
      <c r="BQ97" s="499"/>
      <c r="BR97" s="499"/>
      <c r="BS97" s="499"/>
      <c r="BT97" s="499"/>
      <c r="BU97" s="499"/>
      <c r="BV97" s="499"/>
      <c r="BW97" s="499"/>
      <c r="BX97" s="499"/>
      <c r="BY97" s="499"/>
      <c r="BZ97" s="499"/>
      <c r="CA97" s="499"/>
      <c r="CB97" s="499"/>
      <c r="CC97" s="499"/>
      <c r="CD97" s="499"/>
      <c r="CE97" s="499"/>
      <c r="CF97" s="499"/>
      <c r="CG97" s="499"/>
      <c r="CH97" s="499"/>
      <c r="CI97" s="499"/>
      <c r="CJ97" s="499"/>
      <c r="CK97" s="499"/>
      <c r="CL97" s="499"/>
      <c r="CM97" s="499"/>
      <c r="CN97" s="499"/>
      <c r="CO97" s="499"/>
      <c r="CP97" s="499"/>
      <c r="CQ97" s="499"/>
      <c r="CR97" s="499"/>
      <c r="CS97" s="499"/>
      <c r="CT97" s="499"/>
      <c r="CU97" s="499"/>
      <c r="CV97" s="499"/>
      <c r="CW97" s="499"/>
      <c r="CX97" s="499"/>
      <c r="CY97" s="499"/>
      <c r="CZ97" s="499"/>
      <c r="DA97" s="499"/>
      <c r="DB97" s="499"/>
      <c r="DC97" s="499"/>
      <c r="DD97" s="499"/>
      <c r="DE97" s="499"/>
      <c r="DF97" s="499"/>
      <c r="DG97" s="499"/>
      <c r="DH97" s="499"/>
      <c r="DI97" s="499"/>
      <c r="DJ97" s="499"/>
      <c r="DK97" s="499"/>
      <c r="DL97" s="499"/>
    </row>
    <row r="98" spans="1:116">
      <c r="A98" s="499"/>
      <c r="B98" s="499"/>
      <c r="C98" s="499"/>
      <c r="D98" s="499"/>
      <c r="E98" s="499"/>
      <c r="F98" s="499"/>
      <c r="G98" s="499"/>
      <c r="H98" s="499"/>
      <c r="I98" s="499"/>
      <c r="J98" s="499"/>
      <c r="K98" s="499"/>
      <c r="L98" s="499"/>
      <c r="M98" s="499"/>
      <c r="N98" s="499"/>
      <c r="O98" s="499"/>
      <c r="P98" s="499"/>
      <c r="Q98" s="499"/>
      <c r="R98" s="499"/>
      <c r="S98" s="499"/>
      <c r="T98" s="499"/>
      <c r="U98" s="499"/>
      <c r="V98" s="499"/>
      <c r="W98" s="499"/>
      <c r="X98" s="499"/>
      <c r="Y98" s="499"/>
      <c r="Z98" s="499"/>
      <c r="AA98" s="499"/>
      <c r="AB98" s="499"/>
      <c r="AC98" s="499"/>
      <c r="AD98" s="499"/>
      <c r="AE98" s="499"/>
      <c r="AF98" s="499"/>
      <c r="AG98" s="499"/>
      <c r="AH98" s="499"/>
      <c r="AI98" s="499"/>
      <c r="AJ98" s="499"/>
      <c r="AK98" s="499"/>
      <c r="AL98" s="499"/>
      <c r="AM98" s="499"/>
      <c r="AN98" s="499"/>
      <c r="AO98" s="499"/>
      <c r="AP98" s="499"/>
      <c r="AQ98" s="499"/>
      <c r="AR98" s="499"/>
      <c r="AS98" s="499"/>
      <c r="AT98" s="499"/>
      <c r="AU98" s="499"/>
      <c r="AV98" s="499"/>
      <c r="AW98" s="499"/>
      <c r="AX98" s="499"/>
      <c r="AY98" s="499"/>
      <c r="AZ98" s="499"/>
      <c r="BA98" s="499"/>
      <c r="BB98" s="499"/>
      <c r="BC98" s="499"/>
      <c r="BD98" s="499"/>
      <c r="BE98" s="499"/>
      <c r="BF98" s="499"/>
      <c r="BG98" s="499"/>
      <c r="BH98" s="499"/>
      <c r="BI98" s="499"/>
      <c r="BJ98" s="499"/>
      <c r="BK98" s="499"/>
      <c r="BL98" s="499"/>
      <c r="BM98" s="499"/>
      <c r="BN98" s="499"/>
      <c r="BO98" s="499"/>
      <c r="BP98" s="499"/>
      <c r="BQ98" s="499"/>
      <c r="BR98" s="499"/>
      <c r="BS98" s="499"/>
      <c r="BT98" s="499"/>
      <c r="BU98" s="499"/>
      <c r="BV98" s="499"/>
      <c r="BW98" s="499"/>
      <c r="BX98" s="499"/>
      <c r="BY98" s="499"/>
      <c r="BZ98" s="499"/>
      <c r="CA98" s="499"/>
      <c r="CB98" s="499"/>
      <c r="CC98" s="499"/>
      <c r="CD98" s="499"/>
      <c r="CE98" s="499"/>
      <c r="CF98" s="499"/>
      <c r="CG98" s="499"/>
      <c r="CH98" s="499"/>
      <c r="CI98" s="499"/>
      <c r="CJ98" s="499"/>
      <c r="CK98" s="499"/>
      <c r="CL98" s="499"/>
      <c r="CM98" s="499"/>
      <c r="CN98" s="499"/>
      <c r="CO98" s="499"/>
      <c r="CP98" s="499"/>
      <c r="CQ98" s="499"/>
      <c r="CR98" s="499"/>
      <c r="CS98" s="499"/>
      <c r="CT98" s="499"/>
      <c r="CU98" s="499"/>
      <c r="CV98" s="499"/>
      <c r="CW98" s="499"/>
      <c r="CX98" s="499"/>
      <c r="CY98" s="499"/>
      <c r="CZ98" s="499"/>
      <c r="DA98" s="499"/>
      <c r="DB98" s="499"/>
      <c r="DC98" s="499"/>
      <c r="DD98" s="499"/>
      <c r="DE98" s="499"/>
      <c r="DF98" s="499"/>
      <c r="DG98" s="499"/>
      <c r="DH98" s="499"/>
      <c r="DI98" s="499"/>
      <c r="DJ98" s="499"/>
      <c r="DK98" s="499"/>
      <c r="DL98" s="499"/>
    </row>
    <row r="99" spans="1:116">
      <c r="A99" s="499"/>
      <c r="B99" s="499"/>
      <c r="C99" s="499"/>
      <c r="D99" s="499"/>
      <c r="E99" s="499"/>
      <c r="F99" s="499"/>
      <c r="G99" s="499"/>
      <c r="H99" s="499"/>
      <c r="I99" s="499"/>
      <c r="J99" s="499"/>
      <c r="K99" s="499"/>
      <c r="L99" s="499"/>
      <c r="M99" s="499"/>
      <c r="N99" s="499"/>
      <c r="O99" s="499"/>
      <c r="P99" s="499"/>
      <c r="Q99" s="499"/>
      <c r="R99" s="499"/>
      <c r="S99" s="499"/>
      <c r="T99" s="499"/>
      <c r="U99" s="499"/>
      <c r="V99" s="499"/>
      <c r="W99" s="499"/>
      <c r="X99" s="499"/>
      <c r="Y99" s="499"/>
      <c r="Z99" s="499"/>
      <c r="AA99" s="499"/>
      <c r="AB99" s="499"/>
      <c r="AC99" s="499"/>
      <c r="AD99" s="499"/>
      <c r="AE99" s="499"/>
      <c r="AF99" s="499"/>
      <c r="AG99" s="499"/>
      <c r="AH99" s="499"/>
      <c r="AI99" s="499"/>
      <c r="AJ99" s="499"/>
      <c r="AK99" s="499"/>
      <c r="AL99" s="499"/>
      <c r="AM99" s="499"/>
      <c r="AN99" s="499"/>
      <c r="AO99" s="499"/>
      <c r="AP99" s="499"/>
      <c r="AQ99" s="499"/>
      <c r="AR99" s="499"/>
      <c r="AS99" s="499"/>
      <c r="AT99" s="499"/>
      <c r="AU99" s="499"/>
      <c r="AV99" s="499"/>
      <c r="AW99" s="499"/>
      <c r="AX99" s="499"/>
      <c r="AY99" s="499"/>
      <c r="AZ99" s="499"/>
      <c r="BA99" s="499"/>
      <c r="BB99" s="499"/>
      <c r="BC99" s="499"/>
      <c r="BD99" s="499"/>
      <c r="BE99" s="499"/>
      <c r="BF99" s="499"/>
      <c r="BG99" s="499"/>
      <c r="BH99" s="499"/>
      <c r="BI99" s="499"/>
      <c r="BJ99" s="499"/>
      <c r="BK99" s="499"/>
      <c r="BL99" s="499"/>
      <c r="BM99" s="499"/>
      <c r="BN99" s="499"/>
      <c r="BO99" s="499"/>
      <c r="BP99" s="499"/>
      <c r="BQ99" s="499"/>
      <c r="BR99" s="499"/>
      <c r="BS99" s="499"/>
      <c r="BT99" s="499"/>
      <c r="BU99" s="499"/>
      <c r="BV99" s="499"/>
      <c r="BW99" s="499"/>
      <c r="BX99" s="499"/>
      <c r="BY99" s="499"/>
      <c r="BZ99" s="499"/>
      <c r="CA99" s="499"/>
      <c r="CB99" s="499"/>
      <c r="CC99" s="499"/>
      <c r="CD99" s="499"/>
      <c r="CE99" s="499"/>
      <c r="CF99" s="499"/>
      <c r="CG99" s="499"/>
      <c r="CH99" s="499"/>
      <c r="CI99" s="499"/>
      <c r="CJ99" s="499"/>
      <c r="CK99" s="499"/>
      <c r="CL99" s="499"/>
      <c r="CM99" s="499"/>
      <c r="CN99" s="499"/>
      <c r="CO99" s="499"/>
      <c r="CP99" s="499"/>
      <c r="CQ99" s="499"/>
      <c r="CR99" s="499"/>
      <c r="CS99" s="499"/>
      <c r="CT99" s="499"/>
      <c r="CU99" s="499"/>
      <c r="CV99" s="499"/>
      <c r="CW99" s="499"/>
      <c r="CX99" s="499"/>
      <c r="CY99" s="499"/>
      <c r="CZ99" s="499"/>
      <c r="DA99" s="499"/>
      <c r="DB99" s="499"/>
      <c r="DC99" s="499"/>
      <c r="DD99" s="499"/>
      <c r="DE99" s="499"/>
      <c r="DF99" s="499"/>
      <c r="DG99" s="499"/>
      <c r="DH99" s="499"/>
      <c r="DI99" s="499"/>
      <c r="DJ99" s="499"/>
      <c r="DK99" s="499"/>
      <c r="DL99" s="499"/>
    </row>
    <row r="100" spans="1:116">
      <c r="A100" s="499"/>
      <c r="B100" s="499"/>
      <c r="C100" s="499"/>
      <c r="D100" s="499"/>
      <c r="E100" s="499"/>
      <c r="F100" s="499"/>
      <c r="G100" s="499"/>
      <c r="H100" s="499"/>
      <c r="I100" s="499"/>
      <c r="J100" s="499"/>
      <c r="K100" s="499"/>
      <c r="L100" s="499"/>
      <c r="M100" s="499"/>
      <c r="N100" s="499"/>
      <c r="O100" s="499"/>
      <c r="P100" s="499"/>
      <c r="Q100" s="499"/>
      <c r="R100" s="499"/>
      <c r="S100" s="499"/>
      <c r="T100" s="499"/>
      <c r="U100" s="499"/>
      <c r="V100" s="499"/>
      <c r="W100" s="499"/>
      <c r="X100" s="499"/>
      <c r="Y100" s="499"/>
      <c r="Z100" s="499"/>
      <c r="AA100" s="499"/>
      <c r="AB100" s="499"/>
      <c r="AC100" s="499"/>
      <c r="AD100" s="499"/>
      <c r="AE100" s="499"/>
      <c r="AF100" s="499"/>
      <c r="AG100" s="499"/>
      <c r="AH100" s="499"/>
      <c r="AI100" s="499"/>
      <c r="AJ100" s="499"/>
      <c r="AK100" s="499"/>
      <c r="AL100" s="499"/>
      <c r="AM100" s="499"/>
      <c r="AN100" s="499"/>
      <c r="AO100" s="499"/>
      <c r="AP100" s="499"/>
      <c r="AQ100" s="499"/>
      <c r="AR100" s="499"/>
      <c r="AS100" s="499"/>
      <c r="AT100" s="499"/>
      <c r="AU100" s="499"/>
      <c r="AV100" s="499"/>
      <c r="AW100" s="499"/>
      <c r="AX100" s="499"/>
      <c r="AY100" s="499"/>
      <c r="AZ100" s="499"/>
      <c r="BA100" s="499"/>
      <c r="BB100" s="499"/>
      <c r="BC100" s="499"/>
      <c r="BD100" s="499"/>
      <c r="BE100" s="499"/>
      <c r="BF100" s="499"/>
      <c r="BG100" s="499"/>
      <c r="BH100" s="499"/>
      <c r="BI100" s="499"/>
      <c r="BJ100" s="499"/>
      <c r="BK100" s="499"/>
      <c r="BL100" s="499"/>
      <c r="BM100" s="499"/>
      <c r="BN100" s="499"/>
      <c r="BO100" s="499"/>
      <c r="BP100" s="499"/>
      <c r="BQ100" s="499"/>
      <c r="BR100" s="499"/>
      <c r="BS100" s="499"/>
      <c r="BT100" s="499"/>
      <c r="BU100" s="499"/>
      <c r="BV100" s="499"/>
      <c r="BW100" s="499"/>
      <c r="BX100" s="499"/>
      <c r="BY100" s="499"/>
      <c r="BZ100" s="499"/>
      <c r="CA100" s="499"/>
      <c r="CB100" s="499"/>
      <c r="CC100" s="499"/>
      <c r="CD100" s="499"/>
      <c r="CE100" s="499"/>
      <c r="CF100" s="499"/>
      <c r="CG100" s="499"/>
      <c r="CH100" s="499"/>
      <c r="CI100" s="499"/>
      <c r="CJ100" s="499"/>
      <c r="CK100" s="499"/>
      <c r="CL100" s="499"/>
      <c r="CM100" s="499"/>
      <c r="CN100" s="499"/>
      <c r="CO100" s="499"/>
      <c r="CP100" s="499"/>
      <c r="CQ100" s="499"/>
      <c r="CR100" s="499"/>
      <c r="CS100" s="499"/>
      <c r="CT100" s="499"/>
      <c r="CU100" s="499"/>
      <c r="CV100" s="499"/>
      <c r="CW100" s="499"/>
      <c r="CX100" s="499"/>
      <c r="CY100" s="499"/>
      <c r="CZ100" s="499"/>
      <c r="DA100" s="499"/>
      <c r="DB100" s="499"/>
      <c r="DC100" s="499"/>
      <c r="DD100" s="499"/>
      <c r="DE100" s="499"/>
      <c r="DF100" s="499"/>
      <c r="DG100" s="499"/>
      <c r="DH100" s="499"/>
      <c r="DI100" s="499"/>
      <c r="DJ100" s="499"/>
      <c r="DK100" s="499"/>
      <c r="DL100" s="499"/>
    </row>
    <row r="101" spans="1:116">
      <c r="A101" s="499"/>
      <c r="B101" s="499"/>
      <c r="C101" s="499"/>
      <c r="D101" s="499"/>
      <c r="E101" s="499"/>
      <c r="F101" s="499"/>
      <c r="G101" s="499"/>
      <c r="H101" s="499"/>
      <c r="I101" s="499"/>
      <c r="J101" s="499"/>
      <c r="K101" s="499"/>
      <c r="L101" s="499"/>
      <c r="M101" s="499"/>
      <c r="N101" s="499"/>
      <c r="O101" s="499"/>
      <c r="P101" s="499"/>
      <c r="Q101" s="499"/>
      <c r="R101" s="499"/>
      <c r="S101" s="499"/>
      <c r="T101" s="499"/>
      <c r="U101" s="499"/>
      <c r="V101" s="499"/>
      <c r="W101" s="499"/>
      <c r="X101" s="499"/>
      <c r="Y101" s="499"/>
      <c r="Z101" s="499"/>
      <c r="AA101" s="499"/>
      <c r="AB101" s="499"/>
      <c r="AC101" s="499"/>
      <c r="AD101" s="499"/>
      <c r="AE101" s="499"/>
      <c r="AF101" s="499"/>
      <c r="AG101" s="499"/>
      <c r="AH101" s="499"/>
      <c r="AI101" s="499"/>
      <c r="AJ101" s="499"/>
      <c r="AK101" s="499"/>
      <c r="AL101" s="499"/>
      <c r="AM101" s="499"/>
      <c r="AN101" s="499"/>
      <c r="AO101" s="499"/>
      <c r="AP101" s="499"/>
      <c r="AQ101" s="499"/>
      <c r="AR101" s="499"/>
      <c r="AS101" s="499"/>
      <c r="AT101" s="499"/>
      <c r="AU101" s="499"/>
      <c r="AV101" s="499"/>
      <c r="AW101" s="499"/>
      <c r="AX101" s="499"/>
      <c r="AY101" s="499"/>
      <c r="AZ101" s="499"/>
      <c r="BA101" s="499"/>
      <c r="BB101" s="499"/>
      <c r="BC101" s="499"/>
      <c r="BD101" s="499"/>
      <c r="BE101" s="499"/>
      <c r="BF101" s="499"/>
      <c r="BG101" s="499"/>
      <c r="BH101" s="499"/>
      <c r="BI101" s="499"/>
      <c r="BJ101" s="499"/>
      <c r="BK101" s="499"/>
      <c r="BL101" s="499"/>
      <c r="BM101" s="499"/>
      <c r="BN101" s="499"/>
      <c r="BO101" s="499"/>
      <c r="BP101" s="499"/>
      <c r="BQ101" s="499"/>
      <c r="BR101" s="499"/>
      <c r="BS101" s="499"/>
      <c r="BT101" s="499"/>
      <c r="BU101" s="499"/>
      <c r="BV101" s="499"/>
      <c r="BW101" s="499"/>
      <c r="BX101" s="499"/>
      <c r="BY101" s="499"/>
      <c r="BZ101" s="499"/>
      <c r="CA101" s="499"/>
      <c r="CB101" s="499"/>
      <c r="CC101" s="499"/>
      <c r="CD101" s="499"/>
      <c r="CE101" s="499"/>
      <c r="CF101" s="499"/>
      <c r="CG101" s="499"/>
      <c r="CH101" s="499"/>
      <c r="CI101" s="499"/>
      <c r="CJ101" s="499"/>
      <c r="CK101" s="499"/>
      <c r="CL101" s="499"/>
      <c r="CM101" s="499"/>
      <c r="CN101" s="499"/>
      <c r="CO101" s="499"/>
      <c r="CP101" s="499"/>
      <c r="CQ101" s="499"/>
      <c r="CR101" s="499"/>
      <c r="CS101" s="499"/>
      <c r="CT101" s="499"/>
      <c r="CU101" s="499"/>
      <c r="CV101" s="499"/>
      <c r="CW101" s="499"/>
      <c r="CX101" s="499"/>
      <c r="CY101" s="499"/>
      <c r="CZ101" s="499"/>
      <c r="DA101" s="499"/>
      <c r="DB101" s="499"/>
      <c r="DC101" s="499"/>
      <c r="DD101" s="499"/>
      <c r="DE101" s="499"/>
      <c r="DF101" s="499"/>
      <c r="DG101" s="499"/>
      <c r="DH101" s="499"/>
      <c r="DI101" s="499"/>
      <c r="DJ101" s="499"/>
      <c r="DK101" s="499"/>
      <c r="DL101" s="499"/>
    </row>
    <row r="102" spans="1:116">
      <c r="A102" s="499"/>
      <c r="B102" s="499"/>
      <c r="C102" s="499"/>
      <c r="D102" s="499"/>
      <c r="E102" s="499"/>
      <c r="F102" s="499"/>
      <c r="G102" s="499"/>
      <c r="H102" s="499"/>
      <c r="I102" s="499"/>
      <c r="J102" s="499"/>
      <c r="K102" s="499"/>
      <c r="L102" s="499"/>
      <c r="M102" s="499"/>
      <c r="N102" s="499"/>
      <c r="O102" s="499"/>
      <c r="P102" s="499"/>
      <c r="Q102" s="499"/>
      <c r="R102" s="499"/>
      <c r="S102" s="499"/>
      <c r="T102" s="499"/>
      <c r="U102" s="499"/>
      <c r="V102" s="499"/>
      <c r="W102" s="499"/>
      <c r="X102" s="499"/>
      <c r="Y102" s="499"/>
      <c r="Z102" s="499"/>
      <c r="AA102" s="499"/>
      <c r="AB102" s="499"/>
      <c r="AC102" s="499"/>
      <c r="AD102" s="499"/>
      <c r="AE102" s="499"/>
      <c r="AF102" s="499"/>
      <c r="AG102" s="499"/>
      <c r="AH102" s="499"/>
      <c r="AI102" s="499"/>
      <c r="AJ102" s="499"/>
      <c r="AK102" s="499"/>
      <c r="AL102" s="499"/>
      <c r="AM102" s="499"/>
      <c r="AN102" s="499"/>
      <c r="AO102" s="499"/>
      <c r="AP102" s="499"/>
      <c r="AQ102" s="499"/>
      <c r="AR102" s="499"/>
      <c r="AS102" s="499"/>
      <c r="AT102" s="499"/>
      <c r="AU102" s="499"/>
      <c r="AV102" s="499"/>
      <c r="AW102" s="499"/>
      <c r="AX102" s="499"/>
      <c r="AY102" s="499"/>
      <c r="AZ102" s="499"/>
      <c r="BA102" s="499"/>
      <c r="BB102" s="499"/>
      <c r="BC102" s="499"/>
      <c r="BD102" s="499"/>
      <c r="BE102" s="499"/>
      <c r="BF102" s="499"/>
      <c r="BG102" s="499"/>
      <c r="BH102" s="499"/>
      <c r="BI102" s="499"/>
      <c r="BJ102" s="499"/>
      <c r="BK102" s="499"/>
      <c r="BL102" s="499"/>
      <c r="BM102" s="499"/>
      <c r="BN102" s="499"/>
      <c r="BO102" s="499"/>
      <c r="BP102" s="499"/>
      <c r="BQ102" s="499"/>
      <c r="BR102" s="499"/>
      <c r="BS102" s="499"/>
      <c r="BT102" s="499"/>
      <c r="BU102" s="499"/>
      <c r="BV102" s="499"/>
      <c r="BW102" s="499"/>
      <c r="BX102" s="499"/>
      <c r="BY102" s="499"/>
      <c r="BZ102" s="499"/>
      <c r="CA102" s="499"/>
      <c r="CB102" s="499"/>
      <c r="CC102" s="499"/>
      <c r="CD102" s="499"/>
      <c r="CE102" s="499"/>
      <c r="CF102" s="499"/>
      <c r="CG102" s="499"/>
      <c r="CH102" s="499"/>
      <c r="CI102" s="499"/>
      <c r="CJ102" s="499"/>
      <c r="CK102" s="499"/>
      <c r="CL102" s="499"/>
      <c r="CM102" s="499"/>
      <c r="CN102" s="499"/>
      <c r="CO102" s="499"/>
      <c r="CP102" s="499"/>
      <c r="CQ102" s="499"/>
      <c r="CR102" s="499"/>
      <c r="CS102" s="499"/>
      <c r="CT102" s="499"/>
      <c r="CU102" s="499"/>
      <c r="CV102" s="499"/>
      <c r="CW102" s="499"/>
      <c r="CX102" s="499"/>
      <c r="CY102" s="499"/>
      <c r="CZ102" s="499"/>
      <c r="DA102" s="499"/>
      <c r="DB102" s="499"/>
      <c r="DC102" s="499"/>
      <c r="DD102" s="499"/>
      <c r="DE102" s="499"/>
      <c r="DF102" s="499"/>
      <c r="DG102" s="499"/>
      <c r="DH102" s="499"/>
      <c r="DI102" s="499"/>
      <c r="DJ102" s="499"/>
      <c r="DK102" s="499"/>
      <c r="DL102" s="499"/>
    </row>
    <row r="103" spans="1:116">
      <c r="A103" s="499"/>
      <c r="B103" s="499"/>
      <c r="C103" s="499"/>
      <c r="D103" s="499"/>
      <c r="E103" s="499"/>
      <c r="F103" s="499"/>
      <c r="G103" s="499"/>
      <c r="H103" s="499"/>
      <c r="I103" s="499"/>
      <c r="J103" s="499"/>
      <c r="K103" s="499"/>
      <c r="L103" s="499"/>
      <c r="M103" s="499"/>
      <c r="N103" s="499"/>
      <c r="O103" s="499"/>
      <c r="P103" s="499"/>
      <c r="Q103" s="499"/>
      <c r="R103" s="499"/>
      <c r="S103" s="499"/>
      <c r="T103" s="499"/>
      <c r="U103" s="499"/>
      <c r="V103" s="499"/>
      <c r="W103" s="499"/>
      <c r="X103" s="499"/>
      <c r="Y103" s="499"/>
      <c r="Z103" s="499"/>
      <c r="AA103" s="499"/>
      <c r="AB103" s="499"/>
      <c r="AC103" s="499"/>
      <c r="AD103" s="499"/>
      <c r="AE103" s="499"/>
      <c r="AF103" s="499"/>
      <c r="AG103" s="499"/>
      <c r="AH103" s="499"/>
      <c r="AI103" s="499"/>
      <c r="AJ103" s="499"/>
      <c r="AK103" s="499"/>
      <c r="AL103" s="499"/>
      <c r="AM103" s="499"/>
      <c r="AN103" s="499"/>
      <c r="AO103" s="499"/>
      <c r="AP103" s="499"/>
      <c r="AQ103" s="499"/>
      <c r="AR103" s="499"/>
      <c r="AS103" s="499"/>
      <c r="AT103" s="499"/>
      <c r="AU103" s="499"/>
      <c r="AV103" s="499"/>
      <c r="AW103" s="499"/>
      <c r="AX103" s="499"/>
      <c r="AY103" s="499"/>
      <c r="AZ103" s="499"/>
      <c r="BA103" s="499"/>
      <c r="BB103" s="499"/>
      <c r="BC103" s="499"/>
      <c r="BD103" s="499"/>
      <c r="BE103" s="499"/>
      <c r="BF103" s="499"/>
      <c r="BG103" s="499"/>
      <c r="BH103" s="499"/>
      <c r="BI103" s="499"/>
      <c r="BJ103" s="499"/>
      <c r="BK103" s="499"/>
      <c r="BL103" s="499"/>
      <c r="BM103" s="499"/>
      <c r="BN103" s="499"/>
      <c r="BO103" s="499"/>
      <c r="BP103" s="499"/>
      <c r="BQ103" s="499"/>
      <c r="BR103" s="499"/>
      <c r="BS103" s="499"/>
      <c r="BT103" s="499"/>
      <c r="BU103" s="499"/>
      <c r="BV103" s="499"/>
      <c r="BW103" s="499"/>
      <c r="BX103" s="499"/>
      <c r="BY103" s="499"/>
      <c r="BZ103" s="499"/>
      <c r="CA103" s="499"/>
      <c r="CB103" s="499"/>
      <c r="CC103" s="499"/>
      <c r="CD103" s="499"/>
      <c r="CE103" s="499"/>
      <c r="CF103" s="499"/>
      <c r="CG103" s="499"/>
      <c r="CH103" s="499"/>
      <c r="CI103" s="499"/>
      <c r="CJ103" s="499"/>
      <c r="CK103" s="499"/>
      <c r="CL103" s="499"/>
      <c r="CM103" s="499"/>
      <c r="CN103" s="499"/>
      <c r="CO103" s="499"/>
      <c r="CP103" s="499"/>
      <c r="CQ103" s="499"/>
      <c r="CR103" s="499"/>
      <c r="CS103" s="499"/>
      <c r="CT103" s="499"/>
      <c r="CU103" s="499"/>
      <c r="CV103" s="499"/>
      <c r="CW103" s="499"/>
      <c r="CX103" s="499"/>
      <c r="CY103" s="499"/>
      <c r="CZ103" s="499"/>
      <c r="DA103" s="499"/>
      <c r="DB103" s="499"/>
      <c r="DC103" s="499"/>
      <c r="DD103" s="499"/>
      <c r="DE103" s="499"/>
      <c r="DF103" s="499"/>
      <c r="DG103" s="499"/>
      <c r="DH103" s="499"/>
      <c r="DI103" s="499"/>
      <c r="DJ103" s="499"/>
      <c r="DK103" s="499"/>
      <c r="DL103" s="499"/>
    </row>
    <row r="104" spans="1:116">
      <c r="A104" s="499"/>
      <c r="B104" s="499"/>
      <c r="C104" s="499"/>
      <c r="D104" s="499"/>
      <c r="E104" s="499"/>
      <c r="F104" s="499"/>
      <c r="G104" s="499"/>
      <c r="H104" s="499"/>
      <c r="I104" s="499"/>
      <c r="J104" s="499"/>
      <c r="K104" s="499"/>
      <c r="L104" s="499"/>
      <c r="M104" s="499"/>
      <c r="N104" s="499"/>
      <c r="O104" s="499"/>
      <c r="P104" s="499"/>
      <c r="Q104" s="499"/>
      <c r="R104" s="499"/>
      <c r="S104" s="499"/>
      <c r="T104" s="499"/>
      <c r="U104" s="499"/>
      <c r="V104" s="499"/>
      <c r="W104" s="499"/>
      <c r="X104" s="499"/>
      <c r="Y104" s="499"/>
      <c r="Z104" s="499"/>
      <c r="AA104" s="499"/>
      <c r="AB104" s="499"/>
      <c r="AC104" s="499"/>
      <c r="AD104" s="499"/>
      <c r="AE104" s="499"/>
      <c r="AF104" s="499"/>
      <c r="AG104" s="499"/>
      <c r="AH104" s="499"/>
      <c r="AI104" s="499"/>
      <c r="AJ104" s="499"/>
      <c r="AK104" s="499"/>
      <c r="AL104" s="499"/>
      <c r="AM104" s="499"/>
      <c r="AN104" s="499"/>
      <c r="AO104" s="499"/>
      <c r="AP104" s="499"/>
      <c r="AQ104" s="499"/>
      <c r="AR104" s="499"/>
      <c r="AS104" s="499"/>
      <c r="AT104" s="499"/>
      <c r="AU104" s="499"/>
      <c r="AV104" s="499"/>
      <c r="AW104" s="499"/>
      <c r="AX104" s="499"/>
      <c r="AY104" s="499"/>
      <c r="AZ104" s="499"/>
      <c r="BA104" s="499"/>
      <c r="BB104" s="499"/>
      <c r="BC104" s="499"/>
      <c r="BD104" s="499"/>
      <c r="BE104" s="499"/>
      <c r="BF104" s="499"/>
      <c r="BG104" s="499"/>
      <c r="BH104" s="499"/>
      <c r="BI104" s="499"/>
      <c r="BJ104" s="499"/>
      <c r="BK104" s="499"/>
      <c r="BL104" s="499"/>
      <c r="BM104" s="499"/>
      <c r="BN104" s="499"/>
      <c r="BO104" s="499"/>
      <c r="BP104" s="499"/>
      <c r="BQ104" s="499"/>
      <c r="BR104" s="499"/>
      <c r="BS104" s="499"/>
      <c r="BT104" s="499"/>
      <c r="BU104" s="499"/>
      <c r="BV104" s="499"/>
      <c r="BW104" s="499"/>
      <c r="BX104" s="499"/>
      <c r="BY104" s="499"/>
      <c r="BZ104" s="499"/>
      <c r="CA104" s="499"/>
      <c r="CB104" s="499"/>
      <c r="CC104" s="499"/>
      <c r="CD104" s="499"/>
      <c r="CE104" s="499"/>
      <c r="CF104" s="499"/>
      <c r="CG104" s="499"/>
      <c r="CH104" s="499"/>
      <c r="CI104" s="499"/>
      <c r="CJ104" s="499"/>
      <c r="CK104" s="499"/>
      <c r="CL104" s="499"/>
      <c r="CM104" s="499"/>
      <c r="CN104" s="499"/>
      <c r="CO104" s="499"/>
      <c r="CP104" s="499"/>
      <c r="CQ104" s="499"/>
      <c r="CR104" s="499"/>
      <c r="CS104" s="499"/>
      <c r="CT104" s="499"/>
      <c r="CU104" s="499"/>
      <c r="CV104" s="499"/>
      <c r="CW104" s="499"/>
      <c r="CX104" s="499"/>
      <c r="CY104" s="499"/>
      <c r="CZ104" s="499"/>
      <c r="DA104" s="499"/>
      <c r="DB104" s="499"/>
      <c r="DC104" s="499"/>
      <c r="DD104" s="499"/>
      <c r="DE104" s="499"/>
      <c r="DF104" s="499"/>
      <c r="DG104" s="499"/>
      <c r="DH104" s="499"/>
      <c r="DI104" s="499"/>
      <c r="DJ104" s="499"/>
      <c r="DK104" s="499"/>
      <c r="DL104" s="499"/>
    </row>
    <row r="105" spans="1:116">
      <c r="A105" s="499"/>
      <c r="B105" s="499"/>
      <c r="C105" s="499"/>
      <c r="D105" s="499"/>
      <c r="E105" s="499"/>
      <c r="F105" s="499"/>
      <c r="G105" s="499"/>
      <c r="H105" s="499"/>
      <c r="I105" s="499"/>
      <c r="J105" s="499"/>
      <c r="K105" s="499"/>
      <c r="L105" s="499"/>
      <c r="M105" s="499"/>
      <c r="N105" s="499"/>
      <c r="O105" s="499"/>
      <c r="P105" s="499"/>
      <c r="Q105" s="499"/>
      <c r="R105" s="499"/>
      <c r="S105" s="499"/>
      <c r="T105" s="499"/>
      <c r="U105" s="499"/>
      <c r="V105" s="499"/>
      <c r="W105" s="499"/>
      <c r="X105" s="499"/>
      <c r="Y105" s="499"/>
      <c r="Z105" s="499"/>
      <c r="AA105" s="499"/>
      <c r="AB105" s="499"/>
      <c r="AC105" s="499"/>
      <c r="AD105" s="499"/>
      <c r="AE105" s="499"/>
      <c r="AF105" s="499"/>
      <c r="AG105" s="499"/>
      <c r="AH105" s="499"/>
      <c r="AI105" s="499"/>
      <c r="AJ105" s="499"/>
      <c r="AK105" s="499"/>
      <c r="AL105" s="499"/>
      <c r="AM105" s="499"/>
      <c r="AN105" s="499"/>
      <c r="AO105" s="499"/>
      <c r="AP105" s="499"/>
      <c r="AQ105" s="499"/>
      <c r="AR105" s="499"/>
      <c r="AS105" s="499"/>
      <c r="AT105" s="499"/>
      <c r="AU105" s="499"/>
      <c r="AV105" s="499"/>
      <c r="AW105" s="499"/>
      <c r="AX105" s="499"/>
      <c r="AY105" s="499"/>
      <c r="AZ105" s="499"/>
      <c r="BA105" s="499"/>
      <c r="BB105" s="499"/>
      <c r="BC105" s="499"/>
      <c r="BD105" s="499"/>
      <c r="BE105" s="499"/>
      <c r="BF105" s="499"/>
      <c r="BG105" s="499"/>
      <c r="BH105" s="499"/>
      <c r="BI105" s="499"/>
      <c r="BJ105" s="499"/>
      <c r="BK105" s="499"/>
      <c r="BL105" s="499"/>
      <c r="BM105" s="499"/>
      <c r="BN105" s="499"/>
      <c r="BO105" s="499"/>
      <c r="BP105" s="499"/>
      <c r="BQ105" s="499"/>
      <c r="BR105" s="499"/>
      <c r="BS105" s="499"/>
      <c r="BT105" s="499"/>
      <c r="BU105" s="499"/>
      <c r="BV105" s="499"/>
      <c r="BW105" s="499"/>
      <c r="BX105" s="499"/>
      <c r="BY105" s="499"/>
      <c r="BZ105" s="499"/>
      <c r="CA105" s="499"/>
      <c r="CB105" s="499"/>
      <c r="CC105" s="499"/>
      <c r="CD105" s="499"/>
      <c r="CE105" s="499"/>
      <c r="CF105" s="499"/>
      <c r="CG105" s="499"/>
      <c r="CH105" s="499"/>
      <c r="CI105" s="499"/>
      <c r="CJ105" s="499"/>
      <c r="CK105" s="499"/>
      <c r="CL105" s="499"/>
      <c r="CM105" s="499"/>
      <c r="CN105" s="499"/>
      <c r="CO105" s="499"/>
      <c r="CP105" s="499"/>
      <c r="CQ105" s="499"/>
      <c r="CR105" s="499"/>
      <c r="CS105" s="499"/>
      <c r="CT105" s="499"/>
      <c r="CU105" s="499"/>
      <c r="CV105" s="499"/>
      <c r="CW105" s="499"/>
      <c r="CX105" s="499"/>
      <c r="CY105" s="499"/>
      <c r="CZ105" s="499"/>
      <c r="DA105" s="499"/>
      <c r="DB105" s="499"/>
      <c r="DC105" s="499"/>
      <c r="DD105" s="499"/>
      <c r="DE105" s="499"/>
      <c r="DF105" s="499"/>
      <c r="DG105" s="499"/>
      <c r="DH105" s="499"/>
      <c r="DI105" s="499"/>
      <c r="DJ105" s="499"/>
      <c r="DK105" s="499"/>
      <c r="DL105" s="499"/>
    </row>
    <row r="106" spans="1:116">
      <c r="A106" s="499"/>
      <c r="B106" s="499"/>
      <c r="C106" s="499"/>
      <c r="D106" s="499"/>
      <c r="E106" s="499"/>
      <c r="F106" s="499"/>
      <c r="G106" s="499"/>
      <c r="H106" s="499"/>
      <c r="I106" s="499"/>
      <c r="J106" s="499"/>
      <c r="K106" s="499"/>
      <c r="L106" s="499"/>
      <c r="M106" s="499"/>
      <c r="N106" s="499"/>
      <c r="O106" s="499"/>
      <c r="P106" s="499"/>
      <c r="Q106" s="499"/>
      <c r="R106" s="499"/>
      <c r="S106" s="499"/>
      <c r="T106" s="499"/>
      <c r="U106" s="499"/>
      <c r="V106" s="499"/>
      <c r="W106" s="499"/>
      <c r="X106" s="499"/>
      <c r="Y106" s="499"/>
      <c r="Z106" s="499"/>
      <c r="AA106" s="499"/>
      <c r="AB106" s="499"/>
      <c r="AC106" s="499"/>
      <c r="AD106" s="499"/>
      <c r="AE106" s="499"/>
      <c r="AF106" s="499"/>
      <c r="AG106" s="499"/>
      <c r="AH106" s="499"/>
      <c r="AI106" s="499"/>
      <c r="AJ106" s="499"/>
      <c r="AK106" s="499"/>
      <c r="AL106" s="499"/>
      <c r="AM106" s="499"/>
      <c r="AN106" s="499"/>
      <c r="AO106" s="499"/>
      <c r="AP106" s="499"/>
      <c r="AQ106" s="499"/>
      <c r="AR106" s="499"/>
      <c r="AS106" s="499"/>
      <c r="AT106" s="499"/>
      <c r="AU106" s="499"/>
      <c r="AV106" s="499"/>
      <c r="AW106" s="499"/>
      <c r="AX106" s="499"/>
      <c r="AY106" s="499"/>
      <c r="AZ106" s="499"/>
      <c r="BA106" s="499"/>
      <c r="BB106" s="499"/>
      <c r="BC106" s="499"/>
      <c r="BD106" s="499"/>
      <c r="BE106" s="499"/>
      <c r="BF106" s="499"/>
      <c r="BG106" s="499"/>
      <c r="BH106" s="499"/>
      <c r="BI106" s="499"/>
      <c r="BJ106" s="499"/>
      <c r="BK106" s="499"/>
      <c r="BL106" s="499"/>
      <c r="BM106" s="499"/>
      <c r="BN106" s="499"/>
      <c r="BO106" s="499"/>
      <c r="BP106" s="499"/>
      <c r="BQ106" s="499"/>
      <c r="BR106" s="499"/>
      <c r="BS106" s="499"/>
      <c r="BT106" s="499"/>
      <c r="BU106" s="499"/>
      <c r="BV106" s="499"/>
      <c r="BW106" s="499"/>
      <c r="BX106" s="499"/>
      <c r="BY106" s="499"/>
      <c r="BZ106" s="499"/>
      <c r="CA106" s="499"/>
      <c r="CB106" s="499"/>
      <c r="CC106" s="499"/>
      <c r="CD106" s="499"/>
      <c r="CE106" s="499"/>
      <c r="CF106" s="499"/>
      <c r="CG106" s="499"/>
      <c r="CH106" s="499"/>
      <c r="CI106" s="499"/>
      <c r="CJ106" s="499"/>
      <c r="CK106" s="499"/>
      <c r="CL106" s="499"/>
      <c r="CM106" s="499"/>
      <c r="CN106" s="499"/>
      <c r="CO106" s="499"/>
      <c r="CP106" s="499"/>
      <c r="CQ106" s="499"/>
      <c r="CR106" s="499"/>
      <c r="CS106" s="499"/>
      <c r="CT106" s="499"/>
      <c r="CU106" s="499"/>
      <c r="CV106" s="499"/>
      <c r="CW106" s="499"/>
      <c r="CX106" s="499"/>
      <c r="CY106" s="499"/>
      <c r="CZ106" s="499"/>
      <c r="DA106" s="499"/>
      <c r="DB106" s="499"/>
      <c r="DC106" s="499"/>
      <c r="DD106" s="499"/>
      <c r="DE106" s="499"/>
      <c r="DF106" s="499"/>
      <c r="DG106" s="499"/>
      <c r="DH106" s="499"/>
      <c r="DI106" s="499"/>
      <c r="DJ106" s="499"/>
      <c r="DK106" s="499"/>
      <c r="DL106" s="499"/>
    </row>
    <row r="107" spans="1:116">
      <c r="A107" s="499"/>
      <c r="B107" s="499"/>
      <c r="C107" s="499"/>
      <c r="D107" s="499"/>
      <c r="E107" s="499"/>
      <c r="F107" s="499"/>
      <c r="G107" s="499"/>
      <c r="H107" s="499"/>
      <c r="I107" s="499"/>
      <c r="J107" s="499"/>
      <c r="K107" s="499"/>
      <c r="L107" s="499"/>
      <c r="M107" s="499"/>
      <c r="N107" s="499"/>
      <c r="O107" s="499"/>
      <c r="P107" s="499"/>
      <c r="Q107" s="499"/>
      <c r="R107" s="499"/>
      <c r="S107" s="499"/>
      <c r="T107" s="499"/>
      <c r="U107" s="499"/>
      <c r="V107" s="499"/>
      <c r="W107" s="499"/>
      <c r="X107" s="499"/>
      <c r="Y107" s="499"/>
      <c r="Z107" s="499"/>
      <c r="AA107" s="499"/>
      <c r="AB107" s="499"/>
      <c r="AC107" s="499"/>
      <c r="AD107" s="499"/>
      <c r="AE107" s="499"/>
      <c r="AF107" s="499"/>
      <c r="AG107" s="499"/>
      <c r="AH107" s="499"/>
      <c r="AI107" s="499"/>
      <c r="AJ107" s="499"/>
      <c r="AK107" s="499"/>
      <c r="AL107" s="499"/>
      <c r="AM107" s="499"/>
      <c r="AN107" s="499"/>
      <c r="AO107" s="499"/>
      <c r="AP107" s="499"/>
      <c r="AQ107" s="499"/>
      <c r="AR107" s="499"/>
      <c r="AS107" s="499"/>
      <c r="AT107" s="499"/>
      <c r="AU107" s="499"/>
      <c r="AV107" s="499"/>
      <c r="AW107" s="499"/>
      <c r="AX107" s="499"/>
      <c r="AY107" s="499"/>
      <c r="AZ107" s="499"/>
      <c r="BA107" s="499"/>
      <c r="BB107" s="499"/>
      <c r="BC107" s="499"/>
      <c r="BD107" s="499"/>
      <c r="BE107" s="499"/>
      <c r="BF107" s="499"/>
      <c r="BG107" s="499"/>
      <c r="BH107" s="499"/>
      <c r="BI107" s="499"/>
      <c r="BJ107" s="499"/>
      <c r="BK107" s="499"/>
      <c r="BL107" s="499"/>
      <c r="BM107" s="499"/>
      <c r="BN107" s="499"/>
      <c r="BO107" s="499"/>
      <c r="BP107" s="499"/>
      <c r="BQ107" s="499"/>
      <c r="BR107" s="499"/>
      <c r="BS107" s="499"/>
      <c r="BT107" s="499"/>
      <c r="BU107" s="499"/>
      <c r="BV107" s="499"/>
      <c r="BW107" s="499"/>
      <c r="BX107" s="499"/>
      <c r="BY107" s="499"/>
      <c r="BZ107" s="499"/>
      <c r="CA107" s="499"/>
      <c r="CB107" s="499"/>
      <c r="CC107" s="499"/>
      <c r="CD107" s="499"/>
      <c r="CE107" s="499"/>
      <c r="CF107" s="499"/>
      <c r="CG107" s="499"/>
      <c r="CH107" s="499"/>
      <c r="CI107" s="499"/>
      <c r="CJ107" s="499"/>
      <c r="CK107" s="499"/>
      <c r="CL107" s="499"/>
      <c r="CM107" s="499"/>
      <c r="CN107" s="499"/>
      <c r="CO107" s="499"/>
      <c r="CP107" s="499"/>
      <c r="CQ107" s="499"/>
      <c r="CR107" s="499"/>
      <c r="CS107" s="499"/>
      <c r="CT107" s="499"/>
      <c r="CU107" s="499"/>
      <c r="CV107" s="499"/>
      <c r="CW107" s="499"/>
      <c r="CX107" s="499"/>
      <c r="CY107" s="499"/>
      <c r="CZ107" s="499"/>
      <c r="DA107" s="499"/>
      <c r="DB107" s="499"/>
      <c r="DC107" s="499"/>
      <c r="DD107" s="499"/>
      <c r="DE107" s="499"/>
      <c r="DF107" s="499"/>
      <c r="DG107" s="499"/>
      <c r="DH107" s="499"/>
      <c r="DI107" s="499"/>
      <c r="DJ107" s="499"/>
      <c r="DK107" s="499"/>
      <c r="DL107" s="499"/>
    </row>
    <row r="108" spans="1:116">
      <c r="A108" s="499"/>
      <c r="B108" s="499"/>
      <c r="C108" s="499"/>
      <c r="D108" s="499"/>
      <c r="E108" s="499"/>
      <c r="F108" s="499"/>
      <c r="G108" s="499"/>
      <c r="H108" s="499"/>
      <c r="I108" s="499"/>
      <c r="J108" s="499"/>
      <c r="K108" s="499"/>
      <c r="L108" s="499"/>
      <c r="M108" s="499"/>
      <c r="N108" s="499"/>
      <c r="O108" s="499"/>
      <c r="P108" s="499"/>
      <c r="Q108" s="499"/>
      <c r="R108" s="499"/>
      <c r="S108" s="499"/>
      <c r="T108" s="499"/>
      <c r="U108" s="499"/>
      <c r="V108" s="499"/>
      <c r="W108" s="499"/>
      <c r="X108" s="499"/>
      <c r="Y108" s="499"/>
      <c r="Z108" s="499"/>
      <c r="AA108" s="499"/>
      <c r="AB108" s="499"/>
      <c r="AC108" s="499"/>
      <c r="AD108" s="499"/>
      <c r="AE108" s="499"/>
      <c r="AF108" s="499"/>
      <c r="AG108" s="499"/>
      <c r="AH108" s="499"/>
      <c r="AI108" s="499"/>
      <c r="AJ108" s="499"/>
      <c r="AK108" s="499"/>
      <c r="AL108" s="499"/>
      <c r="AM108" s="499"/>
      <c r="AN108" s="499"/>
      <c r="AO108" s="499"/>
      <c r="AP108" s="499"/>
      <c r="AQ108" s="499"/>
      <c r="AR108" s="499"/>
      <c r="AS108" s="499"/>
      <c r="AT108" s="499"/>
      <c r="AU108" s="499"/>
      <c r="AV108" s="499"/>
      <c r="AW108" s="499"/>
      <c r="AX108" s="499"/>
      <c r="AY108" s="499"/>
      <c r="AZ108" s="499"/>
      <c r="BA108" s="499"/>
      <c r="BB108" s="499"/>
      <c r="BC108" s="499"/>
      <c r="BD108" s="499"/>
      <c r="BE108" s="499"/>
      <c r="BF108" s="499"/>
      <c r="BG108" s="499"/>
      <c r="BH108" s="499"/>
      <c r="BI108" s="499"/>
      <c r="BJ108" s="499"/>
      <c r="BK108" s="499"/>
      <c r="BL108" s="499"/>
      <c r="BM108" s="499"/>
      <c r="BN108" s="499"/>
      <c r="BO108" s="499"/>
      <c r="BP108" s="499"/>
      <c r="BQ108" s="499"/>
      <c r="BR108" s="499"/>
      <c r="BS108" s="499"/>
      <c r="BT108" s="499"/>
      <c r="BU108" s="499"/>
      <c r="BV108" s="499"/>
      <c r="BW108" s="499"/>
      <c r="BX108" s="499"/>
      <c r="BY108" s="499"/>
      <c r="BZ108" s="499"/>
      <c r="CA108" s="499"/>
      <c r="CB108" s="499"/>
      <c r="CC108" s="499"/>
      <c r="CD108" s="499"/>
      <c r="CE108" s="499"/>
      <c r="CF108" s="499"/>
      <c r="CG108" s="499"/>
      <c r="CH108" s="499"/>
      <c r="CI108" s="499"/>
      <c r="CJ108" s="499"/>
      <c r="CK108" s="499"/>
      <c r="CL108" s="499"/>
      <c r="CM108" s="499"/>
      <c r="CN108" s="499"/>
      <c r="CO108" s="499"/>
      <c r="CP108" s="499"/>
      <c r="CQ108" s="499"/>
      <c r="CR108" s="499"/>
      <c r="CS108" s="499"/>
      <c r="CT108" s="499"/>
      <c r="CU108" s="499"/>
      <c r="CV108" s="499"/>
      <c r="CW108" s="499"/>
      <c r="CX108" s="499"/>
      <c r="CY108" s="499"/>
      <c r="CZ108" s="499"/>
      <c r="DA108" s="499"/>
      <c r="DB108" s="499"/>
      <c r="DC108" s="499"/>
      <c r="DD108" s="499"/>
      <c r="DE108" s="499"/>
      <c r="DF108" s="499"/>
      <c r="DG108" s="499"/>
      <c r="DH108" s="499"/>
      <c r="DI108" s="499"/>
      <c r="DJ108" s="499"/>
      <c r="DK108" s="499"/>
      <c r="DL108" s="499"/>
    </row>
    <row r="109" spans="1:116">
      <c r="A109" s="499"/>
      <c r="B109" s="499"/>
      <c r="C109" s="499"/>
      <c r="D109" s="499"/>
      <c r="E109" s="499"/>
      <c r="F109" s="499"/>
      <c r="G109" s="499"/>
      <c r="H109" s="499"/>
      <c r="I109" s="499"/>
      <c r="J109" s="499"/>
      <c r="K109" s="499"/>
      <c r="L109" s="499"/>
      <c r="M109" s="499"/>
      <c r="N109" s="499"/>
      <c r="O109" s="499"/>
      <c r="P109" s="499"/>
      <c r="Q109" s="499"/>
      <c r="R109" s="499"/>
      <c r="S109" s="499"/>
      <c r="T109" s="499"/>
      <c r="U109" s="499"/>
      <c r="V109" s="499"/>
      <c r="W109" s="499"/>
      <c r="X109" s="499"/>
      <c r="Y109" s="499"/>
      <c r="Z109" s="499"/>
      <c r="AA109" s="499"/>
      <c r="AB109" s="499"/>
      <c r="AC109" s="499"/>
      <c r="AD109" s="499"/>
      <c r="AE109" s="499"/>
      <c r="AF109" s="499"/>
      <c r="AG109" s="499"/>
      <c r="AH109" s="499"/>
      <c r="AI109" s="499"/>
      <c r="AJ109" s="499"/>
      <c r="AK109" s="499"/>
      <c r="AL109" s="499"/>
      <c r="AM109" s="499"/>
      <c r="AN109" s="499"/>
      <c r="AO109" s="499"/>
      <c r="AP109" s="499"/>
      <c r="AQ109" s="499"/>
      <c r="AR109" s="499"/>
      <c r="AS109" s="499"/>
      <c r="AT109" s="499"/>
      <c r="AU109" s="499"/>
      <c r="AV109" s="499"/>
      <c r="AW109" s="499"/>
      <c r="AX109" s="499"/>
      <c r="AY109" s="499"/>
      <c r="AZ109" s="499"/>
      <c r="BA109" s="499"/>
      <c r="BB109" s="499"/>
      <c r="BC109" s="499"/>
      <c r="BD109" s="499"/>
      <c r="BE109" s="499"/>
      <c r="BF109" s="499"/>
      <c r="BG109" s="499"/>
      <c r="BH109" s="499"/>
      <c r="BI109" s="499"/>
      <c r="BJ109" s="499"/>
      <c r="BK109" s="499"/>
      <c r="BL109" s="499"/>
      <c r="BM109" s="499"/>
      <c r="BN109" s="499"/>
      <c r="BO109" s="499"/>
      <c r="BP109" s="499"/>
      <c r="BQ109" s="499"/>
      <c r="BR109" s="499"/>
      <c r="BS109" s="499"/>
      <c r="BT109" s="499"/>
      <c r="BU109" s="499"/>
      <c r="BV109" s="499"/>
      <c r="BW109" s="499"/>
      <c r="BX109" s="499"/>
      <c r="BY109" s="499"/>
      <c r="BZ109" s="499"/>
      <c r="CA109" s="499"/>
      <c r="CB109" s="499"/>
      <c r="CC109" s="499"/>
      <c r="CD109" s="499"/>
      <c r="CE109" s="499"/>
      <c r="CF109" s="499"/>
      <c r="CG109" s="499"/>
      <c r="CH109" s="499"/>
      <c r="CI109" s="499"/>
      <c r="CJ109" s="499"/>
      <c r="CK109" s="499"/>
      <c r="CL109" s="499"/>
      <c r="CM109" s="499"/>
      <c r="CN109" s="499"/>
      <c r="CO109" s="499"/>
      <c r="CP109" s="499"/>
      <c r="CQ109" s="499"/>
      <c r="CR109" s="499"/>
      <c r="CS109" s="499"/>
      <c r="CT109" s="499"/>
      <c r="CU109" s="499"/>
      <c r="CV109" s="499"/>
      <c r="CW109" s="499"/>
      <c r="CX109" s="499"/>
      <c r="CY109" s="499"/>
      <c r="CZ109" s="499"/>
      <c r="DA109" s="499"/>
      <c r="DB109" s="499"/>
      <c r="DC109" s="499"/>
      <c r="DD109" s="499"/>
      <c r="DE109" s="499"/>
      <c r="DF109" s="499"/>
      <c r="DG109" s="499"/>
      <c r="DH109" s="499"/>
      <c r="DI109" s="499"/>
      <c r="DJ109" s="499"/>
      <c r="DK109" s="499"/>
      <c r="DL109" s="499"/>
    </row>
    <row r="110" spans="1:116">
      <c r="A110" s="499"/>
      <c r="B110" s="499"/>
      <c r="C110" s="499"/>
      <c r="D110" s="499"/>
      <c r="E110" s="499"/>
      <c r="F110" s="499"/>
      <c r="G110" s="499"/>
      <c r="H110" s="499"/>
      <c r="I110" s="499"/>
      <c r="J110" s="499"/>
      <c r="K110" s="499"/>
      <c r="L110" s="499"/>
      <c r="M110" s="499"/>
      <c r="N110" s="499"/>
      <c r="O110" s="499"/>
      <c r="P110" s="499"/>
      <c r="Q110" s="499"/>
      <c r="R110" s="499"/>
      <c r="S110" s="499"/>
      <c r="T110" s="499"/>
      <c r="U110" s="499"/>
      <c r="V110" s="499"/>
      <c r="W110" s="499"/>
      <c r="X110" s="499"/>
      <c r="Y110" s="499"/>
      <c r="Z110" s="499"/>
      <c r="AA110" s="499"/>
      <c r="AB110" s="499"/>
      <c r="AC110" s="499"/>
      <c r="AD110" s="499"/>
      <c r="AE110" s="499"/>
      <c r="AF110" s="499"/>
      <c r="AG110" s="499"/>
      <c r="AH110" s="499"/>
      <c r="AI110" s="499"/>
      <c r="AJ110" s="499"/>
      <c r="AK110" s="499"/>
      <c r="AL110" s="499"/>
      <c r="AM110" s="499"/>
      <c r="AN110" s="499"/>
      <c r="AO110" s="499"/>
      <c r="AP110" s="499"/>
      <c r="AQ110" s="499"/>
      <c r="AR110" s="499"/>
      <c r="AS110" s="499"/>
      <c r="AT110" s="499"/>
      <c r="AU110" s="499"/>
      <c r="AV110" s="499"/>
      <c r="AW110" s="499"/>
      <c r="AX110" s="499"/>
      <c r="AY110" s="499"/>
      <c r="AZ110" s="499"/>
      <c r="BA110" s="499"/>
      <c r="BB110" s="499"/>
      <c r="BC110" s="499"/>
      <c r="BD110" s="499"/>
      <c r="BE110" s="499"/>
      <c r="BF110" s="499"/>
      <c r="BG110" s="499"/>
      <c r="BH110" s="499"/>
      <c r="BI110" s="499"/>
      <c r="BJ110" s="499"/>
      <c r="BK110" s="499"/>
      <c r="BL110" s="499"/>
      <c r="BM110" s="499"/>
      <c r="BN110" s="499"/>
      <c r="BO110" s="499"/>
      <c r="BP110" s="499"/>
      <c r="BQ110" s="499"/>
      <c r="BR110" s="499"/>
      <c r="BS110" s="499"/>
      <c r="BT110" s="499"/>
      <c r="BU110" s="499"/>
      <c r="BV110" s="499"/>
      <c r="BW110" s="499"/>
      <c r="BX110" s="499"/>
      <c r="BY110" s="499"/>
      <c r="BZ110" s="499"/>
      <c r="CA110" s="499"/>
      <c r="CB110" s="499"/>
      <c r="CC110" s="499"/>
      <c r="CD110" s="499"/>
      <c r="CE110" s="499"/>
      <c r="CF110" s="499"/>
      <c r="CG110" s="499"/>
      <c r="CH110" s="499"/>
      <c r="CI110" s="499"/>
      <c r="CJ110" s="499"/>
      <c r="CK110" s="499"/>
      <c r="CL110" s="499"/>
      <c r="CM110" s="499"/>
      <c r="CN110" s="499"/>
      <c r="CO110" s="499"/>
      <c r="CP110" s="499"/>
      <c r="CQ110" s="499"/>
      <c r="CR110" s="499"/>
      <c r="CS110" s="499"/>
      <c r="CT110" s="499"/>
      <c r="CU110" s="499"/>
      <c r="CV110" s="499"/>
      <c r="CW110" s="499"/>
      <c r="CX110" s="499"/>
      <c r="CY110" s="499"/>
      <c r="CZ110" s="499"/>
      <c r="DA110" s="499"/>
      <c r="DB110" s="499"/>
      <c r="DC110" s="499"/>
      <c r="DD110" s="499"/>
      <c r="DE110" s="499"/>
      <c r="DF110" s="499"/>
      <c r="DG110" s="499"/>
      <c r="DH110" s="499"/>
      <c r="DI110" s="499"/>
      <c r="DJ110" s="499"/>
      <c r="DK110" s="499"/>
      <c r="DL110" s="499"/>
    </row>
    <row r="111" spans="1:116">
      <c r="A111" s="499"/>
      <c r="B111" s="499"/>
      <c r="C111" s="499"/>
      <c r="D111" s="499"/>
      <c r="E111" s="499"/>
      <c r="F111" s="499"/>
      <c r="G111" s="499"/>
      <c r="H111" s="499"/>
      <c r="I111" s="499"/>
      <c r="J111" s="499"/>
      <c r="K111" s="499"/>
      <c r="L111" s="499"/>
      <c r="M111" s="499"/>
      <c r="N111" s="499"/>
      <c r="O111" s="499"/>
      <c r="P111" s="499"/>
      <c r="Q111" s="499"/>
      <c r="R111" s="499"/>
      <c r="S111" s="499"/>
      <c r="T111" s="499"/>
      <c r="U111" s="499"/>
      <c r="V111" s="499"/>
      <c r="W111" s="499"/>
      <c r="X111" s="499"/>
      <c r="Y111" s="499"/>
      <c r="Z111" s="499"/>
      <c r="AA111" s="499"/>
      <c r="AB111" s="499"/>
      <c r="AC111" s="499"/>
      <c r="AD111" s="499"/>
      <c r="AE111" s="499"/>
      <c r="AF111" s="499"/>
      <c r="AG111" s="499"/>
      <c r="AH111" s="499"/>
      <c r="AI111" s="499"/>
      <c r="AJ111" s="499"/>
      <c r="AK111" s="499"/>
      <c r="AL111" s="499"/>
      <c r="AM111" s="499"/>
      <c r="AN111" s="499"/>
      <c r="AO111" s="499"/>
      <c r="AP111" s="499"/>
      <c r="AQ111" s="499"/>
      <c r="AR111" s="499"/>
      <c r="AS111" s="499"/>
      <c r="AT111" s="499"/>
      <c r="AU111" s="499"/>
      <c r="AV111" s="499"/>
      <c r="AW111" s="499"/>
      <c r="AX111" s="499"/>
      <c r="AY111" s="499"/>
      <c r="AZ111" s="499"/>
      <c r="BA111" s="499"/>
      <c r="BB111" s="499"/>
      <c r="BC111" s="499"/>
      <c r="BD111" s="499"/>
      <c r="BE111" s="499"/>
      <c r="BF111" s="499"/>
      <c r="BG111" s="499"/>
      <c r="BH111" s="499"/>
      <c r="BI111" s="499"/>
      <c r="BJ111" s="499"/>
      <c r="BK111" s="499"/>
      <c r="BL111" s="499"/>
      <c r="BM111" s="499"/>
      <c r="BN111" s="499"/>
      <c r="BO111" s="499"/>
      <c r="BP111" s="499"/>
      <c r="BQ111" s="499"/>
      <c r="BR111" s="499"/>
      <c r="BS111" s="499"/>
      <c r="BT111" s="499"/>
      <c r="BU111" s="499"/>
      <c r="BV111" s="499"/>
      <c r="BW111" s="499"/>
      <c r="BX111" s="499"/>
      <c r="BY111" s="499"/>
      <c r="BZ111" s="499"/>
      <c r="CA111" s="499"/>
      <c r="CB111" s="499"/>
      <c r="CC111" s="499"/>
      <c r="CD111" s="499"/>
      <c r="CE111" s="499"/>
      <c r="CF111" s="499"/>
      <c r="CG111" s="499"/>
      <c r="CH111" s="499"/>
      <c r="CI111" s="499"/>
      <c r="CJ111" s="499"/>
      <c r="CK111" s="499"/>
      <c r="CL111" s="499"/>
      <c r="CM111" s="499"/>
      <c r="CN111" s="499"/>
      <c r="CO111" s="499"/>
      <c r="CP111" s="499"/>
      <c r="CQ111" s="499"/>
      <c r="CR111" s="499"/>
      <c r="CS111" s="499"/>
      <c r="CT111" s="499"/>
      <c r="CU111" s="499"/>
      <c r="CV111" s="499"/>
      <c r="CW111" s="499"/>
      <c r="CX111" s="499"/>
      <c r="CY111" s="499"/>
      <c r="CZ111" s="499"/>
      <c r="DA111" s="499"/>
      <c r="DB111" s="499"/>
      <c r="DC111" s="499"/>
      <c r="DD111" s="499"/>
      <c r="DE111" s="499"/>
      <c r="DF111" s="499"/>
      <c r="DG111" s="499"/>
      <c r="DH111" s="499"/>
      <c r="DI111" s="499"/>
      <c r="DJ111" s="499"/>
      <c r="DK111" s="499"/>
      <c r="DL111" s="499"/>
    </row>
    <row r="112" spans="1:116">
      <c r="A112" s="499"/>
      <c r="B112" s="499"/>
      <c r="C112" s="499"/>
      <c r="D112" s="499"/>
      <c r="E112" s="499"/>
      <c r="F112" s="499"/>
      <c r="G112" s="499"/>
      <c r="H112" s="499"/>
      <c r="I112" s="499"/>
      <c r="J112" s="499"/>
      <c r="K112" s="499"/>
      <c r="L112" s="499"/>
      <c r="M112" s="499"/>
      <c r="N112" s="499"/>
      <c r="O112" s="499"/>
      <c r="P112" s="499"/>
      <c r="Q112" s="499"/>
      <c r="R112" s="499"/>
      <c r="S112" s="499"/>
      <c r="T112" s="499"/>
      <c r="U112" s="499"/>
      <c r="V112" s="499"/>
      <c r="W112" s="499"/>
      <c r="X112" s="499"/>
      <c r="Y112" s="499"/>
      <c r="Z112" s="499"/>
      <c r="AA112" s="499"/>
      <c r="AB112" s="499"/>
      <c r="AC112" s="499"/>
      <c r="AD112" s="499"/>
      <c r="AE112" s="499"/>
      <c r="AF112" s="499"/>
      <c r="AG112" s="499"/>
      <c r="AH112" s="499"/>
      <c r="AI112" s="499"/>
      <c r="AJ112" s="499"/>
      <c r="AK112" s="499"/>
      <c r="AL112" s="499"/>
      <c r="AM112" s="499"/>
      <c r="AN112" s="499"/>
      <c r="AO112" s="499"/>
      <c r="AP112" s="499"/>
      <c r="AQ112" s="499"/>
      <c r="AR112" s="499"/>
      <c r="AS112" s="499"/>
      <c r="AT112" s="499"/>
      <c r="AU112" s="499"/>
      <c r="AV112" s="499"/>
      <c r="AW112" s="499"/>
      <c r="AX112" s="499"/>
      <c r="AY112" s="499"/>
      <c r="AZ112" s="499"/>
      <c r="BA112" s="499"/>
      <c r="BB112" s="499"/>
      <c r="BC112" s="499"/>
      <c r="BD112" s="499"/>
      <c r="BE112" s="499"/>
      <c r="BF112" s="499"/>
      <c r="BG112" s="499"/>
      <c r="BH112" s="499"/>
      <c r="BI112" s="499"/>
      <c r="BJ112" s="499"/>
      <c r="BK112" s="499"/>
      <c r="BL112" s="499"/>
      <c r="BM112" s="499"/>
      <c r="BN112" s="499"/>
      <c r="BO112" s="499"/>
      <c r="BP112" s="499"/>
      <c r="BQ112" s="499"/>
      <c r="BR112" s="499"/>
      <c r="BS112" s="499"/>
      <c r="BT112" s="499"/>
      <c r="BU112" s="499"/>
      <c r="BV112" s="499"/>
      <c r="BW112" s="499"/>
      <c r="BX112" s="499"/>
      <c r="BY112" s="499"/>
      <c r="BZ112" s="499"/>
      <c r="CA112" s="499"/>
      <c r="CB112" s="499"/>
      <c r="CC112" s="499"/>
      <c r="CD112" s="499"/>
      <c r="CE112" s="499"/>
      <c r="CF112" s="499"/>
      <c r="CG112" s="499"/>
      <c r="CH112" s="499"/>
      <c r="CI112" s="499"/>
      <c r="CJ112" s="499"/>
      <c r="CK112" s="499"/>
      <c r="CL112" s="499"/>
      <c r="CM112" s="499"/>
      <c r="CN112" s="499"/>
      <c r="CO112" s="499"/>
      <c r="CP112" s="499"/>
      <c r="CQ112" s="499"/>
      <c r="CR112" s="499"/>
      <c r="CS112" s="499"/>
      <c r="CT112" s="499"/>
      <c r="CU112" s="499"/>
      <c r="CV112" s="499"/>
      <c r="CW112" s="499"/>
      <c r="CX112" s="499"/>
      <c r="CY112" s="499"/>
      <c r="CZ112" s="499"/>
      <c r="DA112" s="499"/>
      <c r="DB112" s="499"/>
      <c r="DC112" s="499"/>
      <c r="DD112" s="499"/>
      <c r="DE112" s="499"/>
      <c r="DF112" s="499"/>
      <c r="DG112" s="499"/>
      <c r="DH112" s="499"/>
      <c r="DI112" s="499"/>
      <c r="DJ112" s="499"/>
      <c r="DK112" s="499"/>
      <c r="DL112" s="499"/>
    </row>
    <row r="113" spans="1:116">
      <c r="A113" s="499"/>
      <c r="B113" s="499"/>
      <c r="C113" s="499"/>
      <c r="D113" s="499"/>
      <c r="E113" s="499"/>
      <c r="F113" s="499"/>
      <c r="G113" s="499"/>
      <c r="H113" s="499"/>
      <c r="I113" s="499"/>
      <c r="J113" s="499"/>
      <c r="K113" s="499"/>
      <c r="L113" s="499"/>
      <c r="M113" s="499"/>
      <c r="N113" s="499"/>
      <c r="O113" s="499"/>
      <c r="P113" s="499"/>
      <c r="Q113" s="499"/>
      <c r="R113" s="499"/>
      <c r="S113" s="499"/>
      <c r="T113" s="499"/>
      <c r="U113" s="499"/>
      <c r="V113" s="499"/>
      <c r="W113" s="499"/>
      <c r="X113" s="499"/>
      <c r="Y113" s="499"/>
      <c r="Z113" s="499"/>
      <c r="AA113" s="499"/>
      <c r="AB113" s="499"/>
      <c r="AC113" s="499"/>
      <c r="AD113" s="499"/>
      <c r="AE113" s="499"/>
      <c r="AF113" s="499"/>
      <c r="AG113" s="499"/>
      <c r="AH113" s="499"/>
      <c r="AI113" s="499"/>
      <c r="AJ113" s="499"/>
      <c r="AK113" s="499"/>
      <c r="AL113" s="499"/>
      <c r="AM113" s="499"/>
      <c r="AN113" s="499"/>
      <c r="AO113" s="499"/>
      <c r="AP113" s="499"/>
      <c r="AQ113" s="499"/>
      <c r="AR113" s="499"/>
      <c r="AS113" s="499"/>
      <c r="AT113" s="499"/>
      <c r="AU113" s="499"/>
      <c r="AV113" s="499"/>
      <c r="AW113" s="499"/>
      <c r="AX113" s="499"/>
      <c r="AY113" s="499"/>
      <c r="AZ113" s="499"/>
      <c r="BA113" s="499"/>
      <c r="BB113" s="499"/>
      <c r="BC113" s="499"/>
      <c r="BD113" s="499"/>
      <c r="BE113" s="499"/>
      <c r="BF113" s="499"/>
      <c r="BG113" s="499"/>
      <c r="BH113" s="499"/>
      <c r="BI113" s="499"/>
      <c r="BJ113" s="499"/>
      <c r="BK113" s="499"/>
      <c r="BL113" s="499"/>
      <c r="BM113" s="499"/>
      <c r="BN113" s="499"/>
      <c r="BO113" s="499"/>
      <c r="BP113" s="499"/>
      <c r="BQ113" s="499"/>
      <c r="BR113" s="499"/>
      <c r="BS113" s="499"/>
      <c r="BT113" s="499"/>
      <c r="BU113" s="499"/>
      <c r="BV113" s="499"/>
      <c r="BW113" s="499"/>
      <c r="BX113" s="499"/>
      <c r="BY113" s="499"/>
      <c r="BZ113" s="499"/>
      <c r="CA113" s="499"/>
      <c r="CB113" s="499"/>
      <c r="CC113" s="499"/>
      <c r="CD113" s="499"/>
      <c r="CE113" s="499"/>
      <c r="CF113" s="499"/>
      <c r="CG113" s="499"/>
      <c r="CH113" s="499"/>
      <c r="CI113" s="499"/>
      <c r="CJ113" s="499"/>
      <c r="CK113" s="499"/>
      <c r="CL113" s="499"/>
      <c r="CM113" s="499"/>
      <c r="CN113" s="499"/>
      <c r="CO113" s="499"/>
      <c r="CP113" s="499"/>
      <c r="CQ113" s="499"/>
      <c r="CR113" s="499"/>
      <c r="CS113" s="499"/>
      <c r="CT113" s="499"/>
      <c r="CU113" s="499"/>
      <c r="CV113" s="499"/>
      <c r="CW113" s="499"/>
      <c r="CX113" s="499"/>
      <c r="CY113" s="499"/>
      <c r="CZ113" s="499"/>
      <c r="DA113" s="499"/>
      <c r="DB113" s="499"/>
      <c r="DC113" s="499"/>
      <c r="DD113" s="499"/>
      <c r="DE113" s="499"/>
      <c r="DF113" s="499"/>
      <c r="DG113" s="499"/>
      <c r="DH113" s="499"/>
      <c r="DI113" s="499"/>
      <c r="DJ113" s="499"/>
      <c r="DK113" s="499"/>
      <c r="DL113" s="499"/>
    </row>
    <row r="114" spans="1:116">
      <c r="A114" s="499"/>
      <c r="B114" s="499"/>
      <c r="C114" s="499"/>
      <c r="D114" s="499"/>
      <c r="E114" s="499"/>
      <c r="F114" s="499"/>
      <c r="G114" s="499"/>
      <c r="H114" s="499"/>
      <c r="I114" s="499"/>
      <c r="J114" s="499"/>
      <c r="K114" s="499"/>
      <c r="L114" s="499"/>
      <c r="M114" s="499"/>
      <c r="N114" s="499"/>
      <c r="O114" s="499"/>
      <c r="P114" s="499"/>
      <c r="Q114" s="499"/>
      <c r="R114" s="499"/>
      <c r="S114" s="499"/>
      <c r="T114" s="499"/>
      <c r="U114" s="499"/>
      <c r="V114" s="499"/>
      <c r="W114" s="499"/>
      <c r="X114" s="499"/>
      <c r="Y114" s="499"/>
      <c r="Z114" s="499"/>
      <c r="AA114" s="499"/>
      <c r="AB114" s="499"/>
      <c r="AC114" s="499"/>
      <c r="AD114" s="499"/>
      <c r="AE114" s="499"/>
      <c r="AF114" s="499"/>
      <c r="AG114" s="499"/>
      <c r="AH114" s="499"/>
      <c r="AI114" s="499"/>
      <c r="AJ114" s="499"/>
      <c r="AK114" s="499"/>
      <c r="AL114" s="499"/>
      <c r="AM114" s="499"/>
      <c r="AN114" s="499"/>
      <c r="AO114" s="499"/>
      <c r="AP114" s="499"/>
      <c r="AQ114" s="499"/>
      <c r="AR114" s="499"/>
      <c r="AS114" s="499"/>
      <c r="AT114" s="499"/>
      <c r="AU114" s="499"/>
      <c r="AV114" s="499"/>
      <c r="AW114" s="499"/>
      <c r="AX114" s="499"/>
      <c r="AY114" s="499"/>
      <c r="AZ114" s="499"/>
      <c r="BA114" s="499"/>
      <c r="BB114" s="499"/>
      <c r="BC114" s="499"/>
      <c r="BD114" s="499"/>
      <c r="BE114" s="499"/>
      <c r="BF114" s="499"/>
      <c r="BG114" s="499"/>
      <c r="BH114" s="499"/>
      <c r="BI114" s="499"/>
      <c r="BJ114" s="499"/>
      <c r="BK114" s="499"/>
      <c r="BL114" s="499"/>
      <c r="BM114" s="499"/>
      <c r="BN114" s="499"/>
      <c r="BO114" s="499"/>
      <c r="BP114" s="499"/>
      <c r="BQ114" s="499"/>
      <c r="BR114" s="499"/>
      <c r="BS114" s="499"/>
      <c r="BT114" s="499"/>
      <c r="BU114" s="499"/>
      <c r="BV114" s="499"/>
      <c r="BW114" s="499"/>
      <c r="BX114" s="499"/>
      <c r="BY114" s="499"/>
      <c r="BZ114" s="499"/>
      <c r="CA114" s="499"/>
      <c r="CB114" s="499"/>
      <c r="CC114" s="499"/>
      <c r="CD114" s="499"/>
      <c r="CE114" s="499"/>
      <c r="CF114" s="499"/>
      <c r="CG114" s="499"/>
      <c r="CH114" s="499"/>
      <c r="CI114" s="499"/>
      <c r="CJ114" s="499"/>
      <c r="CK114" s="499"/>
      <c r="CL114" s="499"/>
      <c r="CM114" s="499"/>
      <c r="CN114" s="499"/>
      <c r="CO114" s="499"/>
      <c r="CP114" s="499"/>
      <c r="CQ114" s="499"/>
      <c r="CR114" s="499"/>
      <c r="CS114" s="499"/>
      <c r="CT114" s="499"/>
      <c r="CU114" s="499"/>
      <c r="CV114" s="499"/>
      <c r="CW114" s="499"/>
      <c r="CX114" s="499"/>
      <c r="CY114" s="499"/>
      <c r="CZ114" s="499"/>
      <c r="DA114" s="499"/>
      <c r="DB114" s="499"/>
      <c r="DC114" s="499"/>
      <c r="DD114" s="499"/>
      <c r="DE114" s="499"/>
      <c r="DF114" s="499"/>
      <c r="DG114" s="499"/>
      <c r="DH114" s="499"/>
      <c r="DI114" s="499"/>
      <c r="DJ114" s="499"/>
      <c r="DK114" s="499"/>
      <c r="DL114" s="499"/>
    </row>
    <row r="115" spans="1:116">
      <c r="A115" s="499"/>
      <c r="B115" s="499"/>
      <c r="C115" s="499"/>
      <c r="D115" s="499"/>
      <c r="E115" s="499"/>
      <c r="F115" s="499"/>
      <c r="G115" s="499"/>
      <c r="H115" s="499"/>
      <c r="I115" s="499"/>
      <c r="J115" s="499"/>
      <c r="K115" s="499"/>
      <c r="L115" s="499"/>
      <c r="M115" s="499"/>
      <c r="N115" s="499"/>
      <c r="O115" s="499"/>
      <c r="P115" s="499"/>
      <c r="Q115" s="499"/>
      <c r="R115" s="499"/>
      <c r="S115" s="499"/>
      <c r="T115" s="499"/>
      <c r="U115" s="499"/>
      <c r="V115" s="499"/>
      <c r="W115" s="499"/>
      <c r="X115" s="499"/>
      <c r="Y115" s="499"/>
      <c r="Z115" s="499"/>
      <c r="AA115" s="499"/>
      <c r="AB115" s="499"/>
      <c r="AC115" s="499"/>
      <c r="AD115" s="499"/>
      <c r="AE115" s="499"/>
      <c r="AF115" s="499"/>
      <c r="AG115" s="499"/>
      <c r="AH115" s="499"/>
      <c r="AI115" s="499"/>
      <c r="AJ115" s="499"/>
      <c r="AK115" s="499"/>
      <c r="AL115" s="499"/>
      <c r="AM115" s="499"/>
      <c r="AN115" s="499"/>
      <c r="AO115" s="499"/>
      <c r="AP115" s="499"/>
      <c r="AQ115" s="499"/>
      <c r="AR115" s="499"/>
      <c r="AS115" s="499"/>
      <c r="AT115" s="499"/>
      <c r="AU115" s="499"/>
      <c r="AV115" s="499"/>
      <c r="AW115" s="499"/>
      <c r="AX115" s="499"/>
      <c r="AY115" s="499"/>
      <c r="AZ115" s="499"/>
      <c r="BA115" s="499"/>
      <c r="BB115" s="499"/>
      <c r="BC115" s="499"/>
      <c r="BD115" s="499"/>
      <c r="BE115" s="499"/>
      <c r="BF115" s="499"/>
      <c r="BG115" s="499"/>
      <c r="BH115" s="499"/>
      <c r="BI115" s="499"/>
      <c r="BJ115" s="499"/>
      <c r="BK115" s="499"/>
      <c r="BL115" s="499"/>
      <c r="BM115" s="499"/>
      <c r="BN115" s="499"/>
      <c r="BO115" s="499"/>
      <c r="BP115" s="499"/>
      <c r="BQ115" s="499"/>
      <c r="BR115" s="499"/>
      <c r="BS115" s="499"/>
      <c r="BT115" s="499"/>
      <c r="BU115" s="499"/>
      <c r="BV115" s="499"/>
      <c r="BW115" s="499"/>
      <c r="BX115" s="499"/>
      <c r="BY115" s="499"/>
      <c r="BZ115" s="499"/>
      <c r="CA115" s="499"/>
      <c r="CB115" s="499"/>
      <c r="CC115" s="499"/>
      <c r="CD115" s="499"/>
      <c r="CE115" s="499"/>
      <c r="CF115" s="499"/>
      <c r="CG115" s="499"/>
      <c r="CH115" s="499"/>
      <c r="CI115" s="499"/>
      <c r="CJ115" s="499"/>
      <c r="CK115" s="499"/>
      <c r="CL115" s="499"/>
      <c r="CM115" s="499"/>
      <c r="CN115" s="499"/>
      <c r="CO115" s="499"/>
      <c r="CP115" s="499"/>
      <c r="CQ115" s="499"/>
      <c r="CR115" s="499"/>
      <c r="CS115" s="499"/>
      <c r="CT115" s="499"/>
      <c r="CU115" s="499"/>
      <c r="CV115" s="499"/>
      <c r="CW115" s="499"/>
      <c r="CX115" s="499"/>
      <c r="CY115" s="499"/>
      <c r="CZ115" s="499"/>
      <c r="DA115" s="499"/>
      <c r="DB115" s="499"/>
      <c r="DC115" s="499"/>
      <c r="DD115" s="499"/>
      <c r="DE115" s="499"/>
      <c r="DF115" s="499"/>
      <c r="DG115" s="499"/>
      <c r="DH115" s="499"/>
      <c r="DI115" s="499"/>
      <c r="DJ115" s="499"/>
      <c r="DK115" s="499"/>
      <c r="DL115" s="499"/>
    </row>
    <row r="116" spans="1:116">
      <c r="A116" s="499"/>
      <c r="B116" s="499"/>
      <c r="C116" s="499"/>
      <c r="D116" s="499"/>
      <c r="E116" s="499"/>
      <c r="F116" s="499"/>
      <c r="G116" s="499"/>
      <c r="H116" s="499"/>
      <c r="I116" s="499"/>
      <c r="J116" s="499"/>
      <c r="K116" s="499"/>
      <c r="L116" s="499"/>
      <c r="M116" s="499"/>
      <c r="N116" s="499"/>
      <c r="O116" s="499"/>
      <c r="P116" s="499"/>
      <c r="Q116" s="499"/>
      <c r="R116" s="499"/>
      <c r="S116" s="499"/>
      <c r="T116" s="499"/>
      <c r="U116" s="499"/>
      <c r="V116" s="499"/>
      <c r="W116" s="499"/>
      <c r="X116" s="499"/>
      <c r="Y116" s="499"/>
      <c r="Z116" s="499"/>
      <c r="AA116" s="499"/>
      <c r="AB116" s="499"/>
      <c r="AC116" s="499"/>
      <c r="AD116" s="499"/>
      <c r="AE116" s="499"/>
      <c r="AF116" s="499"/>
      <c r="AG116" s="499"/>
      <c r="AH116" s="499"/>
      <c r="AI116" s="499"/>
      <c r="AJ116" s="499"/>
      <c r="AK116" s="499"/>
      <c r="AL116" s="499"/>
      <c r="AM116" s="499"/>
      <c r="AN116" s="499"/>
      <c r="AO116" s="499"/>
      <c r="AP116" s="499"/>
      <c r="AQ116" s="499"/>
      <c r="AR116" s="499"/>
      <c r="AS116" s="499"/>
      <c r="AT116" s="499"/>
      <c r="AU116" s="499"/>
      <c r="AV116" s="499"/>
      <c r="AW116" s="499"/>
      <c r="AX116" s="499"/>
      <c r="AY116" s="499"/>
      <c r="AZ116" s="499"/>
      <c r="BA116" s="499"/>
      <c r="BB116" s="499"/>
      <c r="BC116" s="499"/>
      <c r="BD116" s="499"/>
      <c r="BE116" s="499"/>
      <c r="BF116" s="499"/>
      <c r="BG116" s="499"/>
      <c r="BH116" s="499"/>
      <c r="BI116" s="499"/>
      <c r="BJ116" s="499"/>
      <c r="BK116" s="499"/>
      <c r="BL116" s="499"/>
      <c r="BM116" s="499"/>
      <c r="BN116" s="499"/>
      <c r="BO116" s="499"/>
      <c r="BP116" s="499"/>
      <c r="BQ116" s="499"/>
      <c r="BR116" s="499"/>
      <c r="BS116" s="499"/>
      <c r="BT116" s="499"/>
      <c r="BU116" s="499"/>
      <c r="BV116" s="499"/>
      <c r="BW116" s="499"/>
      <c r="BX116" s="499"/>
      <c r="BY116" s="499"/>
      <c r="BZ116" s="499"/>
      <c r="CA116" s="499"/>
      <c r="CB116" s="499"/>
      <c r="CC116" s="499"/>
      <c r="CD116" s="499"/>
      <c r="CE116" s="499"/>
      <c r="CF116" s="499"/>
      <c r="CG116" s="499"/>
      <c r="CH116" s="499"/>
      <c r="CI116" s="499"/>
      <c r="CJ116" s="499"/>
      <c r="CK116" s="499"/>
      <c r="CL116" s="499"/>
      <c r="CM116" s="499"/>
      <c r="CN116" s="499"/>
      <c r="CO116" s="499"/>
      <c r="CP116" s="499"/>
      <c r="CQ116" s="499"/>
      <c r="CR116" s="499"/>
      <c r="CS116" s="499"/>
      <c r="CT116" s="499"/>
      <c r="CU116" s="499"/>
      <c r="CV116" s="499"/>
      <c r="CW116" s="499"/>
      <c r="CX116" s="499"/>
      <c r="CY116" s="499"/>
      <c r="CZ116" s="499"/>
      <c r="DA116" s="499"/>
      <c r="DB116" s="499"/>
      <c r="DC116" s="499"/>
      <c r="DD116" s="499"/>
      <c r="DE116" s="499"/>
      <c r="DF116" s="499"/>
      <c r="DG116" s="499"/>
      <c r="DH116" s="499"/>
      <c r="DI116" s="499"/>
      <c r="DJ116" s="499"/>
      <c r="DK116" s="499"/>
      <c r="DL116" s="499"/>
    </row>
    <row r="117" spans="1:116">
      <c r="A117" s="499"/>
      <c r="B117" s="499"/>
      <c r="C117" s="499"/>
      <c r="D117" s="499"/>
      <c r="E117" s="499"/>
      <c r="F117" s="499"/>
      <c r="G117" s="499"/>
      <c r="H117" s="499"/>
      <c r="I117" s="499"/>
      <c r="J117" s="499"/>
      <c r="K117" s="499"/>
      <c r="L117" s="499"/>
      <c r="M117" s="499"/>
      <c r="N117" s="499"/>
      <c r="O117" s="499"/>
      <c r="P117" s="499"/>
      <c r="Q117" s="499"/>
      <c r="R117" s="499"/>
      <c r="S117" s="499"/>
      <c r="T117" s="499"/>
      <c r="U117" s="499"/>
      <c r="V117" s="499"/>
      <c r="W117" s="499"/>
      <c r="X117" s="499"/>
      <c r="Y117" s="499"/>
      <c r="Z117" s="499"/>
      <c r="AA117" s="499"/>
      <c r="AB117" s="499"/>
      <c r="AC117" s="499"/>
      <c r="AD117" s="499"/>
      <c r="AE117" s="499"/>
      <c r="AF117" s="499"/>
      <c r="AG117" s="499"/>
      <c r="AH117" s="499"/>
      <c r="AI117" s="499"/>
      <c r="AJ117" s="499"/>
      <c r="AK117" s="499"/>
      <c r="AL117" s="499"/>
      <c r="AM117" s="499"/>
      <c r="AN117" s="499"/>
      <c r="AO117" s="499"/>
      <c r="AP117" s="499"/>
      <c r="AQ117" s="499"/>
      <c r="AR117" s="499"/>
      <c r="AS117" s="499"/>
      <c r="AT117" s="499"/>
      <c r="AU117" s="499"/>
      <c r="AV117" s="499"/>
      <c r="AW117" s="499"/>
      <c r="AX117" s="499"/>
      <c r="AY117" s="499"/>
      <c r="AZ117" s="499"/>
      <c r="BA117" s="499"/>
      <c r="BB117" s="499"/>
      <c r="BC117" s="499"/>
      <c r="BD117" s="499"/>
      <c r="BE117" s="499"/>
      <c r="BF117" s="499"/>
      <c r="BG117" s="499"/>
      <c r="BH117" s="499"/>
      <c r="BI117" s="499"/>
      <c r="BJ117" s="499"/>
      <c r="BK117" s="499"/>
      <c r="BL117" s="499"/>
      <c r="BM117" s="499"/>
      <c r="BN117" s="499"/>
      <c r="BO117" s="499"/>
      <c r="BP117" s="499"/>
      <c r="BQ117" s="499"/>
      <c r="BR117" s="499"/>
      <c r="BS117" s="499"/>
      <c r="BT117" s="499"/>
      <c r="BU117" s="499"/>
      <c r="BV117" s="499"/>
      <c r="BW117" s="499"/>
      <c r="BX117" s="499"/>
      <c r="BY117" s="499"/>
      <c r="BZ117" s="499"/>
      <c r="CA117" s="499"/>
      <c r="CB117" s="499"/>
      <c r="CC117" s="499"/>
      <c r="CD117" s="499"/>
      <c r="CE117" s="499"/>
      <c r="CF117" s="499"/>
      <c r="CG117" s="499"/>
      <c r="CH117" s="499"/>
      <c r="CI117" s="499"/>
      <c r="CJ117" s="499"/>
      <c r="CK117" s="499"/>
      <c r="CL117" s="499"/>
      <c r="CM117" s="499"/>
      <c r="CN117" s="499"/>
      <c r="CO117" s="499"/>
      <c r="CP117" s="499"/>
      <c r="CQ117" s="499"/>
      <c r="CR117" s="499"/>
      <c r="CS117" s="499"/>
      <c r="CT117" s="499"/>
      <c r="CU117" s="499"/>
      <c r="CV117" s="499"/>
      <c r="CW117" s="499"/>
      <c r="CX117" s="499"/>
      <c r="CY117" s="499"/>
      <c r="CZ117" s="499"/>
      <c r="DA117" s="499"/>
      <c r="DB117" s="499"/>
      <c r="DC117" s="499"/>
      <c r="DD117" s="499"/>
      <c r="DE117" s="499"/>
      <c r="DF117" s="499"/>
      <c r="DG117" s="499"/>
      <c r="DH117" s="499"/>
      <c r="DI117" s="499"/>
      <c r="DJ117" s="499"/>
      <c r="DK117" s="499"/>
      <c r="DL117" s="499"/>
    </row>
    <row r="118" spans="1:116">
      <c r="A118" s="499"/>
      <c r="B118" s="499"/>
      <c r="C118" s="499"/>
      <c r="D118" s="499"/>
      <c r="E118" s="499"/>
      <c r="F118" s="499"/>
      <c r="G118" s="499"/>
      <c r="H118" s="499"/>
      <c r="I118" s="499"/>
      <c r="J118" s="499"/>
      <c r="K118" s="499"/>
      <c r="L118" s="499"/>
      <c r="M118" s="499"/>
      <c r="N118" s="499"/>
      <c r="O118" s="499"/>
      <c r="P118" s="499"/>
      <c r="Q118" s="499"/>
      <c r="R118" s="499"/>
      <c r="S118" s="499"/>
      <c r="T118" s="499"/>
      <c r="U118" s="499"/>
      <c r="V118" s="499"/>
      <c r="W118" s="499"/>
      <c r="X118" s="499"/>
      <c r="Y118" s="499"/>
      <c r="Z118" s="499"/>
      <c r="AA118" s="499"/>
      <c r="AB118" s="499"/>
      <c r="AC118" s="499"/>
      <c r="AD118" s="499"/>
      <c r="AE118" s="499"/>
      <c r="AF118" s="499"/>
      <c r="AG118" s="499"/>
      <c r="AH118" s="499"/>
      <c r="AI118" s="499"/>
      <c r="AJ118" s="499"/>
      <c r="AK118" s="499"/>
      <c r="AL118" s="499"/>
      <c r="AM118" s="499"/>
      <c r="AN118" s="499"/>
      <c r="AO118" s="499"/>
      <c r="AP118" s="499"/>
      <c r="AQ118" s="499"/>
      <c r="AR118" s="499"/>
      <c r="AS118" s="499"/>
      <c r="AT118" s="499"/>
      <c r="AU118" s="499"/>
      <c r="AV118" s="499"/>
      <c r="AW118" s="499"/>
      <c r="AX118" s="499"/>
      <c r="AY118" s="499"/>
      <c r="AZ118" s="499"/>
      <c r="BA118" s="499"/>
      <c r="BB118" s="499"/>
      <c r="BC118" s="499"/>
      <c r="BD118" s="499"/>
      <c r="BE118" s="499"/>
      <c r="BF118" s="499"/>
      <c r="BG118" s="499"/>
      <c r="BH118" s="499"/>
      <c r="BI118" s="499"/>
      <c r="BJ118" s="499"/>
      <c r="BK118" s="499"/>
      <c r="BL118" s="499"/>
      <c r="BM118" s="499"/>
      <c r="BN118" s="499"/>
      <c r="BO118" s="499"/>
      <c r="BP118" s="499"/>
      <c r="BQ118" s="499"/>
      <c r="BR118" s="499"/>
      <c r="BS118" s="499"/>
      <c r="BT118" s="499"/>
      <c r="BU118" s="499"/>
      <c r="BV118" s="499"/>
      <c r="BW118" s="499"/>
      <c r="BX118" s="499"/>
      <c r="BY118" s="499"/>
      <c r="BZ118" s="499"/>
      <c r="CA118" s="499"/>
      <c r="CB118" s="499"/>
      <c r="CC118" s="499"/>
      <c r="CD118" s="499"/>
      <c r="CE118" s="499"/>
      <c r="CF118" s="499"/>
      <c r="CG118" s="499"/>
      <c r="CH118" s="499"/>
      <c r="CI118" s="499"/>
      <c r="CJ118" s="499"/>
      <c r="CK118" s="499"/>
      <c r="CL118" s="499"/>
      <c r="CM118" s="499"/>
      <c r="CN118" s="499"/>
      <c r="CO118" s="499"/>
      <c r="CP118" s="499"/>
      <c r="CQ118" s="499"/>
      <c r="CR118" s="499"/>
      <c r="CS118" s="499"/>
      <c r="CT118" s="499"/>
      <c r="CU118" s="499"/>
      <c r="CV118" s="499"/>
      <c r="CW118" s="499"/>
      <c r="CX118" s="499"/>
      <c r="CY118" s="499"/>
      <c r="CZ118" s="499"/>
      <c r="DA118" s="499"/>
      <c r="DB118" s="499"/>
      <c r="DC118" s="499"/>
      <c r="DD118" s="499"/>
      <c r="DE118" s="499"/>
      <c r="DF118" s="499"/>
      <c r="DG118" s="499"/>
      <c r="DH118" s="499"/>
      <c r="DI118" s="499"/>
      <c r="DJ118" s="499"/>
      <c r="DK118" s="499"/>
      <c r="DL118" s="499"/>
    </row>
    <row r="119" spans="1:116">
      <c r="A119" s="499"/>
      <c r="B119" s="499"/>
      <c r="C119" s="499"/>
      <c r="D119" s="499"/>
      <c r="E119" s="499"/>
      <c r="F119" s="499"/>
      <c r="G119" s="499"/>
      <c r="H119" s="499"/>
      <c r="I119" s="499"/>
      <c r="J119" s="499"/>
      <c r="K119" s="499"/>
      <c r="L119" s="499"/>
      <c r="M119" s="499"/>
      <c r="N119" s="499"/>
      <c r="O119" s="499"/>
      <c r="P119" s="499"/>
      <c r="Q119" s="499"/>
      <c r="R119" s="499"/>
      <c r="S119" s="499"/>
      <c r="T119" s="499"/>
      <c r="U119" s="499"/>
      <c r="V119" s="499"/>
      <c r="W119" s="499"/>
      <c r="X119" s="499"/>
      <c r="Y119" s="499"/>
      <c r="Z119" s="499"/>
      <c r="AA119" s="499"/>
      <c r="AB119" s="499"/>
      <c r="AC119" s="499"/>
      <c r="AD119" s="499"/>
      <c r="AE119" s="499"/>
      <c r="AF119" s="499"/>
      <c r="AG119" s="499"/>
      <c r="AH119" s="499"/>
      <c r="AI119" s="499"/>
      <c r="AJ119" s="499"/>
      <c r="AK119" s="499"/>
      <c r="AL119" s="499"/>
      <c r="AM119" s="499"/>
      <c r="AN119" s="499"/>
      <c r="AO119" s="499"/>
      <c r="AP119" s="499"/>
      <c r="AQ119" s="499"/>
      <c r="AR119" s="499"/>
      <c r="AS119" s="499"/>
      <c r="AT119" s="499"/>
      <c r="AU119" s="499"/>
      <c r="AV119" s="499"/>
      <c r="AW119" s="499"/>
      <c r="AX119" s="499"/>
      <c r="AY119" s="499"/>
      <c r="AZ119" s="499"/>
      <c r="BA119" s="499"/>
      <c r="BB119" s="499"/>
      <c r="BC119" s="499"/>
      <c r="BD119" s="499"/>
      <c r="BE119" s="499"/>
      <c r="BF119" s="499"/>
      <c r="BG119" s="499"/>
      <c r="BH119" s="499"/>
      <c r="BI119" s="499"/>
      <c r="BJ119" s="499"/>
      <c r="BK119" s="499"/>
      <c r="BL119" s="499"/>
      <c r="BM119" s="499"/>
      <c r="BN119" s="499"/>
      <c r="BO119" s="499"/>
      <c r="BP119" s="499"/>
      <c r="BQ119" s="499"/>
      <c r="BR119" s="499"/>
      <c r="BS119" s="499"/>
      <c r="BT119" s="499"/>
      <c r="BU119" s="499"/>
      <c r="BV119" s="499"/>
      <c r="BW119" s="499"/>
      <c r="BX119" s="499"/>
      <c r="BY119" s="499"/>
      <c r="BZ119" s="499"/>
      <c r="CA119" s="499"/>
      <c r="CB119" s="499"/>
      <c r="CC119" s="499"/>
      <c r="CD119" s="499"/>
      <c r="CE119" s="499"/>
      <c r="CF119" s="499"/>
      <c r="CG119" s="499"/>
      <c r="CH119" s="499"/>
      <c r="CI119" s="499"/>
      <c r="CJ119" s="499"/>
      <c r="CK119" s="499"/>
      <c r="CL119" s="499"/>
      <c r="CM119" s="499"/>
      <c r="CN119" s="499"/>
      <c r="CO119" s="499"/>
      <c r="CP119" s="499"/>
      <c r="CQ119" s="499"/>
      <c r="CR119" s="499"/>
      <c r="CS119" s="499"/>
      <c r="CT119" s="499"/>
      <c r="CU119" s="499"/>
      <c r="CV119" s="499"/>
      <c r="CW119" s="499"/>
      <c r="CX119" s="499"/>
      <c r="CY119" s="499"/>
      <c r="CZ119" s="499"/>
      <c r="DA119" s="499"/>
      <c r="DB119" s="499"/>
      <c r="DC119" s="499"/>
      <c r="DD119" s="499"/>
      <c r="DE119" s="499"/>
      <c r="DF119" s="499"/>
      <c r="DG119" s="499"/>
      <c r="DH119" s="499"/>
      <c r="DI119" s="499"/>
      <c r="DJ119" s="499"/>
      <c r="DK119" s="499"/>
      <c r="DL119" s="499"/>
    </row>
    <row r="120" spans="1:116">
      <c r="A120" s="499"/>
      <c r="B120" s="499"/>
      <c r="C120" s="499"/>
      <c r="D120" s="499"/>
      <c r="E120" s="499"/>
      <c r="F120" s="499"/>
      <c r="G120" s="499"/>
      <c r="H120" s="499"/>
      <c r="I120" s="499"/>
      <c r="J120" s="499"/>
      <c r="K120" s="499"/>
      <c r="L120" s="499"/>
      <c r="M120" s="499"/>
      <c r="N120" s="499"/>
      <c r="O120" s="499"/>
      <c r="P120" s="499"/>
      <c r="Q120" s="499"/>
      <c r="R120" s="499"/>
      <c r="S120" s="499"/>
      <c r="T120" s="499"/>
      <c r="U120" s="499"/>
      <c r="V120" s="499"/>
      <c r="W120" s="499"/>
      <c r="X120" s="499"/>
      <c r="Y120" s="499"/>
      <c r="Z120" s="499"/>
      <c r="AA120" s="499"/>
      <c r="AB120" s="499"/>
      <c r="AC120" s="499"/>
      <c r="AD120" s="499"/>
      <c r="AE120" s="499"/>
      <c r="AF120" s="499"/>
      <c r="AG120" s="499"/>
      <c r="AH120" s="499"/>
      <c r="AI120" s="499"/>
      <c r="AJ120" s="499"/>
      <c r="AK120" s="499"/>
      <c r="AL120" s="499"/>
      <c r="AM120" s="499"/>
      <c r="AN120" s="499"/>
      <c r="AO120" s="499"/>
      <c r="AP120" s="499"/>
      <c r="AQ120" s="499"/>
      <c r="AR120" s="499"/>
      <c r="AS120" s="499"/>
      <c r="AT120" s="499"/>
      <c r="AU120" s="499"/>
      <c r="AV120" s="499"/>
      <c r="AW120" s="499"/>
      <c r="AX120" s="499"/>
      <c r="AY120" s="499"/>
      <c r="AZ120" s="499"/>
      <c r="BA120" s="499"/>
      <c r="BB120" s="499"/>
      <c r="BC120" s="499"/>
      <c r="BD120" s="499"/>
      <c r="BE120" s="499"/>
      <c r="BF120" s="499"/>
      <c r="BG120" s="499"/>
      <c r="BH120" s="499"/>
      <c r="BI120" s="499"/>
      <c r="BJ120" s="499"/>
      <c r="BK120" s="499"/>
      <c r="BL120" s="499"/>
      <c r="BM120" s="499"/>
      <c r="BN120" s="499"/>
      <c r="BO120" s="499"/>
      <c r="BP120" s="499"/>
      <c r="BQ120" s="499"/>
      <c r="BR120" s="499"/>
      <c r="BS120" s="499"/>
      <c r="BT120" s="499"/>
      <c r="BU120" s="499"/>
      <c r="BV120" s="499"/>
      <c r="BW120" s="499"/>
      <c r="BX120" s="499"/>
      <c r="BY120" s="499"/>
      <c r="BZ120" s="499"/>
      <c r="CA120" s="499"/>
      <c r="CB120" s="499"/>
      <c r="CC120" s="499"/>
      <c r="CD120" s="499"/>
      <c r="CE120" s="499"/>
      <c r="CF120" s="499"/>
      <c r="CG120" s="499"/>
      <c r="CH120" s="499"/>
      <c r="CI120" s="499"/>
      <c r="CJ120" s="499"/>
      <c r="CK120" s="499"/>
      <c r="CL120" s="499"/>
      <c r="CM120" s="499"/>
      <c r="CN120" s="499"/>
      <c r="CO120" s="499"/>
      <c r="CP120" s="499"/>
      <c r="CQ120" s="499"/>
      <c r="CR120" s="499"/>
      <c r="CS120" s="499"/>
      <c r="CT120" s="499"/>
      <c r="CU120" s="499"/>
      <c r="CV120" s="499"/>
      <c r="CW120" s="499"/>
      <c r="CX120" s="499"/>
      <c r="CY120" s="499"/>
      <c r="CZ120" s="499"/>
      <c r="DA120" s="499"/>
      <c r="DB120" s="499"/>
      <c r="DC120" s="499"/>
      <c r="DD120" s="499"/>
      <c r="DE120" s="499"/>
      <c r="DF120" s="499"/>
      <c r="DG120" s="499"/>
      <c r="DH120" s="499"/>
      <c r="DI120" s="499"/>
      <c r="DJ120" s="499"/>
      <c r="DK120" s="499"/>
      <c r="DL120" s="499"/>
    </row>
    <row r="121" spans="1:116">
      <c r="A121" s="499"/>
      <c r="B121" s="499"/>
      <c r="C121" s="499"/>
      <c r="D121" s="499"/>
      <c r="E121" s="499"/>
      <c r="F121" s="499"/>
      <c r="G121" s="499"/>
      <c r="H121" s="499"/>
      <c r="I121" s="499"/>
      <c r="J121" s="499"/>
      <c r="K121" s="499"/>
      <c r="L121" s="499"/>
      <c r="M121" s="499"/>
      <c r="N121" s="499"/>
      <c r="O121" s="499"/>
      <c r="P121" s="499"/>
      <c r="Q121" s="499"/>
      <c r="R121" s="499"/>
      <c r="S121" s="499"/>
      <c r="T121" s="499"/>
      <c r="U121" s="499"/>
      <c r="V121" s="499"/>
      <c r="W121" s="499"/>
      <c r="X121" s="499"/>
      <c r="Y121" s="499"/>
      <c r="Z121" s="499"/>
      <c r="AA121" s="499"/>
      <c r="AB121" s="499"/>
      <c r="AC121" s="499"/>
      <c r="AD121" s="499"/>
      <c r="AE121" s="499"/>
      <c r="AF121" s="499"/>
      <c r="AG121" s="499"/>
      <c r="AH121" s="499"/>
      <c r="AI121" s="499"/>
      <c r="AJ121" s="499"/>
      <c r="AK121" s="499"/>
      <c r="AL121" s="499"/>
      <c r="AM121" s="499"/>
      <c r="AN121" s="499"/>
      <c r="AO121" s="499"/>
      <c r="AP121" s="499"/>
      <c r="AQ121" s="499"/>
      <c r="AR121" s="499"/>
      <c r="AS121" s="499"/>
      <c r="AT121" s="499"/>
      <c r="AU121" s="499"/>
      <c r="AV121" s="499"/>
      <c r="AW121" s="499"/>
      <c r="AX121" s="499"/>
      <c r="AY121" s="499"/>
      <c r="AZ121" s="499"/>
      <c r="BA121" s="499"/>
      <c r="BB121" s="499"/>
      <c r="BC121" s="499"/>
      <c r="BD121" s="499"/>
      <c r="BE121" s="499"/>
      <c r="BF121" s="499"/>
      <c r="BG121" s="499"/>
      <c r="BH121" s="499"/>
      <c r="BI121" s="499"/>
      <c r="BJ121" s="499"/>
      <c r="BK121" s="499"/>
      <c r="BL121" s="499"/>
      <c r="BM121" s="499"/>
      <c r="BN121" s="499"/>
      <c r="BO121" s="499"/>
      <c r="BP121" s="499"/>
      <c r="BQ121" s="499"/>
      <c r="BR121" s="499"/>
      <c r="BS121" s="499"/>
      <c r="BT121" s="499"/>
      <c r="BU121" s="499"/>
      <c r="BV121" s="499"/>
      <c r="BW121" s="499"/>
      <c r="BX121" s="499"/>
      <c r="BY121" s="499"/>
      <c r="BZ121" s="499"/>
      <c r="CA121" s="499"/>
      <c r="CB121" s="499"/>
      <c r="CC121" s="499"/>
      <c r="CD121" s="499"/>
      <c r="CE121" s="499"/>
      <c r="CF121" s="499"/>
      <c r="CG121" s="499"/>
      <c r="CH121" s="499"/>
      <c r="CI121" s="499"/>
      <c r="CJ121" s="499"/>
      <c r="CK121" s="499"/>
      <c r="CL121" s="499"/>
      <c r="CM121" s="499"/>
      <c r="CN121" s="499"/>
      <c r="CO121" s="499"/>
      <c r="CP121" s="499"/>
      <c r="CQ121" s="499"/>
      <c r="CR121" s="499"/>
      <c r="CS121" s="499"/>
      <c r="CT121" s="499"/>
      <c r="CU121" s="499"/>
      <c r="CV121" s="499"/>
      <c r="CW121" s="499"/>
      <c r="CX121" s="499"/>
      <c r="CY121" s="499"/>
      <c r="CZ121" s="499"/>
      <c r="DA121" s="499"/>
      <c r="DB121" s="499"/>
      <c r="DC121" s="499"/>
      <c r="DD121" s="499"/>
      <c r="DE121" s="499"/>
      <c r="DF121" s="499"/>
      <c r="DG121" s="499"/>
      <c r="DH121" s="499"/>
      <c r="DI121" s="499"/>
      <c r="DJ121" s="499"/>
      <c r="DK121" s="499"/>
      <c r="DL121" s="499"/>
    </row>
    <row r="122" spans="1:116">
      <c r="A122" s="499"/>
      <c r="B122" s="499"/>
      <c r="C122" s="499"/>
      <c r="D122" s="499"/>
      <c r="E122" s="499"/>
      <c r="F122" s="499"/>
      <c r="G122" s="499"/>
      <c r="H122" s="499"/>
      <c r="I122" s="499"/>
      <c r="J122" s="499"/>
      <c r="K122" s="499"/>
      <c r="L122" s="499"/>
      <c r="M122" s="499"/>
      <c r="N122" s="499"/>
      <c r="O122" s="499"/>
      <c r="P122" s="499"/>
      <c r="Q122" s="499"/>
      <c r="R122" s="499"/>
      <c r="S122" s="499"/>
      <c r="T122" s="499"/>
      <c r="U122" s="499"/>
      <c r="V122" s="499"/>
      <c r="W122" s="499"/>
      <c r="X122" s="499"/>
      <c r="Y122" s="499"/>
      <c r="Z122" s="499"/>
      <c r="AA122" s="499"/>
      <c r="AB122" s="499"/>
      <c r="AC122" s="499"/>
      <c r="AD122" s="499"/>
      <c r="AE122" s="499"/>
      <c r="AF122" s="499"/>
      <c r="AG122" s="499"/>
      <c r="AH122" s="499"/>
      <c r="AI122" s="499"/>
      <c r="AJ122" s="499"/>
      <c r="AK122" s="499"/>
      <c r="AL122" s="499"/>
      <c r="AM122" s="499"/>
      <c r="AN122" s="499"/>
      <c r="AO122" s="499"/>
      <c r="AP122" s="499"/>
      <c r="AQ122" s="499"/>
      <c r="AR122" s="499"/>
      <c r="AS122" s="499"/>
      <c r="AT122" s="499"/>
      <c r="AU122" s="499"/>
      <c r="AV122" s="499"/>
      <c r="AW122" s="499"/>
      <c r="AX122" s="499"/>
      <c r="AY122" s="499"/>
      <c r="AZ122" s="499"/>
      <c r="BA122" s="499"/>
      <c r="BB122" s="499"/>
      <c r="BC122" s="499"/>
      <c r="BD122" s="499"/>
      <c r="BE122" s="499"/>
      <c r="BF122" s="499"/>
      <c r="BG122" s="499"/>
      <c r="BH122" s="499"/>
      <c r="BI122" s="499"/>
      <c r="BJ122" s="499"/>
      <c r="BK122" s="499"/>
      <c r="BL122" s="499"/>
      <c r="BM122" s="499"/>
      <c r="BN122" s="499"/>
      <c r="BO122" s="499"/>
      <c r="BP122" s="499"/>
      <c r="BQ122" s="499"/>
      <c r="BR122" s="499"/>
      <c r="BS122" s="499"/>
      <c r="BT122" s="499"/>
      <c r="BU122" s="499"/>
      <c r="BV122" s="499"/>
      <c r="BW122" s="499"/>
      <c r="BX122" s="499"/>
      <c r="BY122" s="499"/>
      <c r="BZ122" s="499"/>
      <c r="CA122" s="499"/>
      <c r="CB122" s="499"/>
      <c r="CC122" s="499"/>
      <c r="CD122" s="499"/>
      <c r="CE122" s="499"/>
      <c r="CF122" s="499"/>
      <c r="CG122" s="499"/>
      <c r="CH122" s="499"/>
      <c r="CI122" s="499"/>
      <c r="CJ122" s="499"/>
      <c r="CK122" s="499"/>
      <c r="CL122" s="499"/>
      <c r="CM122" s="499"/>
      <c r="CN122" s="499"/>
      <c r="CO122" s="499"/>
      <c r="CP122" s="499"/>
      <c r="CQ122" s="499"/>
      <c r="CR122" s="499"/>
      <c r="CS122" s="499"/>
      <c r="CT122" s="499"/>
      <c r="CU122" s="499"/>
      <c r="CV122" s="499"/>
      <c r="CW122" s="499"/>
      <c r="CX122" s="499"/>
      <c r="CY122" s="499"/>
      <c r="CZ122" s="499"/>
      <c r="DA122" s="499"/>
      <c r="DB122" s="499"/>
      <c r="DC122" s="499"/>
      <c r="DD122" s="499"/>
      <c r="DE122" s="499"/>
      <c r="DF122" s="499"/>
      <c r="DG122" s="499"/>
      <c r="DH122" s="499"/>
      <c r="DI122" s="499"/>
      <c r="DJ122" s="499"/>
      <c r="DK122" s="499"/>
      <c r="DL122" s="499"/>
    </row>
    <row r="123" spans="1:116">
      <c r="A123" s="499"/>
      <c r="B123" s="499"/>
      <c r="C123" s="499"/>
      <c r="D123" s="499"/>
      <c r="E123" s="499"/>
      <c r="F123" s="499"/>
      <c r="G123" s="499"/>
      <c r="H123" s="499"/>
      <c r="I123" s="499"/>
      <c r="J123" s="499"/>
      <c r="K123" s="499"/>
      <c r="L123" s="499"/>
      <c r="M123" s="499"/>
      <c r="N123" s="499"/>
      <c r="O123" s="499"/>
      <c r="P123" s="499"/>
      <c r="Q123" s="499"/>
      <c r="R123" s="499"/>
      <c r="S123" s="499"/>
      <c r="T123" s="499"/>
      <c r="U123" s="499"/>
      <c r="V123" s="499"/>
      <c r="W123" s="499"/>
      <c r="X123" s="499"/>
      <c r="Y123" s="499"/>
      <c r="Z123" s="499"/>
      <c r="AA123" s="499"/>
      <c r="AB123" s="499"/>
      <c r="AC123" s="499"/>
      <c r="AD123" s="499"/>
      <c r="AE123" s="499"/>
      <c r="AF123" s="499"/>
      <c r="AG123" s="499"/>
      <c r="AH123" s="499"/>
      <c r="AI123" s="499"/>
      <c r="AJ123" s="499"/>
      <c r="AK123" s="499"/>
      <c r="AL123" s="499"/>
      <c r="AM123" s="499"/>
      <c r="AN123" s="499"/>
      <c r="AO123" s="499"/>
      <c r="AP123" s="499"/>
      <c r="AQ123" s="499"/>
      <c r="AR123" s="499"/>
      <c r="AS123" s="499"/>
      <c r="AT123" s="499"/>
      <c r="AU123" s="499"/>
      <c r="AV123" s="499"/>
      <c r="AW123" s="499"/>
      <c r="AX123" s="499"/>
      <c r="AY123" s="499"/>
      <c r="AZ123" s="499"/>
      <c r="BA123" s="499"/>
      <c r="BB123" s="499"/>
      <c r="BC123" s="499"/>
      <c r="BD123" s="499"/>
      <c r="BE123" s="499"/>
      <c r="BF123" s="499"/>
      <c r="BG123" s="499"/>
      <c r="BH123" s="499"/>
      <c r="BI123" s="499"/>
      <c r="BJ123" s="499"/>
      <c r="BK123" s="499"/>
      <c r="BL123" s="499"/>
      <c r="BM123" s="499"/>
      <c r="BN123" s="499"/>
      <c r="BO123" s="499"/>
      <c r="BP123" s="499"/>
      <c r="BQ123" s="499"/>
      <c r="BR123" s="499"/>
      <c r="BS123" s="499"/>
      <c r="BT123" s="499"/>
      <c r="BU123" s="499"/>
      <c r="BV123" s="499"/>
      <c r="BW123" s="499"/>
      <c r="BX123" s="499"/>
      <c r="BY123" s="499"/>
      <c r="BZ123" s="499"/>
      <c r="CA123" s="499"/>
      <c r="CB123" s="499"/>
      <c r="CC123" s="499"/>
      <c r="CD123" s="499"/>
      <c r="CE123" s="499"/>
      <c r="CF123" s="499"/>
      <c r="CG123" s="499"/>
      <c r="CH123" s="499"/>
      <c r="CI123" s="499"/>
      <c r="CJ123" s="499"/>
      <c r="CK123" s="499"/>
      <c r="CL123" s="499"/>
      <c r="CM123" s="499"/>
      <c r="CN123" s="499"/>
      <c r="CO123" s="499"/>
      <c r="CP123" s="499"/>
      <c r="CQ123" s="499"/>
      <c r="CR123" s="499"/>
      <c r="CS123" s="499"/>
      <c r="CT123" s="499"/>
      <c r="CU123" s="499"/>
      <c r="CV123" s="499"/>
      <c r="CW123" s="499"/>
      <c r="CX123" s="499"/>
      <c r="CY123" s="499"/>
      <c r="CZ123" s="499"/>
      <c r="DA123" s="499"/>
      <c r="DB123" s="499"/>
      <c r="DC123" s="499"/>
      <c r="DD123" s="499"/>
      <c r="DE123" s="499"/>
      <c r="DF123" s="499"/>
      <c r="DG123" s="499"/>
      <c r="DH123" s="499"/>
      <c r="DI123" s="499"/>
      <c r="DJ123" s="499"/>
      <c r="DK123" s="499"/>
      <c r="DL123" s="499"/>
    </row>
    <row r="124" spans="1:116">
      <c r="A124" s="499"/>
      <c r="B124" s="499"/>
      <c r="C124" s="499"/>
      <c r="D124" s="499"/>
      <c r="E124" s="499"/>
      <c r="F124" s="499"/>
      <c r="G124" s="499"/>
      <c r="H124" s="499"/>
      <c r="I124" s="499"/>
      <c r="J124" s="499"/>
      <c r="K124" s="499"/>
      <c r="L124" s="499"/>
      <c r="M124" s="499"/>
      <c r="N124" s="499"/>
      <c r="O124" s="499"/>
      <c r="P124" s="499"/>
      <c r="Q124" s="499"/>
      <c r="R124" s="499"/>
      <c r="S124" s="499"/>
      <c r="T124" s="499"/>
      <c r="U124" s="499"/>
      <c r="V124" s="499"/>
      <c r="W124" s="499"/>
      <c r="X124" s="499"/>
      <c r="Y124" s="499"/>
      <c r="Z124" s="499"/>
      <c r="AA124" s="499"/>
      <c r="AB124" s="499"/>
      <c r="AC124" s="499"/>
      <c r="AD124" s="499"/>
      <c r="AE124" s="499"/>
      <c r="AF124" s="499"/>
      <c r="AG124" s="499"/>
      <c r="AH124" s="499"/>
      <c r="AI124" s="499"/>
      <c r="AJ124" s="499"/>
      <c r="AK124" s="499"/>
      <c r="AL124" s="499"/>
      <c r="AM124" s="499"/>
      <c r="AN124" s="499"/>
      <c r="AO124" s="499"/>
      <c r="AP124" s="499"/>
      <c r="AQ124" s="499"/>
      <c r="AR124" s="499"/>
      <c r="AS124" s="499"/>
      <c r="AT124" s="499"/>
      <c r="AU124" s="499"/>
      <c r="AV124" s="499"/>
      <c r="AW124" s="499"/>
      <c r="AX124" s="499"/>
      <c r="AY124" s="499"/>
      <c r="AZ124" s="499"/>
      <c r="BA124" s="499"/>
      <c r="BB124" s="499"/>
      <c r="BC124" s="499"/>
      <c r="BD124" s="499"/>
      <c r="BE124" s="499"/>
      <c r="BF124" s="499"/>
      <c r="BG124" s="499"/>
      <c r="BH124" s="499"/>
      <c r="BI124" s="499"/>
      <c r="BJ124" s="499"/>
      <c r="BK124" s="499"/>
      <c r="BL124" s="499"/>
      <c r="BM124" s="499"/>
      <c r="BN124" s="499"/>
      <c r="BO124" s="499"/>
      <c r="BP124" s="499"/>
      <c r="BQ124" s="499"/>
      <c r="BR124" s="499"/>
      <c r="BS124" s="499"/>
      <c r="BT124" s="499"/>
      <c r="BU124" s="499"/>
      <c r="BV124" s="499"/>
      <c r="BW124" s="499"/>
      <c r="BX124" s="499"/>
      <c r="BY124" s="499"/>
      <c r="BZ124" s="499"/>
      <c r="CA124" s="499"/>
      <c r="CB124" s="499"/>
      <c r="CC124" s="499"/>
      <c r="CD124" s="499"/>
      <c r="CE124" s="499"/>
      <c r="CF124" s="499"/>
      <c r="CG124" s="499"/>
      <c r="CH124" s="499"/>
      <c r="CI124" s="499"/>
      <c r="CJ124" s="499"/>
      <c r="CK124" s="499"/>
      <c r="CL124" s="499"/>
      <c r="CM124" s="499"/>
      <c r="CN124" s="499"/>
      <c r="CO124" s="499"/>
      <c r="CP124" s="499"/>
      <c r="CQ124" s="499"/>
      <c r="CR124" s="499"/>
      <c r="CS124" s="499"/>
      <c r="CT124" s="499"/>
      <c r="CU124" s="499"/>
      <c r="CV124" s="499"/>
      <c r="CW124" s="499"/>
      <c r="CX124" s="499"/>
      <c r="CY124" s="499"/>
      <c r="CZ124" s="499"/>
      <c r="DA124" s="499"/>
      <c r="DB124" s="499"/>
      <c r="DC124" s="499"/>
      <c r="DD124" s="499"/>
      <c r="DE124" s="499"/>
      <c r="DF124" s="499"/>
      <c r="DG124" s="499"/>
      <c r="DH124" s="499"/>
      <c r="DI124" s="499"/>
      <c r="DJ124" s="499"/>
      <c r="DK124" s="499"/>
      <c r="DL124" s="499"/>
    </row>
    <row r="125" spans="1:116">
      <c r="A125" s="499"/>
      <c r="B125" s="499"/>
      <c r="C125" s="499"/>
      <c r="D125" s="499"/>
      <c r="E125" s="499"/>
      <c r="F125" s="499"/>
      <c r="G125" s="499"/>
      <c r="H125" s="499"/>
      <c r="I125" s="499"/>
      <c r="J125" s="499"/>
      <c r="K125" s="499"/>
      <c r="L125" s="499"/>
      <c r="M125" s="499"/>
      <c r="N125" s="499"/>
      <c r="O125" s="499"/>
      <c r="P125" s="499"/>
      <c r="Q125" s="499"/>
      <c r="R125" s="499"/>
      <c r="S125" s="499"/>
      <c r="T125" s="499"/>
      <c r="U125" s="499"/>
      <c r="V125" s="499"/>
      <c r="W125" s="499"/>
      <c r="X125" s="499"/>
      <c r="Y125" s="499"/>
      <c r="Z125" s="499"/>
      <c r="AA125" s="499"/>
      <c r="AB125" s="499"/>
      <c r="AC125" s="499"/>
      <c r="AD125" s="499"/>
      <c r="AE125" s="499"/>
      <c r="AF125" s="499"/>
      <c r="AG125" s="499"/>
      <c r="AH125" s="499"/>
      <c r="AI125" s="499"/>
      <c r="AJ125" s="499"/>
      <c r="AK125" s="499"/>
      <c r="AL125" s="499"/>
      <c r="AM125" s="499"/>
      <c r="AN125" s="499"/>
      <c r="AO125" s="499"/>
      <c r="AP125" s="499"/>
      <c r="AQ125" s="499"/>
      <c r="AR125" s="499"/>
      <c r="AS125" s="499"/>
      <c r="AT125" s="499"/>
      <c r="AU125" s="499"/>
      <c r="AV125" s="499"/>
      <c r="AW125" s="499"/>
      <c r="AX125" s="499"/>
      <c r="AY125" s="499"/>
      <c r="AZ125" s="499"/>
      <c r="BA125" s="499"/>
      <c r="BB125" s="499"/>
      <c r="BC125" s="499"/>
      <c r="BD125" s="499"/>
      <c r="BE125" s="499"/>
      <c r="BF125" s="499"/>
      <c r="BG125" s="499"/>
      <c r="BH125" s="499"/>
      <c r="BI125" s="499"/>
      <c r="BJ125" s="499"/>
      <c r="BK125" s="499"/>
      <c r="BL125" s="499"/>
      <c r="BM125" s="499"/>
      <c r="BN125" s="499"/>
      <c r="BO125" s="499"/>
      <c r="BP125" s="499"/>
      <c r="BQ125" s="499"/>
      <c r="BR125" s="499"/>
      <c r="BS125" s="499"/>
      <c r="BT125" s="499"/>
      <c r="BU125" s="499"/>
      <c r="BV125" s="499"/>
      <c r="BW125" s="499"/>
      <c r="BX125" s="499"/>
      <c r="BY125" s="499"/>
      <c r="BZ125" s="499"/>
      <c r="CA125" s="499"/>
      <c r="CB125" s="499"/>
      <c r="CC125" s="499"/>
      <c r="CD125" s="499"/>
      <c r="CE125" s="499"/>
      <c r="CF125" s="499"/>
      <c r="CG125" s="499"/>
      <c r="CH125" s="499"/>
      <c r="CI125" s="499"/>
      <c r="CJ125" s="499"/>
      <c r="CK125" s="499"/>
      <c r="CL125" s="499"/>
      <c r="CM125" s="499"/>
      <c r="CN125" s="499"/>
      <c r="CO125" s="499"/>
      <c r="CP125" s="499"/>
      <c r="CQ125" s="499"/>
      <c r="CR125" s="499"/>
      <c r="CS125" s="499"/>
      <c r="CT125" s="499"/>
      <c r="CU125" s="499"/>
      <c r="CV125" s="499"/>
      <c r="CW125" s="499"/>
      <c r="CX125" s="499"/>
      <c r="CY125" s="499"/>
      <c r="CZ125" s="499"/>
      <c r="DA125" s="499"/>
      <c r="DB125" s="499"/>
      <c r="DC125" s="499"/>
      <c r="DD125" s="499"/>
      <c r="DE125" s="499"/>
      <c r="DF125" s="499"/>
      <c r="DG125" s="499"/>
      <c r="DH125" s="499"/>
      <c r="DI125" s="499"/>
      <c r="DJ125" s="499"/>
      <c r="DK125" s="499"/>
      <c r="DL125" s="499"/>
    </row>
    <row r="126" spans="1:116">
      <c r="A126" s="499"/>
      <c r="B126" s="499"/>
      <c r="C126" s="499"/>
      <c r="D126" s="499"/>
      <c r="E126" s="499"/>
      <c r="F126" s="499"/>
      <c r="G126" s="499"/>
      <c r="H126" s="499"/>
      <c r="I126" s="499"/>
      <c r="J126" s="499"/>
      <c r="K126" s="499"/>
      <c r="L126" s="499"/>
      <c r="M126" s="499"/>
      <c r="N126" s="499"/>
      <c r="O126" s="499"/>
      <c r="P126" s="499"/>
      <c r="Q126" s="499"/>
      <c r="R126" s="499"/>
      <c r="S126" s="499"/>
      <c r="T126" s="499"/>
      <c r="U126" s="499"/>
      <c r="V126" s="499"/>
      <c r="W126" s="499"/>
      <c r="X126" s="499"/>
      <c r="Y126" s="499"/>
      <c r="Z126" s="499"/>
      <c r="AA126" s="499"/>
      <c r="AB126" s="499"/>
      <c r="AC126" s="499"/>
      <c r="AD126" s="499"/>
      <c r="AE126" s="499"/>
      <c r="AF126" s="499"/>
      <c r="AG126" s="499"/>
      <c r="AH126" s="499"/>
      <c r="AI126" s="499"/>
      <c r="AJ126" s="499"/>
      <c r="AK126" s="499"/>
      <c r="AL126" s="499"/>
      <c r="AM126" s="499"/>
      <c r="AN126" s="499"/>
      <c r="AO126" s="499"/>
      <c r="AP126" s="499"/>
      <c r="AQ126" s="499"/>
      <c r="AR126" s="499"/>
      <c r="AS126" s="499"/>
      <c r="AT126" s="499"/>
      <c r="AU126" s="499"/>
      <c r="AV126" s="499"/>
      <c r="AW126" s="499"/>
      <c r="AX126" s="499"/>
      <c r="AY126" s="499"/>
      <c r="AZ126" s="499"/>
      <c r="BA126" s="499"/>
      <c r="BB126" s="499"/>
      <c r="BC126" s="499"/>
      <c r="BD126" s="499"/>
      <c r="BE126" s="499"/>
      <c r="BF126" s="499"/>
      <c r="BG126" s="499"/>
      <c r="BH126" s="499"/>
      <c r="BI126" s="499"/>
      <c r="BJ126" s="499"/>
      <c r="BK126" s="499"/>
      <c r="BL126" s="499"/>
      <c r="BM126" s="499"/>
      <c r="BN126" s="499"/>
      <c r="BO126" s="499"/>
      <c r="BP126" s="499"/>
      <c r="BQ126" s="499"/>
      <c r="BR126" s="499"/>
      <c r="BS126" s="499"/>
      <c r="BT126" s="499"/>
      <c r="BU126" s="499"/>
      <c r="BV126" s="499"/>
      <c r="BW126" s="499"/>
      <c r="BX126" s="499"/>
      <c r="BY126" s="499"/>
      <c r="BZ126" s="499"/>
      <c r="CA126" s="499"/>
      <c r="CB126" s="499"/>
      <c r="CC126" s="499"/>
      <c r="CD126" s="499"/>
      <c r="CE126" s="499"/>
      <c r="CF126" s="499"/>
      <c r="CG126" s="499"/>
      <c r="CH126" s="499"/>
      <c r="CI126" s="499"/>
      <c r="CJ126" s="499"/>
      <c r="CK126" s="499"/>
      <c r="CL126" s="499"/>
      <c r="CM126" s="499"/>
      <c r="CN126" s="499"/>
      <c r="CO126" s="499"/>
      <c r="CP126" s="499"/>
      <c r="CQ126" s="499"/>
      <c r="CR126" s="499"/>
      <c r="CS126" s="499"/>
      <c r="CT126" s="499"/>
      <c r="CU126" s="499"/>
      <c r="CV126" s="499"/>
      <c r="CW126" s="499"/>
      <c r="CX126" s="499"/>
      <c r="CY126" s="499"/>
      <c r="CZ126" s="499"/>
      <c r="DA126" s="499"/>
      <c r="DB126" s="499"/>
      <c r="DC126" s="499"/>
      <c r="DD126" s="499"/>
      <c r="DE126" s="499"/>
      <c r="DF126" s="499"/>
      <c r="DG126" s="499"/>
      <c r="DH126" s="499"/>
      <c r="DI126" s="499"/>
      <c r="DJ126" s="499"/>
      <c r="DK126" s="499"/>
      <c r="DL126" s="499"/>
    </row>
    <row r="127" spans="1:116">
      <c r="A127" s="499"/>
      <c r="B127" s="499"/>
      <c r="C127" s="499"/>
      <c r="D127" s="499"/>
      <c r="E127" s="499"/>
      <c r="F127" s="499"/>
      <c r="G127" s="499"/>
      <c r="H127" s="499"/>
      <c r="I127" s="499"/>
      <c r="J127" s="499"/>
      <c r="K127" s="499"/>
      <c r="L127" s="499"/>
      <c r="M127" s="499"/>
      <c r="N127" s="499"/>
      <c r="O127" s="499"/>
      <c r="P127" s="499"/>
      <c r="Q127" s="499"/>
      <c r="R127" s="499"/>
      <c r="S127" s="499"/>
      <c r="T127" s="499"/>
      <c r="U127" s="499"/>
      <c r="V127" s="499"/>
      <c r="W127" s="499"/>
      <c r="X127" s="499"/>
      <c r="Y127" s="499"/>
      <c r="Z127" s="499"/>
      <c r="AA127" s="499"/>
      <c r="AB127" s="499"/>
      <c r="AC127" s="499"/>
      <c r="AD127" s="499"/>
      <c r="AE127" s="499"/>
      <c r="AF127" s="499"/>
      <c r="AG127" s="499"/>
      <c r="AH127" s="499"/>
      <c r="AI127" s="499"/>
      <c r="AJ127" s="499"/>
      <c r="AK127" s="499"/>
      <c r="AL127" s="499"/>
      <c r="AM127" s="499"/>
      <c r="AN127" s="499"/>
      <c r="AO127" s="499"/>
      <c r="AP127" s="499"/>
      <c r="AQ127" s="499"/>
      <c r="AR127" s="499"/>
      <c r="AS127" s="499"/>
      <c r="AT127" s="499"/>
      <c r="AU127" s="499"/>
      <c r="AV127" s="499"/>
      <c r="AW127" s="499"/>
      <c r="AX127" s="499"/>
      <c r="AY127" s="499"/>
      <c r="AZ127" s="499"/>
      <c r="BA127" s="499"/>
      <c r="BB127" s="499"/>
      <c r="BC127" s="499"/>
      <c r="BD127" s="499"/>
      <c r="BE127" s="499"/>
      <c r="BF127" s="499"/>
      <c r="BG127" s="499"/>
      <c r="BH127" s="499"/>
      <c r="BI127" s="499"/>
      <c r="BJ127" s="499"/>
      <c r="BK127" s="499"/>
      <c r="BL127" s="499"/>
      <c r="BM127" s="499"/>
      <c r="BN127" s="499"/>
      <c r="BO127" s="499"/>
      <c r="BP127" s="499"/>
      <c r="BQ127" s="499"/>
      <c r="BR127" s="499"/>
      <c r="BS127" s="499"/>
      <c r="BT127" s="499"/>
      <c r="BU127" s="499"/>
      <c r="BV127" s="499"/>
      <c r="BW127" s="499"/>
      <c r="BX127" s="499"/>
      <c r="BY127" s="499"/>
      <c r="BZ127" s="499"/>
      <c r="CA127" s="499"/>
      <c r="CB127" s="499"/>
      <c r="CC127" s="499"/>
      <c r="CD127" s="499"/>
      <c r="CE127" s="499"/>
      <c r="CF127" s="499"/>
      <c r="CG127" s="499"/>
      <c r="CH127" s="499"/>
      <c r="CI127" s="499"/>
      <c r="CJ127" s="499"/>
      <c r="CK127" s="499"/>
      <c r="CL127" s="499"/>
      <c r="CM127" s="499"/>
      <c r="CN127" s="499"/>
      <c r="CO127" s="499"/>
      <c r="CP127" s="499"/>
      <c r="CQ127" s="499"/>
      <c r="CR127" s="499"/>
      <c r="CS127" s="499"/>
      <c r="CT127" s="499"/>
      <c r="CU127" s="499"/>
      <c r="CV127" s="499"/>
      <c r="CW127" s="499"/>
      <c r="CX127" s="499"/>
      <c r="CY127" s="499"/>
      <c r="CZ127" s="499"/>
      <c r="DA127" s="499"/>
      <c r="DB127" s="499"/>
      <c r="DC127" s="499"/>
      <c r="DD127" s="499"/>
      <c r="DE127" s="499"/>
      <c r="DF127" s="499"/>
      <c r="DG127" s="499"/>
      <c r="DH127" s="499"/>
      <c r="DI127" s="499"/>
      <c r="DJ127" s="499"/>
      <c r="DK127" s="499"/>
      <c r="DL127" s="499"/>
    </row>
    <row r="128" spans="1:116">
      <c r="A128" s="499"/>
      <c r="B128" s="499"/>
      <c r="C128" s="499"/>
      <c r="D128" s="499"/>
      <c r="E128" s="499"/>
      <c r="F128" s="499"/>
      <c r="G128" s="499"/>
      <c r="H128" s="499"/>
      <c r="I128" s="499"/>
      <c r="J128" s="499"/>
      <c r="K128" s="499"/>
      <c r="L128" s="499"/>
      <c r="M128" s="499"/>
      <c r="N128" s="499"/>
      <c r="O128" s="499"/>
      <c r="P128" s="499"/>
      <c r="Q128" s="499"/>
      <c r="R128" s="499"/>
      <c r="S128" s="499"/>
      <c r="T128" s="499"/>
      <c r="U128" s="499"/>
      <c r="V128" s="499"/>
      <c r="W128" s="499"/>
      <c r="X128" s="499"/>
      <c r="Y128" s="499"/>
      <c r="Z128" s="499"/>
      <c r="AA128" s="499"/>
      <c r="AB128" s="499"/>
      <c r="AC128" s="499"/>
      <c r="AD128" s="499"/>
      <c r="AE128" s="499"/>
      <c r="AF128" s="499"/>
      <c r="AG128" s="499"/>
      <c r="AH128" s="499"/>
      <c r="AI128" s="499"/>
      <c r="AJ128" s="499"/>
      <c r="AK128" s="499"/>
      <c r="AL128" s="499"/>
      <c r="AM128" s="499"/>
      <c r="AN128" s="499"/>
      <c r="AO128" s="499"/>
      <c r="AP128" s="499"/>
      <c r="AQ128" s="499"/>
      <c r="AR128" s="499"/>
      <c r="AS128" s="499"/>
      <c r="AT128" s="499"/>
      <c r="AU128" s="499"/>
      <c r="AV128" s="499"/>
      <c r="AW128" s="499"/>
      <c r="AX128" s="499"/>
      <c r="AY128" s="499"/>
      <c r="AZ128" s="499"/>
      <c r="BA128" s="499"/>
      <c r="BB128" s="499"/>
      <c r="BC128" s="499"/>
      <c r="BD128" s="499"/>
      <c r="BE128" s="499"/>
      <c r="BF128" s="499"/>
      <c r="BG128" s="499"/>
      <c r="BH128" s="499"/>
      <c r="BI128" s="499"/>
      <c r="BJ128" s="499"/>
      <c r="BK128" s="499"/>
      <c r="BL128" s="499"/>
      <c r="BM128" s="499"/>
      <c r="BN128" s="499"/>
      <c r="BO128" s="499"/>
      <c r="BP128" s="499"/>
      <c r="BQ128" s="499"/>
      <c r="BR128" s="499"/>
      <c r="BS128" s="499"/>
      <c r="BT128" s="499"/>
      <c r="BU128" s="499"/>
      <c r="BV128" s="499"/>
      <c r="BW128" s="499"/>
      <c r="BX128" s="499"/>
      <c r="BY128" s="499"/>
      <c r="BZ128" s="499"/>
      <c r="CA128" s="499"/>
      <c r="CB128" s="499"/>
      <c r="CC128" s="499"/>
      <c r="CD128" s="499"/>
      <c r="CE128" s="499"/>
      <c r="CF128" s="499"/>
      <c r="CG128" s="499"/>
      <c r="CH128" s="499"/>
      <c r="CI128" s="499"/>
      <c r="CJ128" s="499"/>
      <c r="CK128" s="499"/>
      <c r="CL128" s="499"/>
      <c r="CM128" s="499"/>
      <c r="CN128" s="499"/>
      <c r="CO128" s="499"/>
      <c r="CP128" s="499"/>
      <c r="CQ128" s="499"/>
      <c r="CR128" s="499"/>
      <c r="CS128" s="499"/>
      <c r="CT128" s="499"/>
      <c r="CU128" s="499"/>
      <c r="CV128" s="499"/>
      <c r="CW128" s="499"/>
      <c r="CX128" s="499"/>
      <c r="CY128" s="499"/>
      <c r="CZ128" s="499"/>
      <c r="DA128" s="499"/>
      <c r="DB128" s="499"/>
      <c r="DC128" s="499"/>
      <c r="DD128" s="499"/>
      <c r="DE128" s="499"/>
      <c r="DF128" s="499"/>
      <c r="DG128" s="499"/>
      <c r="DH128" s="499"/>
      <c r="DI128" s="499"/>
      <c r="DJ128" s="499"/>
      <c r="DK128" s="499"/>
      <c r="DL128" s="499"/>
    </row>
    <row r="129" spans="1:116">
      <c r="A129" s="499"/>
      <c r="B129" s="499"/>
      <c r="C129" s="499"/>
      <c r="D129" s="499"/>
      <c r="E129" s="499"/>
      <c r="F129" s="499"/>
      <c r="G129" s="499"/>
      <c r="H129" s="499"/>
      <c r="I129" s="499"/>
      <c r="J129" s="499"/>
      <c r="K129" s="499"/>
      <c r="L129" s="499"/>
      <c r="M129" s="499"/>
      <c r="N129" s="499"/>
      <c r="O129" s="499"/>
      <c r="P129" s="499"/>
      <c r="Q129" s="499"/>
      <c r="R129" s="499"/>
      <c r="S129" s="499"/>
      <c r="T129" s="499"/>
      <c r="U129" s="499"/>
      <c r="V129" s="499"/>
      <c r="W129" s="499"/>
      <c r="X129" s="499"/>
      <c r="Y129" s="499"/>
      <c r="Z129" s="499"/>
      <c r="AA129" s="499"/>
      <c r="AB129" s="499"/>
      <c r="AC129" s="499"/>
      <c r="AD129" s="499"/>
      <c r="AE129" s="499"/>
      <c r="AF129" s="499"/>
      <c r="AG129" s="499"/>
      <c r="AH129" s="499"/>
      <c r="AI129" s="499"/>
      <c r="AJ129" s="499"/>
      <c r="AK129" s="499"/>
      <c r="AL129" s="499"/>
      <c r="AM129" s="499"/>
      <c r="AN129" s="499"/>
      <c r="AO129" s="499"/>
      <c r="AP129" s="499"/>
      <c r="AQ129" s="499"/>
      <c r="AR129" s="499"/>
      <c r="AS129" s="499"/>
      <c r="AT129" s="499"/>
      <c r="AU129" s="499"/>
      <c r="AV129" s="499"/>
      <c r="AW129" s="499"/>
      <c r="AX129" s="499"/>
      <c r="AY129" s="499"/>
      <c r="AZ129" s="499"/>
      <c r="BA129" s="499"/>
      <c r="BB129" s="499"/>
      <c r="BC129" s="499"/>
      <c r="BD129" s="499"/>
      <c r="BE129" s="499"/>
      <c r="BF129" s="499"/>
      <c r="BG129" s="499"/>
      <c r="BH129" s="499"/>
      <c r="BI129" s="499"/>
      <c r="BJ129" s="499"/>
      <c r="BK129" s="499"/>
      <c r="BL129" s="499"/>
      <c r="BM129" s="499"/>
      <c r="BN129" s="499"/>
      <c r="BO129" s="499"/>
      <c r="BP129" s="499"/>
      <c r="BQ129" s="499"/>
      <c r="BR129" s="499"/>
      <c r="BS129" s="499"/>
      <c r="BT129" s="499"/>
      <c r="BU129" s="499"/>
      <c r="BV129" s="499"/>
      <c r="BW129" s="499"/>
      <c r="BX129" s="499"/>
      <c r="BY129" s="499"/>
      <c r="BZ129" s="499"/>
      <c r="CA129" s="499"/>
      <c r="CB129" s="499"/>
      <c r="CC129" s="499"/>
      <c r="CD129" s="499"/>
      <c r="CE129" s="499"/>
      <c r="CF129" s="499"/>
      <c r="CG129" s="499"/>
      <c r="CH129" s="499"/>
      <c r="CI129" s="499"/>
      <c r="CJ129" s="499"/>
      <c r="CK129" s="499"/>
      <c r="CL129" s="499"/>
      <c r="CM129" s="499"/>
      <c r="CN129" s="499"/>
      <c r="CO129" s="499"/>
      <c r="CP129" s="499"/>
      <c r="CQ129" s="499"/>
      <c r="CR129" s="499"/>
      <c r="CS129" s="499"/>
      <c r="CT129" s="499"/>
      <c r="CU129" s="499"/>
      <c r="CV129" s="499"/>
      <c r="CW129" s="499"/>
      <c r="CX129" s="499"/>
      <c r="CY129" s="499"/>
      <c r="CZ129" s="499"/>
      <c r="DA129" s="499"/>
      <c r="DB129" s="499"/>
      <c r="DC129" s="499"/>
      <c r="DD129" s="499"/>
      <c r="DE129" s="499"/>
      <c r="DF129" s="499"/>
      <c r="DG129" s="499"/>
      <c r="DH129" s="499"/>
      <c r="DI129" s="499"/>
      <c r="DJ129" s="499"/>
      <c r="DK129" s="499"/>
      <c r="DL129" s="499"/>
    </row>
    <row r="130" spans="1:116">
      <c r="A130" s="499"/>
      <c r="B130" s="499"/>
      <c r="C130" s="499"/>
      <c r="D130" s="499"/>
      <c r="E130" s="499"/>
      <c r="F130" s="499"/>
      <c r="G130" s="499"/>
      <c r="H130" s="499"/>
      <c r="I130" s="499"/>
      <c r="J130" s="499"/>
      <c r="K130" s="499"/>
      <c r="L130" s="499"/>
      <c r="M130" s="499"/>
      <c r="N130" s="499"/>
      <c r="O130" s="499"/>
      <c r="P130" s="499"/>
      <c r="Q130" s="499"/>
      <c r="R130" s="499"/>
      <c r="S130" s="499"/>
      <c r="T130" s="499"/>
      <c r="U130" s="499"/>
      <c r="V130" s="499"/>
      <c r="W130" s="499"/>
      <c r="X130" s="499"/>
      <c r="Y130" s="499"/>
      <c r="Z130" s="499"/>
      <c r="AA130" s="499"/>
      <c r="AB130" s="499"/>
      <c r="AC130" s="499"/>
      <c r="AD130" s="499"/>
      <c r="AE130" s="499"/>
      <c r="AF130" s="499"/>
      <c r="AG130" s="499"/>
      <c r="AH130" s="499"/>
      <c r="AI130" s="499"/>
      <c r="AJ130" s="499"/>
      <c r="AK130" s="499"/>
      <c r="AL130" s="499"/>
      <c r="AM130" s="499"/>
      <c r="AN130" s="499"/>
      <c r="AO130" s="499"/>
      <c r="AP130" s="499"/>
      <c r="AQ130" s="499"/>
      <c r="AR130" s="499"/>
      <c r="AS130" s="499"/>
      <c r="AT130" s="499"/>
      <c r="AU130" s="499"/>
      <c r="AV130" s="499"/>
      <c r="AW130" s="499"/>
      <c r="AX130" s="499"/>
      <c r="AY130" s="499"/>
      <c r="AZ130" s="499"/>
      <c r="BA130" s="499"/>
      <c r="BB130" s="499"/>
      <c r="BC130" s="499"/>
      <c r="BD130" s="499"/>
      <c r="BE130" s="499"/>
      <c r="BF130" s="499"/>
      <c r="BG130" s="499"/>
      <c r="BH130" s="499"/>
      <c r="BI130" s="499"/>
      <c r="BJ130" s="499"/>
      <c r="BK130" s="499"/>
      <c r="BL130" s="499"/>
      <c r="BM130" s="499"/>
      <c r="BN130" s="499"/>
      <c r="BO130" s="499"/>
      <c r="BP130" s="499"/>
      <c r="BQ130" s="499"/>
      <c r="BR130" s="499"/>
      <c r="BS130" s="499"/>
      <c r="BT130" s="499"/>
      <c r="BU130" s="499"/>
      <c r="BV130" s="499"/>
      <c r="BW130" s="499"/>
      <c r="BX130" s="499"/>
      <c r="BY130" s="499"/>
      <c r="BZ130" s="499"/>
      <c r="CA130" s="499"/>
      <c r="CB130" s="499"/>
      <c r="CC130" s="499"/>
      <c r="CD130" s="499"/>
      <c r="CE130" s="499"/>
      <c r="CF130" s="499"/>
      <c r="CG130" s="499"/>
      <c r="CH130" s="499"/>
      <c r="CI130" s="499"/>
      <c r="CJ130" s="499"/>
      <c r="CK130" s="499"/>
      <c r="CL130" s="499"/>
      <c r="CM130" s="499"/>
      <c r="CN130" s="499"/>
      <c r="CO130" s="499"/>
      <c r="CP130" s="499"/>
      <c r="CQ130" s="499"/>
      <c r="CR130" s="499"/>
      <c r="CS130" s="499"/>
      <c r="CT130" s="499"/>
      <c r="CU130" s="499"/>
      <c r="CV130" s="499"/>
      <c r="CW130" s="499"/>
      <c r="CX130" s="499"/>
      <c r="CY130" s="499"/>
      <c r="CZ130" s="499"/>
      <c r="DA130" s="499"/>
      <c r="DB130" s="499"/>
      <c r="DC130" s="499"/>
      <c r="DD130" s="499"/>
      <c r="DE130" s="499"/>
      <c r="DF130" s="499"/>
      <c r="DG130" s="499"/>
      <c r="DH130" s="499"/>
      <c r="DI130" s="499"/>
      <c r="DJ130" s="499"/>
      <c r="DK130" s="499"/>
      <c r="DL130" s="499"/>
    </row>
    <row r="131" spans="1:116">
      <c r="A131" s="499"/>
      <c r="B131" s="499"/>
      <c r="C131" s="499"/>
      <c r="D131" s="499"/>
      <c r="E131" s="499"/>
      <c r="F131" s="499"/>
      <c r="G131" s="499"/>
      <c r="H131" s="499"/>
      <c r="I131" s="499"/>
      <c r="J131" s="499"/>
      <c r="K131" s="499"/>
      <c r="L131" s="499"/>
      <c r="M131" s="499"/>
      <c r="N131" s="499"/>
      <c r="O131" s="499"/>
      <c r="P131" s="499"/>
      <c r="Q131" s="499"/>
      <c r="R131" s="499"/>
      <c r="S131" s="499"/>
      <c r="T131" s="499"/>
      <c r="U131" s="499"/>
      <c r="V131" s="499"/>
      <c r="W131" s="499"/>
      <c r="X131" s="499"/>
      <c r="Y131" s="499"/>
      <c r="Z131" s="499"/>
      <c r="AA131" s="499"/>
      <c r="AB131" s="499"/>
      <c r="AC131" s="499"/>
      <c r="AD131" s="499"/>
      <c r="AE131" s="499"/>
      <c r="AF131" s="499"/>
      <c r="AG131" s="499"/>
      <c r="AH131" s="499"/>
      <c r="AI131" s="499"/>
      <c r="AJ131" s="499"/>
      <c r="AK131" s="499"/>
      <c r="AL131" s="499"/>
      <c r="AM131" s="499"/>
      <c r="AN131" s="499"/>
      <c r="AO131" s="499"/>
      <c r="AP131" s="499"/>
      <c r="AQ131" s="499"/>
      <c r="AR131" s="499"/>
      <c r="AS131" s="499"/>
      <c r="AT131" s="499"/>
      <c r="AU131" s="499"/>
      <c r="AV131" s="499"/>
      <c r="AW131" s="499"/>
      <c r="AX131" s="499"/>
      <c r="AY131" s="499"/>
      <c r="AZ131" s="499"/>
      <c r="BA131" s="499"/>
      <c r="BB131" s="499"/>
      <c r="BC131" s="499"/>
      <c r="BD131" s="499"/>
      <c r="BE131" s="499"/>
      <c r="BF131" s="499"/>
      <c r="BG131" s="499"/>
      <c r="BH131" s="499"/>
      <c r="BI131" s="499"/>
      <c r="BJ131" s="499"/>
      <c r="BK131" s="499"/>
      <c r="BL131" s="499"/>
      <c r="BM131" s="499"/>
      <c r="BN131" s="499"/>
      <c r="BO131" s="499"/>
      <c r="BP131" s="499"/>
      <c r="BQ131" s="499"/>
      <c r="BR131" s="499"/>
      <c r="BS131" s="499"/>
      <c r="BT131" s="499"/>
      <c r="BU131" s="499"/>
      <c r="BV131" s="499"/>
      <c r="BW131" s="499"/>
      <c r="BX131" s="499"/>
      <c r="BY131" s="499"/>
      <c r="BZ131" s="499"/>
      <c r="CA131" s="499"/>
      <c r="CB131" s="499"/>
      <c r="CC131" s="499"/>
      <c r="CD131" s="499"/>
      <c r="CE131" s="499"/>
      <c r="CF131" s="499"/>
      <c r="CG131" s="499"/>
      <c r="CH131" s="499"/>
      <c r="CI131" s="499"/>
      <c r="CJ131" s="499"/>
      <c r="CK131" s="499"/>
      <c r="CL131" s="499"/>
      <c r="CM131" s="499"/>
      <c r="CN131" s="499"/>
      <c r="CO131" s="499"/>
      <c r="CP131" s="499"/>
      <c r="CQ131" s="499"/>
      <c r="CR131" s="499"/>
      <c r="CS131" s="499"/>
      <c r="CT131" s="499"/>
      <c r="CU131" s="499"/>
      <c r="CV131" s="499"/>
      <c r="CW131" s="499"/>
      <c r="CX131" s="499"/>
      <c r="CY131" s="499"/>
      <c r="CZ131" s="499"/>
      <c r="DA131" s="499"/>
      <c r="DB131" s="499"/>
      <c r="DC131" s="499"/>
      <c r="DD131" s="499"/>
      <c r="DE131" s="499"/>
      <c r="DF131" s="499"/>
      <c r="DG131" s="499"/>
      <c r="DH131" s="499"/>
      <c r="DI131" s="499"/>
      <c r="DJ131" s="499"/>
      <c r="DK131" s="499"/>
      <c r="DL131" s="499"/>
    </row>
    <row r="132" spans="1:116">
      <c r="A132" s="499"/>
      <c r="B132" s="499"/>
      <c r="C132" s="499"/>
      <c r="D132" s="499"/>
      <c r="E132" s="499"/>
      <c r="F132" s="499"/>
      <c r="G132" s="499"/>
      <c r="H132" s="499"/>
      <c r="I132" s="499"/>
      <c r="J132" s="499"/>
      <c r="K132" s="499"/>
      <c r="L132" s="499"/>
      <c r="M132" s="499"/>
      <c r="N132" s="499"/>
      <c r="O132" s="499"/>
      <c r="P132" s="499"/>
      <c r="Q132" s="499"/>
      <c r="R132" s="499"/>
      <c r="S132" s="499"/>
      <c r="T132" s="499"/>
      <c r="U132" s="499"/>
      <c r="V132" s="499"/>
      <c r="W132" s="499"/>
      <c r="X132" s="499"/>
      <c r="Y132" s="499"/>
      <c r="Z132" s="499"/>
      <c r="AA132" s="499"/>
      <c r="AB132" s="499"/>
      <c r="AC132" s="499"/>
      <c r="AD132" s="499"/>
      <c r="AE132" s="499"/>
      <c r="AF132" s="499"/>
      <c r="AG132" s="499"/>
      <c r="AH132" s="499"/>
      <c r="AI132" s="499"/>
      <c r="AJ132" s="499"/>
      <c r="AK132" s="499"/>
      <c r="AL132" s="499"/>
      <c r="AM132" s="499"/>
      <c r="AN132" s="499"/>
      <c r="AO132" s="499"/>
      <c r="AP132" s="499"/>
      <c r="AQ132" s="499"/>
      <c r="AR132" s="499"/>
      <c r="AS132" s="499"/>
      <c r="AT132" s="499"/>
      <c r="AU132" s="499"/>
      <c r="AV132" s="499"/>
      <c r="AW132" s="499"/>
      <c r="AX132" s="499"/>
      <c r="AY132" s="499"/>
      <c r="AZ132" s="499"/>
      <c r="BA132" s="499"/>
      <c r="BB132" s="499"/>
      <c r="BC132" s="499"/>
      <c r="BD132" s="499"/>
      <c r="BE132" s="499"/>
      <c r="BF132" s="499"/>
      <c r="BG132" s="499"/>
      <c r="BH132" s="499"/>
      <c r="BI132" s="499"/>
      <c r="BJ132" s="499"/>
      <c r="BK132" s="499"/>
      <c r="BL132" s="499"/>
      <c r="BM132" s="499"/>
      <c r="BN132" s="499"/>
      <c r="BO132" s="499"/>
      <c r="BP132" s="499"/>
      <c r="BQ132" s="499"/>
      <c r="BR132" s="499"/>
      <c r="BS132" s="499"/>
      <c r="BT132" s="499"/>
      <c r="BU132" s="499"/>
      <c r="BV132" s="499"/>
      <c r="BW132" s="499"/>
      <c r="BX132" s="499"/>
      <c r="BY132" s="499"/>
      <c r="BZ132" s="499"/>
      <c r="CA132" s="499"/>
      <c r="CB132" s="499"/>
      <c r="CC132" s="499"/>
      <c r="CD132" s="499"/>
      <c r="CE132" s="499"/>
      <c r="CF132" s="499"/>
      <c r="CG132" s="499"/>
      <c r="CH132" s="499"/>
      <c r="CI132" s="499"/>
      <c r="CJ132" s="499"/>
      <c r="CK132" s="499"/>
      <c r="CL132" s="499"/>
      <c r="CM132" s="499"/>
      <c r="CN132" s="499"/>
      <c r="CO132" s="499"/>
      <c r="CP132" s="499"/>
      <c r="CQ132" s="499"/>
      <c r="CR132" s="499"/>
      <c r="CS132" s="499"/>
      <c r="CT132" s="499"/>
      <c r="CU132" s="499"/>
      <c r="CV132" s="499"/>
      <c r="CW132" s="499"/>
      <c r="CX132" s="499"/>
      <c r="CY132" s="499"/>
      <c r="CZ132" s="499"/>
      <c r="DA132" s="499"/>
      <c r="DB132" s="499"/>
      <c r="DC132" s="499"/>
      <c r="DD132" s="499"/>
      <c r="DE132" s="499"/>
      <c r="DF132" s="499"/>
      <c r="DG132" s="499"/>
      <c r="DH132" s="499"/>
      <c r="DI132" s="499"/>
      <c r="DJ132" s="499"/>
      <c r="DK132" s="499"/>
      <c r="DL132" s="499"/>
    </row>
    <row r="133" spans="1:116">
      <c r="A133" s="499"/>
      <c r="B133" s="499"/>
      <c r="C133" s="499"/>
      <c r="D133" s="499"/>
      <c r="E133" s="499"/>
      <c r="F133" s="499"/>
      <c r="G133" s="499"/>
      <c r="H133" s="499"/>
      <c r="I133" s="499"/>
      <c r="J133" s="499"/>
      <c r="K133" s="499"/>
      <c r="L133" s="499"/>
      <c r="M133" s="499"/>
      <c r="N133" s="499"/>
      <c r="O133" s="499"/>
      <c r="P133" s="499"/>
      <c r="Q133" s="499"/>
      <c r="R133" s="499"/>
      <c r="S133" s="499"/>
      <c r="T133" s="499"/>
      <c r="U133" s="499"/>
      <c r="V133" s="499"/>
      <c r="W133" s="499"/>
      <c r="X133" s="499"/>
      <c r="Y133" s="499"/>
      <c r="Z133" s="499"/>
      <c r="AA133" s="499"/>
      <c r="AB133" s="499"/>
      <c r="AC133" s="499"/>
      <c r="AD133" s="499"/>
      <c r="AE133" s="499"/>
      <c r="AF133" s="499"/>
      <c r="AG133" s="499"/>
      <c r="AH133" s="499"/>
      <c r="AI133" s="499"/>
      <c r="AJ133" s="499"/>
      <c r="AK133" s="499"/>
      <c r="AL133" s="499"/>
      <c r="AM133" s="499"/>
      <c r="AN133" s="499"/>
      <c r="AO133" s="499"/>
      <c r="AP133" s="499"/>
      <c r="AQ133" s="499"/>
      <c r="AR133" s="499"/>
      <c r="AS133" s="499"/>
      <c r="AT133" s="499"/>
      <c r="AU133" s="499"/>
      <c r="AV133" s="499"/>
      <c r="AW133" s="499"/>
      <c r="AX133" s="499"/>
      <c r="AY133" s="499"/>
      <c r="AZ133" s="499"/>
      <c r="BA133" s="499"/>
      <c r="BB133" s="499"/>
      <c r="BC133" s="499"/>
      <c r="BD133" s="499"/>
      <c r="BE133" s="499"/>
      <c r="BF133" s="499"/>
      <c r="BG133" s="499"/>
      <c r="BH133" s="499"/>
      <c r="BI133" s="499"/>
      <c r="BJ133" s="499"/>
      <c r="BK133" s="499"/>
      <c r="BL133" s="499"/>
      <c r="BM133" s="499"/>
      <c r="BN133" s="499"/>
      <c r="BO133" s="499"/>
      <c r="BP133" s="499"/>
      <c r="BQ133" s="499"/>
      <c r="BR133" s="499"/>
      <c r="BS133" s="499"/>
      <c r="BT133" s="499"/>
      <c r="BU133" s="499"/>
      <c r="BV133" s="499"/>
      <c r="BW133" s="499"/>
      <c r="BX133" s="499"/>
      <c r="BY133" s="499"/>
      <c r="BZ133" s="499"/>
      <c r="CA133" s="499"/>
      <c r="CB133" s="499"/>
      <c r="CC133" s="499"/>
      <c r="CD133" s="499"/>
      <c r="CE133" s="499"/>
      <c r="CF133" s="499"/>
      <c r="CG133" s="499"/>
      <c r="CH133" s="499"/>
      <c r="CI133" s="499"/>
      <c r="CJ133" s="499"/>
      <c r="CK133" s="499"/>
      <c r="CL133" s="499"/>
      <c r="CM133" s="499"/>
      <c r="CN133" s="499"/>
      <c r="CO133" s="499"/>
      <c r="CP133" s="499"/>
      <c r="CQ133" s="499"/>
      <c r="CR133" s="499"/>
      <c r="CS133" s="499"/>
      <c r="CT133" s="499"/>
      <c r="CU133" s="499"/>
      <c r="CV133" s="499"/>
      <c r="CW133" s="499"/>
      <c r="CX133" s="499"/>
      <c r="CY133" s="499"/>
      <c r="CZ133" s="499"/>
      <c r="DA133" s="499"/>
      <c r="DB133" s="499"/>
      <c r="DC133" s="499"/>
      <c r="DD133" s="499"/>
      <c r="DE133" s="499"/>
      <c r="DF133" s="499"/>
      <c r="DG133" s="499"/>
      <c r="DH133" s="499"/>
      <c r="DI133" s="499"/>
      <c r="DJ133" s="499"/>
      <c r="DK133" s="499"/>
      <c r="DL133" s="499"/>
    </row>
    <row r="134" spans="1:116">
      <c r="A134" s="499"/>
      <c r="B134" s="499"/>
      <c r="C134" s="499"/>
      <c r="D134" s="499"/>
      <c r="E134" s="499"/>
      <c r="F134" s="499"/>
      <c r="G134" s="499"/>
      <c r="H134" s="499"/>
      <c r="I134" s="499"/>
      <c r="J134" s="499"/>
      <c r="K134" s="499"/>
      <c r="L134" s="499"/>
      <c r="M134" s="499"/>
      <c r="N134" s="499"/>
      <c r="O134" s="499"/>
      <c r="P134" s="499"/>
      <c r="Q134" s="499"/>
      <c r="R134" s="499"/>
      <c r="S134" s="499"/>
      <c r="T134" s="499"/>
      <c r="U134" s="499"/>
      <c r="V134" s="499"/>
      <c r="W134" s="499"/>
      <c r="X134" s="499"/>
      <c r="Y134" s="499"/>
      <c r="Z134" s="499"/>
      <c r="AA134" s="499"/>
      <c r="AB134" s="499"/>
      <c r="AC134" s="499"/>
      <c r="AD134" s="499"/>
      <c r="AE134" s="499"/>
      <c r="AF134" s="499"/>
      <c r="AG134" s="499"/>
      <c r="AH134" s="499"/>
      <c r="AI134" s="499"/>
      <c r="AJ134" s="499"/>
      <c r="AK134" s="499"/>
      <c r="AL134" s="499"/>
      <c r="AM134" s="499"/>
      <c r="AN134" s="499"/>
      <c r="AO134" s="499"/>
      <c r="AP134" s="499"/>
      <c r="AQ134" s="499"/>
      <c r="AR134" s="499"/>
      <c r="AS134" s="499"/>
      <c r="AT134" s="499"/>
      <c r="AU134" s="499"/>
      <c r="AV134" s="499"/>
      <c r="AW134" s="499"/>
      <c r="AX134" s="499"/>
      <c r="AY134" s="499"/>
      <c r="AZ134" s="499"/>
      <c r="BA134" s="499"/>
      <c r="BB134" s="499"/>
      <c r="BC134" s="499"/>
      <c r="BD134" s="499"/>
      <c r="BE134" s="499"/>
      <c r="BF134" s="499"/>
      <c r="BG134" s="499"/>
      <c r="BH134" s="499"/>
      <c r="BI134" s="499"/>
      <c r="BJ134" s="499"/>
      <c r="BK134" s="499"/>
      <c r="BL134" s="499"/>
      <c r="BM134" s="499"/>
      <c r="BN134" s="499"/>
      <c r="BO134" s="499"/>
      <c r="BP134" s="499"/>
      <c r="BQ134" s="499"/>
      <c r="BR134" s="499"/>
      <c r="BS134" s="499"/>
      <c r="BT134" s="499"/>
      <c r="BU134" s="499"/>
      <c r="BV134" s="499"/>
      <c r="BW134" s="499"/>
      <c r="BX134" s="499"/>
      <c r="BY134" s="499"/>
      <c r="BZ134" s="499"/>
      <c r="CA134" s="499"/>
      <c r="CB134" s="499"/>
      <c r="CC134" s="499"/>
      <c r="CD134" s="499"/>
      <c r="CE134" s="499"/>
      <c r="CF134" s="499"/>
      <c r="CG134" s="499"/>
      <c r="CH134" s="499"/>
      <c r="CI134" s="499"/>
      <c r="CJ134" s="499"/>
      <c r="CK134" s="499"/>
      <c r="CL134" s="499"/>
      <c r="CM134" s="499"/>
      <c r="CN134" s="499"/>
      <c r="CO134" s="499"/>
      <c r="CP134" s="499"/>
      <c r="CQ134" s="499"/>
      <c r="CR134" s="499"/>
      <c r="CS134" s="499"/>
      <c r="CT134" s="499"/>
      <c r="CU134" s="499"/>
      <c r="CV134" s="499"/>
      <c r="CW134" s="499"/>
      <c r="CX134" s="499"/>
      <c r="CY134" s="499"/>
      <c r="CZ134" s="499"/>
      <c r="DA134" s="499"/>
      <c r="DB134" s="499"/>
      <c r="DC134" s="499"/>
      <c r="DD134" s="499"/>
      <c r="DE134" s="499"/>
      <c r="DF134" s="499"/>
      <c r="DG134" s="499"/>
      <c r="DH134" s="499"/>
      <c r="DI134" s="499"/>
      <c r="DJ134" s="499"/>
      <c r="DK134" s="499"/>
      <c r="DL134" s="499"/>
    </row>
    <row r="135" spans="1:116">
      <c r="A135" s="499"/>
      <c r="B135" s="499"/>
      <c r="C135" s="499"/>
      <c r="D135" s="499"/>
      <c r="E135" s="499"/>
      <c r="F135" s="499"/>
      <c r="G135" s="499"/>
      <c r="H135" s="499"/>
      <c r="I135" s="499"/>
      <c r="J135" s="499"/>
      <c r="K135" s="499"/>
      <c r="L135" s="499"/>
      <c r="M135" s="499"/>
      <c r="N135" s="499"/>
      <c r="O135" s="499"/>
      <c r="P135" s="499"/>
      <c r="Q135" s="499"/>
      <c r="R135" s="499"/>
      <c r="S135" s="499"/>
      <c r="T135" s="499"/>
      <c r="U135" s="499"/>
      <c r="V135" s="499"/>
      <c r="W135" s="499"/>
      <c r="X135" s="499"/>
      <c r="Y135" s="499"/>
      <c r="Z135" s="499"/>
      <c r="AA135" s="499"/>
      <c r="AB135" s="499"/>
      <c r="AC135" s="499"/>
      <c r="AD135" s="499"/>
      <c r="AE135" s="499"/>
      <c r="AF135" s="499"/>
      <c r="AG135" s="499"/>
      <c r="AH135" s="499"/>
      <c r="AI135" s="499"/>
      <c r="AJ135" s="499"/>
      <c r="AK135" s="499"/>
      <c r="AL135" s="499"/>
      <c r="AM135" s="499"/>
      <c r="AN135" s="499"/>
      <c r="AO135" s="499"/>
      <c r="AP135" s="499"/>
      <c r="AQ135" s="499"/>
      <c r="AR135" s="499"/>
      <c r="AS135" s="499"/>
      <c r="AT135" s="499"/>
      <c r="AU135" s="499"/>
      <c r="AV135" s="499"/>
      <c r="AW135" s="499"/>
      <c r="AX135" s="499"/>
      <c r="AY135" s="499"/>
      <c r="AZ135" s="499"/>
      <c r="BA135" s="499"/>
      <c r="BB135" s="499"/>
      <c r="BC135" s="499"/>
      <c r="BD135" s="499"/>
      <c r="BE135" s="499"/>
      <c r="BF135" s="499"/>
      <c r="BG135" s="499"/>
      <c r="BH135" s="499"/>
      <c r="BI135" s="499"/>
      <c r="BJ135" s="499"/>
      <c r="BK135" s="499"/>
      <c r="BL135" s="499"/>
      <c r="BM135" s="499"/>
      <c r="BN135" s="499"/>
      <c r="BO135" s="499"/>
      <c r="BP135" s="499"/>
      <c r="BQ135" s="499"/>
      <c r="BR135" s="499"/>
      <c r="BS135" s="499"/>
      <c r="BT135" s="499"/>
      <c r="BU135" s="499"/>
      <c r="BV135" s="499"/>
      <c r="BW135" s="499"/>
      <c r="BX135" s="499"/>
      <c r="BY135" s="499"/>
      <c r="BZ135" s="499"/>
      <c r="CA135" s="499"/>
      <c r="CB135" s="499"/>
      <c r="CC135" s="499"/>
      <c r="CD135" s="499"/>
      <c r="CE135" s="499"/>
      <c r="CF135" s="499"/>
      <c r="CG135" s="499"/>
      <c r="CH135" s="499"/>
      <c r="CI135" s="499"/>
      <c r="CJ135" s="499"/>
      <c r="CK135" s="499"/>
      <c r="CL135" s="499"/>
      <c r="CM135" s="499"/>
      <c r="CN135" s="499"/>
      <c r="CO135" s="499"/>
      <c r="CP135" s="499"/>
      <c r="CQ135" s="499"/>
      <c r="CR135" s="499"/>
      <c r="CS135" s="499"/>
      <c r="CT135" s="499"/>
      <c r="CU135" s="499"/>
      <c r="CV135" s="499"/>
      <c r="CW135" s="499"/>
      <c r="CX135" s="499"/>
      <c r="CY135" s="499"/>
      <c r="CZ135" s="499"/>
      <c r="DA135" s="499"/>
      <c r="DB135" s="499"/>
      <c r="DC135" s="499"/>
      <c r="DD135" s="499"/>
      <c r="DE135" s="499"/>
      <c r="DF135" s="499"/>
      <c r="DG135" s="499"/>
      <c r="DH135" s="499"/>
      <c r="DI135" s="499"/>
      <c r="DJ135" s="499"/>
      <c r="DK135" s="499"/>
      <c r="DL135" s="499"/>
    </row>
    <row r="136" spans="1:116">
      <c r="A136" s="499"/>
      <c r="B136" s="499"/>
      <c r="C136" s="499"/>
      <c r="D136" s="499"/>
      <c r="E136" s="499"/>
      <c r="F136" s="499"/>
      <c r="G136" s="499"/>
      <c r="H136" s="499"/>
      <c r="I136" s="499"/>
      <c r="J136" s="499"/>
      <c r="K136" s="499"/>
      <c r="L136" s="499"/>
      <c r="M136" s="499"/>
      <c r="N136" s="499"/>
      <c r="O136" s="499"/>
      <c r="P136" s="499"/>
      <c r="Q136" s="499"/>
      <c r="R136" s="499"/>
      <c r="S136" s="499"/>
      <c r="T136" s="499"/>
      <c r="U136" s="499"/>
      <c r="V136" s="499"/>
      <c r="W136" s="499"/>
      <c r="X136" s="499"/>
      <c r="Y136" s="499"/>
      <c r="Z136" s="499"/>
      <c r="AA136" s="499"/>
      <c r="AB136" s="499"/>
      <c r="AC136" s="499"/>
      <c r="AD136" s="499"/>
      <c r="AE136" s="499"/>
      <c r="AF136" s="499"/>
      <c r="AG136" s="499"/>
      <c r="AH136" s="499"/>
      <c r="AI136" s="499"/>
      <c r="AJ136" s="499"/>
      <c r="AK136" s="499"/>
      <c r="AL136" s="499"/>
      <c r="AM136" s="499"/>
      <c r="AN136" s="499"/>
      <c r="AO136" s="499"/>
      <c r="AP136" s="499"/>
      <c r="AQ136" s="499"/>
      <c r="AR136" s="499"/>
      <c r="AS136" s="499"/>
      <c r="AT136" s="499"/>
      <c r="AU136" s="499"/>
      <c r="AV136" s="499"/>
      <c r="AW136" s="499"/>
      <c r="AX136" s="499"/>
      <c r="AY136" s="499"/>
      <c r="AZ136" s="499"/>
      <c r="BA136" s="499"/>
      <c r="BB136" s="499"/>
      <c r="BC136" s="499"/>
      <c r="BD136" s="499"/>
      <c r="BE136" s="499"/>
      <c r="BF136" s="499"/>
      <c r="BG136" s="499"/>
      <c r="BH136" s="499"/>
      <c r="BI136" s="499"/>
      <c r="BJ136" s="499"/>
      <c r="BK136" s="499"/>
      <c r="BL136" s="499"/>
      <c r="BM136" s="499"/>
      <c r="BN136" s="499"/>
      <c r="BO136" s="499"/>
      <c r="BP136" s="499"/>
      <c r="BQ136" s="499"/>
      <c r="BR136" s="499"/>
      <c r="BS136" s="499"/>
      <c r="BT136" s="499"/>
      <c r="BU136" s="499"/>
      <c r="BV136" s="499"/>
      <c r="BW136" s="499"/>
      <c r="BX136" s="499"/>
      <c r="BY136" s="499"/>
      <c r="BZ136" s="499"/>
      <c r="CA136" s="499"/>
      <c r="CB136" s="499"/>
      <c r="CC136" s="499"/>
      <c r="CD136" s="499"/>
      <c r="CE136" s="499"/>
      <c r="CF136" s="499"/>
      <c r="CG136" s="499"/>
      <c r="CH136" s="499"/>
      <c r="CI136" s="499"/>
      <c r="CJ136" s="499"/>
      <c r="CK136" s="499"/>
      <c r="CL136" s="499"/>
      <c r="CM136" s="499"/>
      <c r="CN136" s="499"/>
      <c r="CO136" s="499"/>
      <c r="CP136" s="499"/>
      <c r="CQ136" s="499"/>
      <c r="CR136" s="499"/>
      <c r="CS136" s="499"/>
      <c r="CT136" s="499"/>
      <c r="CU136" s="499"/>
      <c r="CV136" s="499"/>
      <c r="CW136" s="499"/>
      <c r="CX136" s="499"/>
      <c r="CY136" s="499"/>
      <c r="CZ136" s="499"/>
      <c r="DA136" s="499"/>
      <c r="DB136" s="499"/>
      <c r="DC136" s="499"/>
      <c r="DD136" s="499"/>
      <c r="DE136" s="499"/>
      <c r="DF136" s="499"/>
      <c r="DG136" s="499"/>
      <c r="DH136" s="499"/>
      <c r="DI136" s="499"/>
      <c r="DJ136" s="499"/>
      <c r="DK136" s="499"/>
      <c r="DL136" s="499"/>
    </row>
    <row r="137" spans="1:116">
      <c r="A137" s="499"/>
      <c r="B137" s="499"/>
      <c r="C137" s="499"/>
      <c r="D137" s="499"/>
      <c r="E137" s="499"/>
      <c r="F137" s="499"/>
      <c r="G137" s="499"/>
      <c r="H137" s="499"/>
      <c r="I137" s="499"/>
      <c r="J137" s="499"/>
      <c r="K137" s="499"/>
      <c r="L137" s="499"/>
      <c r="M137" s="499"/>
      <c r="N137" s="499"/>
      <c r="O137" s="499"/>
      <c r="P137" s="499"/>
      <c r="Q137" s="499"/>
      <c r="R137" s="499"/>
      <c r="S137" s="499"/>
      <c r="T137" s="499"/>
      <c r="U137" s="499"/>
      <c r="V137" s="499"/>
      <c r="W137" s="499"/>
      <c r="X137" s="499"/>
      <c r="Y137" s="499"/>
      <c r="Z137" s="499"/>
      <c r="AA137" s="499"/>
      <c r="AB137" s="499"/>
      <c r="AC137" s="499"/>
      <c r="AD137" s="499"/>
      <c r="AE137" s="499"/>
      <c r="AF137" s="499"/>
      <c r="AG137" s="499"/>
      <c r="AH137" s="499"/>
      <c r="AI137" s="499"/>
      <c r="AJ137" s="499"/>
      <c r="AK137" s="499"/>
      <c r="AL137" s="499"/>
      <c r="AM137" s="499"/>
      <c r="AN137" s="499"/>
      <c r="AO137" s="499"/>
      <c r="AP137" s="499"/>
      <c r="AQ137" s="499"/>
      <c r="AR137" s="499"/>
      <c r="AS137" s="499"/>
      <c r="AT137" s="499"/>
      <c r="AU137" s="499"/>
      <c r="AV137" s="499"/>
      <c r="AW137" s="499"/>
      <c r="AX137" s="499"/>
      <c r="AY137" s="499"/>
      <c r="AZ137" s="499"/>
      <c r="BA137" s="499"/>
      <c r="BB137" s="499"/>
      <c r="BC137" s="499"/>
      <c r="BD137" s="499"/>
      <c r="BE137" s="499"/>
      <c r="BF137" s="499"/>
      <c r="BG137" s="499"/>
      <c r="BH137" s="499"/>
      <c r="BI137" s="499"/>
      <c r="BJ137" s="499"/>
      <c r="BK137" s="499"/>
      <c r="BL137" s="499"/>
      <c r="BM137" s="499"/>
      <c r="BN137" s="499"/>
      <c r="BO137" s="499"/>
      <c r="BP137" s="499"/>
      <c r="BQ137" s="499"/>
      <c r="BR137" s="499"/>
      <c r="BS137" s="499"/>
      <c r="BT137" s="499"/>
      <c r="BU137" s="499"/>
      <c r="BV137" s="499"/>
      <c r="BW137" s="499"/>
      <c r="BX137" s="499"/>
      <c r="BY137" s="499"/>
      <c r="BZ137" s="499"/>
      <c r="CA137" s="499"/>
      <c r="CB137" s="499"/>
      <c r="CC137" s="499"/>
      <c r="CD137" s="499"/>
      <c r="CE137" s="499"/>
      <c r="CF137" s="499"/>
      <c r="CG137" s="499"/>
      <c r="CH137" s="499"/>
      <c r="CI137" s="499"/>
      <c r="CJ137" s="499"/>
      <c r="CK137" s="499"/>
      <c r="CL137" s="499"/>
      <c r="CM137" s="499"/>
      <c r="CN137" s="499"/>
      <c r="CO137" s="499"/>
      <c r="CP137" s="499"/>
      <c r="CQ137" s="499"/>
      <c r="CR137" s="499"/>
      <c r="CS137" s="499"/>
      <c r="CT137" s="499"/>
      <c r="CU137" s="499"/>
      <c r="CV137" s="499"/>
      <c r="CW137" s="499"/>
      <c r="CX137" s="499"/>
      <c r="CY137" s="499"/>
      <c r="CZ137" s="499"/>
      <c r="DA137" s="499"/>
      <c r="DB137" s="499"/>
      <c r="DC137" s="499"/>
      <c r="DD137" s="499"/>
      <c r="DE137" s="499"/>
      <c r="DF137" s="499"/>
      <c r="DG137" s="499"/>
      <c r="DH137" s="499"/>
      <c r="DI137" s="499"/>
      <c r="DJ137" s="499"/>
      <c r="DK137" s="499"/>
      <c r="DL137" s="499"/>
    </row>
    <row r="138" spans="1:116">
      <c r="A138" s="499"/>
      <c r="B138" s="499"/>
      <c r="C138" s="499"/>
      <c r="D138" s="499"/>
      <c r="E138" s="499"/>
      <c r="F138" s="499"/>
      <c r="G138" s="499"/>
      <c r="H138" s="499"/>
      <c r="I138" s="499"/>
      <c r="J138" s="499"/>
      <c r="K138" s="499"/>
      <c r="L138" s="499"/>
      <c r="M138" s="499"/>
      <c r="N138" s="499"/>
      <c r="O138" s="499"/>
      <c r="P138" s="499"/>
      <c r="Q138" s="499"/>
      <c r="R138" s="499"/>
      <c r="S138" s="499"/>
      <c r="T138" s="499"/>
      <c r="U138" s="499"/>
      <c r="V138" s="499"/>
      <c r="W138" s="499"/>
      <c r="X138" s="499"/>
      <c r="Y138" s="499"/>
      <c r="Z138" s="499"/>
      <c r="AA138" s="499"/>
      <c r="AB138" s="499"/>
      <c r="AC138" s="499"/>
      <c r="AD138" s="499"/>
      <c r="AE138" s="499"/>
      <c r="AF138" s="499"/>
      <c r="AG138" s="499"/>
      <c r="AH138" s="499"/>
      <c r="AI138" s="499"/>
      <c r="AJ138" s="499"/>
      <c r="AK138" s="499"/>
      <c r="AL138" s="499"/>
      <c r="AM138" s="499"/>
      <c r="AN138" s="499"/>
      <c r="AO138" s="499"/>
      <c r="AP138" s="499"/>
      <c r="AQ138" s="499"/>
      <c r="AR138" s="499"/>
      <c r="AS138" s="499"/>
      <c r="AT138" s="499"/>
      <c r="AU138" s="499"/>
      <c r="AV138" s="499"/>
      <c r="AW138" s="499"/>
      <c r="AX138" s="499"/>
      <c r="AY138" s="499"/>
      <c r="AZ138" s="499"/>
      <c r="BA138" s="499"/>
      <c r="BB138" s="499"/>
      <c r="BC138" s="499"/>
      <c r="BD138" s="499"/>
      <c r="BE138" s="499"/>
      <c r="BF138" s="499"/>
      <c r="BG138" s="499"/>
      <c r="BH138" s="499"/>
      <c r="BI138" s="499"/>
      <c r="BJ138" s="499"/>
      <c r="BK138" s="499"/>
      <c r="BL138" s="499"/>
      <c r="BM138" s="499"/>
      <c r="BN138" s="499"/>
      <c r="BO138" s="499"/>
      <c r="BP138" s="499"/>
      <c r="BQ138" s="499"/>
      <c r="BR138" s="499"/>
      <c r="BS138" s="499"/>
      <c r="BT138" s="499"/>
      <c r="BU138" s="499"/>
      <c r="BV138" s="499"/>
      <c r="BW138" s="499"/>
      <c r="BX138" s="499"/>
      <c r="BY138" s="499"/>
      <c r="BZ138" s="499"/>
      <c r="CA138" s="499"/>
      <c r="CB138" s="499"/>
      <c r="CC138" s="499"/>
      <c r="CD138" s="499"/>
      <c r="CE138" s="499"/>
      <c r="CF138" s="499"/>
      <c r="CG138" s="499"/>
      <c r="CH138" s="499"/>
      <c r="CI138" s="499"/>
      <c r="CJ138" s="499"/>
      <c r="CK138" s="499"/>
      <c r="CL138" s="499"/>
      <c r="CM138" s="499"/>
      <c r="CN138" s="499"/>
      <c r="CO138" s="499"/>
      <c r="CP138" s="499"/>
      <c r="CQ138" s="499"/>
      <c r="CR138" s="499"/>
      <c r="CS138" s="499"/>
      <c r="CT138" s="499"/>
      <c r="CU138" s="499"/>
      <c r="CV138" s="499"/>
      <c r="CW138" s="499"/>
      <c r="CX138" s="499"/>
      <c r="CY138" s="499"/>
      <c r="CZ138" s="499"/>
      <c r="DA138" s="499"/>
      <c r="DB138" s="499"/>
      <c r="DC138" s="499"/>
      <c r="DD138" s="499"/>
      <c r="DE138" s="499"/>
      <c r="DF138" s="499"/>
      <c r="DG138" s="499"/>
      <c r="DH138" s="499"/>
      <c r="DI138" s="499"/>
      <c r="DJ138" s="499"/>
      <c r="DK138" s="499"/>
      <c r="DL138" s="499"/>
    </row>
    <row r="139" spans="1:116">
      <c r="A139" s="499"/>
      <c r="B139" s="499"/>
      <c r="C139" s="499"/>
      <c r="D139" s="499"/>
      <c r="E139" s="499"/>
      <c r="F139" s="499"/>
      <c r="G139" s="499"/>
      <c r="H139" s="499"/>
      <c r="I139" s="499"/>
      <c r="J139" s="499"/>
      <c r="K139" s="499"/>
      <c r="L139" s="499"/>
      <c r="M139" s="499"/>
      <c r="N139" s="499"/>
      <c r="O139" s="499"/>
      <c r="P139" s="499"/>
      <c r="Q139" s="499"/>
      <c r="R139" s="499"/>
      <c r="S139" s="499"/>
      <c r="T139" s="499"/>
      <c r="U139" s="499"/>
      <c r="V139" s="499"/>
      <c r="W139" s="499"/>
      <c r="X139" s="499"/>
      <c r="Y139" s="499"/>
      <c r="Z139" s="499"/>
      <c r="AA139" s="499"/>
      <c r="AB139" s="499"/>
      <c r="AC139" s="499"/>
      <c r="AD139" s="499"/>
      <c r="AE139" s="499"/>
      <c r="AF139" s="499"/>
      <c r="AG139" s="499"/>
      <c r="AH139" s="499"/>
      <c r="AI139" s="499"/>
      <c r="AJ139" s="499"/>
      <c r="AK139" s="499"/>
      <c r="AL139" s="499"/>
      <c r="AM139" s="499"/>
      <c r="AN139" s="499"/>
      <c r="AO139" s="499"/>
      <c r="AP139" s="499"/>
      <c r="AQ139" s="499"/>
      <c r="AR139" s="499"/>
      <c r="AS139" s="499"/>
      <c r="AT139" s="499"/>
      <c r="AU139" s="499"/>
      <c r="AV139" s="499"/>
      <c r="AW139" s="499"/>
      <c r="AX139" s="499"/>
      <c r="AY139" s="499"/>
      <c r="AZ139" s="499"/>
      <c r="BA139" s="499"/>
      <c r="BB139" s="499"/>
      <c r="BC139" s="499"/>
      <c r="BD139" s="499"/>
      <c r="BE139" s="499"/>
      <c r="BF139" s="499"/>
      <c r="BG139" s="499"/>
      <c r="BH139" s="499"/>
      <c r="BI139" s="499"/>
      <c r="BJ139" s="499"/>
      <c r="BK139" s="499"/>
      <c r="BL139" s="499"/>
      <c r="BM139" s="499"/>
      <c r="BN139" s="499"/>
      <c r="BO139" s="499"/>
      <c r="BP139" s="499"/>
      <c r="BQ139" s="499"/>
      <c r="BR139" s="499"/>
      <c r="BS139" s="499"/>
      <c r="BT139" s="499"/>
      <c r="BU139" s="499"/>
      <c r="BV139" s="499"/>
      <c r="BW139" s="499"/>
      <c r="BX139" s="499"/>
      <c r="BY139" s="499"/>
      <c r="BZ139" s="499"/>
      <c r="CA139" s="499"/>
      <c r="CB139" s="499"/>
      <c r="CC139" s="499"/>
      <c r="CD139" s="499"/>
      <c r="CE139" s="499"/>
      <c r="CF139" s="499"/>
      <c r="CG139" s="499"/>
      <c r="CH139" s="499"/>
      <c r="CI139" s="499"/>
      <c r="CJ139" s="499"/>
      <c r="CK139" s="499"/>
      <c r="CL139" s="499"/>
      <c r="CM139" s="499"/>
      <c r="CN139" s="499"/>
      <c r="CO139" s="499"/>
      <c r="CP139" s="499"/>
      <c r="CQ139" s="499"/>
      <c r="CR139" s="499"/>
      <c r="CS139" s="499"/>
      <c r="CT139" s="499"/>
      <c r="CU139" s="499"/>
      <c r="CV139" s="499"/>
      <c r="CW139" s="499"/>
      <c r="CX139" s="499"/>
      <c r="CY139" s="499"/>
      <c r="CZ139" s="499"/>
      <c r="DA139" s="499"/>
      <c r="DB139" s="499"/>
      <c r="DC139" s="499"/>
      <c r="DD139" s="499"/>
      <c r="DE139" s="499"/>
      <c r="DF139" s="499"/>
      <c r="DG139" s="499"/>
      <c r="DH139" s="499"/>
      <c r="DI139" s="499"/>
      <c r="DJ139" s="499"/>
      <c r="DK139" s="499"/>
      <c r="DL139" s="499"/>
    </row>
    <row r="140" spans="1:116">
      <c r="A140" s="499"/>
      <c r="B140" s="499"/>
      <c r="C140" s="499"/>
      <c r="D140" s="499"/>
      <c r="E140" s="499"/>
      <c r="F140" s="499"/>
      <c r="G140" s="499"/>
      <c r="H140" s="499"/>
      <c r="I140" s="499"/>
      <c r="J140" s="499"/>
      <c r="K140" s="499"/>
      <c r="L140" s="499"/>
      <c r="M140" s="499"/>
      <c r="N140" s="499"/>
      <c r="O140" s="499"/>
      <c r="P140" s="499"/>
      <c r="Q140" s="499"/>
      <c r="R140" s="499"/>
      <c r="S140" s="499"/>
      <c r="T140" s="499"/>
      <c r="U140" s="499"/>
      <c r="V140" s="499"/>
      <c r="W140" s="499"/>
      <c r="X140" s="499"/>
      <c r="Y140" s="499"/>
      <c r="Z140" s="499"/>
      <c r="AA140" s="499"/>
      <c r="AB140" s="499"/>
      <c r="AC140" s="499"/>
      <c r="AD140" s="499"/>
      <c r="AE140" s="499"/>
      <c r="AF140" s="499"/>
      <c r="AG140" s="499"/>
      <c r="AH140" s="499"/>
      <c r="AI140" s="499"/>
      <c r="AJ140" s="499"/>
      <c r="AK140" s="499"/>
      <c r="AL140" s="499"/>
      <c r="AM140" s="499"/>
      <c r="AN140" s="499"/>
      <c r="AO140" s="499"/>
      <c r="AP140" s="499"/>
      <c r="AQ140" s="499"/>
      <c r="AR140" s="499"/>
      <c r="AS140" s="499"/>
      <c r="AT140" s="499"/>
      <c r="AU140" s="499"/>
      <c r="AV140" s="499"/>
      <c r="AW140" s="499"/>
      <c r="AX140" s="499"/>
      <c r="AY140" s="499"/>
      <c r="AZ140" s="499"/>
      <c r="BA140" s="499"/>
      <c r="BB140" s="499"/>
      <c r="BC140" s="499"/>
      <c r="BD140" s="499"/>
      <c r="BE140" s="499"/>
      <c r="BF140" s="499"/>
      <c r="BG140" s="499"/>
      <c r="BH140" s="499"/>
      <c r="BI140" s="499"/>
      <c r="BJ140" s="499"/>
      <c r="BK140" s="499"/>
      <c r="BL140" s="499"/>
      <c r="BM140" s="499"/>
      <c r="BN140" s="499"/>
      <c r="BO140" s="499"/>
      <c r="BP140" s="499"/>
      <c r="BQ140" s="499"/>
      <c r="BR140" s="499"/>
      <c r="BS140" s="499"/>
      <c r="BT140" s="499"/>
      <c r="BU140" s="499"/>
      <c r="BV140" s="499"/>
      <c r="BW140" s="499"/>
      <c r="BX140" s="499"/>
      <c r="BY140" s="499"/>
      <c r="BZ140" s="499"/>
      <c r="CA140" s="499"/>
      <c r="CB140" s="499"/>
      <c r="CC140" s="499"/>
      <c r="CD140" s="499"/>
      <c r="CE140" s="499"/>
      <c r="CF140" s="499"/>
      <c r="CG140" s="499"/>
      <c r="CH140" s="499"/>
      <c r="CI140" s="499"/>
      <c r="CJ140" s="499"/>
      <c r="CK140" s="499"/>
      <c r="CL140" s="499"/>
      <c r="CM140" s="499"/>
      <c r="CN140" s="499"/>
      <c r="CO140" s="499"/>
      <c r="CP140" s="499"/>
      <c r="CQ140" s="499"/>
      <c r="CR140" s="499"/>
      <c r="CS140" s="499"/>
      <c r="CT140" s="499"/>
      <c r="CU140" s="499"/>
      <c r="CV140" s="499"/>
      <c r="CW140" s="499"/>
      <c r="CX140" s="499"/>
      <c r="CY140" s="499"/>
      <c r="CZ140" s="499"/>
      <c r="DA140" s="499"/>
      <c r="DB140" s="499"/>
      <c r="DC140" s="499"/>
      <c r="DD140" s="499"/>
      <c r="DE140" s="499"/>
      <c r="DF140" s="499"/>
      <c r="DG140" s="499"/>
      <c r="DH140" s="499"/>
      <c r="DI140" s="499"/>
      <c r="DJ140" s="499"/>
      <c r="DK140" s="499"/>
      <c r="DL140" s="499"/>
    </row>
    <row r="141" spans="1:116">
      <c r="A141" s="499"/>
      <c r="B141" s="499"/>
      <c r="C141" s="499"/>
      <c r="D141" s="499"/>
      <c r="E141" s="499"/>
      <c r="F141" s="499"/>
      <c r="G141" s="499"/>
      <c r="H141" s="499"/>
      <c r="I141" s="499"/>
      <c r="J141" s="499"/>
      <c r="K141" s="499"/>
      <c r="L141" s="499"/>
      <c r="M141" s="499"/>
      <c r="N141" s="499"/>
      <c r="O141" s="499"/>
      <c r="P141" s="499"/>
      <c r="Q141" s="499"/>
      <c r="R141" s="499"/>
      <c r="S141" s="499"/>
      <c r="T141" s="499"/>
      <c r="U141" s="499"/>
      <c r="V141" s="499"/>
      <c r="W141" s="499"/>
      <c r="X141" s="499"/>
      <c r="Y141" s="499"/>
      <c r="Z141" s="499"/>
      <c r="AA141" s="499"/>
      <c r="AB141" s="499"/>
      <c r="AC141" s="499"/>
      <c r="AD141" s="499"/>
      <c r="AE141" s="499"/>
      <c r="AF141" s="499"/>
      <c r="AG141" s="499"/>
      <c r="AH141" s="499"/>
      <c r="AI141" s="499"/>
      <c r="AJ141" s="499"/>
      <c r="AK141" s="499"/>
      <c r="AL141" s="499"/>
      <c r="AM141" s="499"/>
      <c r="AN141" s="499"/>
      <c r="AO141" s="499"/>
      <c r="AP141" s="499"/>
      <c r="AQ141" s="499"/>
      <c r="AR141" s="499"/>
      <c r="AS141" s="499"/>
      <c r="AT141" s="499"/>
      <c r="AU141" s="499"/>
      <c r="AV141" s="499"/>
      <c r="AW141" s="499"/>
      <c r="AX141" s="499"/>
      <c r="AY141" s="499"/>
      <c r="AZ141" s="499"/>
      <c r="BA141" s="499"/>
      <c r="BB141" s="499"/>
      <c r="BC141" s="499"/>
      <c r="BD141" s="499"/>
      <c r="BE141" s="499"/>
      <c r="BF141" s="499"/>
      <c r="BG141" s="499"/>
      <c r="BH141" s="499"/>
      <c r="BI141" s="499"/>
      <c r="BJ141" s="499"/>
      <c r="BK141" s="499"/>
      <c r="BL141" s="499"/>
      <c r="BM141" s="499"/>
      <c r="BN141" s="499"/>
      <c r="BO141" s="499"/>
      <c r="BP141" s="499"/>
      <c r="BQ141" s="499"/>
      <c r="BR141" s="499"/>
      <c r="BS141" s="499"/>
      <c r="BT141" s="499"/>
      <c r="BU141" s="499"/>
      <c r="BV141" s="499"/>
      <c r="BW141" s="499"/>
      <c r="BX141" s="499"/>
      <c r="BY141" s="499"/>
      <c r="BZ141" s="499"/>
      <c r="CA141" s="499"/>
      <c r="CB141" s="499"/>
      <c r="CC141" s="499"/>
      <c r="CD141" s="499"/>
      <c r="CE141" s="499"/>
      <c r="CF141" s="499"/>
      <c r="CG141" s="499"/>
      <c r="CH141" s="499"/>
      <c r="CI141" s="499"/>
      <c r="CJ141" s="499"/>
      <c r="CK141" s="499"/>
      <c r="CL141" s="499"/>
      <c r="CM141" s="499"/>
      <c r="CN141" s="499"/>
      <c r="CO141" s="499"/>
      <c r="CP141" s="499"/>
      <c r="CQ141" s="499"/>
      <c r="CR141" s="499"/>
      <c r="CS141" s="499"/>
      <c r="CT141" s="499"/>
      <c r="CU141" s="499"/>
      <c r="CV141" s="499"/>
      <c r="CW141" s="499"/>
      <c r="CX141" s="499"/>
      <c r="CY141" s="499"/>
      <c r="CZ141" s="499"/>
      <c r="DA141" s="499"/>
      <c r="DB141" s="499"/>
      <c r="DC141" s="499"/>
      <c r="DD141" s="499"/>
      <c r="DE141" s="499"/>
      <c r="DF141" s="499"/>
      <c r="DG141" s="499"/>
      <c r="DH141" s="499"/>
      <c r="DI141" s="499"/>
      <c r="DJ141" s="499"/>
      <c r="DK141" s="499"/>
      <c r="DL141" s="499"/>
    </row>
    <row r="142" spans="1:116">
      <c r="A142" s="499"/>
      <c r="B142" s="499"/>
      <c r="C142" s="499"/>
      <c r="D142" s="499"/>
      <c r="E142" s="499"/>
      <c r="F142" s="499"/>
      <c r="G142" s="499"/>
      <c r="H142" s="499"/>
      <c r="I142" s="499"/>
      <c r="J142" s="499"/>
      <c r="K142" s="499"/>
      <c r="L142" s="499"/>
      <c r="M142" s="499"/>
      <c r="N142" s="499"/>
      <c r="O142" s="499"/>
      <c r="P142" s="499"/>
      <c r="Q142" s="499"/>
      <c r="R142" s="499"/>
      <c r="S142" s="499"/>
      <c r="T142" s="499"/>
      <c r="U142" s="499"/>
      <c r="V142" s="499"/>
      <c r="W142" s="499"/>
      <c r="X142" s="499"/>
      <c r="Y142" s="499"/>
      <c r="Z142" s="499"/>
      <c r="AA142" s="499"/>
      <c r="AB142" s="499"/>
      <c r="AC142" s="499"/>
      <c r="AD142" s="499"/>
      <c r="AE142" s="499"/>
      <c r="AF142" s="499"/>
      <c r="AG142" s="499"/>
      <c r="AH142" s="499"/>
      <c r="AI142" s="499"/>
      <c r="AJ142" s="499"/>
      <c r="AK142" s="499"/>
      <c r="AL142" s="499"/>
      <c r="AM142" s="499"/>
      <c r="AN142" s="499"/>
      <c r="AO142" s="499"/>
      <c r="AP142" s="499"/>
      <c r="AQ142" s="499"/>
      <c r="AR142" s="499"/>
      <c r="AS142" s="499"/>
      <c r="AT142" s="499"/>
      <c r="AU142" s="499"/>
      <c r="AV142" s="499"/>
      <c r="AW142" s="499"/>
      <c r="AX142" s="499"/>
      <c r="AY142" s="499"/>
      <c r="AZ142" s="499"/>
      <c r="BA142" s="499"/>
      <c r="BB142" s="499"/>
      <c r="BC142" s="499"/>
      <c r="BD142" s="499"/>
      <c r="BE142" s="499"/>
      <c r="BF142" s="499"/>
      <c r="BG142" s="499"/>
      <c r="BH142" s="499"/>
      <c r="BI142" s="499"/>
      <c r="BJ142" s="499"/>
      <c r="BK142" s="499"/>
      <c r="BL142" s="499"/>
      <c r="BM142" s="499"/>
      <c r="BN142" s="499"/>
      <c r="BO142" s="499"/>
      <c r="BP142" s="499"/>
      <c r="BQ142" s="499"/>
      <c r="BR142" s="499"/>
      <c r="BS142" s="499"/>
      <c r="BT142" s="499"/>
      <c r="BU142" s="499"/>
      <c r="BV142" s="499"/>
      <c r="BW142" s="499"/>
      <c r="BX142" s="499"/>
      <c r="BY142" s="499"/>
      <c r="BZ142" s="499"/>
      <c r="CA142" s="499"/>
      <c r="CB142" s="499"/>
      <c r="CC142" s="499"/>
      <c r="CD142" s="499"/>
      <c r="CE142" s="499"/>
      <c r="CF142" s="499"/>
      <c r="CG142" s="499"/>
      <c r="CH142" s="499"/>
      <c r="CI142" s="499"/>
      <c r="CJ142" s="499"/>
      <c r="CK142" s="499"/>
      <c r="CL142" s="499"/>
      <c r="CM142" s="499"/>
      <c r="CN142" s="499"/>
      <c r="CO142" s="499"/>
      <c r="CP142" s="499"/>
      <c r="CQ142" s="499"/>
      <c r="CR142" s="499"/>
      <c r="CS142" s="499"/>
      <c r="CT142" s="499"/>
      <c r="CU142" s="499"/>
      <c r="CV142" s="499"/>
      <c r="CW142" s="499"/>
      <c r="CX142" s="499"/>
      <c r="CY142" s="499"/>
      <c r="CZ142" s="499"/>
      <c r="DA142" s="499"/>
      <c r="DB142" s="499"/>
      <c r="DC142" s="499"/>
      <c r="DD142" s="499"/>
      <c r="DE142" s="499"/>
      <c r="DF142" s="499"/>
      <c r="DG142" s="499"/>
      <c r="DH142" s="499"/>
      <c r="DI142" s="499"/>
      <c r="DJ142" s="499"/>
      <c r="DK142" s="499"/>
      <c r="DL142" s="499"/>
    </row>
    <row r="143" spans="1:116">
      <c r="A143" s="499"/>
      <c r="B143" s="499"/>
      <c r="C143" s="499"/>
      <c r="D143" s="499"/>
      <c r="E143" s="499"/>
      <c r="F143" s="499"/>
      <c r="G143" s="499"/>
      <c r="H143" s="499"/>
      <c r="I143" s="499"/>
      <c r="J143" s="499"/>
      <c r="K143" s="499"/>
      <c r="L143" s="499"/>
      <c r="M143" s="499"/>
      <c r="N143" s="499"/>
      <c r="O143" s="499"/>
      <c r="P143" s="499"/>
      <c r="Q143" s="499"/>
      <c r="R143" s="499"/>
      <c r="S143" s="499"/>
      <c r="T143" s="499"/>
      <c r="U143" s="499"/>
      <c r="V143" s="499"/>
      <c r="W143" s="499"/>
      <c r="X143" s="499"/>
      <c r="Y143" s="499"/>
      <c r="Z143" s="499"/>
      <c r="AA143" s="499"/>
      <c r="AB143" s="499"/>
      <c r="AC143" s="499"/>
      <c r="AD143" s="499"/>
      <c r="AE143" s="499"/>
      <c r="AF143" s="499"/>
      <c r="AG143" s="499"/>
      <c r="AH143" s="499"/>
      <c r="AI143" s="499"/>
      <c r="AJ143" s="499"/>
      <c r="AK143" s="499"/>
      <c r="AL143" s="499"/>
      <c r="AM143" s="499"/>
      <c r="AN143" s="499"/>
      <c r="AO143" s="499"/>
      <c r="AP143" s="499"/>
      <c r="AQ143" s="499"/>
      <c r="AR143" s="499"/>
      <c r="AS143" s="499"/>
      <c r="AT143" s="499"/>
      <c r="AU143" s="499"/>
      <c r="AV143" s="499"/>
      <c r="AW143" s="499"/>
      <c r="AX143" s="499"/>
      <c r="AY143" s="499"/>
      <c r="AZ143" s="499"/>
      <c r="BA143" s="499"/>
      <c r="BB143" s="499"/>
      <c r="BC143" s="499"/>
      <c r="BD143" s="499"/>
      <c r="BE143" s="499"/>
      <c r="BF143" s="499"/>
      <c r="BG143" s="499"/>
      <c r="BH143" s="499"/>
      <c r="BI143" s="499"/>
      <c r="BJ143" s="499"/>
      <c r="BK143" s="499"/>
      <c r="BL143" s="499"/>
      <c r="BM143" s="499"/>
      <c r="BN143" s="499"/>
      <c r="BO143" s="499"/>
      <c r="BP143" s="499"/>
      <c r="BQ143" s="499"/>
      <c r="BR143" s="499"/>
      <c r="BS143" s="499"/>
      <c r="BT143" s="499"/>
      <c r="BU143" s="499"/>
      <c r="BV143" s="499"/>
      <c r="BW143" s="499"/>
      <c r="BX143" s="499"/>
      <c r="BY143" s="499"/>
      <c r="BZ143" s="499"/>
      <c r="CA143" s="499"/>
      <c r="CB143" s="499"/>
      <c r="CC143" s="499"/>
      <c r="CD143" s="499"/>
      <c r="CE143" s="499"/>
      <c r="CF143" s="499"/>
      <c r="CG143" s="499"/>
      <c r="CH143" s="499"/>
      <c r="CI143" s="499"/>
      <c r="CJ143" s="499"/>
      <c r="CK143" s="499"/>
      <c r="CL143" s="499"/>
      <c r="CM143" s="499"/>
      <c r="CN143" s="499"/>
      <c r="CO143" s="499"/>
      <c r="CP143" s="499"/>
      <c r="CQ143" s="499"/>
      <c r="CR143" s="499"/>
      <c r="CS143" s="499"/>
      <c r="CT143" s="499"/>
      <c r="CU143" s="499"/>
      <c r="CV143" s="499"/>
      <c r="CW143" s="499"/>
      <c r="CX143" s="499"/>
      <c r="CY143" s="499"/>
      <c r="CZ143" s="499"/>
      <c r="DA143" s="499"/>
      <c r="DB143" s="499"/>
      <c r="DC143" s="499"/>
      <c r="DD143" s="499"/>
      <c r="DE143" s="499"/>
      <c r="DF143" s="499"/>
      <c r="DG143" s="499"/>
      <c r="DH143" s="499"/>
      <c r="DI143" s="499"/>
      <c r="DJ143" s="499"/>
      <c r="DK143" s="499"/>
      <c r="DL143" s="499"/>
    </row>
    <row r="144" spans="1:116">
      <c r="A144" s="499"/>
      <c r="B144" s="499"/>
      <c r="C144" s="499"/>
      <c r="D144" s="499"/>
      <c r="E144" s="499"/>
      <c r="F144" s="499"/>
      <c r="G144" s="499"/>
      <c r="H144" s="499"/>
      <c r="I144" s="499"/>
      <c r="J144" s="499"/>
      <c r="K144" s="499"/>
      <c r="L144" s="499"/>
      <c r="M144" s="499"/>
      <c r="N144" s="499"/>
      <c r="O144" s="499"/>
      <c r="P144" s="499"/>
      <c r="Q144" s="499"/>
      <c r="R144" s="499"/>
      <c r="S144" s="499"/>
      <c r="T144" s="499"/>
      <c r="U144" s="499"/>
      <c r="V144" s="499"/>
      <c r="W144" s="499"/>
      <c r="X144" s="499"/>
      <c r="Y144" s="499"/>
      <c r="Z144" s="499"/>
      <c r="AA144" s="499"/>
      <c r="AB144" s="499"/>
      <c r="AC144" s="499"/>
      <c r="AD144" s="499"/>
      <c r="AE144" s="499"/>
      <c r="AF144" s="499"/>
      <c r="AG144" s="499"/>
      <c r="AH144" s="499"/>
      <c r="AI144" s="499"/>
      <c r="AJ144" s="499"/>
      <c r="AK144" s="499"/>
      <c r="AL144" s="499"/>
      <c r="AM144" s="499"/>
      <c r="AN144" s="499"/>
      <c r="AO144" s="499"/>
      <c r="AP144" s="499"/>
      <c r="AQ144" s="499"/>
      <c r="AR144" s="499"/>
      <c r="AS144" s="499"/>
      <c r="AT144" s="499"/>
      <c r="AU144" s="499"/>
      <c r="AV144" s="499"/>
      <c r="AW144" s="499"/>
      <c r="AX144" s="499"/>
      <c r="AY144" s="499"/>
      <c r="AZ144" s="499"/>
      <c r="BA144" s="499"/>
      <c r="BB144" s="499"/>
      <c r="BC144" s="499"/>
      <c r="BD144" s="499"/>
      <c r="BE144" s="499"/>
      <c r="BF144" s="499"/>
      <c r="BG144" s="499"/>
      <c r="BH144" s="499"/>
      <c r="BI144" s="499"/>
      <c r="BJ144" s="499"/>
      <c r="BK144" s="499"/>
      <c r="BL144" s="499"/>
      <c r="BM144" s="499"/>
      <c r="BN144" s="499"/>
      <c r="BO144" s="499"/>
      <c r="BP144" s="499"/>
      <c r="BQ144" s="499"/>
      <c r="BR144" s="499"/>
      <c r="BS144" s="499"/>
      <c r="BT144" s="499"/>
      <c r="BU144" s="499"/>
      <c r="BV144" s="499"/>
      <c r="BW144" s="499"/>
      <c r="BX144" s="499"/>
      <c r="BY144" s="499"/>
      <c r="BZ144" s="499"/>
      <c r="CA144" s="499"/>
      <c r="CB144" s="499"/>
      <c r="CC144" s="499"/>
      <c r="CD144" s="499"/>
      <c r="CE144" s="499"/>
      <c r="CF144" s="499"/>
      <c r="CG144" s="499"/>
      <c r="CH144" s="499"/>
      <c r="CI144" s="499"/>
      <c r="CJ144" s="499"/>
      <c r="CK144" s="499"/>
      <c r="CL144" s="499"/>
      <c r="CM144" s="499"/>
      <c r="CN144" s="499"/>
      <c r="CO144" s="499"/>
      <c r="CP144" s="499"/>
      <c r="CQ144" s="499"/>
      <c r="CR144" s="499"/>
      <c r="CS144" s="499"/>
      <c r="CT144" s="499"/>
      <c r="CU144" s="499"/>
      <c r="CV144" s="499"/>
      <c r="CW144" s="499"/>
      <c r="CX144" s="499"/>
      <c r="CY144" s="499"/>
      <c r="CZ144" s="499"/>
      <c r="DA144" s="499"/>
      <c r="DB144" s="499"/>
      <c r="DC144" s="499"/>
      <c r="DD144" s="499"/>
      <c r="DE144" s="499"/>
      <c r="DF144" s="499"/>
      <c r="DG144" s="499"/>
      <c r="DH144" s="499"/>
      <c r="DI144" s="499"/>
      <c r="DJ144" s="499"/>
      <c r="DK144" s="499"/>
      <c r="DL144" s="499"/>
    </row>
    <row r="145" spans="1:116">
      <c r="A145" s="499"/>
      <c r="B145" s="499"/>
      <c r="C145" s="499"/>
      <c r="D145" s="499"/>
      <c r="E145" s="499"/>
      <c r="F145" s="499"/>
      <c r="G145" s="499"/>
      <c r="H145" s="499"/>
      <c r="I145" s="499"/>
      <c r="J145" s="499"/>
      <c r="K145" s="499"/>
      <c r="L145" s="499"/>
      <c r="M145" s="499"/>
      <c r="N145" s="499"/>
      <c r="O145" s="499"/>
      <c r="P145" s="499"/>
      <c r="Q145" s="499"/>
      <c r="R145" s="499"/>
      <c r="S145" s="499"/>
      <c r="T145" s="499"/>
      <c r="U145" s="499"/>
      <c r="V145" s="499"/>
      <c r="W145" s="499"/>
      <c r="X145" s="499"/>
      <c r="Y145" s="499"/>
      <c r="Z145" s="499"/>
      <c r="AA145" s="499"/>
      <c r="AB145" s="499"/>
      <c r="AC145" s="499"/>
      <c r="AD145" s="499"/>
      <c r="AE145" s="499"/>
      <c r="AF145" s="499"/>
      <c r="AG145" s="499"/>
      <c r="AH145" s="499"/>
      <c r="AI145" s="499"/>
      <c r="AJ145" s="499"/>
      <c r="AK145" s="499"/>
      <c r="AL145" s="499"/>
      <c r="AM145" s="499"/>
      <c r="AN145" s="499"/>
      <c r="AO145" s="499"/>
      <c r="AP145" s="499"/>
      <c r="AQ145" s="499"/>
      <c r="AR145" s="499"/>
      <c r="AS145" s="499"/>
      <c r="AT145" s="499"/>
      <c r="AU145" s="499"/>
      <c r="AV145" s="499"/>
      <c r="AW145" s="499"/>
      <c r="AX145" s="499"/>
      <c r="AY145" s="499"/>
      <c r="AZ145" s="499"/>
      <c r="BA145" s="499"/>
      <c r="BB145" s="499"/>
      <c r="BC145" s="499"/>
      <c r="BD145" s="499"/>
      <c r="BE145" s="499"/>
      <c r="BF145" s="499"/>
      <c r="BG145" s="499"/>
      <c r="BH145" s="499"/>
      <c r="BI145" s="499"/>
      <c r="BJ145" s="499"/>
      <c r="BK145" s="499"/>
      <c r="BL145" s="499"/>
      <c r="BM145" s="499"/>
      <c r="BN145" s="499"/>
      <c r="BO145" s="499"/>
      <c r="BP145" s="499"/>
      <c r="BQ145" s="499"/>
      <c r="BR145" s="499"/>
      <c r="BS145" s="499"/>
      <c r="BT145" s="499"/>
      <c r="BU145" s="499"/>
      <c r="BV145" s="499"/>
      <c r="BW145" s="499"/>
      <c r="BX145" s="499"/>
      <c r="BY145" s="499"/>
      <c r="BZ145" s="499"/>
      <c r="CA145" s="499"/>
      <c r="CB145" s="499"/>
      <c r="CC145" s="499"/>
      <c r="CD145" s="499"/>
      <c r="CE145" s="499"/>
      <c r="CF145" s="499"/>
      <c r="CG145" s="499"/>
      <c r="CH145" s="499"/>
      <c r="CI145" s="499"/>
      <c r="CJ145" s="499"/>
      <c r="CK145" s="499"/>
      <c r="CL145" s="499"/>
      <c r="CM145" s="499"/>
      <c r="CN145" s="499"/>
      <c r="CO145" s="499"/>
      <c r="CP145" s="499"/>
      <c r="CQ145" s="499"/>
      <c r="CR145" s="499"/>
      <c r="CS145" s="499"/>
      <c r="CT145" s="499"/>
      <c r="CU145" s="499"/>
      <c r="CV145" s="499"/>
      <c r="CW145" s="499"/>
      <c r="CX145" s="499"/>
      <c r="CY145" s="499"/>
      <c r="CZ145" s="499"/>
      <c r="DA145" s="499"/>
      <c r="DB145" s="499"/>
      <c r="DC145" s="499"/>
      <c r="DD145" s="499"/>
      <c r="DE145" s="499"/>
      <c r="DF145" s="499"/>
      <c r="DG145" s="499"/>
      <c r="DH145" s="499"/>
      <c r="DI145" s="499"/>
      <c r="DJ145" s="499"/>
      <c r="DK145" s="499"/>
      <c r="DL145" s="499"/>
    </row>
    <row r="146" spans="1:116">
      <c r="A146" s="499"/>
      <c r="B146" s="499"/>
      <c r="C146" s="499"/>
      <c r="D146" s="499"/>
      <c r="E146" s="499"/>
      <c r="F146" s="499"/>
      <c r="G146" s="499"/>
      <c r="H146" s="499"/>
      <c r="I146" s="499"/>
      <c r="J146" s="499"/>
      <c r="K146" s="499"/>
      <c r="L146" s="499"/>
      <c r="M146" s="499"/>
      <c r="N146" s="499"/>
      <c r="O146" s="499"/>
      <c r="P146" s="499"/>
      <c r="Q146" s="499"/>
      <c r="R146" s="499"/>
      <c r="S146" s="499"/>
      <c r="T146" s="499"/>
      <c r="U146" s="499"/>
      <c r="V146" s="499"/>
      <c r="W146" s="499"/>
      <c r="X146" s="499"/>
      <c r="Y146" s="499"/>
      <c r="Z146" s="499"/>
      <c r="AA146" s="499"/>
      <c r="AB146" s="499"/>
      <c r="AC146" s="499"/>
      <c r="AD146" s="499"/>
      <c r="AE146" s="499"/>
      <c r="AF146" s="499"/>
      <c r="AG146" s="499"/>
      <c r="AH146" s="499"/>
      <c r="AI146" s="499"/>
      <c r="AJ146" s="499"/>
      <c r="AK146" s="499"/>
      <c r="AL146" s="499"/>
      <c r="AM146" s="499"/>
      <c r="AN146" s="499"/>
      <c r="AO146" s="499"/>
      <c r="AP146" s="499"/>
      <c r="AQ146" s="499"/>
      <c r="AR146" s="499"/>
      <c r="AS146" s="499"/>
      <c r="AT146" s="499"/>
      <c r="AU146" s="499"/>
      <c r="AV146" s="499"/>
      <c r="AW146" s="499"/>
      <c r="AX146" s="499"/>
      <c r="AY146" s="499"/>
      <c r="AZ146" s="499"/>
      <c r="BA146" s="499"/>
      <c r="BB146" s="499"/>
      <c r="BC146" s="499"/>
      <c r="BD146" s="499"/>
      <c r="BE146" s="499"/>
      <c r="BF146" s="499"/>
      <c r="BG146" s="499"/>
      <c r="BH146" s="499"/>
      <c r="BI146" s="499"/>
      <c r="BJ146" s="499"/>
      <c r="BK146" s="499"/>
      <c r="BL146" s="499"/>
      <c r="BM146" s="499"/>
      <c r="BN146" s="499"/>
      <c r="BO146" s="499"/>
      <c r="BP146" s="499"/>
      <c r="BQ146" s="499"/>
      <c r="BR146" s="499"/>
      <c r="BS146" s="499"/>
      <c r="BT146" s="499"/>
      <c r="BU146" s="499"/>
      <c r="BV146" s="499"/>
      <c r="BW146" s="499"/>
      <c r="BX146" s="499"/>
      <c r="BY146" s="499"/>
      <c r="BZ146" s="499"/>
      <c r="CA146" s="499"/>
      <c r="CB146" s="499"/>
      <c r="CC146" s="499"/>
      <c r="CD146" s="499"/>
      <c r="CE146" s="499"/>
      <c r="CF146" s="499"/>
      <c r="CG146" s="499"/>
      <c r="CH146" s="499"/>
      <c r="CI146" s="499"/>
      <c r="CJ146" s="499"/>
      <c r="CK146" s="499"/>
      <c r="CL146" s="499"/>
      <c r="CM146" s="499"/>
      <c r="CN146" s="499"/>
      <c r="CO146" s="499"/>
      <c r="CP146" s="499"/>
      <c r="CQ146" s="499"/>
      <c r="CR146" s="499"/>
      <c r="CS146" s="499"/>
      <c r="CT146" s="499"/>
      <c r="CU146" s="499"/>
      <c r="CV146" s="499"/>
      <c r="CW146" s="499"/>
      <c r="CX146" s="499"/>
      <c r="CY146" s="499"/>
      <c r="CZ146" s="499"/>
      <c r="DA146" s="499"/>
      <c r="DB146" s="499"/>
      <c r="DC146" s="499"/>
      <c r="DD146" s="499"/>
      <c r="DE146" s="499"/>
      <c r="DF146" s="499"/>
      <c r="DG146" s="499"/>
      <c r="DH146" s="499"/>
      <c r="DI146" s="499"/>
      <c r="DJ146" s="499"/>
      <c r="DK146" s="499"/>
      <c r="DL146" s="499"/>
    </row>
    <row r="147" spans="1:116">
      <c r="A147" s="499"/>
      <c r="B147" s="499"/>
      <c r="C147" s="499"/>
      <c r="D147" s="499"/>
      <c r="E147" s="499"/>
      <c r="F147" s="499"/>
      <c r="G147" s="499"/>
      <c r="H147" s="499"/>
      <c r="I147" s="499"/>
      <c r="J147" s="499"/>
      <c r="K147" s="499"/>
      <c r="L147" s="499"/>
      <c r="M147" s="499"/>
      <c r="N147" s="499"/>
      <c r="O147" s="499"/>
      <c r="P147" s="499"/>
      <c r="Q147" s="499"/>
      <c r="R147" s="499"/>
      <c r="S147" s="499"/>
      <c r="T147" s="499"/>
      <c r="U147" s="499"/>
      <c r="V147" s="499"/>
      <c r="W147" s="499"/>
      <c r="X147" s="499"/>
      <c r="Y147" s="499"/>
      <c r="Z147" s="499"/>
      <c r="AA147" s="499"/>
      <c r="AB147" s="499"/>
      <c r="AC147" s="499"/>
      <c r="AD147" s="499"/>
      <c r="AE147" s="499"/>
      <c r="AF147" s="499"/>
      <c r="AG147" s="499"/>
      <c r="AH147" s="499"/>
      <c r="AI147" s="499"/>
      <c r="AJ147" s="499"/>
      <c r="AK147" s="499"/>
      <c r="AL147" s="499"/>
      <c r="AM147" s="499"/>
      <c r="AN147" s="499"/>
      <c r="AO147" s="499"/>
      <c r="AP147" s="499"/>
      <c r="AQ147" s="499"/>
      <c r="AR147" s="499"/>
      <c r="AS147" s="499"/>
      <c r="AT147" s="499"/>
      <c r="AU147" s="499"/>
      <c r="AV147" s="499"/>
      <c r="AW147" s="499"/>
      <c r="AX147" s="499"/>
      <c r="AY147" s="499"/>
      <c r="AZ147" s="499"/>
      <c r="BA147" s="499"/>
      <c r="BB147" s="499"/>
      <c r="BC147" s="499"/>
      <c r="BD147" s="499"/>
      <c r="BE147" s="499"/>
      <c r="BF147" s="499"/>
      <c r="BG147" s="499"/>
      <c r="BH147" s="499"/>
      <c r="BI147" s="499"/>
      <c r="BJ147" s="499"/>
      <c r="BK147" s="499"/>
      <c r="BL147" s="499"/>
      <c r="BM147" s="499"/>
      <c r="BN147" s="499"/>
      <c r="BO147" s="499"/>
      <c r="BP147" s="499"/>
      <c r="BQ147" s="499"/>
      <c r="BR147" s="499"/>
      <c r="BS147" s="499"/>
      <c r="BT147" s="499"/>
      <c r="BU147" s="499"/>
      <c r="BV147" s="499"/>
      <c r="BW147" s="499"/>
      <c r="BX147" s="499"/>
      <c r="BY147" s="499"/>
      <c r="BZ147" s="499"/>
      <c r="CA147" s="499"/>
      <c r="CB147" s="499"/>
      <c r="CC147" s="499"/>
      <c r="CD147" s="499"/>
      <c r="CE147" s="499"/>
      <c r="CF147" s="499"/>
      <c r="CG147" s="499"/>
      <c r="CH147" s="499"/>
      <c r="CI147" s="499"/>
      <c r="CJ147" s="499"/>
      <c r="CK147" s="499"/>
      <c r="CL147" s="499"/>
      <c r="CM147" s="499"/>
      <c r="CN147" s="499"/>
      <c r="CO147" s="499"/>
      <c r="CP147" s="499"/>
      <c r="CQ147" s="499"/>
      <c r="CR147" s="499"/>
      <c r="CS147" s="499"/>
      <c r="CT147" s="499"/>
      <c r="CU147" s="499"/>
      <c r="CV147" s="499"/>
      <c r="CW147" s="499"/>
      <c r="CX147" s="499"/>
      <c r="CY147" s="499"/>
      <c r="CZ147" s="499"/>
      <c r="DA147" s="499"/>
      <c r="DB147" s="499"/>
      <c r="DC147" s="499"/>
      <c r="DD147" s="499"/>
      <c r="DE147" s="499"/>
      <c r="DF147" s="499"/>
      <c r="DG147" s="499"/>
      <c r="DH147" s="499"/>
      <c r="DI147" s="499"/>
      <c r="DJ147" s="499"/>
      <c r="DK147" s="499"/>
      <c r="DL147" s="499"/>
    </row>
    <row r="148" spans="1:116">
      <c r="A148" s="499"/>
      <c r="B148" s="499"/>
      <c r="C148" s="499"/>
      <c r="D148" s="499"/>
      <c r="E148" s="499"/>
      <c r="F148" s="499"/>
      <c r="G148" s="499"/>
      <c r="H148" s="499"/>
      <c r="I148" s="499"/>
      <c r="J148" s="499"/>
      <c r="K148" s="499"/>
      <c r="L148" s="499"/>
      <c r="M148" s="499"/>
      <c r="N148" s="499"/>
      <c r="O148" s="499"/>
      <c r="P148" s="499"/>
      <c r="Q148" s="499"/>
      <c r="R148" s="499"/>
      <c r="S148" s="499"/>
      <c r="T148" s="499"/>
      <c r="U148" s="499"/>
      <c r="V148" s="499"/>
      <c r="W148" s="499"/>
      <c r="X148" s="499"/>
      <c r="Y148" s="499"/>
      <c r="Z148" s="499"/>
      <c r="AA148" s="499"/>
      <c r="AB148" s="499"/>
      <c r="AC148" s="499"/>
      <c r="AD148" s="499"/>
      <c r="AE148" s="499"/>
      <c r="AF148" s="499"/>
      <c r="AG148" s="499"/>
      <c r="AH148" s="499"/>
      <c r="AI148" s="499"/>
      <c r="AJ148" s="499"/>
      <c r="AK148" s="499"/>
      <c r="AL148" s="499"/>
      <c r="AM148" s="499"/>
      <c r="AN148" s="499"/>
      <c r="AO148" s="499"/>
      <c r="AP148" s="499"/>
      <c r="AQ148" s="499"/>
      <c r="AR148" s="499"/>
      <c r="AS148" s="499"/>
      <c r="AT148" s="499"/>
      <c r="AU148" s="499"/>
      <c r="AV148" s="499"/>
      <c r="AW148" s="499"/>
      <c r="AX148" s="499"/>
      <c r="AY148" s="499"/>
      <c r="AZ148" s="499"/>
      <c r="BA148" s="499"/>
      <c r="BB148" s="499"/>
      <c r="BC148" s="499"/>
      <c r="BD148" s="499"/>
      <c r="BE148" s="499"/>
      <c r="BF148" s="499"/>
      <c r="BG148" s="499"/>
      <c r="BH148" s="499"/>
      <c r="BI148" s="499"/>
      <c r="BJ148" s="499"/>
      <c r="BK148" s="499"/>
      <c r="BL148" s="499"/>
      <c r="BM148" s="499"/>
      <c r="BN148" s="499"/>
      <c r="BO148" s="499"/>
      <c r="BP148" s="499"/>
      <c r="BQ148" s="499"/>
      <c r="BR148" s="499"/>
      <c r="BS148" s="499"/>
      <c r="BT148" s="499"/>
      <c r="BU148" s="499"/>
      <c r="BV148" s="499"/>
      <c r="BW148" s="499"/>
      <c r="BX148" s="499"/>
      <c r="BY148" s="499"/>
      <c r="BZ148" s="499"/>
      <c r="CA148" s="499"/>
      <c r="CB148" s="499"/>
      <c r="CC148" s="499"/>
      <c r="CD148" s="499"/>
      <c r="CE148" s="499"/>
      <c r="CF148" s="499"/>
      <c r="CG148" s="499"/>
      <c r="CH148" s="499"/>
      <c r="CI148" s="499"/>
      <c r="CJ148" s="499"/>
      <c r="CK148" s="499"/>
      <c r="CL148" s="499"/>
      <c r="CM148" s="499"/>
      <c r="CN148" s="499"/>
      <c r="CO148" s="499"/>
      <c r="CP148" s="499"/>
      <c r="CQ148" s="499"/>
      <c r="CR148" s="499"/>
      <c r="CS148" s="499"/>
      <c r="CT148" s="499"/>
      <c r="CU148" s="499"/>
      <c r="CV148" s="499"/>
      <c r="CW148" s="499"/>
      <c r="CX148" s="499"/>
      <c r="CY148" s="499"/>
      <c r="CZ148" s="499"/>
      <c r="DA148" s="499"/>
      <c r="DB148" s="499"/>
      <c r="DC148" s="499"/>
      <c r="DD148" s="499"/>
      <c r="DE148" s="499"/>
      <c r="DF148" s="499"/>
      <c r="DG148" s="499"/>
      <c r="DH148" s="499"/>
      <c r="DI148" s="499"/>
      <c r="DJ148" s="499"/>
      <c r="DK148" s="499"/>
      <c r="DL148" s="499"/>
    </row>
    <row r="149" spans="1:116">
      <c r="A149" s="499"/>
      <c r="B149" s="499"/>
      <c r="C149" s="499"/>
      <c r="D149" s="499"/>
      <c r="E149" s="499"/>
      <c r="F149" s="499"/>
      <c r="G149" s="499"/>
      <c r="H149" s="499"/>
      <c r="I149" s="499"/>
      <c r="J149" s="499"/>
      <c r="K149" s="499"/>
      <c r="L149" s="499"/>
      <c r="M149" s="499"/>
      <c r="N149" s="499"/>
      <c r="O149" s="499"/>
      <c r="P149" s="499"/>
      <c r="Q149" s="499"/>
      <c r="R149" s="499"/>
      <c r="S149" s="499"/>
      <c r="T149" s="499"/>
      <c r="U149" s="499"/>
      <c r="V149" s="499"/>
      <c r="W149" s="499"/>
      <c r="X149" s="499"/>
      <c r="Y149" s="499"/>
      <c r="Z149" s="499"/>
      <c r="AA149" s="499"/>
      <c r="AB149" s="499"/>
      <c r="AC149" s="499"/>
      <c r="AD149" s="499"/>
      <c r="AE149" s="499"/>
      <c r="AF149" s="499"/>
      <c r="AG149" s="499"/>
      <c r="AH149" s="499"/>
      <c r="AI149" s="499"/>
      <c r="AJ149" s="499"/>
      <c r="AK149" s="499"/>
      <c r="AL149" s="499"/>
      <c r="AM149" s="499"/>
      <c r="AN149" s="499"/>
      <c r="AO149" s="499"/>
      <c r="AP149" s="499"/>
      <c r="AQ149" s="499"/>
      <c r="AR149" s="499"/>
      <c r="AS149" s="499"/>
      <c r="AT149" s="499"/>
      <c r="AU149" s="499"/>
      <c r="AV149" s="499"/>
      <c r="AW149" s="499"/>
      <c r="AX149" s="499"/>
      <c r="AY149" s="499"/>
      <c r="AZ149" s="499"/>
      <c r="BA149" s="499"/>
      <c r="BB149" s="499"/>
      <c r="BC149" s="499"/>
      <c r="BD149" s="499"/>
      <c r="BE149" s="499"/>
      <c r="BF149" s="499"/>
      <c r="BG149" s="499"/>
      <c r="BH149" s="499"/>
      <c r="BI149" s="499"/>
      <c r="BJ149" s="499"/>
      <c r="BK149" s="499"/>
      <c r="BL149" s="499"/>
      <c r="BM149" s="499"/>
      <c r="BN149" s="499"/>
      <c r="BO149" s="499"/>
      <c r="BP149" s="499"/>
      <c r="BQ149" s="499"/>
      <c r="BR149" s="499"/>
      <c r="BS149" s="499"/>
      <c r="BT149" s="499"/>
      <c r="BU149" s="499"/>
      <c r="BV149" s="499"/>
      <c r="BW149" s="499"/>
      <c r="BX149" s="499"/>
      <c r="BY149" s="499"/>
      <c r="BZ149" s="499"/>
      <c r="CA149" s="499"/>
      <c r="CB149" s="499"/>
      <c r="CC149" s="499"/>
      <c r="CD149" s="499"/>
      <c r="CE149" s="499"/>
      <c r="CF149" s="499"/>
      <c r="CG149" s="499"/>
      <c r="CH149" s="499"/>
      <c r="CI149" s="499"/>
      <c r="CJ149" s="499"/>
      <c r="CK149" s="499"/>
      <c r="CL149" s="499"/>
      <c r="CM149" s="499"/>
      <c r="CN149" s="499"/>
      <c r="CO149" s="499"/>
      <c r="CP149" s="499"/>
      <c r="CQ149" s="499"/>
      <c r="CR149" s="499"/>
      <c r="CS149" s="499"/>
      <c r="CT149" s="499"/>
      <c r="CU149" s="499"/>
      <c r="CV149" s="499"/>
      <c r="CW149" s="499"/>
      <c r="CX149" s="499"/>
      <c r="CY149" s="499"/>
      <c r="CZ149" s="499"/>
      <c r="DA149" s="499"/>
      <c r="DB149" s="499"/>
      <c r="DC149" s="499"/>
      <c r="DD149" s="499"/>
      <c r="DE149" s="499"/>
      <c r="DF149" s="499"/>
      <c r="DG149" s="499"/>
      <c r="DH149" s="499"/>
      <c r="DI149" s="499"/>
      <c r="DJ149" s="499"/>
      <c r="DK149" s="499"/>
      <c r="DL149" s="499"/>
    </row>
    <row r="150" spans="1:116">
      <c r="A150" s="499"/>
      <c r="B150" s="499"/>
      <c r="C150" s="499"/>
      <c r="D150" s="499"/>
      <c r="E150" s="499"/>
      <c r="F150" s="499"/>
      <c r="G150" s="499"/>
      <c r="H150" s="499"/>
      <c r="I150" s="499"/>
      <c r="J150" s="499"/>
      <c r="K150" s="499"/>
      <c r="L150" s="499"/>
      <c r="M150" s="499"/>
      <c r="N150" s="499"/>
      <c r="O150" s="499"/>
      <c r="P150" s="499"/>
      <c r="Q150" s="499"/>
      <c r="R150" s="499"/>
      <c r="S150" s="499"/>
      <c r="T150" s="499"/>
      <c r="U150" s="499"/>
      <c r="V150" s="499"/>
      <c r="W150" s="499"/>
      <c r="X150" s="499"/>
      <c r="Y150" s="499"/>
      <c r="Z150" s="499"/>
      <c r="AA150" s="499"/>
      <c r="AB150" s="499"/>
      <c r="AC150" s="499"/>
      <c r="AD150" s="499"/>
      <c r="AE150" s="499"/>
      <c r="AF150" s="499"/>
      <c r="AG150" s="499"/>
      <c r="AH150" s="499"/>
      <c r="AI150" s="499"/>
      <c r="AJ150" s="499"/>
      <c r="AK150" s="499"/>
      <c r="AL150" s="499"/>
      <c r="AM150" s="499"/>
      <c r="AN150" s="499"/>
      <c r="AO150" s="499"/>
      <c r="AP150" s="499"/>
      <c r="AQ150" s="499"/>
      <c r="AR150" s="499"/>
      <c r="AS150" s="499"/>
      <c r="AT150" s="499"/>
      <c r="AU150" s="499"/>
      <c r="AV150" s="499"/>
      <c r="AW150" s="499"/>
      <c r="AX150" s="499"/>
      <c r="AY150" s="499"/>
      <c r="AZ150" s="499"/>
      <c r="BA150" s="499"/>
      <c r="BB150" s="499"/>
      <c r="BC150" s="499"/>
      <c r="BD150" s="499"/>
      <c r="BE150" s="499"/>
      <c r="BF150" s="499"/>
      <c r="BG150" s="499"/>
      <c r="BH150" s="499"/>
      <c r="BI150" s="499"/>
      <c r="BJ150" s="499"/>
      <c r="BK150" s="499"/>
      <c r="BL150" s="499"/>
      <c r="BM150" s="499"/>
      <c r="BN150" s="499"/>
      <c r="BO150" s="499"/>
      <c r="BP150" s="499"/>
      <c r="BQ150" s="499"/>
      <c r="BR150" s="499"/>
      <c r="BS150" s="499"/>
      <c r="BT150" s="499"/>
      <c r="BU150" s="499"/>
      <c r="BV150" s="499"/>
      <c r="BW150" s="499"/>
      <c r="BX150" s="499"/>
      <c r="BY150" s="499"/>
      <c r="BZ150" s="499"/>
      <c r="CA150" s="499"/>
      <c r="CB150" s="499"/>
      <c r="CC150" s="499"/>
      <c r="CD150" s="499"/>
      <c r="CE150" s="499"/>
      <c r="CF150" s="499"/>
      <c r="CG150" s="499"/>
      <c r="CH150" s="499"/>
      <c r="CI150" s="499"/>
      <c r="CJ150" s="499"/>
      <c r="CK150" s="499"/>
      <c r="CL150" s="499"/>
      <c r="CM150" s="499"/>
      <c r="CN150" s="499"/>
      <c r="CO150" s="499"/>
      <c r="CP150" s="499"/>
      <c r="CQ150" s="499"/>
      <c r="CR150" s="499"/>
      <c r="CS150" s="499"/>
      <c r="CT150" s="499"/>
      <c r="CU150" s="499"/>
      <c r="CV150" s="499"/>
      <c r="CW150" s="499"/>
      <c r="CX150" s="499"/>
      <c r="CY150" s="499"/>
      <c r="CZ150" s="499"/>
      <c r="DA150" s="499"/>
      <c r="DB150" s="499"/>
      <c r="DC150" s="499"/>
      <c r="DD150" s="499"/>
      <c r="DE150" s="499"/>
      <c r="DF150" s="499"/>
      <c r="DG150" s="499"/>
      <c r="DH150" s="499"/>
      <c r="DI150" s="499"/>
      <c r="DJ150" s="499"/>
      <c r="DK150" s="499"/>
      <c r="DL150" s="499"/>
    </row>
    <row r="151" spans="1:116">
      <c r="A151" s="499"/>
      <c r="B151" s="499"/>
      <c r="C151" s="499"/>
      <c r="D151" s="499"/>
      <c r="E151" s="499"/>
      <c r="F151" s="499"/>
      <c r="G151" s="499"/>
      <c r="H151" s="499"/>
      <c r="I151" s="499"/>
      <c r="J151" s="499"/>
      <c r="K151" s="499"/>
      <c r="L151" s="499"/>
      <c r="M151" s="499"/>
      <c r="N151" s="499"/>
      <c r="O151" s="499"/>
      <c r="P151" s="499"/>
      <c r="Q151" s="499"/>
      <c r="R151" s="499"/>
      <c r="S151" s="499"/>
      <c r="T151" s="499"/>
      <c r="U151" s="499"/>
      <c r="V151" s="499"/>
      <c r="W151" s="499"/>
      <c r="X151" s="499"/>
      <c r="Y151" s="499"/>
      <c r="Z151" s="499"/>
      <c r="AA151" s="499"/>
      <c r="AB151" s="499"/>
      <c r="AC151" s="499"/>
      <c r="AD151" s="499"/>
      <c r="AE151" s="499"/>
      <c r="AF151" s="499"/>
      <c r="AG151" s="499"/>
      <c r="AH151" s="499"/>
      <c r="AI151" s="499"/>
      <c r="AJ151" s="499"/>
      <c r="AK151" s="499"/>
      <c r="AL151" s="499"/>
      <c r="AM151" s="499"/>
      <c r="AN151" s="499"/>
      <c r="AO151" s="499"/>
      <c r="AP151" s="499"/>
      <c r="AQ151" s="499"/>
      <c r="AR151" s="499"/>
      <c r="AS151" s="499"/>
      <c r="AT151" s="499"/>
      <c r="AU151" s="499"/>
      <c r="AV151" s="499"/>
      <c r="AW151" s="499"/>
      <c r="AX151" s="499"/>
      <c r="AY151" s="499"/>
      <c r="AZ151" s="499"/>
      <c r="BA151" s="499"/>
      <c r="BB151" s="499"/>
      <c r="BC151" s="499"/>
      <c r="BD151" s="499"/>
      <c r="BE151" s="499"/>
      <c r="BF151" s="499"/>
      <c r="BG151" s="499"/>
      <c r="BH151" s="499"/>
      <c r="BI151" s="499"/>
      <c r="BJ151" s="499"/>
      <c r="BK151" s="499"/>
      <c r="BL151" s="499"/>
      <c r="BM151" s="499"/>
      <c r="BN151" s="499"/>
      <c r="BO151" s="499"/>
      <c r="BP151" s="499"/>
      <c r="BQ151" s="499"/>
      <c r="BR151" s="499"/>
      <c r="BS151" s="499"/>
      <c r="BT151" s="499"/>
      <c r="BU151" s="499"/>
      <c r="BV151" s="499"/>
      <c r="BW151" s="499"/>
      <c r="BX151" s="499"/>
      <c r="BY151" s="499"/>
      <c r="BZ151" s="499"/>
      <c r="CA151" s="499"/>
      <c r="CB151" s="499"/>
      <c r="CC151" s="499"/>
      <c r="CD151" s="499"/>
      <c r="CE151" s="499"/>
      <c r="CF151" s="499"/>
      <c r="CG151" s="499"/>
      <c r="CH151" s="499"/>
      <c r="CI151" s="499"/>
      <c r="CJ151" s="499"/>
      <c r="CK151" s="499"/>
      <c r="CL151" s="499"/>
      <c r="CM151" s="499"/>
      <c r="CN151" s="499"/>
      <c r="CO151" s="499"/>
      <c r="CP151" s="499"/>
      <c r="CQ151" s="499"/>
      <c r="CR151" s="499"/>
      <c r="CS151" s="499"/>
      <c r="CT151" s="499"/>
      <c r="CU151" s="499"/>
      <c r="CV151" s="499"/>
      <c r="CW151" s="499"/>
      <c r="CX151" s="499"/>
      <c r="CY151" s="499"/>
      <c r="CZ151" s="499"/>
      <c r="DA151" s="499"/>
      <c r="DB151" s="499"/>
      <c r="DC151" s="499"/>
      <c r="DD151" s="499"/>
      <c r="DE151" s="499"/>
      <c r="DF151" s="499"/>
      <c r="DG151" s="499"/>
      <c r="DH151" s="499"/>
      <c r="DI151" s="499"/>
      <c r="DJ151" s="499"/>
      <c r="DK151" s="499"/>
      <c r="DL151" s="499"/>
    </row>
    <row r="152" spans="1:116">
      <c r="A152" s="499"/>
      <c r="B152" s="499"/>
      <c r="C152" s="499"/>
      <c r="D152" s="499"/>
      <c r="E152" s="499"/>
      <c r="F152" s="499"/>
      <c r="G152" s="499"/>
      <c r="H152" s="499"/>
      <c r="I152" s="499"/>
      <c r="J152" s="499"/>
      <c r="K152" s="499"/>
      <c r="L152" s="499"/>
      <c r="M152" s="499"/>
      <c r="N152" s="499"/>
      <c r="O152" s="499"/>
      <c r="P152" s="499"/>
      <c r="Q152" s="499"/>
      <c r="R152" s="499"/>
      <c r="S152" s="499"/>
      <c r="T152" s="499"/>
      <c r="U152" s="499"/>
      <c r="V152" s="499"/>
      <c r="W152" s="499"/>
      <c r="X152" s="499"/>
      <c r="Y152" s="499"/>
      <c r="Z152" s="499"/>
      <c r="AA152" s="499"/>
      <c r="AB152" s="499"/>
      <c r="AC152" s="499"/>
      <c r="AD152" s="499"/>
      <c r="AE152" s="499"/>
      <c r="AF152" s="499"/>
      <c r="AG152" s="499"/>
      <c r="AH152" s="499"/>
      <c r="AI152" s="499"/>
      <c r="AJ152" s="499"/>
      <c r="AK152" s="499"/>
      <c r="AL152" s="499"/>
      <c r="AM152" s="499"/>
      <c r="AN152" s="499"/>
      <c r="AO152" s="499"/>
      <c r="AP152" s="499"/>
      <c r="AQ152" s="499"/>
      <c r="AR152" s="499"/>
      <c r="AS152" s="499"/>
      <c r="AT152" s="499"/>
      <c r="AU152" s="499"/>
      <c r="AV152" s="499"/>
      <c r="AW152" s="499"/>
      <c r="AX152" s="499"/>
      <c r="AY152" s="499"/>
      <c r="AZ152" s="499"/>
      <c r="BA152" s="499"/>
      <c r="BB152" s="499"/>
      <c r="BC152" s="499"/>
      <c r="BD152" s="499"/>
      <c r="BE152" s="499"/>
      <c r="BF152" s="499"/>
      <c r="BG152" s="499"/>
      <c r="BH152" s="499"/>
      <c r="BI152" s="499"/>
      <c r="BJ152" s="499"/>
      <c r="BK152" s="499"/>
      <c r="BL152" s="499"/>
      <c r="BM152" s="499"/>
      <c r="BN152" s="499"/>
      <c r="BO152" s="499"/>
      <c r="BP152" s="499"/>
      <c r="BQ152" s="499"/>
      <c r="BR152" s="499"/>
      <c r="BS152" s="499"/>
      <c r="BT152" s="499"/>
      <c r="BU152" s="499"/>
      <c r="BV152" s="499"/>
      <c r="BW152" s="499"/>
      <c r="BX152" s="499"/>
      <c r="BY152" s="499"/>
      <c r="BZ152" s="499"/>
      <c r="CA152" s="499"/>
      <c r="CB152" s="499"/>
      <c r="CC152" s="499"/>
      <c r="CD152" s="499"/>
      <c r="CE152" s="499"/>
      <c r="CF152" s="499"/>
      <c r="CG152" s="499"/>
      <c r="CH152" s="499"/>
      <c r="CI152" s="499"/>
      <c r="CJ152" s="499"/>
      <c r="CK152" s="499"/>
      <c r="CL152" s="499"/>
      <c r="CM152" s="499"/>
      <c r="CN152" s="499"/>
      <c r="CO152" s="499"/>
      <c r="CP152" s="499"/>
      <c r="CQ152" s="499"/>
      <c r="CR152" s="499"/>
      <c r="CS152" s="499"/>
      <c r="CT152" s="499"/>
      <c r="CU152" s="499"/>
      <c r="CV152" s="499"/>
      <c r="CW152" s="499"/>
      <c r="CX152" s="499"/>
      <c r="CY152" s="499"/>
      <c r="CZ152" s="499"/>
      <c r="DA152" s="499"/>
      <c r="DB152" s="499"/>
      <c r="DC152" s="499"/>
      <c r="DD152" s="499"/>
      <c r="DE152" s="499"/>
      <c r="DF152" s="499"/>
      <c r="DG152" s="499"/>
      <c r="DH152" s="499"/>
      <c r="DI152" s="499"/>
      <c r="DJ152" s="499"/>
      <c r="DK152" s="499"/>
      <c r="DL152" s="499"/>
    </row>
    <row r="153" spans="1:116">
      <c r="A153" s="499"/>
      <c r="B153" s="499"/>
      <c r="C153" s="499"/>
      <c r="D153" s="499"/>
      <c r="E153" s="499"/>
      <c r="F153" s="499"/>
      <c r="G153" s="499"/>
      <c r="H153" s="499"/>
      <c r="I153" s="499"/>
      <c r="J153" s="499"/>
      <c r="K153" s="499"/>
      <c r="L153" s="499"/>
      <c r="M153" s="499"/>
      <c r="N153" s="499"/>
      <c r="O153" s="499"/>
      <c r="P153" s="499"/>
      <c r="Q153" s="499"/>
      <c r="R153" s="499"/>
      <c r="S153" s="499"/>
      <c r="T153" s="499"/>
      <c r="U153" s="499"/>
      <c r="V153" s="499"/>
      <c r="W153" s="499"/>
      <c r="X153" s="499"/>
      <c r="Y153" s="499"/>
      <c r="Z153" s="499"/>
      <c r="AA153" s="499"/>
      <c r="AB153" s="499"/>
      <c r="AC153" s="499"/>
      <c r="AD153" s="499"/>
      <c r="AE153" s="499"/>
      <c r="AF153" s="499"/>
      <c r="AG153" s="499"/>
      <c r="AH153" s="499"/>
      <c r="AI153" s="499"/>
      <c r="AJ153" s="499"/>
      <c r="AK153" s="499"/>
      <c r="AL153" s="499"/>
      <c r="AM153" s="499"/>
      <c r="AN153" s="499"/>
      <c r="AO153" s="499"/>
      <c r="AP153" s="499"/>
      <c r="AQ153" s="499"/>
      <c r="AR153" s="499"/>
      <c r="AS153" s="499"/>
      <c r="AT153" s="499"/>
      <c r="AU153" s="499"/>
      <c r="AV153" s="499"/>
      <c r="AW153" s="499"/>
      <c r="AX153" s="499"/>
      <c r="AY153" s="499"/>
      <c r="AZ153" s="499"/>
      <c r="BA153" s="499"/>
      <c r="BB153" s="499"/>
      <c r="BC153" s="499"/>
      <c r="BD153" s="499"/>
      <c r="BE153" s="499"/>
      <c r="BF153" s="499"/>
      <c r="BG153" s="499"/>
      <c r="BH153" s="499"/>
      <c r="BI153" s="499"/>
      <c r="BJ153" s="499"/>
      <c r="BK153" s="499"/>
      <c r="BL153" s="499"/>
      <c r="BM153" s="499"/>
      <c r="BN153" s="499"/>
      <c r="BO153" s="499"/>
      <c r="BP153" s="499"/>
      <c r="BQ153" s="499"/>
      <c r="BR153" s="499"/>
      <c r="BS153" s="499"/>
      <c r="BT153" s="499"/>
      <c r="BU153" s="499"/>
      <c r="BV153" s="499"/>
      <c r="BW153" s="499"/>
      <c r="BX153" s="499"/>
      <c r="BY153" s="499"/>
      <c r="BZ153" s="499"/>
      <c r="CA153" s="499"/>
      <c r="CB153" s="499"/>
      <c r="CC153" s="499"/>
      <c r="CD153" s="499"/>
      <c r="CE153" s="499"/>
      <c r="CF153" s="499"/>
      <c r="CG153" s="499"/>
      <c r="CH153" s="499"/>
      <c r="CI153" s="499"/>
      <c r="CJ153" s="499"/>
      <c r="CK153" s="499"/>
      <c r="CL153" s="499"/>
      <c r="CM153" s="499"/>
      <c r="CN153" s="499"/>
      <c r="CO153" s="499"/>
      <c r="CP153" s="499"/>
      <c r="CQ153" s="499"/>
      <c r="CR153" s="499"/>
      <c r="CS153" s="499"/>
      <c r="CT153" s="499"/>
      <c r="CU153" s="499"/>
      <c r="CV153" s="499"/>
      <c r="CW153" s="499"/>
      <c r="CX153" s="499"/>
      <c r="CY153" s="499"/>
      <c r="CZ153" s="499"/>
      <c r="DA153" s="499"/>
      <c r="DB153" s="499"/>
      <c r="DC153" s="499"/>
      <c r="DD153" s="499"/>
      <c r="DE153" s="499"/>
      <c r="DF153" s="499"/>
      <c r="DG153" s="499"/>
      <c r="DH153" s="499"/>
      <c r="DI153" s="499"/>
      <c r="DJ153" s="499"/>
      <c r="DK153" s="499"/>
      <c r="DL153" s="499"/>
    </row>
    <row r="154" spans="1:116">
      <c r="A154" s="499"/>
      <c r="B154" s="499"/>
      <c r="C154" s="499"/>
      <c r="D154" s="499"/>
      <c r="E154" s="499"/>
      <c r="F154" s="499"/>
      <c r="G154" s="499"/>
      <c r="H154" s="499"/>
      <c r="I154" s="499"/>
      <c r="J154" s="499"/>
      <c r="K154" s="499"/>
      <c r="L154" s="499"/>
      <c r="M154" s="499"/>
      <c r="N154" s="499"/>
      <c r="O154" s="499"/>
      <c r="P154" s="499"/>
      <c r="Q154" s="499"/>
      <c r="R154" s="499"/>
      <c r="S154" s="499"/>
      <c r="T154" s="499"/>
      <c r="U154" s="499"/>
      <c r="V154" s="499"/>
      <c r="W154" s="499"/>
      <c r="X154" s="499"/>
      <c r="Y154" s="499"/>
      <c r="Z154" s="499"/>
      <c r="AA154" s="499"/>
      <c r="AB154" s="499"/>
      <c r="AC154" s="499"/>
      <c r="AD154" s="499"/>
      <c r="AE154" s="499"/>
      <c r="AF154" s="499"/>
      <c r="AG154" s="499"/>
      <c r="AH154" s="499"/>
      <c r="AI154" s="499"/>
      <c r="AJ154" s="499"/>
      <c r="AK154" s="499"/>
      <c r="AL154" s="499"/>
      <c r="AM154" s="499"/>
      <c r="AN154" s="499"/>
      <c r="AO154" s="499"/>
      <c r="AP154" s="499"/>
      <c r="AQ154" s="499"/>
      <c r="AR154" s="499"/>
      <c r="AS154" s="499"/>
      <c r="AT154" s="499"/>
      <c r="AU154" s="499"/>
      <c r="AV154" s="499"/>
      <c r="AW154" s="499"/>
      <c r="AX154" s="499"/>
      <c r="AY154" s="499"/>
      <c r="AZ154" s="499"/>
      <c r="BA154" s="499"/>
      <c r="BB154" s="499"/>
      <c r="BC154" s="499"/>
      <c r="BD154" s="499"/>
      <c r="BE154" s="499"/>
      <c r="BF154" s="499"/>
      <c r="BG154" s="499"/>
      <c r="BH154" s="499"/>
      <c r="BI154" s="499"/>
      <c r="BJ154" s="499"/>
      <c r="BK154" s="499"/>
      <c r="BL154" s="499"/>
      <c r="BM154" s="499"/>
      <c r="BN154" s="499"/>
      <c r="BO154" s="499"/>
      <c r="BP154" s="499"/>
      <c r="BQ154" s="499"/>
      <c r="BR154" s="499"/>
      <c r="BS154" s="499"/>
      <c r="BT154" s="499"/>
      <c r="BU154" s="499"/>
      <c r="BV154" s="499"/>
      <c r="BW154" s="499"/>
      <c r="BX154" s="499"/>
      <c r="BY154" s="499"/>
      <c r="BZ154" s="499"/>
      <c r="CA154" s="499"/>
      <c r="CB154" s="499"/>
      <c r="CC154" s="499"/>
      <c r="CD154" s="499"/>
      <c r="CE154" s="499"/>
      <c r="CF154" s="499"/>
      <c r="CG154" s="499"/>
      <c r="CH154" s="499"/>
      <c r="CI154" s="499"/>
      <c r="CJ154" s="499"/>
      <c r="CK154" s="499"/>
      <c r="CL154" s="499"/>
      <c r="CM154" s="499"/>
      <c r="CN154" s="499"/>
      <c r="CO154" s="499"/>
      <c r="CP154" s="499"/>
      <c r="CQ154" s="499"/>
      <c r="CR154" s="499"/>
      <c r="CS154" s="499"/>
      <c r="CT154" s="499"/>
      <c r="CU154" s="499"/>
      <c r="CV154" s="499"/>
      <c r="CW154" s="499"/>
      <c r="CX154" s="499"/>
      <c r="CY154" s="499"/>
      <c r="CZ154" s="499"/>
      <c r="DA154" s="499"/>
      <c r="DB154" s="499"/>
      <c r="DC154" s="499"/>
      <c r="DD154" s="499"/>
      <c r="DE154" s="499"/>
      <c r="DF154" s="499"/>
      <c r="DG154" s="499"/>
      <c r="DH154" s="499"/>
      <c r="DI154" s="499"/>
      <c r="DJ154" s="499"/>
      <c r="DK154" s="499"/>
      <c r="DL154" s="499"/>
    </row>
    <row r="155" spans="1:116">
      <c r="A155" s="499"/>
      <c r="B155" s="499"/>
      <c r="C155" s="499"/>
      <c r="D155" s="499"/>
      <c r="E155" s="499"/>
      <c r="F155" s="499"/>
      <c r="G155" s="499"/>
      <c r="H155" s="499"/>
      <c r="I155" s="499"/>
      <c r="J155" s="499"/>
      <c r="K155" s="499"/>
      <c r="L155" s="499"/>
      <c r="M155" s="499"/>
      <c r="N155" s="499"/>
      <c r="O155" s="499"/>
      <c r="P155" s="499"/>
      <c r="Q155" s="499"/>
      <c r="R155" s="499"/>
      <c r="S155" s="499"/>
      <c r="T155" s="499"/>
      <c r="U155" s="499"/>
      <c r="V155" s="499"/>
      <c r="W155" s="499"/>
      <c r="X155" s="499"/>
      <c r="Y155" s="499"/>
      <c r="Z155" s="499"/>
      <c r="AA155" s="499"/>
      <c r="AB155" s="499"/>
      <c r="AC155" s="499"/>
      <c r="AD155" s="499"/>
      <c r="AE155" s="499"/>
      <c r="AF155" s="499"/>
      <c r="AG155" s="499"/>
      <c r="AH155" s="499"/>
      <c r="AI155" s="499"/>
      <c r="AJ155" s="499"/>
      <c r="AK155" s="499"/>
      <c r="AL155" s="499"/>
      <c r="AM155" s="499"/>
      <c r="AN155" s="499"/>
      <c r="AO155" s="499"/>
      <c r="AP155" s="499"/>
      <c r="AQ155" s="499"/>
      <c r="AR155" s="499"/>
      <c r="AS155" s="499"/>
      <c r="AT155" s="499"/>
      <c r="AU155" s="499"/>
      <c r="AV155" s="499"/>
      <c r="AW155" s="499"/>
      <c r="AX155" s="499"/>
      <c r="AY155" s="499"/>
      <c r="AZ155" s="499"/>
      <c r="BA155" s="499"/>
      <c r="BB155" s="499"/>
      <c r="BC155" s="499"/>
      <c r="BD155" s="499"/>
      <c r="BE155" s="499"/>
      <c r="BF155" s="499"/>
      <c r="BG155" s="499"/>
      <c r="BH155" s="499"/>
      <c r="BI155" s="499"/>
      <c r="BJ155" s="499"/>
      <c r="BK155" s="499"/>
      <c r="BL155" s="499"/>
      <c r="BM155" s="499"/>
      <c r="BN155" s="499"/>
      <c r="BO155" s="499"/>
      <c r="BP155" s="499"/>
      <c r="BQ155" s="499"/>
      <c r="BR155" s="499"/>
      <c r="BS155" s="499"/>
      <c r="BT155" s="499"/>
      <c r="BU155" s="499"/>
      <c r="BV155" s="499"/>
      <c r="BW155" s="499"/>
      <c r="BX155" s="499"/>
      <c r="BY155" s="499"/>
      <c r="BZ155" s="499"/>
      <c r="CA155" s="499"/>
      <c r="CB155" s="499"/>
      <c r="CC155" s="499"/>
      <c r="CD155" s="499"/>
      <c r="CE155" s="499"/>
      <c r="CF155" s="499"/>
      <c r="CG155" s="499"/>
      <c r="CH155" s="499"/>
      <c r="CI155" s="499"/>
      <c r="CJ155" s="499"/>
      <c r="CK155" s="499"/>
      <c r="CL155" s="499"/>
      <c r="CM155" s="499"/>
      <c r="CN155" s="499"/>
      <c r="CO155" s="499"/>
      <c r="CP155" s="499"/>
      <c r="CQ155" s="499"/>
      <c r="CR155" s="499"/>
      <c r="CS155" s="499"/>
      <c r="CT155" s="499"/>
      <c r="CU155" s="499"/>
      <c r="CV155" s="499"/>
      <c r="CW155" s="499"/>
      <c r="CX155" s="499"/>
      <c r="CY155" s="499"/>
      <c r="CZ155" s="499"/>
      <c r="DA155" s="499"/>
      <c r="DB155" s="499"/>
      <c r="DC155" s="499"/>
      <c r="DD155" s="499"/>
      <c r="DE155" s="499"/>
      <c r="DF155" s="499"/>
      <c r="DG155" s="499"/>
      <c r="DH155" s="499"/>
      <c r="DI155" s="499"/>
      <c r="DJ155" s="499"/>
      <c r="DK155" s="499"/>
      <c r="DL155" s="499"/>
    </row>
    <row r="156" spans="1:116">
      <c r="A156" s="499"/>
      <c r="B156" s="499"/>
      <c r="C156" s="499"/>
      <c r="D156" s="499"/>
      <c r="E156" s="499"/>
      <c r="F156" s="499"/>
      <c r="G156" s="499"/>
      <c r="H156" s="499"/>
      <c r="I156" s="499"/>
      <c r="J156" s="499"/>
      <c r="K156" s="499"/>
      <c r="L156" s="499"/>
      <c r="M156" s="499"/>
      <c r="N156" s="499"/>
      <c r="O156" s="499"/>
      <c r="P156" s="499"/>
      <c r="Q156" s="499"/>
      <c r="R156" s="499"/>
      <c r="S156" s="499"/>
      <c r="T156" s="499"/>
      <c r="U156" s="499"/>
      <c r="V156" s="499"/>
      <c r="W156" s="499"/>
      <c r="X156" s="499"/>
      <c r="Y156" s="499"/>
      <c r="Z156" s="499"/>
      <c r="AA156" s="499"/>
      <c r="AB156" s="499"/>
      <c r="AC156" s="499"/>
      <c r="AD156" s="499"/>
      <c r="AE156" s="499"/>
      <c r="AF156" s="499"/>
      <c r="AG156" s="499"/>
      <c r="AH156" s="499"/>
      <c r="AI156" s="499"/>
      <c r="AJ156" s="499"/>
      <c r="AK156" s="499"/>
      <c r="AL156" s="499"/>
      <c r="AM156" s="499"/>
      <c r="AN156" s="499"/>
      <c r="AO156" s="499"/>
      <c r="AP156" s="499"/>
      <c r="AQ156" s="499"/>
      <c r="AR156" s="499"/>
      <c r="AS156" s="499"/>
      <c r="AT156" s="499"/>
      <c r="AU156" s="499"/>
      <c r="AV156" s="499"/>
      <c r="AW156" s="499"/>
      <c r="AX156" s="499"/>
      <c r="AY156" s="499"/>
      <c r="AZ156" s="499"/>
      <c r="BA156" s="499"/>
      <c r="BB156" s="499"/>
      <c r="BC156" s="499"/>
      <c r="BD156" s="499"/>
      <c r="BE156" s="499"/>
      <c r="BF156" s="499"/>
      <c r="BG156" s="499"/>
      <c r="BH156" s="499"/>
      <c r="BI156" s="499"/>
      <c r="BJ156" s="499"/>
      <c r="BK156" s="499"/>
      <c r="BL156" s="499"/>
      <c r="BM156" s="499"/>
      <c r="BN156" s="499"/>
      <c r="BO156" s="499"/>
      <c r="BP156" s="499"/>
      <c r="BQ156" s="499"/>
      <c r="BR156" s="499"/>
      <c r="BS156" s="499"/>
      <c r="BT156" s="499"/>
      <c r="BU156" s="499"/>
      <c r="BV156" s="499"/>
      <c r="BW156" s="499"/>
      <c r="BX156" s="499"/>
      <c r="BY156" s="499"/>
      <c r="BZ156" s="499"/>
      <c r="CA156" s="499"/>
      <c r="CB156" s="499"/>
      <c r="CC156" s="499"/>
      <c r="CD156" s="499"/>
      <c r="CE156" s="499"/>
      <c r="CF156" s="499"/>
      <c r="CG156" s="499"/>
      <c r="CH156" s="499"/>
      <c r="CI156" s="499"/>
      <c r="CJ156" s="499"/>
      <c r="CK156" s="499"/>
      <c r="CL156" s="499"/>
      <c r="CM156" s="499"/>
      <c r="CN156" s="499"/>
      <c r="CO156" s="499"/>
      <c r="CP156" s="499"/>
      <c r="CQ156" s="499"/>
      <c r="CR156" s="499"/>
      <c r="CS156" s="499"/>
      <c r="CT156" s="499"/>
      <c r="CU156" s="499"/>
      <c r="CV156" s="499"/>
      <c r="CW156" s="499"/>
      <c r="CX156" s="499"/>
      <c r="CY156" s="499"/>
      <c r="CZ156" s="499"/>
      <c r="DA156" s="499"/>
      <c r="DB156" s="499"/>
      <c r="DC156" s="499"/>
      <c r="DD156" s="499"/>
      <c r="DE156" s="499"/>
      <c r="DF156" s="499"/>
      <c r="DG156" s="499"/>
      <c r="DH156" s="499"/>
      <c r="DI156" s="499"/>
      <c r="DJ156" s="499"/>
      <c r="DK156" s="499"/>
      <c r="DL156" s="499"/>
    </row>
    <row r="157" spans="1:116">
      <c r="A157" s="499"/>
      <c r="B157" s="499"/>
      <c r="C157" s="499"/>
      <c r="D157" s="499"/>
      <c r="E157" s="499"/>
      <c r="F157" s="499"/>
      <c r="G157" s="499"/>
      <c r="H157" s="499"/>
      <c r="I157" s="499"/>
      <c r="J157" s="499"/>
      <c r="K157" s="499"/>
      <c r="L157" s="499"/>
      <c r="M157" s="499"/>
      <c r="N157" s="499"/>
      <c r="O157" s="499"/>
      <c r="P157" s="499"/>
      <c r="Q157" s="499"/>
      <c r="R157" s="499"/>
      <c r="S157" s="499"/>
      <c r="T157" s="499"/>
      <c r="U157" s="499"/>
      <c r="V157" s="499"/>
      <c r="W157" s="499"/>
      <c r="X157" s="499"/>
      <c r="Y157" s="499"/>
      <c r="Z157" s="499"/>
      <c r="AA157" s="499"/>
      <c r="AB157" s="499"/>
      <c r="AC157" s="499"/>
      <c r="AD157" s="499"/>
      <c r="AE157" s="499"/>
      <c r="AF157" s="499"/>
      <c r="AG157" s="499"/>
      <c r="AH157" s="499"/>
      <c r="AI157" s="499"/>
      <c r="AJ157" s="499"/>
      <c r="AK157" s="499"/>
      <c r="AL157" s="499"/>
      <c r="AM157" s="499"/>
      <c r="AN157" s="499"/>
      <c r="AO157" s="499"/>
      <c r="AP157" s="499"/>
      <c r="AQ157" s="499"/>
      <c r="AR157" s="499"/>
      <c r="AS157" s="499"/>
      <c r="AT157" s="499"/>
      <c r="AU157" s="499"/>
      <c r="AV157" s="499"/>
      <c r="AW157" s="499"/>
      <c r="AX157" s="499"/>
      <c r="AY157" s="499"/>
      <c r="AZ157" s="499"/>
      <c r="BA157" s="499"/>
      <c r="BB157" s="499"/>
      <c r="BC157" s="499"/>
      <c r="BD157" s="499"/>
      <c r="BE157" s="499"/>
      <c r="BF157" s="499"/>
      <c r="BG157" s="499"/>
      <c r="BH157" s="499"/>
      <c r="BI157" s="499"/>
      <c r="BJ157" s="499"/>
      <c r="BK157" s="499"/>
      <c r="BL157" s="499"/>
      <c r="BM157" s="499"/>
      <c r="BN157" s="499"/>
      <c r="BO157" s="499"/>
      <c r="BP157" s="499"/>
      <c r="BQ157" s="499"/>
      <c r="BR157" s="499"/>
      <c r="BS157" s="499"/>
      <c r="BT157" s="499"/>
      <c r="BU157" s="499"/>
      <c r="BV157" s="499"/>
      <c r="BW157" s="499"/>
      <c r="BX157" s="499"/>
      <c r="BY157" s="499"/>
      <c r="BZ157" s="499"/>
      <c r="CA157" s="499"/>
      <c r="CB157" s="499"/>
      <c r="CC157" s="499"/>
      <c r="CD157" s="499"/>
      <c r="CE157" s="499"/>
      <c r="CF157" s="499"/>
      <c r="CG157" s="499"/>
      <c r="CH157" s="499"/>
      <c r="CI157" s="499"/>
      <c r="CJ157" s="499"/>
      <c r="CK157" s="499"/>
      <c r="CL157" s="499"/>
      <c r="CM157" s="499"/>
      <c r="CN157" s="499"/>
      <c r="CO157" s="499"/>
      <c r="CP157" s="499"/>
      <c r="CQ157" s="499"/>
      <c r="CR157" s="499"/>
      <c r="CS157" s="499"/>
      <c r="CT157" s="499"/>
      <c r="CU157" s="499"/>
      <c r="CV157" s="499"/>
      <c r="CW157" s="499"/>
      <c r="CX157" s="499"/>
      <c r="CY157" s="499"/>
      <c r="CZ157" s="499"/>
      <c r="DA157" s="499"/>
      <c r="DB157" s="499"/>
      <c r="DC157" s="499"/>
      <c r="DD157" s="499"/>
      <c r="DE157" s="499"/>
      <c r="DF157" s="499"/>
      <c r="DG157" s="499"/>
      <c r="DH157" s="499"/>
      <c r="DI157" s="499"/>
      <c r="DJ157" s="499"/>
      <c r="DK157" s="499"/>
      <c r="DL157" s="499"/>
    </row>
    <row r="158" spans="1:116">
      <c r="A158" s="499"/>
      <c r="B158" s="499"/>
      <c r="C158" s="499"/>
      <c r="D158" s="499"/>
      <c r="E158" s="499"/>
      <c r="F158" s="499"/>
      <c r="G158" s="499"/>
      <c r="H158" s="499"/>
      <c r="I158" s="499"/>
      <c r="J158" s="499"/>
      <c r="K158" s="499"/>
      <c r="L158" s="499"/>
      <c r="M158" s="499"/>
      <c r="N158" s="499"/>
      <c r="O158" s="499"/>
      <c r="P158" s="499"/>
      <c r="Q158" s="499"/>
      <c r="R158" s="499"/>
      <c r="S158" s="499"/>
      <c r="T158" s="499"/>
      <c r="U158" s="499"/>
      <c r="V158" s="499"/>
      <c r="W158" s="499"/>
      <c r="X158" s="499"/>
      <c r="Y158" s="499"/>
      <c r="Z158" s="499"/>
      <c r="AA158" s="499"/>
      <c r="AB158" s="499"/>
      <c r="AC158" s="499"/>
      <c r="AD158" s="499"/>
      <c r="AE158" s="499"/>
      <c r="AF158" s="499"/>
      <c r="AG158" s="499"/>
      <c r="AH158" s="499"/>
      <c r="AI158" s="499"/>
      <c r="AJ158" s="499"/>
      <c r="AK158" s="499"/>
      <c r="AL158" s="499"/>
      <c r="AM158" s="499"/>
      <c r="AN158" s="499"/>
      <c r="AO158" s="499"/>
      <c r="AP158" s="499"/>
      <c r="AQ158" s="499"/>
      <c r="AR158" s="499"/>
      <c r="AS158" s="499"/>
      <c r="AT158" s="499"/>
      <c r="AU158" s="499"/>
      <c r="AV158" s="499"/>
      <c r="AW158" s="499"/>
      <c r="AX158" s="499"/>
      <c r="AY158" s="499"/>
      <c r="AZ158" s="499"/>
      <c r="BA158" s="499"/>
      <c r="BB158" s="499"/>
      <c r="BC158" s="499"/>
      <c r="BD158" s="499"/>
      <c r="BE158" s="499"/>
      <c r="BF158" s="499"/>
      <c r="BG158" s="499"/>
      <c r="BH158" s="499"/>
      <c r="BI158" s="499"/>
      <c r="BJ158" s="499"/>
      <c r="BK158" s="499"/>
      <c r="BL158" s="499"/>
      <c r="BM158" s="499"/>
      <c r="BN158" s="499"/>
      <c r="BO158" s="499"/>
      <c r="BP158" s="499"/>
      <c r="BQ158" s="499"/>
      <c r="BR158" s="499"/>
      <c r="BS158" s="499"/>
      <c r="BT158" s="499"/>
      <c r="BU158" s="499"/>
      <c r="BV158" s="499"/>
      <c r="BW158" s="499"/>
      <c r="BX158" s="499"/>
      <c r="BY158" s="499"/>
      <c r="BZ158" s="499"/>
      <c r="CA158" s="499"/>
      <c r="CB158" s="499"/>
      <c r="CC158" s="499"/>
      <c r="CD158" s="499"/>
      <c r="CE158" s="499"/>
      <c r="CF158" s="499"/>
      <c r="CG158" s="499"/>
      <c r="CH158" s="499"/>
      <c r="CI158" s="499"/>
      <c r="CJ158" s="499"/>
      <c r="CK158" s="499"/>
      <c r="CL158" s="499"/>
      <c r="CM158" s="499"/>
      <c r="CN158" s="499"/>
      <c r="CO158" s="499"/>
      <c r="CP158" s="499"/>
      <c r="CQ158" s="499"/>
      <c r="CR158" s="499"/>
      <c r="CS158" s="499"/>
      <c r="CT158" s="499"/>
      <c r="CU158" s="499"/>
      <c r="CV158" s="499"/>
      <c r="CW158" s="499"/>
      <c r="CX158" s="499"/>
      <c r="CY158" s="499"/>
      <c r="CZ158" s="499"/>
      <c r="DA158" s="499"/>
      <c r="DB158" s="499"/>
      <c r="DC158" s="499"/>
      <c r="DD158" s="499"/>
      <c r="DE158" s="499"/>
      <c r="DF158" s="499"/>
      <c r="DG158" s="499"/>
      <c r="DH158" s="499"/>
      <c r="DI158" s="499"/>
      <c r="DJ158" s="499"/>
      <c r="DK158" s="499"/>
      <c r="DL158" s="499"/>
    </row>
    <row r="159" spans="1:116">
      <c r="A159" s="499"/>
      <c r="B159" s="499"/>
      <c r="C159" s="499"/>
      <c r="D159" s="499"/>
      <c r="E159" s="499"/>
      <c r="F159" s="499"/>
      <c r="G159" s="499"/>
      <c r="H159" s="499"/>
      <c r="I159" s="499"/>
      <c r="J159" s="499"/>
      <c r="K159" s="499"/>
      <c r="L159" s="499"/>
      <c r="M159" s="499"/>
      <c r="N159" s="499"/>
      <c r="O159" s="499"/>
      <c r="P159" s="499"/>
      <c r="Q159" s="499"/>
      <c r="R159" s="499"/>
      <c r="S159" s="499"/>
      <c r="T159" s="499"/>
      <c r="U159" s="499"/>
      <c r="V159" s="499"/>
      <c r="W159" s="499"/>
      <c r="X159" s="499"/>
      <c r="Y159" s="499"/>
      <c r="Z159" s="499"/>
      <c r="AA159" s="499"/>
      <c r="AB159" s="499"/>
      <c r="AC159" s="499"/>
      <c r="AD159" s="499"/>
      <c r="AE159" s="499"/>
      <c r="AF159" s="499"/>
      <c r="AG159" s="499"/>
      <c r="AH159" s="499"/>
      <c r="AI159" s="499"/>
      <c r="AJ159" s="499"/>
      <c r="AK159" s="499"/>
      <c r="AL159" s="499"/>
      <c r="AM159" s="499"/>
      <c r="AN159" s="499"/>
      <c r="AO159" s="499"/>
      <c r="AP159" s="499"/>
      <c r="AQ159" s="499"/>
      <c r="AR159" s="499"/>
      <c r="AS159" s="499"/>
      <c r="AT159" s="499"/>
      <c r="AU159" s="499"/>
      <c r="AV159" s="499"/>
      <c r="AW159" s="499"/>
      <c r="AX159" s="499"/>
      <c r="AY159" s="499"/>
      <c r="AZ159" s="499"/>
      <c r="BA159" s="499"/>
      <c r="BB159" s="499"/>
      <c r="BC159" s="499"/>
      <c r="BD159" s="499"/>
      <c r="BE159" s="499"/>
      <c r="BF159" s="499"/>
      <c r="BG159" s="499"/>
      <c r="BH159" s="499"/>
      <c r="BI159" s="499"/>
      <c r="BJ159" s="499"/>
      <c r="BK159" s="499"/>
      <c r="BL159" s="499"/>
      <c r="BM159" s="499"/>
      <c r="BN159" s="499"/>
      <c r="BO159" s="499"/>
      <c r="BP159" s="499"/>
      <c r="BQ159" s="499"/>
      <c r="BR159" s="499"/>
      <c r="BS159" s="499"/>
      <c r="BT159" s="499"/>
      <c r="BU159" s="499"/>
      <c r="BV159" s="499"/>
      <c r="BW159" s="499"/>
      <c r="BX159" s="499"/>
      <c r="BY159" s="499"/>
      <c r="BZ159" s="499"/>
      <c r="CA159" s="499"/>
      <c r="CB159" s="499"/>
      <c r="CC159" s="499"/>
      <c r="CD159" s="499"/>
      <c r="CE159" s="499"/>
      <c r="CF159" s="499"/>
      <c r="CG159" s="499"/>
      <c r="CH159" s="499"/>
      <c r="CI159" s="499"/>
      <c r="CJ159" s="499"/>
      <c r="CK159" s="499"/>
      <c r="CL159" s="499"/>
      <c r="CM159" s="499"/>
      <c r="CN159" s="499"/>
      <c r="CO159" s="499"/>
      <c r="CP159" s="499"/>
      <c r="CQ159" s="499"/>
      <c r="CR159" s="499"/>
      <c r="CS159" s="499"/>
      <c r="CT159" s="499"/>
      <c r="CU159" s="499"/>
      <c r="CV159" s="499"/>
      <c r="CW159" s="499"/>
      <c r="CX159" s="499"/>
      <c r="CY159" s="499"/>
      <c r="CZ159" s="499"/>
      <c r="DA159" s="499"/>
      <c r="DB159" s="499"/>
      <c r="DC159" s="499"/>
      <c r="DD159" s="499"/>
      <c r="DE159" s="499"/>
      <c r="DF159" s="499"/>
      <c r="DG159" s="499"/>
      <c r="DH159" s="499"/>
      <c r="DI159" s="499"/>
      <c r="DJ159" s="499"/>
      <c r="DK159" s="499"/>
      <c r="DL159" s="499"/>
    </row>
    <row r="160" spans="1:116">
      <c r="A160" s="499"/>
      <c r="B160" s="499"/>
      <c r="C160" s="499"/>
      <c r="D160" s="499"/>
      <c r="E160" s="499"/>
      <c r="F160" s="499"/>
      <c r="G160" s="499"/>
      <c r="H160" s="499"/>
      <c r="I160" s="499"/>
      <c r="J160" s="499"/>
      <c r="K160" s="499"/>
      <c r="L160" s="499"/>
      <c r="M160" s="499"/>
      <c r="N160" s="499"/>
      <c r="O160" s="499"/>
      <c r="P160" s="499"/>
      <c r="Q160" s="499"/>
      <c r="R160" s="499"/>
      <c r="S160" s="499"/>
      <c r="T160" s="499"/>
      <c r="U160" s="499"/>
      <c r="V160" s="499"/>
      <c r="W160" s="499"/>
      <c r="X160" s="499"/>
      <c r="Y160" s="499"/>
      <c r="Z160" s="499"/>
      <c r="AA160" s="499"/>
      <c r="AB160" s="499"/>
      <c r="AC160" s="499"/>
      <c r="AD160" s="499"/>
      <c r="AE160" s="499"/>
      <c r="AF160" s="499"/>
      <c r="AG160" s="499"/>
      <c r="AH160" s="499"/>
      <c r="AI160" s="499"/>
      <c r="AJ160" s="499"/>
      <c r="AK160" s="499"/>
      <c r="AL160" s="499"/>
      <c r="AM160" s="499"/>
      <c r="AN160" s="499"/>
      <c r="AO160" s="499"/>
      <c r="AP160" s="499"/>
      <c r="AQ160" s="499"/>
      <c r="AR160" s="499"/>
      <c r="AS160" s="499"/>
      <c r="AT160" s="499"/>
      <c r="AU160" s="499"/>
      <c r="AV160" s="499"/>
      <c r="AW160" s="499"/>
      <c r="AX160" s="499"/>
      <c r="AY160" s="499"/>
      <c r="AZ160" s="499"/>
      <c r="BA160" s="499"/>
      <c r="BB160" s="499"/>
      <c r="BC160" s="499"/>
      <c r="BD160" s="499"/>
      <c r="BE160" s="499"/>
      <c r="BF160" s="499"/>
      <c r="BG160" s="499"/>
      <c r="BH160" s="499"/>
      <c r="BI160" s="499"/>
      <c r="BJ160" s="499"/>
      <c r="BK160" s="499"/>
      <c r="BL160" s="499"/>
      <c r="BM160" s="499"/>
      <c r="BN160" s="499"/>
      <c r="BO160" s="499"/>
      <c r="BP160" s="499"/>
      <c r="BQ160" s="499"/>
      <c r="BR160" s="499"/>
      <c r="BS160" s="499"/>
      <c r="BT160" s="499"/>
      <c r="BU160" s="499"/>
      <c r="BV160" s="499"/>
      <c r="BW160" s="499"/>
      <c r="BX160" s="499"/>
      <c r="BY160" s="499"/>
      <c r="BZ160" s="499"/>
      <c r="CA160" s="499"/>
      <c r="CB160" s="499"/>
      <c r="CC160" s="499"/>
      <c r="CD160" s="499"/>
      <c r="CE160" s="499"/>
      <c r="CF160" s="499"/>
      <c r="CG160" s="499"/>
      <c r="CH160" s="499"/>
      <c r="CI160" s="499"/>
      <c r="CJ160" s="499"/>
      <c r="CK160" s="499"/>
      <c r="CL160" s="499"/>
      <c r="CM160" s="499"/>
      <c r="CN160" s="499"/>
      <c r="CO160" s="499"/>
      <c r="CP160" s="499"/>
      <c r="CQ160" s="499"/>
      <c r="CR160" s="499"/>
      <c r="CS160" s="499"/>
      <c r="CT160" s="499"/>
      <c r="CU160" s="499"/>
      <c r="CV160" s="499"/>
      <c r="CW160" s="499"/>
      <c r="CX160" s="499"/>
      <c r="CY160" s="499"/>
      <c r="CZ160" s="499"/>
      <c r="DA160" s="499"/>
      <c r="DB160" s="499"/>
      <c r="DC160" s="499"/>
      <c r="DD160" s="499"/>
      <c r="DE160" s="499"/>
      <c r="DF160" s="499"/>
      <c r="DG160" s="499"/>
      <c r="DH160" s="499"/>
      <c r="DI160" s="499"/>
      <c r="DJ160" s="499"/>
      <c r="DK160" s="499"/>
      <c r="DL160" s="499"/>
    </row>
    <row r="161" spans="1:116">
      <c r="A161" s="499"/>
      <c r="B161" s="499"/>
      <c r="C161" s="499"/>
      <c r="D161" s="499"/>
      <c r="E161" s="499"/>
      <c r="F161" s="499"/>
      <c r="G161" s="499"/>
      <c r="H161" s="499"/>
      <c r="I161" s="499"/>
      <c r="J161" s="499"/>
      <c r="K161" s="499"/>
      <c r="L161" s="499"/>
      <c r="M161" s="499"/>
      <c r="N161" s="499"/>
      <c r="O161" s="499"/>
      <c r="P161" s="499"/>
      <c r="Q161" s="499"/>
      <c r="R161" s="499"/>
      <c r="S161" s="499"/>
      <c r="T161" s="499"/>
      <c r="U161" s="499"/>
      <c r="V161" s="499"/>
      <c r="W161" s="499"/>
      <c r="X161" s="499"/>
      <c r="Y161" s="499"/>
      <c r="Z161" s="499"/>
      <c r="AA161" s="499"/>
      <c r="AB161" s="499"/>
      <c r="AC161" s="499"/>
      <c r="AD161" s="499"/>
      <c r="AE161" s="499"/>
      <c r="AF161" s="499"/>
      <c r="AG161" s="499"/>
      <c r="AH161" s="499"/>
      <c r="AI161" s="499"/>
      <c r="AJ161" s="499"/>
      <c r="AK161" s="499"/>
      <c r="AL161" s="499"/>
      <c r="AM161" s="499"/>
      <c r="AN161" s="499"/>
      <c r="AO161" s="499"/>
      <c r="AP161" s="499"/>
      <c r="AQ161" s="499"/>
      <c r="AR161" s="499"/>
      <c r="AS161" s="499"/>
      <c r="AT161" s="499"/>
      <c r="AU161" s="499"/>
      <c r="AV161" s="499"/>
      <c r="AW161" s="499"/>
      <c r="AX161" s="499"/>
      <c r="AY161" s="499"/>
      <c r="AZ161" s="499"/>
      <c r="BA161" s="499"/>
      <c r="BB161" s="499"/>
      <c r="BC161" s="499"/>
      <c r="BD161" s="499"/>
      <c r="BE161" s="499"/>
      <c r="BF161" s="499"/>
      <c r="BG161" s="499"/>
      <c r="BH161" s="499"/>
      <c r="BI161" s="499"/>
      <c r="BJ161" s="499"/>
      <c r="BK161" s="499"/>
      <c r="BL161" s="499"/>
      <c r="BM161" s="499"/>
      <c r="BN161" s="499"/>
      <c r="BO161" s="499"/>
      <c r="BP161" s="499"/>
      <c r="BQ161" s="499"/>
      <c r="BR161" s="499"/>
      <c r="BS161" s="499"/>
      <c r="BT161" s="499"/>
      <c r="BU161" s="499"/>
      <c r="BV161" s="499"/>
      <c r="BW161" s="499"/>
      <c r="BX161" s="499"/>
      <c r="BY161" s="499"/>
      <c r="BZ161" s="499"/>
      <c r="CA161" s="499"/>
      <c r="CB161" s="499"/>
      <c r="CC161" s="499"/>
      <c r="CD161" s="499"/>
      <c r="CE161" s="499"/>
      <c r="CF161" s="499"/>
      <c r="CG161" s="499"/>
      <c r="CH161" s="499"/>
      <c r="CI161" s="499"/>
      <c r="CJ161" s="499"/>
      <c r="CK161" s="499"/>
      <c r="CL161" s="499"/>
      <c r="CM161" s="499"/>
      <c r="CN161" s="499"/>
      <c r="CO161" s="499"/>
      <c r="CP161" s="499"/>
      <c r="CQ161" s="499"/>
      <c r="CR161" s="499"/>
      <c r="CS161" s="499"/>
      <c r="CT161" s="499"/>
      <c r="CU161" s="499"/>
      <c r="CV161" s="499"/>
      <c r="CW161" s="499"/>
      <c r="CX161" s="499"/>
      <c r="CY161" s="499"/>
      <c r="CZ161" s="499"/>
      <c r="DA161" s="499"/>
      <c r="DB161" s="499"/>
      <c r="DC161" s="499"/>
      <c r="DD161" s="499"/>
      <c r="DE161" s="499"/>
      <c r="DF161" s="499"/>
      <c r="DG161" s="499"/>
      <c r="DH161" s="499"/>
      <c r="DI161" s="499"/>
      <c r="DJ161" s="499"/>
      <c r="DK161" s="499"/>
      <c r="DL161" s="499"/>
    </row>
    <row r="162" spans="1:116">
      <c r="A162" s="499"/>
      <c r="B162" s="499"/>
      <c r="C162" s="499"/>
      <c r="D162" s="499"/>
      <c r="E162" s="499"/>
      <c r="F162" s="499"/>
      <c r="G162" s="499"/>
      <c r="H162" s="499"/>
      <c r="I162" s="499"/>
      <c r="J162" s="499"/>
      <c r="K162" s="499"/>
      <c r="L162" s="499"/>
      <c r="M162" s="499"/>
      <c r="N162" s="499"/>
      <c r="O162" s="499"/>
      <c r="P162" s="499"/>
      <c r="Q162" s="499"/>
      <c r="R162" s="499"/>
      <c r="S162" s="499"/>
      <c r="T162" s="499"/>
      <c r="U162" s="499"/>
      <c r="V162" s="499"/>
      <c r="W162" s="499"/>
      <c r="X162" s="499"/>
      <c r="Y162" s="499"/>
      <c r="Z162" s="499"/>
      <c r="AA162" s="499"/>
      <c r="AB162" s="499"/>
      <c r="AC162" s="499"/>
      <c r="AD162" s="499"/>
      <c r="AE162" s="499"/>
      <c r="AF162" s="499"/>
      <c r="AG162" s="499"/>
      <c r="AH162" s="499"/>
      <c r="AI162" s="499"/>
      <c r="AJ162" s="499"/>
      <c r="AK162" s="499"/>
      <c r="AL162" s="499"/>
      <c r="AM162" s="499"/>
      <c r="AN162" s="499"/>
      <c r="AO162" s="499"/>
      <c r="AP162" s="499"/>
      <c r="AQ162" s="499"/>
      <c r="AR162" s="499"/>
      <c r="AS162" s="499"/>
      <c r="AT162" s="499"/>
      <c r="AU162" s="499"/>
      <c r="AV162" s="499"/>
      <c r="AW162" s="499"/>
      <c r="AX162" s="499"/>
      <c r="AY162" s="499"/>
      <c r="AZ162" s="499"/>
      <c r="BA162" s="499"/>
      <c r="BB162" s="499"/>
      <c r="BC162" s="499"/>
      <c r="BD162" s="499"/>
      <c r="BE162" s="499"/>
      <c r="BF162" s="499"/>
      <c r="BG162" s="499"/>
      <c r="BH162" s="499"/>
      <c r="BI162" s="499"/>
      <c r="BJ162" s="499"/>
      <c r="BK162" s="499"/>
      <c r="BL162" s="499"/>
      <c r="BM162" s="499"/>
      <c r="BN162" s="499"/>
      <c r="BO162" s="499"/>
      <c r="BP162" s="499"/>
      <c r="BQ162" s="499"/>
      <c r="BR162" s="499"/>
      <c r="BS162" s="499"/>
      <c r="BT162" s="499"/>
      <c r="BU162" s="499"/>
      <c r="BV162" s="499"/>
      <c r="BW162" s="499"/>
      <c r="BX162" s="499"/>
      <c r="BY162" s="499"/>
      <c r="BZ162" s="499"/>
      <c r="CA162" s="499"/>
      <c r="CB162" s="499"/>
      <c r="CC162" s="499"/>
      <c r="CD162" s="499"/>
      <c r="CE162" s="499"/>
      <c r="CF162" s="499"/>
      <c r="CG162" s="499"/>
      <c r="CH162" s="499"/>
      <c r="CI162" s="499"/>
      <c r="CJ162" s="499"/>
      <c r="CK162" s="499"/>
      <c r="CL162" s="499"/>
      <c r="CM162" s="499"/>
      <c r="CN162" s="499"/>
      <c r="CO162" s="499"/>
      <c r="CP162" s="499"/>
      <c r="CQ162" s="499"/>
      <c r="CR162" s="499"/>
      <c r="CS162" s="499"/>
      <c r="CT162" s="499"/>
      <c r="CU162" s="499"/>
      <c r="CV162" s="499"/>
      <c r="CW162" s="499"/>
      <c r="CX162" s="499"/>
      <c r="CY162" s="499"/>
      <c r="CZ162" s="499"/>
      <c r="DA162" s="499"/>
      <c r="DB162" s="499"/>
      <c r="DC162" s="499"/>
      <c r="DD162" s="499"/>
      <c r="DE162" s="499"/>
      <c r="DF162" s="499"/>
      <c r="DG162" s="499"/>
      <c r="DH162" s="499"/>
      <c r="DI162" s="499"/>
      <c r="DJ162" s="499"/>
      <c r="DK162" s="499"/>
      <c r="DL162" s="499"/>
    </row>
    <row r="163" spans="1:116">
      <c r="A163" s="499"/>
      <c r="B163" s="499"/>
      <c r="C163" s="499"/>
      <c r="D163" s="499"/>
      <c r="E163" s="499"/>
      <c r="F163" s="499"/>
      <c r="G163" s="499"/>
      <c r="H163" s="499"/>
      <c r="I163" s="499"/>
      <c r="J163" s="499"/>
      <c r="K163" s="499"/>
      <c r="L163" s="499"/>
      <c r="M163" s="499"/>
      <c r="N163" s="499"/>
      <c r="O163" s="499"/>
      <c r="P163" s="499"/>
      <c r="Q163" s="499"/>
      <c r="R163" s="499"/>
      <c r="S163" s="499"/>
      <c r="T163" s="499"/>
      <c r="U163" s="499"/>
      <c r="V163" s="499"/>
      <c r="W163" s="499"/>
      <c r="X163" s="499"/>
      <c r="Y163" s="499"/>
      <c r="Z163" s="499"/>
      <c r="AA163" s="499"/>
      <c r="AB163" s="499"/>
      <c r="AC163" s="499"/>
      <c r="AD163" s="499"/>
      <c r="AE163" s="499"/>
      <c r="AF163" s="499"/>
      <c r="AG163" s="499"/>
      <c r="AH163" s="499"/>
      <c r="AI163" s="499"/>
      <c r="AJ163" s="499"/>
      <c r="AK163" s="499"/>
      <c r="AL163" s="499"/>
      <c r="AM163" s="499"/>
      <c r="AN163" s="499"/>
      <c r="AO163" s="499"/>
      <c r="AP163" s="499"/>
      <c r="AQ163" s="499"/>
      <c r="AR163" s="499"/>
      <c r="AS163" s="499"/>
      <c r="AT163" s="499"/>
      <c r="AU163" s="499"/>
      <c r="AV163" s="499"/>
      <c r="AW163" s="499"/>
      <c r="AX163" s="499"/>
      <c r="AY163" s="499"/>
      <c r="AZ163" s="499"/>
      <c r="BA163" s="499"/>
      <c r="BB163" s="499"/>
      <c r="BC163" s="499"/>
      <c r="BD163" s="499"/>
      <c r="BE163" s="499"/>
      <c r="BF163" s="499"/>
      <c r="BG163" s="499"/>
      <c r="BH163" s="499"/>
      <c r="BI163" s="499"/>
      <c r="BJ163" s="499"/>
      <c r="BK163" s="499"/>
      <c r="BL163" s="499"/>
      <c r="BM163" s="499"/>
      <c r="BN163" s="499"/>
      <c r="BO163" s="499"/>
      <c r="BP163" s="499"/>
      <c r="BQ163" s="499"/>
      <c r="BR163" s="499"/>
      <c r="BS163" s="499"/>
      <c r="BT163" s="499"/>
      <c r="BU163" s="499"/>
      <c r="BV163" s="499"/>
      <c r="BW163" s="499"/>
      <c r="BX163" s="499"/>
      <c r="BY163" s="499"/>
      <c r="BZ163" s="499"/>
      <c r="CA163" s="499"/>
      <c r="CB163" s="499"/>
      <c r="CC163" s="499"/>
      <c r="CD163" s="499"/>
      <c r="CE163" s="499"/>
      <c r="CF163" s="499"/>
      <c r="CG163" s="499"/>
      <c r="CH163" s="499"/>
      <c r="CI163" s="499"/>
      <c r="CJ163" s="499"/>
      <c r="CK163" s="499"/>
      <c r="CL163" s="499"/>
      <c r="CM163" s="499"/>
      <c r="CN163" s="499"/>
      <c r="CO163" s="499"/>
      <c r="CP163" s="499"/>
      <c r="CQ163" s="499"/>
      <c r="CR163" s="499"/>
      <c r="CS163" s="499"/>
      <c r="CT163" s="499"/>
      <c r="CU163" s="499"/>
      <c r="CV163" s="499"/>
      <c r="CW163" s="499"/>
      <c r="CX163" s="499"/>
      <c r="CY163" s="499"/>
      <c r="CZ163" s="499"/>
      <c r="DA163" s="499"/>
      <c r="DB163" s="499"/>
      <c r="DC163" s="499"/>
      <c r="DD163" s="499"/>
      <c r="DE163" s="499"/>
      <c r="DF163" s="499"/>
      <c r="DG163" s="499"/>
      <c r="DH163" s="499"/>
      <c r="DI163" s="499"/>
      <c r="DJ163" s="499"/>
      <c r="DK163" s="499"/>
      <c r="DL163" s="499"/>
    </row>
    <row r="164" spans="1:116">
      <c r="A164" s="499"/>
      <c r="B164" s="499"/>
      <c r="C164" s="499"/>
      <c r="D164" s="499"/>
      <c r="E164" s="499"/>
      <c r="F164" s="499"/>
      <c r="G164" s="499"/>
      <c r="H164" s="499"/>
      <c r="I164" s="499"/>
      <c r="J164" s="499"/>
      <c r="K164" s="499"/>
      <c r="L164" s="499"/>
      <c r="M164" s="499"/>
      <c r="N164" s="499"/>
      <c r="O164" s="499"/>
      <c r="P164" s="499"/>
      <c r="Q164" s="499"/>
      <c r="R164" s="499"/>
      <c r="S164" s="499"/>
      <c r="T164" s="499"/>
      <c r="U164" s="499"/>
      <c r="V164" s="499"/>
      <c r="W164" s="499"/>
      <c r="X164" s="499"/>
      <c r="Y164" s="499"/>
      <c r="Z164" s="499"/>
      <c r="AA164" s="499"/>
      <c r="AB164" s="499"/>
      <c r="AC164" s="499"/>
      <c r="AD164" s="499"/>
      <c r="AE164" s="499"/>
      <c r="AF164" s="499"/>
      <c r="AG164" s="499"/>
      <c r="AH164" s="499"/>
      <c r="AI164" s="499"/>
      <c r="AJ164" s="499"/>
      <c r="AK164" s="499"/>
      <c r="AL164" s="499"/>
      <c r="AM164" s="499"/>
      <c r="AN164" s="499"/>
      <c r="AO164" s="499"/>
      <c r="AP164" s="499"/>
      <c r="AQ164" s="499"/>
      <c r="AR164" s="499"/>
      <c r="AS164" s="499"/>
      <c r="AT164" s="499"/>
      <c r="AU164" s="499"/>
      <c r="AV164" s="499"/>
      <c r="AW164" s="499"/>
      <c r="AX164" s="499"/>
      <c r="AY164" s="499"/>
      <c r="AZ164" s="499"/>
      <c r="BA164" s="499"/>
      <c r="BB164" s="499"/>
      <c r="BC164" s="499"/>
      <c r="BD164" s="499"/>
      <c r="BE164" s="499"/>
      <c r="BF164" s="499"/>
      <c r="BG164" s="499"/>
      <c r="BH164" s="499"/>
      <c r="BI164" s="499"/>
      <c r="BJ164" s="499"/>
      <c r="BK164" s="499"/>
      <c r="BL164" s="499"/>
      <c r="BM164" s="499"/>
      <c r="BN164" s="499"/>
      <c r="BO164" s="499"/>
      <c r="BP164" s="499"/>
      <c r="BQ164" s="499"/>
      <c r="BR164" s="499"/>
      <c r="BS164" s="499"/>
      <c r="BT164" s="499"/>
      <c r="BU164" s="499"/>
      <c r="BV164" s="499"/>
      <c r="BW164" s="499"/>
      <c r="BX164" s="499"/>
      <c r="BY164" s="499"/>
      <c r="BZ164" s="499"/>
      <c r="CA164" s="499"/>
      <c r="CB164" s="499"/>
      <c r="CC164" s="499"/>
      <c r="CD164" s="499"/>
      <c r="CE164" s="499"/>
      <c r="CF164" s="499"/>
      <c r="CG164" s="499"/>
      <c r="CH164" s="499"/>
      <c r="CI164" s="499"/>
      <c r="CJ164" s="499"/>
      <c r="CK164" s="499"/>
      <c r="CL164" s="499"/>
      <c r="CM164" s="499"/>
      <c r="CN164" s="499"/>
      <c r="CO164" s="499"/>
      <c r="CP164" s="499"/>
      <c r="CQ164" s="499"/>
      <c r="CR164" s="499"/>
      <c r="CS164" s="499"/>
      <c r="CT164" s="499"/>
      <c r="CU164" s="499"/>
      <c r="CV164" s="499"/>
      <c r="CW164" s="499"/>
      <c r="CX164" s="499"/>
      <c r="CY164" s="499"/>
      <c r="CZ164" s="499"/>
      <c r="DA164" s="499"/>
      <c r="DB164" s="499"/>
      <c r="DC164" s="499"/>
      <c r="DD164" s="499"/>
      <c r="DE164" s="499"/>
      <c r="DF164" s="499"/>
      <c r="DG164" s="499"/>
      <c r="DH164" s="499"/>
      <c r="DI164" s="499"/>
      <c r="DJ164" s="499"/>
      <c r="DK164" s="499"/>
      <c r="DL164" s="499"/>
    </row>
    <row r="165" spans="1:116">
      <c r="A165" s="499"/>
      <c r="B165" s="499"/>
      <c r="C165" s="499"/>
      <c r="D165" s="499"/>
      <c r="E165" s="499"/>
      <c r="F165" s="499"/>
      <c r="G165" s="499"/>
      <c r="H165" s="499"/>
      <c r="I165" s="499"/>
      <c r="J165" s="499"/>
      <c r="K165" s="499"/>
      <c r="L165" s="499"/>
      <c r="M165" s="499"/>
      <c r="N165" s="499"/>
      <c r="O165" s="499"/>
      <c r="P165" s="499"/>
      <c r="Q165" s="499"/>
      <c r="R165" s="499"/>
      <c r="S165" s="499"/>
      <c r="T165" s="499"/>
      <c r="U165" s="499"/>
      <c r="V165" s="499"/>
      <c r="W165" s="499"/>
      <c r="X165" s="499"/>
      <c r="Y165" s="499"/>
      <c r="Z165" s="499"/>
      <c r="AA165" s="499"/>
      <c r="AB165" s="499"/>
      <c r="AC165" s="499"/>
      <c r="AD165" s="499"/>
      <c r="AE165" s="499"/>
      <c r="AF165" s="499"/>
      <c r="AG165" s="499"/>
      <c r="AH165" s="499"/>
      <c r="AI165" s="499"/>
      <c r="AJ165" s="499"/>
      <c r="AK165" s="499"/>
      <c r="AL165" s="499"/>
      <c r="AM165" s="499"/>
      <c r="AN165" s="499"/>
      <c r="AO165" s="499"/>
      <c r="AP165" s="499"/>
      <c r="AQ165" s="499"/>
      <c r="AR165" s="499"/>
      <c r="AS165" s="499"/>
      <c r="AT165" s="499"/>
      <c r="AU165" s="499"/>
      <c r="AV165" s="499"/>
      <c r="AW165" s="499"/>
      <c r="AX165" s="499"/>
      <c r="AY165" s="499"/>
      <c r="AZ165" s="499"/>
      <c r="BA165" s="499"/>
      <c r="BB165" s="499"/>
      <c r="BC165" s="499"/>
      <c r="BD165" s="499"/>
      <c r="BE165" s="499"/>
      <c r="BF165" s="499"/>
      <c r="BG165" s="499"/>
      <c r="BH165" s="499"/>
      <c r="BI165" s="499"/>
      <c r="BJ165" s="499"/>
      <c r="BK165" s="499"/>
      <c r="BL165" s="499"/>
      <c r="BM165" s="499"/>
      <c r="BN165" s="499"/>
      <c r="BO165" s="499"/>
      <c r="BP165" s="499"/>
      <c r="BQ165" s="499"/>
      <c r="BR165" s="499"/>
      <c r="BS165" s="499"/>
      <c r="BT165" s="499"/>
      <c r="BU165" s="499"/>
      <c r="BV165" s="499"/>
      <c r="BW165" s="499"/>
      <c r="BX165" s="499"/>
      <c r="BY165" s="499"/>
      <c r="BZ165" s="499"/>
      <c r="CA165" s="499"/>
      <c r="CB165" s="499"/>
      <c r="CC165" s="499"/>
      <c r="CD165" s="499"/>
      <c r="CE165" s="499"/>
      <c r="CF165" s="499"/>
      <c r="CG165" s="499"/>
      <c r="CH165" s="499"/>
      <c r="CI165" s="499"/>
      <c r="CJ165" s="499"/>
      <c r="CK165" s="499"/>
      <c r="CL165" s="499"/>
      <c r="CM165" s="499"/>
      <c r="CN165" s="499"/>
      <c r="CO165" s="499"/>
      <c r="CP165" s="499"/>
      <c r="CQ165" s="499"/>
      <c r="CR165" s="499"/>
      <c r="CS165" s="499"/>
      <c r="CT165" s="499"/>
      <c r="CU165" s="499"/>
      <c r="CV165" s="499"/>
      <c r="CW165" s="499"/>
      <c r="CX165" s="499"/>
      <c r="CY165" s="499"/>
      <c r="CZ165" s="499"/>
      <c r="DA165" s="499"/>
      <c r="DB165" s="499"/>
      <c r="DC165" s="499"/>
      <c r="DD165" s="499"/>
      <c r="DE165" s="499"/>
      <c r="DF165" s="499"/>
      <c r="DG165" s="499"/>
      <c r="DH165" s="499"/>
      <c r="DI165" s="499"/>
      <c r="DJ165" s="499"/>
      <c r="DK165" s="499"/>
      <c r="DL165" s="499"/>
    </row>
    <row r="166" spans="1:116">
      <c r="A166" s="499"/>
      <c r="B166" s="499"/>
      <c r="C166" s="499"/>
      <c r="D166" s="499"/>
      <c r="E166" s="499"/>
      <c r="F166" s="499"/>
      <c r="G166" s="499"/>
      <c r="H166" s="499"/>
      <c r="I166" s="499"/>
      <c r="J166" s="499"/>
      <c r="K166" s="499"/>
      <c r="L166" s="499"/>
      <c r="M166" s="499"/>
      <c r="N166" s="499"/>
      <c r="O166" s="499"/>
      <c r="P166" s="499"/>
      <c r="Q166" s="499"/>
      <c r="R166" s="499"/>
      <c r="S166" s="499"/>
      <c r="T166" s="499"/>
      <c r="U166" s="499"/>
      <c r="V166" s="499"/>
      <c r="W166" s="499"/>
      <c r="X166" s="499"/>
      <c r="Y166" s="499"/>
      <c r="Z166" s="499"/>
      <c r="AA166" s="499"/>
      <c r="AB166" s="499"/>
      <c r="AC166" s="499"/>
      <c r="AD166" s="499"/>
      <c r="AE166" s="499"/>
      <c r="AF166" s="499"/>
      <c r="AG166" s="499"/>
      <c r="AH166" s="499"/>
      <c r="AI166" s="499"/>
      <c r="AJ166" s="499"/>
      <c r="AK166" s="499"/>
      <c r="AL166" s="499"/>
      <c r="AM166" s="499"/>
      <c r="AN166" s="499"/>
      <c r="AO166" s="499"/>
      <c r="AP166" s="499"/>
      <c r="AQ166" s="499"/>
      <c r="AR166" s="499"/>
      <c r="AS166" s="499"/>
      <c r="AT166" s="499"/>
      <c r="AU166" s="499"/>
      <c r="AV166" s="499"/>
      <c r="AW166" s="499"/>
      <c r="AX166" s="499"/>
      <c r="AY166" s="499"/>
      <c r="AZ166" s="499"/>
      <c r="BA166" s="499"/>
      <c r="BB166" s="499"/>
      <c r="BC166" s="499"/>
      <c r="BD166" s="499"/>
      <c r="BE166" s="499"/>
      <c r="BF166" s="499"/>
      <c r="BG166" s="499"/>
      <c r="BH166" s="499"/>
      <c r="BI166" s="499"/>
      <c r="BJ166" s="499"/>
      <c r="BK166" s="499"/>
      <c r="BL166" s="499"/>
      <c r="BM166" s="499"/>
      <c r="BN166" s="499"/>
      <c r="BO166" s="499"/>
      <c r="BP166" s="499"/>
      <c r="BQ166" s="499"/>
      <c r="BR166" s="499"/>
      <c r="BS166" s="499"/>
      <c r="BT166" s="499"/>
      <c r="BU166" s="499"/>
      <c r="BV166" s="499"/>
      <c r="BW166" s="499"/>
      <c r="BX166" s="499"/>
      <c r="BY166" s="499"/>
      <c r="BZ166" s="499"/>
      <c r="CA166" s="499"/>
      <c r="CB166" s="499"/>
      <c r="CC166" s="499"/>
      <c r="CD166" s="499"/>
      <c r="CE166" s="499"/>
      <c r="CF166" s="499"/>
      <c r="CG166" s="499"/>
      <c r="CH166" s="499"/>
      <c r="CI166" s="499"/>
      <c r="CJ166" s="499"/>
      <c r="CK166" s="499"/>
      <c r="CL166" s="499"/>
      <c r="CM166" s="499"/>
      <c r="CN166" s="499"/>
      <c r="CO166" s="499"/>
      <c r="CP166" s="499"/>
      <c r="CQ166" s="499"/>
      <c r="CR166" s="499"/>
      <c r="CS166" s="499"/>
      <c r="CT166" s="499"/>
      <c r="CU166" s="499"/>
      <c r="CV166" s="499"/>
      <c r="CW166" s="499"/>
      <c r="CX166" s="499"/>
      <c r="CY166" s="499"/>
      <c r="CZ166" s="499"/>
      <c r="DA166" s="499"/>
      <c r="DB166" s="499"/>
      <c r="DC166" s="499"/>
      <c r="DD166" s="499"/>
      <c r="DE166" s="499"/>
      <c r="DF166" s="499"/>
      <c r="DG166" s="499"/>
      <c r="DH166" s="499"/>
      <c r="DI166" s="499"/>
      <c r="DJ166" s="499"/>
      <c r="DK166" s="499"/>
      <c r="DL166" s="499"/>
    </row>
    <row r="167" spans="1:116">
      <c r="A167" s="499"/>
      <c r="B167" s="499"/>
      <c r="C167" s="499"/>
      <c r="D167" s="499"/>
      <c r="E167" s="499"/>
      <c r="F167" s="499"/>
      <c r="G167" s="499"/>
      <c r="H167" s="499"/>
      <c r="I167" s="499"/>
      <c r="J167" s="499"/>
      <c r="K167" s="499"/>
      <c r="L167" s="499"/>
      <c r="M167" s="499"/>
      <c r="N167" s="499"/>
      <c r="O167" s="499"/>
      <c r="P167" s="499"/>
      <c r="Q167" s="499"/>
      <c r="R167" s="499"/>
      <c r="S167" s="499"/>
      <c r="T167" s="499"/>
      <c r="U167" s="499"/>
      <c r="V167" s="499"/>
      <c r="W167" s="499"/>
      <c r="X167" s="499"/>
      <c r="Y167" s="499"/>
      <c r="Z167" s="499"/>
      <c r="AA167" s="499"/>
      <c r="AB167" s="499"/>
      <c r="AC167" s="499"/>
      <c r="AD167" s="499"/>
      <c r="AE167" s="499"/>
      <c r="AF167" s="499"/>
      <c r="AG167" s="499"/>
      <c r="AH167" s="499"/>
      <c r="AI167" s="499"/>
      <c r="AJ167" s="499"/>
      <c r="AK167" s="499"/>
      <c r="AL167" s="499"/>
      <c r="AM167" s="499"/>
      <c r="AN167" s="499"/>
      <c r="AO167" s="499"/>
      <c r="AP167" s="499"/>
      <c r="AQ167" s="499"/>
      <c r="AR167" s="499"/>
      <c r="AS167" s="499"/>
      <c r="AT167" s="499"/>
      <c r="AU167" s="499"/>
      <c r="AV167" s="499"/>
      <c r="AW167" s="499"/>
      <c r="AX167" s="499"/>
      <c r="AY167" s="499"/>
      <c r="AZ167" s="499"/>
      <c r="BA167" s="499"/>
      <c r="BB167" s="499"/>
      <c r="BC167" s="499"/>
      <c r="BD167" s="499"/>
      <c r="BE167" s="499"/>
      <c r="BF167" s="499"/>
      <c r="BG167" s="499"/>
      <c r="BH167" s="499"/>
      <c r="BI167" s="499"/>
      <c r="BJ167" s="499"/>
      <c r="BK167" s="499"/>
      <c r="BL167" s="499"/>
      <c r="BM167" s="499"/>
      <c r="BN167" s="499"/>
      <c r="BO167" s="499"/>
      <c r="BP167" s="499"/>
      <c r="BQ167" s="499"/>
      <c r="BR167" s="499"/>
      <c r="BS167" s="499"/>
      <c r="BT167" s="499"/>
      <c r="BU167" s="499"/>
      <c r="BV167" s="499"/>
      <c r="BW167" s="499"/>
      <c r="BX167" s="499"/>
      <c r="BY167" s="499"/>
      <c r="BZ167" s="499"/>
      <c r="CA167" s="499"/>
      <c r="CB167" s="499"/>
      <c r="CC167" s="499"/>
      <c r="CD167" s="499"/>
      <c r="CE167" s="499"/>
      <c r="CF167" s="499"/>
      <c r="CG167" s="499"/>
      <c r="CH167" s="499"/>
      <c r="CI167" s="499"/>
      <c r="CJ167" s="499"/>
      <c r="CK167" s="499"/>
      <c r="CL167" s="499"/>
      <c r="CM167" s="499"/>
      <c r="CN167" s="499"/>
      <c r="CO167" s="499"/>
      <c r="CP167" s="499"/>
      <c r="CQ167" s="499"/>
      <c r="CR167" s="499"/>
      <c r="CS167" s="499"/>
      <c r="CT167" s="499"/>
      <c r="CU167" s="499"/>
      <c r="CV167" s="499"/>
      <c r="CW167" s="499"/>
      <c r="CX167" s="499"/>
      <c r="CY167" s="499"/>
      <c r="CZ167" s="499"/>
      <c r="DA167" s="499"/>
      <c r="DB167" s="499"/>
      <c r="DC167" s="499"/>
      <c r="DD167" s="499"/>
      <c r="DE167" s="499"/>
      <c r="DF167" s="499"/>
      <c r="DG167" s="499"/>
      <c r="DH167" s="499"/>
      <c r="DI167" s="499"/>
      <c r="DJ167" s="499"/>
      <c r="DK167" s="499"/>
      <c r="DL167" s="499"/>
    </row>
    <row r="168" spans="1:116">
      <c r="A168" s="499"/>
      <c r="B168" s="499"/>
      <c r="C168" s="499"/>
      <c r="D168" s="499"/>
      <c r="E168" s="499"/>
      <c r="F168" s="499"/>
      <c r="G168" s="499"/>
      <c r="H168" s="499"/>
      <c r="I168" s="499"/>
      <c r="J168" s="499"/>
      <c r="K168" s="499"/>
      <c r="L168" s="499"/>
      <c r="M168" s="499"/>
      <c r="N168" s="499"/>
      <c r="O168" s="499"/>
      <c r="P168" s="499"/>
      <c r="Q168" s="499"/>
      <c r="R168" s="499"/>
      <c r="S168" s="499"/>
      <c r="T168" s="499"/>
      <c r="U168" s="499"/>
      <c r="V168" s="499"/>
      <c r="W168" s="499"/>
      <c r="X168" s="499"/>
      <c r="Y168" s="499"/>
      <c r="Z168" s="499"/>
      <c r="AA168" s="499"/>
      <c r="AB168" s="499"/>
      <c r="AC168" s="499"/>
      <c r="AD168" s="499"/>
      <c r="AE168" s="499"/>
      <c r="AF168" s="499"/>
      <c r="AG168" s="499"/>
      <c r="AH168" s="499"/>
      <c r="AI168" s="499"/>
      <c r="AJ168" s="499"/>
      <c r="AK168" s="499"/>
      <c r="AL168" s="499"/>
      <c r="AM168" s="499"/>
      <c r="AN168" s="499"/>
      <c r="AO168" s="499"/>
      <c r="AP168" s="499"/>
      <c r="AQ168" s="499"/>
      <c r="AR168" s="499"/>
      <c r="AS168" s="499"/>
      <c r="AT168" s="499"/>
      <c r="AU168" s="499"/>
      <c r="AV168" s="499"/>
      <c r="AW168" s="499"/>
      <c r="AX168" s="499"/>
      <c r="AY168" s="499"/>
      <c r="AZ168" s="499"/>
      <c r="BA168" s="499"/>
      <c r="BB168" s="499"/>
      <c r="BC168" s="499"/>
      <c r="BD168" s="499"/>
      <c r="BE168" s="499"/>
      <c r="BF168" s="499"/>
      <c r="BG168" s="499"/>
      <c r="BH168" s="499"/>
      <c r="BI168" s="499"/>
      <c r="BJ168" s="499"/>
      <c r="BK168" s="499"/>
      <c r="BL168" s="499"/>
      <c r="BM168" s="499"/>
      <c r="BN168" s="499"/>
      <c r="BO168" s="499"/>
      <c r="BP168" s="499"/>
      <c r="BQ168" s="499"/>
      <c r="BR168" s="499"/>
      <c r="BS168" s="499"/>
      <c r="BT168" s="499"/>
      <c r="BU168" s="499"/>
      <c r="BV168" s="499"/>
      <c r="BW168" s="499"/>
      <c r="BX168" s="499"/>
      <c r="BY168" s="499"/>
      <c r="BZ168" s="499"/>
      <c r="CA168" s="499"/>
      <c r="CB168" s="499"/>
      <c r="CC168" s="499"/>
      <c r="CD168" s="499"/>
      <c r="CE168" s="499"/>
      <c r="CF168" s="499"/>
      <c r="CG168" s="499"/>
      <c r="CH168" s="499"/>
      <c r="CI168" s="499"/>
      <c r="CJ168" s="499"/>
      <c r="CK168" s="499"/>
      <c r="CL168" s="499"/>
      <c r="CM168" s="499"/>
      <c r="CN168" s="499"/>
      <c r="CO168" s="499"/>
      <c r="CP168" s="499"/>
      <c r="CQ168" s="499"/>
      <c r="CR168" s="499"/>
      <c r="CS168" s="499"/>
      <c r="CT168" s="499"/>
      <c r="CU168" s="499"/>
      <c r="CV168" s="499"/>
      <c r="CW168" s="499"/>
      <c r="CX168" s="499"/>
      <c r="CY168" s="499"/>
      <c r="CZ168" s="499"/>
      <c r="DA168" s="499"/>
      <c r="DB168" s="499"/>
      <c r="DC168" s="499"/>
      <c r="DD168" s="499"/>
      <c r="DE168" s="499"/>
      <c r="DF168" s="499"/>
      <c r="DG168" s="499"/>
      <c r="DH168" s="499"/>
      <c r="DI168" s="499"/>
      <c r="DJ168" s="499"/>
      <c r="DK168" s="499"/>
      <c r="DL168" s="499"/>
    </row>
    <row r="169" spans="1:116">
      <c r="A169" s="499"/>
      <c r="B169" s="499"/>
      <c r="C169" s="499"/>
      <c r="D169" s="499"/>
      <c r="E169" s="499"/>
      <c r="F169" s="499"/>
      <c r="G169" s="499"/>
      <c r="H169" s="499"/>
      <c r="I169" s="499"/>
      <c r="J169" s="499"/>
      <c r="K169" s="499"/>
      <c r="L169" s="499"/>
      <c r="M169" s="499"/>
      <c r="N169" s="499"/>
      <c r="O169" s="499"/>
      <c r="P169" s="499"/>
      <c r="Q169" s="499"/>
      <c r="R169" s="499"/>
      <c r="S169" s="499"/>
      <c r="T169" s="499"/>
      <c r="U169" s="499"/>
      <c r="V169" s="499"/>
      <c r="W169" s="499"/>
      <c r="X169" s="499"/>
      <c r="Y169" s="499"/>
      <c r="Z169" s="499"/>
      <c r="AA169" s="499"/>
      <c r="AB169" s="499"/>
      <c r="AC169" s="499"/>
      <c r="AD169" s="499"/>
      <c r="AE169" s="499"/>
      <c r="AF169" s="499"/>
      <c r="AG169" s="499"/>
      <c r="AH169" s="499"/>
      <c r="AI169" s="499"/>
      <c r="AJ169" s="499"/>
      <c r="AK169" s="499"/>
      <c r="AL169" s="499"/>
      <c r="AM169" s="499"/>
      <c r="AN169" s="499"/>
      <c r="AO169" s="499"/>
      <c r="AP169" s="499"/>
      <c r="AQ169" s="499"/>
      <c r="AR169" s="499"/>
      <c r="AS169" s="499"/>
      <c r="AT169" s="499"/>
      <c r="AU169" s="499"/>
      <c r="AV169" s="499"/>
      <c r="AW169" s="499"/>
      <c r="AX169" s="499"/>
      <c r="AY169" s="499"/>
      <c r="AZ169" s="499"/>
      <c r="BA169" s="499"/>
      <c r="BB169" s="499"/>
      <c r="BC169" s="499"/>
      <c r="BD169" s="499"/>
      <c r="BE169" s="499"/>
      <c r="BF169" s="499"/>
      <c r="BG169" s="499"/>
      <c r="BH169" s="499"/>
      <c r="BI169" s="499"/>
      <c r="BJ169" s="499"/>
      <c r="BK169" s="499"/>
      <c r="BL169" s="499"/>
      <c r="BM169" s="499"/>
      <c r="BN169" s="499"/>
      <c r="BO169" s="499"/>
      <c r="BP169" s="499"/>
      <c r="BQ169" s="499"/>
      <c r="BR169" s="499"/>
      <c r="BS169" s="499"/>
      <c r="BT169" s="499"/>
      <c r="BU169" s="499"/>
      <c r="BV169" s="499"/>
      <c r="BW169" s="499"/>
      <c r="BX169" s="499"/>
      <c r="BY169" s="499"/>
      <c r="BZ169" s="499"/>
      <c r="CA169" s="499"/>
      <c r="CB169" s="499"/>
      <c r="CC169" s="499"/>
      <c r="CD169" s="499"/>
      <c r="CE169" s="499"/>
      <c r="CF169" s="499"/>
      <c r="CG169" s="499"/>
      <c r="CH169" s="499"/>
      <c r="CI169" s="499"/>
      <c r="CJ169" s="499"/>
      <c r="CK169" s="499"/>
      <c r="CL169" s="499"/>
      <c r="CM169" s="499"/>
      <c r="CN169" s="499"/>
      <c r="CO169" s="499"/>
      <c r="CP169" s="499"/>
      <c r="CQ169" s="499"/>
      <c r="CR169" s="499"/>
      <c r="CS169" s="499"/>
      <c r="CT169" s="499"/>
      <c r="CU169" s="499"/>
      <c r="CV169" s="499"/>
      <c r="CW169" s="499"/>
      <c r="CX169" s="499"/>
      <c r="CY169" s="499"/>
      <c r="CZ169" s="499"/>
      <c r="DA169" s="499"/>
      <c r="DB169" s="499"/>
      <c r="DC169" s="499"/>
      <c r="DD169" s="499"/>
      <c r="DE169" s="499"/>
      <c r="DF169" s="499"/>
      <c r="DG169" s="499"/>
      <c r="DH169" s="499"/>
      <c r="DI169" s="499"/>
      <c r="DJ169" s="499"/>
      <c r="DK169" s="499"/>
      <c r="DL169" s="499"/>
    </row>
    <row r="170" spans="1:116">
      <c r="A170" s="499"/>
      <c r="B170" s="499"/>
      <c r="C170" s="499"/>
      <c r="D170" s="499"/>
      <c r="E170" s="499"/>
      <c r="F170" s="499"/>
      <c r="G170" s="499"/>
      <c r="H170" s="499"/>
      <c r="I170" s="499"/>
      <c r="J170" s="499"/>
      <c r="K170" s="499"/>
      <c r="L170" s="499"/>
      <c r="M170" s="499"/>
      <c r="N170" s="499"/>
      <c r="O170" s="499"/>
      <c r="P170" s="499"/>
      <c r="Q170" s="499"/>
      <c r="R170" s="499"/>
      <c r="S170" s="499"/>
      <c r="T170" s="499"/>
      <c r="U170" s="499"/>
      <c r="V170" s="499"/>
      <c r="W170" s="499"/>
      <c r="X170" s="499"/>
      <c r="Y170" s="499"/>
      <c r="Z170" s="499"/>
      <c r="AA170" s="499"/>
      <c r="AB170" s="499"/>
      <c r="AC170" s="499"/>
      <c r="AD170" s="499"/>
      <c r="AE170" s="499"/>
      <c r="AF170" s="499"/>
      <c r="AG170" s="499"/>
      <c r="AH170" s="499"/>
      <c r="AI170" s="499"/>
      <c r="AJ170" s="499"/>
      <c r="AK170" s="499"/>
      <c r="AL170" s="499"/>
      <c r="AM170" s="499"/>
      <c r="AN170" s="499"/>
      <c r="AO170" s="499"/>
      <c r="AP170" s="499"/>
      <c r="AQ170" s="499"/>
      <c r="AR170" s="499"/>
      <c r="AS170" s="499"/>
      <c r="AT170" s="499"/>
      <c r="AU170" s="499"/>
      <c r="AV170" s="499"/>
      <c r="AW170" s="499"/>
      <c r="AX170" s="499"/>
      <c r="AY170" s="499"/>
      <c r="AZ170" s="499"/>
      <c r="BA170" s="499"/>
      <c r="BB170" s="499"/>
      <c r="BC170" s="499"/>
      <c r="BD170" s="499"/>
      <c r="BE170" s="499"/>
      <c r="BF170" s="499"/>
      <c r="BG170" s="499"/>
      <c r="BH170" s="499"/>
      <c r="BI170" s="499"/>
      <c r="BJ170" s="499"/>
      <c r="BK170" s="499"/>
      <c r="BL170" s="499"/>
      <c r="BM170" s="499"/>
      <c r="BN170" s="499"/>
      <c r="BO170" s="499"/>
      <c r="BP170" s="499"/>
      <c r="BQ170" s="499"/>
      <c r="BR170" s="499"/>
      <c r="BS170" s="499"/>
      <c r="BT170" s="499"/>
      <c r="BU170" s="499"/>
      <c r="BV170" s="499"/>
      <c r="BW170" s="499"/>
      <c r="BX170" s="499"/>
      <c r="BY170" s="499"/>
      <c r="BZ170" s="499"/>
      <c r="CA170" s="499"/>
      <c r="CB170" s="499"/>
      <c r="CC170" s="499"/>
      <c r="CD170" s="499"/>
      <c r="CE170" s="499"/>
      <c r="CF170" s="499"/>
      <c r="CG170" s="499"/>
      <c r="CH170" s="499"/>
      <c r="CI170" s="499"/>
      <c r="CJ170" s="499"/>
      <c r="CK170" s="499"/>
      <c r="CL170" s="499"/>
      <c r="CM170" s="499"/>
      <c r="CN170" s="499"/>
      <c r="CO170" s="499"/>
      <c r="CP170" s="499"/>
      <c r="CQ170" s="499"/>
      <c r="CR170" s="499"/>
      <c r="CS170" s="499"/>
      <c r="CT170" s="499"/>
      <c r="CU170" s="499"/>
      <c r="CV170" s="499"/>
      <c r="CW170" s="499"/>
      <c r="CX170" s="499"/>
      <c r="CY170" s="499"/>
      <c r="CZ170" s="499"/>
      <c r="DA170" s="499"/>
      <c r="DB170" s="499"/>
      <c r="DC170" s="499"/>
      <c r="DD170" s="499"/>
      <c r="DE170" s="499"/>
      <c r="DF170" s="499"/>
      <c r="DG170" s="499"/>
      <c r="DH170" s="499"/>
      <c r="DI170" s="499"/>
      <c r="DJ170" s="499"/>
      <c r="DK170" s="499"/>
      <c r="DL170" s="499"/>
    </row>
    <row r="171" spans="1:116">
      <c r="A171" s="499"/>
      <c r="B171" s="499"/>
      <c r="C171" s="499"/>
      <c r="D171" s="499"/>
      <c r="E171" s="499"/>
      <c r="F171" s="499"/>
      <c r="G171" s="499"/>
      <c r="H171" s="499"/>
      <c r="I171" s="499"/>
      <c r="J171" s="499"/>
      <c r="K171" s="499"/>
      <c r="L171" s="499"/>
      <c r="M171" s="499"/>
      <c r="N171" s="499"/>
      <c r="O171" s="499"/>
      <c r="P171" s="499"/>
      <c r="Q171" s="499"/>
      <c r="R171" s="499"/>
      <c r="S171" s="499"/>
      <c r="T171" s="499"/>
      <c r="U171" s="499"/>
      <c r="V171" s="499"/>
      <c r="W171" s="499"/>
      <c r="X171" s="499"/>
      <c r="Y171" s="499"/>
      <c r="Z171" s="499"/>
      <c r="AA171" s="499"/>
      <c r="AB171" s="499"/>
      <c r="AC171" s="499"/>
      <c r="AD171" s="499"/>
      <c r="AE171" s="499"/>
      <c r="AF171" s="499"/>
      <c r="AG171" s="499"/>
      <c r="AH171" s="499"/>
      <c r="AI171" s="499"/>
      <c r="AJ171" s="499"/>
      <c r="AK171" s="499"/>
      <c r="AL171" s="499"/>
      <c r="AM171" s="499"/>
      <c r="AN171" s="499"/>
      <c r="AO171" s="499"/>
      <c r="AP171" s="499"/>
      <c r="AQ171" s="499"/>
      <c r="AR171" s="499"/>
      <c r="AS171" s="499"/>
      <c r="AT171" s="499"/>
      <c r="AU171" s="499"/>
      <c r="AV171" s="499"/>
      <c r="AW171" s="499"/>
      <c r="AX171" s="499"/>
      <c r="AY171" s="499"/>
      <c r="AZ171" s="499"/>
      <c r="BA171" s="499"/>
      <c r="BB171" s="499"/>
      <c r="BC171" s="499"/>
      <c r="BD171" s="499"/>
      <c r="BE171" s="499"/>
      <c r="BF171" s="499"/>
      <c r="BG171" s="499"/>
      <c r="BH171" s="499"/>
      <c r="BI171" s="499"/>
      <c r="BJ171" s="499"/>
      <c r="BK171" s="499"/>
      <c r="BL171" s="499"/>
      <c r="BM171" s="499"/>
      <c r="BN171" s="499"/>
      <c r="BO171" s="499"/>
      <c r="BP171" s="499"/>
      <c r="BQ171" s="499"/>
      <c r="BR171" s="499"/>
      <c r="BS171" s="499"/>
      <c r="BT171" s="499"/>
      <c r="BU171" s="499"/>
      <c r="BV171" s="499"/>
      <c r="BW171" s="499"/>
      <c r="BX171" s="499"/>
      <c r="BY171" s="499"/>
      <c r="BZ171" s="499"/>
      <c r="CA171" s="499"/>
      <c r="CB171" s="499"/>
      <c r="CC171" s="499"/>
      <c r="CD171" s="499"/>
      <c r="CE171" s="499"/>
      <c r="CF171" s="499"/>
      <c r="CG171" s="499"/>
      <c r="CH171" s="499"/>
      <c r="CI171" s="499"/>
      <c r="CJ171" s="499"/>
      <c r="CK171" s="499"/>
      <c r="CL171" s="499"/>
      <c r="CM171" s="499"/>
      <c r="CN171" s="499"/>
      <c r="CO171" s="499"/>
      <c r="CP171" s="499"/>
      <c r="CQ171" s="499"/>
      <c r="CR171" s="499"/>
      <c r="CS171" s="499"/>
      <c r="CT171" s="499"/>
      <c r="CU171" s="499"/>
      <c r="CV171" s="499"/>
      <c r="CW171" s="499"/>
      <c r="CX171" s="499"/>
      <c r="CY171" s="499"/>
      <c r="CZ171" s="499"/>
      <c r="DA171" s="499"/>
      <c r="DB171" s="499"/>
      <c r="DC171" s="499"/>
      <c r="DD171" s="499"/>
      <c r="DE171" s="499"/>
      <c r="DF171" s="499"/>
      <c r="DG171" s="499"/>
      <c r="DH171" s="499"/>
      <c r="DI171" s="499"/>
      <c r="DJ171" s="499"/>
      <c r="DK171" s="499"/>
      <c r="DL171" s="499"/>
    </row>
    <row r="172" spans="1:116">
      <c r="A172" s="499"/>
      <c r="B172" s="499"/>
      <c r="C172" s="499"/>
      <c r="D172" s="499"/>
      <c r="E172" s="499"/>
      <c r="F172" s="499"/>
      <c r="G172" s="499"/>
      <c r="H172" s="499"/>
      <c r="I172" s="499"/>
      <c r="J172" s="499"/>
      <c r="K172" s="499"/>
      <c r="L172" s="499"/>
      <c r="M172" s="499"/>
      <c r="N172" s="499"/>
      <c r="O172" s="499"/>
      <c r="P172" s="499"/>
      <c r="Q172" s="499"/>
      <c r="R172" s="499"/>
      <c r="S172" s="499"/>
      <c r="T172" s="499"/>
      <c r="U172" s="499"/>
      <c r="V172" s="499"/>
      <c r="W172" s="499"/>
      <c r="X172" s="499"/>
      <c r="Y172" s="499"/>
      <c r="Z172" s="499"/>
      <c r="AA172" s="499"/>
      <c r="AB172" s="499"/>
      <c r="AC172" s="499"/>
      <c r="AD172" s="499"/>
      <c r="AE172" s="499"/>
      <c r="AF172" s="499"/>
      <c r="AG172" s="499"/>
      <c r="AH172" s="499"/>
      <c r="AI172" s="499"/>
      <c r="AJ172" s="499"/>
      <c r="AK172" s="499"/>
      <c r="AL172" s="499"/>
      <c r="AM172" s="499"/>
      <c r="AN172" s="499"/>
      <c r="AO172" s="499"/>
      <c r="AP172" s="499"/>
      <c r="AQ172" s="499"/>
      <c r="AR172" s="499"/>
      <c r="AS172" s="499"/>
      <c r="AT172" s="499"/>
      <c r="AU172" s="499"/>
      <c r="AV172" s="499"/>
      <c r="AW172" s="499"/>
      <c r="AX172" s="499"/>
      <c r="AY172" s="499"/>
      <c r="AZ172" s="499"/>
      <c r="BA172" s="499"/>
      <c r="BB172" s="499"/>
      <c r="BC172" s="499"/>
      <c r="BD172" s="499"/>
      <c r="BE172" s="499"/>
      <c r="BF172" s="499"/>
      <c r="BG172" s="499"/>
      <c r="BH172" s="499"/>
      <c r="BI172" s="499"/>
      <c r="BJ172" s="499"/>
      <c r="BK172" s="499"/>
      <c r="BL172" s="499"/>
      <c r="BM172" s="499"/>
      <c r="BN172" s="499"/>
      <c r="BO172" s="499"/>
      <c r="BP172" s="499"/>
      <c r="BQ172" s="499"/>
      <c r="BR172" s="499"/>
      <c r="BS172" s="499"/>
      <c r="BT172" s="499"/>
      <c r="BU172" s="499"/>
      <c r="BV172" s="499"/>
      <c r="BW172" s="499"/>
      <c r="BX172" s="499"/>
      <c r="BY172" s="499"/>
      <c r="BZ172" s="499"/>
      <c r="CA172" s="499"/>
      <c r="CB172" s="499"/>
      <c r="CC172" s="499"/>
      <c r="CD172" s="499"/>
      <c r="CE172" s="499"/>
      <c r="CF172" s="499"/>
      <c r="CG172" s="499"/>
      <c r="CH172" s="499"/>
      <c r="CI172" s="499"/>
      <c r="CJ172" s="499"/>
      <c r="CK172" s="499"/>
      <c r="CL172" s="499"/>
      <c r="CM172" s="499"/>
      <c r="CN172" s="499"/>
      <c r="CO172" s="499"/>
      <c r="CP172" s="499"/>
      <c r="CQ172" s="499"/>
      <c r="CR172" s="499"/>
      <c r="CS172" s="499"/>
      <c r="CT172" s="499"/>
      <c r="CU172" s="499"/>
      <c r="CV172" s="499"/>
      <c r="CW172" s="499"/>
      <c r="CX172" s="499"/>
      <c r="CY172" s="499"/>
      <c r="CZ172" s="499"/>
      <c r="DA172" s="499"/>
      <c r="DB172" s="499"/>
      <c r="DC172" s="499"/>
      <c r="DD172" s="499"/>
      <c r="DE172" s="499"/>
      <c r="DF172" s="499"/>
      <c r="DG172" s="499"/>
      <c r="DH172" s="499"/>
      <c r="DI172" s="499"/>
      <c r="DJ172" s="499"/>
      <c r="DK172" s="499"/>
      <c r="DL172" s="499"/>
    </row>
    <row r="173" spans="1:116">
      <c r="A173" s="499"/>
      <c r="B173" s="499"/>
      <c r="C173" s="499"/>
      <c r="D173" s="499"/>
      <c r="E173" s="499"/>
      <c r="F173" s="499"/>
      <c r="G173" s="499"/>
      <c r="H173" s="499"/>
      <c r="I173" s="499"/>
      <c r="J173" s="499"/>
      <c r="K173" s="499"/>
      <c r="L173" s="499"/>
      <c r="M173" s="499"/>
      <c r="N173" s="499"/>
      <c r="O173" s="499"/>
      <c r="P173" s="499"/>
      <c r="Q173" s="499"/>
      <c r="R173" s="499"/>
      <c r="S173" s="499"/>
      <c r="T173" s="499"/>
      <c r="U173" s="499"/>
      <c r="V173" s="499"/>
      <c r="W173" s="499"/>
      <c r="X173" s="499"/>
      <c r="Y173" s="499"/>
      <c r="Z173" s="499"/>
      <c r="AA173" s="499"/>
      <c r="AB173" s="499"/>
      <c r="AC173" s="499"/>
      <c r="AD173" s="499"/>
      <c r="AE173" s="499"/>
      <c r="AF173" s="499"/>
      <c r="AG173" s="499"/>
      <c r="AH173" s="499"/>
      <c r="AI173" s="499"/>
      <c r="AJ173" s="499"/>
      <c r="AK173" s="499"/>
      <c r="AL173" s="499"/>
      <c r="AM173" s="499"/>
      <c r="AN173" s="499"/>
      <c r="AO173" s="499"/>
      <c r="AP173" s="499"/>
      <c r="AQ173" s="499"/>
      <c r="AR173" s="499"/>
      <c r="AS173" s="499"/>
      <c r="AT173" s="499"/>
      <c r="AU173" s="499"/>
      <c r="AV173" s="499"/>
      <c r="AW173" s="499"/>
      <c r="AX173" s="499"/>
      <c r="AY173" s="499"/>
      <c r="AZ173" s="499"/>
      <c r="BA173" s="499"/>
      <c r="BB173" s="499"/>
      <c r="BC173" s="499"/>
      <c r="BD173" s="499"/>
      <c r="BE173" s="499"/>
      <c r="BF173" s="499"/>
      <c r="BG173" s="499"/>
      <c r="BH173" s="499"/>
      <c r="BI173" s="499"/>
      <c r="BJ173" s="499"/>
      <c r="BK173" s="499"/>
      <c r="BL173" s="499"/>
      <c r="BM173" s="499"/>
      <c r="BN173" s="499"/>
      <c r="BO173" s="499"/>
      <c r="BP173" s="499"/>
      <c r="BQ173" s="499"/>
      <c r="BR173" s="499"/>
      <c r="BS173" s="499"/>
      <c r="BT173" s="499"/>
      <c r="BU173" s="499"/>
      <c r="BV173" s="499"/>
      <c r="BW173" s="499"/>
      <c r="BX173" s="499"/>
      <c r="BY173" s="499"/>
      <c r="BZ173" s="499"/>
      <c r="CA173" s="499"/>
      <c r="CB173" s="499"/>
      <c r="CC173" s="499"/>
      <c r="CD173" s="499"/>
      <c r="CE173" s="499"/>
      <c r="CF173" s="499"/>
      <c r="CG173" s="499"/>
      <c r="CH173" s="499"/>
      <c r="CI173" s="499"/>
      <c r="CJ173" s="499"/>
      <c r="CK173" s="499"/>
      <c r="CL173" s="499"/>
      <c r="CM173" s="499"/>
      <c r="CN173" s="499"/>
      <c r="CO173" s="499"/>
      <c r="CP173" s="499"/>
      <c r="CQ173" s="499"/>
      <c r="CR173" s="499"/>
      <c r="CS173" s="499"/>
      <c r="CT173" s="499"/>
      <c r="CU173" s="499"/>
      <c r="CV173" s="499"/>
      <c r="CW173" s="499"/>
      <c r="CX173" s="499"/>
      <c r="CY173" s="499"/>
      <c r="CZ173" s="499"/>
      <c r="DA173" s="499"/>
      <c r="DB173" s="499"/>
      <c r="DC173" s="499"/>
      <c r="DD173" s="499"/>
      <c r="DE173" s="499"/>
      <c r="DF173" s="499"/>
      <c r="DG173" s="499"/>
      <c r="DH173" s="499"/>
      <c r="DI173" s="499"/>
      <c r="DJ173" s="499"/>
      <c r="DK173" s="499"/>
      <c r="DL173" s="499"/>
    </row>
    <row r="174" spans="1:116">
      <c r="A174" s="499"/>
      <c r="B174" s="499"/>
      <c r="C174" s="499"/>
      <c r="D174" s="499"/>
      <c r="E174" s="499"/>
      <c r="F174" s="499"/>
      <c r="G174" s="499"/>
      <c r="H174" s="499"/>
      <c r="I174" s="499"/>
      <c r="J174" s="499"/>
      <c r="K174" s="499"/>
      <c r="L174" s="499"/>
      <c r="M174" s="499"/>
      <c r="N174" s="499"/>
      <c r="O174" s="499"/>
      <c r="P174" s="499"/>
      <c r="Q174" s="499"/>
      <c r="R174" s="499"/>
      <c r="S174" s="499"/>
      <c r="T174" s="499"/>
      <c r="U174" s="499"/>
      <c r="V174" s="499"/>
      <c r="W174" s="499"/>
      <c r="X174" s="499"/>
      <c r="Y174" s="499"/>
      <c r="Z174" s="499"/>
      <c r="AA174" s="499"/>
      <c r="AB174" s="499"/>
      <c r="AC174" s="499"/>
      <c r="AD174" s="499"/>
      <c r="AE174" s="499"/>
      <c r="AF174" s="499"/>
      <c r="AG174" s="499"/>
      <c r="AH174" s="499"/>
      <c r="AI174" s="499"/>
      <c r="AJ174" s="499"/>
      <c r="AK174" s="499"/>
      <c r="AL174" s="499"/>
      <c r="AM174" s="499"/>
      <c r="AN174" s="499"/>
      <c r="AO174" s="499"/>
      <c r="AP174" s="499"/>
      <c r="AQ174" s="499"/>
      <c r="AR174" s="499"/>
      <c r="AS174" s="499"/>
      <c r="AT174" s="499"/>
      <c r="AU174" s="499"/>
      <c r="AV174" s="499"/>
      <c r="AW174" s="499"/>
      <c r="AX174" s="499"/>
      <c r="AY174" s="499"/>
      <c r="AZ174" s="499"/>
      <c r="BA174" s="499"/>
      <c r="BB174" s="499"/>
      <c r="BC174" s="499"/>
      <c r="BD174" s="499"/>
      <c r="BE174" s="499"/>
      <c r="BF174" s="499"/>
      <c r="BG174" s="499"/>
      <c r="BH174" s="499"/>
      <c r="BI174" s="499"/>
      <c r="BJ174" s="499"/>
      <c r="BK174" s="499"/>
      <c r="BL174" s="499"/>
      <c r="BM174" s="499"/>
      <c r="BN174" s="499"/>
      <c r="BO174" s="499"/>
      <c r="BP174" s="499"/>
      <c r="BQ174" s="499"/>
      <c r="BR174" s="499"/>
      <c r="BS174" s="499"/>
      <c r="BT174" s="499"/>
      <c r="BU174" s="499"/>
      <c r="BV174" s="499"/>
      <c r="BW174" s="499"/>
      <c r="BX174" s="499"/>
      <c r="BY174" s="499"/>
      <c r="BZ174" s="499"/>
      <c r="CA174" s="499"/>
      <c r="CB174" s="499"/>
      <c r="CC174" s="499"/>
      <c r="CD174" s="499"/>
      <c r="CE174" s="499"/>
      <c r="CF174" s="499"/>
      <c r="CG174" s="499"/>
      <c r="CH174" s="499"/>
      <c r="CI174" s="499"/>
      <c r="CJ174" s="499"/>
      <c r="CK174" s="499"/>
      <c r="CL174" s="499"/>
      <c r="CM174" s="499"/>
      <c r="CN174" s="499"/>
      <c r="CO174" s="499"/>
      <c r="CP174" s="499"/>
      <c r="CQ174" s="499"/>
      <c r="CR174" s="499"/>
      <c r="CS174" s="499"/>
      <c r="CT174" s="499"/>
      <c r="CU174" s="499"/>
      <c r="CV174" s="499"/>
      <c r="CW174" s="499"/>
      <c r="CX174" s="499"/>
      <c r="CY174" s="499"/>
      <c r="CZ174" s="499"/>
      <c r="DA174" s="499"/>
      <c r="DB174" s="499"/>
      <c r="DC174" s="499"/>
      <c r="DD174" s="499"/>
      <c r="DE174" s="499"/>
      <c r="DF174" s="499"/>
      <c r="DG174" s="499"/>
      <c r="DH174" s="499"/>
      <c r="DI174" s="499"/>
      <c r="DJ174" s="499"/>
      <c r="DK174" s="499"/>
      <c r="DL174" s="499"/>
    </row>
    <row r="175" spans="1:116">
      <c r="A175" s="499"/>
      <c r="B175" s="499"/>
      <c r="C175" s="499"/>
      <c r="D175" s="499"/>
      <c r="E175" s="499"/>
      <c r="F175" s="499"/>
      <c r="G175" s="499"/>
      <c r="H175" s="499"/>
      <c r="I175" s="499"/>
      <c r="J175" s="499"/>
      <c r="K175" s="499"/>
      <c r="L175" s="499"/>
      <c r="M175" s="499"/>
      <c r="N175" s="499"/>
      <c r="O175" s="499"/>
      <c r="P175" s="499"/>
      <c r="Q175" s="499"/>
      <c r="R175" s="499"/>
      <c r="S175" s="499"/>
      <c r="T175" s="499"/>
      <c r="U175" s="499"/>
      <c r="V175" s="499"/>
      <c r="W175" s="499"/>
      <c r="X175" s="499"/>
      <c r="Y175" s="499"/>
      <c r="Z175" s="499"/>
      <c r="AA175" s="499"/>
      <c r="AB175" s="499"/>
      <c r="AC175" s="499"/>
      <c r="AD175" s="499"/>
      <c r="AE175" s="499"/>
      <c r="AF175" s="499"/>
      <c r="AG175" s="499"/>
      <c r="AH175" s="499"/>
      <c r="AI175" s="499"/>
      <c r="AJ175" s="499"/>
      <c r="AK175" s="499"/>
      <c r="AL175" s="499"/>
      <c r="AM175" s="499"/>
      <c r="AN175" s="499"/>
      <c r="AO175" s="499"/>
      <c r="AP175" s="499"/>
      <c r="AQ175" s="499"/>
      <c r="AR175" s="499"/>
      <c r="AS175" s="499"/>
      <c r="AT175" s="499"/>
      <c r="AU175" s="499"/>
      <c r="AV175" s="499"/>
      <c r="AW175" s="499"/>
      <c r="AX175" s="499"/>
      <c r="AY175" s="499"/>
      <c r="AZ175" s="499"/>
      <c r="BA175" s="499"/>
      <c r="BB175" s="499"/>
      <c r="BC175" s="499"/>
      <c r="BD175" s="499"/>
      <c r="BE175" s="499"/>
      <c r="BF175" s="499"/>
      <c r="BG175" s="499"/>
      <c r="BH175" s="499"/>
      <c r="BI175" s="499"/>
      <c r="BJ175" s="499"/>
      <c r="BK175" s="499"/>
      <c r="BL175" s="499"/>
      <c r="BM175" s="499"/>
      <c r="BN175" s="499"/>
      <c r="BO175" s="499"/>
      <c r="BP175" s="499"/>
      <c r="BQ175" s="499"/>
      <c r="BR175" s="499"/>
      <c r="BS175" s="499"/>
      <c r="BT175" s="499"/>
      <c r="BU175" s="499"/>
      <c r="BV175" s="499"/>
      <c r="BW175" s="499"/>
      <c r="BX175" s="499"/>
      <c r="BY175" s="499"/>
      <c r="BZ175" s="499"/>
      <c r="CA175" s="499"/>
      <c r="CB175" s="499"/>
      <c r="CC175" s="499"/>
      <c r="CD175" s="499"/>
      <c r="CE175" s="499"/>
      <c r="CF175" s="499"/>
      <c r="CG175" s="499"/>
      <c r="CH175" s="499"/>
      <c r="CI175" s="499"/>
      <c r="CJ175" s="499"/>
      <c r="CK175" s="499"/>
      <c r="CL175" s="499"/>
      <c r="CM175" s="499"/>
      <c r="CN175" s="499"/>
      <c r="CO175" s="499"/>
      <c r="CP175" s="499"/>
      <c r="CQ175" s="499"/>
      <c r="CR175" s="499"/>
      <c r="CS175" s="499"/>
      <c r="CT175" s="499"/>
      <c r="CU175" s="499"/>
      <c r="CV175" s="499"/>
      <c r="CW175" s="499"/>
      <c r="CX175" s="499"/>
      <c r="CY175" s="499"/>
      <c r="CZ175" s="499"/>
      <c r="DA175" s="499"/>
      <c r="DB175" s="499"/>
      <c r="DC175" s="499"/>
      <c r="DD175" s="499"/>
      <c r="DE175" s="499"/>
      <c r="DF175" s="499"/>
      <c r="DG175" s="499"/>
      <c r="DH175" s="499"/>
      <c r="DI175" s="499"/>
      <c r="DJ175" s="499"/>
      <c r="DK175" s="499"/>
      <c r="DL175" s="499"/>
    </row>
    <row r="176" spans="1:116">
      <c r="A176" s="499"/>
      <c r="B176" s="499"/>
      <c r="C176" s="499"/>
      <c r="D176" s="499"/>
      <c r="E176" s="499"/>
      <c r="F176" s="499"/>
      <c r="G176" s="499"/>
      <c r="H176" s="499"/>
      <c r="I176" s="499"/>
      <c r="J176" s="499"/>
      <c r="K176" s="499"/>
      <c r="L176" s="499"/>
      <c r="M176" s="499"/>
      <c r="N176" s="499"/>
      <c r="O176" s="499"/>
      <c r="P176" s="499"/>
      <c r="Q176" s="499"/>
      <c r="R176" s="499"/>
      <c r="S176" s="499"/>
      <c r="T176" s="499"/>
      <c r="U176" s="499"/>
      <c r="V176" s="499"/>
      <c r="W176" s="499"/>
      <c r="X176" s="499"/>
      <c r="Y176" s="499"/>
      <c r="Z176" s="499"/>
      <c r="AA176" s="499"/>
      <c r="AB176" s="499"/>
      <c r="AC176" s="499"/>
      <c r="AD176" s="499"/>
      <c r="AE176" s="499"/>
      <c r="AF176" s="499"/>
      <c r="AG176" s="499"/>
      <c r="AH176" s="499"/>
      <c r="AI176" s="499"/>
      <c r="AJ176" s="499"/>
      <c r="AK176" s="499"/>
      <c r="AL176" s="499"/>
      <c r="AM176" s="499"/>
      <c r="AN176" s="499"/>
      <c r="AO176" s="499"/>
      <c r="AP176" s="499"/>
      <c r="AQ176" s="499"/>
      <c r="AR176" s="499"/>
      <c r="AS176" s="499"/>
      <c r="AT176" s="499"/>
      <c r="AU176" s="499"/>
      <c r="AV176" s="499"/>
      <c r="AW176" s="499"/>
      <c r="AX176" s="499"/>
      <c r="AY176" s="499"/>
      <c r="AZ176" s="499"/>
      <c r="BA176" s="499"/>
      <c r="BB176" s="499"/>
      <c r="BC176" s="499"/>
      <c r="BD176" s="499"/>
      <c r="BE176" s="499"/>
      <c r="BF176" s="499"/>
      <c r="BG176" s="499"/>
      <c r="BH176" s="499"/>
      <c r="BI176" s="499"/>
      <c r="BJ176" s="499"/>
      <c r="BK176" s="499"/>
      <c r="BL176" s="499"/>
      <c r="BM176" s="499"/>
      <c r="BN176" s="499"/>
      <c r="BO176" s="499"/>
      <c r="BP176" s="499"/>
      <c r="BQ176" s="499"/>
      <c r="BR176" s="499"/>
      <c r="BS176" s="499"/>
      <c r="BT176" s="499"/>
      <c r="BU176" s="499"/>
      <c r="BV176" s="499"/>
      <c r="BW176" s="499"/>
      <c r="BX176" s="499"/>
      <c r="BY176" s="499"/>
      <c r="BZ176" s="499"/>
      <c r="CA176" s="499"/>
      <c r="CB176" s="499"/>
      <c r="CC176" s="499"/>
      <c r="CD176" s="499"/>
      <c r="CE176" s="499"/>
      <c r="CF176" s="499"/>
      <c r="CG176" s="499"/>
      <c r="CH176" s="499"/>
      <c r="CI176" s="499"/>
      <c r="CJ176" s="499"/>
      <c r="CK176" s="499"/>
      <c r="CL176" s="499"/>
      <c r="CM176" s="499"/>
      <c r="CN176" s="499"/>
      <c r="CO176" s="499"/>
      <c r="CP176" s="499"/>
      <c r="CQ176" s="499"/>
      <c r="CR176" s="499"/>
      <c r="CS176" s="499"/>
      <c r="CT176" s="499"/>
      <c r="CU176" s="499"/>
      <c r="CV176" s="499"/>
      <c r="CW176" s="499"/>
      <c r="CX176" s="499"/>
      <c r="CY176" s="499"/>
      <c r="CZ176" s="499"/>
      <c r="DA176" s="499"/>
      <c r="DB176" s="499"/>
      <c r="DC176" s="499"/>
      <c r="DD176" s="499"/>
      <c r="DE176" s="499"/>
      <c r="DF176" s="499"/>
      <c r="DG176" s="499"/>
      <c r="DH176" s="499"/>
      <c r="DI176" s="499"/>
      <c r="DJ176" s="499"/>
      <c r="DK176" s="499"/>
      <c r="DL176" s="499"/>
    </row>
    <row r="177" spans="1:116">
      <c r="A177" s="499"/>
      <c r="B177" s="499"/>
      <c r="C177" s="499"/>
      <c r="D177" s="499"/>
      <c r="E177" s="499"/>
      <c r="F177" s="499"/>
      <c r="G177" s="499"/>
      <c r="H177" s="499"/>
      <c r="I177" s="499"/>
      <c r="J177" s="499"/>
      <c r="K177" s="499"/>
      <c r="L177" s="499"/>
      <c r="M177" s="499"/>
      <c r="N177" s="499"/>
      <c r="O177" s="499"/>
      <c r="P177" s="499"/>
      <c r="Q177" s="499"/>
      <c r="R177" s="499"/>
      <c r="S177" s="499"/>
      <c r="T177" s="499"/>
      <c r="U177" s="499"/>
      <c r="V177" s="499"/>
      <c r="W177" s="499"/>
      <c r="X177" s="499"/>
      <c r="Y177" s="499"/>
      <c r="Z177" s="499"/>
      <c r="AA177" s="499"/>
      <c r="AB177" s="499"/>
      <c r="AC177" s="499"/>
      <c r="AD177" s="499"/>
      <c r="AE177" s="499"/>
      <c r="AF177" s="499"/>
      <c r="AG177" s="499"/>
      <c r="AH177" s="499"/>
      <c r="AI177" s="499"/>
      <c r="AJ177" s="499"/>
      <c r="AK177" s="499"/>
      <c r="AL177" s="499"/>
      <c r="AM177" s="499"/>
      <c r="AN177" s="499"/>
      <c r="AO177" s="499"/>
      <c r="AP177" s="499"/>
      <c r="AQ177" s="499"/>
      <c r="AR177" s="499"/>
      <c r="AS177" s="499"/>
      <c r="AT177" s="499"/>
      <c r="AU177" s="499"/>
      <c r="AV177" s="499"/>
      <c r="AW177" s="499"/>
      <c r="AX177" s="499"/>
      <c r="AY177" s="499"/>
      <c r="AZ177" s="499"/>
      <c r="BA177" s="499"/>
      <c r="BB177" s="499"/>
      <c r="BC177" s="499"/>
      <c r="BD177" s="499"/>
      <c r="BE177" s="499"/>
      <c r="BF177" s="499"/>
      <c r="BG177" s="499"/>
      <c r="BH177" s="499"/>
      <c r="BI177" s="499"/>
      <c r="BJ177" s="499"/>
      <c r="BK177" s="499"/>
      <c r="BL177" s="499"/>
      <c r="BM177" s="499"/>
      <c r="BN177" s="499"/>
      <c r="BO177" s="499"/>
      <c r="BP177" s="499"/>
      <c r="BQ177" s="499"/>
      <c r="BR177" s="499"/>
      <c r="BS177" s="499"/>
      <c r="BT177" s="499"/>
      <c r="BU177" s="499"/>
      <c r="BV177" s="499"/>
      <c r="BW177" s="499"/>
      <c r="BX177" s="499"/>
      <c r="BY177" s="499"/>
      <c r="BZ177" s="499"/>
      <c r="CA177" s="499"/>
      <c r="CB177" s="499"/>
      <c r="CC177" s="499"/>
      <c r="CD177" s="499"/>
      <c r="CE177" s="499"/>
      <c r="CF177" s="499"/>
      <c r="CG177" s="499"/>
      <c r="CH177" s="499"/>
      <c r="CI177" s="499"/>
      <c r="CJ177" s="499"/>
      <c r="CK177" s="499"/>
      <c r="CL177" s="499"/>
      <c r="CM177" s="499"/>
      <c r="CN177" s="499"/>
      <c r="CO177" s="499"/>
      <c r="CP177" s="499"/>
      <c r="CQ177" s="499"/>
      <c r="CR177" s="499"/>
      <c r="CS177" s="499"/>
      <c r="CT177" s="499"/>
      <c r="CU177" s="499"/>
      <c r="CV177" s="499"/>
      <c r="CW177" s="499"/>
      <c r="CX177" s="499"/>
      <c r="CY177" s="499"/>
      <c r="CZ177" s="499"/>
      <c r="DA177" s="499"/>
      <c r="DB177" s="499"/>
      <c r="DC177" s="499"/>
      <c r="DD177" s="499"/>
      <c r="DE177" s="499"/>
      <c r="DF177" s="499"/>
      <c r="DG177" s="499"/>
      <c r="DH177" s="499"/>
      <c r="DI177" s="499"/>
      <c r="DJ177" s="499"/>
      <c r="DK177" s="499"/>
      <c r="DL177" s="499"/>
    </row>
    <row r="178" spans="1:116">
      <c r="A178" s="499"/>
      <c r="B178" s="499"/>
      <c r="C178" s="499"/>
      <c r="D178" s="499"/>
      <c r="E178" s="499"/>
      <c r="F178" s="499"/>
      <c r="G178" s="499"/>
      <c r="H178" s="499"/>
      <c r="I178" s="499"/>
      <c r="J178" s="499"/>
      <c r="K178" s="499"/>
      <c r="L178" s="499"/>
      <c r="M178" s="499"/>
      <c r="N178" s="499"/>
      <c r="O178" s="499"/>
      <c r="P178" s="499"/>
      <c r="Q178" s="499"/>
      <c r="R178" s="499"/>
      <c r="S178" s="499"/>
      <c r="T178" s="499"/>
      <c r="U178" s="499"/>
      <c r="V178" s="499"/>
      <c r="W178" s="499"/>
      <c r="X178" s="499"/>
      <c r="Y178" s="499"/>
      <c r="Z178" s="499"/>
      <c r="AA178" s="499"/>
      <c r="AB178" s="499"/>
      <c r="AC178" s="499"/>
      <c r="AD178" s="499"/>
      <c r="AE178" s="499"/>
      <c r="AF178" s="499"/>
      <c r="AG178" s="499"/>
      <c r="AH178" s="499"/>
      <c r="AI178" s="499"/>
      <c r="AJ178" s="499"/>
      <c r="AK178" s="499"/>
      <c r="AL178" s="499"/>
      <c r="AM178" s="499"/>
      <c r="AN178" s="499"/>
      <c r="AO178" s="499"/>
      <c r="AP178" s="499"/>
      <c r="AQ178" s="499"/>
      <c r="AR178" s="499"/>
      <c r="AS178" s="499"/>
      <c r="AT178" s="499"/>
      <c r="AU178" s="499"/>
      <c r="AV178" s="499"/>
      <c r="AW178" s="499"/>
      <c r="AX178" s="499"/>
      <c r="AY178" s="499"/>
      <c r="AZ178" s="499"/>
      <c r="BA178" s="499"/>
      <c r="BB178" s="499"/>
      <c r="BC178" s="499"/>
      <c r="BD178" s="499"/>
      <c r="BE178" s="499"/>
      <c r="BF178" s="499"/>
      <c r="BG178" s="499"/>
      <c r="BH178" s="499"/>
      <c r="BI178" s="499"/>
      <c r="BJ178" s="499"/>
      <c r="BK178" s="499"/>
      <c r="BL178" s="499"/>
      <c r="BM178" s="499"/>
      <c r="BN178" s="499"/>
      <c r="BO178" s="499"/>
      <c r="BP178" s="499"/>
      <c r="BQ178" s="499"/>
      <c r="BR178" s="499"/>
      <c r="BS178" s="499"/>
      <c r="BT178" s="499"/>
      <c r="BU178" s="499"/>
      <c r="BV178" s="499"/>
      <c r="BW178" s="499"/>
      <c r="BX178" s="499"/>
      <c r="BY178" s="499"/>
      <c r="BZ178" s="499"/>
      <c r="CA178" s="499"/>
      <c r="CB178" s="499"/>
      <c r="CC178" s="499"/>
      <c r="CD178" s="499"/>
      <c r="CE178" s="499"/>
      <c r="CF178" s="499"/>
      <c r="CG178" s="499"/>
      <c r="CH178" s="499"/>
      <c r="CI178" s="499"/>
      <c r="CJ178" s="499"/>
      <c r="CK178" s="499"/>
      <c r="CL178" s="499"/>
      <c r="CM178" s="499"/>
      <c r="CN178" s="499"/>
      <c r="CO178" s="499"/>
      <c r="CP178" s="499"/>
      <c r="CQ178" s="499"/>
      <c r="CR178" s="499"/>
      <c r="CS178" s="499"/>
      <c r="CT178" s="499"/>
      <c r="CU178" s="499"/>
      <c r="CV178" s="499"/>
      <c r="CW178" s="499"/>
      <c r="CX178" s="499"/>
      <c r="CY178" s="499"/>
      <c r="CZ178" s="499"/>
      <c r="DA178" s="499"/>
      <c r="DB178" s="499"/>
      <c r="DC178" s="499"/>
      <c r="DD178" s="499"/>
      <c r="DE178" s="499"/>
      <c r="DF178" s="499"/>
      <c r="DG178" s="499"/>
      <c r="DH178" s="499"/>
      <c r="DI178" s="499"/>
      <c r="DJ178" s="499"/>
      <c r="DK178" s="499"/>
      <c r="DL178" s="499"/>
    </row>
    <row r="179" spans="1:116">
      <c r="A179" s="499"/>
      <c r="B179" s="499"/>
      <c r="C179" s="499"/>
      <c r="D179" s="499"/>
      <c r="E179" s="499"/>
      <c r="F179" s="499"/>
      <c r="G179" s="499"/>
      <c r="H179" s="499"/>
      <c r="I179" s="499"/>
      <c r="J179" s="499"/>
      <c r="K179" s="499"/>
      <c r="L179" s="499"/>
      <c r="M179" s="499"/>
      <c r="N179" s="499"/>
      <c r="O179" s="499"/>
      <c r="P179" s="499"/>
      <c r="Q179" s="499"/>
      <c r="R179" s="499"/>
      <c r="S179" s="499"/>
      <c r="T179" s="499"/>
      <c r="U179" s="499"/>
      <c r="V179" s="499"/>
      <c r="W179" s="499"/>
      <c r="X179" s="499"/>
      <c r="Y179" s="499"/>
      <c r="Z179" s="499"/>
      <c r="AA179" s="499"/>
      <c r="AB179" s="499"/>
      <c r="AC179" s="499"/>
      <c r="AD179" s="499"/>
      <c r="AE179" s="499"/>
      <c r="AF179" s="499"/>
      <c r="AG179" s="499"/>
      <c r="AH179" s="499"/>
      <c r="AI179" s="499"/>
      <c r="AJ179" s="499"/>
      <c r="AK179" s="499"/>
      <c r="AL179" s="499"/>
      <c r="AM179" s="499"/>
      <c r="AN179" s="499"/>
      <c r="AO179" s="499"/>
      <c r="AP179" s="499"/>
      <c r="AQ179" s="499"/>
      <c r="AR179" s="499"/>
      <c r="AS179" s="499"/>
      <c r="AT179" s="499"/>
      <c r="AU179" s="499"/>
      <c r="AV179" s="499"/>
      <c r="AW179" s="499"/>
      <c r="AX179" s="499"/>
      <c r="AY179" s="499"/>
      <c r="AZ179" s="499"/>
      <c r="BA179" s="499"/>
      <c r="BB179" s="499"/>
      <c r="BC179" s="499"/>
      <c r="BD179" s="499"/>
      <c r="BE179" s="499"/>
      <c r="BF179" s="499"/>
      <c r="BG179" s="499"/>
      <c r="BH179" s="499"/>
      <c r="BI179" s="499"/>
      <c r="BJ179" s="499"/>
      <c r="BK179" s="499"/>
      <c r="BL179" s="499"/>
      <c r="BM179" s="499"/>
      <c r="BN179" s="499"/>
      <c r="BO179" s="499"/>
      <c r="BP179" s="499"/>
      <c r="BQ179" s="499"/>
      <c r="BR179" s="499"/>
      <c r="BS179" s="499"/>
      <c r="BT179" s="499"/>
      <c r="BU179" s="499"/>
      <c r="BV179" s="499"/>
      <c r="BW179" s="499"/>
      <c r="BX179" s="499"/>
      <c r="BY179" s="499"/>
      <c r="BZ179" s="499"/>
      <c r="CA179" s="499"/>
      <c r="CB179" s="499"/>
      <c r="CC179" s="499"/>
      <c r="CD179" s="499"/>
      <c r="CE179" s="499"/>
      <c r="CF179" s="499"/>
      <c r="CG179" s="499"/>
      <c r="CH179" s="499"/>
      <c r="CI179" s="499"/>
      <c r="CJ179" s="499"/>
      <c r="CK179" s="499"/>
      <c r="CL179" s="499"/>
      <c r="CM179" s="499"/>
      <c r="CN179" s="499"/>
      <c r="CO179" s="499"/>
      <c r="CP179" s="499"/>
      <c r="CQ179" s="499"/>
      <c r="CR179" s="499"/>
      <c r="CS179" s="499"/>
      <c r="CT179" s="499"/>
      <c r="CU179" s="499"/>
      <c r="CV179" s="499"/>
      <c r="CW179" s="499"/>
      <c r="CX179" s="499"/>
      <c r="CY179" s="499"/>
      <c r="CZ179" s="499"/>
      <c r="DA179" s="499"/>
      <c r="DB179" s="499"/>
      <c r="DC179" s="499"/>
      <c r="DD179" s="499"/>
      <c r="DE179" s="499"/>
      <c r="DF179" s="499"/>
      <c r="DG179" s="499"/>
      <c r="DH179" s="499"/>
      <c r="DI179" s="499"/>
      <c r="DJ179" s="499"/>
      <c r="DK179" s="499"/>
      <c r="DL179" s="499"/>
    </row>
    <row r="180" spans="1:116">
      <c r="A180" s="499"/>
      <c r="B180" s="499"/>
      <c r="C180" s="499"/>
      <c r="D180" s="499"/>
      <c r="E180" s="499"/>
      <c r="F180" s="499"/>
      <c r="G180" s="499"/>
      <c r="H180" s="499"/>
      <c r="I180" s="499"/>
      <c r="J180" s="499"/>
      <c r="K180" s="499"/>
      <c r="L180" s="499"/>
      <c r="M180" s="499"/>
      <c r="N180" s="499"/>
      <c r="O180" s="499"/>
      <c r="P180" s="499"/>
      <c r="Q180" s="499"/>
      <c r="R180" s="499"/>
      <c r="S180" s="499"/>
      <c r="T180" s="499"/>
      <c r="U180" s="499"/>
      <c r="V180" s="499"/>
      <c r="W180" s="499"/>
      <c r="X180" s="499"/>
      <c r="Y180" s="499"/>
      <c r="Z180" s="499"/>
      <c r="AA180" s="499"/>
      <c r="AB180" s="499"/>
      <c r="AC180" s="499"/>
      <c r="AD180" s="499"/>
      <c r="AE180" s="499"/>
      <c r="AF180" s="499"/>
      <c r="AG180" s="499"/>
      <c r="AH180" s="499"/>
      <c r="AI180" s="499"/>
      <c r="AJ180" s="499"/>
      <c r="AK180" s="499"/>
      <c r="AL180" s="499"/>
      <c r="AM180" s="499"/>
      <c r="AN180" s="499"/>
      <c r="AO180" s="499"/>
      <c r="AP180" s="499"/>
      <c r="AQ180" s="499"/>
      <c r="AR180" s="499"/>
      <c r="AS180" s="499"/>
      <c r="AT180" s="499"/>
      <c r="AU180" s="499"/>
      <c r="AV180" s="499"/>
      <c r="AW180" s="499"/>
      <c r="AX180" s="499"/>
      <c r="AY180" s="499"/>
      <c r="AZ180" s="499"/>
      <c r="BA180" s="499"/>
      <c r="BB180" s="499"/>
      <c r="BC180" s="499"/>
      <c r="BD180" s="499"/>
      <c r="BE180" s="499"/>
      <c r="BF180" s="499"/>
      <c r="BG180" s="499"/>
      <c r="BH180" s="499"/>
      <c r="BI180" s="499"/>
      <c r="BJ180" s="499"/>
      <c r="BK180" s="499"/>
      <c r="BL180" s="499"/>
      <c r="BM180" s="499"/>
      <c r="BN180" s="499"/>
      <c r="BO180" s="499"/>
      <c r="BP180" s="499"/>
      <c r="BQ180" s="499"/>
      <c r="BR180" s="499"/>
      <c r="BS180" s="499"/>
      <c r="BT180" s="499"/>
      <c r="BU180" s="499"/>
      <c r="BV180" s="499"/>
      <c r="BW180" s="499"/>
      <c r="BX180" s="499"/>
      <c r="BY180" s="499"/>
      <c r="BZ180" s="499"/>
      <c r="CA180" s="499"/>
      <c r="CB180" s="499"/>
      <c r="CC180" s="499"/>
      <c r="CD180" s="499"/>
      <c r="CE180" s="499"/>
      <c r="CF180" s="499"/>
      <c r="CG180" s="499"/>
      <c r="CH180" s="499"/>
      <c r="CI180" s="499"/>
      <c r="CJ180" s="499"/>
      <c r="CK180" s="499"/>
      <c r="CL180" s="499"/>
      <c r="CM180" s="499"/>
      <c r="CN180" s="499"/>
      <c r="CO180" s="499"/>
      <c r="CP180" s="499"/>
      <c r="CQ180" s="499"/>
      <c r="CR180" s="499"/>
      <c r="CS180" s="499"/>
      <c r="CT180" s="499"/>
      <c r="CU180" s="499"/>
      <c r="CV180" s="499"/>
      <c r="CW180" s="499"/>
      <c r="CX180" s="499"/>
      <c r="CY180" s="499"/>
      <c r="CZ180" s="499"/>
      <c r="DA180" s="499"/>
      <c r="DB180" s="499"/>
      <c r="DC180" s="499"/>
      <c r="DD180" s="499"/>
      <c r="DE180" s="499"/>
      <c r="DF180" s="499"/>
      <c r="DG180" s="499"/>
      <c r="DH180" s="499"/>
      <c r="DI180" s="499"/>
      <c r="DJ180" s="499"/>
      <c r="DK180" s="499"/>
      <c r="DL180" s="499"/>
    </row>
    <row r="181" spans="1:116">
      <c r="A181" s="499"/>
      <c r="B181" s="499"/>
      <c r="C181" s="499"/>
      <c r="D181" s="499"/>
      <c r="E181" s="499"/>
      <c r="F181" s="499"/>
      <c r="G181" s="499"/>
      <c r="H181" s="499"/>
      <c r="I181" s="499"/>
      <c r="J181" s="499"/>
      <c r="K181" s="499"/>
      <c r="L181" s="499"/>
      <c r="M181" s="499"/>
      <c r="N181" s="499"/>
      <c r="O181" s="499"/>
      <c r="P181" s="499"/>
      <c r="Q181" s="499"/>
      <c r="R181" s="499"/>
      <c r="S181" s="499"/>
      <c r="T181" s="499"/>
      <c r="U181" s="499"/>
      <c r="V181" s="499"/>
      <c r="W181" s="499"/>
      <c r="X181" s="499"/>
      <c r="Y181" s="499"/>
      <c r="Z181" s="499"/>
      <c r="AA181" s="499"/>
      <c r="AB181" s="499"/>
      <c r="AC181" s="499"/>
      <c r="AD181" s="499"/>
      <c r="AE181" s="499"/>
      <c r="AF181" s="499"/>
      <c r="AG181" s="499"/>
      <c r="AH181" s="499"/>
      <c r="AI181" s="499"/>
      <c r="AJ181" s="499"/>
      <c r="AK181" s="499"/>
      <c r="AL181" s="499"/>
      <c r="AM181" s="499"/>
      <c r="AN181" s="499"/>
      <c r="AO181" s="499"/>
      <c r="AP181" s="499"/>
      <c r="AQ181" s="499"/>
      <c r="AR181" s="499"/>
      <c r="AS181" s="499"/>
      <c r="AT181" s="499"/>
      <c r="AU181" s="499"/>
      <c r="AV181" s="499"/>
      <c r="AW181" s="499"/>
      <c r="AX181" s="499"/>
      <c r="AY181" s="499"/>
      <c r="AZ181" s="499"/>
      <c r="BA181" s="499"/>
      <c r="BB181" s="499"/>
      <c r="BC181" s="499"/>
      <c r="BD181" s="499"/>
      <c r="BE181" s="499"/>
      <c r="BF181" s="499"/>
      <c r="BG181" s="499"/>
      <c r="BH181" s="499"/>
      <c r="BI181" s="499"/>
      <c r="BJ181" s="499"/>
      <c r="BK181" s="499"/>
      <c r="BL181" s="499"/>
      <c r="BM181" s="499"/>
      <c r="BN181" s="499"/>
      <c r="BO181" s="499"/>
      <c r="BP181" s="499"/>
      <c r="BQ181" s="499"/>
      <c r="BR181" s="499"/>
      <c r="BS181" s="499"/>
      <c r="BT181" s="499"/>
      <c r="BU181" s="499"/>
      <c r="BV181" s="499"/>
      <c r="BW181" s="499"/>
      <c r="BX181" s="499"/>
      <c r="BY181" s="499"/>
      <c r="BZ181" s="499"/>
      <c r="CA181" s="499"/>
      <c r="CB181" s="499"/>
      <c r="CC181" s="499"/>
      <c r="CD181" s="499"/>
      <c r="CE181" s="499"/>
      <c r="CF181" s="499"/>
      <c r="CG181" s="499"/>
      <c r="CH181" s="499"/>
      <c r="CI181" s="499"/>
      <c r="CJ181" s="499"/>
      <c r="CK181" s="499"/>
      <c r="CL181" s="499"/>
      <c r="CM181" s="499"/>
      <c r="CN181" s="499"/>
      <c r="CO181" s="499"/>
      <c r="CP181" s="499"/>
      <c r="CQ181" s="499"/>
      <c r="CR181" s="499"/>
      <c r="CS181" s="499"/>
      <c r="CT181" s="499"/>
      <c r="CU181" s="499"/>
      <c r="CV181" s="499"/>
      <c r="CW181" s="499"/>
      <c r="CX181" s="499"/>
      <c r="CY181" s="499"/>
      <c r="CZ181" s="499"/>
      <c r="DA181" s="499"/>
      <c r="DB181" s="499"/>
      <c r="DC181" s="499"/>
      <c r="DD181" s="499"/>
      <c r="DE181" s="499"/>
      <c r="DF181" s="499"/>
      <c r="DG181" s="499"/>
      <c r="DH181" s="499"/>
      <c r="DI181" s="499"/>
      <c r="DJ181" s="499"/>
      <c r="DK181" s="499"/>
      <c r="DL181" s="499"/>
    </row>
    <row r="182" spans="1:116">
      <c r="A182" s="499"/>
      <c r="B182" s="499"/>
      <c r="C182" s="499"/>
      <c r="D182" s="499"/>
      <c r="E182" s="499"/>
      <c r="F182" s="499"/>
      <c r="G182" s="499"/>
      <c r="H182" s="499"/>
      <c r="I182" s="499"/>
      <c r="J182" s="499"/>
      <c r="K182" s="499"/>
      <c r="L182" s="499"/>
      <c r="M182" s="499"/>
      <c r="N182" s="499"/>
      <c r="O182" s="499"/>
      <c r="P182" s="499"/>
      <c r="Q182" s="499"/>
      <c r="R182" s="499"/>
      <c r="S182" s="499"/>
      <c r="T182" s="499"/>
      <c r="U182" s="499"/>
      <c r="V182" s="499"/>
      <c r="W182" s="499"/>
      <c r="X182" s="499"/>
      <c r="Y182" s="499"/>
      <c r="Z182" s="499"/>
      <c r="AA182" s="499"/>
      <c r="AB182" s="499"/>
      <c r="AC182" s="499"/>
      <c r="AD182" s="499"/>
      <c r="AE182" s="499"/>
      <c r="AF182" s="499"/>
      <c r="AG182" s="499"/>
      <c r="AH182" s="499"/>
      <c r="AI182" s="499"/>
      <c r="AJ182" s="499"/>
      <c r="AK182" s="499"/>
      <c r="AL182" s="499"/>
      <c r="AM182" s="499"/>
      <c r="AN182" s="499"/>
      <c r="AO182" s="499"/>
      <c r="AP182" s="499"/>
      <c r="AQ182" s="499"/>
      <c r="AR182" s="499"/>
      <c r="AS182" s="499"/>
      <c r="AT182" s="499"/>
      <c r="AU182" s="499"/>
      <c r="AV182" s="499"/>
      <c r="AW182" s="499"/>
      <c r="AX182" s="499"/>
      <c r="AY182" s="499"/>
      <c r="AZ182" s="499"/>
      <c r="BA182" s="499"/>
      <c r="BB182" s="499"/>
      <c r="BC182" s="499"/>
      <c r="BD182" s="499"/>
      <c r="BE182" s="499"/>
      <c r="BF182" s="499"/>
      <c r="BG182" s="499"/>
      <c r="BH182" s="499"/>
      <c r="BI182" s="499"/>
      <c r="BJ182" s="499"/>
      <c r="BK182" s="499"/>
      <c r="BL182" s="499"/>
      <c r="BM182" s="499"/>
      <c r="BN182" s="499"/>
      <c r="BO182" s="499"/>
      <c r="BP182" s="499"/>
      <c r="BQ182" s="499"/>
      <c r="BR182" s="499"/>
      <c r="BS182" s="499"/>
      <c r="BT182" s="499"/>
      <c r="BU182" s="499"/>
      <c r="BV182" s="499"/>
      <c r="BW182" s="499"/>
      <c r="BX182" s="499"/>
      <c r="BY182" s="499"/>
      <c r="BZ182" s="499"/>
      <c r="CA182" s="499"/>
      <c r="CB182" s="499"/>
      <c r="CC182" s="499"/>
      <c r="CD182" s="499"/>
      <c r="CE182" s="499"/>
      <c r="CF182" s="499"/>
      <c r="CG182" s="499"/>
      <c r="CH182" s="499"/>
      <c r="CI182" s="499"/>
      <c r="CJ182" s="499"/>
      <c r="CK182" s="499"/>
      <c r="CL182" s="499"/>
      <c r="CM182" s="499"/>
      <c r="CN182" s="499"/>
      <c r="CO182" s="499"/>
      <c r="CP182" s="499"/>
      <c r="CQ182" s="499"/>
      <c r="CR182" s="499"/>
      <c r="CS182" s="499"/>
      <c r="CT182" s="499"/>
      <c r="CU182" s="499"/>
      <c r="CV182" s="499"/>
      <c r="CW182" s="499"/>
      <c r="CX182" s="499"/>
      <c r="CY182" s="499"/>
      <c r="CZ182" s="499"/>
      <c r="DA182" s="499"/>
      <c r="DB182" s="499"/>
      <c r="DC182" s="499"/>
      <c r="DD182" s="499"/>
      <c r="DE182" s="499"/>
      <c r="DF182" s="499"/>
      <c r="DG182" s="499"/>
      <c r="DH182" s="499"/>
      <c r="DI182" s="499"/>
      <c r="DJ182" s="499"/>
      <c r="DK182" s="499"/>
      <c r="DL182" s="499"/>
    </row>
    <row r="183" spans="1:116">
      <c r="A183" s="499"/>
      <c r="B183" s="499"/>
      <c r="C183" s="499"/>
      <c r="D183" s="499"/>
      <c r="E183" s="499"/>
      <c r="F183" s="499"/>
      <c r="G183" s="499"/>
      <c r="H183" s="499"/>
      <c r="I183" s="499"/>
      <c r="J183" s="499"/>
      <c r="K183" s="499"/>
      <c r="L183" s="499"/>
      <c r="M183" s="499"/>
      <c r="N183" s="499"/>
      <c r="O183" s="499"/>
      <c r="P183" s="499"/>
      <c r="Q183" s="499"/>
      <c r="R183" s="499"/>
      <c r="S183" s="499"/>
      <c r="T183" s="499"/>
      <c r="U183" s="499"/>
      <c r="V183" s="499"/>
      <c r="W183" s="499"/>
      <c r="X183" s="499"/>
      <c r="Y183" s="499"/>
      <c r="Z183" s="499"/>
      <c r="AA183" s="499"/>
      <c r="AB183" s="499"/>
      <c r="AC183" s="499"/>
      <c r="AD183" s="499"/>
      <c r="AE183" s="499"/>
      <c r="AF183" s="499"/>
      <c r="AG183" s="499"/>
      <c r="AH183" s="499"/>
      <c r="AI183" s="499"/>
      <c r="AJ183" s="499"/>
      <c r="AK183" s="499"/>
      <c r="AL183" s="499"/>
      <c r="AM183" s="499"/>
      <c r="AN183" s="499"/>
      <c r="AO183" s="499"/>
      <c r="AP183" s="499"/>
      <c r="AQ183" s="499"/>
      <c r="AR183" s="499"/>
      <c r="AS183" s="499"/>
      <c r="AT183" s="499"/>
      <c r="AU183" s="499"/>
      <c r="AV183" s="499"/>
      <c r="AW183" s="499"/>
      <c r="AX183" s="499"/>
      <c r="AY183" s="499"/>
      <c r="AZ183" s="499"/>
      <c r="BA183" s="499"/>
      <c r="BB183" s="499"/>
      <c r="BC183" s="499"/>
      <c r="BD183" s="499"/>
      <c r="BE183" s="499"/>
      <c r="BF183" s="499"/>
      <c r="BG183" s="499"/>
      <c r="BH183" s="499"/>
      <c r="BI183" s="499"/>
      <c r="BJ183" s="499"/>
      <c r="BK183" s="499"/>
      <c r="BL183" s="499"/>
      <c r="BM183" s="499"/>
      <c r="BN183" s="499"/>
      <c r="BO183" s="499"/>
      <c r="BP183" s="499"/>
      <c r="BQ183" s="499"/>
      <c r="BR183" s="499"/>
      <c r="BS183" s="499"/>
      <c r="BT183" s="499"/>
      <c r="BU183" s="499"/>
      <c r="BV183" s="499"/>
      <c r="BW183" s="499"/>
      <c r="BX183" s="499"/>
      <c r="BY183" s="499"/>
      <c r="BZ183" s="499"/>
      <c r="CA183" s="499"/>
      <c r="CB183" s="499"/>
      <c r="CC183" s="499"/>
      <c r="CD183" s="499"/>
      <c r="CE183" s="499"/>
      <c r="CF183" s="499"/>
      <c r="CG183" s="499"/>
      <c r="CH183" s="499"/>
      <c r="CI183" s="499"/>
      <c r="CJ183" s="499"/>
      <c r="CK183" s="499"/>
      <c r="CL183" s="499"/>
      <c r="CM183" s="499"/>
      <c r="CN183" s="499"/>
      <c r="CO183" s="499"/>
      <c r="CP183" s="499"/>
      <c r="CQ183" s="499"/>
      <c r="CR183" s="499"/>
      <c r="CS183" s="499"/>
      <c r="CT183" s="499"/>
      <c r="CU183" s="499"/>
      <c r="CV183" s="499"/>
      <c r="CW183" s="499"/>
      <c r="CX183" s="499"/>
      <c r="CY183" s="499"/>
      <c r="CZ183" s="499"/>
      <c r="DA183" s="499"/>
      <c r="DB183" s="499"/>
      <c r="DC183" s="499"/>
      <c r="DD183" s="499"/>
      <c r="DE183" s="499"/>
      <c r="DF183" s="499"/>
      <c r="DG183" s="499"/>
      <c r="DH183" s="499"/>
      <c r="DI183" s="499"/>
      <c r="DJ183" s="499"/>
      <c r="DK183" s="499"/>
      <c r="DL183" s="499"/>
    </row>
    <row r="184" spans="1:116">
      <c r="A184" s="499"/>
      <c r="B184" s="499"/>
      <c r="C184" s="499"/>
      <c r="D184" s="499"/>
      <c r="E184" s="499"/>
      <c r="F184" s="499"/>
      <c r="G184" s="499"/>
      <c r="H184" s="499"/>
      <c r="I184" s="499"/>
      <c r="J184" s="499"/>
      <c r="K184" s="499"/>
      <c r="L184" s="499"/>
      <c r="M184" s="499"/>
      <c r="N184" s="499"/>
      <c r="O184" s="499"/>
      <c r="P184" s="499"/>
      <c r="Q184" s="499"/>
      <c r="R184" s="499"/>
      <c r="S184" s="499"/>
      <c r="T184" s="499"/>
      <c r="U184" s="499"/>
      <c r="V184" s="499"/>
      <c r="W184" s="499"/>
      <c r="X184" s="499"/>
      <c r="Y184" s="499"/>
      <c r="Z184" s="499"/>
      <c r="AA184" s="499"/>
      <c r="AB184" s="499"/>
      <c r="AC184" s="499"/>
      <c r="AD184" s="499"/>
      <c r="AE184" s="499"/>
      <c r="AF184" s="499"/>
      <c r="AG184" s="499"/>
      <c r="AH184" s="499"/>
      <c r="AI184" s="499"/>
      <c r="AJ184" s="499"/>
      <c r="AK184" s="499"/>
      <c r="AL184" s="499"/>
      <c r="AM184" s="499"/>
      <c r="AN184" s="499"/>
      <c r="AO184" s="499"/>
      <c r="AP184" s="499"/>
      <c r="AQ184" s="499"/>
      <c r="AR184" s="499"/>
      <c r="AS184" s="499"/>
      <c r="AT184" s="499"/>
      <c r="AU184" s="499"/>
      <c r="AV184" s="499"/>
      <c r="AW184" s="499"/>
      <c r="AX184" s="499"/>
      <c r="AY184" s="499"/>
      <c r="AZ184" s="499"/>
      <c r="BA184" s="499"/>
      <c r="BB184" s="499"/>
      <c r="BC184" s="499"/>
      <c r="BD184" s="499"/>
      <c r="BE184" s="499"/>
      <c r="BF184" s="499"/>
      <c r="BG184" s="499"/>
      <c r="BH184" s="499"/>
      <c r="BI184" s="499"/>
      <c r="BJ184" s="499"/>
      <c r="BK184" s="499"/>
      <c r="BL184" s="499"/>
      <c r="BM184" s="499"/>
      <c r="BN184" s="499"/>
      <c r="BO184" s="499"/>
      <c r="BP184" s="499"/>
      <c r="BQ184" s="499"/>
      <c r="BR184" s="499"/>
      <c r="BS184" s="499"/>
      <c r="BT184" s="499"/>
      <c r="BU184" s="499"/>
      <c r="BV184" s="499"/>
      <c r="BW184" s="499"/>
      <c r="BX184" s="499"/>
      <c r="BY184" s="499"/>
      <c r="BZ184" s="499"/>
      <c r="CA184" s="499"/>
      <c r="CB184" s="499"/>
      <c r="CC184" s="499"/>
      <c r="CD184" s="499"/>
      <c r="CE184" s="499"/>
      <c r="CF184" s="499"/>
      <c r="CG184" s="499"/>
      <c r="CH184" s="499"/>
      <c r="CI184" s="499"/>
      <c r="CJ184" s="499"/>
      <c r="CK184" s="499"/>
      <c r="CL184" s="499"/>
      <c r="CM184" s="499"/>
      <c r="CN184" s="499"/>
      <c r="CO184" s="499"/>
      <c r="CP184" s="499"/>
      <c r="CQ184" s="499"/>
      <c r="CR184" s="499"/>
      <c r="CS184" s="499"/>
      <c r="CT184" s="499"/>
      <c r="CU184" s="499"/>
      <c r="CV184" s="499"/>
      <c r="CW184" s="499"/>
      <c r="CX184" s="499"/>
      <c r="CY184" s="499"/>
      <c r="CZ184" s="499"/>
      <c r="DA184" s="499"/>
      <c r="DB184" s="499"/>
      <c r="DC184" s="499"/>
      <c r="DD184" s="499"/>
      <c r="DE184" s="499"/>
      <c r="DF184" s="499"/>
      <c r="DG184" s="499"/>
      <c r="DH184" s="499"/>
      <c r="DI184" s="499"/>
      <c r="DJ184" s="499"/>
      <c r="DK184" s="499"/>
      <c r="DL184" s="499"/>
    </row>
    <row r="185" spans="1:116">
      <c r="A185" s="499"/>
      <c r="B185" s="499"/>
      <c r="C185" s="499"/>
      <c r="D185" s="499"/>
      <c r="E185" s="499"/>
      <c r="F185" s="499"/>
      <c r="G185" s="499"/>
      <c r="H185" s="499"/>
      <c r="I185" s="499"/>
      <c r="J185" s="499"/>
      <c r="K185" s="499"/>
      <c r="L185" s="499"/>
      <c r="M185" s="499"/>
      <c r="N185" s="499"/>
      <c r="O185" s="499"/>
      <c r="P185" s="499"/>
      <c r="Q185" s="499"/>
      <c r="R185" s="499"/>
      <c r="S185" s="499"/>
      <c r="T185" s="499"/>
      <c r="U185" s="499"/>
      <c r="V185" s="499"/>
      <c r="W185" s="499"/>
      <c r="X185" s="499"/>
      <c r="Y185" s="499"/>
      <c r="Z185" s="499"/>
      <c r="AA185" s="499"/>
      <c r="AB185" s="499"/>
      <c r="AC185" s="499"/>
      <c r="AD185" s="499"/>
      <c r="AE185" s="499"/>
      <c r="AF185" s="499"/>
      <c r="AG185" s="499"/>
      <c r="AH185" s="499"/>
      <c r="AI185" s="499"/>
      <c r="AJ185" s="499"/>
      <c r="AK185" s="499"/>
      <c r="AL185" s="499"/>
      <c r="AM185" s="499"/>
      <c r="AN185" s="499"/>
      <c r="AO185" s="499"/>
      <c r="AP185" s="499"/>
      <c r="AQ185" s="499"/>
      <c r="AR185" s="499"/>
      <c r="AS185" s="499"/>
      <c r="AT185" s="499"/>
      <c r="AU185" s="499"/>
      <c r="AV185" s="499"/>
      <c r="AW185" s="499"/>
      <c r="AX185" s="499"/>
      <c r="AY185" s="499"/>
      <c r="AZ185" s="499"/>
      <c r="BA185" s="499"/>
      <c r="BB185" s="499"/>
      <c r="BC185" s="499"/>
      <c r="BD185" s="499"/>
      <c r="BE185" s="499"/>
      <c r="BF185" s="499"/>
      <c r="BG185" s="499"/>
      <c r="BH185" s="499"/>
      <c r="BI185" s="499"/>
      <c r="BJ185" s="499"/>
      <c r="BK185" s="499"/>
      <c r="BL185" s="499"/>
      <c r="BM185" s="499"/>
      <c r="BN185" s="499"/>
      <c r="BO185" s="499"/>
      <c r="BP185" s="499"/>
      <c r="BQ185" s="499"/>
      <c r="BR185" s="499"/>
      <c r="BS185" s="499"/>
      <c r="BT185" s="499"/>
      <c r="BU185" s="499"/>
      <c r="BV185" s="499"/>
      <c r="BW185" s="499"/>
      <c r="BX185" s="499"/>
      <c r="BY185" s="499"/>
      <c r="BZ185" s="499"/>
      <c r="CA185" s="499"/>
      <c r="CB185" s="499"/>
      <c r="CC185" s="499"/>
      <c r="CD185" s="499"/>
      <c r="CE185" s="499"/>
      <c r="CF185" s="499"/>
      <c r="CG185" s="499"/>
      <c r="CH185" s="499"/>
      <c r="CI185" s="499"/>
      <c r="CJ185" s="499"/>
      <c r="CK185" s="499"/>
      <c r="CL185" s="499"/>
      <c r="CM185" s="499"/>
      <c r="CN185" s="499"/>
      <c r="CO185" s="499"/>
      <c r="CP185" s="499"/>
      <c r="CQ185" s="499"/>
      <c r="CR185" s="499"/>
      <c r="CS185" s="499"/>
      <c r="CT185" s="499"/>
      <c r="CU185" s="499"/>
      <c r="CV185" s="499"/>
      <c r="CW185" s="499"/>
      <c r="CX185" s="499"/>
      <c r="CY185" s="499"/>
      <c r="CZ185" s="499"/>
      <c r="DA185" s="499"/>
      <c r="DB185" s="499"/>
      <c r="DC185" s="499"/>
      <c r="DD185" s="499"/>
      <c r="DE185" s="499"/>
      <c r="DF185" s="499"/>
      <c r="DG185" s="499"/>
      <c r="DH185" s="499"/>
      <c r="DI185" s="499"/>
      <c r="DJ185" s="499"/>
      <c r="DK185" s="499"/>
      <c r="DL185" s="499"/>
    </row>
    <row r="186" spans="1:116">
      <c r="A186" s="499"/>
      <c r="B186" s="499"/>
      <c r="C186" s="499"/>
      <c r="D186" s="499"/>
      <c r="E186" s="499"/>
      <c r="F186" s="499"/>
      <c r="G186" s="499"/>
      <c r="H186" s="499"/>
      <c r="I186" s="499"/>
      <c r="J186" s="499"/>
      <c r="K186" s="499"/>
      <c r="L186" s="499"/>
      <c r="M186" s="499"/>
      <c r="N186" s="499"/>
      <c r="O186" s="499"/>
      <c r="P186" s="499"/>
      <c r="Q186" s="499"/>
      <c r="R186" s="499"/>
      <c r="S186" s="499"/>
      <c r="T186" s="499"/>
      <c r="U186" s="499"/>
      <c r="V186" s="499"/>
      <c r="W186" s="499"/>
      <c r="X186" s="499"/>
      <c r="Y186" s="499"/>
      <c r="Z186" s="499"/>
      <c r="AA186" s="499"/>
      <c r="AB186" s="499"/>
      <c r="AC186" s="499"/>
      <c r="AD186" s="499"/>
      <c r="AE186" s="499"/>
      <c r="AF186" s="499"/>
      <c r="AG186" s="499"/>
      <c r="AH186" s="499"/>
      <c r="AI186" s="499"/>
      <c r="AJ186" s="499"/>
      <c r="AK186" s="499"/>
      <c r="AL186" s="499"/>
      <c r="AM186" s="499"/>
      <c r="AN186" s="499"/>
      <c r="AO186" s="499"/>
      <c r="AP186" s="499"/>
      <c r="AQ186" s="499"/>
      <c r="AR186" s="499"/>
      <c r="AS186" s="499"/>
      <c r="AT186" s="499"/>
      <c r="AU186" s="499"/>
      <c r="AV186" s="499"/>
      <c r="AW186" s="499"/>
      <c r="AX186" s="499"/>
      <c r="AY186" s="499"/>
      <c r="AZ186" s="499"/>
      <c r="BA186" s="499"/>
      <c r="BB186" s="499"/>
      <c r="BC186" s="499"/>
      <c r="BD186" s="499"/>
      <c r="BE186" s="499"/>
      <c r="BF186" s="499"/>
      <c r="BG186" s="499"/>
      <c r="BH186" s="499"/>
      <c r="BI186" s="499"/>
      <c r="BJ186" s="499"/>
      <c r="BK186" s="499"/>
      <c r="BL186" s="499"/>
      <c r="BM186" s="499"/>
      <c r="BN186" s="499"/>
      <c r="BO186" s="499"/>
      <c r="BP186" s="499"/>
      <c r="BQ186" s="499"/>
      <c r="BR186" s="499"/>
      <c r="BS186" s="499"/>
      <c r="BT186" s="499"/>
      <c r="BU186" s="499"/>
      <c r="BV186" s="499"/>
      <c r="BW186" s="499"/>
      <c r="BX186" s="499"/>
      <c r="BY186" s="499"/>
      <c r="BZ186" s="499"/>
      <c r="CA186" s="499"/>
      <c r="CB186" s="499"/>
      <c r="CC186" s="499"/>
      <c r="CD186" s="499"/>
      <c r="CE186" s="499"/>
      <c r="CF186" s="499"/>
      <c r="CG186" s="499"/>
      <c r="CH186" s="499"/>
      <c r="CI186" s="499"/>
      <c r="CJ186" s="499"/>
      <c r="CK186" s="499"/>
      <c r="CL186" s="499"/>
      <c r="CM186" s="499"/>
      <c r="CN186" s="499"/>
      <c r="CO186" s="499"/>
      <c r="CP186" s="499"/>
      <c r="CQ186" s="499"/>
      <c r="CR186" s="499"/>
      <c r="CS186" s="499"/>
      <c r="CT186" s="499"/>
      <c r="CU186" s="499"/>
      <c r="CV186" s="499"/>
      <c r="CW186" s="499"/>
      <c r="CX186" s="499"/>
      <c r="CY186" s="499"/>
      <c r="CZ186" s="499"/>
      <c r="DA186" s="499"/>
      <c r="DB186" s="499"/>
      <c r="DC186" s="499"/>
      <c r="DD186" s="499"/>
      <c r="DE186" s="499"/>
      <c r="DF186" s="499"/>
      <c r="DG186" s="499"/>
      <c r="DH186" s="499"/>
      <c r="DI186" s="499"/>
      <c r="DJ186" s="499"/>
      <c r="DK186" s="499"/>
      <c r="DL186" s="499"/>
    </row>
    <row r="187" spans="1:116">
      <c r="A187" s="499"/>
      <c r="B187" s="499"/>
      <c r="C187" s="499"/>
      <c r="D187" s="499"/>
      <c r="E187" s="499"/>
      <c r="F187" s="499"/>
      <c r="G187" s="499"/>
      <c r="H187" s="499"/>
      <c r="I187" s="499"/>
      <c r="J187" s="499"/>
      <c r="K187" s="499"/>
      <c r="L187" s="499"/>
      <c r="M187" s="499"/>
      <c r="N187" s="499"/>
      <c r="O187" s="499"/>
      <c r="P187" s="499"/>
      <c r="Q187" s="499"/>
      <c r="R187" s="499"/>
      <c r="S187" s="499"/>
      <c r="T187" s="499"/>
      <c r="U187" s="499"/>
      <c r="V187" s="499"/>
      <c r="W187" s="499"/>
      <c r="X187" s="499"/>
      <c r="Y187" s="499"/>
      <c r="Z187" s="499"/>
      <c r="AA187" s="499"/>
      <c r="AB187" s="499"/>
      <c r="AC187" s="499"/>
      <c r="AD187" s="499"/>
      <c r="AE187" s="499"/>
      <c r="AF187" s="499"/>
      <c r="AG187" s="499"/>
      <c r="AH187" s="499"/>
      <c r="AI187" s="499"/>
      <c r="AJ187" s="499"/>
      <c r="AK187" s="499"/>
      <c r="AL187" s="499"/>
      <c r="AM187" s="499"/>
      <c r="AN187" s="499"/>
      <c r="AO187" s="499"/>
      <c r="AP187" s="499"/>
      <c r="AQ187" s="499"/>
      <c r="AR187" s="499"/>
      <c r="AS187" s="499"/>
      <c r="AT187" s="499"/>
      <c r="AU187" s="499"/>
      <c r="AV187" s="499"/>
      <c r="AW187" s="499"/>
      <c r="AX187" s="499"/>
      <c r="AY187" s="499"/>
      <c r="AZ187" s="499"/>
      <c r="BA187" s="499"/>
      <c r="BB187" s="499"/>
      <c r="BC187" s="499"/>
      <c r="BD187" s="499"/>
      <c r="BE187" s="499"/>
      <c r="BF187" s="499"/>
      <c r="BG187" s="499"/>
      <c r="BH187" s="499"/>
      <c r="BI187" s="499"/>
      <c r="BJ187" s="499"/>
      <c r="BK187" s="499"/>
      <c r="BL187" s="499"/>
      <c r="BM187" s="499"/>
      <c r="BN187" s="499"/>
      <c r="BO187" s="499"/>
      <c r="BP187" s="499"/>
      <c r="BQ187" s="499"/>
      <c r="BR187" s="499"/>
      <c r="BS187" s="499"/>
      <c r="BT187" s="499"/>
      <c r="BU187" s="499"/>
      <c r="BV187" s="499"/>
      <c r="BW187" s="499"/>
      <c r="BX187" s="499"/>
      <c r="BY187" s="499"/>
      <c r="BZ187" s="499"/>
      <c r="CA187" s="499"/>
      <c r="CB187" s="499"/>
      <c r="CC187" s="499"/>
      <c r="CD187" s="499"/>
      <c r="CE187" s="499"/>
      <c r="CF187" s="499"/>
      <c r="CG187" s="499"/>
      <c r="CH187" s="499"/>
      <c r="CI187" s="499"/>
      <c r="CJ187" s="499"/>
      <c r="CK187" s="499"/>
      <c r="CL187" s="499"/>
      <c r="CM187" s="499"/>
      <c r="CN187" s="499"/>
      <c r="CO187" s="499"/>
      <c r="CP187" s="499"/>
      <c r="CQ187" s="499"/>
      <c r="CR187" s="499"/>
      <c r="CS187" s="499"/>
      <c r="CT187" s="499"/>
      <c r="CU187" s="499"/>
      <c r="CV187" s="499"/>
      <c r="CW187" s="499"/>
      <c r="CX187" s="499"/>
      <c r="CY187" s="499"/>
      <c r="CZ187" s="499"/>
      <c r="DA187" s="499"/>
      <c r="DB187" s="499"/>
      <c r="DC187" s="499"/>
      <c r="DD187" s="499"/>
      <c r="DE187" s="499"/>
      <c r="DF187" s="499"/>
      <c r="DG187" s="499"/>
      <c r="DH187" s="499"/>
      <c r="DI187" s="499"/>
      <c r="DJ187" s="499"/>
      <c r="DK187" s="499"/>
      <c r="DL187" s="499"/>
    </row>
    <row r="188" spans="1:116">
      <c r="A188" s="499"/>
      <c r="B188" s="499"/>
      <c r="C188" s="499"/>
      <c r="D188" s="499"/>
      <c r="E188" s="499"/>
      <c r="F188" s="499"/>
      <c r="G188" s="499"/>
      <c r="H188" s="499"/>
      <c r="I188" s="499"/>
      <c r="J188" s="499"/>
      <c r="K188" s="499"/>
      <c r="L188" s="499"/>
      <c r="M188" s="499"/>
      <c r="N188" s="499"/>
      <c r="O188" s="499"/>
      <c r="P188" s="499"/>
      <c r="Q188" s="499"/>
      <c r="R188" s="499"/>
      <c r="S188" s="499"/>
      <c r="T188" s="499"/>
      <c r="U188" s="499"/>
      <c r="V188" s="499"/>
      <c r="W188" s="499"/>
      <c r="X188" s="499"/>
      <c r="Y188" s="499"/>
      <c r="Z188" s="499"/>
      <c r="AA188" s="499"/>
      <c r="AB188" s="499"/>
      <c r="AC188" s="499"/>
      <c r="AD188" s="499"/>
      <c r="AE188" s="499"/>
      <c r="AF188" s="499"/>
      <c r="AG188" s="499"/>
      <c r="AH188" s="499"/>
      <c r="AI188" s="499"/>
      <c r="AJ188" s="499"/>
      <c r="AK188" s="499"/>
      <c r="AL188" s="499"/>
      <c r="AM188" s="499"/>
      <c r="AN188" s="499"/>
      <c r="AO188" s="499"/>
      <c r="AP188" s="499"/>
      <c r="AQ188" s="499"/>
      <c r="AR188" s="499"/>
      <c r="AS188" s="499"/>
      <c r="AT188" s="499"/>
      <c r="AU188" s="499"/>
      <c r="AV188" s="499"/>
      <c r="AW188" s="499"/>
      <c r="AX188" s="499"/>
      <c r="AY188" s="499"/>
      <c r="AZ188" s="499"/>
      <c r="BA188" s="499"/>
      <c r="BB188" s="499"/>
      <c r="BC188" s="499"/>
      <c r="BD188" s="499"/>
      <c r="BE188" s="499"/>
      <c r="BF188" s="499"/>
      <c r="BG188" s="499"/>
      <c r="BH188" s="499"/>
      <c r="BI188" s="499"/>
      <c r="BJ188" s="499"/>
      <c r="BK188" s="499"/>
      <c r="BL188" s="499"/>
      <c r="BM188" s="499"/>
      <c r="BN188" s="499"/>
      <c r="BO188" s="499"/>
      <c r="BP188" s="499"/>
      <c r="BQ188" s="499"/>
      <c r="BR188" s="499"/>
      <c r="BS188" s="499"/>
      <c r="BT188" s="499"/>
      <c r="BU188" s="499"/>
      <c r="BV188" s="499"/>
      <c r="BW188" s="499"/>
      <c r="BX188" s="499"/>
      <c r="BY188" s="499"/>
      <c r="BZ188" s="499"/>
      <c r="CA188" s="499"/>
      <c r="CB188" s="499"/>
      <c r="CC188" s="499"/>
      <c r="CD188" s="499"/>
      <c r="CE188" s="499"/>
      <c r="CF188" s="499"/>
      <c r="CG188" s="499"/>
      <c r="CH188" s="499"/>
      <c r="CI188" s="499"/>
      <c r="CJ188" s="499"/>
      <c r="CK188" s="499"/>
      <c r="CL188" s="499"/>
      <c r="CM188" s="499"/>
      <c r="CN188" s="499"/>
      <c r="CO188" s="499"/>
      <c r="CP188" s="499"/>
      <c r="CQ188" s="499"/>
      <c r="CR188" s="499"/>
      <c r="CS188" s="499"/>
      <c r="CT188" s="499"/>
      <c r="CU188" s="499"/>
      <c r="CV188" s="499"/>
      <c r="CW188" s="499"/>
      <c r="CX188" s="499"/>
      <c r="CY188" s="499"/>
      <c r="CZ188" s="499"/>
      <c r="DA188" s="499"/>
      <c r="DB188" s="499"/>
      <c r="DC188" s="499"/>
      <c r="DD188" s="499"/>
      <c r="DE188" s="499"/>
      <c r="DF188" s="499"/>
      <c r="DG188" s="499"/>
      <c r="DH188" s="499"/>
      <c r="DI188" s="499"/>
      <c r="DJ188" s="499"/>
      <c r="DK188" s="499"/>
      <c r="DL188" s="499"/>
    </row>
    <row r="189" spans="1:116">
      <c r="A189" s="499"/>
      <c r="B189" s="499"/>
      <c r="C189" s="499"/>
      <c r="D189" s="499"/>
      <c r="E189" s="499"/>
      <c r="F189" s="499"/>
      <c r="G189" s="499"/>
      <c r="H189" s="499"/>
      <c r="I189" s="499"/>
      <c r="J189" s="499"/>
      <c r="K189" s="499"/>
      <c r="L189" s="499"/>
      <c r="M189" s="499"/>
      <c r="N189" s="499"/>
      <c r="O189" s="499"/>
      <c r="P189" s="499"/>
      <c r="Q189" s="499"/>
      <c r="R189" s="499"/>
      <c r="S189" s="499"/>
      <c r="T189" s="499"/>
      <c r="U189" s="499"/>
      <c r="V189" s="499"/>
      <c r="W189" s="499"/>
      <c r="X189" s="499"/>
      <c r="Y189" s="499"/>
      <c r="Z189" s="499"/>
      <c r="AA189" s="499"/>
      <c r="AB189" s="499"/>
      <c r="AC189" s="499"/>
      <c r="AD189" s="499"/>
      <c r="AE189" s="499"/>
      <c r="AF189" s="499"/>
      <c r="AG189" s="499"/>
      <c r="AH189" s="499"/>
      <c r="AI189" s="499"/>
      <c r="AJ189" s="499"/>
      <c r="AK189" s="499"/>
      <c r="AL189" s="499"/>
      <c r="AM189" s="499"/>
      <c r="AN189" s="499"/>
      <c r="AO189" s="499"/>
      <c r="AP189" s="499"/>
      <c r="AQ189" s="499"/>
      <c r="AR189" s="499"/>
      <c r="AS189" s="499"/>
      <c r="AT189" s="499"/>
      <c r="AU189" s="499"/>
      <c r="AV189" s="499"/>
      <c r="AW189" s="499"/>
      <c r="AX189" s="499"/>
      <c r="AY189" s="499"/>
      <c r="AZ189" s="499"/>
      <c r="BA189" s="499"/>
      <c r="BB189" s="499"/>
      <c r="BC189" s="499"/>
      <c r="BD189" s="499"/>
      <c r="BE189" s="499"/>
      <c r="BF189" s="499"/>
      <c r="BG189" s="499"/>
      <c r="BH189" s="499"/>
      <c r="BI189" s="499"/>
      <c r="BJ189" s="499"/>
      <c r="BK189" s="499"/>
      <c r="BL189" s="499"/>
      <c r="BM189" s="499"/>
      <c r="BN189" s="499"/>
      <c r="BO189" s="499"/>
      <c r="BP189" s="499"/>
      <c r="BQ189" s="499"/>
      <c r="BR189" s="499"/>
      <c r="BS189" s="499"/>
      <c r="BT189" s="499"/>
      <c r="BU189" s="499"/>
      <c r="BV189" s="499"/>
      <c r="BW189" s="499"/>
      <c r="BX189" s="499"/>
      <c r="BY189" s="499"/>
      <c r="BZ189" s="499"/>
      <c r="CA189" s="499"/>
      <c r="CB189" s="499"/>
      <c r="CC189" s="499"/>
      <c r="CD189" s="499"/>
      <c r="CE189" s="499"/>
      <c r="CF189" s="499"/>
      <c r="CG189" s="499"/>
      <c r="CH189" s="499"/>
      <c r="CI189" s="499"/>
      <c r="CJ189" s="499"/>
      <c r="CK189" s="499"/>
      <c r="CL189" s="499"/>
      <c r="CM189" s="499"/>
      <c r="CN189" s="499"/>
      <c r="CO189" s="499"/>
      <c r="CP189" s="499"/>
      <c r="CQ189" s="499"/>
      <c r="CR189" s="499"/>
      <c r="CS189" s="499"/>
      <c r="CT189" s="499"/>
      <c r="CU189" s="499"/>
      <c r="CV189" s="499"/>
      <c r="CW189" s="499"/>
      <c r="CX189" s="499"/>
      <c r="CY189" s="499"/>
      <c r="CZ189" s="499"/>
      <c r="DA189" s="499"/>
      <c r="DB189" s="499"/>
      <c r="DC189" s="499"/>
      <c r="DD189" s="499"/>
      <c r="DE189" s="499"/>
      <c r="DF189" s="499"/>
      <c r="DG189" s="499"/>
      <c r="DH189" s="499"/>
      <c r="DI189" s="499"/>
      <c r="DJ189" s="499"/>
      <c r="DK189" s="499"/>
      <c r="DL189" s="499"/>
    </row>
    <row r="190" spans="1:116">
      <c r="A190" s="499"/>
      <c r="B190" s="499"/>
      <c r="C190" s="499"/>
      <c r="D190" s="499"/>
      <c r="E190" s="499"/>
      <c r="F190" s="499"/>
      <c r="G190" s="499"/>
      <c r="H190" s="499"/>
      <c r="I190" s="499"/>
      <c r="J190" s="499"/>
      <c r="K190" s="499"/>
      <c r="L190" s="499"/>
      <c r="M190" s="499"/>
      <c r="N190" s="499"/>
      <c r="O190" s="499"/>
      <c r="P190" s="499"/>
      <c r="Q190" s="499"/>
      <c r="R190" s="499"/>
      <c r="S190" s="499"/>
      <c r="T190" s="499"/>
      <c r="U190" s="499"/>
      <c r="V190" s="499"/>
      <c r="W190" s="499"/>
      <c r="X190" s="499"/>
      <c r="Y190" s="499"/>
      <c r="Z190" s="499"/>
      <c r="AA190" s="499"/>
      <c r="AB190" s="499"/>
      <c r="AC190" s="499"/>
      <c r="AD190" s="499"/>
      <c r="AE190" s="499"/>
      <c r="AF190" s="499"/>
      <c r="AG190" s="499"/>
      <c r="AH190" s="499"/>
      <c r="AI190" s="499"/>
      <c r="AJ190" s="499"/>
      <c r="AK190" s="499"/>
      <c r="AL190" s="499"/>
      <c r="AM190" s="499"/>
      <c r="AN190" s="499"/>
      <c r="AO190" s="499"/>
      <c r="AP190" s="499"/>
      <c r="AQ190" s="499"/>
      <c r="AR190" s="499"/>
      <c r="AS190" s="499"/>
      <c r="AT190" s="499"/>
      <c r="AU190" s="499"/>
      <c r="AV190" s="499"/>
      <c r="AW190" s="499"/>
      <c r="AX190" s="499"/>
      <c r="AY190" s="499"/>
      <c r="AZ190" s="499"/>
      <c r="BA190" s="499"/>
      <c r="BB190" s="499"/>
      <c r="BC190" s="499"/>
      <c r="BD190" s="499"/>
      <c r="BE190" s="499"/>
      <c r="BF190" s="499"/>
      <c r="BG190" s="499"/>
      <c r="BH190" s="499"/>
      <c r="BI190" s="499"/>
      <c r="BJ190" s="499"/>
      <c r="BK190" s="499"/>
      <c r="BL190" s="499"/>
      <c r="BM190" s="499"/>
      <c r="BN190" s="499"/>
      <c r="BO190" s="499"/>
      <c r="BP190" s="499"/>
      <c r="BQ190" s="499"/>
      <c r="BR190" s="499"/>
      <c r="BS190" s="499"/>
      <c r="BT190" s="499"/>
      <c r="BU190" s="499"/>
      <c r="BV190" s="499"/>
      <c r="BW190" s="499"/>
      <c r="BX190" s="499"/>
      <c r="BY190" s="499"/>
      <c r="BZ190" s="499"/>
      <c r="CA190" s="499"/>
      <c r="CB190" s="499"/>
      <c r="CC190" s="499"/>
      <c r="CD190" s="499"/>
      <c r="CE190" s="499"/>
      <c r="CF190" s="499"/>
      <c r="CG190" s="499"/>
      <c r="CH190" s="499"/>
      <c r="CI190" s="499"/>
      <c r="CJ190" s="499"/>
      <c r="CK190" s="499"/>
      <c r="CL190" s="499"/>
      <c r="CM190" s="499"/>
      <c r="CN190" s="499"/>
      <c r="CO190" s="499"/>
      <c r="CP190" s="499"/>
      <c r="CQ190" s="499"/>
      <c r="CR190" s="499"/>
      <c r="CS190" s="499"/>
      <c r="CT190" s="499"/>
      <c r="CU190" s="499"/>
      <c r="CV190" s="499"/>
      <c r="CW190" s="499"/>
      <c r="CX190" s="499"/>
      <c r="CY190" s="499"/>
      <c r="CZ190" s="499"/>
      <c r="DA190" s="499"/>
      <c r="DB190" s="499"/>
      <c r="DC190" s="499"/>
      <c r="DD190" s="499"/>
      <c r="DE190" s="499"/>
      <c r="DF190" s="499"/>
      <c r="DG190" s="499"/>
      <c r="DH190" s="499"/>
      <c r="DI190" s="499"/>
      <c r="DJ190" s="499"/>
      <c r="DK190" s="499"/>
      <c r="DL190" s="499"/>
    </row>
    <row r="191" spans="1:116">
      <c r="A191" s="499"/>
      <c r="B191" s="499"/>
      <c r="C191" s="499"/>
      <c r="D191" s="499"/>
      <c r="E191" s="499"/>
      <c r="F191" s="499"/>
      <c r="G191" s="499"/>
      <c r="H191" s="499"/>
      <c r="I191" s="499"/>
      <c r="J191" s="499"/>
      <c r="K191" s="499"/>
      <c r="L191" s="499"/>
      <c r="M191" s="499"/>
      <c r="N191" s="499"/>
      <c r="O191" s="499"/>
      <c r="P191" s="499"/>
      <c r="Q191" s="499"/>
      <c r="R191" s="499"/>
      <c r="S191" s="499"/>
      <c r="T191" s="499"/>
      <c r="U191" s="499"/>
      <c r="V191" s="499"/>
      <c r="W191" s="499"/>
      <c r="X191" s="499"/>
      <c r="Y191" s="499"/>
      <c r="Z191" s="499"/>
      <c r="AA191" s="499"/>
      <c r="AB191" s="499"/>
      <c r="AC191" s="499"/>
      <c r="AD191" s="499"/>
      <c r="AE191" s="499"/>
      <c r="AF191" s="499"/>
      <c r="AG191" s="499"/>
      <c r="AH191" s="499"/>
      <c r="AI191" s="499"/>
      <c r="AJ191" s="499"/>
      <c r="AK191" s="499"/>
      <c r="AL191" s="499"/>
      <c r="AM191" s="499"/>
      <c r="AN191" s="499"/>
      <c r="AO191" s="499"/>
      <c r="AP191" s="499"/>
      <c r="AQ191" s="499"/>
      <c r="AR191" s="499"/>
      <c r="AS191" s="499"/>
      <c r="AT191" s="499"/>
      <c r="AU191" s="499"/>
      <c r="AV191" s="499"/>
      <c r="AW191" s="499"/>
      <c r="AX191" s="499"/>
      <c r="AY191" s="499"/>
      <c r="AZ191" s="499"/>
      <c r="BA191" s="499"/>
      <c r="BB191" s="499"/>
      <c r="BC191" s="499"/>
      <c r="BD191" s="499"/>
      <c r="BE191" s="499"/>
      <c r="BF191" s="499"/>
      <c r="BG191" s="499"/>
      <c r="BH191" s="499"/>
      <c r="BI191" s="499"/>
      <c r="BJ191" s="499"/>
      <c r="BK191" s="499"/>
      <c r="BL191" s="499"/>
      <c r="BM191" s="499"/>
      <c r="BN191" s="499"/>
      <c r="BO191" s="499"/>
      <c r="BP191" s="499"/>
      <c r="BQ191" s="499"/>
      <c r="BR191" s="499"/>
      <c r="BS191" s="499"/>
      <c r="BT191" s="499"/>
      <c r="BU191" s="499"/>
      <c r="BV191" s="499"/>
      <c r="BW191" s="499"/>
      <c r="BX191" s="499"/>
      <c r="BY191" s="499"/>
      <c r="BZ191" s="499"/>
      <c r="CA191" s="499"/>
      <c r="CB191" s="499"/>
      <c r="CC191" s="499"/>
      <c r="CD191" s="499"/>
      <c r="CE191" s="499"/>
      <c r="CF191" s="499"/>
      <c r="CG191" s="499"/>
      <c r="CH191" s="499"/>
      <c r="CI191" s="499"/>
      <c r="CJ191" s="499"/>
      <c r="CK191" s="499"/>
      <c r="CL191" s="499"/>
      <c r="CM191" s="499"/>
      <c r="CN191" s="499"/>
      <c r="CO191" s="499"/>
      <c r="CP191" s="499"/>
      <c r="CQ191" s="499"/>
      <c r="CR191" s="499"/>
      <c r="CS191" s="499"/>
      <c r="CT191" s="499"/>
      <c r="CU191" s="499"/>
      <c r="CV191" s="499"/>
      <c r="CW191" s="499"/>
      <c r="CX191" s="499"/>
      <c r="CY191" s="499"/>
      <c r="CZ191" s="499"/>
      <c r="DA191" s="499"/>
      <c r="DB191" s="499"/>
      <c r="DC191" s="499"/>
      <c r="DD191" s="499"/>
      <c r="DE191" s="499"/>
      <c r="DF191" s="499"/>
      <c r="DG191" s="499"/>
      <c r="DH191" s="499"/>
      <c r="DI191" s="499"/>
      <c r="DJ191" s="499"/>
      <c r="DK191" s="499"/>
      <c r="DL191" s="499"/>
    </row>
    <row r="192" spans="1:116">
      <c r="A192" s="499"/>
      <c r="B192" s="499"/>
      <c r="C192" s="499"/>
      <c r="D192" s="499"/>
      <c r="E192" s="499"/>
      <c r="F192" s="499"/>
      <c r="G192" s="499"/>
      <c r="H192" s="499"/>
      <c r="I192" s="499"/>
      <c r="J192" s="499"/>
      <c r="K192" s="499"/>
      <c r="L192" s="499"/>
      <c r="M192" s="499"/>
      <c r="N192" s="499"/>
      <c r="O192" s="499"/>
      <c r="P192" s="499"/>
      <c r="Q192" s="499"/>
      <c r="R192" s="499"/>
      <c r="S192" s="499"/>
      <c r="T192" s="499"/>
      <c r="U192" s="499"/>
      <c r="V192" s="499"/>
      <c r="W192" s="499"/>
      <c r="X192" s="499"/>
      <c r="Y192" s="499"/>
      <c r="Z192" s="499"/>
      <c r="AA192" s="499"/>
      <c r="AB192" s="499"/>
      <c r="AC192" s="499"/>
      <c r="AD192" s="499"/>
      <c r="AE192" s="499"/>
      <c r="AF192" s="499"/>
      <c r="AG192" s="499"/>
      <c r="AH192" s="499"/>
      <c r="AI192" s="499"/>
      <c r="AJ192" s="499"/>
      <c r="AK192" s="499"/>
      <c r="AL192" s="499"/>
      <c r="AM192" s="499"/>
      <c r="AN192" s="499"/>
      <c r="AO192" s="499"/>
      <c r="AP192" s="499"/>
      <c r="AQ192" s="499"/>
      <c r="AR192" s="499"/>
      <c r="AS192" s="499"/>
      <c r="AT192" s="499"/>
      <c r="AU192" s="499"/>
      <c r="AV192" s="499"/>
      <c r="AW192" s="499"/>
      <c r="AX192" s="499"/>
      <c r="AY192" s="499"/>
      <c r="AZ192" s="499"/>
      <c r="BA192" s="499"/>
      <c r="BB192" s="499"/>
      <c r="BC192" s="499"/>
      <c r="BD192" s="499"/>
      <c r="BE192" s="499"/>
      <c r="BF192" s="499"/>
      <c r="BG192" s="499"/>
      <c r="BH192" s="499"/>
      <c r="BI192" s="499"/>
      <c r="BJ192" s="499"/>
      <c r="BK192" s="499"/>
      <c r="BL192" s="499"/>
      <c r="BM192" s="499"/>
      <c r="BN192" s="499"/>
      <c r="BO192" s="499"/>
      <c r="BP192" s="499"/>
      <c r="BQ192" s="499"/>
      <c r="BR192" s="499"/>
      <c r="BS192" s="499"/>
      <c r="BT192" s="499"/>
      <c r="BU192" s="499"/>
      <c r="BV192" s="499"/>
      <c r="BW192" s="499"/>
      <c r="BX192" s="499"/>
      <c r="BY192" s="499"/>
      <c r="BZ192" s="499"/>
      <c r="CA192" s="499"/>
      <c r="CB192" s="499"/>
      <c r="CC192" s="499"/>
      <c r="CD192" s="499"/>
      <c r="CE192" s="499"/>
      <c r="CF192" s="499"/>
      <c r="CG192" s="499"/>
      <c r="CH192" s="499"/>
      <c r="CI192" s="499"/>
      <c r="CJ192" s="499"/>
      <c r="CK192" s="499"/>
      <c r="CL192" s="499"/>
      <c r="CM192" s="499"/>
      <c r="CN192" s="499"/>
      <c r="CO192" s="499"/>
      <c r="CP192" s="499"/>
      <c r="CQ192" s="499"/>
      <c r="CR192" s="499"/>
      <c r="CS192" s="499"/>
      <c r="CT192" s="499"/>
      <c r="CU192" s="499"/>
      <c r="CV192" s="499"/>
      <c r="CW192" s="499"/>
      <c r="CX192" s="499"/>
      <c r="CY192" s="499"/>
      <c r="CZ192" s="499"/>
      <c r="DA192" s="499"/>
      <c r="DB192" s="499"/>
      <c r="DC192" s="499"/>
      <c r="DD192" s="499"/>
      <c r="DE192" s="499"/>
      <c r="DF192" s="499"/>
      <c r="DG192" s="499"/>
      <c r="DH192" s="499"/>
      <c r="DI192" s="499"/>
      <c r="DJ192" s="499"/>
      <c r="DK192" s="499"/>
      <c r="DL192" s="499"/>
    </row>
    <row r="193" spans="1:116">
      <c r="A193" s="499"/>
      <c r="B193" s="499"/>
      <c r="C193" s="499"/>
      <c r="D193" s="499"/>
      <c r="E193" s="499"/>
      <c r="F193" s="499"/>
      <c r="G193" s="499"/>
      <c r="H193" s="499"/>
      <c r="I193" s="499"/>
      <c r="J193" s="499"/>
      <c r="K193" s="499"/>
      <c r="L193" s="499"/>
      <c r="M193" s="499"/>
      <c r="N193" s="499"/>
      <c r="O193" s="499"/>
      <c r="P193" s="499"/>
      <c r="Q193" s="499"/>
      <c r="R193" s="499"/>
      <c r="S193" s="499"/>
      <c r="T193" s="499"/>
      <c r="U193" s="499"/>
      <c r="V193" s="499"/>
      <c r="W193" s="499"/>
      <c r="X193" s="499"/>
      <c r="Y193" s="499"/>
      <c r="Z193" s="499"/>
      <c r="AA193" s="499"/>
      <c r="AB193" s="499"/>
      <c r="AC193" s="499"/>
      <c r="AD193" s="499"/>
      <c r="AE193" s="499"/>
      <c r="AF193" s="499"/>
      <c r="AG193" s="499"/>
      <c r="AH193" s="499"/>
      <c r="AI193" s="499"/>
      <c r="AJ193" s="499"/>
      <c r="AK193" s="499"/>
      <c r="AL193" s="499"/>
      <c r="AM193" s="499"/>
      <c r="AN193" s="499"/>
      <c r="AO193" s="499"/>
      <c r="AP193" s="499"/>
      <c r="AQ193" s="499"/>
      <c r="AR193" s="499"/>
      <c r="AS193" s="499"/>
      <c r="AT193" s="499"/>
      <c r="AU193" s="499"/>
      <c r="AV193" s="499"/>
      <c r="AW193" s="499"/>
      <c r="AX193" s="499"/>
      <c r="AY193" s="499"/>
      <c r="AZ193" s="499"/>
      <c r="BA193" s="499"/>
      <c r="BB193" s="499"/>
      <c r="BC193" s="499"/>
      <c r="BD193" s="499"/>
      <c r="BE193" s="499"/>
      <c r="BF193" s="499"/>
      <c r="BG193" s="499"/>
      <c r="BH193" s="499"/>
      <c r="BI193" s="499"/>
      <c r="BJ193" s="499"/>
      <c r="BK193" s="499"/>
      <c r="BL193" s="499"/>
      <c r="BM193" s="499"/>
      <c r="BN193" s="499"/>
      <c r="BO193" s="499"/>
      <c r="BP193" s="499"/>
      <c r="BQ193" s="499"/>
      <c r="BR193" s="499"/>
      <c r="BS193" s="499"/>
      <c r="BT193" s="499"/>
      <c r="BU193" s="499"/>
      <c r="BV193" s="499"/>
      <c r="BW193" s="499"/>
      <c r="BX193" s="499"/>
      <c r="BY193" s="499"/>
      <c r="BZ193" s="499"/>
      <c r="CA193" s="499"/>
      <c r="CB193" s="499"/>
      <c r="CC193" s="499"/>
      <c r="CD193" s="499"/>
      <c r="CE193" s="499"/>
      <c r="CF193" s="499"/>
      <c r="CG193" s="499"/>
      <c r="CH193" s="499"/>
      <c r="CI193" s="499"/>
      <c r="CJ193" s="499"/>
      <c r="CK193" s="499"/>
      <c r="CL193" s="499"/>
      <c r="CM193" s="499"/>
      <c r="CN193" s="499"/>
      <c r="CO193" s="499"/>
      <c r="CP193" s="499"/>
      <c r="CQ193" s="499"/>
      <c r="CR193" s="499"/>
      <c r="CS193" s="499"/>
      <c r="CT193" s="499"/>
      <c r="CU193" s="499"/>
      <c r="CV193" s="499"/>
      <c r="CW193" s="499"/>
      <c r="CX193" s="499"/>
      <c r="CY193" s="499"/>
      <c r="CZ193" s="499"/>
      <c r="DA193" s="499"/>
      <c r="DB193" s="499"/>
      <c r="DC193" s="499"/>
      <c r="DD193" s="499"/>
      <c r="DE193" s="499"/>
      <c r="DF193" s="499"/>
      <c r="DG193" s="499"/>
      <c r="DH193" s="499"/>
      <c r="DI193" s="499"/>
      <c r="DJ193" s="499"/>
      <c r="DK193" s="499"/>
      <c r="DL193" s="499"/>
    </row>
    <row r="194" spans="1:116">
      <c r="A194" s="499"/>
      <c r="B194" s="499"/>
      <c r="C194" s="499"/>
      <c r="D194" s="499"/>
      <c r="E194" s="499"/>
      <c r="F194" s="499"/>
      <c r="G194" s="499"/>
      <c r="H194" s="499"/>
      <c r="I194" s="499"/>
      <c r="J194" s="499"/>
      <c r="K194" s="499"/>
      <c r="L194" s="499"/>
      <c r="M194" s="499"/>
      <c r="N194" s="499"/>
      <c r="O194" s="499"/>
      <c r="P194" s="499"/>
      <c r="Q194" s="499"/>
      <c r="R194" s="499"/>
      <c r="S194" s="499"/>
      <c r="T194" s="499"/>
      <c r="U194" s="499"/>
      <c r="V194" s="499"/>
      <c r="W194" s="499"/>
      <c r="X194" s="499"/>
      <c r="Y194" s="499"/>
      <c r="Z194" s="499"/>
      <c r="AA194" s="499"/>
      <c r="AB194" s="499"/>
      <c r="AC194" s="499"/>
      <c r="AD194" s="499"/>
      <c r="AE194" s="499"/>
      <c r="AF194" s="499"/>
      <c r="AG194" s="499"/>
      <c r="AH194" s="499"/>
      <c r="AI194" s="499"/>
      <c r="AJ194" s="499"/>
      <c r="AK194" s="499"/>
      <c r="AL194" s="499"/>
      <c r="AM194" s="499"/>
      <c r="AN194" s="499"/>
      <c r="AO194" s="499"/>
      <c r="AP194" s="499"/>
      <c r="AQ194" s="499"/>
      <c r="AR194" s="499"/>
      <c r="AS194" s="499"/>
      <c r="AT194" s="499"/>
      <c r="AU194" s="499"/>
      <c r="AV194" s="499"/>
      <c r="AW194" s="499"/>
      <c r="AX194" s="499"/>
      <c r="AY194" s="499"/>
      <c r="AZ194" s="499"/>
      <c r="BA194" s="499"/>
      <c r="BB194" s="499"/>
      <c r="BC194" s="499"/>
      <c r="BD194" s="499"/>
      <c r="BE194" s="499"/>
      <c r="BF194" s="499"/>
      <c r="BG194" s="499"/>
      <c r="BH194" s="499"/>
      <c r="BI194" s="499"/>
      <c r="BJ194" s="499"/>
      <c r="BK194" s="499"/>
      <c r="BL194" s="499"/>
      <c r="BM194" s="499"/>
      <c r="BN194" s="499"/>
      <c r="BO194" s="499"/>
      <c r="BP194" s="499"/>
      <c r="BQ194" s="499"/>
      <c r="BR194" s="499"/>
      <c r="BS194" s="499"/>
      <c r="BT194" s="499"/>
      <c r="BU194" s="499"/>
      <c r="BV194" s="499"/>
      <c r="BW194" s="499"/>
      <c r="BX194" s="499"/>
      <c r="BY194" s="499"/>
      <c r="BZ194" s="499"/>
      <c r="CA194" s="499"/>
      <c r="CB194" s="499"/>
      <c r="CC194" s="499"/>
      <c r="CD194" s="499"/>
      <c r="CE194" s="499"/>
      <c r="CF194" s="499"/>
      <c r="CG194" s="499"/>
      <c r="CH194" s="499"/>
      <c r="CI194" s="499"/>
      <c r="CJ194" s="499"/>
      <c r="CK194" s="499"/>
      <c r="CL194" s="499"/>
      <c r="CM194" s="499"/>
      <c r="CN194" s="499"/>
      <c r="CO194" s="499"/>
      <c r="CP194" s="499"/>
      <c r="CQ194" s="499"/>
      <c r="CR194" s="499"/>
      <c r="CS194" s="499"/>
      <c r="CT194" s="499"/>
      <c r="CU194" s="499"/>
      <c r="CV194" s="499"/>
      <c r="CW194" s="499"/>
      <c r="CX194" s="499"/>
      <c r="CY194" s="499"/>
      <c r="CZ194" s="499"/>
      <c r="DA194" s="499"/>
      <c r="DB194" s="499"/>
      <c r="DC194" s="499"/>
      <c r="DD194" s="499"/>
      <c r="DE194" s="499"/>
      <c r="DF194" s="499"/>
      <c r="DG194" s="499"/>
      <c r="DH194" s="499"/>
      <c r="DI194" s="499"/>
      <c r="DJ194" s="499"/>
      <c r="DK194" s="499"/>
      <c r="DL194" s="499"/>
    </row>
    <row r="195" spans="1:116">
      <c r="A195" s="499"/>
      <c r="B195" s="499"/>
      <c r="C195" s="499"/>
      <c r="D195" s="499"/>
      <c r="E195" s="499"/>
      <c r="F195" s="499"/>
      <c r="G195" s="499"/>
      <c r="H195" s="499"/>
      <c r="I195" s="499"/>
      <c r="J195" s="499"/>
      <c r="K195" s="499"/>
      <c r="L195" s="499"/>
      <c r="M195" s="499"/>
      <c r="N195" s="499"/>
      <c r="O195" s="499"/>
      <c r="P195" s="499"/>
      <c r="Q195" s="499"/>
      <c r="R195" s="499"/>
      <c r="S195" s="499"/>
      <c r="T195" s="499"/>
      <c r="U195" s="499"/>
      <c r="V195" s="499"/>
      <c r="W195" s="499"/>
      <c r="X195" s="499"/>
      <c r="Y195" s="499"/>
      <c r="Z195" s="499"/>
      <c r="AA195" s="499"/>
      <c r="AB195" s="499"/>
      <c r="AC195" s="499"/>
      <c r="AD195" s="499"/>
      <c r="AE195" s="499"/>
      <c r="AF195" s="499"/>
      <c r="AG195" s="499"/>
      <c r="AH195" s="499"/>
      <c r="AI195" s="499"/>
      <c r="AJ195" s="499"/>
      <c r="AK195" s="499"/>
      <c r="AL195" s="499"/>
      <c r="AM195" s="499"/>
      <c r="AN195" s="499"/>
      <c r="AO195" s="499"/>
      <c r="AP195" s="499"/>
      <c r="AQ195" s="499"/>
      <c r="AR195" s="499"/>
      <c r="AS195" s="499"/>
      <c r="AT195" s="499"/>
      <c r="AU195" s="499"/>
      <c r="AV195" s="499"/>
      <c r="AW195" s="499"/>
      <c r="AX195" s="499"/>
      <c r="AY195" s="499"/>
      <c r="AZ195" s="499"/>
      <c r="BA195" s="499"/>
      <c r="BB195" s="499"/>
      <c r="BC195" s="499"/>
      <c r="BD195" s="499"/>
      <c r="BE195" s="499"/>
      <c r="BF195" s="499"/>
      <c r="BG195" s="499"/>
      <c r="BH195" s="499"/>
      <c r="BI195" s="499"/>
      <c r="BJ195" s="499"/>
      <c r="BK195" s="499"/>
      <c r="BL195" s="499"/>
      <c r="BM195" s="499"/>
      <c r="BN195" s="499"/>
      <c r="BO195" s="499"/>
      <c r="BP195" s="499"/>
      <c r="BQ195" s="499"/>
      <c r="BR195" s="499"/>
      <c r="BS195" s="499"/>
      <c r="BT195" s="499"/>
      <c r="BU195" s="499"/>
      <c r="BV195" s="499"/>
      <c r="BW195" s="499"/>
      <c r="BX195" s="499"/>
      <c r="BY195" s="499"/>
      <c r="BZ195" s="499"/>
      <c r="CA195" s="499"/>
      <c r="CB195" s="499"/>
      <c r="CC195" s="499"/>
      <c r="CD195" s="499"/>
      <c r="CE195" s="499"/>
      <c r="CF195" s="499"/>
      <c r="CG195" s="499"/>
      <c r="CH195" s="499"/>
      <c r="CI195" s="499"/>
      <c r="CJ195" s="499"/>
      <c r="CK195" s="499"/>
      <c r="CL195" s="499"/>
      <c r="CM195" s="499"/>
      <c r="CN195" s="499"/>
      <c r="CO195" s="499"/>
      <c r="CP195" s="499"/>
      <c r="CQ195" s="499"/>
      <c r="CR195" s="499"/>
      <c r="CS195" s="499"/>
      <c r="CT195" s="499"/>
      <c r="CU195" s="499"/>
      <c r="CV195" s="499"/>
      <c r="CW195" s="499"/>
      <c r="CX195" s="499"/>
      <c r="CY195" s="499"/>
      <c r="CZ195" s="499"/>
      <c r="DA195" s="499"/>
      <c r="DB195" s="499"/>
      <c r="DC195" s="499"/>
      <c r="DD195" s="499"/>
      <c r="DE195" s="499"/>
      <c r="DF195" s="499"/>
      <c r="DG195" s="499"/>
      <c r="DH195" s="499"/>
      <c r="DI195" s="499"/>
      <c r="DJ195" s="499"/>
      <c r="DK195" s="499"/>
      <c r="DL195" s="499"/>
    </row>
    <row r="196" spans="1:116">
      <c r="A196" s="499"/>
      <c r="B196" s="499"/>
      <c r="C196" s="499"/>
      <c r="D196" s="499"/>
      <c r="E196" s="499"/>
      <c r="F196" s="499"/>
      <c r="G196" s="499"/>
      <c r="H196" s="499"/>
      <c r="I196" s="499"/>
      <c r="J196" s="499"/>
      <c r="K196" s="499"/>
      <c r="L196" s="499"/>
      <c r="M196" s="499"/>
      <c r="N196" s="499"/>
      <c r="O196" s="499"/>
      <c r="P196" s="499"/>
      <c r="Q196" s="499"/>
      <c r="R196" s="499"/>
      <c r="S196" s="499"/>
      <c r="T196" s="499"/>
      <c r="U196" s="499"/>
      <c r="V196" s="499"/>
      <c r="W196" s="499"/>
      <c r="X196" s="499"/>
      <c r="Y196" s="499"/>
      <c r="Z196" s="499"/>
      <c r="AA196" s="499"/>
      <c r="AB196" s="499"/>
      <c r="AC196" s="499"/>
      <c r="AD196" s="499"/>
      <c r="AE196" s="499"/>
      <c r="AF196" s="499"/>
      <c r="AG196" s="499"/>
      <c r="AH196" s="499"/>
      <c r="AI196" s="499"/>
      <c r="AJ196" s="499"/>
      <c r="AK196" s="499"/>
      <c r="AL196" s="499"/>
      <c r="AM196" s="499"/>
      <c r="AN196" s="499"/>
      <c r="AO196" s="499"/>
      <c r="AP196" s="499"/>
      <c r="AQ196" s="499"/>
      <c r="AR196" s="499"/>
      <c r="AS196" s="499"/>
      <c r="AT196" s="499"/>
      <c r="AU196" s="499"/>
      <c r="AV196" s="499"/>
      <c r="AW196" s="499"/>
      <c r="AX196" s="499"/>
      <c r="AY196" s="499"/>
      <c r="AZ196" s="499"/>
      <c r="BA196" s="499"/>
      <c r="BB196" s="499"/>
      <c r="BC196" s="499"/>
      <c r="BD196" s="499"/>
      <c r="BE196" s="499"/>
      <c r="BF196" s="499"/>
      <c r="BG196" s="499"/>
      <c r="BH196" s="499"/>
      <c r="BI196" s="499"/>
      <c r="BJ196" s="499"/>
      <c r="BK196" s="499"/>
      <c r="BL196" s="499"/>
      <c r="BM196" s="499"/>
      <c r="BN196" s="499"/>
      <c r="BO196" s="499"/>
      <c r="BP196" s="499"/>
      <c r="BQ196" s="499"/>
      <c r="BR196" s="499"/>
      <c r="BS196" s="499"/>
      <c r="BT196" s="499"/>
      <c r="BU196" s="499"/>
      <c r="BV196" s="499"/>
      <c r="BW196" s="499"/>
      <c r="BX196" s="499"/>
      <c r="BY196" s="499"/>
      <c r="BZ196" s="499"/>
      <c r="CA196" s="499"/>
      <c r="CB196" s="499"/>
      <c r="CC196" s="499"/>
      <c r="CD196" s="499"/>
      <c r="CE196" s="499"/>
      <c r="CF196" s="499"/>
      <c r="CG196" s="499"/>
      <c r="CH196" s="499"/>
      <c r="CI196" s="499"/>
      <c r="CJ196" s="499"/>
      <c r="CK196" s="499"/>
      <c r="CL196" s="499"/>
      <c r="CM196" s="499"/>
      <c r="CN196" s="499"/>
      <c r="CO196" s="499"/>
      <c r="CP196" s="499"/>
      <c r="CQ196" s="499"/>
      <c r="CR196" s="499"/>
      <c r="CS196" s="499"/>
      <c r="CT196" s="499"/>
      <c r="CU196" s="499"/>
      <c r="CV196" s="499"/>
      <c r="CW196" s="499"/>
      <c r="CX196" s="499"/>
      <c r="CY196" s="499"/>
      <c r="CZ196" s="499"/>
      <c r="DA196" s="499"/>
      <c r="DB196" s="499"/>
      <c r="DC196" s="499"/>
      <c r="DD196" s="499"/>
      <c r="DE196" s="499"/>
      <c r="DF196" s="499"/>
      <c r="DG196" s="499"/>
      <c r="DH196" s="499"/>
      <c r="DI196" s="499"/>
      <c r="DJ196" s="499"/>
      <c r="DK196" s="499"/>
      <c r="DL196" s="499"/>
    </row>
    <row r="197" spans="1:116">
      <c r="A197" s="499"/>
      <c r="B197" s="499"/>
      <c r="C197" s="499"/>
      <c r="D197" s="499"/>
      <c r="E197" s="499"/>
      <c r="F197" s="499"/>
      <c r="G197" s="499"/>
      <c r="H197" s="499"/>
      <c r="I197" s="499"/>
      <c r="J197" s="499"/>
      <c r="K197" s="499"/>
      <c r="L197" s="499"/>
      <c r="M197" s="499"/>
      <c r="N197" s="499"/>
      <c r="O197" s="499"/>
      <c r="P197" s="499"/>
      <c r="Q197" s="499"/>
      <c r="R197" s="499"/>
      <c r="S197" s="499"/>
      <c r="T197" s="499"/>
      <c r="U197" s="499"/>
      <c r="V197" s="499"/>
      <c r="W197" s="499"/>
      <c r="X197" s="499"/>
      <c r="Y197" s="499"/>
      <c r="Z197" s="499"/>
      <c r="AA197" s="499"/>
      <c r="AB197" s="499"/>
      <c r="AC197" s="499"/>
      <c r="AD197" s="499"/>
      <c r="AE197" s="499"/>
      <c r="AF197" s="499"/>
      <c r="AG197" s="499"/>
      <c r="AH197" s="499"/>
      <c r="AI197" s="499"/>
      <c r="AJ197" s="499"/>
      <c r="AK197" s="499"/>
      <c r="AL197" s="499"/>
      <c r="AM197" s="499"/>
      <c r="AN197" s="499"/>
      <c r="AO197" s="499"/>
      <c r="AP197" s="499"/>
      <c r="AQ197" s="499"/>
      <c r="AR197" s="499"/>
      <c r="AS197" s="499"/>
      <c r="AT197" s="499"/>
      <c r="AU197" s="499"/>
      <c r="AV197" s="499"/>
      <c r="AW197" s="499"/>
      <c r="AX197" s="499"/>
      <c r="AY197" s="499"/>
      <c r="AZ197" s="499"/>
      <c r="BA197" s="499"/>
      <c r="BB197" s="499"/>
      <c r="BC197" s="499"/>
      <c r="BD197" s="499"/>
      <c r="BE197" s="499"/>
      <c r="BF197" s="499"/>
      <c r="BG197" s="499"/>
      <c r="BH197" s="499"/>
      <c r="BI197" s="499"/>
      <c r="BJ197" s="499"/>
      <c r="BK197" s="499"/>
      <c r="BL197" s="499"/>
      <c r="BM197" s="499"/>
      <c r="BN197" s="499"/>
      <c r="BO197" s="499"/>
      <c r="BP197" s="499"/>
      <c r="BQ197" s="499"/>
      <c r="BR197" s="499"/>
      <c r="BS197" s="499"/>
      <c r="BT197" s="499"/>
      <c r="BU197" s="499"/>
      <c r="BV197" s="499"/>
      <c r="BW197" s="499"/>
      <c r="BX197" s="499"/>
      <c r="BY197" s="499"/>
      <c r="BZ197" s="499"/>
      <c r="CA197" s="499"/>
      <c r="CB197" s="499"/>
      <c r="CC197" s="499"/>
      <c r="CD197" s="499"/>
      <c r="CE197" s="499"/>
      <c r="CF197" s="499"/>
      <c r="CG197" s="499"/>
      <c r="CH197" s="499"/>
      <c r="CI197" s="499"/>
      <c r="CJ197" s="499"/>
      <c r="CK197" s="499"/>
      <c r="CL197" s="499"/>
      <c r="CM197" s="499"/>
      <c r="CN197" s="499"/>
      <c r="CO197" s="499"/>
      <c r="CP197" s="499"/>
      <c r="CQ197" s="499"/>
      <c r="CR197" s="499"/>
      <c r="CS197" s="499"/>
      <c r="CT197" s="499"/>
      <c r="CU197" s="499"/>
      <c r="CV197" s="499"/>
      <c r="CW197" s="499"/>
      <c r="CX197" s="499"/>
      <c r="CY197" s="499"/>
      <c r="CZ197" s="499"/>
      <c r="DA197" s="499"/>
      <c r="DB197" s="499"/>
      <c r="DC197" s="499"/>
      <c r="DD197" s="499"/>
      <c r="DE197" s="499"/>
      <c r="DF197" s="499"/>
      <c r="DG197" s="499"/>
      <c r="DH197" s="499"/>
      <c r="DI197" s="499"/>
      <c r="DJ197" s="499"/>
      <c r="DK197" s="499"/>
      <c r="DL197" s="499"/>
    </row>
    <row r="198" spans="1:116">
      <c r="A198" s="499"/>
      <c r="B198" s="499"/>
      <c r="C198" s="499"/>
      <c r="D198" s="499"/>
      <c r="E198" s="499"/>
      <c r="F198" s="499"/>
      <c r="G198" s="499"/>
      <c r="H198" s="499"/>
      <c r="I198" s="499"/>
      <c r="J198" s="499"/>
      <c r="K198" s="499"/>
      <c r="L198" s="499"/>
      <c r="M198" s="499"/>
      <c r="N198" s="499"/>
      <c r="O198" s="499"/>
      <c r="P198" s="499"/>
      <c r="Q198" s="499"/>
      <c r="R198" s="499"/>
      <c r="S198" s="499"/>
      <c r="T198" s="499"/>
      <c r="U198" s="499"/>
      <c r="V198" s="499"/>
      <c r="W198" s="499"/>
      <c r="X198" s="499"/>
      <c r="Y198" s="499"/>
      <c r="Z198" s="499"/>
      <c r="AA198" s="499"/>
      <c r="AB198" s="499"/>
      <c r="AC198" s="499"/>
      <c r="AD198" s="499"/>
      <c r="AE198" s="499"/>
      <c r="AF198" s="499"/>
      <c r="AG198" s="499"/>
      <c r="AH198" s="499"/>
      <c r="AI198" s="499"/>
      <c r="AJ198" s="499"/>
      <c r="AK198" s="499"/>
      <c r="AL198" s="499"/>
      <c r="AM198" s="499"/>
      <c r="AN198" s="499"/>
      <c r="AO198" s="499"/>
      <c r="AP198" s="499"/>
      <c r="AQ198" s="499"/>
      <c r="AR198" s="499"/>
      <c r="AS198" s="499"/>
      <c r="AT198" s="499"/>
      <c r="AU198" s="499"/>
      <c r="AV198" s="499"/>
      <c r="AW198" s="499"/>
      <c r="AX198" s="499"/>
      <c r="AY198" s="499"/>
      <c r="AZ198" s="499"/>
      <c r="BA198" s="499"/>
      <c r="BB198" s="499"/>
      <c r="BC198" s="499"/>
      <c r="BD198" s="499"/>
      <c r="BE198" s="499"/>
      <c r="BF198" s="499"/>
      <c r="BG198" s="499"/>
      <c r="BH198" s="499"/>
      <c r="BI198" s="499"/>
      <c r="BJ198" s="499"/>
      <c r="BK198" s="499"/>
      <c r="BL198" s="499"/>
      <c r="BM198" s="499"/>
      <c r="BN198" s="499"/>
      <c r="BO198" s="499"/>
      <c r="BP198" s="499"/>
      <c r="BQ198" s="499"/>
      <c r="BR198" s="499"/>
      <c r="BS198" s="499"/>
      <c r="BT198" s="499"/>
      <c r="BU198" s="499"/>
      <c r="BV198" s="499"/>
      <c r="BW198" s="499"/>
      <c r="BX198" s="499"/>
      <c r="BY198" s="499"/>
      <c r="BZ198" s="499"/>
      <c r="CA198" s="499"/>
      <c r="CB198" s="499"/>
      <c r="CC198" s="499"/>
      <c r="CD198" s="499"/>
      <c r="CE198" s="499"/>
      <c r="CF198" s="499"/>
      <c r="CG198" s="499"/>
      <c r="CH198" s="499"/>
      <c r="CI198" s="499"/>
      <c r="CJ198" s="499"/>
      <c r="CK198" s="499"/>
      <c r="CL198" s="499"/>
      <c r="CM198" s="499"/>
      <c r="CN198" s="499"/>
      <c r="CO198" s="499"/>
      <c r="CP198" s="499"/>
      <c r="CQ198" s="499"/>
      <c r="CR198" s="499"/>
      <c r="CS198" s="499"/>
      <c r="CT198" s="499"/>
      <c r="CU198" s="499"/>
      <c r="CV198" s="499"/>
      <c r="CW198" s="499"/>
      <c r="CX198" s="499"/>
      <c r="CY198" s="499"/>
      <c r="CZ198" s="499"/>
      <c r="DA198" s="499"/>
      <c r="DB198" s="499"/>
      <c r="DC198" s="499"/>
      <c r="DD198" s="499"/>
      <c r="DE198" s="499"/>
      <c r="DF198" s="499"/>
      <c r="DG198" s="499"/>
      <c r="DH198" s="499"/>
      <c r="DI198" s="499"/>
      <c r="DJ198" s="499"/>
      <c r="DK198" s="499"/>
      <c r="DL198" s="499"/>
    </row>
    <row r="199" spans="1:116">
      <c r="A199" s="499"/>
      <c r="B199" s="499"/>
      <c r="C199" s="499"/>
      <c r="D199" s="499"/>
      <c r="E199" s="499"/>
      <c r="F199" s="499"/>
      <c r="G199" s="499"/>
      <c r="H199" s="499"/>
      <c r="I199" s="499"/>
      <c r="J199" s="499"/>
      <c r="K199" s="499"/>
      <c r="L199" s="499"/>
      <c r="M199" s="499"/>
      <c r="N199" s="499"/>
      <c r="O199" s="499"/>
      <c r="P199" s="499"/>
      <c r="Q199" s="499"/>
      <c r="R199" s="499"/>
      <c r="S199" s="499"/>
      <c r="T199" s="499"/>
      <c r="U199" s="499"/>
      <c r="V199" s="499"/>
      <c r="W199" s="499"/>
      <c r="X199" s="499"/>
      <c r="Y199" s="499"/>
      <c r="Z199" s="499"/>
      <c r="AA199" s="499"/>
      <c r="AB199" s="499"/>
      <c r="AC199" s="499"/>
      <c r="AD199" s="499"/>
      <c r="AE199" s="499"/>
      <c r="AF199" s="499"/>
      <c r="AG199" s="499"/>
      <c r="AH199" s="499"/>
      <c r="AI199" s="499"/>
      <c r="AJ199" s="499"/>
      <c r="AK199" s="499"/>
      <c r="AL199" s="499"/>
      <c r="AM199" s="499"/>
      <c r="AN199" s="499"/>
      <c r="AO199" s="499"/>
      <c r="AP199" s="499"/>
      <c r="AQ199" s="499"/>
      <c r="AR199" s="499"/>
      <c r="AS199" s="499"/>
      <c r="AT199" s="499"/>
      <c r="AU199" s="499"/>
      <c r="AV199" s="499"/>
      <c r="AW199" s="499"/>
      <c r="AX199" s="499"/>
      <c r="AY199" s="499"/>
      <c r="AZ199" s="499"/>
      <c r="BA199" s="499"/>
      <c r="BB199" s="499"/>
      <c r="BC199" s="499"/>
      <c r="BD199" s="499"/>
      <c r="BE199" s="499"/>
      <c r="BF199" s="499"/>
      <c r="BG199" s="499"/>
      <c r="BH199" s="499"/>
      <c r="BI199" s="499"/>
      <c r="BJ199" s="499"/>
      <c r="BK199" s="499"/>
      <c r="BL199" s="499"/>
      <c r="BM199" s="499"/>
      <c r="BN199" s="499"/>
      <c r="BO199" s="499"/>
      <c r="BP199" s="499"/>
      <c r="BQ199" s="499"/>
      <c r="BR199" s="499"/>
      <c r="BS199" s="499"/>
      <c r="BT199" s="499"/>
      <c r="BU199" s="499"/>
      <c r="BV199" s="499"/>
      <c r="BW199" s="499"/>
      <c r="BX199" s="499"/>
      <c r="BY199" s="499"/>
      <c r="BZ199" s="499"/>
      <c r="CA199" s="499"/>
      <c r="CB199" s="499"/>
      <c r="CC199" s="499"/>
      <c r="CD199" s="499"/>
      <c r="CE199" s="499"/>
      <c r="CF199" s="499"/>
      <c r="CG199" s="499"/>
      <c r="CH199" s="499"/>
      <c r="CI199" s="499"/>
      <c r="CJ199" s="499"/>
      <c r="CK199" s="499"/>
      <c r="CL199" s="499"/>
      <c r="CM199" s="499"/>
      <c r="CN199" s="499"/>
      <c r="CO199" s="499"/>
      <c r="CP199" s="499"/>
      <c r="CQ199" s="499"/>
      <c r="CR199" s="499"/>
      <c r="CS199" s="499"/>
      <c r="CT199" s="499"/>
      <c r="CU199" s="499"/>
      <c r="CV199" s="499"/>
      <c r="CW199" s="499"/>
      <c r="CX199" s="499"/>
      <c r="CY199" s="499"/>
      <c r="CZ199" s="499"/>
      <c r="DA199" s="499"/>
      <c r="DB199" s="499"/>
      <c r="DC199" s="499"/>
      <c r="DD199" s="499"/>
      <c r="DE199" s="499"/>
      <c r="DF199" s="499"/>
      <c r="DG199" s="499"/>
      <c r="DH199" s="499"/>
      <c r="DI199" s="499"/>
      <c r="DJ199" s="499"/>
      <c r="DK199" s="499"/>
      <c r="DL199" s="499"/>
    </row>
    <row r="200" spans="1:116">
      <c r="A200" s="499"/>
      <c r="B200" s="499"/>
      <c r="C200" s="499"/>
      <c r="D200" s="499"/>
      <c r="E200" s="499"/>
      <c r="F200" s="499"/>
      <c r="G200" s="499"/>
      <c r="H200" s="499"/>
      <c r="I200" s="499"/>
      <c r="J200" s="499"/>
      <c r="K200" s="499"/>
      <c r="L200" s="499"/>
      <c r="M200" s="499"/>
      <c r="N200" s="499"/>
      <c r="O200" s="499"/>
      <c r="P200" s="499"/>
      <c r="Q200" s="499"/>
      <c r="R200" s="499"/>
      <c r="S200" s="499"/>
      <c r="T200" s="499"/>
      <c r="U200" s="499"/>
      <c r="V200" s="499"/>
      <c r="W200" s="499"/>
      <c r="X200" s="499"/>
      <c r="Y200" s="499"/>
      <c r="Z200" s="499"/>
      <c r="AA200" s="499"/>
      <c r="AB200" s="499"/>
      <c r="AC200" s="499"/>
      <c r="AD200" s="499"/>
      <c r="AE200" s="499"/>
      <c r="AF200" s="499"/>
      <c r="AG200" s="499"/>
      <c r="AH200" s="499"/>
      <c r="AI200" s="499"/>
      <c r="AJ200" s="499"/>
      <c r="AK200" s="499"/>
      <c r="AL200" s="499"/>
      <c r="AM200" s="499"/>
      <c r="AN200" s="499"/>
      <c r="AO200" s="499"/>
      <c r="AP200" s="499"/>
      <c r="AQ200" s="499"/>
      <c r="AR200" s="499"/>
      <c r="AS200" s="499"/>
      <c r="AT200" s="499"/>
      <c r="AU200" s="499"/>
      <c r="AV200" s="499"/>
      <c r="AW200" s="499"/>
      <c r="AX200" s="499"/>
      <c r="AY200" s="499"/>
      <c r="AZ200" s="499"/>
      <c r="BA200" s="499"/>
      <c r="BB200" s="499"/>
      <c r="BC200" s="499"/>
      <c r="BD200" s="499"/>
      <c r="BE200" s="499"/>
      <c r="BF200" s="499"/>
      <c r="BG200" s="499"/>
      <c r="BH200" s="499"/>
      <c r="BI200" s="499"/>
      <c r="BJ200" s="499"/>
      <c r="BK200" s="499"/>
      <c r="BL200" s="499"/>
      <c r="BM200" s="499"/>
      <c r="BN200" s="499"/>
      <c r="BO200" s="499"/>
      <c r="BP200" s="499"/>
      <c r="BQ200" s="499"/>
      <c r="BR200" s="499"/>
      <c r="BS200" s="499"/>
      <c r="BT200" s="499"/>
      <c r="BU200" s="499"/>
      <c r="BV200" s="499"/>
      <c r="BW200" s="499"/>
      <c r="BX200" s="499"/>
      <c r="BY200" s="499"/>
      <c r="BZ200" s="499"/>
      <c r="CA200" s="499"/>
      <c r="CB200" s="499"/>
      <c r="CC200" s="499"/>
      <c r="CD200" s="499"/>
      <c r="CE200" s="499"/>
      <c r="CF200" s="499"/>
      <c r="CG200" s="499"/>
      <c r="CH200" s="499"/>
      <c r="CI200" s="499"/>
      <c r="CJ200" s="499"/>
      <c r="CK200" s="499"/>
      <c r="CL200" s="499"/>
      <c r="CM200" s="499"/>
      <c r="CN200" s="499"/>
      <c r="CO200" s="499"/>
      <c r="CP200" s="499"/>
      <c r="CQ200" s="499"/>
      <c r="CR200" s="499"/>
      <c r="CS200" s="499"/>
      <c r="CT200" s="499"/>
      <c r="CU200" s="499"/>
      <c r="CV200" s="499"/>
      <c r="CW200" s="499"/>
      <c r="CX200" s="499"/>
      <c r="CY200" s="499"/>
      <c r="CZ200" s="499"/>
      <c r="DA200" s="499"/>
      <c r="DB200" s="499"/>
      <c r="DC200" s="499"/>
      <c r="DD200" s="499"/>
      <c r="DE200" s="499"/>
      <c r="DF200" s="499"/>
      <c r="DG200" s="499"/>
      <c r="DH200" s="499"/>
      <c r="DI200" s="499"/>
      <c r="DJ200" s="499"/>
      <c r="DK200" s="499"/>
      <c r="DL200" s="499"/>
    </row>
    <row r="201" spans="1:116">
      <c r="A201" s="499"/>
      <c r="B201" s="499"/>
      <c r="C201" s="499"/>
      <c r="D201" s="499"/>
      <c r="E201" s="499"/>
      <c r="F201" s="499"/>
      <c r="G201" s="499"/>
      <c r="H201" s="499"/>
      <c r="I201" s="499"/>
      <c r="J201" s="499"/>
      <c r="K201" s="499"/>
      <c r="L201" s="499"/>
      <c r="M201" s="499"/>
      <c r="N201" s="499"/>
      <c r="O201" s="499"/>
      <c r="P201" s="499"/>
      <c r="Q201" s="499"/>
      <c r="R201" s="499"/>
      <c r="S201" s="499"/>
      <c r="T201" s="499"/>
      <c r="U201" s="499"/>
      <c r="V201" s="499"/>
      <c r="W201" s="499"/>
      <c r="X201" s="499"/>
      <c r="Y201" s="499"/>
      <c r="Z201" s="499"/>
      <c r="AA201" s="499"/>
      <c r="AB201" s="499"/>
      <c r="AC201" s="499"/>
      <c r="AD201" s="499"/>
      <c r="AE201" s="499"/>
      <c r="AF201" s="499"/>
      <c r="AG201" s="499"/>
      <c r="AH201" s="499"/>
      <c r="AI201" s="499"/>
      <c r="AJ201" s="499"/>
      <c r="AK201" s="499"/>
      <c r="AL201" s="499"/>
      <c r="AM201" s="499"/>
      <c r="AN201" s="499"/>
      <c r="AO201" s="499"/>
      <c r="AP201" s="499"/>
      <c r="AQ201" s="499"/>
      <c r="AR201" s="499"/>
      <c r="AS201" s="499"/>
      <c r="AT201" s="499"/>
      <c r="AU201" s="499"/>
      <c r="AV201" s="499"/>
      <c r="AW201" s="499"/>
      <c r="AX201" s="499"/>
      <c r="AY201" s="499"/>
      <c r="AZ201" s="499"/>
      <c r="BA201" s="499"/>
      <c r="BB201" s="499"/>
      <c r="BC201" s="499"/>
      <c r="BD201" s="499"/>
      <c r="BE201" s="499"/>
      <c r="BF201" s="499"/>
      <c r="BG201" s="499"/>
      <c r="BH201" s="499"/>
      <c r="BI201" s="499"/>
      <c r="BJ201" s="499"/>
      <c r="BK201" s="499"/>
      <c r="BL201" s="499"/>
      <c r="BM201" s="499"/>
      <c r="BN201" s="499"/>
      <c r="BO201" s="499"/>
      <c r="BP201" s="499"/>
      <c r="BQ201" s="499"/>
      <c r="BR201" s="499"/>
      <c r="BS201" s="499"/>
      <c r="BT201" s="499"/>
      <c r="BU201" s="499"/>
      <c r="BV201" s="499"/>
      <c r="BW201" s="499"/>
      <c r="BX201" s="499"/>
      <c r="BY201" s="499"/>
      <c r="BZ201" s="499"/>
      <c r="CA201" s="499"/>
      <c r="CB201" s="499"/>
      <c r="CC201" s="499"/>
      <c r="CD201" s="499"/>
      <c r="CE201" s="499"/>
      <c r="CF201" s="499"/>
      <c r="CG201" s="499"/>
      <c r="CH201" s="499"/>
      <c r="CI201" s="499"/>
      <c r="CJ201" s="499"/>
      <c r="CK201" s="499"/>
      <c r="CL201" s="499"/>
      <c r="CM201" s="499"/>
      <c r="CN201" s="499"/>
      <c r="CO201" s="499"/>
      <c r="CP201" s="499"/>
      <c r="CQ201" s="499"/>
      <c r="CR201" s="499"/>
      <c r="CS201" s="499"/>
      <c r="CT201" s="499"/>
      <c r="CU201" s="499"/>
      <c r="CV201" s="499"/>
      <c r="CW201" s="499"/>
      <c r="CX201" s="499"/>
      <c r="CY201" s="499"/>
      <c r="CZ201" s="499"/>
      <c r="DA201" s="499"/>
      <c r="DB201" s="499"/>
      <c r="DC201" s="499"/>
      <c r="DD201" s="499"/>
      <c r="DE201" s="499"/>
      <c r="DF201" s="499"/>
      <c r="DG201" s="499"/>
      <c r="DH201" s="499"/>
      <c r="DI201" s="499"/>
      <c r="DJ201" s="499"/>
      <c r="DK201" s="499"/>
      <c r="DL201" s="499"/>
    </row>
    <row r="202" spans="1:116">
      <c r="A202" s="499"/>
      <c r="B202" s="499"/>
      <c r="C202" s="499"/>
      <c r="D202" s="499"/>
      <c r="E202" s="499"/>
      <c r="F202" s="499"/>
      <c r="G202" s="499"/>
      <c r="H202" s="499"/>
      <c r="I202" s="499"/>
      <c r="J202" s="499"/>
      <c r="K202" s="499"/>
      <c r="L202" s="499"/>
      <c r="M202" s="499"/>
      <c r="N202" s="499"/>
      <c r="O202" s="499"/>
      <c r="P202" s="499"/>
      <c r="Q202" s="499"/>
      <c r="R202" s="499"/>
      <c r="S202" s="499"/>
      <c r="T202" s="499"/>
      <c r="U202" s="499"/>
      <c r="V202" s="499"/>
      <c r="W202" s="499"/>
      <c r="X202" s="499"/>
      <c r="Y202" s="499"/>
      <c r="Z202" s="499"/>
      <c r="AA202" s="499"/>
      <c r="AB202" s="499"/>
      <c r="AC202" s="499"/>
      <c r="AD202" s="499"/>
      <c r="AE202" s="499"/>
      <c r="AF202" s="499"/>
      <c r="AG202" s="499"/>
      <c r="AH202" s="499"/>
      <c r="AI202" s="499"/>
      <c r="AJ202" s="499"/>
      <c r="AK202" s="499"/>
      <c r="AL202" s="499"/>
      <c r="AM202" s="499"/>
      <c r="AN202" s="499"/>
      <c r="AO202" s="499"/>
      <c r="AP202" s="499"/>
      <c r="AQ202" s="499"/>
      <c r="AR202" s="499"/>
      <c r="AS202" s="499"/>
      <c r="AT202" s="499"/>
      <c r="AU202" s="499"/>
      <c r="AV202" s="499"/>
      <c r="AW202" s="499"/>
      <c r="AX202" s="499"/>
      <c r="AY202" s="499"/>
      <c r="AZ202" s="499"/>
      <c r="BA202" s="499"/>
      <c r="BB202" s="499"/>
      <c r="BC202" s="499"/>
      <c r="BD202" s="499"/>
      <c r="BE202" s="499"/>
      <c r="BF202" s="499"/>
      <c r="BG202" s="499"/>
      <c r="BH202" s="499"/>
      <c r="BI202" s="499"/>
      <c r="BJ202" s="499"/>
      <c r="BK202" s="499"/>
      <c r="BL202" s="499"/>
      <c r="BM202" s="499"/>
      <c r="BN202" s="499"/>
      <c r="BO202" s="499"/>
      <c r="BP202" s="499"/>
      <c r="BQ202" s="499"/>
      <c r="BR202" s="499"/>
      <c r="BS202" s="499"/>
      <c r="BT202" s="499"/>
      <c r="BU202" s="499"/>
      <c r="BV202" s="499"/>
      <c r="BW202" s="499"/>
      <c r="BX202" s="499"/>
      <c r="BY202" s="499"/>
      <c r="BZ202" s="499"/>
      <c r="CA202" s="499"/>
      <c r="CB202" s="499"/>
      <c r="CC202" s="499"/>
      <c r="CD202" s="499"/>
      <c r="CE202" s="499"/>
      <c r="CF202" s="499"/>
      <c r="CG202" s="499"/>
      <c r="CH202" s="499"/>
      <c r="CI202" s="499"/>
      <c r="CJ202" s="499"/>
      <c r="CK202" s="499"/>
      <c r="CL202" s="499"/>
      <c r="CM202" s="499"/>
      <c r="CN202" s="499"/>
      <c r="CO202" s="499"/>
      <c r="CP202" s="499"/>
      <c r="CQ202" s="499"/>
      <c r="CR202" s="499"/>
      <c r="CS202" s="499"/>
      <c r="CT202" s="499"/>
      <c r="CU202" s="499"/>
      <c r="CV202" s="499"/>
      <c r="CW202" s="499"/>
      <c r="CX202" s="499"/>
      <c r="CY202" s="499"/>
      <c r="CZ202" s="499"/>
      <c r="DA202" s="499"/>
      <c r="DB202" s="499"/>
      <c r="DC202" s="499"/>
      <c r="DD202" s="499"/>
      <c r="DE202" s="499"/>
      <c r="DF202" s="499"/>
      <c r="DG202" s="499"/>
      <c r="DH202" s="499"/>
      <c r="DI202" s="499"/>
      <c r="DJ202" s="499"/>
      <c r="DK202" s="499"/>
      <c r="DL202" s="499"/>
    </row>
    <row r="203" spans="1:116">
      <c r="A203" s="499"/>
      <c r="B203" s="499"/>
      <c r="C203" s="499"/>
      <c r="D203" s="499"/>
      <c r="E203" s="499"/>
      <c r="F203" s="499"/>
      <c r="G203" s="499"/>
      <c r="H203" s="499"/>
      <c r="I203" s="499"/>
      <c r="J203" s="499"/>
      <c r="K203" s="499"/>
      <c r="L203" s="499"/>
      <c r="M203" s="499"/>
      <c r="N203" s="499"/>
      <c r="O203" s="499"/>
      <c r="P203" s="499"/>
      <c r="Q203" s="499"/>
      <c r="R203" s="499"/>
      <c r="S203" s="499"/>
      <c r="T203" s="499"/>
      <c r="U203" s="499"/>
      <c r="V203" s="499"/>
      <c r="W203" s="499"/>
      <c r="X203" s="499"/>
      <c r="Y203" s="499"/>
      <c r="Z203" s="499"/>
      <c r="AA203" s="499"/>
      <c r="AB203" s="499"/>
      <c r="AC203" s="499"/>
      <c r="AD203" s="499"/>
      <c r="AE203" s="499"/>
      <c r="AF203" s="499"/>
      <c r="AG203" s="499"/>
      <c r="AH203" s="499"/>
      <c r="AI203" s="499"/>
      <c r="AJ203" s="499"/>
      <c r="AK203" s="499"/>
      <c r="AL203" s="499"/>
      <c r="AM203" s="499"/>
      <c r="AN203" s="499"/>
      <c r="AO203" s="499"/>
      <c r="AP203" s="499"/>
      <c r="AQ203" s="499"/>
      <c r="AR203" s="499"/>
      <c r="AS203" s="499"/>
      <c r="AT203" s="499"/>
      <c r="AU203" s="499"/>
      <c r="AV203" s="499"/>
      <c r="AW203" s="499"/>
      <c r="AX203" s="499"/>
      <c r="AY203" s="499"/>
      <c r="AZ203" s="499"/>
      <c r="BA203" s="499"/>
      <c r="BB203" s="499"/>
      <c r="BC203" s="499"/>
      <c r="BD203" s="499"/>
      <c r="BE203" s="499"/>
      <c r="BF203" s="499"/>
      <c r="BG203" s="499"/>
      <c r="BH203" s="499"/>
      <c r="BI203" s="499"/>
      <c r="BJ203" s="499"/>
      <c r="BK203" s="499"/>
      <c r="BL203" s="499"/>
      <c r="BM203" s="499"/>
      <c r="BN203" s="499"/>
      <c r="BO203" s="499"/>
      <c r="BP203" s="499"/>
      <c r="BQ203" s="499"/>
      <c r="BR203" s="499"/>
      <c r="BS203" s="499"/>
      <c r="BT203" s="499"/>
      <c r="BU203" s="499"/>
      <c r="BV203" s="499"/>
      <c r="BW203" s="499"/>
      <c r="BX203" s="499"/>
      <c r="BY203" s="499"/>
      <c r="BZ203" s="499"/>
      <c r="CA203" s="499"/>
      <c r="CB203" s="499"/>
      <c r="CC203" s="499"/>
      <c r="CD203" s="499"/>
      <c r="CE203" s="499"/>
      <c r="CF203" s="499"/>
      <c r="CG203" s="499"/>
      <c r="CH203" s="499"/>
      <c r="CI203" s="499"/>
      <c r="CJ203" s="499"/>
      <c r="CK203" s="499"/>
      <c r="CL203" s="499"/>
      <c r="CM203" s="499"/>
      <c r="CN203" s="499"/>
      <c r="CO203" s="499"/>
      <c r="CP203" s="499"/>
      <c r="CQ203" s="499"/>
      <c r="CR203" s="499"/>
      <c r="CS203" s="499"/>
      <c r="CT203" s="499"/>
      <c r="CU203" s="499"/>
      <c r="CV203" s="499"/>
      <c r="CW203" s="499"/>
      <c r="CX203" s="499"/>
      <c r="CY203" s="499"/>
      <c r="CZ203" s="499"/>
      <c r="DA203" s="499"/>
      <c r="DB203" s="499"/>
      <c r="DC203" s="499"/>
      <c r="DD203" s="499"/>
      <c r="DE203" s="499"/>
      <c r="DF203" s="499"/>
      <c r="DG203" s="499"/>
      <c r="DH203" s="499"/>
      <c r="DI203" s="499"/>
      <c r="DJ203" s="499"/>
      <c r="DK203" s="499"/>
      <c r="DL203" s="499"/>
    </row>
    <row r="204" spans="1:116">
      <c r="A204" s="499"/>
      <c r="B204" s="499"/>
      <c r="C204" s="499"/>
      <c r="D204" s="499"/>
      <c r="E204" s="499"/>
      <c r="F204" s="499"/>
      <c r="G204" s="499"/>
      <c r="H204" s="499"/>
      <c r="I204" s="499"/>
      <c r="J204" s="499"/>
      <c r="K204" s="499"/>
      <c r="L204" s="499"/>
      <c r="M204" s="499"/>
      <c r="N204" s="499"/>
      <c r="O204" s="499"/>
      <c r="P204" s="499"/>
      <c r="Q204" s="499"/>
      <c r="R204" s="499"/>
      <c r="S204" s="499"/>
      <c r="T204" s="499"/>
      <c r="U204" s="499"/>
      <c r="V204" s="499"/>
      <c r="W204" s="499"/>
      <c r="X204" s="499"/>
      <c r="Y204" s="499"/>
      <c r="Z204" s="499"/>
      <c r="AA204" s="499"/>
      <c r="AB204" s="499"/>
      <c r="AC204" s="499"/>
      <c r="AD204" s="499"/>
      <c r="AE204" s="499"/>
      <c r="AF204" s="499"/>
      <c r="AG204" s="499"/>
      <c r="AH204" s="499"/>
      <c r="AI204" s="499"/>
      <c r="AJ204" s="499"/>
      <c r="AK204" s="499"/>
      <c r="AL204" s="499"/>
      <c r="AM204" s="499"/>
      <c r="AN204" s="499"/>
      <c r="AO204" s="499"/>
      <c r="AP204" s="499"/>
      <c r="AQ204" s="499"/>
      <c r="AR204" s="499"/>
      <c r="AS204" s="499"/>
      <c r="AT204" s="499"/>
      <c r="AU204" s="499"/>
      <c r="AV204" s="499"/>
      <c r="AW204" s="499"/>
      <c r="AX204" s="499"/>
      <c r="AY204" s="499"/>
      <c r="AZ204" s="499"/>
      <c r="BA204" s="499"/>
      <c r="BB204" s="499"/>
      <c r="BC204" s="499"/>
      <c r="BD204" s="499"/>
      <c r="BE204" s="499"/>
      <c r="BF204" s="499"/>
      <c r="BG204" s="499"/>
      <c r="BH204" s="499"/>
      <c r="BI204" s="499"/>
      <c r="BJ204" s="499"/>
      <c r="BK204" s="499"/>
      <c r="BL204" s="499"/>
      <c r="BM204" s="499"/>
      <c r="BN204" s="499"/>
      <c r="BO204" s="499"/>
      <c r="BP204" s="499"/>
      <c r="BQ204" s="499"/>
      <c r="BR204" s="499"/>
      <c r="BS204" s="499"/>
      <c r="BT204" s="499"/>
      <c r="BU204" s="499"/>
      <c r="BV204" s="499"/>
      <c r="BW204" s="499"/>
      <c r="BX204" s="499"/>
      <c r="BY204" s="499"/>
      <c r="BZ204" s="499"/>
      <c r="CA204" s="499"/>
      <c r="CB204" s="499"/>
      <c r="CC204" s="499"/>
      <c r="CD204" s="499"/>
      <c r="CE204" s="499"/>
      <c r="CF204" s="499"/>
      <c r="CG204" s="499"/>
      <c r="CH204" s="499"/>
      <c r="CI204" s="499"/>
      <c r="CJ204" s="499"/>
      <c r="CK204" s="499"/>
      <c r="CL204" s="499"/>
      <c r="CM204" s="499"/>
      <c r="CN204" s="499"/>
      <c r="CO204" s="499"/>
      <c r="CP204" s="499"/>
      <c r="CQ204" s="499"/>
      <c r="CR204" s="499"/>
      <c r="CS204" s="499"/>
      <c r="CT204" s="499"/>
      <c r="CU204" s="499"/>
      <c r="CV204" s="499"/>
      <c r="CW204" s="499"/>
      <c r="CX204" s="499"/>
      <c r="CY204" s="499"/>
      <c r="CZ204" s="499"/>
      <c r="DA204" s="499"/>
      <c r="DB204" s="499"/>
      <c r="DC204" s="499"/>
      <c r="DD204" s="499"/>
      <c r="DE204" s="499"/>
      <c r="DF204" s="499"/>
      <c r="DG204" s="499"/>
      <c r="DH204" s="499"/>
      <c r="DI204" s="499"/>
      <c r="DJ204" s="499"/>
      <c r="DK204" s="499"/>
      <c r="DL204" s="499"/>
    </row>
    <row r="205" spans="1:116">
      <c r="A205" s="499"/>
      <c r="B205" s="499"/>
      <c r="C205" s="499"/>
      <c r="D205" s="499"/>
      <c r="E205" s="499"/>
      <c r="F205" s="499"/>
      <c r="G205" s="499"/>
      <c r="H205" s="499"/>
      <c r="I205" s="499"/>
      <c r="J205" s="499"/>
      <c r="K205" s="499"/>
      <c r="L205" s="499"/>
      <c r="M205" s="499"/>
      <c r="N205" s="499"/>
      <c r="O205" s="499"/>
      <c r="P205" s="499"/>
      <c r="Q205" s="499"/>
      <c r="R205" s="499"/>
      <c r="S205" s="499"/>
      <c r="T205" s="499"/>
      <c r="U205" s="499"/>
      <c r="V205" s="499"/>
      <c r="W205" s="499"/>
      <c r="X205" s="499"/>
      <c r="Y205" s="499"/>
      <c r="Z205" s="499"/>
      <c r="AA205" s="499"/>
      <c r="AB205" s="499"/>
      <c r="AC205" s="499"/>
      <c r="AD205" s="499"/>
      <c r="AE205" s="499"/>
      <c r="AF205" s="499"/>
      <c r="AG205" s="499"/>
      <c r="AH205" s="499"/>
      <c r="AI205" s="499"/>
      <c r="AJ205" s="499"/>
      <c r="AK205" s="499"/>
      <c r="AL205" s="499"/>
      <c r="AM205" s="499"/>
      <c r="AN205" s="499"/>
      <c r="AO205" s="499"/>
      <c r="AP205" s="499"/>
      <c r="AQ205" s="499"/>
      <c r="AR205" s="499"/>
      <c r="AS205" s="499"/>
      <c r="AT205" s="499"/>
      <c r="AU205" s="499"/>
      <c r="AV205" s="499"/>
      <c r="AW205" s="499"/>
      <c r="AX205" s="499"/>
      <c r="AY205" s="499"/>
      <c r="AZ205" s="499"/>
      <c r="BA205" s="499"/>
      <c r="BB205" s="499"/>
      <c r="BC205" s="499"/>
      <c r="BD205" s="499"/>
      <c r="BE205" s="499"/>
      <c r="BF205" s="499"/>
      <c r="BG205" s="499"/>
      <c r="BH205" s="499"/>
      <c r="BI205" s="499"/>
      <c r="BJ205" s="499"/>
      <c r="BK205" s="499"/>
      <c r="BL205" s="499"/>
      <c r="BM205" s="499"/>
      <c r="BN205" s="499"/>
      <c r="BO205" s="499"/>
      <c r="BP205" s="499"/>
      <c r="BQ205" s="499"/>
      <c r="BR205" s="499"/>
      <c r="BS205" s="499"/>
      <c r="BT205" s="499"/>
      <c r="BU205" s="499"/>
      <c r="BV205" s="499"/>
      <c r="BW205" s="499"/>
      <c r="BX205" s="499"/>
      <c r="BY205" s="499"/>
      <c r="BZ205" s="499"/>
      <c r="CA205" s="499"/>
      <c r="CB205" s="499"/>
      <c r="CC205" s="499"/>
      <c r="CD205" s="499"/>
      <c r="CE205" s="499"/>
      <c r="CF205" s="499"/>
      <c r="CG205" s="499"/>
      <c r="CH205" s="499"/>
      <c r="CI205" s="499"/>
      <c r="CJ205" s="499"/>
      <c r="CK205" s="499"/>
      <c r="CL205" s="499"/>
      <c r="CM205" s="499"/>
      <c r="CN205" s="499"/>
      <c r="CO205" s="499"/>
      <c r="CP205" s="499"/>
      <c r="CQ205" s="499"/>
      <c r="CR205" s="499"/>
      <c r="CS205" s="499"/>
      <c r="CT205" s="499"/>
      <c r="CU205" s="499"/>
      <c r="CV205" s="499"/>
      <c r="CW205" s="499"/>
      <c r="CX205" s="499"/>
      <c r="CY205" s="499"/>
      <c r="CZ205" s="499"/>
      <c r="DA205" s="499"/>
      <c r="DB205" s="499"/>
      <c r="DC205" s="499"/>
      <c r="DD205" s="499"/>
      <c r="DE205" s="499"/>
      <c r="DF205" s="499"/>
      <c r="DG205" s="499"/>
      <c r="DH205" s="499"/>
      <c r="DI205" s="499"/>
      <c r="DJ205" s="499"/>
      <c r="DK205" s="499"/>
      <c r="DL205" s="499"/>
    </row>
    <row r="206" spans="1:116">
      <c r="A206" s="499"/>
      <c r="B206" s="499"/>
      <c r="C206" s="499"/>
      <c r="D206" s="499"/>
      <c r="E206" s="499"/>
      <c r="F206" s="499"/>
      <c r="G206" s="499"/>
      <c r="H206" s="499"/>
      <c r="I206" s="499"/>
      <c r="J206" s="499"/>
      <c r="K206" s="499"/>
      <c r="L206" s="499"/>
      <c r="M206" s="499"/>
      <c r="N206" s="499"/>
      <c r="O206" s="499"/>
      <c r="P206" s="499"/>
      <c r="Q206" s="499"/>
      <c r="R206" s="499"/>
      <c r="S206" s="499"/>
      <c r="T206" s="499"/>
      <c r="U206" s="499"/>
      <c r="V206" s="499"/>
      <c r="W206" s="499"/>
      <c r="X206" s="499"/>
      <c r="Y206" s="499"/>
      <c r="Z206" s="499"/>
      <c r="AA206" s="499"/>
      <c r="AB206" s="499"/>
      <c r="AC206" s="499"/>
      <c r="AD206" s="499"/>
      <c r="AE206" s="499"/>
      <c r="AF206" s="499"/>
      <c r="AG206" s="499"/>
      <c r="AH206" s="499"/>
      <c r="AI206" s="499"/>
      <c r="AJ206" s="499"/>
      <c r="AK206" s="499"/>
      <c r="AL206" s="499"/>
      <c r="AM206" s="499"/>
      <c r="AN206" s="499"/>
      <c r="AO206" s="499"/>
      <c r="AP206" s="499"/>
      <c r="AQ206" s="499"/>
      <c r="AR206" s="499"/>
      <c r="AS206" s="499"/>
      <c r="AT206" s="499"/>
      <c r="AU206" s="499"/>
      <c r="AV206" s="499"/>
      <c r="AW206" s="499"/>
      <c r="AX206" s="499"/>
      <c r="AY206" s="499"/>
      <c r="AZ206" s="499"/>
      <c r="BA206" s="499"/>
      <c r="BB206" s="499"/>
      <c r="BC206" s="499"/>
      <c r="BD206" s="499"/>
      <c r="BE206" s="499"/>
      <c r="BF206" s="499"/>
      <c r="BG206" s="499"/>
      <c r="BH206" s="499"/>
      <c r="BI206" s="499"/>
      <c r="BJ206" s="499"/>
      <c r="BK206" s="499"/>
      <c r="BL206" s="499"/>
      <c r="BM206" s="499"/>
      <c r="BN206" s="499"/>
      <c r="BO206" s="499"/>
      <c r="BP206" s="499"/>
      <c r="BQ206" s="499"/>
      <c r="BR206" s="499"/>
      <c r="BS206" s="499"/>
      <c r="BT206" s="499"/>
      <c r="BU206" s="499"/>
      <c r="BV206" s="499"/>
      <c r="BW206" s="499"/>
      <c r="BX206" s="499"/>
      <c r="BY206" s="499"/>
      <c r="BZ206" s="499"/>
      <c r="CA206" s="499"/>
      <c r="CB206" s="499"/>
      <c r="CC206" s="499"/>
      <c r="CD206" s="499"/>
      <c r="CE206" s="499"/>
      <c r="CF206" s="499"/>
      <c r="CG206" s="499"/>
      <c r="CH206" s="499"/>
      <c r="CI206" s="499"/>
      <c r="CJ206" s="499"/>
      <c r="CK206" s="499"/>
      <c r="CL206" s="499"/>
      <c r="CM206" s="499"/>
      <c r="CN206" s="499"/>
      <c r="CO206" s="499"/>
      <c r="CP206" s="499"/>
      <c r="CQ206" s="499"/>
      <c r="CR206" s="499"/>
      <c r="CS206" s="499"/>
      <c r="CT206" s="499"/>
      <c r="CU206" s="499"/>
      <c r="CV206" s="499"/>
      <c r="CW206" s="499"/>
      <c r="CX206" s="499"/>
      <c r="CY206" s="499"/>
      <c r="CZ206" s="499"/>
      <c r="DA206" s="499"/>
      <c r="DB206" s="499"/>
      <c r="DC206" s="499"/>
      <c r="DD206" s="499"/>
      <c r="DE206" s="499"/>
      <c r="DF206" s="499"/>
      <c r="DG206" s="499"/>
      <c r="DH206" s="499"/>
      <c r="DI206" s="499"/>
      <c r="DJ206" s="499"/>
      <c r="DK206" s="499"/>
      <c r="DL206" s="499"/>
    </row>
    <row r="207" spans="1:116">
      <c r="A207" s="499"/>
      <c r="B207" s="499"/>
      <c r="C207" s="499"/>
      <c r="D207" s="499"/>
      <c r="E207" s="499"/>
      <c r="F207" s="499"/>
      <c r="G207" s="499"/>
      <c r="H207" s="499"/>
      <c r="I207" s="499"/>
      <c r="J207" s="499"/>
      <c r="K207" s="499"/>
      <c r="L207" s="499"/>
      <c r="M207" s="499"/>
      <c r="N207" s="499"/>
      <c r="O207" s="499"/>
      <c r="P207" s="499"/>
      <c r="Q207" s="499"/>
      <c r="R207" s="499"/>
      <c r="S207" s="499"/>
      <c r="T207" s="499"/>
      <c r="U207" s="499"/>
      <c r="V207" s="499"/>
      <c r="W207" s="499"/>
      <c r="X207" s="499"/>
      <c r="Y207" s="499"/>
      <c r="Z207" s="499"/>
      <c r="AA207" s="499"/>
      <c r="AB207" s="499"/>
      <c r="AC207" s="499"/>
      <c r="AD207" s="499"/>
      <c r="AE207" s="499"/>
      <c r="AF207" s="499"/>
      <c r="AG207" s="499"/>
      <c r="AH207" s="499"/>
      <c r="AI207" s="499"/>
      <c r="AJ207" s="499"/>
      <c r="AK207" s="499"/>
      <c r="AL207" s="499"/>
      <c r="AM207" s="499"/>
      <c r="AN207" s="499"/>
      <c r="AO207" s="499"/>
      <c r="AP207" s="499"/>
      <c r="AQ207" s="499"/>
      <c r="AR207" s="499"/>
      <c r="AS207" s="499"/>
      <c r="AT207" s="499"/>
      <c r="AU207" s="499"/>
      <c r="AV207" s="499"/>
      <c r="AW207" s="499"/>
      <c r="AX207" s="499"/>
      <c r="AY207" s="499"/>
      <c r="AZ207" s="499"/>
      <c r="BA207" s="499"/>
      <c r="BB207" s="499"/>
      <c r="BC207" s="499"/>
      <c r="BD207" s="499"/>
      <c r="BE207" s="499"/>
      <c r="BF207" s="499"/>
      <c r="BG207" s="499"/>
      <c r="BH207" s="499"/>
      <c r="BI207" s="499"/>
      <c r="BJ207" s="499"/>
      <c r="BK207" s="499"/>
      <c r="BL207" s="499"/>
      <c r="BM207" s="499"/>
      <c r="BN207" s="499"/>
      <c r="BO207" s="499"/>
      <c r="BP207" s="499"/>
      <c r="BQ207" s="499"/>
      <c r="BR207" s="499"/>
      <c r="BS207" s="499"/>
      <c r="BT207" s="499"/>
      <c r="BU207" s="499"/>
      <c r="BV207" s="499"/>
      <c r="BW207" s="499"/>
      <c r="BX207" s="499"/>
      <c r="BY207" s="499"/>
      <c r="BZ207" s="499"/>
      <c r="CA207" s="499"/>
      <c r="CB207" s="499"/>
      <c r="CC207" s="499"/>
      <c r="CD207" s="499"/>
      <c r="CE207" s="499"/>
      <c r="CF207" s="499"/>
      <c r="CG207" s="499"/>
      <c r="CH207" s="499"/>
      <c r="CI207" s="499"/>
      <c r="CJ207" s="499"/>
      <c r="CK207" s="499"/>
      <c r="CL207" s="499"/>
      <c r="CM207" s="499"/>
      <c r="CN207" s="499"/>
      <c r="CO207" s="499"/>
      <c r="CP207" s="499"/>
      <c r="CQ207" s="499"/>
      <c r="CR207" s="499"/>
      <c r="CS207" s="499"/>
      <c r="CT207" s="499"/>
      <c r="CU207" s="499"/>
      <c r="CV207" s="499"/>
      <c r="CW207" s="499"/>
      <c r="CX207" s="499"/>
      <c r="CY207" s="499"/>
      <c r="CZ207" s="499"/>
      <c r="DA207" s="499"/>
      <c r="DB207" s="499"/>
      <c r="DC207" s="499"/>
      <c r="DD207" s="499"/>
      <c r="DE207" s="499"/>
      <c r="DF207" s="499"/>
      <c r="DG207" s="499"/>
      <c r="DH207" s="499"/>
      <c r="DI207" s="499"/>
      <c r="DJ207" s="499"/>
      <c r="DK207" s="499"/>
      <c r="DL207" s="499"/>
    </row>
    <row r="208" spans="1:116">
      <c r="A208" s="499"/>
      <c r="B208" s="499"/>
      <c r="C208" s="499"/>
      <c r="D208" s="499"/>
      <c r="E208" s="499"/>
      <c r="F208" s="499"/>
      <c r="G208" s="499"/>
      <c r="H208" s="499"/>
      <c r="I208" s="499"/>
      <c r="J208" s="499"/>
      <c r="K208" s="499"/>
      <c r="L208" s="499"/>
      <c r="M208" s="499"/>
      <c r="N208" s="499"/>
      <c r="O208" s="499"/>
      <c r="P208" s="499"/>
      <c r="Q208" s="499"/>
      <c r="R208" s="499"/>
      <c r="S208" s="499"/>
      <c r="T208" s="499"/>
      <c r="U208" s="499"/>
      <c r="V208" s="499"/>
      <c r="W208" s="499"/>
      <c r="X208" s="499"/>
      <c r="Y208" s="499"/>
      <c r="Z208" s="499"/>
      <c r="AA208" s="499"/>
      <c r="AB208" s="499"/>
      <c r="AC208" s="499"/>
      <c r="AD208" s="499"/>
      <c r="AE208" s="499"/>
      <c r="AF208" s="499"/>
      <c r="AG208" s="499"/>
      <c r="AH208" s="499"/>
      <c r="AI208" s="499"/>
      <c r="AJ208" s="499"/>
      <c r="AK208" s="499"/>
      <c r="AL208" s="499"/>
      <c r="AM208" s="499"/>
      <c r="AN208" s="499"/>
      <c r="AO208" s="499"/>
      <c r="AP208" s="499"/>
      <c r="AQ208" s="499"/>
      <c r="AR208" s="499"/>
      <c r="AS208" s="499"/>
      <c r="AT208" s="499"/>
      <c r="AU208" s="499"/>
      <c r="AV208" s="499"/>
      <c r="AW208" s="499"/>
      <c r="AX208" s="499"/>
      <c r="AY208" s="499"/>
      <c r="AZ208" s="499"/>
      <c r="BA208" s="499"/>
      <c r="BB208" s="499"/>
      <c r="BC208" s="499"/>
      <c r="BD208" s="499"/>
      <c r="BE208" s="499"/>
      <c r="BF208" s="499"/>
      <c r="BG208" s="499"/>
      <c r="BH208" s="499"/>
      <c r="BI208" s="499"/>
      <c r="BJ208" s="499"/>
      <c r="BK208" s="499"/>
      <c r="BL208" s="499"/>
      <c r="BM208" s="499"/>
      <c r="BN208" s="499"/>
      <c r="BO208" s="499"/>
      <c r="BP208" s="499"/>
      <c r="BQ208" s="499"/>
      <c r="BR208" s="499"/>
      <c r="BS208" s="499"/>
      <c r="BT208" s="499"/>
      <c r="BU208" s="499"/>
      <c r="BV208" s="499"/>
      <c r="BW208" s="499"/>
      <c r="BX208" s="499"/>
      <c r="BY208" s="499"/>
      <c r="BZ208" s="499"/>
      <c r="CA208" s="499"/>
      <c r="CB208" s="499"/>
      <c r="CC208" s="499"/>
      <c r="CD208" s="499"/>
      <c r="CE208" s="499"/>
      <c r="CF208" s="499"/>
      <c r="CG208" s="499"/>
      <c r="CH208" s="499"/>
      <c r="CI208" s="499"/>
      <c r="CJ208" s="499"/>
      <c r="CK208" s="499"/>
      <c r="CL208" s="499"/>
      <c r="CM208" s="499"/>
      <c r="CN208" s="499"/>
      <c r="CO208" s="499"/>
      <c r="CP208" s="499"/>
      <c r="CQ208" s="499"/>
      <c r="CR208" s="499"/>
      <c r="CS208" s="499"/>
      <c r="CT208" s="499"/>
      <c r="CU208" s="499"/>
      <c r="CV208" s="499"/>
      <c r="CW208" s="499"/>
      <c r="CX208" s="499"/>
      <c r="CY208" s="499"/>
      <c r="CZ208" s="499"/>
      <c r="DA208" s="499"/>
      <c r="DB208" s="499"/>
      <c r="DC208" s="499"/>
      <c r="DD208" s="499"/>
      <c r="DE208" s="499"/>
      <c r="DF208" s="499"/>
      <c r="DG208" s="499"/>
      <c r="DH208" s="499"/>
      <c r="DI208" s="499"/>
      <c r="DJ208" s="499"/>
      <c r="DK208" s="499"/>
      <c r="DL208" s="499"/>
    </row>
    <row r="209" spans="1:116">
      <c r="A209" s="499"/>
      <c r="B209" s="499"/>
      <c r="C209" s="499"/>
      <c r="D209" s="499"/>
      <c r="E209" s="499"/>
      <c r="F209" s="499"/>
      <c r="G209" s="499"/>
      <c r="H209" s="499"/>
      <c r="I209" s="499"/>
      <c r="J209" s="499"/>
      <c r="K209" s="499"/>
      <c r="L209" s="499"/>
      <c r="M209" s="499"/>
      <c r="N209" s="499"/>
      <c r="O209" s="499"/>
      <c r="P209" s="499"/>
      <c r="Q209" s="499"/>
      <c r="R209" s="499"/>
      <c r="S209" s="499"/>
      <c r="T209" s="499"/>
      <c r="U209" s="499"/>
      <c r="V209" s="499"/>
      <c r="W209" s="499"/>
      <c r="X209" s="499"/>
      <c r="Y209" s="499"/>
      <c r="Z209" s="499"/>
      <c r="AA209" s="499"/>
      <c r="AB209" s="499"/>
      <c r="AC209" s="499"/>
      <c r="AD209" s="499"/>
      <c r="AE209" s="499"/>
      <c r="AF209" s="499"/>
      <c r="AG209" s="499"/>
      <c r="AH209" s="499"/>
      <c r="AI209" s="499"/>
      <c r="AJ209" s="499"/>
      <c r="AK209" s="499"/>
      <c r="AL209" s="499"/>
      <c r="AM209" s="499"/>
      <c r="AN209" s="499"/>
      <c r="AO209" s="499"/>
      <c r="AP209" s="499"/>
      <c r="AQ209" s="499"/>
      <c r="AR209" s="499"/>
      <c r="AS209" s="499"/>
      <c r="AT209" s="499"/>
      <c r="AU209" s="499"/>
      <c r="AV209" s="499"/>
      <c r="AW209" s="499"/>
      <c r="AX209" s="499"/>
      <c r="AY209" s="499"/>
      <c r="AZ209" s="499"/>
      <c r="BA209" s="499"/>
      <c r="BB209" s="499"/>
      <c r="BC209" s="499"/>
      <c r="BD209" s="499"/>
      <c r="BE209" s="499"/>
      <c r="BF209" s="499"/>
      <c r="BG209" s="499"/>
      <c r="BH209" s="499"/>
      <c r="BI209" s="499"/>
      <c r="BJ209" s="499"/>
      <c r="BK209" s="499"/>
      <c r="BL209" s="499"/>
      <c r="BM209" s="499"/>
      <c r="BN209" s="499"/>
      <c r="BO209" s="499"/>
      <c r="BP209" s="499"/>
      <c r="BQ209" s="499"/>
      <c r="BR209" s="499"/>
      <c r="BS209" s="499"/>
      <c r="BT209" s="499"/>
      <c r="BU209" s="499"/>
      <c r="BV209" s="499"/>
      <c r="BW209" s="499"/>
      <c r="BX209" s="499"/>
      <c r="BY209" s="499"/>
      <c r="BZ209" s="499"/>
      <c r="CA209" s="499"/>
      <c r="CB209" s="499"/>
      <c r="CC209" s="499"/>
      <c r="CD209" s="499"/>
      <c r="CE209" s="499"/>
      <c r="CF209" s="499"/>
      <c r="CG209" s="499"/>
      <c r="CH209" s="499"/>
      <c r="CI209" s="499"/>
      <c r="CJ209" s="499"/>
      <c r="CK209" s="499"/>
      <c r="CL209" s="499"/>
      <c r="CM209" s="499"/>
      <c r="CN209" s="499"/>
      <c r="CO209" s="499"/>
      <c r="CP209" s="499"/>
      <c r="CQ209" s="499"/>
      <c r="CR209" s="499"/>
      <c r="CS209" s="499"/>
      <c r="CT209" s="499"/>
      <c r="CU209" s="499"/>
      <c r="CV209" s="499"/>
      <c r="CW209" s="499"/>
      <c r="CX209" s="499"/>
      <c r="CY209" s="499"/>
      <c r="CZ209" s="499"/>
      <c r="DA209" s="499"/>
      <c r="DB209" s="499"/>
      <c r="DC209" s="499"/>
      <c r="DD209" s="499"/>
      <c r="DE209" s="499"/>
      <c r="DF209" s="499"/>
      <c r="DG209" s="499"/>
      <c r="DH209" s="499"/>
      <c r="DI209" s="499"/>
      <c r="DJ209" s="499"/>
      <c r="DK209" s="499"/>
      <c r="DL209" s="499"/>
    </row>
    <row r="210" spans="1:116">
      <c r="A210" s="499"/>
      <c r="B210" s="499"/>
      <c r="C210" s="499"/>
      <c r="D210" s="499"/>
      <c r="E210" s="499"/>
      <c r="F210" s="499"/>
      <c r="G210" s="499"/>
      <c r="H210" s="499"/>
      <c r="I210" s="499"/>
      <c r="J210" s="499"/>
      <c r="K210" s="499"/>
      <c r="L210" s="499"/>
      <c r="M210" s="499"/>
      <c r="N210" s="499"/>
      <c r="O210" s="499"/>
      <c r="P210" s="499"/>
      <c r="Q210" s="499"/>
      <c r="R210" s="499"/>
      <c r="S210" s="499"/>
      <c r="T210" s="499"/>
      <c r="U210" s="499"/>
      <c r="V210" s="499"/>
      <c r="W210" s="499"/>
      <c r="X210" s="499"/>
      <c r="Y210" s="499"/>
      <c r="Z210" s="499"/>
      <c r="AA210" s="499"/>
      <c r="AB210" s="499"/>
      <c r="AC210" s="499"/>
      <c r="AD210" s="499"/>
      <c r="AE210" s="499"/>
      <c r="AF210" s="499"/>
      <c r="AG210" s="499"/>
      <c r="AH210" s="499"/>
      <c r="AI210" s="499"/>
      <c r="AJ210" s="499"/>
      <c r="AK210" s="499"/>
      <c r="AL210" s="499"/>
      <c r="AM210" s="499"/>
      <c r="AN210" s="499"/>
      <c r="AO210" s="499"/>
      <c r="AP210" s="499"/>
      <c r="AQ210" s="499"/>
      <c r="AR210" s="499"/>
      <c r="AS210" s="499"/>
      <c r="AT210" s="499"/>
      <c r="AU210" s="499"/>
      <c r="AV210" s="499"/>
      <c r="AW210" s="499"/>
      <c r="AX210" s="499"/>
      <c r="AY210" s="499"/>
      <c r="AZ210" s="499"/>
      <c r="BA210" s="499"/>
      <c r="BB210" s="499"/>
      <c r="BC210" s="499"/>
      <c r="BD210" s="499"/>
      <c r="BE210" s="499"/>
      <c r="BF210" s="499"/>
      <c r="BG210" s="499"/>
      <c r="BH210" s="499"/>
      <c r="BI210" s="499"/>
      <c r="BJ210" s="499"/>
      <c r="BK210" s="499"/>
      <c r="BL210" s="499"/>
      <c r="BM210" s="499"/>
      <c r="BN210" s="499"/>
      <c r="BO210" s="499"/>
      <c r="BP210" s="499"/>
      <c r="BQ210" s="499"/>
      <c r="BR210" s="499"/>
      <c r="BS210" s="499"/>
      <c r="BT210" s="499"/>
      <c r="BU210" s="499"/>
      <c r="BV210" s="499"/>
      <c r="BW210" s="499"/>
      <c r="BX210" s="499"/>
      <c r="BY210" s="499"/>
      <c r="BZ210" s="499"/>
      <c r="CA210" s="499"/>
      <c r="CB210" s="499"/>
      <c r="CC210" s="499"/>
      <c r="CD210" s="499"/>
      <c r="CE210" s="499"/>
      <c r="CF210" s="499"/>
      <c r="CG210" s="499"/>
      <c r="CH210" s="499"/>
      <c r="CI210" s="499"/>
      <c r="CJ210" s="499"/>
      <c r="CK210" s="499"/>
      <c r="CL210" s="499"/>
      <c r="CM210" s="499"/>
      <c r="CN210" s="499"/>
      <c r="CO210" s="499"/>
      <c r="CP210" s="499"/>
      <c r="CQ210" s="499"/>
      <c r="CR210" s="499"/>
      <c r="CS210" s="499"/>
      <c r="CT210" s="499"/>
      <c r="CU210" s="499"/>
      <c r="CV210" s="499"/>
      <c r="CW210" s="499"/>
      <c r="CX210" s="499"/>
      <c r="CY210" s="499"/>
      <c r="CZ210" s="499"/>
      <c r="DA210" s="499"/>
      <c r="DB210" s="499"/>
      <c r="DC210" s="499"/>
      <c r="DD210" s="499"/>
      <c r="DE210" s="499"/>
      <c r="DF210" s="499"/>
      <c r="DG210" s="499"/>
      <c r="DH210" s="499"/>
      <c r="DI210" s="499"/>
      <c r="DJ210" s="499"/>
      <c r="DK210" s="499"/>
      <c r="DL210" s="499"/>
    </row>
    <row r="211" spans="1:116">
      <c r="A211" s="499"/>
      <c r="B211" s="499"/>
      <c r="C211" s="499"/>
      <c r="D211" s="499"/>
      <c r="E211" s="499"/>
      <c r="F211" s="499"/>
      <c r="G211" s="499"/>
      <c r="H211" s="499"/>
      <c r="I211" s="499"/>
      <c r="J211" s="499"/>
      <c r="K211" s="499"/>
      <c r="L211" s="499"/>
      <c r="M211" s="499"/>
      <c r="N211" s="499"/>
      <c r="O211" s="499"/>
      <c r="P211" s="499"/>
      <c r="Q211" s="499"/>
      <c r="R211" s="499"/>
      <c r="S211" s="499"/>
      <c r="T211" s="499"/>
      <c r="U211" s="499"/>
      <c r="V211" s="499"/>
      <c r="W211" s="499"/>
      <c r="X211" s="499"/>
      <c r="Y211" s="499"/>
      <c r="Z211" s="499"/>
      <c r="AA211" s="499"/>
      <c r="AB211" s="499"/>
      <c r="AC211" s="499"/>
      <c r="AD211" s="499"/>
      <c r="AE211" s="499"/>
      <c r="AF211" s="499"/>
      <c r="AG211" s="499"/>
      <c r="AH211" s="499"/>
      <c r="AI211" s="499"/>
      <c r="AJ211" s="499"/>
      <c r="AK211" s="499"/>
      <c r="AL211" s="499"/>
      <c r="AM211" s="499"/>
      <c r="AN211" s="499"/>
      <c r="AO211" s="499"/>
      <c r="AP211" s="499"/>
      <c r="AQ211" s="499"/>
      <c r="AR211" s="499"/>
      <c r="AS211" s="499"/>
      <c r="AT211" s="499"/>
      <c r="AU211" s="499"/>
      <c r="AV211" s="499"/>
      <c r="AW211" s="499"/>
      <c r="AX211" s="499"/>
      <c r="AY211" s="499"/>
      <c r="AZ211" s="499"/>
      <c r="BA211" s="499"/>
      <c r="BB211" s="499"/>
      <c r="BC211" s="499"/>
      <c r="BD211" s="499"/>
      <c r="BE211" s="499"/>
      <c r="BF211" s="499"/>
      <c r="BG211" s="499"/>
      <c r="BH211" s="499"/>
      <c r="BI211" s="499"/>
      <c r="BJ211" s="499"/>
      <c r="BK211" s="499"/>
      <c r="BL211" s="499"/>
      <c r="BM211" s="499"/>
      <c r="BN211" s="499"/>
      <c r="BO211" s="499"/>
      <c r="BP211" s="499"/>
      <c r="BQ211" s="499"/>
      <c r="BR211" s="499"/>
      <c r="BS211" s="499"/>
      <c r="BT211" s="499"/>
      <c r="BU211" s="499"/>
      <c r="BV211" s="499"/>
      <c r="BW211" s="499"/>
      <c r="BX211" s="499"/>
      <c r="BY211" s="499"/>
      <c r="BZ211" s="499"/>
      <c r="CA211" s="499"/>
      <c r="CB211" s="499"/>
      <c r="CC211" s="499"/>
      <c r="CD211" s="499"/>
      <c r="CE211" s="499"/>
      <c r="CF211" s="499"/>
      <c r="CG211" s="499"/>
      <c r="CH211" s="499"/>
      <c r="CI211" s="499"/>
      <c r="CJ211" s="499"/>
      <c r="CK211" s="499"/>
      <c r="CL211" s="499"/>
      <c r="CM211" s="499"/>
      <c r="CN211" s="499"/>
      <c r="CO211" s="499"/>
      <c r="CP211" s="499"/>
      <c r="CQ211" s="499"/>
      <c r="CR211" s="499"/>
      <c r="CS211" s="499"/>
      <c r="CT211" s="499"/>
      <c r="CU211" s="499"/>
      <c r="CV211" s="499"/>
      <c r="CW211" s="499"/>
      <c r="CX211" s="499"/>
      <c r="CY211" s="499"/>
      <c r="CZ211" s="499"/>
      <c r="DA211" s="499"/>
      <c r="DB211" s="499"/>
      <c r="DC211" s="499"/>
      <c r="DD211" s="499"/>
      <c r="DE211" s="499"/>
      <c r="DF211" s="499"/>
      <c r="DG211" s="499"/>
      <c r="DH211" s="499"/>
      <c r="DI211" s="499"/>
      <c r="DJ211" s="499"/>
      <c r="DK211" s="499"/>
      <c r="DL211" s="499"/>
    </row>
    <row r="212" spans="1:116">
      <c r="A212" s="499"/>
      <c r="B212" s="499"/>
      <c r="C212" s="499"/>
      <c r="D212" s="499"/>
      <c r="E212" s="499"/>
      <c r="F212" s="499"/>
      <c r="G212" s="499"/>
      <c r="H212" s="499"/>
      <c r="I212" s="499"/>
      <c r="J212" s="499"/>
      <c r="K212" s="499"/>
      <c r="L212" s="499"/>
      <c r="M212" s="499"/>
      <c r="N212" s="499"/>
      <c r="O212" s="499"/>
      <c r="P212" s="499"/>
      <c r="Q212" s="499"/>
      <c r="R212" s="499"/>
      <c r="S212" s="499"/>
      <c r="T212" s="499"/>
      <c r="U212" s="499"/>
      <c r="V212" s="499"/>
      <c r="W212" s="499"/>
      <c r="X212" s="499"/>
      <c r="Y212" s="499"/>
      <c r="Z212" s="499"/>
      <c r="AA212" s="499"/>
      <c r="AB212" s="499"/>
      <c r="AC212" s="499"/>
      <c r="AD212" s="499"/>
      <c r="AE212" s="499"/>
      <c r="AF212" s="499"/>
      <c r="AG212" s="499"/>
      <c r="AH212" s="499"/>
      <c r="AI212" s="499"/>
      <c r="AJ212" s="499"/>
      <c r="AK212" s="499"/>
      <c r="AL212" s="499"/>
      <c r="AM212" s="499"/>
      <c r="AN212" s="499"/>
      <c r="AO212" s="499"/>
      <c r="AP212" s="499"/>
      <c r="AQ212" s="499"/>
      <c r="AR212" s="499"/>
      <c r="AS212" s="499"/>
      <c r="AT212" s="499"/>
      <c r="AU212" s="499"/>
      <c r="AV212" s="499"/>
      <c r="AW212" s="499"/>
      <c r="AX212" s="499"/>
      <c r="AY212" s="499"/>
      <c r="AZ212" s="499"/>
      <c r="BA212" s="499"/>
      <c r="BB212" s="499"/>
      <c r="BC212" s="499"/>
      <c r="BD212" s="499"/>
      <c r="BE212" s="499"/>
      <c r="BF212" s="499"/>
      <c r="BG212" s="499"/>
      <c r="BH212" s="499"/>
      <c r="BI212" s="499"/>
      <c r="BJ212" s="499"/>
      <c r="BK212" s="499"/>
      <c r="BL212" s="499"/>
      <c r="BM212" s="499"/>
      <c r="BN212" s="499"/>
      <c r="BO212" s="499"/>
      <c r="BP212" s="499"/>
      <c r="BQ212" s="499"/>
      <c r="BR212" s="499"/>
      <c r="BS212" s="499"/>
      <c r="BT212" s="499"/>
      <c r="BU212" s="499"/>
      <c r="BV212" s="499"/>
      <c r="BW212" s="499"/>
      <c r="BX212" s="499"/>
      <c r="BY212" s="499"/>
      <c r="BZ212" s="499"/>
      <c r="CA212" s="499"/>
      <c r="CB212" s="499"/>
      <c r="CC212" s="499"/>
      <c r="CD212" s="499"/>
      <c r="CE212" s="499"/>
      <c r="CF212" s="499"/>
      <c r="CG212" s="499"/>
      <c r="CH212" s="499"/>
      <c r="CI212" s="499"/>
      <c r="CJ212" s="499"/>
      <c r="CK212" s="499"/>
      <c r="CL212" s="499"/>
      <c r="CM212" s="499"/>
      <c r="CN212" s="499"/>
      <c r="CO212" s="499"/>
      <c r="CP212" s="499"/>
      <c r="CQ212" s="499"/>
      <c r="CR212" s="499"/>
      <c r="CS212" s="499"/>
      <c r="CT212" s="499"/>
      <c r="CU212" s="499"/>
      <c r="CV212" s="499"/>
      <c r="CW212" s="499"/>
      <c r="CX212" s="499"/>
      <c r="CY212" s="499"/>
      <c r="CZ212" s="499"/>
      <c r="DA212" s="499"/>
      <c r="DB212" s="499"/>
      <c r="DC212" s="499"/>
      <c r="DD212" s="499"/>
      <c r="DE212" s="499"/>
      <c r="DF212" s="499"/>
      <c r="DG212" s="499"/>
      <c r="DH212" s="499"/>
      <c r="DI212" s="499"/>
      <c r="DJ212" s="499"/>
      <c r="DK212" s="499"/>
      <c r="DL212" s="499"/>
    </row>
    <row r="213" spans="1:116">
      <c r="A213" s="499"/>
      <c r="B213" s="499"/>
      <c r="C213" s="499"/>
      <c r="D213" s="499"/>
      <c r="E213" s="499"/>
      <c r="F213" s="499"/>
      <c r="G213" s="499"/>
      <c r="H213" s="499"/>
      <c r="I213" s="499"/>
      <c r="J213" s="499"/>
      <c r="K213" s="499"/>
      <c r="L213" s="499"/>
      <c r="M213" s="499"/>
      <c r="N213" s="499"/>
      <c r="O213" s="499"/>
      <c r="P213" s="499"/>
      <c r="Q213" s="499"/>
      <c r="R213" s="499"/>
      <c r="S213" s="499"/>
      <c r="T213" s="499"/>
      <c r="U213" s="499"/>
      <c r="V213" s="499"/>
      <c r="W213" s="499"/>
      <c r="X213" s="499"/>
      <c r="Y213" s="499"/>
      <c r="Z213" s="499"/>
      <c r="AA213" s="499"/>
      <c r="AB213" s="499"/>
      <c r="AC213" s="499"/>
      <c r="AD213" s="499"/>
      <c r="AE213" s="499"/>
      <c r="AF213" s="499"/>
      <c r="AG213" s="499"/>
      <c r="AH213" s="499"/>
      <c r="AI213" s="499"/>
      <c r="AJ213" s="499"/>
      <c r="AK213" s="499"/>
      <c r="AL213" s="499"/>
      <c r="AM213" s="499"/>
      <c r="AN213" s="499"/>
      <c r="AO213" s="499"/>
      <c r="AP213" s="499"/>
      <c r="AQ213" s="499"/>
      <c r="AR213" s="499"/>
      <c r="AS213" s="499"/>
      <c r="AT213" s="499"/>
      <c r="AU213" s="499"/>
      <c r="AV213" s="499"/>
      <c r="AW213" s="499"/>
      <c r="AX213" s="499"/>
      <c r="AY213" s="499"/>
      <c r="AZ213" s="499"/>
      <c r="BA213" s="499"/>
      <c r="BB213" s="499"/>
      <c r="BC213" s="499"/>
      <c r="BD213" s="499"/>
      <c r="BE213" s="499"/>
      <c r="BF213" s="499"/>
      <c r="BG213" s="499"/>
      <c r="BH213" s="499"/>
      <c r="BI213" s="499"/>
      <c r="BJ213" s="499"/>
      <c r="BK213" s="499"/>
      <c r="BL213" s="499"/>
      <c r="BM213" s="499"/>
      <c r="BN213" s="499"/>
      <c r="BO213" s="499"/>
      <c r="BP213" s="499"/>
      <c r="BQ213" s="499"/>
      <c r="BR213" s="499"/>
      <c r="BS213" s="499"/>
      <c r="BT213" s="499"/>
      <c r="BU213" s="499"/>
      <c r="BV213" s="499"/>
      <c r="BW213" s="499"/>
      <c r="BX213" s="499"/>
      <c r="BY213" s="499"/>
      <c r="BZ213" s="499"/>
      <c r="CA213" s="499"/>
      <c r="CB213" s="499"/>
      <c r="CC213" s="499"/>
      <c r="CD213" s="499"/>
      <c r="CE213" s="499"/>
      <c r="CF213" s="499"/>
      <c r="CG213" s="499"/>
      <c r="CH213" s="499"/>
      <c r="CI213" s="499"/>
      <c r="CJ213" s="499"/>
      <c r="CK213" s="499"/>
      <c r="CL213" s="499"/>
      <c r="CM213" s="499"/>
      <c r="CN213" s="499"/>
      <c r="CO213" s="499"/>
      <c r="CP213" s="499"/>
      <c r="CQ213" s="499"/>
      <c r="CR213" s="499"/>
      <c r="CS213" s="499"/>
      <c r="CT213" s="499"/>
      <c r="CU213" s="499"/>
      <c r="CV213" s="499"/>
      <c r="CW213" s="499"/>
      <c r="CX213" s="499"/>
      <c r="CY213" s="499"/>
      <c r="CZ213" s="499"/>
      <c r="DA213" s="499"/>
      <c r="DB213" s="499"/>
      <c r="DC213" s="499"/>
      <c r="DD213" s="499"/>
      <c r="DE213" s="499"/>
      <c r="DF213" s="499"/>
      <c r="DG213" s="499"/>
      <c r="DH213" s="499"/>
      <c r="DI213" s="499"/>
      <c r="DJ213" s="499"/>
      <c r="DK213" s="499"/>
      <c r="DL213" s="499"/>
    </row>
    <row r="214" spans="1:116">
      <c r="A214" s="499"/>
      <c r="B214" s="499"/>
      <c r="C214" s="499"/>
      <c r="D214" s="499"/>
      <c r="E214" s="499"/>
      <c r="F214" s="499"/>
      <c r="G214" s="499"/>
      <c r="H214" s="499"/>
      <c r="I214" s="499"/>
      <c r="J214" s="499"/>
      <c r="K214" s="499"/>
      <c r="L214" s="499"/>
      <c r="M214" s="499"/>
      <c r="N214" s="499"/>
      <c r="O214" s="499"/>
      <c r="P214" s="499"/>
      <c r="Q214" s="499"/>
      <c r="R214" s="499"/>
      <c r="S214" s="499"/>
      <c r="T214" s="499"/>
      <c r="U214" s="499"/>
      <c r="V214" s="499"/>
      <c r="W214" s="499"/>
      <c r="X214" s="499"/>
      <c r="Y214" s="499"/>
      <c r="Z214" s="499"/>
      <c r="AA214" s="499"/>
      <c r="AB214" s="499"/>
      <c r="AC214" s="499"/>
      <c r="AD214" s="499"/>
      <c r="AE214" s="499"/>
      <c r="AF214" s="499"/>
      <c r="AG214" s="499"/>
      <c r="AH214" s="499"/>
      <c r="AI214" s="499"/>
      <c r="AJ214" s="499"/>
      <c r="AK214" s="499"/>
      <c r="AL214" s="499"/>
      <c r="AM214" s="499"/>
      <c r="AN214" s="499"/>
      <c r="AO214" s="499"/>
      <c r="AP214" s="499"/>
      <c r="AQ214" s="499"/>
      <c r="AR214" s="499"/>
      <c r="AS214" s="499"/>
      <c r="AT214" s="499"/>
      <c r="AU214" s="499"/>
      <c r="AV214" s="499"/>
      <c r="AW214" s="499"/>
      <c r="AX214" s="499"/>
      <c r="AY214" s="499"/>
      <c r="AZ214" s="499"/>
      <c r="BA214" s="499"/>
      <c r="BB214" s="499"/>
      <c r="BC214" s="499"/>
      <c r="BD214" s="499"/>
      <c r="BE214" s="499"/>
      <c r="BF214" s="499"/>
      <c r="BG214" s="499"/>
      <c r="BH214" s="499"/>
      <c r="BI214" s="499"/>
      <c r="BJ214" s="499"/>
      <c r="BK214" s="499"/>
      <c r="BL214" s="499"/>
      <c r="BM214" s="499"/>
      <c r="BN214" s="499"/>
      <c r="BO214" s="499"/>
      <c r="BP214" s="499"/>
      <c r="BQ214" s="499"/>
      <c r="BR214" s="499"/>
      <c r="BS214" s="499"/>
      <c r="BT214" s="499"/>
      <c r="BU214" s="499"/>
      <c r="BV214" s="499"/>
      <c r="BW214" s="499"/>
      <c r="BX214" s="499"/>
      <c r="BY214" s="499"/>
      <c r="BZ214" s="499"/>
      <c r="CA214" s="499"/>
      <c r="CB214" s="499"/>
      <c r="CC214" s="499"/>
      <c r="CD214" s="499"/>
      <c r="CE214" s="499"/>
      <c r="CF214" s="499"/>
      <c r="CG214" s="499"/>
      <c r="CH214" s="499"/>
      <c r="CI214" s="499"/>
      <c r="CJ214" s="499"/>
      <c r="CK214" s="499"/>
      <c r="CL214" s="499"/>
      <c r="CM214" s="499"/>
      <c r="CN214" s="499"/>
      <c r="CO214" s="499"/>
      <c r="CP214" s="499"/>
      <c r="CQ214" s="499"/>
      <c r="CR214" s="499"/>
      <c r="CS214" s="499"/>
      <c r="CT214" s="499"/>
      <c r="CU214" s="499"/>
      <c r="CV214" s="499"/>
      <c r="CW214" s="499"/>
      <c r="CX214" s="499"/>
      <c r="CY214" s="499"/>
      <c r="CZ214" s="499"/>
      <c r="DA214" s="499"/>
      <c r="DB214" s="499"/>
      <c r="DC214" s="499"/>
      <c r="DD214" s="499"/>
      <c r="DE214" s="499"/>
      <c r="DF214" s="499"/>
      <c r="DG214" s="499"/>
      <c r="DH214" s="499"/>
      <c r="DI214" s="499"/>
      <c r="DJ214" s="499"/>
      <c r="DK214" s="499"/>
      <c r="DL214" s="499"/>
    </row>
    <row r="215" spans="1:116">
      <c r="A215" s="499"/>
      <c r="B215" s="499"/>
      <c r="C215" s="499"/>
      <c r="D215" s="499"/>
      <c r="E215" s="499"/>
      <c r="F215" s="499"/>
      <c r="G215" s="499"/>
      <c r="H215" s="499"/>
      <c r="I215" s="499"/>
      <c r="J215" s="499"/>
      <c r="K215" s="499"/>
      <c r="L215" s="499"/>
      <c r="M215" s="499"/>
      <c r="N215" s="499"/>
      <c r="O215" s="499"/>
      <c r="P215" s="499"/>
      <c r="Q215" s="499"/>
      <c r="R215" s="499"/>
      <c r="S215" s="499"/>
      <c r="T215" s="499"/>
      <c r="U215" s="499"/>
      <c r="V215" s="499"/>
      <c r="W215" s="499"/>
      <c r="X215" s="499"/>
      <c r="Y215" s="499"/>
      <c r="Z215" s="499"/>
      <c r="AA215" s="499"/>
      <c r="AB215" s="499"/>
      <c r="AC215" s="499"/>
      <c r="AD215" s="499"/>
      <c r="AE215" s="499"/>
      <c r="AF215" s="499"/>
      <c r="AG215" s="499"/>
      <c r="AH215" s="499"/>
      <c r="AI215" s="499"/>
      <c r="AJ215" s="499"/>
      <c r="AK215" s="499"/>
      <c r="AL215" s="499"/>
      <c r="AM215" s="499"/>
      <c r="AN215" s="499"/>
      <c r="AO215" s="499"/>
      <c r="AP215" s="499"/>
      <c r="AQ215" s="499"/>
      <c r="AR215" s="499"/>
      <c r="AS215" s="499"/>
      <c r="AT215" s="499"/>
      <c r="AU215" s="499"/>
      <c r="AV215" s="499"/>
      <c r="AW215" s="499"/>
      <c r="AX215" s="499"/>
      <c r="AY215" s="499"/>
      <c r="AZ215" s="499"/>
      <c r="BA215" s="499"/>
      <c r="BB215" s="499"/>
      <c r="BC215" s="499"/>
      <c r="BD215" s="499"/>
      <c r="BE215" s="499"/>
      <c r="BF215" s="499"/>
      <c r="BG215" s="499"/>
      <c r="BH215" s="499"/>
      <c r="BI215" s="499"/>
      <c r="BJ215" s="499"/>
      <c r="BK215" s="499"/>
      <c r="BL215" s="499"/>
      <c r="BM215" s="499"/>
      <c r="BN215" s="499"/>
      <c r="BO215" s="499"/>
      <c r="BP215" s="499"/>
      <c r="BQ215" s="499"/>
      <c r="BR215" s="499"/>
      <c r="BS215" s="499"/>
      <c r="BT215" s="499"/>
      <c r="BU215" s="499"/>
      <c r="BV215" s="499"/>
      <c r="BW215" s="499"/>
      <c r="BX215" s="499"/>
      <c r="BY215" s="499"/>
      <c r="BZ215" s="499"/>
      <c r="CA215" s="499"/>
      <c r="CB215" s="499"/>
      <c r="CC215" s="499"/>
      <c r="CD215" s="499"/>
      <c r="CE215" s="499"/>
      <c r="CF215" s="499"/>
      <c r="CG215" s="499"/>
      <c r="CH215" s="499"/>
      <c r="CI215" s="499"/>
      <c r="CJ215" s="499"/>
      <c r="CK215" s="499"/>
      <c r="CL215" s="499"/>
      <c r="CM215" s="499"/>
      <c r="CN215" s="499"/>
      <c r="CO215" s="499"/>
      <c r="CP215" s="499"/>
      <c r="CQ215" s="499"/>
      <c r="CR215" s="499"/>
      <c r="CS215" s="499"/>
      <c r="CT215" s="499"/>
      <c r="CU215" s="499"/>
      <c r="CV215" s="499"/>
      <c r="CW215" s="499"/>
      <c r="CX215" s="499"/>
      <c r="CY215" s="499"/>
      <c r="CZ215" s="499"/>
      <c r="DA215" s="499"/>
      <c r="DB215" s="499"/>
      <c r="DC215" s="499"/>
      <c r="DD215" s="499"/>
      <c r="DE215" s="499"/>
      <c r="DF215" s="499"/>
      <c r="DG215" s="499"/>
      <c r="DH215" s="499"/>
      <c r="DI215" s="499"/>
      <c r="DJ215" s="499"/>
      <c r="DK215" s="499"/>
      <c r="DL215" s="499"/>
    </row>
    <row r="216" spans="1:116">
      <c r="A216" s="499"/>
      <c r="B216" s="499"/>
      <c r="C216" s="499"/>
      <c r="D216" s="499"/>
      <c r="E216" s="499"/>
      <c r="F216" s="499"/>
      <c r="G216" s="499"/>
      <c r="H216" s="499"/>
      <c r="I216" s="499"/>
      <c r="J216" s="499"/>
      <c r="K216" s="499"/>
      <c r="L216" s="499"/>
      <c r="M216" s="499"/>
      <c r="N216" s="499"/>
      <c r="O216" s="499"/>
      <c r="P216" s="499"/>
      <c r="Q216" s="499"/>
      <c r="R216" s="499"/>
      <c r="S216" s="499"/>
      <c r="T216" s="499"/>
      <c r="U216" s="499"/>
      <c r="V216" s="499"/>
      <c r="W216" s="499"/>
      <c r="X216" s="499"/>
      <c r="Y216" s="499"/>
      <c r="Z216" s="499"/>
      <c r="AA216" s="499"/>
      <c r="AB216" s="499"/>
      <c r="AC216" s="499"/>
      <c r="AD216" s="499"/>
      <c r="AE216" s="499"/>
      <c r="AF216" s="499"/>
      <c r="AG216" s="499"/>
      <c r="AH216" s="499"/>
      <c r="AI216" s="499"/>
      <c r="AJ216" s="499"/>
      <c r="AK216" s="499"/>
      <c r="AL216" s="499"/>
      <c r="AM216" s="499"/>
      <c r="AN216" s="499"/>
      <c r="AO216" s="499"/>
      <c r="AP216" s="499"/>
      <c r="AQ216" s="499"/>
      <c r="AR216" s="499"/>
      <c r="AS216" s="499"/>
      <c r="AT216" s="499"/>
      <c r="AU216" s="499"/>
      <c r="AV216" s="499"/>
      <c r="AW216" s="499"/>
      <c r="AX216" s="499"/>
      <c r="AY216" s="499"/>
      <c r="AZ216" s="499"/>
      <c r="BA216" s="499"/>
      <c r="BB216" s="499"/>
      <c r="BC216" s="499"/>
      <c r="BD216" s="499"/>
      <c r="BE216" s="499"/>
      <c r="BF216" s="499"/>
      <c r="BG216" s="499"/>
      <c r="BH216" s="499"/>
      <c r="BI216" s="499"/>
      <c r="BJ216" s="499"/>
      <c r="BK216" s="499"/>
      <c r="BL216" s="499"/>
      <c r="BM216" s="499"/>
      <c r="BN216" s="499"/>
      <c r="BO216" s="499"/>
      <c r="BP216" s="499"/>
      <c r="BQ216" s="499"/>
      <c r="BR216" s="499"/>
      <c r="BS216" s="499"/>
      <c r="BT216" s="499"/>
      <c r="BU216" s="499"/>
      <c r="BV216" s="499"/>
      <c r="BW216" s="499"/>
      <c r="BX216" s="499"/>
      <c r="BY216" s="499"/>
      <c r="BZ216" s="499"/>
      <c r="CA216" s="499"/>
      <c r="CB216" s="499"/>
      <c r="CC216" s="499"/>
      <c r="CD216" s="499"/>
      <c r="CE216" s="499"/>
      <c r="CF216" s="499"/>
      <c r="CG216" s="499"/>
      <c r="CH216" s="499"/>
      <c r="CI216" s="499"/>
      <c r="CJ216" s="499"/>
      <c r="CK216" s="499"/>
      <c r="CL216" s="499"/>
      <c r="CM216" s="499"/>
      <c r="CN216" s="499"/>
      <c r="CO216" s="499"/>
      <c r="CP216" s="499"/>
      <c r="CQ216" s="499"/>
      <c r="CR216" s="499"/>
      <c r="CS216" s="499"/>
      <c r="CT216" s="499"/>
      <c r="CU216" s="499"/>
      <c r="CV216" s="499"/>
      <c r="CW216" s="499"/>
      <c r="CX216" s="499"/>
      <c r="CY216" s="499"/>
      <c r="CZ216" s="499"/>
      <c r="DA216" s="499"/>
      <c r="DB216" s="499"/>
      <c r="DC216" s="499"/>
      <c r="DD216" s="499"/>
      <c r="DE216" s="499"/>
      <c r="DF216" s="499"/>
      <c r="DG216" s="499"/>
      <c r="DH216" s="499"/>
      <c r="DI216" s="499"/>
      <c r="DJ216" s="499"/>
      <c r="DK216" s="499"/>
      <c r="DL216" s="499"/>
    </row>
    <row r="217" spans="1:116">
      <c r="A217" s="499"/>
      <c r="B217" s="499"/>
      <c r="C217" s="499"/>
      <c r="D217" s="499"/>
      <c r="E217" s="499"/>
      <c r="F217" s="499"/>
      <c r="G217" s="499"/>
      <c r="H217" s="499"/>
      <c r="I217" s="499"/>
      <c r="J217" s="499"/>
      <c r="K217" s="499"/>
      <c r="L217" s="499"/>
      <c r="M217" s="499"/>
      <c r="N217" s="499"/>
      <c r="O217" s="499"/>
      <c r="P217" s="499"/>
      <c r="Q217" s="499"/>
      <c r="R217" s="499"/>
      <c r="S217" s="499"/>
      <c r="T217" s="499"/>
      <c r="U217" s="499"/>
      <c r="V217" s="499"/>
      <c r="W217" s="499"/>
      <c r="X217" s="499"/>
      <c r="Y217" s="499"/>
      <c r="Z217" s="499"/>
      <c r="AA217" s="499"/>
      <c r="AB217" s="499"/>
      <c r="AC217" s="499"/>
      <c r="AD217" s="499"/>
      <c r="AE217" s="499"/>
      <c r="AF217" s="499"/>
      <c r="AG217" s="499"/>
      <c r="AH217" s="499"/>
      <c r="AI217" s="499"/>
      <c r="AJ217" s="499"/>
      <c r="AK217" s="499"/>
      <c r="AL217" s="499"/>
      <c r="AM217" s="499"/>
      <c r="AN217" s="499"/>
      <c r="AO217" s="499"/>
      <c r="AP217" s="499"/>
      <c r="AQ217" s="499"/>
      <c r="AR217" s="499"/>
      <c r="AS217" s="499"/>
      <c r="AT217" s="499"/>
      <c r="AU217" s="499"/>
      <c r="AV217" s="499"/>
      <c r="AW217" s="499"/>
      <c r="AX217" s="499"/>
      <c r="AY217" s="499"/>
      <c r="AZ217" s="499"/>
      <c r="BA217" s="499"/>
      <c r="BB217" s="499"/>
      <c r="BC217" s="499"/>
      <c r="BD217" s="499"/>
      <c r="BE217" s="499"/>
      <c r="BF217" s="499"/>
      <c r="BG217" s="499"/>
      <c r="BH217" s="499"/>
      <c r="BI217" s="499"/>
      <c r="BJ217" s="499"/>
      <c r="BK217" s="499"/>
      <c r="BL217" s="499"/>
      <c r="BM217" s="499"/>
      <c r="BN217" s="499"/>
      <c r="BO217" s="499"/>
      <c r="BP217" s="499"/>
      <c r="BQ217" s="499"/>
      <c r="BR217" s="499"/>
      <c r="BS217" s="499"/>
      <c r="BT217" s="499"/>
      <c r="BU217" s="499"/>
      <c r="BV217" s="499"/>
      <c r="BW217" s="499"/>
      <c r="BX217" s="499"/>
      <c r="BY217" s="499"/>
      <c r="BZ217" s="499"/>
      <c r="CA217" s="499"/>
      <c r="CB217" s="499"/>
      <c r="CC217" s="499"/>
      <c r="CD217" s="499"/>
      <c r="CE217" s="499"/>
      <c r="CF217" s="499"/>
      <c r="CG217" s="499"/>
      <c r="CH217" s="499"/>
      <c r="CI217" s="499"/>
      <c r="CJ217" s="499"/>
      <c r="CK217" s="499"/>
      <c r="CL217" s="499"/>
      <c r="CM217" s="499"/>
      <c r="CN217" s="499"/>
      <c r="CO217" s="499"/>
      <c r="CP217" s="499"/>
      <c r="CQ217" s="499"/>
      <c r="CR217" s="499"/>
      <c r="CS217" s="499"/>
      <c r="CT217" s="499"/>
      <c r="CU217" s="499"/>
      <c r="CV217" s="499"/>
      <c r="CW217" s="499"/>
      <c r="CX217" s="499"/>
      <c r="CY217" s="499"/>
      <c r="CZ217" s="499"/>
      <c r="DA217" s="499"/>
      <c r="DB217" s="499"/>
      <c r="DC217" s="499"/>
      <c r="DD217" s="499"/>
      <c r="DE217" s="499"/>
      <c r="DF217" s="499"/>
      <c r="DG217" s="499"/>
      <c r="DH217" s="499"/>
      <c r="DI217" s="499"/>
      <c r="DJ217" s="499"/>
      <c r="DK217" s="499"/>
      <c r="DL217" s="499"/>
    </row>
    <row r="218" spans="1:116">
      <c r="A218" s="499"/>
      <c r="B218" s="499"/>
      <c r="C218" s="499"/>
      <c r="D218" s="499"/>
      <c r="E218" s="499"/>
      <c r="F218" s="499"/>
      <c r="G218" s="499"/>
      <c r="H218" s="499"/>
      <c r="I218" s="499"/>
      <c r="J218" s="499"/>
      <c r="K218" s="499"/>
      <c r="L218" s="499"/>
      <c r="M218" s="499"/>
      <c r="N218" s="499"/>
      <c r="O218" s="499"/>
      <c r="P218" s="499"/>
      <c r="Q218" s="499"/>
      <c r="R218" s="499"/>
      <c r="S218" s="499"/>
      <c r="T218" s="499"/>
      <c r="U218" s="499"/>
      <c r="V218" s="499"/>
      <c r="W218" s="499"/>
      <c r="X218" s="499"/>
      <c r="Y218" s="499"/>
      <c r="Z218" s="499"/>
      <c r="AA218" s="499"/>
      <c r="AB218" s="499"/>
      <c r="AC218" s="499"/>
      <c r="AD218" s="499"/>
      <c r="AE218" s="499"/>
      <c r="AF218" s="499"/>
      <c r="AG218" s="499"/>
      <c r="AH218" s="499"/>
      <c r="AI218" s="499"/>
      <c r="AJ218" s="499"/>
      <c r="AK218" s="499"/>
      <c r="AL218" s="499"/>
      <c r="AM218" s="499"/>
      <c r="AN218" s="499"/>
      <c r="AO218" s="499"/>
      <c r="AP218" s="499"/>
      <c r="AQ218" s="499"/>
      <c r="AR218" s="499"/>
      <c r="AS218" s="499"/>
      <c r="AT218" s="499"/>
      <c r="AU218" s="499"/>
      <c r="AV218" s="499"/>
      <c r="AW218" s="499"/>
      <c r="AX218" s="499"/>
      <c r="AY218" s="499"/>
      <c r="AZ218" s="499"/>
      <c r="BA218" s="499"/>
      <c r="BB218" s="499"/>
      <c r="BC218" s="499"/>
      <c r="BD218" s="499"/>
      <c r="BE218" s="499"/>
      <c r="BF218" s="499"/>
      <c r="BG218" s="499"/>
      <c r="BH218" s="499"/>
      <c r="BI218" s="499"/>
      <c r="BJ218" s="499"/>
      <c r="BK218" s="499"/>
      <c r="BL218" s="499"/>
      <c r="BM218" s="499"/>
      <c r="BN218" s="499"/>
      <c r="BO218" s="499"/>
      <c r="BP218" s="499"/>
      <c r="BQ218" s="499"/>
      <c r="BR218" s="499"/>
      <c r="BS218" s="499"/>
      <c r="BT218" s="499"/>
      <c r="BU218" s="499"/>
      <c r="BV218" s="499"/>
      <c r="BW218" s="499"/>
      <c r="BX218" s="499"/>
      <c r="BY218" s="499"/>
      <c r="BZ218" s="499"/>
      <c r="CA218" s="499"/>
      <c r="CB218" s="499"/>
      <c r="CC218" s="499"/>
      <c r="CD218" s="499"/>
      <c r="CE218" s="499"/>
      <c r="CF218" s="499"/>
      <c r="CG218" s="499"/>
      <c r="CH218" s="499"/>
      <c r="CI218" s="499"/>
      <c r="CJ218" s="499"/>
      <c r="CK218" s="499"/>
      <c r="CL218" s="499"/>
      <c r="CM218" s="499"/>
      <c r="CN218" s="499"/>
      <c r="CO218" s="499"/>
      <c r="CP218" s="499"/>
      <c r="CQ218" s="499"/>
      <c r="CR218" s="499"/>
      <c r="CS218" s="499"/>
      <c r="CT218" s="499"/>
      <c r="CU218" s="499"/>
      <c r="CV218" s="499"/>
      <c r="CW218" s="499"/>
      <c r="CX218" s="499"/>
      <c r="CY218" s="499"/>
      <c r="CZ218" s="499"/>
      <c r="DA218" s="499"/>
      <c r="DB218" s="499"/>
      <c r="DC218" s="499"/>
      <c r="DD218" s="499"/>
      <c r="DE218" s="499"/>
      <c r="DF218" s="499"/>
      <c r="DG218" s="499"/>
      <c r="DH218" s="499"/>
      <c r="DI218" s="499"/>
      <c r="DJ218" s="499"/>
      <c r="DK218" s="499"/>
      <c r="DL218" s="499"/>
    </row>
    <row r="219" spans="1:116">
      <c r="A219" s="499"/>
      <c r="B219" s="499"/>
      <c r="C219" s="499"/>
      <c r="D219" s="499"/>
      <c r="E219" s="499"/>
      <c r="F219" s="499"/>
      <c r="G219" s="499"/>
      <c r="H219" s="499"/>
      <c r="I219" s="499"/>
      <c r="J219" s="499"/>
      <c r="K219" s="499"/>
      <c r="L219" s="499"/>
      <c r="M219" s="499"/>
      <c r="N219" s="499"/>
      <c r="O219" s="499"/>
      <c r="P219" s="499"/>
      <c r="Q219" s="499"/>
      <c r="R219" s="499"/>
      <c r="S219" s="499"/>
      <c r="T219" s="499"/>
      <c r="U219" s="499"/>
      <c r="V219" s="499"/>
      <c r="W219" s="499"/>
      <c r="X219" s="499"/>
      <c r="Y219" s="499"/>
      <c r="Z219" s="499"/>
      <c r="AA219" s="499"/>
      <c r="AB219" s="499"/>
      <c r="AC219" s="499"/>
      <c r="AD219" s="499"/>
      <c r="AE219" s="499"/>
      <c r="AF219" s="499"/>
      <c r="AG219" s="499"/>
      <c r="AH219" s="499"/>
      <c r="AI219" s="499"/>
      <c r="AJ219" s="499"/>
      <c r="AK219" s="499"/>
      <c r="AL219" s="499"/>
      <c r="AM219" s="499"/>
      <c r="AN219" s="499"/>
      <c r="AO219" s="499"/>
      <c r="AP219" s="499"/>
      <c r="AQ219" s="499"/>
      <c r="AR219" s="499"/>
      <c r="AS219" s="499"/>
      <c r="AT219" s="499"/>
      <c r="AU219" s="499"/>
      <c r="AV219" s="499"/>
      <c r="AW219" s="499"/>
      <c r="AX219" s="499"/>
      <c r="AY219" s="499"/>
      <c r="AZ219" s="499"/>
      <c r="BA219" s="499"/>
      <c r="BB219" s="499"/>
      <c r="BC219" s="499"/>
      <c r="BD219" s="499"/>
      <c r="BE219" s="499"/>
      <c r="BF219" s="499"/>
      <c r="BG219" s="499"/>
      <c r="BH219" s="499"/>
      <c r="BI219" s="499"/>
      <c r="BJ219" s="499"/>
      <c r="BK219" s="499"/>
      <c r="BL219" s="499"/>
      <c r="BM219" s="499"/>
      <c r="BN219" s="499"/>
      <c r="BO219" s="499"/>
      <c r="BP219" s="499"/>
      <c r="BQ219" s="499"/>
      <c r="BR219" s="499"/>
      <c r="BS219" s="499"/>
      <c r="BT219" s="499"/>
      <c r="BU219" s="499"/>
      <c r="BV219" s="499"/>
      <c r="BW219" s="499"/>
      <c r="BX219" s="499"/>
      <c r="BY219" s="499"/>
      <c r="BZ219" s="499"/>
      <c r="CA219" s="499"/>
      <c r="CB219" s="499"/>
      <c r="CC219" s="499"/>
      <c r="CD219" s="499"/>
      <c r="CE219" s="499"/>
      <c r="CF219" s="499"/>
      <c r="CG219" s="499"/>
      <c r="CH219" s="499"/>
      <c r="CI219" s="499"/>
      <c r="CJ219" s="499"/>
      <c r="CK219" s="499"/>
      <c r="CL219" s="499"/>
      <c r="CM219" s="499"/>
      <c r="CN219" s="499"/>
      <c r="CO219" s="499"/>
      <c r="CP219" s="499"/>
      <c r="CQ219" s="499"/>
      <c r="CR219" s="499"/>
      <c r="CS219" s="499"/>
      <c r="CT219" s="499"/>
      <c r="CU219" s="499"/>
      <c r="CV219" s="499"/>
      <c r="CW219" s="499"/>
      <c r="CX219" s="499"/>
      <c r="CY219" s="499"/>
      <c r="CZ219" s="499"/>
      <c r="DA219" s="499"/>
      <c r="DB219" s="499"/>
      <c r="DC219" s="499"/>
      <c r="DD219" s="499"/>
      <c r="DE219" s="499"/>
      <c r="DF219" s="499"/>
      <c r="DG219" s="499"/>
      <c r="DH219" s="499"/>
      <c r="DI219" s="499"/>
      <c r="DJ219" s="499"/>
      <c r="DK219" s="499"/>
      <c r="DL219" s="499"/>
    </row>
    <row r="220" spans="1:116">
      <c r="A220" s="499"/>
      <c r="B220" s="499"/>
      <c r="C220" s="499"/>
      <c r="D220" s="499"/>
      <c r="E220" s="499"/>
      <c r="F220" s="499"/>
      <c r="G220" s="499"/>
      <c r="H220" s="499"/>
      <c r="I220" s="499"/>
      <c r="J220" s="499"/>
      <c r="K220" s="499"/>
      <c r="L220" s="499"/>
      <c r="M220" s="499"/>
      <c r="N220" s="499"/>
      <c r="O220" s="499"/>
      <c r="P220" s="499"/>
      <c r="Q220" s="499"/>
      <c r="R220" s="499"/>
      <c r="S220" s="499"/>
      <c r="T220" s="499"/>
      <c r="U220" s="499"/>
      <c r="V220" s="499"/>
      <c r="W220" s="499"/>
      <c r="X220" s="499"/>
      <c r="Y220" s="499"/>
      <c r="Z220" s="499"/>
      <c r="AA220" s="499"/>
      <c r="AB220" s="499"/>
      <c r="AC220" s="499"/>
      <c r="AD220" s="499"/>
      <c r="AE220" s="499"/>
      <c r="AF220" s="499"/>
      <c r="AG220" s="499"/>
      <c r="AH220" s="499"/>
      <c r="AI220" s="499"/>
      <c r="AJ220" s="499"/>
      <c r="AK220" s="499"/>
      <c r="AL220" s="499"/>
      <c r="AM220" s="499"/>
      <c r="AN220" s="499"/>
      <c r="AO220" s="499"/>
      <c r="AP220" s="499"/>
      <c r="AQ220" s="499"/>
      <c r="AR220" s="499"/>
      <c r="AS220" s="499"/>
      <c r="AT220" s="499"/>
      <c r="AU220" s="499"/>
      <c r="AV220" s="499"/>
      <c r="AW220" s="499"/>
      <c r="AX220" s="499"/>
      <c r="AY220" s="499"/>
      <c r="AZ220" s="499"/>
      <c r="BA220" s="499"/>
      <c r="BB220" s="499"/>
      <c r="BC220" s="499"/>
      <c r="BD220" s="499"/>
      <c r="BE220" s="499"/>
      <c r="BF220" s="499"/>
      <c r="BG220" s="499"/>
      <c r="BH220" s="499"/>
      <c r="BI220" s="499"/>
      <c r="BJ220" s="499"/>
      <c r="BK220" s="499"/>
      <c r="BL220" s="499"/>
      <c r="BM220" s="499"/>
      <c r="BN220" s="499"/>
      <c r="BO220" s="499"/>
      <c r="BP220" s="499"/>
      <c r="BQ220" s="499"/>
      <c r="BR220" s="499"/>
      <c r="BS220" s="499"/>
      <c r="BT220" s="499"/>
      <c r="BU220" s="499"/>
      <c r="BV220" s="499"/>
      <c r="BW220" s="499"/>
      <c r="BX220" s="499"/>
      <c r="BY220" s="499"/>
      <c r="BZ220" s="499"/>
      <c r="CA220" s="499"/>
      <c r="CB220" s="499"/>
      <c r="CC220" s="499"/>
      <c r="CD220" s="499"/>
      <c r="CE220" s="499"/>
      <c r="CF220" s="499"/>
      <c r="CG220" s="499"/>
      <c r="CH220" s="499"/>
      <c r="CI220" s="499"/>
      <c r="CJ220" s="499"/>
      <c r="CK220" s="499"/>
      <c r="CL220" s="499"/>
      <c r="CM220" s="499"/>
      <c r="CN220" s="499"/>
      <c r="CO220" s="499"/>
      <c r="CP220" s="499"/>
      <c r="CQ220" s="499"/>
      <c r="CR220" s="499"/>
      <c r="CS220" s="499"/>
      <c r="CT220" s="499"/>
      <c r="CU220" s="499"/>
      <c r="CV220" s="499"/>
      <c r="CW220" s="499"/>
      <c r="CX220" s="499"/>
      <c r="CY220" s="499"/>
      <c r="CZ220" s="499"/>
      <c r="DA220" s="499"/>
      <c r="DB220" s="499"/>
      <c r="DC220" s="499"/>
      <c r="DD220" s="499"/>
      <c r="DE220" s="499"/>
      <c r="DF220" s="499"/>
      <c r="DG220" s="499"/>
      <c r="DH220" s="499"/>
      <c r="DI220" s="499"/>
      <c r="DJ220" s="499"/>
      <c r="DK220" s="499"/>
      <c r="DL220" s="499"/>
    </row>
    <row r="221" spans="1:116">
      <c r="A221" s="499"/>
      <c r="B221" s="499"/>
      <c r="C221" s="499"/>
      <c r="D221" s="499"/>
      <c r="E221" s="499"/>
      <c r="F221" s="499"/>
      <c r="G221" s="499"/>
      <c r="H221" s="499"/>
      <c r="I221" s="499"/>
      <c r="J221" s="499"/>
      <c r="K221" s="499"/>
      <c r="L221" s="499"/>
      <c r="M221" s="499"/>
      <c r="N221" s="499"/>
      <c r="O221" s="499"/>
      <c r="P221" s="499"/>
      <c r="Q221" s="499"/>
      <c r="R221" s="499"/>
      <c r="S221" s="499"/>
      <c r="T221" s="499"/>
      <c r="U221" s="499"/>
      <c r="V221" s="499"/>
      <c r="W221" s="499"/>
      <c r="X221" s="499"/>
      <c r="Y221" s="499"/>
      <c r="Z221" s="499"/>
      <c r="AA221" s="499"/>
      <c r="AB221" s="499"/>
      <c r="AC221" s="499"/>
      <c r="AD221" s="499"/>
      <c r="AE221" s="499"/>
      <c r="AF221" s="499"/>
      <c r="AG221" s="499"/>
      <c r="AH221" s="499"/>
      <c r="AI221" s="499"/>
      <c r="AJ221" s="499"/>
      <c r="AK221" s="499"/>
      <c r="AL221" s="499"/>
      <c r="AM221" s="499"/>
      <c r="AN221" s="499"/>
      <c r="AO221" s="499"/>
      <c r="AP221" s="499"/>
      <c r="AQ221" s="499"/>
      <c r="AR221" s="499"/>
      <c r="AS221" s="499"/>
      <c r="AT221" s="499"/>
      <c r="AU221" s="499"/>
      <c r="AV221" s="499"/>
      <c r="AW221" s="499"/>
      <c r="AX221" s="499"/>
      <c r="AY221" s="499"/>
      <c r="AZ221" s="499"/>
      <c r="BA221" s="499"/>
      <c r="BB221" s="499"/>
      <c r="BC221" s="499"/>
      <c r="BD221" s="499"/>
      <c r="BE221" s="499"/>
      <c r="BF221" s="499"/>
      <c r="BG221" s="499"/>
      <c r="BH221" s="499"/>
      <c r="BI221" s="499"/>
      <c r="BJ221" s="499"/>
      <c r="BK221" s="499"/>
      <c r="BL221" s="499"/>
      <c r="BM221" s="499"/>
      <c r="BN221" s="499"/>
      <c r="BO221" s="499"/>
      <c r="BP221" s="499"/>
      <c r="BQ221" s="499"/>
      <c r="BR221" s="499"/>
      <c r="BS221" s="499"/>
      <c r="BT221" s="499"/>
      <c r="BU221" s="499"/>
      <c r="BV221" s="499"/>
      <c r="BW221" s="499"/>
      <c r="BX221" s="499"/>
      <c r="BY221" s="499"/>
      <c r="BZ221" s="499"/>
      <c r="CA221" s="499"/>
      <c r="CB221" s="499"/>
      <c r="CC221" s="499"/>
      <c r="CD221" s="499"/>
      <c r="CE221" s="499"/>
      <c r="CF221" s="499"/>
      <c r="CG221" s="499"/>
      <c r="CH221" s="499"/>
      <c r="CI221" s="499"/>
      <c r="CJ221" s="499"/>
      <c r="CK221" s="499"/>
      <c r="CL221" s="499"/>
      <c r="CM221" s="499"/>
      <c r="CN221" s="499"/>
      <c r="CO221" s="499"/>
      <c r="CP221" s="499"/>
      <c r="CQ221" s="499"/>
      <c r="CR221" s="499"/>
      <c r="CS221" s="499"/>
      <c r="CT221" s="499"/>
      <c r="CU221" s="499"/>
      <c r="CV221" s="499"/>
      <c r="CW221" s="499"/>
      <c r="CX221" s="499"/>
      <c r="CY221" s="499"/>
      <c r="CZ221" s="499"/>
      <c r="DA221" s="499"/>
      <c r="DB221" s="499"/>
      <c r="DC221" s="499"/>
      <c r="DD221" s="499"/>
      <c r="DE221" s="499"/>
      <c r="DF221" s="499"/>
      <c r="DG221" s="499"/>
      <c r="DH221" s="499"/>
      <c r="DI221" s="499"/>
      <c r="DJ221" s="499"/>
      <c r="DK221" s="499"/>
      <c r="DL221" s="499"/>
    </row>
    <row r="222" spans="1:116">
      <c r="A222" s="499"/>
      <c r="B222" s="499"/>
      <c r="C222" s="499"/>
      <c r="D222" s="499"/>
      <c r="E222" s="499"/>
      <c r="F222" s="499"/>
      <c r="G222" s="499"/>
      <c r="H222" s="499"/>
      <c r="I222" s="499"/>
      <c r="J222" s="499"/>
      <c r="K222" s="499"/>
      <c r="L222" s="499"/>
      <c r="M222" s="499"/>
      <c r="N222" s="499"/>
      <c r="O222" s="499"/>
      <c r="P222" s="499"/>
      <c r="Q222" s="499"/>
      <c r="R222" s="499"/>
      <c r="S222" s="499"/>
      <c r="T222" s="499"/>
      <c r="U222" s="499"/>
      <c r="V222" s="499"/>
      <c r="W222" s="499"/>
      <c r="X222" s="499"/>
      <c r="Y222" s="499"/>
      <c r="Z222" s="499"/>
      <c r="AA222" s="499"/>
      <c r="AB222" s="499"/>
      <c r="AC222" s="499"/>
      <c r="AD222" s="499"/>
      <c r="AE222" s="499"/>
      <c r="AF222" s="499"/>
      <c r="AG222" s="499"/>
      <c r="AH222" s="499"/>
      <c r="AI222" s="499"/>
      <c r="AJ222" s="499"/>
      <c r="AK222" s="499"/>
      <c r="AL222" s="499"/>
      <c r="AM222" s="499"/>
      <c r="AN222" s="499"/>
      <c r="AO222" s="499"/>
      <c r="AP222" s="499"/>
      <c r="AQ222" s="499"/>
      <c r="AR222" s="499"/>
      <c r="AS222" s="499"/>
      <c r="AT222" s="499"/>
      <c r="AU222" s="499"/>
      <c r="AV222" s="499"/>
      <c r="AW222" s="499"/>
      <c r="AX222" s="499"/>
      <c r="AY222" s="499"/>
      <c r="AZ222" s="499"/>
      <c r="BA222" s="499"/>
      <c r="BB222" s="499"/>
      <c r="BC222" s="499"/>
      <c r="BD222" s="499"/>
      <c r="BE222" s="499"/>
      <c r="BF222" s="499"/>
      <c r="BG222" s="499"/>
      <c r="BH222" s="499"/>
      <c r="BI222" s="499"/>
      <c r="BJ222" s="499"/>
      <c r="BK222" s="499"/>
      <c r="BL222" s="499"/>
      <c r="BM222" s="499"/>
      <c r="BN222" s="499"/>
      <c r="BO222" s="499"/>
      <c r="BP222" s="499"/>
      <c r="BQ222" s="499"/>
      <c r="BR222" s="499"/>
      <c r="BS222" s="499"/>
      <c r="BT222" s="499"/>
      <c r="BU222" s="499"/>
      <c r="BV222" s="499"/>
      <c r="BW222" s="499"/>
      <c r="BX222" s="499"/>
      <c r="BY222" s="499"/>
      <c r="BZ222" s="499"/>
      <c r="CA222" s="499"/>
      <c r="CB222" s="499"/>
      <c r="CC222" s="499"/>
      <c r="CD222" s="499"/>
      <c r="CE222" s="499"/>
      <c r="CF222" s="499"/>
      <c r="CG222" s="499"/>
      <c r="CH222" s="499"/>
      <c r="CI222" s="499"/>
      <c r="CJ222" s="499"/>
      <c r="CK222" s="499"/>
      <c r="CL222" s="499"/>
      <c r="CM222" s="499"/>
      <c r="CN222" s="499"/>
      <c r="CO222" s="499"/>
      <c r="CP222" s="499"/>
      <c r="CQ222" s="499"/>
      <c r="CR222" s="499"/>
      <c r="CS222" s="499"/>
      <c r="CT222" s="499"/>
      <c r="CU222" s="499"/>
      <c r="CV222" s="499"/>
      <c r="CW222" s="499"/>
      <c r="CX222" s="499"/>
      <c r="CY222" s="499"/>
      <c r="CZ222" s="499"/>
      <c r="DA222" s="499"/>
      <c r="DB222" s="499"/>
      <c r="DC222" s="499"/>
      <c r="DD222" s="499"/>
      <c r="DE222" s="499"/>
      <c r="DF222" s="499"/>
      <c r="DG222" s="499"/>
      <c r="DH222" s="499"/>
      <c r="DI222" s="499"/>
      <c r="DJ222" s="499"/>
      <c r="DK222" s="499"/>
      <c r="DL222" s="499"/>
    </row>
    <row r="223" spans="1:116">
      <c r="A223" s="499"/>
      <c r="B223" s="499"/>
      <c r="C223" s="499"/>
      <c r="D223" s="499"/>
      <c r="E223" s="499"/>
      <c r="F223" s="499"/>
      <c r="G223" s="499"/>
      <c r="H223" s="499"/>
      <c r="I223" s="499"/>
      <c r="J223" s="499"/>
      <c r="K223" s="499"/>
      <c r="L223" s="499"/>
      <c r="M223" s="499"/>
      <c r="N223" s="499"/>
      <c r="O223" s="499"/>
      <c r="P223" s="499"/>
      <c r="Q223" s="499"/>
      <c r="R223" s="499"/>
      <c r="S223" s="499"/>
      <c r="T223" s="499"/>
      <c r="U223" s="499"/>
      <c r="V223" s="499"/>
      <c r="W223" s="499"/>
      <c r="X223" s="499"/>
      <c r="Y223" s="499"/>
      <c r="Z223" s="499"/>
      <c r="AA223" s="499"/>
      <c r="AB223" s="499"/>
      <c r="AC223" s="499"/>
      <c r="AD223" s="499"/>
      <c r="AE223" s="499"/>
      <c r="AF223" s="499"/>
      <c r="AG223" s="499"/>
      <c r="AH223" s="499"/>
      <c r="AI223" s="499"/>
      <c r="AJ223" s="499"/>
      <c r="AK223" s="499"/>
      <c r="AL223" s="499"/>
      <c r="AM223" s="499"/>
      <c r="AN223" s="499"/>
      <c r="AO223" s="499"/>
      <c r="AP223" s="499"/>
      <c r="AQ223" s="499"/>
      <c r="AR223" s="499"/>
      <c r="AS223" s="499"/>
      <c r="AT223" s="499"/>
      <c r="AU223" s="499"/>
      <c r="AV223" s="499"/>
      <c r="AW223" s="499"/>
      <c r="AX223" s="499"/>
      <c r="AY223" s="499"/>
      <c r="AZ223" s="499"/>
      <c r="BA223" s="499"/>
      <c r="BB223" s="499"/>
      <c r="BC223" s="499"/>
      <c r="BD223" s="499"/>
      <c r="BE223" s="499"/>
      <c r="BF223" s="499"/>
      <c r="BG223" s="499"/>
      <c r="BH223" s="499"/>
      <c r="BI223" s="499"/>
      <c r="BJ223" s="499"/>
      <c r="BK223" s="499"/>
      <c r="BL223" s="499"/>
      <c r="BM223" s="499"/>
      <c r="BN223" s="499"/>
      <c r="BO223" s="499"/>
      <c r="BP223" s="499"/>
      <c r="BQ223" s="499"/>
      <c r="BR223" s="499"/>
      <c r="BS223" s="499"/>
      <c r="BT223" s="499"/>
      <c r="BU223" s="499"/>
      <c r="BV223" s="499"/>
      <c r="BW223" s="499"/>
      <c r="BX223" s="499"/>
      <c r="BY223" s="499"/>
      <c r="BZ223" s="499"/>
      <c r="CA223" s="499"/>
      <c r="CB223" s="499"/>
      <c r="CC223" s="499"/>
      <c r="CD223" s="499"/>
      <c r="CE223" s="499"/>
      <c r="CF223" s="499"/>
      <c r="CG223" s="499"/>
      <c r="CH223" s="499"/>
      <c r="CI223" s="499"/>
      <c r="CJ223" s="499"/>
      <c r="CK223" s="499"/>
      <c r="CL223" s="499"/>
      <c r="CM223" s="499"/>
      <c r="CN223" s="499"/>
      <c r="CO223" s="499"/>
      <c r="CP223" s="499"/>
      <c r="CQ223" s="499"/>
      <c r="CR223" s="499"/>
      <c r="CS223" s="499"/>
      <c r="CT223" s="499"/>
      <c r="CU223" s="499"/>
      <c r="CV223" s="499"/>
      <c r="CW223" s="499"/>
      <c r="CX223" s="499"/>
      <c r="CY223" s="499"/>
      <c r="CZ223" s="499"/>
      <c r="DA223" s="499"/>
      <c r="DB223" s="499"/>
      <c r="DC223" s="499"/>
      <c r="DD223" s="499"/>
      <c r="DE223" s="499"/>
      <c r="DF223" s="499"/>
      <c r="DG223" s="499"/>
      <c r="DH223" s="499"/>
      <c r="DI223" s="499"/>
      <c r="DJ223" s="499"/>
      <c r="DK223" s="499"/>
      <c r="DL223" s="499"/>
    </row>
    <row r="224" spans="1:116">
      <c r="A224" s="499"/>
      <c r="B224" s="499"/>
      <c r="C224" s="499"/>
      <c r="D224" s="499"/>
      <c r="E224" s="499"/>
      <c r="F224" s="499"/>
      <c r="G224" s="499"/>
      <c r="H224" s="499"/>
      <c r="I224" s="499"/>
      <c r="J224" s="499"/>
      <c r="K224" s="499"/>
      <c r="L224" s="499"/>
      <c r="M224" s="499"/>
      <c r="N224" s="499"/>
      <c r="O224" s="499"/>
      <c r="P224" s="499"/>
      <c r="Q224" s="499"/>
      <c r="R224" s="499"/>
      <c r="S224" s="499"/>
      <c r="T224" s="499"/>
      <c r="U224" s="499"/>
      <c r="V224" s="499"/>
      <c r="W224" s="499"/>
      <c r="X224" s="499"/>
      <c r="Y224" s="499"/>
      <c r="Z224" s="499"/>
      <c r="AA224" s="499"/>
      <c r="AB224" s="499"/>
      <c r="AC224" s="499"/>
      <c r="AD224" s="499"/>
      <c r="AE224" s="499"/>
      <c r="AF224" s="499"/>
      <c r="AG224" s="499"/>
      <c r="AH224" s="499"/>
      <c r="AI224" s="499"/>
      <c r="AJ224" s="499"/>
      <c r="AK224" s="499"/>
      <c r="AL224" s="499"/>
      <c r="AM224" s="499"/>
      <c r="AN224" s="499"/>
      <c r="AO224" s="499"/>
      <c r="AP224" s="499"/>
      <c r="AQ224" s="499"/>
      <c r="AR224" s="499"/>
      <c r="AS224" s="499"/>
      <c r="AT224" s="499"/>
      <c r="AU224" s="499"/>
      <c r="AV224" s="499"/>
      <c r="AW224" s="499"/>
      <c r="AX224" s="499"/>
      <c r="AY224" s="499"/>
      <c r="AZ224" s="499"/>
      <c r="BA224" s="499"/>
      <c r="BB224" s="499"/>
      <c r="BC224" s="499"/>
      <c r="BD224" s="499"/>
      <c r="BE224" s="499"/>
      <c r="BF224" s="499"/>
      <c r="BG224" s="499"/>
      <c r="BH224" s="499"/>
      <c r="BI224" s="499"/>
      <c r="BJ224" s="499"/>
      <c r="BK224" s="499"/>
      <c r="BL224" s="499"/>
      <c r="BM224" s="499"/>
      <c r="BN224" s="499"/>
      <c r="BO224" s="499"/>
      <c r="BP224" s="499"/>
      <c r="BQ224" s="499"/>
      <c r="BR224" s="499"/>
      <c r="BS224" s="499"/>
      <c r="BT224" s="499"/>
      <c r="BU224" s="499"/>
      <c r="BV224" s="499"/>
      <c r="BW224" s="499"/>
      <c r="BX224" s="499"/>
      <c r="BY224" s="499"/>
      <c r="BZ224" s="499"/>
      <c r="CA224" s="499"/>
      <c r="CB224" s="499"/>
      <c r="CC224" s="499"/>
      <c r="CD224" s="499"/>
      <c r="CE224" s="499"/>
      <c r="CF224" s="499"/>
      <c r="CG224" s="499"/>
      <c r="CH224" s="499"/>
      <c r="CI224" s="499"/>
      <c r="CJ224" s="499"/>
      <c r="CK224" s="499"/>
      <c r="CL224" s="499"/>
      <c r="CM224" s="499"/>
      <c r="CN224" s="499"/>
      <c r="CO224" s="499"/>
      <c r="CP224" s="499"/>
      <c r="CQ224" s="499"/>
      <c r="CR224" s="499"/>
      <c r="CS224" s="499"/>
      <c r="CT224" s="499"/>
      <c r="CU224" s="499"/>
      <c r="CV224" s="499"/>
      <c r="CW224" s="499"/>
      <c r="CX224" s="499"/>
      <c r="CY224" s="499"/>
      <c r="CZ224" s="499"/>
      <c r="DA224" s="499"/>
      <c r="DB224" s="499"/>
      <c r="DC224" s="499"/>
      <c r="DD224" s="499"/>
      <c r="DE224" s="499"/>
      <c r="DF224" s="499"/>
      <c r="DG224" s="499"/>
      <c r="DH224" s="499"/>
      <c r="DI224" s="499"/>
      <c r="DJ224" s="499"/>
      <c r="DK224" s="499"/>
      <c r="DL224" s="499"/>
    </row>
    <row r="225" spans="1:116">
      <c r="A225" s="499"/>
      <c r="B225" s="499"/>
      <c r="C225" s="499"/>
      <c r="D225" s="499"/>
      <c r="E225" s="499"/>
      <c r="F225" s="499"/>
      <c r="G225" s="499"/>
      <c r="H225" s="499"/>
      <c r="I225" s="499"/>
      <c r="J225" s="499"/>
      <c r="K225" s="499"/>
      <c r="L225" s="499"/>
      <c r="M225" s="499"/>
      <c r="N225" s="499"/>
      <c r="O225" s="499"/>
      <c r="P225" s="499"/>
      <c r="Q225" s="499"/>
      <c r="R225" s="499"/>
      <c r="S225" s="499"/>
      <c r="T225" s="499"/>
      <c r="U225" s="499"/>
      <c r="V225" s="499"/>
      <c r="W225" s="499"/>
      <c r="X225" s="499"/>
      <c r="Y225" s="499"/>
      <c r="Z225" s="499"/>
      <c r="AA225" s="499"/>
      <c r="AB225" s="499"/>
      <c r="AC225" s="499"/>
      <c r="AD225" s="499"/>
      <c r="AE225" s="499"/>
      <c r="AF225" s="499"/>
      <c r="AG225" s="499"/>
      <c r="AH225" s="499"/>
      <c r="AI225" s="499"/>
      <c r="AJ225" s="499"/>
      <c r="AK225" s="499"/>
      <c r="AL225" s="499"/>
      <c r="AM225" s="499"/>
      <c r="AN225" s="499"/>
      <c r="AO225" s="499"/>
      <c r="AP225" s="499"/>
      <c r="AQ225" s="499"/>
      <c r="AR225" s="499"/>
      <c r="AS225" s="499"/>
      <c r="AT225" s="499"/>
      <c r="AU225" s="499"/>
      <c r="AV225" s="499"/>
      <c r="AW225" s="499"/>
      <c r="AX225" s="499"/>
      <c r="AY225" s="499"/>
      <c r="AZ225" s="499"/>
      <c r="BA225" s="499"/>
      <c r="BB225" s="499"/>
      <c r="BC225" s="499"/>
      <c r="BD225" s="499"/>
      <c r="BE225" s="499"/>
      <c r="BF225" s="499"/>
      <c r="BG225" s="499"/>
      <c r="BH225" s="499"/>
      <c r="BI225" s="499"/>
      <c r="BJ225" s="499"/>
      <c r="BK225" s="499"/>
      <c r="BL225" s="499"/>
      <c r="BM225" s="499"/>
      <c r="BN225" s="499"/>
      <c r="BO225" s="499"/>
      <c r="BP225" s="499"/>
      <c r="BQ225" s="499"/>
      <c r="BR225" s="499"/>
      <c r="BS225" s="499"/>
      <c r="BT225" s="499"/>
      <c r="BU225" s="499"/>
      <c r="BV225" s="499"/>
      <c r="BW225" s="499"/>
      <c r="BX225" s="499"/>
      <c r="BY225" s="499"/>
      <c r="BZ225" s="499"/>
      <c r="CA225" s="499"/>
      <c r="CB225" s="499"/>
      <c r="CC225" s="499"/>
      <c r="CD225" s="499"/>
      <c r="CE225" s="499"/>
      <c r="CF225" s="499"/>
      <c r="CG225" s="499"/>
      <c r="CH225" s="499"/>
      <c r="CI225" s="499"/>
      <c r="CJ225" s="499"/>
      <c r="CK225" s="499"/>
      <c r="CL225" s="499"/>
      <c r="CM225" s="499"/>
      <c r="CN225" s="499"/>
      <c r="CO225" s="499"/>
      <c r="CP225" s="499"/>
      <c r="CQ225" s="499"/>
      <c r="CR225" s="499"/>
      <c r="CS225" s="499"/>
      <c r="CT225" s="499"/>
      <c r="CU225" s="499"/>
      <c r="CV225" s="499"/>
      <c r="CW225" s="499"/>
      <c r="CX225" s="499"/>
      <c r="CY225" s="499"/>
      <c r="CZ225" s="499"/>
      <c r="DA225" s="499"/>
      <c r="DB225" s="499"/>
      <c r="DC225" s="499"/>
      <c r="DD225" s="499"/>
      <c r="DE225" s="499"/>
      <c r="DF225" s="499"/>
      <c r="DG225" s="499"/>
      <c r="DH225" s="499"/>
      <c r="DI225" s="499"/>
      <c r="DJ225" s="499"/>
      <c r="DK225" s="499"/>
      <c r="DL225" s="499"/>
    </row>
    <row r="226" spans="1:116">
      <c r="A226" s="499"/>
      <c r="B226" s="499"/>
      <c r="C226" s="499"/>
      <c r="D226" s="499"/>
      <c r="E226" s="499"/>
      <c r="F226" s="499"/>
      <c r="G226" s="499"/>
      <c r="H226" s="499"/>
      <c r="I226" s="499"/>
      <c r="J226" s="499"/>
      <c r="K226" s="499"/>
      <c r="L226" s="499"/>
      <c r="M226" s="499"/>
      <c r="N226" s="499"/>
      <c r="O226" s="499"/>
      <c r="P226" s="499"/>
      <c r="Q226" s="499"/>
      <c r="R226" s="499"/>
      <c r="S226" s="499"/>
      <c r="T226" s="499"/>
      <c r="U226" s="499"/>
      <c r="V226" s="499"/>
      <c r="W226" s="499"/>
      <c r="X226" s="499"/>
      <c r="Y226" s="499"/>
      <c r="Z226" s="499"/>
      <c r="AA226" s="499"/>
      <c r="AB226" s="499"/>
      <c r="AC226" s="499"/>
      <c r="AD226" s="499"/>
      <c r="AE226" s="499"/>
      <c r="AF226" s="499"/>
      <c r="AG226" s="499"/>
      <c r="AH226" s="499"/>
      <c r="AI226" s="499"/>
      <c r="AJ226" s="499"/>
      <c r="AK226" s="499"/>
      <c r="AL226" s="499"/>
      <c r="AM226" s="499"/>
      <c r="AN226" s="499"/>
      <c r="AO226" s="499"/>
      <c r="AP226" s="499"/>
      <c r="AQ226" s="499"/>
      <c r="AR226" s="499"/>
      <c r="AS226" s="499"/>
      <c r="AT226" s="499"/>
      <c r="AU226" s="499"/>
      <c r="AV226" s="499"/>
      <c r="AW226" s="499"/>
      <c r="AX226" s="499"/>
      <c r="AY226" s="499"/>
      <c r="AZ226" s="499"/>
      <c r="BA226" s="499"/>
      <c r="BB226" s="499"/>
      <c r="BC226" s="499"/>
      <c r="BD226" s="499"/>
      <c r="BE226" s="499"/>
      <c r="BF226" s="499"/>
      <c r="BG226" s="499"/>
      <c r="BH226" s="499"/>
      <c r="BI226" s="499"/>
      <c r="BJ226" s="499"/>
      <c r="BK226" s="499"/>
      <c r="BL226" s="499"/>
      <c r="BM226" s="499"/>
      <c r="BN226" s="499"/>
      <c r="BO226" s="499"/>
      <c r="BP226" s="499"/>
      <c r="BQ226" s="499"/>
      <c r="BR226" s="499"/>
      <c r="BS226" s="499"/>
      <c r="BT226" s="499"/>
      <c r="BU226" s="499"/>
      <c r="BV226" s="499"/>
      <c r="BW226" s="499"/>
      <c r="BX226" s="499"/>
      <c r="BY226" s="499"/>
      <c r="BZ226" s="499"/>
      <c r="CA226" s="499"/>
      <c r="CB226" s="499"/>
      <c r="CC226" s="499"/>
      <c r="CD226" s="499"/>
      <c r="CE226" s="499"/>
      <c r="CF226" s="499"/>
      <c r="CG226" s="499"/>
      <c r="CH226" s="499"/>
      <c r="CI226" s="499"/>
      <c r="CJ226" s="499"/>
      <c r="CK226" s="499"/>
      <c r="CL226" s="499"/>
      <c r="CM226" s="499"/>
      <c r="CN226" s="499"/>
      <c r="CO226" s="499"/>
      <c r="CP226" s="499"/>
      <c r="CQ226" s="499"/>
      <c r="CR226" s="499"/>
      <c r="CS226" s="499"/>
      <c r="CT226" s="499"/>
      <c r="CU226" s="499"/>
      <c r="CV226" s="499"/>
      <c r="CW226" s="499"/>
      <c r="CX226" s="499"/>
      <c r="CY226" s="499"/>
      <c r="CZ226" s="499"/>
      <c r="DA226" s="499"/>
      <c r="DB226" s="499"/>
      <c r="DC226" s="499"/>
      <c r="DD226" s="499"/>
      <c r="DE226" s="499"/>
      <c r="DF226" s="499"/>
      <c r="DG226" s="499"/>
      <c r="DH226" s="499"/>
      <c r="DI226" s="499"/>
      <c r="DJ226" s="499"/>
      <c r="DK226" s="499"/>
      <c r="DL226" s="499"/>
    </row>
    <row r="227" spans="1:116">
      <c r="A227" s="499"/>
      <c r="B227" s="499"/>
      <c r="C227" s="499"/>
      <c r="D227" s="499"/>
      <c r="E227" s="499"/>
      <c r="F227" s="499"/>
      <c r="G227" s="499"/>
      <c r="H227" s="499"/>
      <c r="I227" s="499"/>
      <c r="J227" s="499"/>
      <c r="K227" s="499"/>
      <c r="L227" s="499"/>
      <c r="M227" s="499"/>
      <c r="N227" s="499"/>
      <c r="O227" s="499"/>
      <c r="P227" s="499"/>
      <c r="Q227" s="499"/>
      <c r="R227" s="499"/>
      <c r="S227" s="499"/>
      <c r="T227" s="499"/>
      <c r="U227" s="499"/>
      <c r="V227" s="499"/>
      <c r="W227" s="499"/>
      <c r="X227" s="499"/>
      <c r="Y227" s="499"/>
      <c r="Z227" s="499"/>
      <c r="AA227" s="499"/>
      <c r="AB227" s="499"/>
      <c r="AC227" s="499"/>
      <c r="AD227" s="499"/>
      <c r="AE227" s="499"/>
      <c r="AF227" s="499"/>
      <c r="AG227" s="499"/>
      <c r="AH227" s="499"/>
      <c r="AI227" s="499"/>
      <c r="AJ227" s="499"/>
      <c r="AK227" s="499"/>
      <c r="AL227" s="499"/>
      <c r="AM227" s="499"/>
      <c r="AN227" s="499"/>
      <c r="AO227" s="499"/>
      <c r="AP227" s="499"/>
      <c r="AQ227" s="499"/>
      <c r="AR227" s="499"/>
      <c r="AS227" s="499"/>
      <c r="AT227" s="499"/>
      <c r="AU227" s="499"/>
      <c r="AV227" s="499"/>
      <c r="AW227" s="499"/>
      <c r="AX227" s="499"/>
      <c r="AY227" s="499"/>
      <c r="AZ227" s="499"/>
      <c r="BA227" s="499"/>
      <c r="BB227" s="499"/>
      <c r="BC227" s="499"/>
      <c r="BD227" s="499"/>
      <c r="BE227" s="499"/>
      <c r="BF227" s="499"/>
      <c r="BG227" s="499"/>
      <c r="BH227" s="499"/>
      <c r="BI227" s="499"/>
      <c r="BJ227" s="499"/>
      <c r="BK227" s="499"/>
      <c r="BL227" s="499"/>
      <c r="BM227" s="499"/>
      <c r="BN227" s="499"/>
      <c r="BO227" s="499"/>
      <c r="BP227" s="499"/>
      <c r="BQ227" s="499"/>
      <c r="BR227" s="499"/>
      <c r="BS227" s="499"/>
      <c r="BT227" s="499"/>
      <c r="BU227" s="499"/>
      <c r="BV227" s="499"/>
      <c r="BW227" s="499"/>
      <c r="BX227" s="499"/>
      <c r="BY227" s="499"/>
      <c r="BZ227" s="499"/>
      <c r="CA227" s="499"/>
      <c r="CB227" s="499"/>
      <c r="CC227" s="499"/>
      <c r="CD227" s="499"/>
      <c r="CE227" s="499"/>
      <c r="CF227" s="499"/>
      <c r="CG227" s="499"/>
      <c r="CH227" s="499"/>
      <c r="CI227" s="499"/>
      <c r="CJ227" s="499"/>
      <c r="CK227" s="499"/>
      <c r="CL227" s="499"/>
      <c r="CM227" s="499"/>
      <c r="CN227" s="499"/>
      <c r="CO227" s="499"/>
      <c r="CP227" s="499"/>
      <c r="CQ227" s="499"/>
      <c r="CR227" s="499"/>
      <c r="CS227" s="499"/>
      <c r="CT227" s="499"/>
      <c r="CU227" s="499"/>
      <c r="CV227" s="499"/>
      <c r="CW227" s="499"/>
      <c r="CX227" s="499"/>
      <c r="CY227" s="499"/>
      <c r="CZ227" s="499"/>
      <c r="DA227" s="499"/>
      <c r="DB227" s="499"/>
      <c r="DC227" s="499"/>
      <c r="DD227" s="499"/>
      <c r="DE227" s="499"/>
      <c r="DF227" s="499"/>
      <c r="DG227" s="499"/>
      <c r="DH227" s="499"/>
      <c r="DI227" s="499"/>
      <c r="DJ227" s="499"/>
      <c r="DK227" s="499"/>
      <c r="DL227" s="499"/>
    </row>
    <row r="228" spans="1:116">
      <c r="A228" s="499"/>
      <c r="B228" s="499"/>
      <c r="C228" s="499"/>
      <c r="D228" s="499"/>
      <c r="E228" s="499"/>
      <c r="F228" s="499"/>
      <c r="G228" s="499"/>
      <c r="H228" s="499"/>
      <c r="I228" s="499"/>
      <c r="J228" s="499"/>
      <c r="K228" s="499"/>
      <c r="L228" s="499"/>
      <c r="M228" s="499"/>
      <c r="N228" s="499"/>
      <c r="O228" s="499"/>
      <c r="P228" s="499"/>
      <c r="Q228" s="499"/>
      <c r="R228" s="499"/>
      <c r="S228" s="499"/>
      <c r="T228" s="499"/>
      <c r="U228" s="499"/>
      <c r="V228" s="499"/>
      <c r="W228" s="499"/>
      <c r="X228" s="499"/>
      <c r="Y228" s="499"/>
      <c r="Z228" s="499"/>
      <c r="AA228" s="499"/>
      <c r="AB228" s="499"/>
      <c r="AC228" s="499"/>
      <c r="AD228" s="499"/>
      <c r="AE228" s="499"/>
      <c r="AF228" s="499"/>
      <c r="AG228" s="499"/>
      <c r="AH228" s="499"/>
      <c r="AI228" s="499"/>
      <c r="AJ228" s="499"/>
      <c r="AK228" s="499"/>
      <c r="AL228" s="499"/>
      <c r="AM228" s="499"/>
      <c r="AN228" s="499"/>
      <c r="AO228" s="499"/>
      <c r="AP228" s="499"/>
      <c r="AQ228" s="499"/>
      <c r="AR228" s="499"/>
      <c r="AS228" s="499"/>
      <c r="AT228" s="499"/>
      <c r="AU228" s="499"/>
      <c r="AV228" s="499"/>
      <c r="AW228" s="499"/>
      <c r="AX228" s="499"/>
      <c r="AY228" s="499"/>
      <c r="AZ228" s="499"/>
      <c r="BA228" s="499"/>
      <c r="BB228" s="499"/>
      <c r="BC228" s="499"/>
      <c r="BD228" s="499"/>
      <c r="BE228" s="499"/>
      <c r="BF228" s="499"/>
      <c r="BG228" s="499"/>
      <c r="BH228" s="499"/>
      <c r="BI228" s="499"/>
      <c r="BJ228" s="499"/>
      <c r="BK228" s="499"/>
      <c r="BL228" s="499"/>
      <c r="BM228" s="499"/>
      <c r="BN228" s="499"/>
      <c r="BO228" s="499"/>
      <c r="BP228" s="499"/>
      <c r="BQ228" s="499"/>
      <c r="BR228" s="499"/>
      <c r="BS228" s="499"/>
      <c r="BT228" s="499"/>
      <c r="BU228" s="499"/>
      <c r="BV228" s="499"/>
      <c r="BW228" s="499"/>
      <c r="BX228" s="499"/>
      <c r="BY228" s="499"/>
      <c r="BZ228" s="499"/>
      <c r="CA228" s="499"/>
      <c r="CB228" s="499"/>
      <c r="CC228" s="499"/>
      <c r="CD228" s="499"/>
      <c r="CE228" s="499"/>
      <c r="CF228" s="499"/>
      <c r="CG228" s="499"/>
      <c r="CH228" s="499"/>
      <c r="CI228" s="499"/>
      <c r="CJ228" s="499"/>
      <c r="CK228" s="499"/>
      <c r="CL228" s="499"/>
      <c r="CM228" s="499"/>
      <c r="CN228" s="499"/>
      <c r="CO228" s="499"/>
      <c r="CP228" s="499"/>
      <c r="CQ228" s="499"/>
      <c r="CR228" s="499"/>
      <c r="CS228" s="499"/>
      <c r="CT228" s="499"/>
      <c r="CU228" s="499"/>
      <c r="CV228" s="499"/>
      <c r="CW228" s="499"/>
      <c r="CX228" s="499"/>
      <c r="CY228" s="499"/>
      <c r="CZ228" s="499"/>
      <c r="DA228" s="499"/>
      <c r="DB228" s="499"/>
      <c r="DC228" s="499"/>
      <c r="DD228" s="499"/>
      <c r="DE228" s="499"/>
      <c r="DF228" s="499"/>
      <c r="DG228" s="499"/>
      <c r="DH228" s="499"/>
      <c r="DI228" s="499"/>
      <c r="DJ228" s="499"/>
      <c r="DK228" s="499"/>
      <c r="DL228" s="499"/>
    </row>
    <row r="229" spans="1:116">
      <c r="A229" s="499"/>
      <c r="B229" s="499"/>
      <c r="C229" s="499"/>
      <c r="D229" s="499"/>
      <c r="E229" s="499"/>
      <c r="F229" s="499"/>
      <c r="G229" s="499"/>
      <c r="H229" s="499"/>
      <c r="I229" s="499"/>
      <c r="J229" s="499"/>
      <c r="K229" s="499"/>
      <c r="L229" s="499"/>
      <c r="M229" s="499"/>
      <c r="N229" s="499"/>
      <c r="O229" s="499"/>
      <c r="P229" s="499"/>
      <c r="Q229" s="499"/>
      <c r="R229" s="499"/>
      <c r="S229" s="499"/>
      <c r="T229" s="499"/>
      <c r="U229" s="499"/>
      <c r="V229" s="499"/>
      <c r="W229" s="499"/>
      <c r="X229" s="499"/>
      <c r="Y229" s="499"/>
      <c r="Z229" s="499"/>
      <c r="AA229" s="499"/>
      <c r="AB229" s="499"/>
      <c r="AC229" s="499"/>
      <c r="AD229" s="499"/>
      <c r="AE229" s="499"/>
      <c r="AF229" s="499"/>
      <c r="AG229" s="499"/>
      <c r="AH229" s="499"/>
      <c r="AI229" s="499"/>
      <c r="AJ229" s="499"/>
      <c r="AK229" s="499"/>
      <c r="AL229" s="499"/>
      <c r="AM229" s="499"/>
      <c r="AN229" s="499"/>
      <c r="AO229" s="499"/>
      <c r="AP229" s="499"/>
      <c r="AQ229" s="499"/>
      <c r="AR229" s="499"/>
      <c r="AS229" s="499"/>
      <c r="AT229" s="499"/>
      <c r="AU229" s="499"/>
      <c r="AV229" s="499"/>
      <c r="AW229" s="499"/>
      <c r="AX229" s="499"/>
      <c r="AY229" s="499"/>
      <c r="AZ229" s="499"/>
      <c r="BA229" s="499"/>
      <c r="BB229" s="499"/>
      <c r="BC229" s="499"/>
      <c r="BD229" s="499"/>
      <c r="BE229" s="499"/>
      <c r="BF229" s="499"/>
      <c r="BG229" s="499"/>
      <c r="BH229" s="499"/>
      <c r="BI229" s="499"/>
      <c r="BJ229" s="499"/>
      <c r="BK229" s="499"/>
      <c r="BL229" s="499"/>
      <c r="BM229" s="499"/>
      <c r="BN229" s="499"/>
      <c r="BO229" s="499"/>
      <c r="BP229" s="499"/>
      <c r="BQ229" s="499"/>
      <c r="BR229" s="499"/>
      <c r="BS229" s="499"/>
      <c r="BT229" s="499"/>
      <c r="BU229" s="499"/>
      <c r="BV229" s="499"/>
      <c r="BW229" s="499"/>
      <c r="BX229" s="499"/>
      <c r="BY229" s="499"/>
      <c r="BZ229" s="499"/>
      <c r="CA229" s="499"/>
      <c r="CB229" s="499"/>
      <c r="CC229" s="499"/>
      <c r="CD229" s="499"/>
      <c r="CE229" s="499"/>
      <c r="CF229" s="499"/>
      <c r="CG229" s="499"/>
      <c r="CH229" s="499"/>
      <c r="CI229" s="499"/>
      <c r="CJ229" s="499"/>
      <c r="CK229" s="499"/>
      <c r="CL229" s="499"/>
      <c r="CM229" s="499"/>
      <c r="CN229" s="499"/>
      <c r="CO229" s="499"/>
      <c r="CP229" s="499"/>
      <c r="CQ229" s="499"/>
      <c r="CR229" s="499"/>
      <c r="CS229" s="499"/>
      <c r="CT229" s="499"/>
      <c r="CU229" s="499"/>
      <c r="CV229" s="499"/>
      <c r="CW229" s="499"/>
      <c r="CX229" s="499"/>
      <c r="CY229" s="499"/>
      <c r="CZ229" s="499"/>
      <c r="DA229" s="499"/>
      <c r="DB229" s="499"/>
      <c r="DC229" s="499"/>
      <c r="DD229" s="499"/>
      <c r="DE229" s="499"/>
      <c r="DF229" s="499"/>
      <c r="DG229" s="499"/>
      <c r="DH229" s="499"/>
      <c r="DI229" s="499"/>
      <c r="DJ229" s="499"/>
      <c r="DK229" s="499"/>
      <c r="DL229" s="499"/>
    </row>
    <row r="230" spans="1:116">
      <c r="A230" s="499"/>
      <c r="B230" s="499"/>
      <c r="C230" s="499"/>
      <c r="D230" s="499"/>
      <c r="E230" s="499"/>
      <c r="F230" s="499"/>
      <c r="G230" s="499"/>
      <c r="H230" s="499"/>
      <c r="I230" s="499"/>
      <c r="J230" s="499"/>
      <c r="K230" s="499"/>
      <c r="L230" s="499"/>
      <c r="M230" s="499"/>
      <c r="N230" s="499"/>
      <c r="O230" s="499"/>
      <c r="P230" s="499"/>
      <c r="Q230" s="499"/>
      <c r="R230" s="499"/>
      <c r="S230" s="499"/>
      <c r="T230" s="499"/>
      <c r="U230" s="499"/>
      <c r="V230" s="499"/>
      <c r="W230" s="499"/>
      <c r="X230" s="499"/>
      <c r="Y230" s="499"/>
      <c r="Z230" s="499"/>
      <c r="AA230" s="499"/>
      <c r="AB230" s="499"/>
      <c r="AC230" s="499"/>
      <c r="AD230" s="499"/>
      <c r="AE230" s="499"/>
      <c r="AF230" s="499"/>
      <c r="AG230" s="499"/>
      <c r="AH230" s="499"/>
      <c r="AI230" s="499"/>
      <c r="AJ230" s="499"/>
      <c r="AK230" s="499"/>
      <c r="AL230" s="499"/>
      <c r="AM230" s="499"/>
      <c r="AN230" s="499"/>
      <c r="AO230" s="499"/>
      <c r="AP230" s="499"/>
      <c r="AQ230" s="499"/>
      <c r="AR230" s="499"/>
      <c r="AS230" s="499"/>
      <c r="AT230" s="499"/>
      <c r="AU230" s="499"/>
      <c r="AV230" s="499"/>
      <c r="AW230" s="499"/>
      <c r="AX230" s="499"/>
      <c r="AY230" s="499"/>
      <c r="AZ230" s="499"/>
      <c r="BA230" s="499"/>
      <c r="BB230" s="499"/>
      <c r="BC230" s="499"/>
      <c r="BD230" s="499"/>
      <c r="BE230" s="499"/>
      <c r="BF230" s="499"/>
      <c r="BG230" s="499"/>
      <c r="BH230" s="499"/>
      <c r="BI230" s="499"/>
      <c r="BJ230" s="499"/>
      <c r="BK230" s="499"/>
      <c r="BL230" s="499"/>
      <c r="BM230" s="499"/>
      <c r="BN230" s="499"/>
      <c r="BO230" s="499"/>
      <c r="BP230" s="499"/>
      <c r="BQ230" s="499"/>
      <c r="BR230" s="499"/>
      <c r="BS230" s="499"/>
      <c r="BT230" s="499"/>
      <c r="BU230" s="499"/>
      <c r="BV230" s="499"/>
      <c r="BW230" s="499"/>
      <c r="BX230" s="499"/>
      <c r="BY230" s="499"/>
      <c r="BZ230" s="499"/>
      <c r="CA230" s="499"/>
      <c r="CB230" s="499"/>
      <c r="CC230" s="499"/>
      <c r="CD230" s="499"/>
      <c r="CE230" s="499"/>
      <c r="CF230" s="499"/>
      <c r="CG230" s="499"/>
      <c r="CH230" s="499"/>
      <c r="CI230" s="499"/>
      <c r="CJ230" s="499"/>
      <c r="CK230" s="499"/>
      <c r="CL230" s="499"/>
      <c r="CM230" s="499"/>
      <c r="CN230" s="499"/>
      <c r="CO230" s="499"/>
      <c r="CP230" s="499"/>
      <c r="CQ230" s="499"/>
      <c r="CR230" s="499"/>
      <c r="CS230" s="499"/>
      <c r="CT230" s="499"/>
      <c r="CU230" s="499"/>
      <c r="CV230" s="499"/>
      <c r="CW230" s="499"/>
      <c r="CX230" s="499"/>
      <c r="CY230" s="499"/>
      <c r="CZ230" s="499"/>
      <c r="DA230" s="499"/>
      <c r="DB230" s="499"/>
      <c r="DC230" s="499"/>
      <c r="DD230" s="499"/>
      <c r="DE230" s="499"/>
      <c r="DF230" s="499"/>
      <c r="DG230" s="499"/>
      <c r="DH230" s="499"/>
      <c r="DI230" s="499"/>
      <c r="DJ230" s="499"/>
      <c r="DK230" s="499"/>
      <c r="DL230" s="499"/>
    </row>
    <row r="231" spans="1:116">
      <c r="A231" s="499"/>
      <c r="B231" s="499"/>
      <c r="C231" s="499"/>
      <c r="D231" s="499"/>
      <c r="E231" s="499"/>
      <c r="F231" s="499"/>
      <c r="G231" s="499"/>
      <c r="H231" s="499"/>
      <c r="I231" s="499"/>
      <c r="J231" s="499"/>
      <c r="K231" s="499"/>
      <c r="L231" s="499"/>
      <c r="M231" s="499"/>
      <c r="N231" s="499"/>
      <c r="O231" s="499"/>
      <c r="P231" s="499"/>
      <c r="Q231" s="499"/>
      <c r="R231" s="499"/>
      <c r="S231" s="499"/>
      <c r="T231" s="499"/>
      <c r="U231" s="499"/>
      <c r="V231" s="499"/>
      <c r="W231" s="499"/>
      <c r="X231" s="499"/>
      <c r="Y231" s="499"/>
      <c r="Z231" s="499"/>
      <c r="AA231" s="499"/>
      <c r="AB231" s="499"/>
      <c r="AC231" s="499"/>
      <c r="AD231" s="499"/>
      <c r="AE231" s="499"/>
      <c r="AF231" s="499"/>
      <c r="AG231" s="499"/>
      <c r="AH231" s="499"/>
      <c r="AI231" s="499"/>
      <c r="AJ231" s="499"/>
      <c r="AK231" s="499"/>
      <c r="AL231" s="499"/>
      <c r="AM231" s="499"/>
      <c r="AN231" s="499"/>
      <c r="AO231" s="499"/>
      <c r="AP231" s="499"/>
      <c r="AQ231" s="499"/>
      <c r="AR231" s="499"/>
      <c r="AS231" s="499"/>
      <c r="AT231" s="499"/>
      <c r="AU231" s="499"/>
      <c r="AV231" s="499"/>
      <c r="AW231" s="499"/>
      <c r="AX231" s="499"/>
      <c r="AY231" s="499"/>
      <c r="AZ231" s="499"/>
      <c r="BA231" s="499"/>
      <c r="BB231" s="499"/>
      <c r="BC231" s="499"/>
      <c r="BD231" s="499"/>
      <c r="BE231" s="499"/>
      <c r="BF231" s="499"/>
      <c r="BG231" s="499"/>
      <c r="BH231" s="499"/>
      <c r="BI231" s="499"/>
      <c r="BJ231" s="499"/>
      <c r="BK231" s="499"/>
      <c r="BL231" s="499"/>
      <c r="BM231" s="499"/>
      <c r="BN231" s="499"/>
      <c r="BO231" s="499"/>
      <c r="BP231" s="499"/>
      <c r="BQ231" s="499"/>
      <c r="BR231" s="499"/>
      <c r="BS231" s="499"/>
      <c r="BT231" s="499"/>
      <c r="BU231" s="499"/>
      <c r="BV231" s="499"/>
      <c r="BW231" s="499"/>
      <c r="BX231" s="499"/>
      <c r="BY231" s="499"/>
      <c r="BZ231" s="499"/>
      <c r="CA231" s="499"/>
      <c r="CB231" s="499"/>
      <c r="CC231" s="499"/>
      <c r="CD231" s="499"/>
      <c r="CE231" s="499"/>
      <c r="CF231" s="499"/>
      <c r="CG231" s="499"/>
      <c r="CH231" s="499"/>
      <c r="CI231" s="499"/>
      <c r="CJ231" s="499"/>
      <c r="CK231" s="499"/>
      <c r="CL231" s="499"/>
      <c r="CM231" s="499"/>
      <c r="CN231" s="499"/>
      <c r="CO231" s="499"/>
      <c r="CP231" s="499"/>
      <c r="CQ231" s="499"/>
      <c r="CR231" s="499"/>
      <c r="CS231" s="499"/>
      <c r="CT231" s="499"/>
      <c r="CU231" s="499"/>
      <c r="CV231" s="499"/>
      <c r="CW231" s="499"/>
      <c r="CX231" s="499"/>
      <c r="CY231" s="499"/>
      <c r="CZ231" s="499"/>
      <c r="DA231" s="499"/>
      <c r="DB231" s="499"/>
      <c r="DC231" s="499"/>
      <c r="DD231" s="499"/>
      <c r="DE231" s="499"/>
      <c r="DF231" s="499"/>
      <c r="DG231" s="499"/>
      <c r="DH231" s="499"/>
      <c r="DI231" s="499"/>
      <c r="DJ231" s="499"/>
      <c r="DK231" s="499"/>
      <c r="DL231" s="499"/>
    </row>
    <row r="232" spans="1:116">
      <c r="A232" s="499"/>
      <c r="B232" s="499"/>
      <c r="C232" s="499"/>
      <c r="D232" s="499"/>
      <c r="E232" s="499"/>
      <c r="F232" s="499"/>
      <c r="G232" s="499"/>
      <c r="H232" s="499"/>
      <c r="I232" s="499"/>
      <c r="J232" s="499"/>
      <c r="K232" s="499"/>
      <c r="L232" s="499"/>
      <c r="M232" s="499"/>
      <c r="N232" s="499"/>
      <c r="O232" s="499"/>
      <c r="P232" s="499"/>
      <c r="Q232" s="499"/>
      <c r="R232" s="499"/>
      <c r="S232" s="499"/>
      <c r="T232" s="499"/>
      <c r="U232" s="499"/>
      <c r="V232" s="499"/>
      <c r="W232" s="499"/>
      <c r="X232" s="499"/>
      <c r="Y232" s="499"/>
      <c r="Z232" s="499"/>
      <c r="AA232" s="499"/>
      <c r="AB232" s="499"/>
      <c r="AC232" s="499"/>
      <c r="AD232" s="499"/>
      <c r="AE232" s="499"/>
      <c r="AF232" s="499"/>
      <c r="AG232" s="499"/>
      <c r="AH232" s="499"/>
      <c r="AI232" s="499"/>
      <c r="AJ232" s="499"/>
      <c r="AK232" s="499"/>
      <c r="AL232" s="499"/>
      <c r="AM232" s="499"/>
      <c r="AN232" s="499"/>
      <c r="AO232" s="499"/>
      <c r="AP232" s="499"/>
      <c r="AQ232" s="499"/>
      <c r="AR232" s="499"/>
      <c r="AS232" s="499"/>
      <c r="AT232" s="499"/>
      <c r="AU232" s="499"/>
      <c r="AV232" s="499"/>
      <c r="AW232" s="499"/>
      <c r="AX232" s="499"/>
      <c r="AY232" s="499"/>
      <c r="AZ232" s="499"/>
      <c r="BA232" s="499"/>
      <c r="BB232" s="499"/>
      <c r="BC232" s="499"/>
      <c r="BD232" s="499"/>
      <c r="BE232" s="499"/>
      <c r="BF232" s="499"/>
      <c r="BG232" s="499"/>
      <c r="BH232" s="499"/>
      <c r="BI232" s="499"/>
      <c r="BJ232" s="499"/>
      <c r="BK232" s="499"/>
      <c r="BL232" s="499"/>
      <c r="BM232" s="499"/>
      <c r="BN232" s="499"/>
      <c r="BO232" s="499"/>
      <c r="BP232" s="499"/>
      <c r="BQ232" s="499"/>
      <c r="BR232" s="499"/>
      <c r="BS232" s="499"/>
      <c r="BT232" s="499"/>
      <c r="BU232" s="499"/>
      <c r="BV232" s="499"/>
      <c r="BW232" s="499"/>
      <c r="BX232" s="499"/>
      <c r="BY232" s="499"/>
      <c r="BZ232" s="499"/>
      <c r="CA232" s="499"/>
      <c r="CB232" s="499"/>
      <c r="CC232" s="499"/>
      <c r="CD232" s="499"/>
      <c r="CE232" s="499"/>
      <c r="CF232" s="499"/>
      <c r="CG232" s="499"/>
      <c r="CH232" s="499"/>
      <c r="CI232" s="499"/>
      <c r="CJ232" s="499"/>
      <c r="CK232" s="499"/>
      <c r="CL232" s="499"/>
      <c r="CM232" s="499"/>
      <c r="CN232" s="499"/>
      <c r="CO232" s="499"/>
      <c r="CP232" s="499"/>
      <c r="CQ232" s="499"/>
      <c r="CR232" s="499"/>
      <c r="CS232" s="499"/>
      <c r="CT232" s="499"/>
      <c r="CU232" s="499"/>
      <c r="CV232" s="499"/>
      <c r="CW232" s="499"/>
      <c r="CX232" s="499"/>
      <c r="CY232" s="499"/>
      <c r="CZ232" s="499"/>
      <c r="DA232" s="499"/>
      <c r="DB232" s="499"/>
      <c r="DC232" s="499"/>
      <c r="DD232" s="499"/>
      <c r="DE232" s="499"/>
      <c r="DF232" s="499"/>
      <c r="DG232" s="499"/>
      <c r="DH232" s="499"/>
      <c r="DI232" s="499"/>
      <c r="DJ232" s="499"/>
      <c r="DK232" s="499"/>
      <c r="DL232" s="499"/>
    </row>
    <row r="233" spans="1:116">
      <c r="A233" s="499"/>
      <c r="B233" s="499"/>
      <c r="C233" s="499"/>
      <c r="D233" s="499"/>
      <c r="E233" s="499"/>
      <c r="F233" s="499"/>
      <c r="G233" s="499"/>
      <c r="H233" s="499"/>
      <c r="I233" s="499"/>
      <c r="J233" s="499"/>
      <c r="K233" s="499"/>
      <c r="L233" s="499"/>
      <c r="M233" s="499"/>
      <c r="N233" s="499"/>
      <c r="O233" s="499"/>
      <c r="P233" s="499"/>
      <c r="Q233" s="499"/>
      <c r="R233" s="499"/>
      <c r="S233" s="499"/>
      <c r="T233" s="499"/>
      <c r="U233" s="499"/>
      <c r="V233" s="499"/>
      <c r="W233" s="499"/>
      <c r="X233" s="499"/>
      <c r="Y233" s="499"/>
      <c r="Z233" s="499"/>
      <c r="AA233" s="499"/>
      <c r="AB233" s="499"/>
      <c r="AC233" s="499"/>
      <c r="AD233" s="499"/>
      <c r="AE233" s="499"/>
      <c r="AF233" s="499"/>
      <c r="AG233" s="499"/>
      <c r="AH233" s="499"/>
      <c r="AI233" s="499"/>
      <c r="AJ233" s="499"/>
      <c r="AK233" s="499"/>
      <c r="AL233" s="499"/>
      <c r="AM233" s="499"/>
      <c r="AN233" s="499"/>
      <c r="AO233" s="499"/>
      <c r="AP233" s="499"/>
      <c r="AQ233" s="499"/>
      <c r="AR233" s="499"/>
      <c r="AS233" s="499"/>
      <c r="AT233" s="499"/>
      <c r="AU233" s="499"/>
      <c r="AV233" s="499"/>
      <c r="AW233" s="499"/>
      <c r="AX233" s="499"/>
      <c r="AY233" s="499"/>
      <c r="AZ233" s="499"/>
      <c r="BA233" s="499"/>
      <c r="BB233" s="499"/>
      <c r="BC233" s="499"/>
      <c r="BD233" s="499"/>
      <c r="BE233" s="499"/>
      <c r="BF233" s="499"/>
      <c r="BG233" s="499"/>
      <c r="BH233" s="499"/>
      <c r="BI233" s="499"/>
      <c r="BJ233" s="499"/>
      <c r="BK233" s="499"/>
      <c r="BL233" s="499"/>
      <c r="BM233" s="499"/>
      <c r="BN233" s="499"/>
      <c r="BO233" s="499"/>
      <c r="BP233" s="499"/>
      <c r="BQ233" s="499"/>
      <c r="BR233" s="499"/>
      <c r="BS233" s="499"/>
      <c r="BT233" s="499"/>
      <c r="BU233" s="499"/>
      <c r="BV233" s="499"/>
      <c r="BW233" s="499"/>
      <c r="BX233" s="499"/>
      <c r="BY233" s="499"/>
      <c r="BZ233" s="499"/>
      <c r="CA233" s="499"/>
      <c r="CB233" s="499"/>
      <c r="CC233" s="499"/>
      <c r="CD233" s="499"/>
      <c r="CE233" s="499"/>
      <c r="CF233" s="499"/>
      <c r="CG233" s="499"/>
      <c r="CH233" s="499"/>
      <c r="CI233" s="499"/>
      <c r="CJ233" s="499"/>
      <c r="CK233" s="499"/>
      <c r="CL233" s="499"/>
      <c r="CM233" s="499"/>
      <c r="CN233" s="499"/>
      <c r="CO233" s="499"/>
      <c r="CP233" s="499"/>
      <c r="CQ233" s="499"/>
      <c r="CR233" s="499"/>
      <c r="CS233" s="499"/>
      <c r="CT233" s="499"/>
      <c r="CU233" s="499"/>
      <c r="CV233" s="499"/>
      <c r="CW233" s="499"/>
      <c r="CX233" s="499"/>
      <c r="CY233" s="499"/>
      <c r="CZ233" s="499"/>
      <c r="DA233" s="499"/>
      <c r="DB233" s="499"/>
      <c r="DC233" s="499"/>
      <c r="DD233" s="499"/>
      <c r="DE233" s="499"/>
      <c r="DF233" s="499"/>
      <c r="DG233" s="499"/>
      <c r="DH233" s="499"/>
      <c r="DI233" s="499"/>
      <c r="DJ233" s="499"/>
      <c r="DK233" s="499"/>
      <c r="DL233" s="499"/>
    </row>
    <row r="234" spans="1:116">
      <c r="A234" s="499"/>
      <c r="B234" s="499"/>
      <c r="C234" s="499"/>
      <c r="D234" s="499"/>
      <c r="E234" s="499"/>
      <c r="F234" s="499"/>
      <c r="G234" s="499"/>
      <c r="H234" s="499"/>
      <c r="I234" s="499"/>
      <c r="J234" s="499"/>
      <c r="K234" s="499"/>
      <c r="L234" s="499"/>
      <c r="M234" s="499"/>
      <c r="N234" s="499"/>
      <c r="O234" s="499"/>
      <c r="P234" s="499"/>
      <c r="Q234" s="499"/>
      <c r="R234" s="499"/>
      <c r="S234" s="499"/>
      <c r="T234" s="499"/>
      <c r="U234" s="499"/>
      <c r="V234" s="499"/>
      <c r="W234" s="499"/>
      <c r="X234" s="499"/>
      <c r="Y234" s="499"/>
      <c r="Z234" s="499"/>
      <c r="AA234" s="499"/>
      <c r="AB234" s="499"/>
      <c r="AC234" s="499"/>
      <c r="AD234" s="499"/>
      <c r="AE234" s="499"/>
      <c r="AF234" s="499"/>
      <c r="AG234" s="499"/>
      <c r="AH234" s="499"/>
      <c r="AI234" s="499"/>
      <c r="AJ234" s="499"/>
      <c r="AK234" s="499"/>
      <c r="AL234" s="499"/>
      <c r="AM234" s="499"/>
      <c r="AN234" s="499"/>
      <c r="AO234" s="499"/>
      <c r="AP234" s="499"/>
      <c r="AQ234" s="499"/>
      <c r="AR234" s="499"/>
      <c r="AS234" s="499"/>
      <c r="AT234" s="499"/>
      <c r="AU234" s="499"/>
      <c r="AV234" s="499"/>
      <c r="AW234" s="499"/>
      <c r="AX234" s="499"/>
      <c r="AY234" s="499"/>
      <c r="AZ234" s="499"/>
      <c r="BA234" s="499"/>
      <c r="BB234" s="499"/>
      <c r="BC234" s="499"/>
      <c r="BD234" s="499"/>
      <c r="BE234" s="499"/>
      <c r="BF234" s="499"/>
      <c r="BG234" s="499"/>
      <c r="BH234" s="499"/>
      <c r="BI234" s="499"/>
      <c r="BJ234" s="499"/>
      <c r="BK234" s="499"/>
      <c r="BL234" s="499"/>
      <c r="BM234" s="499"/>
      <c r="BN234" s="499"/>
      <c r="BO234" s="499"/>
      <c r="BP234" s="499"/>
      <c r="BQ234" s="499"/>
      <c r="BR234" s="499"/>
      <c r="BS234" s="499"/>
      <c r="BT234" s="499"/>
      <c r="BU234" s="499"/>
      <c r="BV234" s="499"/>
      <c r="BW234" s="499"/>
      <c r="BX234" s="499"/>
      <c r="BY234" s="499"/>
      <c r="BZ234" s="499"/>
      <c r="CA234" s="499"/>
      <c r="CB234" s="499"/>
      <c r="CC234" s="499"/>
      <c r="CD234" s="499"/>
      <c r="CE234" s="499"/>
      <c r="CF234" s="499"/>
      <c r="CG234" s="499"/>
      <c r="CH234" s="499"/>
      <c r="CI234" s="499"/>
      <c r="CJ234" s="499"/>
      <c r="CK234" s="499"/>
      <c r="CL234" s="499"/>
      <c r="CM234" s="499"/>
      <c r="CN234" s="499"/>
      <c r="CO234" s="499"/>
      <c r="CP234" s="499"/>
      <c r="CQ234" s="499"/>
      <c r="CR234" s="499"/>
      <c r="CS234" s="499"/>
      <c r="CT234" s="499"/>
      <c r="CU234" s="499"/>
      <c r="CV234" s="499"/>
      <c r="CW234" s="499"/>
      <c r="CX234" s="499"/>
      <c r="CY234" s="499"/>
      <c r="CZ234" s="499"/>
      <c r="DA234" s="499"/>
      <c r="DB234" s="499"/>
      <c r="DC234" s="499"/>
      <c r="DD234" s="499"/>
      <c r="DE234" s="499"/>
      <c r="DF234" s="499"/>
      <c r="DG234" s="499"/>
      <c r="DH234" s="499"/>
      <c r="DI234" s="499"/>
      <c r="DJ234" s="499"/>
      <c r="DK234" s="499"/>
      <c r="DL234" s="499"/>
    </row>
    <row r="235" spans="1:116">
      <c r="A235" s="499"/>
      <c r="B235" s="499"/>
      <c r="C235" s="499"/>
      <c r="D235" s="499"/>
      <c r="E235" s="499"/>
      <c r="F235" s="499"/>
      <c r="G235" s="499"/>
      <c r="H235" s="499"/>
      <c r="I235" s="499"/>
      <c r="J235" s="499"/>
      <c r="K235" s="499"/>
      <c r="L235" s="499"/>
      <c r="M235" s="499"/>
      <c r="N235" s="499"/>
      <c r="O235" s="499"/>
      <c r="P235" s="499"/>
      <c r="Q235" s="499"/>
      <c r="R235" s="499"/>
      <c r="S235" s="499"/>
      <c r="T235" s="499"/>
      <c r="U235" s="499"/>
      <c r="V235" s="499"/>
      <c r="W235" s="499"/>
      <c r="X235" s="499"/>
      <c r="Y235" s="499"/>
      <c r="Z235" s="499"/>
      <c r="AA235" s="499"/>
      <c r="AB235" s="499"/>
      <c r="AC235" s="499"/>
      <c r="AD235" s="499"/>
      <c r="AE235" s="499"/>
      <c r="AF235" s="499"/>
      <c r="AG235" s="499"/>
      <c r="AH235" s="499"/>
      <c r="AI235" s="499"/>
      <c r="AJ235" s="499"/>
      <c r="AK235" s="499"/>
      <c r="AL235" s="499"/>
      <c r="AM235" s="499"/>
      <c r="AN235" s="499"/>
      <c r="AO235" s="499"/>
      <c r="AP235" s="499"/>
      <c r="AQ235" s="499"/>
      <c r="AR235" s="499"/>
      <c r="AS235" s="499"/>
      <c r="AT235" s="499"/>
      <c r="AU235" s="499"/>
      <c r="AV235" s="499"/>
      <c r="AW235" s="499"/>
      <c r="AX235" s="499"/>
      <c r="AY235" s="499"/>
      <c r="AZ235" s="499"/>
      <c r="BA235" s="499"/>
      <c r="BB235" s="499"/>
      <c r="BC235" s="499"/>
      <c r="BD235" s="499"/>
      <c r="BE235" s="499"/>
      <c r="BF235" s="499"/>
      <c r="BG235" s="499"/>
      <c r="BH235" s="499"/>
      <c r="BI235" s="499"/>
      <c r="BJ235" s="499"/>
      <c r="BK235" s="499"/>
      <c r="BL235" s="499"/>
      <c r="BM235" s="499"/>
      <c r="BN235" s="499"/>
      <c r="BO235" s="499"/>
      <c r="BP235" s="499"/>
      <c r="BQ235" s="499"/>
      <c r="BR235" s="499"/>
      <c r="BS235" s="499"/>
      <c r="BT235" s="499"/>
      <c r="BU235" s="499"/>
      <c r="BV235" s="499"/>
      <c r="BW235" s="499"/>
      <c r="BX235" s="499"/>
      <c r="BY235" s="499"/>
      <c r="BZ235" s="499"/>
      <c r="CA235" s="499"/>
      <c r="CB235" s="499"/>
      <c r="CC235" s="499"/>
      <c r="CD235" s="499"/>
      <c r="CE235" s="499"/>
      <c r="CF235" s="499"/>
      <c r="CG235" s="499"/>
      <c r="CH235" s="499"/>
      <c r="CI235" s="499"/>
      <c r="CJ235" s="499"/>
      <c r="CK235" s="499"/>
      <c r="CL235" s="499"/>
      <c r="CM235" s="499"/>
      <c r="CN235" s="499"/>
      <c r="CO235" s="499"/>
      <c r="CP235" s="499"/>
      <c r="CQ235" s="499"/>
      <c r="CR235" s="499"/>
      <c r="CS235" s="499"/>
      <c r="CT235" s="499"/>
      <c r="CU235" s="499"/>
      <c r="CV235" s="499"/>
      <c r="CW235" s="499"/>
      <c r="CX235" s="499"/>
      <c r="CY235" s="499"/>
      <c r="CZ235" s="499"/>
      <c r="DA235" s="499"/>
      <c r="DB235" s="499"/>
      <c r="DC235" s="499"/>
      <c r="DD235" s="499"/>
      <c r="DE235" s="499"/>
      <c r="DF235" s="499"/>
      <c r="DG235" s="499"/>
      <c r="DH235" s="499"/>
      <c r="DI235" s="499"/>
      <c r="DJ235" s="499"/>
      <c r="DK235" s="499"/>
      <c r="DL235" s="499"/>
    </row>
    <row r="236" spans="1:116">
      <c r="A236" s="499"/>
      <c r="B236" s="499"/>
      <c r="C236" s="499"/>
      <c r="D236" s="499"/>
      <c r="E236" s="499"/>
      <c r="F236" s="499"/>
      <c r="G236" s="499"/>
      <c r="H236" s="499"/>
      <c r="I236" s="499"/>
      <c r="J236" s="499"/>
      <c r="K236" s="499"/>
      <c r="L236" s="499"/>
      <c r="M236" s="499"/>
      <c r="N236" s="499"/>
      <c r="O236" s="499"/>
      <c r="P236" s="499"/>
      <c r="Q236" s="499"/>
      <c r="R236" s="499"/>
      <c r="S236" s="499"/>
      <c r="T236" s="499"/>
      <c r="U236" s="499"/>
      <c r="V236" s="499"/>
      <c r="W236" s="499"/>
      <c r="X236" s="499"/>
      <c r="Y236" s="499"/>
      <c r="Z236" s="499"/>
      <c r="AA236" s="499"/>
      <c r="AB236" s="499"/>
      <c r="AC236" s="499"/>
      <c r="AD236" s="499"/>
      <c r="AE236" s="499"/>
      <c r="AF236" s="499"/>
      <c r="AG236" s="499"/>
      <c r="AH236" s="499"/>
      <c r="AI236" s="499"/>
      <c r="AJ236" s="499"/>
      <c r="AK236" s="499"/>
      <c r="AL236" s="499"/>
      <c r="AM236" s="499"/>
      <c r="AN236" s="499"/>
      <c r="AO236" s="499"/>
      <c r="AP236" s="499"/>
      <c r="AQ236" s="499"/>
      <c r="AR236" s="499"/>
      <c r="AS236" s="499"/>
      <c r="AT236" s="499"/>
      <c r="AU236" s="499"/>
      <c r="AV236" s="499"/>
      <c r="AW236" s="499"/>
      <c r="AX236" s="499"/>
      <c r="AY236" s="499"/>
      <c r="AZ236" s="499"/>
      <c r="BA236" s="499"/>
      <c r="BB236" s="499"/>
      <c r="BC236" s="499"/>
      <c r="BD236" s="499"/>
      <c r="BE236" s="499"/>
      <c r="BF236" s="499"/>
      <c r="BG236" s="499"/>
      <c r="BH236" s="499"/>
      <c r="BI236" s="499"/>
      <c r="BJ236" s="499"/>
      <c r="BK236" s="499"/>
      <c r="BL236" s="499"/>
      <c r="BM236" s="499"/>
      <c r="BN236" s="499"/>
      <c r="BO236" s="499"/>
      <c r="BP236" s="499"/>
      <c r="BQ236" s="499"/>
      <c r="BR236" s="499"/>
      <c r="BS236" s="499"/>
      <c r="BT236" s="499"/>
      <c r="BU236" s="499"/>
      <c r="BV236" s="499"/>
      <c r="BW236" s="499"/>
      <c r="BX236" s="499"/>
      <c r="BY236" s="499"/>
      <c r="BZ236" s="499"/>
      <c r="CA236" s="499"/>
      <c r="CB236" s="499"/>
      <c r="CC236" s="499"/>
      <c r="CD236" s="499"/>
      <c r="CE236" s="499"/>
      <c r="CF236" s="499"/>
      <c r="CG236" s="499"/>
      <c r="CH236" s="499"/>
      <c r="CI236" s="499"/>
      <c r="CJ236" s="499"/>
      <c r="CK236" s="499"/>
      <c r="CL236" s="499"/>
      <c r="CM236" s="499"/>
      <c r="CN236" s="499"/>
      <c r="CO236" s="499"/>
      <c r="CP236" s="499"/>
      <c r="CQ236" s="499"/>
      <c r="CR236" s="499"/>
      <c r="CS236" s="499"/>
      <c r="CT236" s="499"/>
      <c r="CU236" s="499"/>
      <c r="CV236" s="499"/>
      <c r="CW236" s="499"/>
      <c r="CX236" s="499"/>
      <c r="CY236" s="499"/>
      <c r="CZ236" s="499"/>
      <c r="DA236" s="499"/>
      <c r="DB236" s="499"/>
      <c r="DC236" s="499"/>
      <c r="DD236" s="499"/>
      <c r="DE236" s="499"/>
      <c r="DF236" s="499"/>
      <c r="DG236" s="499"/>
      <c r="DH236" s="499"/>
      <c r="DI236" s="499"/>
      <c r="DJ236" s="499"/>
      <c r="DK236" s="499"/>
      <c r="DL236" s="499"/>
    </row>
    <row r="237" spans="1:116">
      <c r="A237" s="499"/>
      <c r="B237" s="499"/>
      <c r="C237" s="499"/>
      <c r="D237" s="499"/>
      <c r="E237" s="499"/>
      <c r="F237" s="499"/>
      <c r="G237" s="499"/>
      <c r="H237" s="499"/>
      <c r="I237" s="499"/>
      <c r="J237" s="499"/>
      <c r="K237" s="499"/>
      <c r="L237" s="499"/>
      <c r="M237" s="499"/>
      <c r="N237" s="499"/>
      <c r="O237" s="499"/>
      <c r="P237" s="499"/>
      <c r="Q237" s="499"/>
      <c r="R237" s="499"/>
      <c r="S237" s="499"/>
      <c r="T237" s="499"/>
      <c r="U237" s="499"/>
      <c r="V237" s="499"/>
      <c r="W237" s="499"/>
      <c r="X237" s="499"/>
      <c r="Y237" s="499"/>
      <c r="Z237" s="499"/>
      <c r="AA237" s="499"/>
      <c r="AB237" s="499"/>
      <c r="AC237" s="499"/>
      <c r="AD237" s="499"/>
      <c r="AE237" s="499"/>
      <c r="AF237" s="499"/>
      <c r="AG237" s="499"/>
      <c r="AH237" s="499"/>
      <c r="AI237" s="499"/>
      <c r="AJ237" s="499"/>
      <c r="AK237" s="499"/>
      <c r="AL237" s="499"/>
      <c r="AM237" s="499"/>
      <c r="AN237" s="499"/>
      <c r="AO237" s="499"/>
      <c r="AP237" s="499"/>
      <c r="AQ237" s="499"/>
      <c r="AR237" s="499"/>
      <c r="AS237" s="499"/>
      <c r="AT237" s="499"/>
      <c r="AU237" s="499"/>
      <c r="AV237" s="499"/>
      <c r="AW237" s="499"/>
      <c r="AX237" s="499"/>
      <c r="AY237" s="499"/>
      <c r="AZ237" s="499"/>
      <c r="BA237" s="499"/>
      <c r="BB237" s="499"/>
      <c r="BC237" s="499"/>
      <c r="BD237" s="499"/>
      <c r="BE237" s="499"/>
      <c r="BF237" s="499"/>
      <c r="BG237" s="499"/>
      <c r="BH237" s="499"/>
      <c r="BI237" s="499"/>
      <c r="BJ237" s="499"/>
      <c r="BK237" s="499"/>
      <c r="BL237" s="499"/>
      <c r="BM237" s="499"/>
      <c r="BN237" s="499"/>
      <c r="BO237" s="499"/>
      <c r="BP237" s="499"/>
      <c r="BQ237" s="499"/>
      <c r="BR237" s="499"/>
      <c r="BS237" s="499"/>
      <c r="BT237" s="499"/>
      <c r="BU237" s="499"/>
      <c r="BV237" s="499"/>
      <c r="BW237" s="499"/>
      <c r="BX237" s="499"/>
      <c r="BY237" s="499"/>
      <c r="BZ237" s="499"/>
      <c r="CA237" s="499"/>
      <c r="CB237" s="499"/>
      <c r="CC237" s="499"/>
      <c r="CD237" s="499"/>
      <c r="CE237" s="499"/>
      <c r="CF237" s="499"/>
      <c r="CG237" s="499"/>
      <c r="CH237" s="499"/>
      <c r="CI237" s="499"/>
      <c r="CJ237" s="499"/>
      <c r="CK237" s="499"/>
      <c r="CL237" s="499"/>
      <c r="CM237" s="499"/>
      <c r="CN237" s="499"/>
      <c r="CO237" s="499"/>
      <c r="CP237" s="499"/>
      <c r="CQ237" s="499"/>
      <c r="CR237" s="499"/>
      <c r="CS237" s="499"/>
      <c r="CT237" s="499"/>
      <c r="CU237" s="499"/>
      <c r="CV237" s="499"/>
      <c r="CW237" s="499"/>
      <c r="CX237" s="499"/>
      <c r="CY237" s="499"/>
      <c r="CZ237" s="499"/>
      <c r="DA237" s="499"/>
      <c r="DB237" s="499"/>
      <c r="DC237" s="499"/>
      <c r="DD237" s="499"/>
      <c r="DE237" s="499"/>
      <c r="DF237" s="499"/>
      <c r="DG237" s="499"/>
      <c r="DH237" s="499"/>
      <c r="DI237" s="499"/>
      <c r="DJ237" s="499"/>
      <c r="DK237" s="499"/>
      <c r="DL237" s="499"/>
    </row>
    <row r="238" spans="1:116">
      <c r="A238" s="499"/>
      <c r="B238" s="499"/>
      <c r="C238" s="499"/>
      <c r="D238" s="499"/>
      <c r="E238" s="499"/>
      <c r="F238" s="499"/>
      <c r="G238" s="499"/>
      <c r="H238" s="499"/>
      <c r="I238" s="499"/>
      <c r="J238" s="499"/>
      <c r="K238" s="499"/>
      <c r="L238" s="499"/>
      <c r="M238" s="499"/>
      <c r="N238" s="499"/>
      <c r="O238" s="499"/>
      <c r="P238" s="499"/>
      <c r="Q238" s="499"/>
      <c r="R238" s="499"/>
      <c r="S238" s="499"/>
      <c r="T238" s="499"/>
      <c r="U238" s="499"/>
      <c r="V238" s="499"/>
      <c r="W238" s="499"/>
      <c r="X238" s="499"/>
      <c r="Y238" s="499"/>
      <c r="Z238" s="499"/>
      <c r="AA238" s="499"/>
      <c r="AB238" s="499"/>
      <c r="AC238" s="499"/>
      <c r="AD238" s="499"/>
      <c r="AE238" s="499"/>
      <c r="AF238" s="499"/>
      <c r="AG238" s="499"/>
      <c r="AH238" s="499"/>
      <c r="AI238" s="499"/>
      <c r="AJ238" s="499"/>
      <c r="AK238" s="499"/>
      <c r="AL238" s="499"/>
      <c r="AM238" s="499"/>
      <c r="AN238" s="499"/>
      <c r="AO238" s="499"/>
      <c r="AP238" s="499"/>
      <c r="AQ238" s="499"/>
      <c r="AR238" s="499"/>
      <c r="AS238" s="499"/>
      <c r="AT238" s="499"/>
      <c r="AU238" s="499"/>
      <c r="AV238" s="499"/>
      <c r="AW238" s="499"/>
      <c r="AX238" s="499"/>
      <c r="AY238" s="499"/>
      <c r="AZ238" s="499"/>
      <c r="BA238" s="499"/>
      <c r="BB238" s="499"/>
      <c r="BC238" s="499"/>
      <c r="BD238" s="499"/>
      <c r="BE238" s="499"/>
      <c r="BF238" s="499"/>
      <c r="BG238" s="499"/>
      <c r="BH238" s="499"/>
      <c r="BI238" s="499"/>
      <c r="BJ238" s="499"/>
      <c r="BK238" s="499"/>
      <c r="BL238" s="499"/>
      <c r="BM238" s="499"/>
      <c r="BN238" s="499"/>
      <c r="BO238" s="499"/>
      <c r="BP238" s="499"/>
      <c r="BQ238" s="499"/>
      <c r="BR238" s="499"/>
      <c r="BS238" s="499"/>
      <c r="BT238" s="499"/>
      <c r="BU238" s="499"/>
      <c r="BV238" s="499"/>
      <c r="BW238" s="499"/>
      <c r="BX238" s="499"/>
      <c r="BY238" s="499"/>
      <c r="BZ238" s="499"/>
      <c r="CA238" s="499"/>
      <c r="CB238" s="499"/>
      <c r="CC238" s="499"/>
      <c r="CD238" s="499"/>
      <c r="CE238" s="499"/>
      <c r="CF238" s="499"/>
      <c r="CG238" s="499"/>
      <c r="CH238" s="499"/>
      <c r="CI238" s="499"/>
      <c r="CJ238" s="499"/>
      <c r="CK238" s="499"/>
      <c r="CL238" s="499"/>
      <c r="CM238" s="499"/>
      <c r="CN238" s="499"/>
      <c r="CO238" s="499"/>
      <c r="CP238" s="499"/>
      <c r="CQ238" s="499"/>
      <c r="CR238" s="499"/>
      <c r="CS238" s="499"/>
      <c r="CT238" s="499"/>
      <c r="CU238" s="499"/>
      <c r="CV238" s="499"/>
      <c r="CW238" s="499"/>
      <c r="CX238" s="499"/>
      <c r="CY238" s="499"/>
      <c r="CZ238" s="499"/>
      <c r="DA238" s="499"/>
      <c r="DB238" s="499"/>
      <c r="DC238" s="499"/>
      <c r="DD238" s="499"/>
      <c r="DE238" s="499"/>
      <c r="DF238" s="499"/>
      <c r="DG238" s="499"/>
      <c r="DH238" s="499"/>
      <c r="DI238" s="499"/>
      <c r="DJ238" s="499"/>
      <c r="DK238" s="499"/>
      <c r="DL238" s="499"/>
    </row>
  </sheetData>
  <sheetProtection sheet="1" objects="1" scenarios="1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 enableFormatConditionsCalculation="0"/>
  <dimension ref="A2:FQ147"/>
  <sheetViews>
    <sheetView workbookViewId="0">
      <selection activeCell="DN119" sqref="DN119"/>
    </sheetView>
  </sheetViews>
  <sheetFormatPr baseColWidth="10" defaultColWidth="8.83203125" defaultRowHeight="12" x14ac:dyDescent="0"/>
  <cols>
    <col min="2" max="2" width="10.33203125" customWidth="1"/>
    <col min="3" max="9" width="9.6640625" bestFit="1" customWidth="1"/>
    <col min="10" max="10" width="9.5" bestFit="1" customWidth="1"/>
    <col min="11" max="11" width="11" customWidth="1"/>
    <col min="12" max="12" width="9.6640625" bestFit="1" customWidth="1"/>
    <col min="13" max="13" width="11" customWidth="1"/>
    <col min="14" max="16" width="9.5" bestFit="1" customWidth="1"/>
    <col min="17" max="17" width="10.1640625" customWidth="1"/>
    <col min="18" max="19" width="12.1640625" bestFit="1" customWidth="1"/>
    <col min="20" max="21" width="9.6640625" bestFit="1" customWidth="1"/>
    <col min="22" max="23" width="12.1640625" bestFit="1" customWidth="1"/>
    <col min="24" max="25" width="10.5" bestFit="1" customWidth="1"/>
    <col min="26" max="26" width="9.6640625" bestFit="1" customWidth="1"/>
    <col min="27" max="27" width="10.5" bestFit="1" customWidth="1"/>
    <col min="28" max="33" width="9.6640625" bestFit="1" customWidth="1"/>
    <col min="34" max="34" width="9.5" bestFit="1" customWidth="1"/>
    <col min="35" max="35" width="10.5" bestFit="1" customWidth="1"/>
    <col min="36" max="38" width="9.5" bestFit="1" customWidth="1"/>
    <col min="39" max="39" width="10.5" bestFit="1" customWidth="1"/>
    <col min="40" max="40" width="9.6640625" bestFit="1" customWidth="1"/>
    <col min="41" max="43" width="10.5" bestFit="1" customWidth="1"/>
    <col min="44" max="44" width="9.5" bestFit="1" customWidth="1"/>
    <col min="45" max="56" width="10.5" bestFit="1" customWidth="1"/>
  </cols>
  <sheetData>
    <row r="2" spans="1:173" ht="15">
      <c r="J2" s="350" t="s">
        <v>220</v>
      </c>
      <c r="BP2" s="350" t="s">
        <v>229</v>
      </c>
      <c r="DV2" s="350" t="s">
        <v>240</v>
      </c>
    </row>
    <row r="3" spans="1:173" ht="13">
      <c r="B3" s="201" t="s">
        <v>170</v>
      </c>
      <c r="BH3" s="201" t="s">
        <v>170</v>
      </c>
      <c r="DN3" s="201" t="s">
        <v>170</v>
      </c>
    </row>
    <row r="4" spans="1:173" ht="18">
      <c r="A4" s="505" t="s">
        <v>36</v>
      </c>
      <c r="B4" s="470">
        <v>1</v>
      </c>
      <c r="C4" s="470">
        <v>2</v>
      </c>
      <c r="D4" s="470">
        <v>3</v>
      </c>
      <c r="E4" s="470">
        <v>4</v>
      </c>
      <c r="F4" s="470">
        <v>5</v>
      </c>
      <c r="G4" s="470">
        <v>6</v>
      </c>
      <c r="H4" s="470">
        <v>7</v>
      </c>
      <c r="I4" s="470">
        <v>8</v>
      </c>
      <c r="J4" s="470">
        <v>9</v>
      </c>
      <c r="K4" s="470">
        <v>10</v>
      </c>
      <c r="L4" s="470">
        <v>11</v>
      </c>
      <c r="M4" s="470">
        <v>12</v>
      </c>
      <c r="N4" s="470">
        <v>13</v>
      </c>
      <c r="O4" s="470">
        <v>14</v>
      </c>
      <c r="P4" s="470">
        <v>15</v>
      </c>
      <c r="Q4" s="470">
        <v>16</v>
      </c>
      <c r="R4" s="470">
        <v>17</v>
      </c>
      <c r="S4" s="470">
        <v>18</v>
      </c>
      <c r="T4" s="470">
        <v>19</v>
      </c>
      <c r="U4" s="470">
        <v>20</v>
      </c>
      <c r="V4" s="470">
        <v>21</v>
      </c>
      <c r="W4" s="470">
        <v>22</v>
      </c>
      <c r="X4" s="470">
        <v>23</v>
      </c>
      <c r="Y4" s="470">
        <v>24</v>
      </c>
      <c r="Z4" s="470">
        <v>25</v>
      </c>
      <c r="AA4" s="470">
        <v>26</v>
      </c>
      <c r="AB4" s="470">
        <v>27</v>
      </c>
      <c r="AC4" s="470">
        <v>28</v>
      </c>
      <c r="AD4" s="470">
        <v>29</v>
      </c>
      <c r="AE4" s="470">
        <v>30</v>
      </c>
      <c r="AF4" s="470">
        <v>31</v>
      </c>
      <c r="AG4" s="470">
        <v>32</v>
      </c>
      <c r="AH4" s="470">
        <v>33</v>
      </c>
      <c r="AI4" s="470">
        <v>34</v>
      </c>
      <c r="AJ4" s="470">
        <v>35</v>
      </c>
      <c r="AK4" s="470">
        <v>36</v>
      </c>
      <c r="AL4" s="470">
        <v>37</v>
      </c>
      <c r="AM4" s="470">
        <v>38</v>
      </c>
      <c r="AN4" s="470">
        <v>39</v>
      </c>
      <c r="AO4" s="470">
        <v>40</v>
      </c>
      <c r="AP4" s="470">
        <v>41</v>
      </c>
      <c r="AQ4" s="470">
        <v>42</v>
      </c>
      <c r="AR4" s="470">
        <v>43</v>
      </c>
      <c r="AS4" s="470">
        <v>44</v>
      </c>
      <c r="AT4" s="470">
        <v>45</v>
      </c>
      <c r="AU4" s="470">
        <v>46</v>
      </c>
      <c r="AV4" s="470">
        <v>47</v>
      </c>
      <c r="AW4" s="470">
        <v>48</v>
      </c>
      <c r="AX4" s="470">
        <v>49</v>
      </c>
      <c r="AY4" s="470">
        <v>50</v>
      </c>
      <c r="AZ4" s="470">
        <v>51</v>
      </c>
      <c r="BA4" s="470">
        <v>52</v>
      </c>
      <c r="BB4" s="470">
        <v>53</v>
      </c>
      <c r="BC4" s="470">
        <v>54</v>
      </c>
      <c r="BD4" s="470">
        <v>55</v>
      </c>
      <c r="BE4" s="499"/>
      <c r="BF4" s="499"/>
      <c r="BG4" s="505" t="s">
        <v>36</v>
      </c>
      <c r="BH4" s="470">
        <v>1</v>
      </c>
      <c r="BI4" s="470">
        <v>2</v>
      </c>
      <c r="BJ4" s="470">
        <v>3</v>
      </c>
      <c r="BK4" s="470">
        <v>4</v>
      </c>
      <c r="BL4" s="470">
        <v>5</v>
      </c>
      <c r="BM4" s="470">
        <v>6</v>
      </c>
      <c r="BN4" s="470">
        <v>7</v>
      </c>
      <c r="BO4" s="470">
        <v>8</v>
      </c>
      <c r="BP4" s="470">
        <v>9</v>
      </c>
      <c r="BQ4" s="470">
        <v>10</v>
      </c>
      <c r="BR4" s="470">
        <v>11</v>
      </c>
      <c r="BS4" s="470">
        <v>12</v>
      </c>
      <c r="BT4" s="470">
        <v>13</v>
      </c>
      <c r="BU4" s="470">
        <v>14</v>
      </c>
      <c r="BV4" s="470">
        <v>15</v>
      </c>
      <c r="BW4" s="470">
        <v>16</v>
      </c>
      <c r="BX4" s="470">
        <v>17</v>
      </c>
      <c r="BY4" s="470">
        <v>18</v>
      </c>
      <c r="BZ4" s="470">
        <v>19</v>
      </c>
      <c r="CA4" s="470">
        <v>20</v>
      </c>
      <c r="CB4" s="470">
        <v>21</v>
      </c>
      <c r="CC4" s="470">
        <v>22</v>
      </c>
      <c r="CD4" s="470">
        <v>23</v>
      </c>
      <c r="CE4" s="470">
        <v>24</v>
      </c>
      <c r="CF4" s="470">
        <v>25</v>
      </c>
      <c r="CG4" s="470">
        <v>26</v>
      </c>
      <c r="CH4" s="470">
        <v>27</v>
      </c>
      <c r="CI4" s="470">
        <v>28</v>
      </c>
      <c r="CJ4" s="470">
        <v>29</v>
      </c>
      <c r="CK4" s="470">
        <v>30</v>
      </c>
      <c r="CL4" s="470">
        <v>31</v>
      </c>
      <c r="CM4" s="470">
        <v>32</v>
      </c>
      <c r="CN4" s="470">
        <v>33</v>
      </c>
      <c r="CO4" s="470">
        <v>34</v>
      </c>
      <c r="CP4" s="470">
        <v>35</v>
      </c>
      <c r="CQ4" s="470">
        <v>36</v>
      </c>
      <c r="CR4" s="470">
        <v>37</v>
      </c>
      <c r="CS4" s="470">
        <v>38</v>
      </c>
      <c r="CT4" s="470">
        <v>39</v>
      </c>
      <c r="CU4" s="470">
        <v>40</v>
      </c>
      <c r="CV4" s="470">
        <v>41</v>
      </c>
      <c r="CW4" s="470">
        <v>42</v>
      </c>
      <c r="CX4" s="470">
        <v>43</v>
      </c>
      <c r="CY4" s="470">
        <v>44</v>
      </c>
      <c r="CZ4" s="470">
        <v>45</v>
      </c>
      <c r="DA4" s="470">
        <v>46</v>
      </c>
      <c r="DB4" s="470">
        <v>47</v>
      </c>
      <c r="DC4" s="470">
        <v>48</v>
      </c>
      <c r="DD4" s="470">
        <v>49</v>
      </c>
      <c r="DE4" s="470">
        <v>50</v>
      </c>
      <c r="DF4" s="470">
        <v>51</v>
      </c>
      <c r="DG4" s="470">
        <v>52</v>
      </c>
      <c r="DH4" s="470">
        <v>53</v>
      </c>
      <c r="DI4" s="470">
        <v>54</v>
      </c>
      <c r="DJ4" s="470">
        <v>55</v>
      </c>
      <c r="DK4" s="499"/>
      <c r="DL4" s="499"/>
      <c r="DM4" s="505" t="s">
        <v>36</v>
      </c>
      <c r="DN4" s="470">
        <v>1</v>
      </c>
      <c r="DO4" s="470">
        <v>2</v>
      </c>
      <c r="DP4" s="470">
        <v>3</v>
      </c>
      <c r="DQ4" s="470">
        <v>4</v>
      </c>
      <c r="DR4" s="470">
        <v>5</v>
      </c>
      <c r="DS4" s="470">
        <v>6</v>
      </c>
      <c r="DT4" s="470">
        <v>7</v>
      </c>
      <c r="DU4" s="470">
        <v>8</v>
      </c>
      <c r="DV4" s="470">
        <v>9</v>
      </c>
      <c r="DW4" s="470">
        <v>10</v>
      </c>
      <c r="DX4" s="470">
        <v>11</v>
      </c>
      <c r="DY4" s="470">
        <v>12</v>
      </c>
      <c r="DZ4" s="470">
        <v>13</v>
      </c>
      <c r="EA4" s="470">
        <v>14</v>
      </c>
      <c r="EB4" s="470">
        <v>15</v>
      </c>
      <c r="EC4" s="470">
        <v>16</v>
      </c>
      <c r="ED4" s="470">
        <v>17</v>
      </c>
      <c r="EE4" s="470">
        <v>18</v>
      </c>
      <c r="EF4" s="470">
        <v>19</v>
      </c>
      <c r="EG4" s="470">
        <v>20</v>
      </c>
      <c r="EH4" s="470">
        <v>21</v>
      </c>
      <c r="EI4" s="470">
        <v>22</v>
      </c>
      <c r="EJ4" s="470">
        <v>23</v>
      </c>
      <c r="EK4" s="470">
        <v>24</v>
      </c>
      <c r="EL4" s="470">
        <v>25</v>
      </c>
      <c r="EM4" s="470">
        <v>26</v>
      </c>
      <c r="EN4" s="470">
        <v>27</v>
      </c>
      <c r="EO4" s="470">
        <v>28</v>
      </c>
      <c r="EP4" s="470">
        <v>29</v>
      </c>
      <c r="EQ4" s="470">
        <v>30</v>
      </c>
      <c r="ER4" s="470">
        <v>31</v>
      </c>
      <c r="ES4" s="470">
        <v>32</v>
      </c>
      <c r="ET4" s="470">
        <v>33</v>
      </c>
      <c r="EU4" s="470">
        <v>34</v>
      </c>
      <c r="EV4" s="470">
        <v>35</v>
      </c>
      <c r="EW4" s="470">
        <v>36</v>
      </c>
      <c r="EX4" s="470">
        <v>37</v>
      </c>
      <c r="EY4" s="470">
        <v>38</v>
      </c>
      <c r="EZ4" s="470">
        <v>39</v>
      </c>
      <c r="FA4" s="470">
        <v>40</v>
      </c>
      <c r="FB4" s="470">
        <v>41</v>
      </c>
      <c r="FC4" s="470">
        <v>42</v>
      </c>
      <c r="FD4" s="470">
        <v>43</v>
      </c>
      <c r="FE4" s="470">
        <v>44</v>
      </c>
      <c r="FF4" s="470">
        <v>45</v>
      </c>
      <c r="FG4" s="470">
        <v>46</v>
      </c>
      <c r="FH4" s="470">
        <v>47</v>
      </c>
      <c r="FI4" s="470">
        <v>48</v>
      </c>
      <c r="FJ4" s="470">
        <v>49</v>
      </c>
      <c r="FK4" s="470">
        <v>50</v>
      </c>
      <c r="FL4" s="470">
        <v>51</v>
      </c>
      <c r="FM4" s="470">
        <v>52</v>
      </c>
      <c r="FN4" s="470">
        <v>53</v>
      </c>
      <c r="FO4" s="470">
        <v>54</v>
      </c>
      <c r="FP4" s="470">
        <v>55</v>
      </c>
      <c r="FQ4" s="499"/>
    </row>
    <row r="5" spans="1:173" ht="18">
      <c r="A5" s="505">
        <v>30</v>
      </c>
      <c r="B5" s="501">
        <f>IF('Sensitivity Analysis'!$E$90&gt;0,'Sensitivity Analysis'!N15*'Forecast Sheet (2)'!D9,'Sensitivity Analysis'!N15*'Forecast Sheet'!D9)</f>
        <v>0</v>
      </c>
      <c r="C5" s="499">
        <f>IF('Sensitivity Analysis'!$E$90&gt;0,'Sensitivity Analysis'!O15*'Forecast Sheet (2)'!E9,'Sensitivity Analysis'!O15*'Forecast Sheet'!E9)</f>
        <v>0</v>
      </c>
      <c r="D5" s="499">
        <f>IF('Sensitivity Analysis'!$E$90&gt;0,'Sensitivity Analysis'!P15*'Forecast Sheet (2)'!F9,'Sensitivity Analysis'!P15*'Forecast Sheet'!F9)</f>
        <v>0</v>
      </c>
      <c r="E5" s="499">
        <f>IF('Sensitivity Analysis'!$E$90&gt;0,'Sensitivity Analysis'!Q15*'Forecast Sheet (2)'!G9,'Sensitivity Analysis'!Q15*'Forecast Sheet'!G9)</f>
        <v>0</v>
      </c>
      <c r="F5" s="499">
        <f>IF('Sensitivity Analysis'!$E$90&gt;0,'Sensitivity Analysis'!R15*'Forecast Sheet (2)'!H9,'Sensitivity Analysis'!R15*'Forecast Sheet'!H9)</f>
        <v>0</v>
      </c>
      <c r="G5" s="499">
        <f>IF('Sensitivity Analysis'!$E$90&gt;0,'Sensitivity Analysis'!S15*'Forecast Sheet (2)'!I9,'Sensitivity Analysis'!S15*'Forecast Sheet'!I9)</f>
        <v>0</v>
      </c>
      <c r="H5" s="499">
        <f>IF('Sensitivity Analysis'!$E$90&gt;0,'Sensitivity Analysis'!T15*'Forecast Sheet (2)'!J9,'Sensitivity Analysis'!T15*'Forecast Sheet'!J9)</f>
        <v>0</v>
      </c>
      <c r="I5" s="499">
        <f>IF('Sensitivity Analysis'!$E$90&gt;0,'Sensitivity Analysis'!U15*'Forecast Sheet (2)'!K9,'Sensitivity Analysis'!U15*'Forecast Sheet'!K9)</f>
        <v>0</v>
      </c>
      <c r="J5" s="499">
        <f>IF('Sensitivity Analysis'!$E$90&gt;0,'Sensitivity Analysis'!V15*'Forecast Sheet (2)'!L9,'Sensitivity Analysis'!V15*'Forecast Sheet'!L9)</f>
        <v>0</v>
      </c>
      <c r="K5" s="499">
        <f>IF('Sensitivity Analysis'!$E$90&gt;0,'Sensitivity Analysis'!W15*'Forecast Sheet (2)'!M9,'Sensitivity Analysis'!W15*'Forecast Sheet'!M9)</f>
        <v>0</v>
      </c>
      <c r="L5" s="499">
        <f>IF('Sensitivity Analysis'!$E$90&gt;0,'Sensitivity Analysis'!X15*'Forecast Sheet (2)'!N9,'Sensitivity Analysis'!X15*'Forecast Sheet'!N9)</f>
        <v>0</v>
      </c>
      <c r="M5" s="499">
        <f>IF('Sensitivity Analysis'!$E$90&gt;0,'Sensitivity Analysis'!Y15*'Forecast Sheet (2)'!O9,'Sensitivity Analysis'!Y15*'Forecast Sheet'!O9)</f>
        <v>0</v>
      </c>
      <c r="N5" s="499">
        <f>IF('Sensitivity Analysis'!$E$90&gt;0,'Sensitivity Analysis'!Z15*'Forecast Sheet (2)'!P9,'Sensitivity Analysis'!Z15*'Forecast Sheet'!P9)</f>
        <v>0</v>
      </c>
      <c r="O5" s="499">
        <f>IF('Sensitivity Analysis'!$E$90&gt;0,'Sensitivity Analysis'!AA15*'Forecast Sheet (2)'!Q9,'Sensitivity Analysis'!AA15*'Forecast Sheet'!Q9)</f>
        <v>0</v>
      </c>
      <c r="P5" s="499">
        <f>IF('Sensitivity Analysis'!$E$90&gt;0,'Sensitivity Analysis'!AB15*'Forecast Sheet (2)'!R9,'Sensitivity Analysis'!AB15*'Forecast Sheet'!R9)</f>
        <v>0</v>
      </c>
      <c r="Q5" s="499">
        <f>IF('Sensitivity Analysis'!$E$90&gt;0,'Sensitivity Analysis'!AC15*'Forecast Sheet (2)'!S9,'Sensitivity Analysis'!AC15*'Forecast Sheet'!S9)</f>
        <v>0</v>
      </c>
      <c r="R5" s="499">
        <f>IF('Sensitivity Analysis'!$E$90&gt;0,'Sensitivity Analysis'!AD15*'Forecast Sheet (2)'!T9,'Sensitivity Analysis'!AD15*'Forecast Sheet'!T9)</f>
        <v>0</v>
      </c>
      <c r="S5" s="499">
        <f>IF('Sensitivity Analysis'!$E$90&gt;0,'Sensitivity Analysis'!AE15*'Forecast Sheet (2)'!U9,'Sensitivity Analysis'!AE15*'Forecast Sheet'!U9)</f>
        <v>0</v>
      </c>
      <c r="T5" s="499">
        <f>IF('Sensitivity Analysis'!$E$90&gt;0,'Sensitivity Analysis'!AF15*'Forecast Sheet (2)'!V9,'Sensitivity Analysis'!AF15*'Forecast Sheet'!V9)</f>
        <v>0</v>
      </c>
      <c r="U5" s="499">
        <f>IF('Sensitivity Analysis'!$E$90&gt;0,'Sensitivity Analysis'!AG15*'Forecast Sheet (2)'!W9,'Sensitivity Analysis'!AG15*'Forecast Sheet'!W9)</f>
        <v>0</v>
      </c>
      <c r="V5" s="499">
        <f>IF('Sensitivity Analysis'!$E$90&gt;0,'Sensitivity Analysis'!AH15*'Forecast Sheet (2)'!X9,'Sensitivity Analysis'!AH15*'Forecast Sheet'!X9)</f>
        <v>0</v>
      </c>
      <c r="W5" s="499">
        <f>IF('Sensitivity Analysis'!$E$90&gt;0,'Sensitivity Analysis'!AI15*'Forecast Sheet (2)'!Y9,'Sensitivity Analysis'!AI15*'Forecast Sheet'!Y9)</f>
        <v>0</v>
      </c>
      <c r="X5" s="499">
        <f>IF('Sensitivity Analysis'!$E$90&gt;0,'Sensitivity Analysis'!AJ15*'Forecast Sheet (2)'!Z9,'Sensitivity Analysis'!AJ15*'Forecast Sheet'!Z9)</f>
        <v>0</v>
      </c>
      <c r="Y5" s="499">
        <f>IF('Sensitivity Analysis'!$E$90&gt;0,'Sensitivity Analysis'!AK15*'Forecast Sheet (2)'!AA9,'Sensitivity Analysis'!AK15*'Forecast Sheet'!AA9)</f>
        <v>0</v>
      </c>
      <c r="Z5" s="499">
        <f>IF('Sensitivity Analysis'!$E$90&gt;0,'Sensitivity Analysis'!AL15*'Forecast Sheet (2)'!AB9,'Sensitivity Analysis'!AL15*'Forecast Sheet'!AB9)</f>
        <v>0</v>
      </c>
      <c r="AA5" s="499">
        <f>IF('Sensitivity Analysis'!$E$90&gt;0,'Sensitivity Analysis'!AM15*'Forecast Sheet (2)'!AC9,'Sensitivity Analysis'!AM15*'Forecast Sheet'!AC9)</f>
        <v>0</v>
      </c>
      <c r="AB5" s="499">
        <f>IF('Sensitivity Analysis'!$E$90&gt;0,'Sensitivity Analysis'!AN15*'Forecast Sheet (2)'!AD9,'Sensitivity Analysis'!AN15*'Forecast Sheet'!AD9)</f>
        <v>0</v>
      </c>
      <c r="AC5" s="499">
        <f>IF('Sensitivity Analysis'!$E$90&gt;0,'Sensitivity Analysis'!AO15*'Forecast Sheet (2)'!AE9,'Sensitivity Analysis'!AO15*'Forecast Sheet'!AE9)</f>
        <v>0</v>
      </c>
      <c r="AD5" s="499">
        <f>IF('Sensitivity Analysis'!$E$90&gt;0,'Sensitivity Analysis'!AP15*'Forecast Sheet (2)'!AF9,'Sensitivity Analysis'!AP15*'Forecast Sheet'!AF9)</f>
        <v>0</v>
      </c>
      <c r="AE5" s="499">
        <f>IF('Sensitivity Analysis'!$E$90&gt;0,'Sensitivity Analysis'!AQ15*'Forecast Sheet (2)'!AG9,'Sensitivity Analysis'!AQ15*'Forecast Sheet'!AG9)</f>
        <v>0</v>
      </c>
      <c r="AF5" s="499">
        <f>IF('Sensitivity Analysis'!$E$90&gt;0,'Sensitivity Analysis'!AR15*'Forecast Sheet (2)'!AH9,'Sensitivity Analysis'!AR15*'Forecast Sheet'!AH9)</f>
        <v>0</v>
      </c>
      <c r="AG5" s="499">
        <f>IF('Sensitivity Analysis'!$E$90&gt;0,'Sensitivity Analysis'!AS15*'Forecast Sheet (2)'!AI9,'Sensitivity Analysis'!AS15*'Forecast Sheet'!AI9)</f>
        <v>0</v>
      </c>
      <c r="AH5" s="499">
        <f>IF('Sensitivity Analysis'!$E$90&gt;0,'Sensitivity Analysis'!AT15*'Forecast Sheet (2)'!AJ9,'Sensitivity Analysis'!AT15*'Forecast Sheet'!AJ9)</f>
        <v>0</v>
      </c>
      <c r="AI5" s="499">
        <f>IF('Sensitivity Analysis'!$E$90&gt;0,'Sensitivity Analysis'!AU15*'Forecast Sheet (2)'!AK9,'Sensitivity Analysis'!AU15*'Forecast Sheet'!AK9)</f>
        <v>0</v>
      </c>
      <c r="AJ5" s="499">
        <f>IF('Sensitivity Analysis'!$E$90&gt;0,'Sensitivity Analysis'!AV15*'Forecast Sheet (2)'!AL9,'Sensitivity Analysis'!AV15*'Forecast Sheet'!AL9)</f>
        <v>0</v>
      </c>
      <c r="AK5" s="499">
        <f>IF('Sensitivity Analysis'!$E$90&gt;0,'Sensitivity Analysis'!AW15*'Forecast Sheet (2)'!AM9,'Sensitivity Analysis'!AW15*'Forecast Sheet'!AM9)</f>
        <v>0</v>
      </c>
      <c r="AL5" s="499">
        <f>IF('Sensitivity Analysis'!$E$90&gt;0,'Sensitivity Analysis'!AX15*'Forecast Sheet (2)'!AN9,'Sensitivity Analysis'!AX15*'Forecast Sheet'!AN9)</f>
        <v>0</v>
      </c>
      <c r="AM5" s="499">
        <f>IF('Sensitivity Analysis'!$E$90&gt;0,'Sensitivity Analysis'!AY15*'Forecast Sheet (2)'!AO9,'Sensitivity Analysis'!AY15*'Forecast Sheet'!AO9)</f>
        <v>0</v>
      </c>
      <c r="AN5" s="499">
        <f>IF('Sensitivity Analysis'!$E$90&gt;0,'Sensitivity Analysis'!AZ15*'Forecast Sheet (2)'!AP9,'Sensitivity Analysis'!AZ15*'Forecast Sheet'!AP9)</f>
        <v>0</v>
      </c>
      <c r="AO5" s="499">
        <f>IF('Sensitivity Analysis'!$E$90&gt;0,'Sensitivity Analysis'!BA15*'Forecast Sheet (2)'!AQ9,'Sensitivity Analysis'!BA15*'Forecast Sheet'!AQ9)</f>
        <v>0</v>
      </c>
      <c r="AP5" s="499">
        <f>IF('Sensitivity Analysis'!$E$90&gt;0,'Sensitivity Analysis'!BB15*'Forecast Sheet (2)'!AR9,'Sensitivity Analysis'!BB15*'Forecast Sheet'!AR9)</f>
        <v>0</v>
      </c>
      <c r="AQ5" s="499">
        <f>IF('Sensitivity Analysis'!$E$90&gt;0,'Sensitivity Analysis'!BC15*'Forecast Sheet (2)'!AS9,'Sensitivity Analysis'!BC15*'Forecast Sheet'!AS9)</f>
        <v>0</v>
      </c>
      <c r="AR5" s="499">
        <f>IF('Sensitivity Analysis'!$E$90&gt;0,'Sensitivity Analysis'!BD15*'Forecast Sheet (2)'!AT9,'Sensitivity Analysis'!BD15*'Forecast Sheet'!AT9)</f>
        <v>0</v>
      </c>
      <c r="AS5" s="499">
        <f>IF('Sensitivity Analysis'!$E$90&gt;0,'Sensitivity Analysis'!BE15*'Forecast Sheet (2)'!AU9,'Sensitivity Analysis'!BE15*'Forecast Sheet'!AU9)</f>
        <v>0</v>
      </c>
      <c r="AT5" s="499">
        <f>IF('Sensitivity Analysis'!$E$90&gt;0,'Sensitivity Analysis'!BF15*'Forecast Sheet (2)'!AV9,'Sensitivity Analysis'!BF15*'Forecast Sheet'!AV9)</f>
        <v>0</v>
      </c>
      <c r="AU5" s="499">
        <f>IF('Sensitivity Analysis'!$E$90&gt;0,'Sensitivity Analysis'!BG15*'Forecast Sheet (2)'!AW9,'Sensitivity Analysis'!BG15*'Forecast Sheet'!AW9)</f>
        <v>0</v>
      </c>
      <c r="AV5" s="499">
        <f>IF('Sensitivity Analysis'!$E$90&gt;0,'Sensitivity Analysis'!BH15*'Forecast Sheet (2)'!AX9,'Sensitivity Analysis'!BH15*'Forecast Sheet'!AX9)</f>
        <v>0</v>
      </c>
      <c r="AW5" s="499">
        <f>IF('Sensitivity Analysis'!$E$90&gt;0,'Sensitivity Analysis'!BI15*'Forecast Sheet (2)'!AY9,'Sensitivity Analysis'!BI15*'Forecast Sheet'!AY9)</f>
        <v>0</v>
      </c>
      <c r="AX5" s="499">
        <f>IF('Sensitivity Analysis'!$E$90&gt;0,'Sensitivity Analysis'!BJ15*'Forecast Sheet (2)'!AZ9,'Sensitivity Analysis'!BJ15*'Forecast Sheet'!AZ9)</f>
        <v>0</v>
      </c>
      <c r="AY5" s="499">
        <f>IF('Sensitivity Analysis'!$E$90&gt;0,'Sensitivity Analysis'!BK15*'Forecast Sheet (2)'!BA9,'Sensitivity Analysis'!BK15*'Forecast Sheet'!BA9)</f>
        <v>0</v>
      </c>
      <c r="AZ5" s="499">
        <f>IF('Sensitivity Analysis'!$E$90&gt;0,'Sensitivity Analysis'!BL15*'Forecast Sheet (2)'!BB9,'Sensitivity Analysis'!BL15*'Forecast Sheet'!BB9)</f>
        <v>0</v>
      </c>
      <c r="BA5" s="499">
        <f>IF('Sensitivity Analysis'!$E$90&gt;0,'Sensitivity Analysis'!BM15*'Forecast Sheet (2)'!BC9,'Sensitivity Analysis'!BM15*'Forecast Sheet'!BC9)</f>
        <v>0</v>
      </c>
      <c r="BB5" s="499">
        <f>IF('Sensitivity Analysis'!$E$90&gt;0,'Sensitivity Analysis'!BN15*'Forecast Sheet (2)'!BD9,'Sensitivity Analysis'!BN15*'Forecast Sheet'!BD9)</f>
        <v>0</v>
      </c>
      <c r="BC5" s="499">
        <f>IF('Sensitivity Analysis'!$E$90&gt;0,'Sensitivity Analysis'!BO15*'Forecast Sheet (2)'!BE9,'Sensitivity Analysis'!BO15*'Forecast Sheet'!BE9)</f>
        <v>0</v>
      </c>
      <c r="BD5" s="499">
        <f>IF('Sensitivity Analysis'!$E$90&gt;0,'Sensitivity Analysis'!BP15*'Forecast Sheet (2)'!BF9,'Sensitivity Analysis'!BP15*'Forecast Sheet'!BF9)</f>
        <v>0</v>
      </c>
      <c r="BE5" s="499"/>
      <c r="BF5" s="499"/>
      <c r="BG5" s="505">
        <v>30</v>
      </c>
      <c r="BH5" s="501">
        <f>IF('Sensitivity Analysis'!$E$90&gt;0,'Sensitivity Analysis'!N44*'Forecast Sheet (2)'!D22,'Sensitivity Analysis'!N44*'Forecast Sheet'!D22)</f>
        <v>0</v>
      </c>
      <c r="BI5" s="501">
        <f>IF('Sensitivity Analysis'!$E$90&gt;0,'Sensitivity Analysis'!O44*'Forecast Sheet (2)'!E22,'Sensitivity Analysis'!O44*'Forecast Sheet'!E22)</f>
        <v>0</v>
      </c>
      <c r="BJ5" s="501">
        <f>IF('Sensitivity Analysis'!$E$90&gt;0,'Sensitivity Analysis'!P44*'Forecast Sheet (2)'!F22,'Sensitivity Analysis'!P44*'Forecast Sheet'!F22)</f>
        <v>0</v>
      </c>
      <c r="BK5" s="501">
        <f>IF('Sensitivity Analysis'!$E$90&gt;0,'Sensitivity Analysis'!Q44*'Forecast Sheet (2)'!G22,'Sensitivity Analysis'!Q44*'Forecast Sheet'!G22)</f>
        <v>0</v>
      </c>
      <c r="BL5" s="501">
        <f>IF('Sensitivity Analysis'!$E$90&gt;0,'Sensitivity Analysis'!R44*'Forecast Sheet (2)'!H22,'Sensitivity Analysis'!R44*'Forecast Sheet'!H22)</f>
        <v>0</v>
      </c>
      <c r="BM5" s="501">
        <f>IF('Sensitivity Analysis'!$E$90&gt;0,'Sensitivity Analysis'!S44*'Forecast Sheet (2)'!I22,'Sensitivity Analysis'!S44*'Forecast Sheet'!I22)</f>
        <v>0</v>
      </c>
      <c r="BN5" s="501">
        <f>IF('Sensitivity Analysis'!$E$90&gt;0,'Sensitivity Analysis'!T44*'Forecast Sheet (2)'!J22,'Sensitivity Analysis'!T44*'Forecast Sheet'!J22)</f>
        <v>0</v>
      </c>
      <c r="BO5" s="501">
        <f>IF('Sensitivity Analysis'!$E$90&gt;0,'Sensitivity Analysis'!U44*'Forecast Sheet (2)'!K22,'Sensitivity Analysis'!U44*'Forecast Sheet'!K22)</f>
        <v>0</v>
      </c>
      <c r="BP5" s="501">
        <f>IF('Sensitivity Analysis'!$E$90&gt;0,'Sensitivity Analysis'!V44*'Forecast Sheet (2)'!L22,'Sensitivity Analysis'!V44*'Forecast Sheet'!L22)</f>
        <v>0</v>
      </c>
      <c r="BQ5" s="501">
        <f>IF('Sensitivity Analysis'!$E$90&gt;0,'Sensitivity Analysis'!W44*'Forecast Sheet (2)'!M22,'Sensitivity Analysis'!W44*'Forecast Sheet'!M22)</f>
        <v>0</v>
      </c>
      <c r="BR5" s="501">
        <f>IF('Sensitivity Analysis'!$E$90&gt;0,'Sensitivity Analysis'!X44*'Forecast Sheet (2)'!N22,'Sensitivity Analysis'!X44*'Forecast Sheet'!N22)</f>
        <v>0</v>
      </c>
      <c r="BS5" s="501">
        <f>IF('Sensitivity Analysis'!$E$90&gt;0,'Sensitivity Analysis'!Y44*'Forecast Sheet (2)'!O22,'Sensitivity Analysis'!Y44*'Forecast Sheet'!O22)</f>
        <v>0</v>
      </c>
      <c r="BT5" s="501">
        <f>IF('Sensitivity Analysis'!$E$90&gt;0,'Sensitivity Analysis'!Z44*'Forecast Sheet (2)'!P22,'Sensitivity Analysis'!Z44*'Forecast Sheet'!P22)</f>
        <v>0</v>
      </c>
      <c r="BU5" s="501">
        <f>IF('Sensitivity Analysis'!$E$90&gt;0,'Sensitivity Analysis'!AA44*'Forecast Sheet (2)'!Q22,'Sensitivity Analysis'!AA44*'Forecast Sheet'!Q22)</f>
        <v>0</v>
      </c>
      <c r="BV5" s="501">
        <f>IF('Sensitivity Analysis'!$E$90&gt;0,'Sensitivity Analysis'!AB44*'Forecast Sheet (2)'!R22,'Sensitivity Analysis'!AB44*'Forecast Sheet'!R22)</f>
        <v>0</v>
      </c>
      <c r="BW5" s="501">
        <f>IF('Sensitivity Analysis'!$E$90&gt;0,'Sensitivity Analysis'!AC44*'Forecast Sheet (2)'!S22,'Sensitivity Analysis'!AC44*'Forecast Sheet'!S22)</f>
        <v>0</v>
      </c>
      <c r="BX5" s="501">
        <f>IF('Sensitivity Analysis'!$E$90&gt;0,'Sensitivity Analysis'!AD44*'Forecast Sheet (2)'!T22,'Sensitivity Analysis'!AD44*'Forecast Sheet'!T22)</f>
        <v>0</v>
      </c>
      <c r="BY5" s="501">
        <f>IF('Sensitivity Analysis'!$E$90&gt;0,'Sensitivity Analysis'!AE44*'Forecast Sheet (2)'!U22,'Sensitivity Analysis'!AE44*'Forecast Sheet'!U22)</f>
        <v>0</v>
      </c>
      <c r="BZ5" s="501">
        <f>IF('Sensitivity Analysis'!$E$90&gt;0,'Sensitivity Analysis'!AF44*'Forecast Sheet (2)'!V22,'Sensitivity Analysis'!AF44*'Forecast Sheet'!V22)</f>
        <v>0</v>
      </c>
      <c r="CA5" s="501">
        <f>IF('Sensitivity Analysis'!$E$90&gt;0,'Sensitivity Analysis'!AG44*'Forecast Sheet (2)'!W22,'Sensitivity Analysis'!AG44*'Forecast Sheet'!W22)</f>
        <v>0</v>
      </c>
      <c r="CB5" s="501">
        <f>IF('Sensitivity Analysis'!$E$90&gt;0,'Sensitivity Analysis'!AH44*'Forecast Sheet (2)'!X22,'Sensitivity Analysis'!AH44*'Forecast Sheet'!X22)</f>
        <v>0</v>
      </c>
      <c r="CC5" s="501">
        <f>IF('Sensitivity Analysis'!$E$90&gt;0,'Sensitivity Analysis'!AI44*'Forecast Sheet (2)'!Y22,'Sensitivity Analysis'!AI44*'Forecast Sheet'!Y22)</f>
        <v>0</v>
      </c>
      <c r="CD5" s="501">
        <f>IF('Sensitivity Analysis'!$E$90&gt;0,'Sensitivity Analysis'!AJ44*'Forecast Sheet (2)'!Z22,'Sensitivity Analysis'!AJ44*'Forecast Sheet'!Z22)</f>
        <v>0</v>
      </c>
      <c r="CE5" s="501">
        <f>IF('Sensitivity Analysis'!$E$90&gt;0,'Sensitivity Analysis'!AK44*'Forecast Sheet (2)'!AA22,'Sensitivity Analysis'!AK44*'Forecast Sheet'!AA22)</f>
        <v>0</v>
      </c>
      <c r="CF5" s="501">
        <f>IF('Sensitivity Analysis'!$E$90&gt;0,'Sensitivity Analysis'!AL44*'Forecast Sheet (2)'!AB22,'Sensitivity Analysis'!AL44*'Forecast Sheet'!AB22)</f>
        <v>0</v>
      </c>
      <c r="CG5" s="501">
        <f>IF('Sensitivity Analysis'!$E$90&gt;0,'Sensitivity Analysis'!AM44*'Forecast Sheet (2)'!AC22,'Sensitivity Analysis'!AM44*'Forecast Sheet'!AC22)</f>
        <v>0</v>
      </c>
      <c r="CH5" s="501">
        <f>IF('Sensitivity Analysis'!$E$90&gt;0,'Sensitivity Analysis'!AN44*'Forecast Sheet (2)'!AD22,'Sensitivity Analysis'!AN44*'Forecast Sheet'!AD22)</f>
        <v>0</v>
      </c>
      <c r="CI5" s="501">
        <f>IF('Sensitivity Analysis'!$E$90&gt;0,'Sensitivity Analysis'!AO44*'Forecast Sheet (2)'!AE22,'Sensitivity Analysis'!AO44*'Forecast Sheet'!AE22)</f>
        <v>0</v>
      </c>
      <c r="CJ5" s="501">
        <f>IF('Sensitivity Analysis'!$E$90&gt;0,'Sensitivity Analysis'!AP44*'Forecast Sheet (2)'!AF22,'Sensitivity Analysis'!AP44*'Forecast Sheet'!AF22)</f>
        <v>0</v>
      </c>
      <c r="CK5" s="501">
        <f>IF('Sensitivity Analysis'!$E$90&gt;0,'Sensitivity Analysis'!AQ44*'Forecast Sheet (2)'!AG22,'Sensitivity Analysis'!AQ44*'Forecast Sheet'!AG22)</f>
        <v>0</v>
      </c>
      <c r="CL5" s="501">
        <f>IF('Sensitivity Analysis'!$E$90&gt;0,'Sensitivity Analysis'!AR44*'Forecast Sheet (2)'!AH22,'Sensitivity Analysis'!AR44*'Forecast Sheet'!AH22)</f>
        <v>0</v>
      </c>
      <c r="CM5" s="501">
        <f>IF('Sensitivity Analysis'!$E$90&gt;0,'Sensitivity Analysis'!AS44*'Forecast Sheet (2)'!AI22,'Sensitivity Analysis'!AS44*'Forecast Sheet'!AI22)</f>
        <v>0</v>
      </c>
      <c r="CN5" s="501">
        <f>IF('Sensitivity Analysis'!$E$90&gt;0,'Sensitivity Analysis'!AT44*'Forecast Sheet (2)'!AJ22,'Sensitivity Analysis'!AT44*'Forecast Sheet'!AJ22)</f>
        <v>0</v>
      </c>
      <c r="CO5" s="501">
        <f>IF('Sensitivity Analysis'!$E$90&gt;0,'Sensitivity Analysis'!AU44*'Forecast Sheet (2)'!AK22,'Sensitivity Analysis'!AU44*'Forecast Sheet'!AK22)</f>
        <v>0</v>
      </c>
      <c r="CP5" s="501">
        <f>IF('Sensitivity Analysis'!$E$90&gt;0,'Sensitivity Analysis'!AV44*'Forecast Sheet (2)'!AL22,'Sensitivity Analysis'!AV44*'Forecast Sheet'!AL22)</f>
        <v>0</v>
      </c>
      <c r="CQ5" s="501">
        <f>IF('Sensitivity Analysis'!$E$90&gt;0,'Sensitivity Analysis'!AW44*'Forecast Sheet (2)'!AM22,'Sensitivity Analysis'!AW44*'Forecast Sheet'!AM22)</f>
        <v>0</v>
      </c>
      <c r="CR5" s="501">
        <f>IF('Sensitivity Analysis'!$E$90&gt;0,'Sensitivity Analysis'!AX44*'Forecast Sheet (2)'!AN22,'Sensitivity Analysis'!AX44*'Forecast Sheet'!AN22)</f>
        <v>0</v>
      </c>
      <c r="CS5" s="501">
        <f>IF('Sensitivity Analysis'!$E$90&gt;0,'Sensitivity Analysis'!AY44*'Forecast Sheet (2)'!AO22,'Sensitivity Analysis'!AY44*'Forecast Sheet'!AO22)</f>
        <v>0</v>
      </c>
      <c r="CT5" s="501">
        <f>IF('Sensitivity Analysis'!$E$90&gt;0,'Sensitivity Analysis'!AZ44*'Forecast Sheet (2)'!AP22,'Sensitivity Analysis'!AZ44*'Forecast Sheet'!AP22)</f>
        <v>0</v>
      </c>
      <c r="CU5" s="501">
        <f>IF('Sensitivity Analysis'!$E$90&gt;0,'Sensitivity Analysis'!BA44*'Forecast Sheet (2)'!AQ22,'Sensitivity Analysis'!BA44*'Forecast Sheet'!AQ22)</f>
        <v>0</v>
      </c>
      <c r="CV5" s="501">
        <f>IF('Sensitivity Analysis'!$E$90&gt;0,'Sensitivity Analysis'!BB44*'Forecast Sheet (2)'!AR22,'Sensitivity Analysis'!BB44*'Forecast Sheet'!AR22)</f>
        <v>0</v>
      </c>
      <c r="CW5" s="501">
        <f>IF('Sensitivity Analysis'!$E$90&gt;0,'Sensitivity Analysis'!BC44*'Forecast Sheet (2)'!AS22,'Sensitivity Analysis'!BC44*'Forecast Sheet'!AS22)</f>
        <v>0</v>
      </c>
      <c r="CX5" s="501">
        <f>IF('Sensitivity Analysis'!$E$90&gt;0,'Sensitivity Analysis'!BD44*'Forecast Sheet (2)'!AT22,'Sensitivity Analysis'!BD44*'Forecast Sheet'!AT22)</f>
        <v>0</v>
      </c>
      <c r="CY5" s="501">
        <f>IF('Sensitivity Analysis'!$E$90&gt;0,'Sensitivity Analysis'!BE44*'Forecast Sheet (2)'!AU22,'Sensitivity Analysis'!BE44*'Forecast Sheet'!AU22)</f>
        <v>0</v>
      </c>
      <c r="CZ5" s="501">
        <f>IF('Sensitivity Analysis'!$E$90&gt;0,'Sensitivity Analysis'!BF44*'Forecast Sheet (2)'!AV22,'Sensitivity Analysis'!BF44*'Forecast Sheet'!AV22)</f>
        <v>0</v>
      </c>
      <c r="DA5" s="501">
        <f>IF('Sensitivity Analysis'!$E$90&gt;0,'Sensitivity Analysis'!BG44*'Forecast Sheet (2)'!AW22,'Sensitivity Analysis'!BG44*'Forecast Sheet'!AW22)</f>
        <v>0</v>
      </c>
      <c r="DB5" s="501">
        <f>IF('Sensitivity Analysis'!$E$90&gt;0,'Sensitivity Analysis'!BH44*'Forecast Sheet (2)'!AX22,'Sensitivity Analysis'!BH44*'Forecast Sheet'!AX22)</f>
        <v>0</v>
      </c>
      <c r="DC5" s="501">
        <f>IF('Sensitivity Analysis'!$E$90&gt;0,'Sensitivity Analysis'!BI44*'Forecast Sheet (2)'!AY22,'Sensitivity Analysis'!BI44*'Forecast Sheet'!AY22)</f>
        <v>0</v>
      </c>
      <c r="DD5" s="501">
        <f>IF('Sensitivity Analysis'!$E$90&gt;0,'Sensitivity Analysis'!BJ44*'Forecast Sheet (2)'!AZ22,'Sensitivity Analysis'!BJ44*'Forecast Sheet'!AZ22)</f>
        <v>0</v>
      </c>
      <c r="DE5" s="501">
        <f>IF('Sensitivity Analysis'!$E$90&gt;0,'Sensitivity Analysis'!BK44*'Forecast Sheet (2)'!BA22,'Sensitivity Analysis'!BK44*'Forecast Sheet'!BA22)</f>
        <v>0</v>
      </c>
      <c r="DF5" s="501">
        <f>IF('Sensitivity Analysis'!$E$90&gt;0,'Sensitivity Analysis'!BL44*'Forecast Sheet (2)'!BB22,'Sensitivity Analysis'!BL44*'Forecast Sheet'!BB22)</f>
        <v>0</v>
      </c>
      <c r="DG5" s="501">
        <f>IF('Sensitivity Analysis'!$E$90&gt;0,'Sensitivity Analysis'!BM44*'Forecast Sheet (2)'!BC22,'Sensitivity Analysis'!BM44*'Forecast Sheet'!BC22)</f>
        <v>0</v>
      </c>
      <c r="DH5" s="501">
        <f>IF('Sensitivity Analysis'!$E$90&gt;0,'Sensitivity Analysis'!BN44*'Forecast Sheet (2)'!BD22,'Sensitivity Analysis'!BN44*'Forecast Sheet'!BD22)</f>
        <v>0</v>
      </c>
      <c r="DI5" s="501">
        <f>IF('Sensitivity Analysis'!$E$90&gt;0,'Sensitivity Analysis'!BO44*'Forecast Sheet (2)'!BE22,'Sensitivity Analysis'!BO44*'Forecast Sheet'!BE22)</f>
        <v>0</v>
      </c>
      <c r="DJ5" s="501">
        <f>IF('Sensitivity Analysis'!$E$90&gt;0,'Sensitivity Analysis'!BP44*'Forecast Sheet (2)'!BF22,'Sensitivity Analysis'!BP44*'Forecast Sheet'!BF22)</f>
        <v>0</v>
      </c>
      <c r="DK5" s="499"/>
      <c r="DL5" s="499"/>
      <c r="DM5" s="505">
        <v>30</v>
      </c>
      <c r="DN5" s="501">
        <f>IF('Sensitivity Analysis'!$E$90&gt;0,'Sensitivity Analysis'!N72*'Forecast Sheet (2)'!D35,'Sensitivity Analysis'!N72*'Forecast Sheet'!D35)</f>
        <v>0</v>
      </c>
      <c r="DO5" s="501">
        <f>IF('Sensitivity Analysis'!$E$90&gt;0,'Sensitivity Analysis'!O72*'Forecast Sheet (2)'!E35,'Sensitivity Analysis'!O72*'Forecast Sheet'!E35)</f>
        <v>0</v>
      </c>
      <c r="DP5" s="501">
        <f>IF('Sensitivity Analysis'!$E$90&gt;0,'Sensitivity Analysis'!P72*'Forecast Sheet (2)'!F35,'Sensitivity Analysis'!P72*'Forecast Sheet'!F35)</f>
        <v>0</v>
      </c>
      <c r="DQ5" s="501">
        <f>IF('Sensitivity Analysis'!$E$90&gt;0,'Sensitivity Analysis'!Q72*'Forecast Sheet (2)'!G35,'Sensitivity Analysis'!Q72*'Forecast Sheet'!G35)</f>
        <v>0</v>
      </c>
      <c r="DR5" s="501">
        <f>IF('Sensitivity Analysis'!$E$90&gt;0,'Sensitivity Analysis'!R72*'Forecast Sheet (2)'!H35,'Sensitivity Analysis'!R72*'Forecast Sheet'!H35)</f>
        <v>0</v>
      </c>
      <c r="DS5" s="501">
        <f>IF('Sensitivity Analysis'!$E$90&gt;0,'Sensitivity Analysis'!S72*'Forecast Sheet (2)'!I35,'Sensitivity Analysis'!S72*'Forecast Sheet'!I35)</f>
        <v>0</v>
      </c>
      <c r="DT5" s="501">
        <f>IF('Sensitivity Analysis'!$E$90&gt;0,'Sensitivity Analysis'!T72*'Forecast Sheet (2)'!J35,'Sensitivity Analysis'!T72*'Forecast Sheet'!J35)</f>
        <v>0</v>
      </c>
      <c r="DU5" s="501">
        <f>IF('Sensitivity Analysis'!$E$90&gt;0,'Sensitivity Analysis'!U72*'Forecast Sheet (2)'!K35,'Sensitivity Analysis'!U72*'Forecast Sheet'!K35)</f>
        <v>0</v>
      </c>
      <c r="DV5" s="501">
        <f>IF('Sensitivity Analysis'!$E$90&gt;0,'Sensitivity Analysis'!V72*'Forecast Sheet (2)'!L35,'Sensitivity Analysis'!V72*'Forecast Sheet'!L35)</f>
        <v>0</v>
      </c>
      <c r="DW5" s="501">
        <f>IF('Sensitivity Analysis'!$E$90&gt;0,'Sensitivity Analysis'!W72*'Forecast Sheet (2)'!M35,'Sensitivity Analysis'!W72*'Forecast Sheet'!M35)</f>
        <v>0</v>
      </c>
      <c r="DX5" s="501">
        <f>IF('Sensitivity Analysis'!$E$90&gt;0,'Sensitivity Analysis'!X72*'Forecast Sheet (2)'!N35,'Sensitivity Analysis'!X72*'Forecast Sheet'!N35)</f>
        <v>0</v>
      </c>
      <c r="DY5" s="501">
        <f>IF('Sensitivity Analysis'!$E$90&gt;0,'Sensitivity Analysis'!Y72*'Forecast Sheet (2)'!O35,'Sensitivity Analysis'!Y72*'Forecast Sheet'!O35)</f>
        <v>0</v>
      </c>
      <c r="DZ5" s="501">
        <f>IF('Sensitivity Analysis'!$E$90&gt;0,'Sensitivity Analysis'!Z72*'Forecast Sheet (2)'!P35,'Sensitivity Analysis'!Z72*'Forecast Sheet'!P35)</f>
        <v>0</v>
      </c>
      <c r="EA5" s="501">
        <f>IF('Sensitivity Analysis'!$E$90&gt;0,'Sensitivity Analysis'!AA72*'Forecast Sheet (2)'!Q35,'Sensitivity Analysis'!AA72*'Forecast Sheet'!Q35)</f>
        <v>0</v>
      </c>
      <c r="EB5" s="501">
        <f>IF('Sensitivity Analysis'!$E$90&gt;0,'Sensitivity Analysis'!AB72*'Forecast Sheet (2)'!R35,'Sensitivity Analysis'!AB72*'Forecast Sheet'!R35)</f>
        <v>0</v>
      </c>
      <c r="EC5" s="501">
        <f>IF('Sensitivity Analysis'!$E$90&gt;0,'Sensitivity Analysis'!AC72*'Forecast Sheet (2)'!S35,'Sensitivity Analysis'!AC72*'Forecast Sheet'!S35)</f>
        <v>0</v>
      </c>
      <c r="ED5" s="501">
        <f>IF('Sensitivity Analysis'!$E$90&gt;0,'Sensitivity Analysis'!AD72*'Forecast Sheet (2)'!T35,'Sensitivity Analysis'!AD72*'Forecast Sheet'!T35)</f>
        <v>0</v>
      </c>
      <c r="EE5" s="501">
        <f>IF('Sensitivity Analysis'!$E$90&gt;0,'Sensitivity Analysis'!AE72*'Forecast Sheet (2)'!U35,'Sensitivity Analysis'!AE72*'Forecast Sheet'!U35)</f>
        <v>0</v>
      </c>
      <c r="EF5" s="501">
        <f>IF('Sensitivity Analysis'!$E$90&gt;0,'Sensitivity Analysis'!AF72*'Forecast Sheet (2)'!V35,'Sensitivity Analysis'!AF72*'Forecast Sheet'!V35)</f>
        <v>0</v>
      </c>
      <c r="EG5" s="501">
        <f>IF('Sensitivity Analysis'!$E$90&gt;0,'Sensitivity Analysis'!AG72*'Forecast Sheet (2)'!W35,'Sensitivity Analysis'!AG72*'Forecast Sheet'!W35)</f>
        <v>0</v>
      </c>
      <c r="EH5" s="501">
        <f>IF('Sensitivity Analysis'!$E$90&gt;0,'Sensitivity Analysis'!AH72*'Forecast Sheet (2)'!X35,'Sensitivity Analysis'!AH72*'Forecast Sheet'!X35)</f>
        <v>0</v>
      </c>
      <c r="EI5" s="501">
        <f>IF('Sensitivity Analysis'!$E$90&gt;0,'Sensitivity Analysis'!AI72*'Forecast Sheet (2)'!Y35,'Sensitivity Analysis'!AI72*'Forecast Sheet'!Y35)</f>
        <v>0</v>
      </c>
      <c r="EJ5" s="501">
        <f>IF('Sensitivity Analysis'!$E$90&gt;0,'Sensitivity Analysis'!AJ72*'Forecast Sheet (2)'!Z35,'Sensitivity Analysis'!AJ72*'Forecast Sheet'!Z35)</f>
        <v>0</v>
      </c>
      <c r="EK5" s="501">
        <f>IF('Sensitivity Analysis'!$E$90&gt;0,'Sensitivity Analysis'!AK72*'Forecast Sheet (2)'!AA35,'Sensitivity Analysis'!AK72*'Forecast Sheet'!AA35)</f>
        <v>0</v>
      </c>
      <c r="EL5" s="501">
        <f>IF('Sensitivity Analysis'!$E$90&gt;0,'Sensitivity Analysis'!AL72*'Forecast Sheet (2)'!AB35,'Sensitivity Analysis'!AL72*'Forecast Sheet'!AB35)</f>
        <v>0</v>
      </c>
      <c r="EM5" s="501">
        <f>IF('Sensitivity Analysis'!$E$90&gt;0,'Sensitivity Analysis'!AM72*'Forecast Sheet (2)'!AC35,'Sensitivity Analysis'!AM72*'Forecast Sheet'!AC35)</f>
        <v>0</v>
      </c>
      <c r="EN5" s="501">
        <f>IF('Sensitivity Analysis'!$E$90&gt;0,'Sensitivity Analysis'!AN72*'Forecast Sheet (2)'!AD35,'Sensitivity Analysis'!AN72*'Forecast Sheet'!AD35)</f>
        <v>0</v>
      </c>
      <c r="EO5" s="501">
        <f>IF('Sensitivity Analysis'!$E$90&gt;0,'Sensitivity Analysis'!AO72*'Forecast Sheet (2)'!AE35,'Sensitivity Analysis'!AO72*'Forecast Sheet'!AE35)</f>
        <v>0</v>
      </c>
      <c r="EP5" s="501">
        <f>IF('Sensitivity Analysis'!$E$90&gt;0,'Sensitivity Analysis'!AP72*'Forecast Sheet (2)'!AF35,'Sensitivity Analysis'!AP72*'Forecast Sheet'!AF35)</f>
        <v>0</v>
      </c>
      <c r="EQ5" s="501">
        <f>IF('Sensitivity Analysis'!$E$90&gt;0,'Sensitivity Analysis'!AQ72*'Forecast Sheet (2)'!AG35,'Sensitivity Analysis'!AQ72*'Forecast Sheet'!AG35)</f>
        <v>0</v>
      </c>
      <c r="ER5" s="501">
        <f>IF('Sensitivity Analysis'!$E$90&gt;0,'Sensitivity Analysis'!AR72*'Forecast Sheet (2)'!AH35,'Sensitivity Analysis'!AR72*'Forecast Sheet'!AH35)</f>
        <v>0</v>
      </c>
      <c r="ES5" s="501">
        <f>IF('Sensitivity Analysis'!$E$90&gt;0,'Sensitivity Analysis'!AS72*'Forecast Sheet (2)'!AI35,'Sensitivity Analysis'!AS72*'Forecast Sheet'!AI35)</f>
        <v>0</v>
      </c>
      <c r="ET5" s="501">
        <f>IF('Sensitivity Analysis'!$E$90&gt;0,'Sensitivity Analysis'!AT72*'Forecast Sheet (2)'!AJ35,'Sensitivity Analysis'!AT72*'Forecast Sheet'!AJ35)</f>
        <v>0</v>
      </c>
      <c r="EU5" s="501">
        <f>IF('Sensitivity Analysis'!$E$90&gt;0,'Sensitivity Analysis'!AU72*'Forecast Sheet (2)'!AK35,'Sensitivity Analysis'!AU72*'Forecast Sheet'!AK35)</f>
        <v>0</v>
      </c>
      <c r="EV5" s="501">
        <f>IF('Sensitivity Analysis'!$E$90&gt;0,'Sensitivity Analysis'!AV72*'Forecast Sheet (2)'!AL35,'Sensitivity Analysis'!AV72*'Forecast Sheet'!AL35)</f>
        <v>0</v>
      </c>
      <c r="EW5" s="501">
        <f>IF('Sensitivity Analysis'!$E$90&gt;0,'Sensitivity Analysis'!AW72*'Forecast Sheet (2)'!AM35,'Sensitivity Analysis'!AW72*'Forecast Sheet'!AM35)</f>
        <v>0</v>
      </c>
      <c r="EX5" s="501">
        <f>IF('Sensitivity Analysis'!$E$90&gt;0,'Sensitivity Analysis'!AX72*'Forecast Sheet (2)'!AN35,'Sensitivity Analysis'!AX72*'Forecast Sheet'!AN35)</f>
        <v>0</v>
      </c>
      <c r="EY5" s="501">
        <f>IF('Sensitivity Analysis'!$E$90&gt;0,'Sensitivity Analysis'!AY72*'Forecast Sheet (2)'!AO35,'Sensitivity Analysis'!AY72*'Forecast Sheet'!AO35)</f>
        <v>0</v>
      </c>
      <c r="EZ5" s="501">
        <f>IF('Sensitivity Analysis'!$E$90&gt;0,'Sensitivity Analysis'!AZ72*'Forecast Sheet (2)'!AP35,'Sensitivity Analysis'!AZ72*'Forecast Sheet'!AP35)</f>
        <v>0</v>
      </c>
      <c r="FA5" s="501">
        <f>IF('Sensitivity Analysis'!$E$90&gt;0,'Sensitivity Analysis'!BA72*'Forecast Sheet (2)'!AQ35,'Sensitivity Analysis'!BA72*'Forecast Sheet'!AQ35)</f>
        <v>0</v>
      </c>
      <c r="FB5" s="501">
        <f>IF('Sensitivity Analysis'!$E$90&gt;0,'Sensitivity Analysis'!BB72*'Forecast Sheet (2)'!AR35,'Sensitivity Analysis'!BB72*'Forecast Sheet'!AR35)</f>
        <v>0</v>
      </c>
      <c r="FC5" s="501">
        <f>IF('Sensitivity Analysis'!$E$90&gt;0,'Sensitivity Analysis'!BC72*'Forecast Sheet (2)'!AS35,'Sensitivity Analysis'!BC72*'Forecast Sheet'!AS35)</f>
        <v>0</v>
      </c>
      <c r="FD5" s="501">
        <f>IF('Sensitivity Analysis'!$E$90&gt;0,'Sensitivity Analysis'!BD72*'Forecast Sheet (2)'!AT35,'Sensitivity Analysis'!BD72*'Forecast Sheet'!AT35)</f>
        <v>0</v>
      </c>
      <c r="FE5" s="501">
        <f>IF('Sensitivity Analysis'!$E$90&gt;0,'Sensitivity Analysis'!BE72*'Forecast Sheet (2)'!AU35,'Sensitivity Analysis'!BE72*'Forecast Sheet'!AU35)</f>
        <v>0</v>
      </c>
      <c r="FF5" s="501">
        <f>IF('Sensitivity Analysis'!$E$90&gt;0,'Sensitivity Analysis'!BF72*'Forecast Sheet (2)'!AV35,'Sensitivity Analysis'!BF72*'Forecast Sheet'!AV35)</f>
        <v>0</v>
      </c>
      <c r="FG5" s="501">
        <f>IF('Sensitivity Analysis'!$E$90&gt;0,'Sensitivity Analysis'!BG72*'Forecast Sheet (2)'!AW35,'Sensitivity Analysis'!BG72*'Forecast Sheet'!AW35)</f>
        <v>0</v>
      </c>
      <c r="FH5" s="501">
        <f>IF('Sensitivity Analysis'!$E$90&gt;0,'Sensitivity Analysis'!BH72*'Forecast Sheet (2)'!AX35,'Sensitivity Analysis'!BH72*'Forecast Sheet'!AX35)</f>
        <v>0</v>
      </c>
      <c r="FI5" s="501">
        <f>IF('Sensitivity Analysis'!$E$90&gt;0,'Sensitivity Analysis'!BI72*'Forecast Sheet (2)'!AY35,'Sensitivity Analysis'!BI72*'Forecast Sheet'!AY35)</f>
        <v>0</v>
      </c>
      <c r="FJ5" s="501">
        <f>IF('Sensitivity Analysis'!$E$90&gt;0,'Sensitivity Analysis'!BJ72*'Forecast Sheet (2)'!AZ35,'Sensitivity Analysis'!BJ72*'Forecast Sheet'!AZ35)</f>
        <v>0</v>
      </c>
      <c r="FK5" s="501">
        <f>IF('Sensitivity Analysis'!$E$90&gt;0,'Sensitivity Analysis'!BK72*'Forecast Sheet (2)'!BA35,'Sensitivity Analysis'!BK72*'Forecast Sheet'!BA35)</f>
        <v>0</v>
      </c>
      <c r="FL5" s="501">
        <f>IF('Sensitivity Analysis'!$E$90&gt;0,'Sensitivity Analysis'!BL72*'Forecast Sheet (2)'!BB35,'Sensitivity Analysis'!BL72*'Forecast Sheet'!BB35)</f>
        <v>0</v>
      </c>
      <c r="FM5" s="501">
        <f>IF('Sensitivity Analysis'!$E$90&gt;0,'Sensitivity Analysis'!BM72*'Forecast Sheet (2)'!BC35,'Sensitivity Analysis'!BM72*'Forecast Sheet'!BC35)</f>
        <v>0</v>
      </c>
      <c r="FN5" s="501">
        <f>IF('Sensitivity Analysis'!$E$90&gt;0,'Sensitivity Analysis'!BN72*'Forecast Sheet (2)'!BD35,'Sensitivity Analysis'!BN72*'Forecast Sheet'!BD35)</f>
        <v>0</v>
      </c>
      <c r="FO5" s="501">
        <f>IF('Sensitivity Analysis'!$E$90&gt;0,'Sensitivity Analysis'!BO72*'Forecast Sheet (2)'!BE35,'Sensitivity Analysis'!BO72*'Forecast Sheet'!BE35)</f>
        <v>0</v>
      </c>
      <c r="FP5" s="501">
        <f>IF('Sensitivity Analysis'!$E$90&gt;0,'Sensitivity Analysis'!BP72*'Forecast Sheet (2)'!BF35,'Sensitivity Analysis'!BP72*'Forecast Sheet'!BF35)</f>
        <v>0</v>
      </c>
      <c r="FQ5" s="499"/>
    </row>
    <row r="6" spans="1:173" ht="18">
      <c r="A6" s="505">
        <v>60</v>
      </c>
      <c r="B6" s="499">
        <f>IF('Sensitivity Analysis'!$E$90&gt;0,'Sensitivity Analysis'!N15*'Forecast Sheet (2)'!D10,'Sensitivity Analysis'!N15*'Forecast Sheet'!D10)</f>
        <v>0</v>
      </c>
      <c r="C6" s="499">
        <f>IF('Sensitivity Analysis'!$E$90&gt;0,'Sensitivity Analysis'!O15*'Forecast Sheet (2)'!E10,'Sensitivity Analysis'!O15*'Forecast Sheet'!E10)</f>
        <v>0</v>
      </c>
      <c r="D6" s="499">
        <f>IF('Sensitivity Analysis'!$E$90&gt;0,'Sensitivity Analysis'!P15*'Forecast Sheet (2)'!F10,'Sensitivity Analysis'!P15*'Forecast Sheet'!F10)</f>
        <v>0</v>
      </c>
      <c r="E6" s="499">
        <f>IF('Sensitivity Analysis'!$E$90&gt;0,'Sensitivity Analysis'!Q15*'Forecast Sheet (2)'!G10,'Sensitivity Analysis'!Q15*'Forecast Sheet'!G10)</f>
        <v>0</v>
      </c>
      <c r="F6" s="499">
        <f>IF('Sensitivity Analysis'!$E$90&gt;0,'Sensitivity Analysis'!R15*'Forecast Sheet (2)'!H10,'Sensitivity Analysis'!R15*'Forecast Sheet'!H10)</f>
        <v>0</v>
      </c>
      <c r="G6" s="499">
        <f>IF('Sensitivity Analysis'!$E$90&gt;0,'Sensitivity Analysis'!S15*'Forecast Sheet (2)'!I10,'Sensitivity Analysis'!S15*'Forecast Sheet'!I10)</f>
        <v>0</v>
      </c>
      <c r="H6" s="499">
        <f>IF('Sensitivity Analysis'!$E$90&gt;0,'Sensitivity Analysis'!T15*'Forecast Sheet (2)'!J10,'Sensitivity Analysis'!T15*'Forecast Sheet'!J10)</f>
        <v>0</v>
      </c>
      <c r="I6" s="499">
        <f>IF('Sensitivity Analysis'!$E$90&gt;0,'Sensitivity Analysis'!U15*'Forecast Sheet (2)'!K10,'Sensitivity Analysis'!U15*'Forecast Sheet'!K10)</f>
        <v>0</v>
      </c>
      <c r="J6" s="499">
        <f>IF('Sensitivity Analysis'!$E$90&gt;0,'Sensitivity Analysis'!V15*'Forecast Sheet (2)'!L10,'Sensitivity Analysis'!V15*'Forecast Sheet'!L10)</f>
        <v>0</v>
      </c>
      <c r="K6" s="499">
        <f>IF('Sensitivity Analysis'!$E$90&gt;0,'Sensitivity Analysis'!W15*'Forecast Sheet (2)'!M10,'Sensitivity Analysis'!W15*'Forecast Sheet'!M10)</f>
        <v>0</v>
      </c>
      <c r="L6" s="499">
        <f>IF('Sensitivity Analysis'!$E$90&gt;0,'Sensitivity Analysis'!X15*'Forecast Sheet (2)'!N10,'Sensitivity Analysis'!X15*'Forecast Sheet'!N10)</f>
        <v>0</v>
      </c>
      <c r="M6" s="499">
        <f>IF('Sensitivity Analysis'!$E$90&gt;0,'Sensitivity Analysis'!Y15*'Forecast Sheet (2)'!O10,'Sensitivity Analysis'!Y15*'Forecast Sheet'!O10)</f>
        <v>0</v>
      </c>
      <c r="N6" s="499">
        <f>IF('Sensitivity Analysis'!$E$90&gt;0,'Sensitivity Analysis'!Z15*'Forecast Sheet (2)'!P10,'Sensitivity Analysis'!Z15*'Forecast Sheet'!P10)</f>
        <v>0</v>
      </c>
      <c r="O6" s="499">
        <f>IF('Sensitivity Analysis'!$E$90&gt;0,'Sensitivity Analysis'!AA15*'Forecast Sheet (2)'!Q10,'Sensitivity Analysis'!AA15*'Forecast Sheet'!Q10)</f>
        <v>0</v>
      </c>
      <c r="P6" s="499">
        <f>IF('Sensitivity Analysis'!$E$90&gt;0,'Sensitivity Analysis'!AB15*'Forecast Sheet (2)'!R10,'Sensitivity Analysis'!AB15*'Forecast Sheet'!R10)</f>
        <v>0</v>
      </c>
      <c r="Q6" s="499">
        <f>IF('Sensitivity Analysis'!$E$90&gt;0,'Sensitivity Analysis'!AC15*'Forecast Sheet (2)'!S10,'Sensitivity Analysis'!AC15*'Forecast Sheet'!S10)</f>
        <v>0</v>
      </c>
      <c r="R6" s="499">
        <f>IF('Sensitivity Analysis'!$E$90&gt;0,'Sensitivity Analysis'!AD15*'Forecast Sheet (2)'!T10,'Sensitivity Analysis'!AD15*'Forecast Sheet'!T10)</f>
        <v>0</v>
      </c>
      <c r="S6" s="499">
        <f>IF('Sensitivity Analysis'!$E$90&gt;0,'Sensitivity Analysis'!AE15*'Forecast Sheet (2)'!U10,'Sensitivity Analysis'!AE15*'Forecast Sheet'!U10)</f>
        <v>0</v>
      </c>
      <c r="T6" s="499">
        <f>IF('Sensitivity Analysis'!$E$90&gt;0,'Sensitivity Analysis'!AF15*'Forecast Sheet (2)'!V10,'Sensitivity Analysis'!AF15*'Forecast Sheet'!V10)</f>
        <v>0</v>
      </c>
      <c r="U6" s="499">
        <f>IF('Sensitivity Analysis'!$E$90&gt;0,'Sensitivity Analysis'!AG15*'Forecast Sheet (2)'!W10,'Sensitivity Analysis'!AG15*'Forecast Sheet'!W10)</f>
        <v>0</v>
      </c>
      <c r="V6" s="499">
        <f>IF('Sensitivity Analysis'!$E$90&gt;0,'Sensitivity Analysis'!AH15*'Forecast Sheet (2)'!X10,'Sensitivity Analysis'!AH15*'Forecast Sheet'!X10)</f>
        <v>0</v>
      </c>
      <c r="W6" s="499">
        <f>IF('Sensitivity Analysis'!$E$90&gt;0,'Sensitivity Analysis'!AI15*'Forecast Sheet (2)'!Y10,'Sensitivity Analysis'!AI15*'Forecast Sheet'!Y10)</f>
        <v>0</v>
      </c>
      <c r="X6" s="499">
        <f>IF('Sensitivity Analysis'!$E$90&gt;0,'Sensitivity Analysis'!AJ15*'Forecast Sheet (2)'!Z10,'Sensitivity Analysis'!AJ15*'Forecast Sheet'!Z10)</f>
        <v>0</v>
      </c>
      <c r="Y6" s="499">
        <f>IF('Sensitivity Analysis'!$E$90&gt;0,'Sensitivity Analysis'!AK15*'Forecast Sheet (2)'!AA10,'Sensitivity Analysis'!AK15*'Forecast Sheet'!AA10)</f>
        <v>0</v>
      </c>
      <c r="Z6" s="499">
        <f>IF('Sensitivity Analysis'!$E$90&gt;0,'Sensitivity Analysis'!AL15*'Forecast Sheet (2)'!AB10,'Sensitivity Analysis'!AL15*'Forecast Sheet'!AB10)</f>
        <v>0</v>
      </c>
      <c r="AA6" s="499">
        <f>IF('Sensitivity Analysis'!$E$90&gt;0,'Sensitivity Analysis'!AM15*'Forecast Sheet (2)'!AC10,'Sensitivity Analysis'!AM15*'Forecast Sheet'!AC10)</f>
        <v>0</v>
      </c>
      <c r="AB6" s="499">
        <f>IF('Sensitivity Analysis'!$E$90&gt;0,'Sensitivity Analysis'!AN15*'Forecast Sheet (2)'!AD10,'Sensitivity Analysis'!AN15*'Forecast Sheet'!AD10)</f>
        <v>0</v>
      </c>
      <c r="AC6" s="499">
        <f>IF('Sensitivity Analysis'!$E$90&gt;0,'Sensitivity Analysis'!AO15*'Forecast Sheet (2)'!AE10,'Sensitivity Analysis'!AO15*'Forecast Sheet'!AE10)</f>
        <v>0</v>
      </c>
      <c r="AD6" s="499">
        <f>IF('Sensitivity Analysis'!$E$90&gt;0,'Sensitivity Analysis'!AP15*'Forecast Sheet (2)'!AF10,'Sensitivity Analysis'!AP15*'Forecast Sheet'!AF10)</f>
        <v>0</v>
      </c>
      <c r="AE6" s="499">
        <f>IF('Sensitivity Analysis'!$E$90&gt;0,'Sensitivity Analysis'!AQ15*'Forecast Sheet (2)'!AG10,'Sensitivity Analysis'!AQ15*'Forecast Sheet'!AG10)</f>
        <v>0</v>
      </c>
      <c r="AF6" s="499">
        <f>IF('Sensitivity Analysis'!$E$90&gt;0,'Sensitivity Analysis'!AR15*'Forecast Sheet (2)'!AH10,'Sensitivity Analysis'!AR15*'Forecast Sheet'!AH10)</f>
        <v>0</v>
      </c>
      <c r="AG6" s="499">
        <f>IF('Sensitivity Analysis'!$E$90&gt;0,'Sensitivity Analysis'!AS15*'Forecast Sheet (2)'!AI10,'Sensitivity Analysis'!AS15*'Forecast Sheet'!AI10)</f>
        <v>0</v>
      </c>
      <c r="AH6" s="499">
        <f>IF('Sensitivity Analysis'!$E$90&gt;0,'Sensitivity Analysis'!AT15*'Forecast Sheet (2)'!AJ10,'Sensitivity Analysis'!AT15*'Forecast Sheet'!AJ10)</f>
        <v>0</v>
      </c>
      <c r="AI6" s="499">
        <f>IF('Sensitivity Analysis'!$E$90&gt;0,'Sensitivity Analysis'!AU15*'Forecast Sheet (2)'!AK10,'Sensitivity Analysis'!AU15*'Forecast Sheet'!AK10)</f>
        <v>0</v>
      </c>
      <c r="AJ6" s="499">
        <f>IF('Sensitivity Analysis'!$E$90&gt;0,'Sensitivity Analysis'!AV15*'Forecast Sheet (2)'!AL10,'Sensitivity Analysis'!AV15*'Forecast Sheet'!AL10)</f>
        <v>0</v>
      </c>
      <c r="AK6" s="499">
        <f>IF('Sensitivity Analysis'!$E$90&gt;0,'Sensitivity Analysis'!AW15*'Forecast Sheet (2)'!AM10,'Sensitivity Analysis'!AW15*'Forecast Sheet'!AM10)</f>
        <v>0</v>
      </c>
      <c r="AL6" s="499">
        <f>IF('Sensitivity Analysis'!$E$90&gt;0,'Sensitivity Analysis'!AX15*'Forecast Sheet (2)'!AN10,'Sensitivity Analysis'!AX15*'Forecast Sheet'!AN10)</f>
        <v>0</v>
      </c>
      <c r="AM6" s="499">
        <f>IF('Sensitivity Analysis'!$E$90&gt;0,'Sensitivity Analysis'!AY15*'Forecast Sheet (2)'!AO10,'Sensitivity Analysis'!AY15*'Forecast Sheet'!AO10)</f>
        <v>0</v>
      </c>
      <c r="AN6" s="499">
        <f>IF('Sensitivity Analysis'!$E$90&gt;0,'Sensitivity Analysis'!AZ15*'Forecast Sheet (2)'!AP10,'Sensitivity Analysis'!AZ15*'Forecast Sheet'!AP10)</f>
        <v>0</v>
      </c>
      <c r="AO6" s="499">
        <f>IF('Sensitivity Analysis'!$E$90&gt;0,'Sensitivity Analysis'!BA15*'Forecast Sheet (2)'!AQ10,'Sensitivity Analysis'!BA15*'Forecast Sheet'!AQ10)</f>
        <v>0</v>
      </c>
      <c r="AP6" s="499">
        <f>IF('Sensitivity Analysis'!$E$90&gt;0,'Sensitivity Analysis'!BB15*'Forecast Sheet (2)'!AR10,'Sensitivity Analysis'!BB15*'Forecast Sheet'!AR10)</f>
        <v>0</v>
      </c>
      <c r="AQ6" s="499">
        <f>IF('Sensitivity Analysis'!$E$90&gt;0,'Sensitivity Analysis'!BC15*'Forecast Sheet (2)'!AS10,'Sensitivity Analysis'!BC15*'Forecast Sheet'!AS10)</f>
        <v>0</v>
      </c>
      <c r="AR6" s="499">
        <f>IF('Sensitivity Analysis'!$E$90&gt;0,'Sensitivity Analysis'!BD15*'Forecast Sheet (2)'!AT10,'Sensitivity Analysis'!BD15*'Forecast Sheet'!AT10)</f>
        <v>0</v>
      </c>
      <c r="AS6" s="499">
        <f>IF('Sensitivity Analysis'!$E$90&gt;0,'Sensitivity Analysis'!BE15*'Forecast Sheet (2)'!AU10,'Sensitivity Analysis'!BE15*'Forecast Sheet'!AU10)</f>
        <v>0</v>
      </c>
      <c r="AT6" s="499">
        <f>IF('Sensitivity Analysis'!$E$90&gt;0,'Sensitivity Analysis'!BF15*'Forecast Sheet (2)'!AV10,'Sensitivity Analysis'!BF15*'Forecast Sheet'!AV10)</f>
        <v>0</v>
      </c>
      <c r="AU6" s="499">
        <f>IF('Sensitivity Analysis'!$E$90&gt;0,'Sensitivity Analysis'!BG15*'Forecast Sheet (2)'!AW10,'Sensitivity Analysis'!BG15*'Forecast Sheet'!AW10)</f>
        <v>0</v>
      </c>
      <c r="AV6" s="499">
        <f>IF('Sensitivity Analysis'!$E$90&gt;0,'Sensitivity Analysis'!BH15*'Forecast Sheet (2)'!AX10,'Sensitivity Analysis'!BH15*'Forecast Sheet'!AX10)</f>
        <v>0</v>
      </c>
      <c r="AW6" s="499">
        <f>IF('Sensitivity Analysis'!$E$90&gt;0,'Sensitivity Analysis'!BI15*'Forecast Sheet (2)'!AY10,'Sensitivity Analysis'!BI15*'Forecast Sheet'!AY10)</f>
        <v>0</v>
      </c>
      <c r="AX6" s="499">
        <f>IF('Sensitivity Analysis'!$E$90&gt;0,'Sensitivity Analysis'!BJ15*'Forecast Sheet (2)'!AZ10,'Sensitivity Analysis'!BJ15*'Forecast Sheet'!AZ10)</f>
        <v>0</v>
      </c>
      <c r="AY6" s="499">
        <f>IF('Sensitivity Analysis'!$E$90&gt;0,'Sensitivity Analysis'!BK15*'Forecast Sheet (2)'!BA10,'Sensitivity Analysis'!BK15*'Forecast Sheet'!BA10)</f>
        <v>0</v>
      </c>
      <c r="AZ6" s="499">
        <f>IF('Sensitivity Analysis'!$E$90&gt;0,'Sensitivity Analysis'!BL15*'Forecast Sheet (2)'!BB10,'Sensitivity Analysis'!BL15*'Forecast Sheet'!BB10)</f>
        <v>0</v>
      </c>
      <c r="BA6" s="499">
        <f>IF('Sensitivity Analysis'!$E$90&gt;0,'Sensitivity Analysis'!BM15*'Forecast Sheet (2)'!BC10,'Sensitivity Analysis'!BM15*'Forecast Sheet'!BC10)</f>
        <v>0</v>
      </c>
      <c r="BB6" s="499">
        <f>IF('Sensitivity Analysis'!$E$90&gt;0,'Sensitivity Analysis'!BN15*'Forecast Sheet (2)'!BD10,'Sensitivity Analysis'!BN15*'Forecast Sheet'!BD10)</f>
        <v>0</v>
      </c>
      <c r="BC6" s="499">
        <f>IF('Sensitivity Analysis'!$E$90&gt;0,'Sensitivity Analysis'!BO15*'Forecast Sheet (2)'!BE10,'Sensitivity Analysis'!BO15*'Forecast Sheet'!BE10)</f>
        <v>0</v>
      </c>
      <c r="BD6" s="499">
        <f>IF('Sensitivity Analysis'!$E$90&gt;0,'Sensitivity Analysis'!BP15*'Forecast Sheet (2)'!BF10,'Sensitivity Analysis'!BP15*'Forecast Sheet'!BF10)</f>
        <v>0</v>
      </c>
      <c r="BE6" s="499"/>
      <c r="BF6" s="499"/>
      <c r="BG6" s="505">
        <v>60</v>
      </c>
      <c r="BH6" s="501">
        <f>IF('Sensitivity Analysis'!$E$90&gt;0,'Sensitivity Analysis'!N44*'Forecast Sheet (2)'!D23,'Sensitivity Analysis'!N44*'Forecast Sheet'!D23)</f>
        <v>0</v>
      </c>
      <c r="BI6" s="501">
        <f>IF('Sensitivity Analysis'!$E$90&gt;0,'Sensitivity Analysis'!O44*'Forecast Sheet (2)'!E23,'Sensitivity Analysis'!O44*'Forecast Sheet'!E23)</f>
        <v>0</v>
      </c>
      <c r="BJ6" s="501">
        <f>IF('Sensitivity Analysis'!$E$90&gt;0,'Sensitivity Analysis'!P44*'Forecast Sheet (2)'!F23,'Sensitivity Analysis'!P44*'Forecast Sheet'!F23)</f>
        <v>0</v>
      </c>
      <c r="BK6" s="501">
        <f>IF('Sensitivity Analysis'!$E$90&gt;0,'Sensitivity Analysis'!Q44*'Forecast Sheet (2)'!G23,'Sensitivity Analysis'!Q44*'Forecast Sheet'!G23)</f>
        <v>0</v>
      </c>
      <c r="BL6" s="501">
        <f>IF('Sensitivity Analysis'!$E$90&gt;0,'Sensitivity Analysis'!R44*'Forecast Sheet (2)'!H23,'Sensitivity Analysis'!R44*'Forecast Sheet'!H23)</f>
        <v>0</v>
      </c>
      <c r="BM6" s="501">
        <f>IF('Sensitivity Analysis'!$E$90&gt;0,'Sensitivity Analysis'!S44*'Forecast Sheet (2)'!I23,'Sensitivity Analysis'!S44*'Forecast Sheet'!I23)</f>
        <v>0</v>
      </c>
      <c r="BN6" s="501">
        <f>IF('Sensitivity Analysis'!$E$90&gt;0,'Sensitivity Analysis'!T44*'Forecast Sheet (2)'!J23,'Sensitivity Analysis'!T44*'Forecast Sheet'!J23)</f>
        <v>0</v>
      </c>
      <c r="BO6" s="501">
        <f>IF('Sensitivity Analysis'!$E$90&gt;0,'Sensitivity Analysis'!U44*'Forecast Sheet (2)'!K23,'Sensitivity Analysis'!U44*'Forecast Sheet'!K23)</f>
        <v>0</v>
      </c>
      <c r="BP6" s="501">
        <f>IF('Sensitivity Analysis'!$E$90&gt;0,'Sensitivity Analysis'!V44*'Forecast Sheet (2)'!L23,'Sensitivity Analysis'!V44*'Forecast Sheet'!L23)</f>
        <v>0</v>
      </c>
      <c r="BQ6" s="501">
        <f>IF('Sensitivity Analysis'!$E$90&gt;0,'Sensitivity Analysis'!W44*'Forecast Sheet (2)'!M23,'Sensitivity Analysis'!W44*'Forecast Sheet'!M23)</f>
        <v>0</v>
      </c>
      <c r="BR6" s="501">
        <f>IF('Sensitivity Analysis'!$E$90&gt;0,'Sensitivity Analysis'!X44*'Forecast Sheet (2)'!N23,'Sensitivity Analysis'!X44*'Forecast Sheet'!N23)</f>
        <v>0</v>
      </c>
      <c r="BS6" s="501">
        <f>IF('Sensitivity Analysis'!$E$90&gt;0,'Sensitivity Analysis'!Y44*'Forecast Sheet (2)'!O23,'Sensitivity Analysis'!Y44*'Forecast Sheet'!O23)</f>
        <v>0</v>
      </c>
      <c r="BT6" s="501">
        <f>IF('Sensitivity Analysis'!$E$90&gt;0,'Sensitivity Analysis'!Z44*'Forecast Sheet (2)'!P23,'Sensitivity Analysis'!Z44*'Forecast Sheet'!P23)</f>
        <v>0</v>
      </c>
      <c r="BU6" s="501">
        <f>IF('Sensitivity Analysis'!$E$90&gt;0,'Sensitivity Analysis'!AA44*'Forecast Sheet (2)'!Q23,'Sensitivity Analysis'!AA44*'Forecast Sheet'!Q23)</f>
        <v>0</v>
      </c>
      <c r="BV6" s="501">
        <f>IF('Sensitivity Analysis'!$E$90&gt;0,'Sensitivity Analysis'!AB44*'Forecast Sheet (2)'!R23,'Sensitivity Analysis'!AB44*'Forecast Sheet'!R23)</f>
        <v>0</v>
      </c>
      <c r="BW6" s="501">
        <f>IF('Sensitivity Analysis'!$E$90&gt;0,'Sensitivity Analysis'!AC44*'Forecast Sheet (2)'!S23,'Sensitivity Analysis'!AC44*'Forecast Sheet'!S23)</f>
        <v>0</v>
      </c>
      <c r="BX6" s="501">
        <f>IF('Sensitivity Analysis'!$E$90&gt;0,'Sensitivity Analysis'!AD44*'Forecast Sheet (2)'!T23,'Sensitivity Analysis'!AD44*'Forecast Sheet'!T23)</f>
        <v>0</v>
      </c>
      <c r="BY6" s="501">
        <f>IF('Sensitivity Analysis'!$E$90&gt;0,'Sensitivity Analysis'!AE44*'Forecast Sheet (2)'!U23,'Sensitivity Analysis'!AE44*'Forecast Sheet'!U23)</f>
        <v>0</v>
      </c>
      <c r="BZ6" s="501">
        <f>IF('Sensitivity Analysis'!$E$90&gt;0,'Sensitivity Analysis'!AF44*'Forecast Sheet (2)'!V23,'Sensitivity Analysis'!AF44*'Forecast Sheet'!V23)</f>
        <v>0</v>
      </c>
      <c r="CA6" s="501">
        <f>IF('Sensitivity Analysis'!$E$90&gt;0,'Sensitivity Analysis'!AG44*'Forecast Sheet (2)'!W23,'Sensitivity Analysis'!AG44*'Forecast Sheet'!W23)</f>
        <v>0</v>
      </c>
      <c r="CB6" s="501">
        <f>IF('Sensitivity Analysis'!$E$90&gt;0,'Sensitivity Analysis'!AH44*'Forecast Sheet (2)'!X23,'Sensitivity Analysis'!AH44*'Forecast Sheet'!X23)</f>
        <v>0</v>
      </c>
      <c r="CC6" s="501">
        <f>IF('Sensitivity Analysis'!$E$90&gt;0,'Sensitivity Analysis'!AI44*'Forecast Sheet (2)'!Y23,'Sensitivity Analysis'!AI44*'Forecast Sheet'!Y23)</f>
        <v>0</v>
      </c>
      <c r="CD6" s="501">
        <f>IF('Sensitivity Analysis'!$E$90&gt;0,'Sensitivity Analysis'!AJ44*'Forecast Sheet (2)'!Z23,'Sensitivity Analysis'!AJ44*'Forecast Sheet'!Z23)</f>
        <v>0</v>
      </c>
      <c r="CE6" s="501">
        <f>IF('Sensitivity Analysis'!$E$90&gt;0,'Sensitivity Analysis'!AK44*'Forecast Sheet (2)'!AA23,'Sensitivity Analysis'!AK44*'Forecast Sheet'!AA23)</f>
        <v>0</v>
      </c>
      <c r="CF6" s="501">
        <f>IF('Sensitivity Analysis'!$E$90&gt;0,'Sensitivity Analysis'!AL44*'Forecast Sheet (2)'!AB23,'Sensitivity Analysis'!AL44*'Forecast Sheet'!AB23)</f>
        <v>0</v>
      </c>
      <c r="CG6" s="501">
        <f>IF('Sensitivity Analysis'!$E$90&gt;0,'Sensitivity Analysis'!AM44*'Forecast Sheet (2)'!AC23,'Sensitivity Analysis'!AM44*'Forecast Sheet'!AC23)</f>
        <v>0</v>
      </c>
      <c r="CH6" s="501">
        <f>IF('Sensitivity Analysis'!$E$90&gt;0,'Sensitivity Analysis'!AN44*'Forecast Sheet (2)'!AD23,'Sensitivity Analysis'!AN44*'Forecast Sheet'!AD23)</f>
        <v>0</v>
      </c>
      <c r="CI6" s="501">
        <f>IF('Sensitivity Analysis'!$E$90&gt;0,'Sensitivity Analysis'!AO44*'Forecast Sheet (2)'!AE23,'Sensitivity Analysis'!AO44*'Forecast Sheet'!AE23)</f>
        <v>0</v>
      </c>
      <c r="CJ6" s="501">
        <f>IF('Sensitivity Analysis'!$E$90&gt;0,'Sensitivity Analysis'!AP44*'Forecast Sheet (2)'!AF23,'Sensitivity Analysis'!AP44*'Forecast Sheet'!AF23)</f>
        <v>0</v>
      </c>
      <c r="CK6" s="501">
        <f>IF('Sensitivity Analysis'!$E$90&gt;0,'Sensitivity Analysis'!AQ44*'Forecast Sheet (2)'!AG23,'Sensitivity Analysis'!AQ44*'Forecast Sheet'!AG23)</f>
        <v>0</v>
      </c>
      <c r="CL6" s="501">
        <f>IF('Sensitivity Analysis'!$E$90&gt;0,'Sensitivity Analysis'!AR44*'Forecast Sheet (2)'!AH23,'Sensitivity Analysis'!AR44*'Forecast Sheet'!AH23)</f>
        <v>0</v>
      </c>
      <c r="CM6" s="501">
        <f>IF('Sensitivity Analysis'!$E$90&gt;0,'Sensitivity Analysis'!AS44*'Forecast Sheet (2)'!AI23,'Sensitivity Analysis'!AS44*'Forecast Sheet'!AI23)</f>
        <v>0</v>
      </c>
      <c r="CN6" s="501">
        <f>IF('Sensitivity Analysis'!$E$90&gt;0,'Sensitivity Analysis'!AT44*'Forecast Sheet (2)'!AJ23,'Sensitivity Analysis'!AT44*'Forecast Sheet'!AJ23)</f>
        <v>0</v>
      </c>
      <c r="CO6" s="501">
        <f>IF('Sensitivity Analysis'!$E$90&gt;0,'Sensitivity Analysis'!AU44*'Forecast Sheet (2)'!AK23,'Sensitivity Analysis'!AU44*'Forecast Sheet'!AK23)</f>
        <v>0</v>
      </c>
      <c r="CP6" s="501">
        <f>IF('Sensitivity Analysis'!$E$90&gt;0,'Sensitivity Analysis'!AV44*'Forecast Sheet (2)'!AL23,'Sensitivity Analysis'!AV44*'Forecast Sheet'!AL23)</f>
        <v>0</v>
      </c>
      <c r="CQ6" s="501">
        <f>IF('Sensitivity Analysis'!$E$90&gt;0,'Sensitivity Analysis'!AW44*'Forecast Sheet (2)'!AM23,'Sensitivity Analysis'!AW44*'Forecast Sheet'!AM23)</f>
        <v>0</v>
      </c>
      <c r="CR6" s="501">
        <f>IF('Sensitivity Analysis'!$E$90&gt;0,'Sensitivity Analysis'!AX44*'Forecast Sheet (2)'!AN23,'Sensitivity Analysis'!AX44*'Forecast Sheet'!AN23)</f>
        <v>0</v>
      </c>
      <c r="CS6" s="501">
        <f>IF('Sensitivity Analysis'!$E$90&gt;0,'Sensitivity Analysis'!AY44*'Forecast Sheet (2)'!AO23,'Sensitivity Analysis'!AY44*'Forecast Sheet'!AO23)</f>
        <v>0</v>
      </c>
      <c r="CT6" s="501">
        <f>IF('Sensitivity Analysis'!$E$90&gt;0,'Sensitivity Analysis'!AZ44*'Forecast Sheet (2)'!AP23,'Sensitivity Analysis'!AZ44*'Forecast Sheet'!AP23)</f>
        <v>0</v>
      </c>
      <c r="CU6" s="501">
        <f>IF('Sensitivity Analysis'!$E$90&gt;0,'Sensitivity Analysis'!BA44*'Forecast Sheet (2)'!AQ23,'Sensitivity Analysis'!BA44*'Forecast Sheet'!AQ23)</f>
        <v>0</v>
      </c>
      <c r="CV6" s="501">
        <f>IF('Sensitivity Analysis'!$E$90&gt;0,'Sensitivity Analysis'!BB44*'Forecast Sheet (2)'!AR23,'Sensitivity Analysis'!BB44*'Forecast Sheet'!AR23)</f>
        <v>0</v>
      </c>
      <c r="CW6" s="501">
        <f>IF('Sensitivity Analysis'!$E$90&gt;0,'Sensitivity Analysis'!BC44*'Forecast Sheet (2)'!AS23,'Sensitivity Analysis'!BC44*'Forecast Sheet'!AS23)</f>
        <v>0</v>
      </c>
      <c r="CX6" s="501">
        <f>IF('Sensitivity Analysis'!$E$90&gt;0,'Sensitivity Analysis'!BD44*'Forecast Sheet (2)'!AT23,'Sensitivity Analysis'!BD44*'Forecast Sheet'!AT23)</f>
        <v>0</v>
      </c>
      <c r="CY6" s="501">
        <f>IF('Sensitivity Analysis'!$E$90&gt;0,'Sensitivity Analysis'!BE44*'Forecast Sheet (2)'!AU23,'Sensitivity Analysis'!BE44*'Forecast Sheet'!AU23)</f>
        <v>0</v>
      </c>
      <c r="CZ6" s="501">
        <f>IF('Sensitivity Analysis'!$E$90&gt;0,'Sensitivity Analysis'!BF44*'Forecast Sheet (2)'!AV23,'Sensitivity Analysis'!BF44*'Forecast Sheet'!AV23)</f>
        <v>0</v>
      </c>
      <c r="DA6" s="501">
        <f>IF('Sensitivity Analysis'!$E$90&gt;0,'Sensitivity Analysis'!BG44*'Forecast Sheet (2)'!AW23,'Sensitivity Analysis'!BG44*'Forecast Sheet'!AW23)</f>
        <v>0</v>
      </c>
      <c r="DB6" s="501">
        <f>IF('Sensitivity Analysis'!$E$90&gt;0,'Sensitivity Analysis'!BH44*'Forecast Sheet (2)'!AX23,'Sensitivity Analysis'!BH44*'Forecast Sheet'!AX23)</f>
        <v>0</v>
      </c>
      <c r="DC6" s="501">
        <f>IF('Sensitivity Analysis'!$E$90&gt;0,'Sensitivity Analysis'!BI44*'Forecast Sheet (2)'!AY23,'Sensitivity Analysis'!BI44*'Forecast Sheet'!AY23)</f>
        <v>0</v>
      </c>
      <c r="DD6" s="501">
        <f>IF('Sensitivity Analysis'!$E$90&gt;0,'Sensitivity Analysis'!BJ44*'Forecast Sheet (2)'!AZ23,'Sensitivity Analysis'!BJ44*'Forecast Sheet'!AZ23)</f>
        <v>0</v>
      </c>
      <c r="DE6" s="501">
        <f>IF('Sensitivity Analysis'!$E$90&gt;0,'Sensitivity Analysis'!BK44*'Forecast Sheet (2)'!BA23,'Sensitivity Analysis'!BK44*'Forecast Sheet'!BA23)</f>
        <v>0</v>
      </c>
      <c r="DF6" s="501">
        <f>IF('Sensitivity Analysis'!$E$90&gt;0,'Sensitivity Analysis'!BL44*'Forecast Sheet (2)'!BB23,'Sensitivity Analysis'!BL44*'Forecast Sheet'!BB23)</f>
        <v>0</v>
      </c>
      <c r="DG6" s="501">
        <f>IF('Sensitivity Analysis'!$E$90&gt;0,'Sensitivity Analysis'!BM44*'Forecast Sheet (2)'!BC23,'Sensitivity Analysis'!BM44*'Forecast Sheet'!BC23)</f>
        <v>0</v>
      </c>
      <c r="DH6" s="501">
        <f>IF('Sensitivity Analysis'!$E$90&gt;0,'Sensitivity Analysis'!BN44*'Forecast Sheet (2)'!BD23,'Sensitivity Analysis'!BN44*'Forecast Sheet'!BD23)</f>
        <v>0</v>
      </c>
      <c r="DI6" s="501">
        <f>IF('Sensitivity Analysis'!$E$90&gt;0,'Sensitivity Analysis'!BO44*'Forecast Sheet (2)'!BE23,'Sensitivity Analysis'!BO44*'Forecast Sheet'!BE23)</f>
        <v>0</v>
      </c>
      <c r="DJ6" s="501">
        <f>IF('Sensitivity Analysis'!$E$90&gt;0,'Sensitivity Analysis'!BP44*'Forecast Sheet (2)'!BF23,'Sensitivity Analysis'!BP44*'Forecast Sheet'!BF23)</f>
        <v>0</v>
      </c>
      <c r="DK6" s="499"/>
      <c r="DL6" s="499"/>
      <c r="DM6" s="505">
        <v>60</v>
      </c>
      <c r="DN6" s="501">
        <f>IF('Sensitivity Analysis'!$E$90&gt;0,'Sensitivity Analysis'!N72*'Forecast Sheet (2)'!D36,'Sensitivity Analysis'!N72*'Forecast Sheet'!D36)</f>
        <v>0</v>
      </c>
      <c r="DO6" s="501">
        <f>IF('Sensitivity Analysis'!$E$90&gt;0,'Sensitivity Analysis'!O72*'Forecast Sheet (2)'!E36,'Sensitivity Analysis'!O72*'Forecast Sheet'!E36)</f>
        <v>0</v>
      </c>
      <c r="DP6" s="501">
        <f>IF('Sensitivity Analysis'!$E$90&gt;0,'Sensitivity Analysis'!P72*'Forecast Sheet (2)'!F36,'Sensitivity Analysis'!P72*'Forecast Sheet'!F36)</f>
        <v>0</v>
      </c>
      <c r="DQ6" s="501">
        <f>IF('Sensitivity Analysis'!$E$90&gt;0,'Sensitivity Analysis'!Q72*'Forecast Sheet (2)'!G36,'Sensitivity Analysis'!Q72*'Forecast Sheet'!G36)</f>
        <v>0</v>
      </c>
      <c r="DR6" s="501">
        <f>IF('Sensitivity Analysis'!$E$90&gt;0,'Sensitivity Analysis'!R72*'Forecast Sheet (2)'!H36,'Sensitivity Analysis'!R72*'Forecast Sheet'!H36)</f>
        <v>0</v>
      </c>
      <c r="DS6" s="501">
        <f>IF('Sensitivity Analysis'!$E$90&gt;0,'Sensitivity Analysis'!S72*'Forecast Sheet (2)'!I36,'Sensitivity Analysis'!S72*'Forecast Sheet'!I36)</f>
        <v>0</v>
      </c>
      <c r="DT6" s="501">
        <f>IF('Sensitivity Analysis'!$E$90&gt;0,'Sensitivity Analysis'!T72*'Forecast Sheet (2)'!J36,'Sensitivity Analysis'!T72*'Forecast Sheet'!J36)</f>
        <v>0</v>
      </c>
      <c r="DU6" s="501">
        <f>IF('Sensitivity Analysis'!$E$90&gt;0,'Sensitivity Analysis'!U72*'Forecast Sheet (2)'!K36,'Sensitivity Analysis'!U72*'Forecast Sheet'!K36)</f>
        <v>0</v>
      </c>
      <c r="DV6" s="501">
        <f>IF('Sensitivity Analysis'!$E$90&gt;0,'Sensitivity Analysis'!V72*'Forecast Sheet (2)'!L36,'Sensitivity Analysis'!V72*'Forecast Sheet'!L36)</f>
        <v>0</v>
      </c>
      <c r="DW6" s="501">
        <f>IF('Sensitivity Analysis'!$E$90&gt;0,'Sensitivity Analysis'!W72*'Forecast Sheet (2)'!M36,'Sensitivity Analysis'!W72*'Forecast Sheet'!M36)</f>
        <v>0</v>
      </c>
      <c r="DX6" s="501">
        <f>IF('Sensitivity Analysis'!$E$90&gt;0,'Sensitivity Analysis'!X72*'Forecast Sheet (2)'!N36,'Sensitivity Analysis'!X72*'Forecast Sheet'!N36)</f>
        <v>0</v>
      </c>
      <c r="DY6" s="501">
        <f>IF('Sensitivity Analysis'!$E$90&gt;0,'Sensitivity Analysis'!Y72*'Forecast Sheet (2)'!O36,'Sensitivity Analysis'!Y72*'Forecast Sheet'!O36)</f>
        <v>0</v>
      </c>
      <c r="DZ6" s="501">
        <f>IF('Sensitivity Analysis'!$E$90&gt;0,'Sensitivity Analysis'!Z72*'Forecast Sheet (2)'!P36,'Sensitivity Analysis'!Z72*'Forecast Sheet'!P36)</f>
        <v>0</v>
      </c>
      <c r="EA6" s="501">
        <f>IF('Sensitivity Analysis'!$E$90&gt;0,'Sensitivity Analysis'!AA72*'Forecast Sheet (2)'!Q36,'Sensitivity Analysis'!AA72*'Forecast Sheet'!Q36)</f>
        <v>0</v>
      </c>
      <c r="EB6" s="501">
        <f>IF('Sensitivity Analysis'!$E$90&gt;0,'Sensitivity Analysis'!AB72*'Forecast Sheet (2)'!R36,'Sensitivity Analysis'!AB72*'Forecast Sheet'!R36)</f>
        <v>0</v>
      </c>
      <c r="EC6" s="501">
        <f>IF('Sensitivity Analysis'!$E$90&gt;0,'Sensitivity Analysis'!AC72*'Forecast Sheet (2)'!S36,'Sensitivity Analysis'!AC72*'Forecast Sheet'!S36)</f>
        <v>0</v>
      </c>
      <c r="ED6" s="501">
        <f>IF('Sensitivity Analysis'!$E$90&gt;0,'Sensitivity Analysis'!AD72*'Forecast Sheet (2)'!T36,'Sensitivity Analysis'!AD72*'Forecast Sheet'!T36)</f>
        <v>0</v>
      </c>
      <c r="EE6" s="501">
        <f>IF('Sensitivity Analysis'!$E$90&gt;0,'Sensitivity Analysis'!AE72*'Forecast Sheet (2)'!U36,'Sensitivity Analysis'!AE72*'Forecast Sheet'!U36)</f>
        <v>0</v>
      </c>
      <c r="EF6" s="501">
        <f>IF('Sensitivity Analysis'!$E$90&gt;0,'Sensitivity Analysis'!AF72*'Forecast Sheet (2)'!V36,'Sensitivity Analysis'!AF72*'Forecast Sheet'!V36)</f>
        <v>0</v>
      </c>
      <c r="EG6" s="501">
        <f>IF('Sensitivity Analysis'!$E$90&gt;0,'Sensitivity Analysis'!AG72*'Forecast Sheet (2)'!W36,'Sensitivity Analysis'!AG72*'Forecast Sheet'!W36)</f>
        <v>0</v>
      </c>
      <c r="EH6" s="501">
        <f>IF('Sensitivity Analysis'!$E$90&gt;0,'Sensitivity Analysis'!AH72*'Forecast Sheet (2)'!X36,'Sensitivity Analysis'!AH72*'Forecast Sheet'!X36)</f>
        <v>0</v>
      </c>
      <c r="EI6" s="501">
        <f>IF('Sensitivity Analysis'!$E$90&gt;0,'Sensitivity Analysis'!AI72*'Forecast Sheet (2)'!Y36,'Sensitivity Analysis'!AI72*'Forecast Sheet'!Y36)</f>
        <v>0</v>
      </c>
      <c r="EJ6" s="501">
        <f>IF('Sensitivity Analysis'!$E$90&gt;0,'Sensitivity Analysis'!AJ72*'Forecast Sheet (2)'!Z36,'Sensitivity Analysis'!AJ72*'Forecast Sheet'!Z36)</f>
        <v>0</v>
      </c>
      <c r="EK6" s="501">
        <f>IF('Sensitivity Analysis'!$E$90&gt;0,'Sensitivity Analysis'!AK72*'Forecast Sheet (2)'!AA36,'Sensitivity Analysis'!AK72*'Forecast Sheet'!AA36)</f>
        <v>0</v>
      </c>
      <c r="EL6" s="501">
        <f>IF('Sensitivity Analysis'!$E$90&gt;0,'Sensitivity Analysis'!AL72*'Forecast Sheet (2)'!AB36,'Sensitivity Analysis'!AL72*'Forecast Sheet'!AB36)</f>
        <v>0</v>
      </c>
      <c r="EM6" s="501">
        <f>IF('Sensitivity Analysis'!$E$90&gt;0,'Sensitivity Analysis'!AM72*'Forecast Sheet (2)'!AC36,'Sensitivity Analysis'!AM72*'Forecast Sheet'!AC36)</f>
        <v>0</v>
      </c>
      <c r="EN6" s="501">
        <f>IF('Sensitivity Analysis'!$E$90&gt;0,'Sensitivity Analysis'!AN72*'Forecast Sheet (2)'!AD36,'Sensitivity Analysis'!AN72*'Forecast Sheet'!AD36)</f>
        <v>0</v>
      </c>
      <c r="EO6" s="501">
        <f>IF('Sensitivity Analysis'!$E$90&gt;0,'Sensitivity Analysis'!AO72*'Forecast Sheet (2)'!AE36,'Sensitivity Analysis'!AO72*'Forecast Sheet'!AE36)</f>
        <v>0</v>
      </c>
      <c r="EP6" s="501">
        <f>IF('Sensitivity Analysis'!$E$90&gt;0,'Sensitivity Analysis'!AP72*'Forecast Sheet (2)'!AF36,'Sensitivity Analysis'!AP72*'Forecast Sheet'!AF36)</f>
        <v>0</v>
      </c>
      <c r="EQ6" s="501">
        <f>IF('Sensitivity Analysis'!$E$90&gt;0,'Sensitivity Analysis'!AQ72*'Forecast Sheet (2)'!AG36,'Sensitivity Analysis'!AQ72*'Forecast Sheet'!AG36)</f>
        <v>0</v>
      </c>
      <c r="ER6" s="501">
        <f>IF('Sensitivity Analysis'!$E$90&gt;0,'Sensitivity Analysis'!AR72*'Forecast Sheet (2)'!AH36,'Sensitivity Analysis'!AR72*'Forecast Sheet'!AH36)</f>
        <v>0</v>
      </c>
      <c r="ES6" s="501">
        <f>IF('Sensitivity Analysis'!$E$90&gt;0,'Sensitivity Analysis'!AS72*'Forecast Sheet (2)'!AI36,'Sensitivity Analysis'!AS72*'Forecast Sheet'!AI36)</f>
        <v>0</v>
      </c>
      <c r="ET6" s="501">
        <f>IF('Sensitivity Analysis'!$E$90&gt;0,'Sensitivity Analysis'!AT72*'Forecast Sheet (2)'!AJ36,'Sensitivity Analysis'!AT72*'Forecast Sheet'!AJ36)</f>
        <v>0</v>
      </c>
      <c r="EU6" s="501">
        <f>IF('Sensitivity Analysis'!$E$90&gt;0,'Sensitivity Analysis'!AU72*'Forecast Sheet (2)'!AK36,'Sensitivity Analysis'!AU72*'Forecast Sheet'!AK36)</f>
        <v>0</v>
      </c>
      <c r="EV6" s="501">
        <f>IF('Sensitivity Analysis'!$E$90&gt;0,'Sensitivity Analysis'!AV72*'Forecast Sheet (2)'!AL36,'Sensitivity Analysis'!AV72*'Forecast Sheet'!AL36)</f>
        <v>0</v>
      </c>
      <c r="EW6" s="501">
        <f>IF('Sensitivity Analysis'!$E$90&gt;0,'Sensitivity Analysis'!AW72*'Forecast Sheet (2)'!AM36,'Sensitivity Analysis'!AW72*'Forecast Sheet'!AM36)</f>
        <v>0</v>
      </c>
      <c r="EX6" s="501">
        <f>IF('Sensitivity Analysis'!$E$90&gt;0,'Sensitivity Analysis'!AX72*'Forecast Sheet (2)'!AN36,'Sensitivity Analysis'!AX72*'Forecast Sheet'!AN36)</f>
        <v>0</v>
      </c>
      <c r="EY6" s="501">
        <f>IF('Sensitivity Analysis'!$E$90&gt;0,'Sensitivity Analysis'!AY72*'Forecast Sheet (2)'!AO36,'Sensitivity Analysis'!AY72*'Forecast Sheet'!AO36)</f>
        <v>0</v>
      </c>
      <c r="EZ6" s="501">
        <f>IF('Sensitivity Analysis'!$E$90&gt;0,'Sensitivity Analysis'!AZ72*'Forecast Sheet (2)'!AP36,'Sensitivity Analysis'!AZ72*'Forecast Sheet'!AP36)</f>
        <v>0</v>
      </c>
      <c r="FA6" s="501">
        <f>IF('Sensitivity Analysis'!$E$90&gt;0,'Sensitivity Analysis'!BA72*'Forecast Sheet (2)'!AQ36,'Sensitivity Analysis'!BA72*'Forecast Sheet'!AQ36)</f>
        <v>0</v>
      </c>
      <c r="FB6" s="501">
        <f>IF('Sensitivity Analysis'!$E$90&gt;0,'Sensitivity Analysis'!BB72*'Forecast Sheet (2)'!AR36,'Sensitivity Analysis'!BB72*'Forecast Sheet'!AR36)</f>
        <v>0</v>
      </c>
      <c r="FC6" s="501">
        <f>IF('Sensitivity Analysis'!$E$90&gt;0,'Sensitivity Analysis'!BC72*'Forecast Sheet (2)'!AS36,'Sensitivity Analysis'!BC72*'Forecast Sheet'!AS36)</f>
        <v>0</v>
      </c>
      <c r="FD6" s="501">
        <f>IF('Sensitivity Analysis'!$E$90&gt;0,'Sensitivity Analysis'!BD72*'Forecast Sheet (2)'!AT36,'Sensitivity Analysis'!BD72*'Forecast Sheet'!AT36)</f>
        <v>0</v>
      </c>
      <c r="FE6" s="501">
        <f>IF('Sensitivity Analysis'!$E$90&gt;0,'Sensitivity Analysis'!BE72*'Forecast Sheet (2)'!AU36,'Sensitivity Analysis'!BE72*'Forecast Sheet'!AU36)</f>
        <v>0</v>
      </c>
      <c r="FF6" s="501">
        <f>IF('Sensitivity Analysis'!$E$90&gt;0,'Sensitivity Analysis'!BF72*'Forecast Sheet (2)'!AV36,'Sensitivity Analysis'!BF72*'Forecast Sheet'!AV36)</f>
        <v>0</v>
      </c>
      <c r="FG6" s="501">
        <f>IF('Sensitivity Analysis'!$E$90&gt;0,'Sensitivity Analysis'!BG72*'Forecast Sheet (2)'!AW36,'Sensitivity Analysis'!BG72*'Forecast Sheet'!AW36)</f>
        <v>0</v>
      </c>
      <c r="FH6" s="501">
        <f>IF('Sensitivity Analysis'!$E$90&gt;0,'Sensitivity Analysis'!BH72*'Forecast Sheet (2)'!AX36,'Sensitivity Analysis'!BH72*'Forecast Sheet'!AX36)</f>
        <v>0</v>
      </c>
      <c r="FI6" s="501">
        <f>IF('Sensitivity Analysis'!$E$90&gt;0,'Sensitivity Analysis'!BI72*'Forecast Sheet (2)'!AY36,'Sensitivity Analysis'!BI72*'Forecast Sheet'!AY36)</f>
        <v>0</v>
      </c>
      <c r="FJ6" s="501">
        <f>IF('Sensitivity Analysis'!$E$90&gt;0,'Sensitivity Analysis'!BJ72*'Forecast Sheet (2)'!AZ36,'Sensitivity Analysis'!BJ72*'Forecast Sheet'!AZ36)</f>
        <v>0</v>
      </c>
      <c r="FK6" s="501">
        <f>IF('Sensitivity Analysis'!$E$90&gt;0,'Sensitivity Analysis'!BK72*'Forecast Sheet (2)'!BA36,'Sensitivity Analysis'!BK72*'Forecast Sheet'!BA36)</f>
        <v>0</v>
      </c>
      <c r="FL6" s="501">
        <f>IF('Sensitivity Analysis'!$E$90&gt;0,'Sensitivity Analysis'!BL72*'Forecast Sheet (2)'!BB36,'Sensitivity Analysis'!BL72*'Forecast Sheet'!BB36)</f>
        <v>0</v>
      </c>
      <c r="FM6" s="501">
        <f>IF('Sensitivity Analysis'!$E$90&gt;0,'Sensitivity Analysis'!BM72*'Forecast Sheet (2)'!BC36,'Sensitivity Analysis'!BM72*'Forecast Sheet'!BC36)</f>
        <v>0</v>
      </c>
      <c r="FN6" s="501">
        <f>IF('Sensitivity Analysis'!$E$90&gt;0,'Sensitivity Analysis'!BN72*'Forecast Sheet (2)'!BD36,'Sensitivity Analysis'!BN72*'Forecast Sheet'!BD36)</f>
        <v>0</v>
      </c>
      <c r="FO6" s="501">
        <f>IF('Sensitivity Analysis'!$E$90&gt;0,'Sensitivity Analysis'!BO72*'Forecast Sheet (2)'!BE36,'Sensitivity Analysis'!BO72*'Forecast Sheet'!BE36)</f>
        <v>0</v>
      </c>
      <c r="FP6" s="501">
        <f>IF('Sensitivity Analysis'!$E$90&gt;0,'Sensitivity Analysis'!BP72*'Forecast Sheet (2)'!BF36,'Sensitivity Analysis'!BP72*'Forecast Sheet'!BF36)</f>
        <v>0</v>
      </c>
      <c r="FQ6" s="499"/>
    </row>
    <row r="7" spans="1:173" ht="18">
      <c r="A7" s="505">
        <v>90</v>
      </c>
      <c r="B7" s="499">
        <f>IF('Sensitivity Analysis'!$E$90&gt;0,'Sensitivity Analysis'!N15*'Forecast Sheet (2)'!D11,'Sensitivity Analysis'!N15*'Forecast Sheet'!D11)</f>
        <v>0</v>
      </c>
      <c r="C7" s="499">
        <f>IF('Sensitivity Analysis'!$E$90&gt;0,'Sensitivity Analysis'!O15*'Forecast Sheet (2)'!E11,'Sensitivity Analysis'!O15*'Forecast Sheet'!E11)</f>
        <v>0</v>
      </c>
      <c r="D7" s="499">
        <f>IF('Sensitivity Analysis'!$E$90&gt;0,'Sensitivity Analysis'!P15*'Forecast Sheet (2)'!F11,'Sensitivity Analysis'!P15*'Forecast Sheet'!F11)</f>
        <v>0</v>
      </c>
      <c r="E7" s="499">
        <f>IF('Sensitivity Analysis'!$E$90&gt;0,'Sensitivity Analysis'!Q15*'Forecast Sheet (2)'!G11,'Sensitivity Analysis'!Q15*'Forecast Sheet'!G11)</f>
        <v>0</v>
      </c>
      <c r="F7" s="499">
        <f>IF('Sensitivity Analysis'!$E$90&gt;0,'Sensitivity Analysis'!R15*'Forecast Sheet (2)'!H11,'Sensitivity Analysis'!R15*'Forecast Sheet'!H11)</f>
        <v>0</v>
      </c>
      <c r="G7" s="499">
        <f>IF('Sensitivity Analysis'!$E$90&gt;0,'Sensitivity Analysis'!S15*'Forecast Sheet (2)'!I11,'Sensitivity Analysis'!S15*'Forecast Sheet'!I11)</f>
        <v>0</v>
      </c>
      <c r="H7" s="499">
        <f>IF('Sensitivity Analysis'!$E$90&gt;0,'Sensitivity Analysis'!T15*'Forecast Sheet (2)'!J11,'Sensitivity Analysis'!T15*'Forecast Sheet'!J11)</f>
        <v>0</v>
      </c>
      <c r="I7" s="499">
        <f>IF('Sensitivity Analysis'!$E$90&gt;0,'Sensitivity Analysis'!U15*'Forecast Sheet (2)'!K11,'Sensitivity Analysis'!U15*'Forecast Sheet'!K11)</f>
        <v>0</v>
      </c>
      <c r="J7" s="499">
        <f>IF('Sensitivity Analysis'!$E$90&gt;0,'Sensitivity Analysis'!V15*'Forecast Sheet (2)'!L11,'Sensitivity Analysis'!V15*'Forecast Sheet'!L11)</f>
        <v>0</v>
      </c>
      <c r="K7" s="499">
        <f>IF('Sensitivity Analysis'!$E$90&gt;0,'Sensitivity Analysis'!W15*'Forecast Sheet (2)'!M11,'Sensitivity Analysis'!W15*'Forecast Sheet'!M11)</f>
        <v>0</v>
      </c>
      <c r="L7" s="499">
        <f>IF('Sensitivity Analysis'!$E$90&gt;0,'Sensitivity Analysis'!X15*'Forecast Sheet (2)'!N11,'Sensitivity Analysis'!X15*'Forecast Sheet'!N11)</f>
        <v>0</v>
      </c>
      <c r="M7" s="499">
        <f>IF('Sensitivity Analysis'!$E$90&gt;0,'Sensitivity Analysis'!Y15*'Forecast Sheet (2)'!O11,'Sensitivity Analysis'!Y15*'Forecast Sheet'!O11)</f>
        <v>0</v>
      </c>
      <c r="N7" s="499">
        <f>IF('Sensitivity Analysis'!$E$90&gt;0,'Sensitivity Analysis'!Z15*'Forecast Sheet (2)'!P11,'Sensitivity Analysis'!Z15*'Forecast Sheet'!P11)</f>
        <v>0</v>
      </c>
      <c r="O7" s="499">
        <f>IF('Sensitivity Analysis'!$E$90&gt;0,'Sensitivity Analysis'!AA15*'Forecast Sheet (2)'!Q11,'Sensitivity Analysis'!AA15*'Forecast Sheet'!Q11)</f>
        <v>0</v>
      </c>
      <c r="P7" s="499">
        <f>IF('Sensitivity Analysis'!$E$90&gt;0,'Sensitivity Analysis'!AB15*'Forecast Sheet (2)'!R11,'Sensitivity Analysis'!AB15*'Forecast Sheet'!R11)</f>
        <v>0</v>
      </c>
      <c r="Q7" s="499">
        <f>IF('Sensitivity Analysis'!$E$90&gt;0,'Sensitivity Analysis'!AC15*'Forecast Sheet (2)'!S11,'Sensitivity Analysis'!AC15*'Forecast Sheet'!S11)</f>
        <v>0</v>
      </c>
      <c r="R7" s="499">
        <f>IF('Sensitivity Analysis'!$E$90&gt;0,'Sensitivity Analysis'!AD15*'Forecast Sheet (2)'!T11,'Sensitivity Analysis'!AD15*'Forecast Sheet'!T11)</f>
        <v>0</v>
      </c>
      <c r="S7" s="499">
        <f>IF('Sensitivity Analysis'!$E$90&gt;0,'Sensitivity Analysis'!AE15*'Forecast Sheet (2)'!U11,'Sensitivity Analysis'!AE15*'Forecast Sheet'!U11)</f>
        <v>0</v>
      </c>
      <c r="T7" s="499">
        <f>IF('Sensitivity Analysis'!$E$90&gt;0,'Sensitivity Analysis'!AF15*'Forecast Sheet (2)'!V11,'Sensitivity Analysis'!AF15*'Forecast Sheet'!V11)</f>
        <v>0</v>
      </c>
      <c r="U7" s="499">
        <f>IF('Sensitivity Analysis'!$E$90&gt;0,'Sensitivity Analysis'!AG15*'Forecast Sheet (2)'!W11,'Sensitivity Analysis'!AG15*'Forecast Sheet'!W11)</f>
        <v>0</v>
      </c>
      <c r="V7" s="499">
        <f>IF('Sensitivity Analysis'!$E$90&gt;0,'Sensitivity Analysis'!AH15*'Forecast Sheet (2)'!X11,'Sensitivity Analysis'!AH15*'Forecast Sheet'!X11)</f>
        <v>0</v>
      </c>
      <c r="W7" s="499">
        <f>IF('Sensitivity Analysis'!$E$90&gt;0,'Sensitivity Analysis'!AI15*'Forecast Sheet (2)'!Y11,'Sensitivity Analysis'!AI15*'Forecast Sheet'!Y11)</f>
        <v>0</v>
      </c>
      <c r="X7" s="499">
        <f>IF('Sensitivity Analysis'!$E$90&gt;0,'Sensitivity Analysis'!AJ15*'Forecast Sheet (2)'!Z11,'Sensitivity Analysis'!AJ15*'Forecast Sheet'!Z11)</f>
        <v>0</v>
      </c>
      <c r="Y7" s="499">
        <f>IF('Sensitivity Analysis'!$E$90&gt;0,'Sensitivity Analysis'!AK15*'Forecast Sheet (2)'!AA11,'Sensitivity Analysis'!AK15*'Forecast Sheet'!AA11)</f>
        <v>0</v>
      </c>
      <c r="Z7" s="499">
        <f>IF('Sensitivity Analysis'!$E$90&gt;0,'Sensitivity Analysis'!AL15*'Forecast Sheet (2)'!AB11,'Sensitivity Analysis'!AL15*'Forecast Sheet'!AB11)</f>
        <v>0</v>
      </c>
      <c r="AA7" s="499">
        <f>IF('Sensitivity Analysis'!$E$90&gt;0,'Sensitivity Analysis'!AM15*'Forecast Sheet (2)'!AC11,'Sensitivity Analysis'!AM15*'Forecast Sheet'!AC11)</f>
        <v>0</v>
      </c>
      <c r="AB7" s="499">
        <f>IF('Sensitivity Analysis'!$E$90&gt;0,'Sensitivity Analysis'!AN15*'Forecast Sheet (2)'!AD11,'Sensitivity Analysis'!AN15*'Forecast Sheet'!AD11)</f>
        <v>0</v>
      </c>
      <c r="AC7" s="499">
        <f>IF('Sensitivity Analysis'!$E$90&gt;0,'Sensitivity Analysis'!AO15*'Forecast Sheet (2)'!AE11,'Sensitivity Analysis'!AO15*'Forecast Sheet'!AE11)</f>
        <v>0</v>
      </c>
      <c r="AD7" s="499">
        <f>IF('Sensitivity Analysis'!$E$90&gt;0,'Sensitivity Analysis'!AP15*'Forecast Sheet (2)'!AF11,'Sensitivity Analysis'!AP15*'Forecast Sheet'!AF11)</f>
        <v>0</v>
      </c>
      <c r="AE7" s="499">
        <f>IF('Sensitivity Analysis'!$E$90&gt;0,'Sensitivity Analysis'!AQ15*'Forecast Sheet (2)'!AG11,'Sensitivity Analysis'!AQ15*'Forecast Sheet'!AG11)</f>
        <v>0</v>
      </c>
      <c r="AF7" s="499">
        <f>IF('Sensitivity Analysis'!$E$90&gt;0,'Sensitivity Analysis'!AR15*'Forecast Sheet (2)'!AH11,'Sensitivity Analysis'!AR15*'Forecast Sheet'!AH11)</f>
        <v>0</v>
      </c>
      <c r="AG7" s="499">
        <f>IF('Sensitivity Analysis'!$E$90&gt;0,'Sensitivity Analysis'!AS15*'Forecast Sheet (2)'!AI11,'Sensitivity Analysis'!AS15*'Forecast Sheet'!AI11)</f>
        <v>0</v>
      </c>
      <c r="AH7" s="499">
        <f>IF('Sensitivity Analysis'!$E$90&gt;0,'Sensitivity Analysis'!AT15*'Forecast Sheet (2)'!AJ11,'Sensitivity Analysis'!AT15*'Forecast Sheet'!AJ11)</f>
        <v>0</v>
      </c>
      <c r="AI7" s="499">
        <f>IF('Sensitivity Analysis'!$E$90&gt;0,'Sensitivity Analysis'!AU15*'Forecast Sheet (2)'!AK11,'Sensitivity Analysis'!AU15*'Forecast Sheet'!AK11)</f>
        <v>0</v>
      </c>
      <c r="AJ7" s="499">
        <f>IF('Sensitivity Analysis'!$E$90&gt;0,'Sensitivity Analysis'!AV15*'Forecast Sheet (2)'!AL11,'Sensitivity Analysis'!AV15*'Forecast Sheet'!AL11)</f>
        <v>0</v>
      </c>
      <c r="AK7" s="499">
        <f>IF('Sensitivity Analysis'!$E$90&gt;0,'Sensitivity Analysis'!AW15*'Forecast Sheet (2)'!AM11,'Sensitivity Analysis'!AW15*'Forecast Sheet'!AM11)</f>
        <v>0</v>
      </c>
      <c r="AL7" s="499">
        <f>IF('Sensitivity Analysis'!$E$90&gt;0,'Sensitivity Analysis'!AX15*'Forecast Sheet (2)'!AN11,'Sensitivity Analysis'!AX15*'Forecast Sheet'!AN11)</f>
        <v>0</v>
      </c>
      <c r="AM7" s="499">
        <f>IF('Sensitivity Analysis'!$E$90&gt;0,'Sensitivity Analysis'!AY15*'Forecast Sheet (2)'!AO11,'Sensitivity Analysis'!AY15*'Forecast Sheet'!AO11)</f>
        <v>0</v>
      </c>
      <c r="AN7" s="499">
        <f>IF('Sensitivity Analysis'!$E$90&gt;0,'Sensitivity Analysis'!AZ15*'Forecast Sheet (2)'!AP11,'Sensitivity Analysis'!AZ15*'Forecast Sheet'!AP11)</f>
        <v>0</v>
      </c>
      <c r="AO7" s="499">
        <f>IF('Sensitivity Analysis'!$E$90&gt;0,'Sensitivity Analysis'!BA15*'Forecast Sheet (2)'!AQ11,'Sensitivity Analysis'!BA15*'Forecast Sheet'!AQ11)</f>
        <v>0</v>
      </c>
      <c r="AP7" s="499">
        <f>IF('Sensitivity Analysis'!$E$90&gt;0,'Sensitivity Analysis'!BB15*'Forecast Sheet (2)'!AR11,'Sensitivity Analysis'!BB15*'Forecast Sheet'!AR11)</f>
        <v>0</v>
      </c>
      <c r="AQ7" s="499">
        <f>IF('Sensitivity Analysis'!$E$90&gt;0,'Sensitivity Analysis'!BC15*'Forecast Sheet (2)'!AS11,'Sensitivity Analysis'!BC15*'Forecast Sheet'!AS11)</f>
        <v>0</v>
      </c>
      <c r="AR7" s="499">
        <f>IF('Sensitivity Analysis'!$E$90&gt;0,'Sensitivity Analysis'!BD15*'Forecast Sheet (2)'!AT11,'Sensitivity Analysis'!BD15*'Forecast Sheet'!AT11)</f>
        <v>0</v>
      </c>
      <c r="AS7" s="499">
        <f>IF('Sensitivity Analysis'!$E$90&gt;0,'Sensitivity Analysis'!BE15*'Forecast Sheet (2)'!AU11,'Sensitivity Analysis'!BE15*'Forecast Sheet'!AU11)</f>
        <v>0</v>
      </c>
      <c r="AT7" s="499">
        <f>IF('Sensitivity Analysis'!$E$90&gt;0,'Sensitivity Analysis'!BF15*'Forecast Sheet (2)'!AV11,'Sensitivity Analysis'!BF15*'Forecast Sheet'!AV11)</f>
        <v>0</v>
      </c>
      <c r="AU7" s="499">
        <f>IF('Sensitivity Analysis'!$E$90&gt;0,'Sensitivity Analysis'!BG15*'Forecast Sheet (2)'!AW11,'Sensitivity Analysis'!BG15*'Forecast Sheet'!AW11)</f>
        <v>0</v>
      </c>
      <c r="AV7" s="499">
        <f>IF('Sensitivity Analysis'!$E$90&gt;0,'Sensitivity Analysis'!BH15*'Forecast Sheet (2)'!AX11,'Sensitivity Analysis'!BH15*'Forecast Sheet'!AX11)</f>
        <v>0</v>
      </c>
      <c r="AW7" s="499">
        <f>IF('Sensitivity Analysis'!$E$90&gt;0,'Sensitivity Analysis'!BI15*'Forecast Sheet (2)'!AY11,'Sensitivity Analysis'!BI15*'Forecast Sheet'!AY11)</f>
        <v>0</v>
      </c>
      <c r="AX7" s="499">
        <f>IF('Sensitivity Analysis'!$E$90&gt;0,'Sensitivity Analysis'!BJ15*'Forecast Sheet (2)'!AZ11,'Sensitivity Analysis'!BJ15*'Forecast Sheet'!AZ11)</f>
        <v>0</v>
      </c>
      <c r="AY7" s="499">
        <f>IF('Sensitivity Analysis'!$E$90&gt;0,'Sensitivity Analysis'!BK15*'Forecast Sheet (2)'!BA11,'Sensitivity Analysis'!BK15*'Forecast Sheet'!BA11)</f>
        <v>0</v>
      </c>
      <c r="AZ7" s="499">
        <f>IF('Sensitivity Analysis'!$E$90&gt;0,'Sensitivity Analysis'!BL15*'Forecast Sheet (2)'!BB11,'Sensitivity Analysis'!BL15*'Forecast Sheet'!BB11)</f>
        <v>0</v>
      </c>
      <c r="BA7" s="499">
        <f>IF('Sensitivity Analysis'!$E$90&gt;0,'Sensitivity Analysis'!BM15*'Forecast Sheet (2)'!BC11,'Sensitivity Analysis'!BM15*'Forecast Sheet'!BC11)</f>
        <v>0</v>
      </c>
      <c r="BB7" s="499">
        <f>IF('Sensitivity Analysis'!$E$90&gt;0,'Sensitivity Analysis'!BN15*'Forecast Sheet (2)'!BD11,'Sensitivity Analysis'!BN15*'Forecast Sheet'!BD11)</f>
        <v>0</v>
      </c>
      <c r="BC7" s="499">
        <f>IF('Sensitivity Analysis'!$E$90&gt;0,'Sensitivity Analysis'!BO15*'Forecast Sheet (2)'!BE11,'Sensitivity Analysis'!BO15*'Forecast Sheet'!BE11)</f>
        <v>0</v>
      </c>
      <c r="BD7" s="499">
        <f>IF('Sensitivity Analysis'!$E$90&gt;0,'Sensitivity Analysis'!BP15*'Forecast Sheet (2)'!BF11,'Sensitivity Analysis'!BP15*'Forecast Sheet'!BF11)</f>
        <v>0</v>
      </c>
      <c r="BE7" s="499"/>
      <c r="BF7" s="499"/>
      <c r="BG7" s="505">
        <v>90</v>
      </c>
      <c r="BH7" s="501">
        <f>IF('Sensitivity Analysis'!$E$90&gt;0,'Sensitivity Analysis'!N44*'Forecast Sheet (2)'!D24,'Sensitivity Analysis'!N44*'Forecast Sheet'!D24)</f>
        <v>0</v>
      </c>
      <c r="BI7" s="501">
        <f>IF('Sensitivity Analysis'!$E$90&gt;0,'Sensitivity Analysis'!O44*'Forecast Sheet (2)'!E24,'Sensitivity Analysis'!O44*'Forecast Sheet'!E24)</f>
        <v>0</v>
      </c>
      <c r="BJ7" s="501">
        <f>IF('Sensitivity Analysis'!$E$90&gt;0,'Sensitivity Analysis'!P44*'Forecast Sheet (2)'!F24,'Sensitivity Analysis'!P44*'Forecast Sheet'!F24)</f>
        <v>0</v>
      </c>
      <c r="BK7" s="501">
        <f>IF('Sensitivity Analysis'!$E$90&gt;0,'Sensitivity Analysis'!Q44*'Forecast Sheet (2)'!G24,'Sensitivity Analysis'!Q44*'Forecast Sheet'!G24)</f>
        <v>0</v>
      </c>
      <c r="BL7" s="501">
        <f>IF('Sensitivity Analysis'!$E$90&gt;0,'Sensitivity Analysis'!R44*'Forecast Sheet (2)'!H24,'Sensitivity Analysis'!R44*'Forecast Sheet'!H24)</f>
        <v>0</v>
      </c>
      <c r="BM7" s="501">
        <f>IF('Sensitivity Analysis'!$E$90&gt;0,'Sensitivity Analysis'!S44*'Forecast Sheet (2)'!I24,'Sensitivity Analysis'!S44*'Forecast Sheet'!I24)</f>
        <v>0</v>
      </c>
      <c r="BN7" s="501">
        <f>IF('Sensitivity Analysis'!$E$90&gt;0,'Sensitivity Analysis'!T44*'Forecast Sheet (2)'!J24,'Sensitivity Analysis'!T44*'Forecast Sheet'!J24)</f>
        <v>0</v>
      </c>
      <c r="BO7" s="501">
        <f>IF('Sensitivity Analysis'!$E$90&gt;0,'Sensitivity Analysis'!U44*'Forecast Sheet (2)'!K24,'Sensitivity Analysis'!U44*'Forecast Sheet'!K24)</f>
        <v>0</v>
      </c>
      <c r="BP7" s="501">
        <f>IF('Sensitivity Analysis'!$E$90&gt;0,'Sensitivity Analysis'!V44*'Forecast Sheet (2)'!L24,'Sensitivity Analysis'!V44*'Forecast Sheet'!L24)</f>
        <v>0</v>
      </c>
      <c r="BQ7" s="501">
        <f>IF('Sensitivity Analysis'!$E$90&gt;0,'Sensitivity Analysis'!W44*'Forecast Sheet (2)'!M24,'Sensitivity Analysis'!W44*'Forecast Sheet'!M24)</f>
        <v>0</v>
      </c>
      <c r="BR7" s="501">
        <f>IF('Sensitivity Analysis'!$E$90&gt;0,'Sensitivity Analysis'!X44*'Forecast Sheet (2)'!N24,'Sensitivity Analysis'!X44*'Forecast Sheet'!N24)</f>
        <v>0</v>
      </c>
      <c r="BS7" s="501">
        <f>IF('Sensitivity Analysis'!$E$90&gt;0,'Sensitivity Analysis'!Y44*'Forecast Sheet (2)'!O24,'Sensitivity Analysis'!Y44*'Forecast Sheet'!O24)</f>
        <v>0</v>
      </c>
      <c r="BT7" s="501">
        <f>IF('Sensitivity Analysis'!$E$90&gt;0,'Sensitivity Analysis'!Z44*'Forecast Sheet (2)'!P24,'Sensitivity Analysis'!Z44*'Forecast Sheet'!P24)</f>
        <v>0</v>
      </c>
      <c r="BU7" s="501">
        <f>IF('Sensitivity Analysis'!$E$90&gt;0,'Sensitivity Analysis'!AA44*'Forecast Sheet (2)'!Q24,'Sensitivity Analysis'!AA44*'Forecast Sheet'!Q24)</f>
        <v>0</v>
      </c>
      <c r="BV7" s="501">
        <f>IF('Sensitivity Analysis'!$E$90&gt;0,'Sensitivity Analysis'!AB44*'Forecast Sheet (2)'!R24,'Sensitivity Analysis'!AB44*'Forecast Sheet'!R24)</f>
        <v>0</v>
      </c>
      <c r="BW7" s="501">
        <f>IF('Sensitivity Analysis'!$E$90&gt;0,'Sensitivity Analysis'!AC44*'Forecast Sheet (2)'!S24,'Sensitivity Analysis'!AC44*'Forecast Sheet'!S24)</f>
        <v>0</v>
      </c>
      <c r="BX7" s="501">
        <f>IF('Sensitivity Analysis'!$E$90&gt;0,'Sensitivity Analysis'!AD44*'Forecast Sheet (2)'!T24,'Sensitivity Analysis'!AD44*'Forecast Sheet'!T24)</f>
        <v>0</v>
      </c>
      <c r="BY7" s="501">
        <f>IF('Sensitivity Analysis'!$E$90&gt;0,'Sensitivity Analysis'!AE44*'Forecast Sheet (2)'!U24,'Sensitivity Analysis'!AE44*'Forecast Sheet'!U24)</f>
        <v>0</v>
      </c>
      <c r="BZ7" s="501">
        <f>IF('Sensitivity Analysis'!$E$90&gt;0,'Sensitivity Analysis'!AF44*'Forecast Sheet (2)'!V24,'Sensitivity Analysis'!AF44*'Forecast Sheet'!V24)</f>
        <v>0</v>
      </c>
      <c r="CA7" s="501">
        <f>IF('Sensitivity Analysis'!$E$90&gt;0,'Sensitivity Analysis'!AG44*'Forecast Sheet (2)'!W24,'Sensitivity Analysis'!AG44*'Forecast Sheet'!W24)</f>
        <v>0</v>
      </c>
      <c r="CB7" s="501">
        <f>IF('Sensitivity Analysis'!$E$90&gt;0,'Sensitivity Analysis'!AH44*'Forecast Sheet (2)'!X24,'Sensitivity Analysis'!AH44*'Forecast Sheet'!X24)</f>
        <v>0</v>
      </c>
      <c r="CC7" s="501">
        <f>IF('Sensitivity Analysis'!$E$90&gt;0,'Sensitivity Analysis'!AI44*'Forecast Sheet (2)'!Y24,'Sensitivity Analysis'!AI44*'Forecast Sheet'!Y24)</f>
        <v>0</v>
      </c>
      <c r="CD7" s="501">
        <f>IF('Sensitivity Analysis'!$E$90&gt;0,'Sensitivity Analysis'!AJ44*'Forecast Sheet (2)'!Z24,'Sensitivity Analysis'!AJ44*'Forecast Sheet'!Z24)</f>
        <v>0</v>
      </c>
      <c r="CE7" s="501">
        <f>IF('Sensitivity Analysis'!$E$90&gt;0,'Sensitivity Analysis'!AK44*'Forecast Sheet (2)'!AA24,'Sensitivity Analysis'!AK44*'Forecast Sheet'!AA24)</f>
        <v>0</v>
      </c>
      <c r="CF7" s="501">
        <f>IF('Sensitivity Analysis'!$E$90&gt;0,'Sensitivity Analysis'!AL44*'Forecast Sheet (2)'!AB24,'Sensitivity Analysis'!AL44*'Forecast Sheet'!AB24)</f>
        <v>0</v>
      </c>
      <c r="CG7" s="501">
        <f>IF('Sensitivity Analysis'!$E$90&gt;0,'Sensitivity Analysis'!AM44*'Forecast Sheet (2)'!AC24,'Sensitivity Analysis'!AM44*'Forecast Sheet'!AC24)</f>
        <v>0</v>
      </c>
      <c r="CH7" s="501">
        <f>IF('Sensitivity Analysis'!$E$90&gt;0,'Sensitivity Analysis'!AN44*'Forecast Sheet (2)'!AD24,'Sensitivity Analysis'!AN44*'Forecast Sheet'!AD24)</f>
        <v>0</v>
      </c>
      <c r="CI7" s="501">
        <f>IF('Sensitivity Analysis'!$E$90&gt;0,'Sensitivity Analysis'!AO44*'Forecast Sheet (2)'!AE24,'Sensitivity Analysis'!AO44*'Forecast Sheet'!AE24)</f>
        <v>0</v>
      </c>
      <c r="CJ7" s="501">
        <f>IF('Sensitivity Analysis'!$E$90&gt;0,'Sensitivity Analysis'!AP44*'Forecast Sheet (2)'!AF24,'Sensitivity Analysis'!AP44*'Forecast Sheet'!AF24)</f>
        <v>0</v>
      </c>
      <c r="CK7" s="501">
        <f>IF('Sensitivity Analysis'!$E$90&gt;0,'Sensitivity Analysis'!AQ44*'Forecast Sheet (2)'!AG24,'Sensitivity Analysis'!AQ44*'Forecast Sheet'!AG24)</f>
        <v>0</v>
      </c>
      <c r="CL7" s="501">
        <f>IF('Sensitivity Analysis'!$E$90&gt;0,'Sensitivity Analysis'!AR44*'Forecast Sheet (2)'!AH24,'Sensitivity Analysis'!AR44*'Forecast Sheet'!AH24)</f>
        <v>0</v>
      </c>
      <c r="CM7" s="501">
        <f>IF('Sensitivity Analysis'!$E$90&gt;0,'Sensitivity Analysis'!AS44*'Forecast Sheet (2)'!AI24,'Sensitivity Analysis'!AS44*'Forecast Sheet'!AI24)</f>
        <v>0</v>
      </c>
      <c r="CN7" s="501">
        <f>IF('Sensitivity Analysis'!$E$90&gt;0,'Sensitivity Analysis'!AT44*'Forecast Sheet (2)'!AJ24,'Sensitivity Analysis'!AT44*'Forecast Sheet'!AJ24)</f>
        <v>0</v>
      </c>
      <c r="CO7" s="501">
        <f>IF('Sensitivity Analysis'!$E$90&gt;0,'Sensitivity Analysis'!AU44*'Forecast Sheet (2)'!AK24,'Sensitivity Analysis'!AU44*'Forecast Sheet'!AK24)</f>
        <v>0</v>
      </c>
      <c r="CP7" s="501">
        <f>IF('Sensitivity Analysis'!$E$90&gt;0,'Sensitivity Analysis'!AV44*'Forecast Sheet (2)'!AL24,'Sensitivity Analysis'!AV44*'Forecast Sheet'!AL24)</f>
        <v>0</v>
      </c>
      <c r="CQ7" s="501">
        <f>IF('Sensitivity Analysis'!$E$90&gt;0,'Sensitivity Analysis'!AW44*'Forecast Sheet (2)'!AM24,'Sensitivity Analysis'!AW44*'Forecast Sheet'!AM24)</f>
        <v>0</v>
      </c>
      <c r="CR7" s="501">
        <f>IF('Sensitivity Analysis'!$E$90&gt;0,'Sensitivity Analysis'!AX44*'Forecast Sheet (2)'!AN24,'Sensitivity Analysis'!AX44*'Forecast Sheet'!AN24)</f>
        <v>0</v>
      </c>
      <c r="CS7" s="501">
        <f>IF('Sensitivity Analysis'!$E$90&gt;0,'Sensitivity Analysis'!AY44*'Forecast Sheet (2)'!AO24,'Sensitivity Analysis'!AY44*'Forecast Sheet'!AO24)</f>
        <v>0</v>
      </c>
      <c r="CT7" s="501">
        <f>IF('Sensitivity Analysis'!$E$90&gt;0,'Sensitivity Analysis'!AZ44*'Forecast Sheet (2)'!AP24,'Sensitivity Analysis'!AZ44*'Forecast Sheet'!AP24)</f>
        <v>0</v>
      </c>
      <c r="CU7" s="501">
        <f>IF('Sensitivity Analysis'!$E$90&gt;0,'Sensitivity Analysis'!BA44*'Forecast Sheet (2)'!AQ24,'Sensitivity Analysis'!BA44*'Forecast Sheet'!AQ24)</f>
        <v>0</v>
      </c>
      <c r="CV7" s="501">
        <f>IF('Sensitivity Analysis'!$E$90&gt;0,'Sensitivity Analysis'!BB44*'Forecast Sheet (2)'!AR24,'Sensitivity Analysis'!BB44*'Forecast Sheet'!AR24)</f>
        <v>0</v>
      </c>
      <c r="CW7" s="501">
        <f>IF('Sensitivity Analysis'!$E$90&gt;0,'Sensitivity Analysis'!BC44*'Forecast Sheet (2)'!AS24,'Sensitivity Analysis'!BC44*'Forecast Sheet'!AS24)</f>
        <v>0</v>
      </c>
      <c r="CX7" s="501">
        <f>IF('Sensitivity Analysis'!$E$90&gt;0,'Sensitivity Analysis'!BD44*'Forecast Sheet (2)'!AT24,'Sensitivity Analysis'!BD44*'Forecast Sheet'!AT24)</f>
        <v>0</v>
      </c>
      <c r="CY7" s="501">
        <f>IF('Sensitivity Analysis'!$E$90&gt;0,'Sensitivity Analysis'!BE44*'Forecast Sheet (2)'!AU24,'Sensitivity Analysis'!BE44*'Forecast Sheet'!AU24)</f>
        <v>0</v>
      </c>
      <c r="CZ7" s="501">
        <f>IF('Sensitivity Analysis'!$E$90&gt;0,'Sensitivity Analysis'!BF44*'Forecast Sheet (2)'!AV24,'Sensitivity Analysis'!BF44*'Forecast Sheet'!AV24)</f>
        <v>0</v>
      </c>
      <c r="DA7" s="501">
        <f>IF('Sensitivity Analysis'!$E$90&gt;0,'Sensitivity Analysis'!BG44*'Forecast Sheet (2)'!AW24,'Sensitivity Analysis'!BG44*'Forecast Sheet'!AW24)</f>
        <v>0</v>
      </c>
      <c r="DB7" s="501">
        <f>IF('Sensitivity Analysis'!$E$90&gt;0,'Sensitivity Analysis'!BH44*'Forecast Sheet (2)'!AX24,'Sensitivity Analysis'!BH44*'Forecast Sheet'!AX24)</f>
        <v>0</v>
      </c>
      <c r="DC7" s="501">
        <f>IF('Sensitivity Analysis'!$E$90&gt;0,'Sensitivity Analysis'!BI44*'Forecast Sheet (2)'!AY24,'Sensitivity Analysis'!BI44*'Forecast Sheet'!AY24)</f>
        <v>0</v>
      </c>
      <c r="DD7" s="501">
        <f>IF('Sensitivity Analysis'!$E$90&gt;0,'Sensitivity Analysis'!BJ44*'Forecast Sheet (2)'!AZ24,'Sensitivity Analysis'!BJ44*'Forecast Sheet'!AZ24)</f>
        <v>0</v>
      </c>
      <c r="DE7" s="501">
        <f>IF('Sensitivity Analysis'!$E$90&gt;0,'Sensitivity Analysis'!BK44*'Forecast Sheet (2)'!BA24,'Sensitivity Analysis'!BK44*'Forecast Sheet'!BA24)</f>
        <v>0</v>
      </c>
      <c r="DF7" s="501">
        <f>IF('Sensitivity Analysis'!$E$90&gt;0,'Sensitivity Analysis'!BL44*'Forecast Sheet (2)'!BB24,'Sensitivity Analysis'!BL44*'Forecast Sheet'!BB24)</f>
        <v>0</v>
      </c>
      <c r="DG7" s="501">
        <f>IF('Sensitivity Analysis'!$E$90&gt;0,'Sensitivity Analysis'!BM44*'Forecast Sheet (2)'!BC24,'Sensitivity Analysis'!BM44*'Forecast Sheet'!BC24)</f>
        <v>0</v>
      </c>
      <c r="DH7" s="501">
        <f>IF('Sensitivity Analysis'!$E$90&gt;0,'Sensitivity Analysis'!BN44*'Forecast Sheet (2)'!BD24,'Sensitivity Analysis'!BN44*'Forecast Sheet'!BD24)</f>
        <v>0</v>
      </c>
      <c r="DI7" s="501">
        <f>IF('Sensitivity Analysis'!$E$90&gt;0,'Sensitivity Analysis'!BO44*'Forecast Sheet (2)'!BE24,'Sensitivity Analysis'!BO44*'Forecast Sheet'!BE24)</f>
        <v>0</v>
      </c>
      <c r="DJ7" s="501">
        <f>IF('Sensitivity Analysis'!$E$90&gt;0,'Sensitivity Analysis'!BP44*'Forecast Sheet (2)'!BF24,'Sensitivity Analysis'!BP44*'Forecast Sheet'!BF24)</f>
        <v>0</v>
      </c>
      <c r="DK7" s="499"/>
      <c r="DL7" s="499"/>
      <c r="DM7" s="505">
        <v>90</v>
      </c>
      <c r="DN7" s="501">
        <f>IF('Sensitivity Analysis'!$E$90&gt;0,'Sensitivity Analysis'!N72*'Forecast Sheet (2)'!D37,'Sensitivity Analysis'!N72*'Forecast Sheet'!D37)</f>
        <v>0</v>
      </c>
      <c r="DO7" s="501">
        <f>IF('Sensitivity Analysis'!$E$90&gt;0,'Sensitivity Analysis'!O72*'Forecast Sheet (2)'!E37,'Sensitivity Analysis'!O72*'Forecast Sheet'!E37)</f>
        <v>0</v>
      </c>
      <c r="DP7" s="501">
        <f>IF('Sensitivity Analysis'!$E$90&gt;0,'Sensitivity Analysis'!P72*'Forecast Sheet (2)'!F37,'Sensitivity Analysis'!P72*'Forecast Sheet'!F37)</f>
        <v>0</v>
      </c>
      <c r="DQ7" s="501">
        <f>IF('Sensitivity Analysis'!$E$90&gt;0,'Sensitivity Analysis'!Q72*'Forecast Sheet (2)'!G37,'Sensitivity Analysis'!Q72*'Forecast Sheet'!G37)</f>
        <v>0</v>
      </c>
      <c r="DR7" s="501">
        <f>IF('Sensitivity Analysis'!$E$90&gt;0,'Sensitivity Analysis'!R72*'Forecast Sheet (2)'!H37,'Sensitivity Analysis'!R72*'Forecast Sheet'!H37)</f>
        <v>0</v>
      </c>
      <c r="DS7" s="501">
        <f>IF('Sensitivity Analysis'!$E$90&gt;0,'Sensitivity Analysis'!S72*'Forecast Sheet (2)'!I37,'Sensitivity Analysis'!S72*'Forecast Sheet'!I37)</f>
        <v>0</v>
      </c>
      <c r="DT7" s="501">
        <f>IF('Sensitivity Analysis'!$E$90&gt;0,'Sensitivity Analysis'!T72*'Forecast Sheet (2)'!J37,'Sensitivity Analysis'!T72*'Forecast Sheet'!J37)</f>
        <v>0</v>
      </c>
      <c r="DU7" s="501">
        <f>IF('Sensitivity Analysis'!$E$90&gt;0,'Sensitivity Analysis'!U72*'Forecast Sheet (2)'!K37,'Sensitivity Analysis'!U72*'Forecast Sheet'!K37)</f>
        <v>0</v>
      </c>
      <c r="DV7" s="501">
        <f>IF('Sensitivity Analysis'!$E$90&gt;0,'Sensitivity Analysis'!V72*'Forecast Sheet (2)'!L37,'Sensitivity Analysis'!V72*'Forecast Sheet'!L37)</f>
        <v>0</v>
      </c>
      <c r="DW7" s="501">
        <f>IF('Sensitivity Analysis'!$E$90&gt;0,'Sensitivity Analysis'!W72*'Forecast Sheet (2)'!M37,'Sensitivity Analysis'!W72*'Forecast Sheet'!M37)</f>
        <v>0</v>
      </c>
      <c r="DX7" s="501">
        <f>IF('Sensitivity Analysis'!$E$90&gt;0,'Sensitivity Analysis'!X72*'Forecast Sheet (2)'!N37,'Sensitivity Analysis'!X72*'Forecast Sheet'!N37)</f>
        <v>0</v>
      </c>
      <c r="DY7" s="501">
        <f>IF('Sensitivity Analysis'!$E$90&gt;0,'Sensitivity Analysis'!Y72*'Forecast Sheet (2)'!O37,'Sensitivity Analysis'!Y72*'Forecast Sheet'!O37)</f>
        <v>0</v>
      </c>
      <c r="DZ7" s="501">
        <f>IF('Sensitivity Analysis'!$E$90&gt;0,'Sensitivity Analysis'!Z72*'Forecast Sheet (2)'!P37,'Sensitivity Analysis'!Z72*'Forecast Sheet'!P37)</f>
        <v>0</v>
      </c>
      <c r="EA7" s="501">
        <f>IF('Sensitivity Analysis'!$E$90&gt;0,'Sensitivity Analysis'!AA72*'Forecast Sheet (2)'!Q37,'Sensitivity Analysis'!AA72*'Forecast Sheet'!Q37)</f>
        <v>0</v>
      </c>
      <c r="EB7" s="501">
        <f>IF('Sensitivity Analysis'!$E$90&gt;0,'Sensitivity Analysis'!AB72*'Forecast Sheet (2)'!R37,'Sensitivity Analysis'!AB72*'Forecast Sheet'!R37)</f>
        <v>0</v>
      </c>
      <c r="EC7" s="501">
        <f>IF('Sensitivity Analysis'!$E$90&gt;0,'Sensitivity Analysis'!AC72*'Forecast Sheet (2)'!S37,'Sensitivity Analysis'!AC72*'Forecast Sheet'!S37)</f>
        <v>0</v>
      </c>
      <c r="ED7" s="501">
        <f>IF('Sensitivity Analysis'!$E$90&gt;0,'Sensitivity Analysis'!AD72*'Forecast Sheet (2)'!T37,'Sensitivity Analysis'!AD72*'Forecast Sheet'!T37)</f>
        <v>0</v>
      </c>
      <c r="EE7" s="501">
        <f>IF('Sensitivity Analysis'!$E$90&gt;0,'Sensitivity Analysis'!AE72*'Forecast Sheet (2)'!U37,'Sensitivity Analysis'!AE72*'Forecast Sheet'!U37)</f>
        <v>0</v>
      </c>
      <c r="EF7" s="501">
        <f>IF('Sensitivity Analysis'!$E$90&gt;0,'Sensitivity Analysis'!AF72*'Forecast Sheet (2)'!V37,'Sensitivity Analysis'!AF72*'Forecast Sheet'!V37)</f>
        <v>0</v>
      </c>
      <c r="EG7" s="501">
        <f>IF('Sensitivity Analysis'!$E$90&gt;0,'Sensitivity Analysis'!AG72*'Forecast Sheet (2)'!W37,'Sensitivity Analysis'!AG72*'Forecast Sheet'!W37)</f>
        <v>0</v>
      </c>
      <c r="EH7" s="501">
        <f>IF('Sensitivity Analysis'!$E$90&gt;0,'Sensitivity Analysis'!AH72*'Forecast Sheet (2)'!X37,'Sensitivity Analysis'!AH72*'Forecast Sheet'!X37)</f>
        <v>0</v>
      </c>
      <c r="EI7" s="501">
        <f>IF('Sensitivity Analysis'!$E$90&gt;0,'Sensitivity Analysis'!AI72*'Forecast Sheet (2)'!Y37,'Sensitivity Analysis'!AI72*'Forecast Sheet'!Y37)</f>
        <v>0</v>
      </c>
      <c r="EJ7" s="501">
        <f>IF('Sensitivity Analysis'!$E$90&gt;0,'Sensitivity Analysis'!AJ72*'Forecast Sheet (2)'!Z37,'Sensitivity Analysis'!AJ72*'Forecast Sheet'!Z37)</f>
        <v>0</v>
      </c>
      <c r="EK7" s="501">
        <f>IF('Sensitivity Analysis'!$E$90&gt;0,'Sensitivity Analysis'!AK72*'Forecast Sheet (2)'!AA37,'Sensitivity Analysis'!AK72*'Forecast Sheet'!AA37)</f>
        <v>0</v>
      </c>
      <c r="EL7" s="501">
        <f>IF('Sensitivity Analysis'!$E$90&gt;0,'Sensitivity Analysis'!AL72*'Forecast Sheet (2)'!AB37,'Sensitivity Analysis'!AL72*'Forecast Sheet'!AB37)</f>
        <v>0</v>
      </c>
      <c r="EM7" s="501">
        <f>IF('Sensitivity Analysis'!$E$90&gt;0,'Sensitivity Analysis'!AM72*'Forecast Sheet (2)'!AC37,'Sensitivity Analysis'!AM72*'Forecast Sheet'!AC37)</f>
        <v>0</v>
      </c>
      <c r="EN7" s="501">
        <f>IF('Sensitivity Analysis'!$E$90&gt;0,'Sensitivity Analysis'!AN72*'Forecast Sheet (2)'!AD37,'Sensitivity Analysis'!AN72*'Forecast Sheet'!AD37)</f>
        <v>0</v>
      </c>
      <c r="EO7" s="501">
        <f>IF('Sensitivity Analysis'!$E$90&gt;0,'Sensitivity Analysis'!AO72*'Forecast Sheet (2)'!AE37,'Sensitivity Analysis'!AO72*'Forecast Sheet'!AE37)</f>
        <v>0</v>
      </c>
      <c r="EP7" s="501">
        <f>IF('Sensitivity Analysis'!$E$90&gt;0,'Sensitivity Analysis'!AP72*'Forecast Sheet (2)'!AF37,'Sensitivity Analysis'!AP72*'Forecast Sheet'!AF37)</f>
        <v>0</v>
      </c>
      <c r="EQ7" s="501">
        <f>IF('Sensitivity Analysis'!$E$90&gt;0,'Sensitivity Analysis'!AQ72*'Forecast Sheet (2)'!AG37,'Sensitivity Analysis'!AQ72*'Forecast Sheet'!AG37)</f>
        <v>0</v>
      </c>
      <c r="ER7" s="501">
        <f>IF('Sensitivity Analysis'!$E$90&gt;0,'Sensitivity Analysis'!AR72*'Forecast Sheet (2)'!AH37,'Sensitivity Analysis'!AR72*'Forecast Sheet'!AH37)</f>
        <v>0</v>
      </c>
      <c r="ES7" s="501">
        <f>IF('Sensitivity Analysis'!$E$90&gt;0,'Sensitivity Analysis'!AS72*'Forecast Sheet (2)'!AI37,'Sensitivity Analysis'!AS72*'Forecast Sheet'!AI37)</f>
        <v>0</v>
      </c>
      <c r="ET7" s="501">
        <f>IF('Sensitivity Analysis'!$E$90&gt;0,'Sensitivity Analysis'!AT72*'Forecast Sheet (2)'!AJ37,'Sensitivity Analysis'!AT72*'Forecast Sheet'!AJ37)</f>
        <v>0</v>
      </c>
      <c r="EU7" s="501">
        <f>IF('Sensitivity Analysis'!$E$90&gt;0,'Sensitivity Analysis'!AU72*'Forecast Sheet (2)'!AK37,'Sensitivity Analysis'!AU72*'Forecast Sheet'!AK37)</f>
        <v>0</v>
      </c>
      <c r="EV7" s="501">
        <f>IF('Sensitivity Analysis'!$E$90&gt;0,'Sensitivity Analysis'!AV72*'Forecast Sheet (2)'!AL37,'Sensitivity Analysis'!AV72*'Forecast Sheet'!AL37)</f>
        <v>0</v>
      </c>
      <c r="EW7" s="501">
        <f>IF('Sensitivity Analysis'!$E$90&gt;0,'Sensitivity Analysis'!AW72*'Forecast Sheet (2)'!AM37,'Sensitivity Analysis'!AW72*'Forecast Sheet'!AM37)</f>
        <v>0</v>
      </c>
      <c r="EX7" s="501">
        <f>IF('Sensitivity Analysis'!$E$90&gt;0,'Sensitivity Analysis'!AX72*'Forecast Sheet (2)'!AN37,'Sensitivity Analysis'!AX72*'Forecast Sheet'!AN37)</f>
        <v>0</v>
      </c>
      <c r="EY7" s="501">
        <f>IF('Sensitivity Analysis'!$E$90&gt;0,'Sensitivity Analysis'!AY72*'Forecast Sheet (2)'!AO37,'Sensitivity Analysis'!AY72*'Forecast Sheet'!AO37)</f>
        <v>0</v>
      </c>
      <c r="EZ7" s="501">
        <f>IF('Sensitivity Analysis'!$E$90&gt;0,'Sensitivity Analysis'!AZ72*'Forecast Sheet (2)'!AP37,'Sensitivity Analysis'!AZ72*'Forecast Sheet'!AP37)</f>
        <v>0</v>
      </c>
      <c r="FA7" s="501">
        <f>IF('Sensitivity Analysis'!$E$90&gt;0,'Sensitivity Analysis'!BA72*'Forecast Sheet (2)'!AQ37,'Sensitivity Analysis'!BA72*'Forecast Sheet'!AQ37)</f>
        <v>0</v>
      </c>
      <c r="FB7" s="501">
        <f>IF('Sensitivity Analysis'!$E$90&gt;0,'Sensitivity Analysis'!BB72*'Forecast Sheet (2)'!AR37,'Sensitivity Analysis'!BB72*'Forecast Sheet'!AR37)</f>
        <v>0</v>
      </c>
      <c r="FC7" s="501">
        <f>IF('Sensitivity Analysis'!$E$90&gt;0,'Sensitivity Analysis'!BC72*'Forecast Sheet (2)'!AS37,'Sensitivity Analysis'!BC72*'Forecast Sheet'!AS37)</f>
        <v>0</v>
      </c>
      <c r="FD7" s="501">
        <f>IF('Sensitivity Analysis'!$E$90&gt;0,'Sensitivity Analysis'!BD72*'Forecast Sheet (2)'!AT37,'Sensitivity Analysis'!BD72*'Forecast Sheet'!AT37)</f>
        <v>0</v>
      </c>
      <c r="FE7" s="501">
        <f>IF('Sensitivity Analysis'!$E$90&gt;0,'Sensitivity Analysis'!BE72*'Forecast Sheet (2)'!AU37,'Sensitivity Analysis'!BE72*'Forecast Sheet'!AU37)</f>
        <v>0</v>
      </c>
      <c r="FF7" s="501">
        <f>IF('Sensitivity Analysis'!$E$90&gt;0,'Sensitivity Analysis'!BF72*'Forecast Sheet (2)'!AV37,'Sensitivity Analysis'!BF72*'Forecast Sheet'!AV37)</f>
        <v>0</v>
      </c>
      <c r="FG7" s="501">
        <f>IF('Sensitivity Analysis'!$E$90&gt;0,'Sensitivity Analysis'!BG72*'Forecast Sheet (2)'!AW37,'Sensitivity Analysis'!BG72*'Forecast Sheet'!AW37)</f>
        <v>0</v>
      </c>
      <c r="FH7" s="501">
        <f>IF('Sensitivity Analysis'!$E$90&gt;0,'Sensitivity Analysis'!BH72*'Forecast Sheet (2)'!AX37,'Sensitivity Analysis'!BH72*'Forecast Sheet'!AX37)</f>
        <v>0</v>
      </c>
      <c r="FI7" s="501">
        <f>IF('Sensitivity Analysis'!$E$90&gt;0,'Sensitivity Analysis'!BI72*'Forecast Sheet (2)'!AY37,'Sensitivity Analysis'!BI72*'Forecast Sheet'!AY37)</f>
        <v>0</v>
      </c>
      <c r="FJ7" s="501">
        <f>IF('Sensitivity Analysis'!$E$90&gt;0,'Sensitivity Analysis'!BJ72*'Forecast Sheet (2)'!AZ37,'Sensitivity Analysis'!BJ72*'Forecast Sheet'!AZ37)</f>
        <v>0</v>
      </c>
      <c r="FK7" s="501">
        <f>IF('Sensitivity Analysis'!$E$90&gt;0,'Sensitivity Analysis'!BK72*'Forecast Sheet (2)'!BA37,'Sensitivity Analysis'!BK72*'Forecast Sheet'!BA37)</f>
        <v>0</v>
      </c>
      <c r="FL7" s="501">
        <f>IF('Sensitivity Analysis'!$E$90&gt;0,'Sensitivity Analysis'!BL72*'Forecast Sheet (2)'!BB37,'Sensitivity Analysis'!BL72*'Forecast Sheet'!BB37)</f>
        <v>0</v>
      </c>
      <c r="FM7" s="501">
        <f>IF('Sensitivity Analysis'!$E$90&gt;0,'Sensitivity Analysis'!BM72*'Forecast Sheet (2)'!BC37,'Sensitivity Analysis'!BM72*'Forecast Sheet'!BC37)</f>
        <v>0</v>
      </c>
      <c r="FN7" s="501">
        <f>IF('Sensitivity Analysis'!$E$90&gt;0,'Sensitivity Analysis'!BN72*'Forecast Sheet (2)'!BD37,'Sensitivity Analysis'!BN72*'Forecast Sheet'!BD37)</f>
        <v>0</v>
      </c>
      <c r="FO7" s="501">
        <f>IF('Sensitivity Analysis'!$E$90&gt;0,'Sensitivity Analysis'!BO72*'Forecast Sheet (2)'!BE37,'Sensitivity Analysis'!BO72*'Forecast Sheet'!BE37)</f>
        <v>0</v>
      </c>
      <c r="FP7" s="501">
        <f>IF('Sensitivity Analysis'!$E$90&gt;0,'Sensitivity Analysis'!BP72*'Forecast Sheet (2)'!BF37,'Sensitivity Analysis'!BP72*'Forecast Sheet'!BF37)</f>
        <v>0</v>
      </c>
      <c r="FQ7" s="499"/>
    </row>
    <row r="8" spans="1:173" ht="18">
      <c r="A8" s="505">
        <v>120</v>
      </c>
      <c r="B8" s="499">
        <f>IF('Sensitivity Analysis'!$E$90&gt;0,'Sensitivity Analysis'!N15*'Forecast Sheet (2)'!D12,'Sensitivity Analysis'!N15*'Forecast Sheet'!D12)</f>
        <v>0</v>
      </c>
      <c r="C8" s="499">
        <f>IF('Sensitivity Analysis'!$E$90&gt;0,'Sensitivity Analysis'!O15*'Forecast Sheet (2)'!E12,'Sensitivity Analysis'!O15*'Forecast Sheet'!E12)</f>
        <v>0</v>
      </c>
      <c r="D8" s="499">
        <f>IF('Sensitivity Analysis'!$E$90&gt;0,'Sensitivity Analysis'!P15*'Forecast Sheet (2)'!F12,'Sensitivity Analysis'!P15*'Forecast Sheet'!F12)</f>
        <v>0</v>
      </c>
      <c r="E8" s="499">
        <f>IF('Sensitivity Analysis'!$E$90&gt;0,'Sensitivity Analysis'!Q15*'Forecast Sheet (2)'!G12,'Sensitivity Analysis'!Q15*'Forecast Sheet'!G12)</f>
        <v>0</v>
      </c>
      <c r="F8" s="499">
        <f>IF('Sensitivity Analysis'!$E$90&gt;0,'Sensitivity Analysis'!R15*'Forecast Sheet (2)'!H12,'Sensitivity Analysis'!R15*'Forecast Sheet'!H12)</f>
        <v>0</v>
      </c>
      <c r="G8" s="499">
        <f>IF('Sensitivity Analysis'!$E$90&gt;0,'Sensitivity Analysis'!S15*'Forecast Sheet (2)'!I12,'Sensitivity Analysis'!S15*'Forecast Sheet'!I12)</f>
        <v>0</v>
      </c>
      <c r="H8" s="499">
        <f>IF('Sensitivity Analysis'!$E$90&gt;0,'Sensitivity Analysis'!T15*'Forecast Sheet (2)'!J12,'Sensitivity Analysis'!T15*'Forecast Sheet'!J12)</f>
        <v>0</v>
      </c>
      <c r="I8" s="499">
        <f>IF('Sensitivity Analysis'!$E$90&gt;0,'Sensitivity Analysis'!U15*'Forecast Sheet (2)'!K12,'Sensitivity Analysis'!U15*'Forecast Sheet'!K12)</f>
        <v>0</v>
      </c>
      <c r="J8" s="499">
        <f>IF('Sensitivity Analysis'!$E$90&gt;0,'Sensitivity Analysis'!V15*'Forecast Sheet (2)'!L12,'Sensitivity Analysis'!V15*'Forecast Sheet'!L12)</f>
        <v>0</v>
      </c>
      <c r="K8" s="499">
        <f>IF('Sensitivity Analysis'!$E$90&gt;0,'Sensitivity Analysis'!W15*'Forecast Sheet (2)'!M12,'Sensitivity Analysis'!W15*'Forecast Sheet'!M12)</f>
        <v>0</v>
      </c>
      <c r="L8" s="499">
        <f>IF('Sensitivity Analysis'!$E$90&gt;0,'Sensitivity Analysis'!X15*'Forecast Sheet (2)'!N12,'Sensitivity Analysis'!X15*'Forecast Sheet'!N12)</f>
        <v>0</v>
      </c>
      <c r="M8" s="499">
        <f>IF('Sensitivity Analysis'!$E$90&gt;0,'Sensitivity Analysis'!Y15*'Forecast Sheet (2)'!O12,'Sensitivity Analysis'!Y15*'Forecast Sheet'!O12)</f>
        <v>0</v>
      </c>
      <c r="N8" s="499">
        <f>IF('Sensitivity Analysis'!$E$90&gt;0,'Sensitivity Analysis'!Z15*'Forecast Sheet (2)'!P12,'Sensitivity Analysis'!Z15*'Forecast Sheet'!P12)</f>
        <v>0</v>
      </c>
      <c r="O8" s="499">
        <f>IF('Sensitivity Analysis'!$E$90&gt;0,'Sensitivity Analysis'!AA15*'Forecast Sheet (2)'!Q12,'Sensitivity Analysis'!AA15*'Forecast Sheet'!Q12)</f>
        <v>0</v>
      </c>
      <c r="P8" s="499">
        <f>IF('Sensitivity Analysis'!$E$90&gt;0,'Sensitivity Analysis'!AB15*'Forecast Sheet (2)'!R12,'Sensitivity Analysis'!AB15*'Forecast Sheet'!R12)</f>
        <v>0</v>
      </c>
      <c r="Q8" s="499">
        <f>IF('Sensitivity Analysis'!$E$90&gt;0,'Sensitivity Analysis'!AC15*'Forecast Sheet (2)'!S12,'Sensitivity Analysis'!AC15*'Forecast Sheet'!S12)</f>
        <v>0</v>
      </c>
      <c r="R8" s="499">
        <f>IF('Sensitivity Analysis'!$E$90&gt;0,'Sensitivity Analysis'!AD15*'Forecast Sheet (2)'!T12,'Sensitivity Analysis'!AD15*'Forecast Sheet'!T12)</f>
        <v>0</v>
      </c>
      <c r="S8" s="499">
        <f>IF('Sensitivity Analysis'!$E$90&gt;0,'Sensitivity Analysis'!AE15*'Forecast Sheet (2)'!U12,'Sensitivity Analysis'!AE15*'Forecast Sheet'!U12)</f>
        <v>0</v>
      </c>
      <c r="T8" s="499">
        <f>IF('Sensitivity Analysis'!$E$90&gt;0,'Sensitivity Analysis'!AF15*'Forecast Sheet (2)'!V12,'Sensitivity Analysis'!AF15*'Forecast Sheet'!V12)</f>
        <v>0</v>
      </c>
      <c r="U8" s="499">
        <f>IF('Sensitivity Analysis'!$E$90&gt;0,'Sensitivity Analysis'!AG15*'Forecast Sheet (2)'!W12,'Sensitivity Analysis'!AG15*'Forecast Sheet'!W12)</f>
        <v>0</v>
      </c>
      <c r="V8" s="499">
        <f>IF('Sensitivity Analysis'!$E$90&gt;0,'Sensitivity Analysis'!AH15*'Forecast Sheet (2)'!X12,'Sensitivity Analysis'!AH15*'Forecast Sheet'!X12)</f>
        <v>0</v>
      </c>
      <c r="W8" s="499">
        <f>IF('Sensitivity Analysis'!$E$90&gt;0,'Sensitivity Analysis'!AI15*'Forecast Sheet (2)'!Y12,'Sensitivity Analysis'!AI15*'Forecast Sheet'!Y12)</f>
        <v>0</v>
      </c>
      <c r="X8" s="499">
        <f>IF('Sensitivity Analysis'!$E$90&gt;0,'Sensitivity Analysis'!AJ15*'Forecast Sheet (2)'!Z12,'Sensitivity Analysis'!AJ15*'Forecast Sheet'!Z12)</f>
        <v>0</v>
      </c>
      <c r="Y8" s="499">
        <f>IF('Sensitivity Analysis'!$E$90&gt;0,'Sensitivity Analysis'!AK15*'Forecast Sheet (2)'!AA12,'Sensitivity Analysis'!AK15*'Forecast Sheet'!AA12)</f>
        <v>0</v>
      </c>
      <c r="Z8" s="499">
        <f>IF('Sensitivity Analysis'!$E$90&gt;0,'Sensitivity Analysis'!AL15*'Forecast Sheet (2)'!AB12,'Sensitivity Analysis'!AL15*'Forecast Sheet'!AB12)</f>
        <v>0</v>
      </c>
      <c r="AA8" s="499">
        <f>IF('Sensitivity Analysis'!$E$90&gt;0,'Sensitivity Analysis'!AM15*'Forecast Sheet (2)'!AC12,'Sensitivity Analysis'!AM15*'Forecast Sheet'!AC12)</f>
        <v>0</v>
      </c>
      <c r="AB8" s="499">
        <f>IF('Sensitivity Analysis'!$E$90&gt;0,'Sensitivity Analysis'!AN15*'Forecast Sheet (2)'!AD12,'Sensitivity Analysis'!AN15*'Forecast Sheet'!AD12)</f>
        <v>0</v>
      </c>
      <c r="AC8" s="499">
        <f>IF('Sensitivity Analysis'!$E$90&gt;0,'Sensitivity Analysis'!AO15*'Forecast Sheet (2)'!AE12,'Sensitivity Analysis'!AO15*'Forecast Sheet'!AE12)</f>
        <v>0</v>
      </c>
      <c r="AD8" s="499">
        <f>IF('Sensitivity Analysis'!$E$90&gt;0,'Sensitivity Analysis'!AP15*'Forecast Sheet (2)'!AF12,'Sensitivity Analysis'!AP15*'Forecast Sheet'!AF12)</f>
        <v>0</v>
      </c>
      <c r="AE8" s="499">
        <f>IF('Sensitivity Analysis'!$E$90&gt;0,'Sensitivity Analysis'!AQ15*'Forecast Sheet (2)'!AG12,'Sensitivity Analysis'!AQ15*'Forecast Sheet'!AG12)</f>
        <v>0</v>
      </c>
      <c r="AF8" s="499">
        <f>IF('Sensitivity Analysis'!$E$90&gt;0,'Sensitivity Analysis'!AR15*'Forecast Sheet (2)'!AH12,'Sensitivity Analysis'!AR15*'Forecast Sheet'!AH12)</f>
        <v>0</v>
      </c>
      <c r="AG8" s="499">
        <f>IF('Sensitivity Analysis'!$E$90&gt;0,'Sensitivity Analysis'!AS15*'Forecast Sheet (2)'!AI12,'Sensitivity Analysis'!AS15*'Forecast Sheet'!AI12)</f>
        <v>0</v>
      </c>
      <c r="AH8" s="499">
        <f>IF('Sensitivity Analysis'!$E$90&gt;0,'Sensitivity Analysis'!AT15*'Forecast Sheet (2)'!AJ12,'Sensitivity Analysis'!AT15*'Forecast Sheet'!AJ12)</f>
        <v>0</v>
      </c>
      <c r="AI8" s="499">
        <f>IF('Sensitivity Analysis'!$E$90&gt;0,'Sensitivity Analysis'!AU15*'Forecast Sheet (2)'!AK12,'Sensitivity Analysis'!AU15*'Forecast Sheet'!AK12)</f>
        <v>0</v>
      </c>
      <c r="AJ8" s="499">
        <f>IF('Sensitivity Analysis'!$E$90&gt;0,'Sensitivity Analysis'!AV15*'Forecast Sheet (2)'!AL12,'Sensitivity Analysis'!AV15*'Forecast Sheet'!AL12)</f>
        <v>0</v>
      </c>
      <c r="AK8" s="499">
        <f>IF('Sensitivity Analysis'!$E$90&gt;0,'Sensitivity Analysis'!AW15*'Forecast Sheet (2)'!AM12,'Sensitivity Analysis'!AW15*'Forecast Sheet'!AM12)</f>
        <v>0</v>
      </c>
      <c r="AL8" s="499">
        <f>IF('Sensitivity Analysis'!$E$90&gt;0,'Sensitivity Analysis'!AX15*'Forecast Sheet (2)'!AN12,'Sensitivity Analysis'!AX15*'Forecast Sheet'!AN12)</f>
        <v>0</v>
      </c>
      <c r="AM8" s="499">
        <f>IF('Sensitivity Analysis'!$E$90&gt;0,'Sensitivity Analysis'!AY15*'Forecast Sheet (2)'!AO12,'Sensitivity Analysis'!AY15*'Forecast Sheet'!AO12)</f>
        <v>0</v>
      </c>
      <c r="AN8" s="499">
        <f>IF('Sensitivity Analysis'!$E$90&gt;0,'Sensitivity Analysis'!AZ15*'Forecast Sheet (2)'!AP12,'Sensitivity Analysis'!AZ15*'Forecast Sheet'!AP12)</f>
        <v>0</v>
      </c>
      <c r="AO8" s="499">
        <f>IF('Sensitivity Analysis'!$E$90&gt;0,'Sensitivity Analysis'!BA15*'Forecast Sheet (2)'!AQ12,'Sensitivity Analysis'!BA15*'Forecast Sheet'!AQ12)</f>
        <v>0</v>
      </c>
      <c r="AP8" s="499">
        <f>IF('Sensitivity Analysis'!$E$90&gt;0,'Sensitivity Analysis'!BB15*'Forecast Sheet (2)'!AR12,'Sensitivity Analysis'!BB15*'Forecast Sheet'!AR12)</f>
        <v>0</v>
      </c>
      <c r="AQ8" s="499">
        <f>IF('Sensitivity Analysis'!$E$90&gt;0,'Sensitivity Analysis'!BC15*'Forecast Sheet (2)'!AS12,'Sensitivity Analysis'!BC15*'Forecast Sheet'!AS12)</f>
        <v>0</v>
      </c>
      <c r="AR8" s="499">
        <f>IF('Sensitivity Analysis'!$E$90&gt;0,'Sensitivity Analysis'!BD15*'Forecast Sheet (2)'!AT12,'Sensitivity Analysis'!BD15*'Forecast Sheet'!AT12)</f>
        <v>0</v>
      </c>
      <c r="AS8" s="499">
        <f>IF('Sensitivity Analysis'!$E$90&gt;0,'Sensitivity Analysis'!BE15*'Forecast Sheet (2)'!AU12,'Sensitivity Analysis'!BE15*'Forecast Sheet'!AU12)</f>
        <v>0</v>
      </c>
      <c r="AT8" s="499">
        <f>IF('Sensitivity Analysis'!$E$90&gt;0,'Sensitivity Analysis'!BF15*'Forecast Sheet (2)'!AV12,'Sensitivity Analysis'!BF15*'Forecast Sheet'!AV12)</f>
        <v>0</v>
      </c>
      <c r="AU8" s="499">
        <f>IF('Sensitivity Analysis'!$E$90&gt;0,'Sensitivity Analysis'!BG15*'Forecast Sheet (2)'!AW12,'Sensitivity Analysis'!BG15*'Forecast Sheet'!AW12)</f>
        <v>0</v>
      </c>
      <c r="AV8" s="499">
        <f>IF('Sensitivity Analysis'!$E$90&gt;0,'Sensitivity Analysis'!BH15*'Forecast Sheet (2)'!AX12,'Sensitivity Analysis'!BH15*'Forecast Sheet'!AX12)</f>
        <v>0</v>
      </c>
      <c r="AW8" s="499">
        <f>IF('Sensitivity Analysis'!$E$90&gt;0,'Sensitivity Analysis'!BI15*'Forecast Sheet (2)'!AY12,'Sensitivity Analysis'!BI15*'Forecast Sheet'!AY12)</f>
        <v>0</v>
      </c>
      <c r="AX8" s="499">
        <f>IF('Sensitivity Analysis'!$E$90&gt;0,'Sensitivity Analysis'!BJ15*'Forecast Sheet (2)'!AZ12,'Sensitivity Analysis'!BJ15*'Forecast Sheet'!AZ12)</f>
        <v>0</v>
      </c>
      <c r="AY8" s="499">
        <f>IF('Sensitivity Analysis'!$E$90&gt;0,'Sensitivity Analysis'!BK15*'Forecast Sheet (2)'!BA12,'Sensitivity Analysis'!BK15*'Forecast Sheet'!BA12)</f>
        <v>0</v>
      </c>
      <c r="AZ8" s="499">
        <f>IF('Sensitivity Analysis'!$E$90&gt;0,'Sensitivity Analysis'!BL15*'Forecast Sheet (2)'!BB12,'Sensitivity Analysis'!BL15*'Forecast Sheet'!BB12)</f>
        <v>0</v>
      </c>
      <c r="BA8" s="499">
        <f>IF('Sensitivity Analysis'!$E$90&gt;0,'Sensitivity Analysis'!BM15*'Forecast Sheet (2)'!BC12,'Sensitivity Analysis'!BM15*'Forecast Sheet'!BC12)</f>
        <v>0</v>
      </c>
      <c r="BB8" s="499">
        <f>IF('Sensitivity Analysis'!$E$90&gt;0,'Sensitivity Analysis'!BN15*'Forecast Sheet (2)'!BD12,'Sensitivity Analysis'!BN15*'Forecast Sheet'!BD12)</f>
        <v>0</v>
      </c>
      <c r="BC8" s="499">
        <f>IF('Sensitivity Analysis'!$E$90&gt;0,'Sensitivity Analysis'!BO15*'Forecast Sheet (2)'!BE12,'Sensitivity Analysis'!BO15*'Forecast Sheet'!BE12)</f>
        <v>0</v>
      </c>
      <c r="BD8" s="499">
        <f>IF('Sensitivity Analysis'!$E$90&gt;0,'Sensitivity Analysis'!BP15*'Forecast Sheet (2)'!BF12,'Sensitivity Analysis'!BP15*'Forecast Sheet'!BF12)</f>
        <v>0</v>
      </c>
      <c r="BE8" s="499"/>
      <c r="BF8" s="499"/>
      <c r="BG8" s="505">
        <v>120</v>
      </c>
      <c r="BH8" s="501">
        <f>IF('Sensitivity Analysis'!$E$90&gt;0,'Sensitivity Analysis'!N44*'Forecast Sheet (2)'!D25,'Sensitivity Analysis'!N44*'Forecast Sheet'!D25)</f>
        <v>0</v>
      </c>
      <c r="BI8" s="501">
        <f>IF('Sensitivity Analysis'!$E$90&gt;0,'Sensitivity Analysis'!O44*'Forecast Sheet (2)'!E25,'Sensitivity Analysis'!O44*'Forecast Sheet'!E25)</f>
        <v>0</v>
      </c>
      <c r="BJ8" s="501">
        <f>IF('Sensitivity Analysis'!$E$90&gt;0,'Sensitivity Analysis'!P44*'Forecast Sheet (2)'!F25,'Sensitivity Analysis'!P44*'Forecast Sheet'!F25)</f>
        <v>0</v>
      </c>
      <c r="BK8" s="501">
        <f>IF('Sensitivity Analysis'!$E$90&gt;0,'Sensitivity Analysis'!Q44*'Forecast Sheet (2)'!G25,'Sensitivity Analysis'!Q44*'Forecast Sheet'!G25)</f>
        <v>0</v>
      </c>
      <c r="BL8" s="501">
        <f>IF('Sensitivity Analysis'!$E$90&gt;0,'Sensitivity Analysis'!R44*'Forecast Sheet (2)'!H25,'Sensitivity Analysis'!R44*'Forecast Sheet'!H25)</f>
        <v>0</v>
      </c>
      <c r="BM8" s="501">
        <f>IF('Sensitivity Analysis'!$E$90&gt;0,'Sensitivity Analysis'!S44*'Forecast Sheet (2)'!I25,'Sensitivity Analysis'!S44*'Forecast Sheet'!I25)</f>
        <v>0</v>
      </c>
      <c r="BN8" s="501">
        <f>IF('Sensitivity Analysis'!$E$90&gt;0,'Sensitivity Analysis'!T44*'Forecast Sheet (2)'!J25,'Sensitivity Analysis'!T44*'Forecast Sheet'!J25)</f>
        <v>0</v>
      </c>
      <c r="BO8" s="501">
        <f>IF('Sensitivity Analysis'!$E$90&gt;0,'Sensitivity Analysis'!U44*'Forecast Sheet (2)'!K25,'Sensitivity Analysis'!U44*'Forecast Sheet'!K25)</f>
        <v>0</v>
      </c>
      <c r="BP8" s="501">
        <f>IF('Sensitivity Analysis'!$E$90&gt;0,'Sensitivity Analysis'!V44*'Forecast Sheet (2)'!L25,'Sensitivity Analysis'!V44*'Forecast Sheet'!L25)</f>
        <v>0</v>
      </c>
      <c r="BQ8" s="501">
        <f>IF('Sensitivity Analysis'!$E$90&gt;0,'Sensitivity Analysis'!W44*'Forecast Sheet (2)'!M25,'Sensitivity Analysis'!W44*'Forecast Sheet'!M25)</f>
        <v>0</v>
      </c>
      <c r="BR8" s="501">
        <f>IF('Sensitivity Analysis'!$E$90&gt;0,'Sensitivity Analysis'!X44*'Forecast Sheet (2)'!N25,'Sensitivity Analysis'!X44*'Forecast Sheet'!N25)</f>
        <v>0</v>
      </c>
      <c r="BS8" s="501">
        <f>IF('Sensitivity Analysis'!$E$90&gt;0,'Sensitivity Analysis'!Y44*'Forecast Sheet (2)'!O25,'Sensitivity Analysis'!Y44*'Forecast Sheet'!O25)</f>
        <v>0</v>
      </c>
      <c r="BT8" s="501">
        <f>IF('Sensitivity Analysis'!$E$90&gt;0,'Sensitivity Analysis'!Z44*'Forecast Sheet (2)'!P25,'Sensitivity Analysis'!Z44*'Forecast Sheet'!P25)</f>
        <v>0</v>
      </c>
      <c r="BU8" s="501">
        <f>IF('Sensitivity Analysis'!$E$90&gt;0,'Sensitivity Analysis'!AA44*'Forecast Sheet (2)'!Q25,'Sensitivity Analysis'!AA44*'Forecast Sheet'!Q25)</f>
        <v>0</v>
      </c>
      <c r="BV8" s="501">
        <f>IF('Sensitivity Analysis'!$E$90&gt;0,'Sensitivity Analysis'!AB44*'Forecast Sheet (2)'!R25,'Sensitivity Analysis'!AB44*'Forecast Sheet'!R25)</f>
        <v>0</v>
      </c>
      <c r="BW8" s="501">
        <f>IF('Sensitivity Analysis'!$E$90&gt;0,'Sensitivity Analysis'!AC44*'Forecast Sheet (2)'!S25,'Sensitivity Analysis'!AC44*'Forecast Sheet'!S25)</f>
        <v>0</v>
      </c>
      <c r="BX8" s="501">
        <f>IF('Sensitivity Analysis'!$E$90&gt;0,'Sensitivity Analysis'!AD44*'Forecast Sheet (2)'!T25,'Sensitivity Analysis'!AD44*'Forecast Sheet'!T25)</f>
        <v>0</v>
      </c>
      <c r="BY8" s="501">
        <f>IF('Sensitivity Analysis'!$E$90&gt;0,'Sensitivity Analysis'!AE44*'Forecast Sheet (2)'!U25,'Sensitivity Analysis'!AE44*'Forecast Sheet'!U25)</f>
        <v>0</v>
      </c>
      <c r="BZ8" s="501">
        <f>IF('Sensitivity Analysis'!$E$90&gt;0,'Sensitivity Analysis'!AF44*'Forecast Sheet (2)'!V25,'Sensitivity Analysis'!AF44*'Forecast Sheet'!V25)</f>
        <v>0</v>
      </c>
      <c r="CA8" s="501">
        <f>IF('Sensitivity Analysis'!$E$90&gt;0,'Sensitivity Analysis'!AG44*'Forecast Sheet (2)'!W25,'Sensitivity Analysis'!AG44*'Forecast Sheet'!W25)</f>
        <v>0</v>
      </c>
      <c r="CB8" s="501">
        <f>IF('Sensitivity Analysis'!$E$90&gt;0,'Sensitivity Analysis'!AH44*'Forecast Sheet (2)'!X25,'Sensitivity Analysis'!AH44*'Forecast Sheet'!X25)</f>
        <v>0</v>
      </c>
      <c r="CC8" s="501">
        <f>IF('Sensitivity Analysis'!$E$90&gt;0,'Sensitivity Analysis'!AI44*'Forecast Sheet (2)'!Y25,'Sensitivity Analysis'!AI44*'Forecast Sheet'!Y25)</f>
        <v>0</v>
      </c>
      <c r="CD8" s="501">
        <f>IF('Sensitivity Analysis'!$E$90&gt;0,'Sensitivity Analysis'!AJ44*'Forecast Sheet (2)'!Z25,'Sensitivity Analysis'!AJ44*'Forecast Sheet'!Z25)</f>
        <v>0</v>
      </c>
      <c r="CE8" s="501">
        <f>IF('Sensitivity Analysis'!$E$90&gt;0,'Sensitivity Analysis'!AK44*'Forecast Sheet (2)'!AA25,'Sensitivity Analysis'!AK44*'Forecast Sheet'!AA25)</f>
        <v>0</v>
      </c>
      <c r="CF8" s="501">
        <f>IF('Sensitivity Analysis'!$E$90&gt;0,'Sensitivity Analysis'!AL44*'Forecast Sheet (2)'!AB25,'Sensitivity Analysis'!AL44*'Forecast Sheet'!AB25)</f>
        <v>0</v>
      </c>
      <c r="CG8" s="501">
        <f>IF('Sensitivity Analysis'!$E$90&gt;0,'Sensitivity Analysis'!AM44*'Forecast Sheet (2)'!AC25,'Sensitivity Analysis'!AM44*'Forecast Sheet'!AC25)</f>
        <v>0</v>
      </c>
      <c r="CH8" s="501">
        <f>IF('Sensitivity Analysis'!$E$90&gt;0,'Sensitivity Analysis'!AN44*'Forecast Sheet (2)'!AD25,'Sensitivity Analysis'!AN44*'Forecast Sheet'!AD25)</f>
        <v>0</v>
      </c>
      <c r="CI8" s="501">
        <f>IF('Sensitivity Analysis'!$E$90&gt;0,'Sensitivity Analysis'!AO44*'Forecast Sheet (2)'!AE25,'Sensitivity Analysis'!AO44*'Forecast Sheet'!AE25)</f>
        <v>0</v>
      </c>
      <c r="CJ8" s="501">
        <f>IF('Sensitivity Analysis'!$E$90&gt;0,'Sensitivity Analysis'!AP44*'Forecast Sheet (2)'!AF25,'Sensitivity Analysis'!AP44*'Forecast Sheet'!AF25)</f>
        <v>0</v>
      </c>
      <c r="CK8" s="501">
        <f>IF('Sensitivity Analysis'!$E$90&gt;0,'Sensitivity Analysis'!AQ44*'Forecast Sheet (2)'!AG25,'Sensitivity Analysis'!AQ44*'Forecast Sheet'!AG25)</f>
        <v>0</v>
      </c>
      <c r="CL8" s="501">
        <f>IF('Sensitivity Analysis'!$E$90&gt;0,'Sensitivity Analysis'!AR44*'Forecast Sheet (2)'!AH25,'Sensitivity Analysis'!AR44*'Forecast Sheet'!AH25)</f>
        <v>0</v>
      </c>
      <c r="CM8" s="501">
        <f>IF('Sensitivity Analysis'!$E$90&gt;0,'Sensitivity Analysis'!AS44*'Forecast Sheet (2)'!AI25,'Sensitivity Analysis'!AS44*'Forecast Sheet'!AI25)</f>
        <v>0</v>
      </c>
      <c r="CN8" s="501">
        <f>IF('Sensitivity Analysis'!$E$90&gt;0,'Sensitivity Analysis'!AT44*'Forecast Sheet (2)'!AJ25,'Sensitivity Analysis'!AT44*'Forecast Sheet'!AJ25)</f>
        <v>0</v>
      </c>
      <c r="CO8" s="501">
        <f>IF('Sensitivity Analysis'!$E$90&gt;0,'Sensitivity Analysis'!AU44*'Forecast Sheet (2)'!AK25,'Sensitivity Analysis'!AU44*'Forecast Sheet'!AK25)</f>
        <v>0</v>
      </c>
      <c r="CP8" s="501">
        <f>IF('Sensitivity Analysis'!$E$90&gt;0,'Sensitivity Analysis'!AV44*'Forecast Sheet (2)'!AL25,'Sensitivity Analysis'!AV44*'Forecast Sheet'!AL25)</f>
        <v>0</v>
      </c>
      <c r="CQ8" s="501">
        <f>IF('Sensitivity Analysis'!$E$90&gt;0,'Sensitivity Analysis'!AW44*'Forecast Sheet (2)'!AM25,'Sensitivity Analysis'!AW44*'Forecast Sheet'!AM25)</f>
        <v>0</v>
      </c>
      <c r="CR8" s="501">
        <f>IF('Sensitivity Analysis'!$E$90&gt;0,'Sensitivity Analysis'!AX44*'Forecast Sheet (2)'!AN25,'Sensitivity Analysis'!AX44*'Forecast Sheet'!AN25)</f>
        <v>0</v>
      </c>
      <c r="CS8" s="501">
        <f>IF('Sensitivity Analysis'!$E$90&gt;0,'Sensitivity Analysis'!AY44*'Forecast Sheet (2)'!AO25,'Sensitivity Analysis'!AY44*'Forecast Sheet'!AO25)</f>
        <v>0</v>
      </c>
      <c r="CT8" s="501">
        <f>IF('Sensitivity Analysis'!$E$90&gt;0,'Sensitivity Analysis'!AZ44*'Forecast Sheet (2)'!AP25,'Sensitivity Analysis'!AZ44*'Forecast Sheet'!AP25)</f>
        <v>0</v>
      </c>
      <c r="CU8" s="501">
        <f>IF('Sensitivity Analysis'!$E$90&gt;0,'Sensitivity Analysis'!BA44*'Forecast Sheet (2)'!AQ25,'Sensitivity Analysis'!BA44*'Forecast Sheet'!AQ25)</f>
        <v>0</v>
      </c>
      <c r="CV8" s="501">
        <f>IF('Sensitivity Analysis'!$E$90&gt;0,'Sensitivity Analysis'!BB44*'Forecast Sheet (2)'!AR25,'Sensitivity Analysis'!BB44*'Forecast Sheet'!AR25)</f>
        <v>0</v>
      </c>
      <c r="CW8" s="501">
        <f>IF('Sensitivity Analysis'!$E$90&gt;0,'Sensitivity Analysis'!BC44*'Forecast Sheet (2)'!AS25,'Sensitivity Analysis'!BC44*'Forecast Sheet'!AS25)</f>
        <v>0</v>
      </c>
      <c r="CX8" s="501">
        <f>IF('Sensitivity Analysis'!$E$90&gt;0,'Sensitivity Analysis'!BD44*'Forecast Sheet (2)'!AT25,'Sensitivity Analysis'!BD44*'Forecast Sheet'!AT25)</f>
        <v>0</v>
      </c>
      <c r="CY8" s="501">
        <f>IF('Sensitivity Analysis'!$E$90&gt;0,'Sensitivity Analysis'!BE44*'Forecast Sheet (2)'!AU25,'Sensitivity Analysis'!BE44*'Forecast Sheet'!AU25)</f>
        <v>0</v>
      </c>
      <c r="CZ8" s="501">
        <f>IF('Sensitivity Analysis'!$E$90&gt;0,'Sensitivity Analysis'!BF44*'Forecast Sheet (2)'!AV25,'Sensitivity Analysis'!BF44*'Forecast Sheet'!AV25)</f>
        <v>0</v>
      </c>
      <c r="DA8" s="501">
        <f>IF('Sensitivity Analysis'!$E$90&gt;0,'Sensitivity Analysis'!BG44*'Forecast Sheet (2)'!AW25,'Sensitivity Analysis'!BG44*'Forecast Sheet'!AW25)</f>
        <v>0</v>
      </c>
      <c r="DB8" s="501">
        <f>IF('Sensitivity Analysis'!$E$90&gt;0,'Sensitivity Analysis'!BH44*'Forecast Sheet (2)'!AX25,'Sensitivity Analysis'!BH44*'Forecast Sheet'!AX25)</f>
        <v>0</v>
      </c>
      <c r="DC8" s="501">
        <f>IF('Sensitivity Analysis'!$E$90&gt;0,'Sensitivity Analysis'!BI44*'Forecast Sheet (2)'!AY25,'Sensitivity Analysis'!BI44*'Forecast Sheet'!AY25)</f>
        <v>0</v>
      </c>
      <c r="DD8" s="501">
        <f>IF('Sensitivity Analysis'!$E$90&gt;0,'Sensitivity Analysis'!BJ44*'Forecast Sheet (2)'!AZ25,'Sensitivity Analysis'!BJ44*'Forecast Sheet'!AZ25)</f>
        <v>0</v>
      </c>
      <c r="DE8" s="501">
        <f>IF('Sensitivity Analysis'!$E$90&gt;0,'Sensitivity Analysis'!BK44*'Forecast Sheet (2)'!BA25,'Sensitivity Analysis'!BK44*'Forecast Sheet'!BA25)</f>
        <v>0</v>
      </c>
      <c r="DF8" s="501">
        <f>IF('Sensitivity Analysis'!$E$90&gt;0,'Sensitivity Analysis'!BL44*'Forecast Sheet (2)'!BB25,'Sensitivity Analysis'!BL44*'Forecast Sheet'!BB25)</f>
        <v>0</v>
      </c>
      <c r="DG8" s="501">
        <f>IF('Sensitivity Analysis'!$E$90&gt;0,'Sensitivity Analysis'!BM44*'Forecast Sheet (2)'!BC25,'Sensitivity Analysis'!BM44*'Forecast Sheet'!BC25)</f>
        <v>0</v>
      </c>
      <c r="DH8" s="501">
        <f>IF('Sensitivity Analysis'!$E$90&gt;0,'Sensitivity Analysis'!BN44*'Forecast Sheet (2)'!BD25,'Sensitivity Analysis'!BN44*'Forecast Sheet'!BD25)</f>
        <v>0</v>
      </c>
      <c r="DI8" s="501">
        <f>IF('Sensitivity Analysis'!$E$90&gt;0,'Sensitivity Analysis'!BO44*'Forecast Sheet (2)'!BE25,'Sensitivity Analysis'!BO44*'Forecast Sheet'!BE25)</f>
        <v>0</v>
      </c>
      <c r="DJ8" s="501">
        <f>IF('Sensitivity Analysis'!$E$90&gt;0,'Sensitivity Analysis'!BP44*'Forecast Sheet (2)'!BF25,'Sensitivity Analysis'!BP44*'Forecast Sheet'!BF25)</f>
        <v>0</v>
      </c>
      <c r="DK8" s="499"/>
      <c r="DL8" s="499"/>
      <c r="DM8" s="505">
        <v>120</v>
      </c>
      <c r="DN8" s="501">
        <f>IF('Sensitivity Analysis'!$E$90&gt;0,'Sensitivity Analysis'!N72*'Forecast Sheet (2)'!D38,'Sensitivity Analysis'!N72*'Forecast Sheet'!D38)</f>
        <v>0</v>
      </c>
      <c r="DO8" s="501">
        <f>IF('Sensitivity Analysis'!$E$90&gt;0,'Sensitivity Analysis'!O72*'Forecast Sheet (2)'!E38,'Sensitivity Analysis'!O72*'Forecast Sheet'!E38)</f>
        <v>0</v>
      </c>
      <c r="DP8" s="501">
        <f>IF('Sensitivity Analysis'!$E$90&gt;0,'Sensitivity Analysis'!P72*'Forecast Sheet (2)'!F38,'Sensitivity Analysis'!P72*'Forecast Sheet'!F38)</f>
        <v>0</v>
      </c>
      <c r="DQ8" s="501">
        <f>IF('Sensitivity Analysis'!$E$90&gt;0,'Sensitivity Analysis'!Q72*'Forecast Sheet (2)'!G38,'Sensitivity Analysis'!Q72*'Forecast Sheet'!G38)</f>
        <v>0</v>
      </c>
      <c r="DR8" s="501">
        <f>IF('Sensitivity Analysis'!$E$90&gt;0,'Sensitivity Analysis'!R72*'Forecast Sheet (2)'!H38,'Sensitivity Analysis'!R72*'Forecast Sheet'!H38)</f>
        <v>0</v>
      </c>
      <c r="DS8" s="501">
        <f>IF('Sensitivity Analysis'!$E$90&gt;0,'Sensitivity Analysis'!S72*'Forecast Sheet (2)'!I38,'Sensitivity Analysis'!S72*'Forecast Sheet'!I38)</f>
        <v>0</v>
      </c>
      <c r="DT8" s="501">
        <f>IF('Sensitivity Analysis'!$E$90&gt;0,'Sensitivity Analysis'!T72*'Forecast Sheet (2)'!J38,'Sensitivity Analysis'!T72*'Forecast Sheet'!J38)</f>
        <v>0</v>
      </c>
      <c r="DU8" s="501">
        <f>IF('Sensitivity Analysis'!$E$90&gt;0,'Sensitivity Analysis'!U72*'Forecast Sheet (2)'!K38,'Sensitivity Analysis'!U72*'Forecast Sheet'!K38)</f>
        <v>0</v>
      </c>
      <c r="DV8" s="501">
        <f>IF('Sensitivity Analysis'!$E$90&gt;0,'Sensitivity Analysis'!V72*'Forecast Sheet (2)'!L38,'Sensitivity Analysis'!V72*'Forecast Sheet'!L38)</f>
        <v>0</v>
      </c>
      <c r="DW8" s="501">
        <f>IF('Sensitivity Analysis'!$E$90&gt;0,'Sensitivity Analysis'!W72*'Forecast Sheet (2)'!M38,'Sensitivity Analysis'!W72*'Forecast Sheet'!M38)</f>
        <v>0</v>
      </c>
      <c r="DX8" s="501">
        <f>IF('Sensitivity Analysis'!$E$90&gt;0,'Sensitivity Analysis'!X72*'Forecast Sheet (2)'!N38,'Sensitivity Analysis'!X72*'Forecast Sheet'!N38)</f>
        <v>0</v>
      </c>
      <c r="DY8" s="501">
        <f>IF('Sensitivity Analysis'!$E$90&gt;0,'Sensitivity Analysis'!Y72*'Forecast Sheet (2)'!O38,'Sensitivity Analysis'!Y72*'Forecast Sheet'!O38)</f>
        <v>0</v>
      </c>
      <c r="DZ8" s="501">
        <f>IF('Sensitivity Analysis'!$E$90&gt;0,'Sensitivity Analysis'!Z72*'Forecast Sheet (2)'!P38,'Sensitivity Analysis'!Z72*'Forecast Sheet'!P38)</f>
        <v>0</v>
      </c>
      <c r="EA8" s="501">
        <f>IF('Sensitivity Analysis'!$E$90&gt;0,'Sensitivity Analysis'!AA72*'Forecast Sheet (2)'!Q38,'Sensitivity Analysis'!AA72*'Forecast Sheet'!Q38)</f>
        <v>0</v>
      </c>
      <c r="EB8" s="501">
        <f>IF('Sensitivity Analysis'!$E$90&gt;0,'Sensitivity Analysis'!AB72*'Forecast Sheet (2)'!R38,'Sensitivity Analysis'!AB72*'Forecast Sheet'!R38)</f>
        <v>0</v>
      </c>
      <c r="EC8" s="501">
        <f>IF('Sensitivity Analysis'!$E$90&gt;0,'Sensitivity Analysis'!AC72*'Forecast Sheet (2)'!S38,'Sensitivity Analysis'!AC72*'Forecast Sheet'!S38)</f>
        <v>0</v>
      </c>
      <c r="ED8" s="501">
        <f>IF('Sensitivity Analysis'!$E$90&gt;0,'Sensitivity Analysis'!AD72*'Forecast Sheet (2)'!T38,'Sensitivity Analysis'!AD72*'Forecast Sheet'!T38)</f>
        <v>0</v>
      </c>
      <c r="EE8" s="501">
        <f>IF('Sensitivity Analysis'!$E$90&gt;0,'Sensitivity Analysis'!AE72*'Forecast Sheet (2)'!U38,'Sensitivity Analysis'!AE72*'Forecast Sheet'!U38)</f>
        <v>0</v>
      </c>
      <c r="EF8" s="501">
        <f>IF('Sensitivity Analysis'!$E$90&gt;0,'Sensitivity Analysis'!AF72*'Forecast Sheet (2)'!V38,'Sensitivity Analysis'!AF72*'Forecast Sheet'!V38)</f>
        <v>0</v>
      </c>
      <c r="EG8" s="501">
        <f>IF('Sensitivity Analysis'!$E$90&gt;0,'Sensitivity Analysis'!AG72*'Forecast Sheet (2)'!W38,'Sensitivity Analysis'!AG72*'Forecast Sheet'!W38)</f>
        <v>0</v>
      </c>
      <c r="EH8" s="501">
        <f>IF('Sensitivity Analysis'!$E$90&gt;0,'Sensitivity Analysis'!AH72*'Forecast Sheet (2)'!X38,'Sensitivity Analysis'!AH72*'Forecast Sheet'!X38)</f>
        <v>0</v>
      </c>
      <c r="EI8" s="501">
        <f>IF('Sensitivity Analysis'!$E$90&gt;0,'Sensitivity Analysis'!AI72*'Forecast Sheet (2)'!Y38,'Sensitivity Analysis'!AI72*'Forecast Sheet'!Y38)</f>
        <v>0</v>
      </c>
      <c r="EJ8" s="501">
        <f>IF('Sensitivity Analysis'!$E$90&gt;0,'Sensitivity Analysis'!AJ72*'Forecast Sheet (2)'!Z38,'Sensitivity Analysis'!AJ72*'Forecast Sheet'!Z38)</f>
        <v>0</v>
      </c>
      <c r="EK8" s="501">
        <f>IF('Sensitivity Analysis'!$E$90&gt;0,'Sensitivity Analysis'!AK72*'Forecast Sheet (2)'!AA38,'Sensitivity Analysis'!AK72*'Forecast Sheet'!AA38)</f>
        <v>0</v>
      </c>
      <c r="EL8" s="501">
        <f>IF('Sensitivity Analysis'!$E$90&gt;0,'Sensitivity Analysis'!AL72*'Forecast Sheet (2)'!AB38,'Sensitivity Analysis'!AL72*'Forecast Sheet'!AB38)</f>
        <v>0</v>
      </c>
      <c r="EM8" s="501">
        <f>IF('Sensitivity Analysis'!$E$90&gt;0,'Sensitivity Analysis'!AM72*'Forecast Sheet (2)'!AC38,'Sensitivity Analysis'!AM72*'Forecast Sheet'!AC38)</f>
        <v>0</v>
      </c>
      <c r="EN8" s="501">
        <f>IF('Sensitivity Analysis'!$E$90&gt;0,'Sensitivity Analysis'!AN72*'Forecast Sheet (2)'!AD38,'Sensitivity Analysis'!AN72*'Forecast Sheet'!AD38)</f>
        <v>0</v>
      </c>
      <c r="EO8" s="501">
        <f>IF('Sensitivity Analysis'!$E$90&gt;0,'Sensitivity Analysis'!AO72*'Forecast Sheet (2)'!AE38,'Sensitivity Analysis'!AO72*'Forecast Sheet'!AE38)</f>
        <v>0</v>
      </c>
      <c r="EP8" s="501">
        <f>IF('Sensitivity Analysis'!$E$90&gt;0,'Sensitivity Analysis'!AP72*'Forecast Sheet (2)'!AF38,'Sensitivity Analysis'!AP72*'Forecast Sheet'!AF38)</f>
        <v>0</v>
      </c>
      <c r="EQ8" s="501">
        <f>IF('Sensitivity Analysis'!$E$90&gt;0,'Sensitivity Analysis'!AQ72*'Forecast Sheet (2)'!AG38,'Sensitivity Analysis'!AQ72*'Forecast Sheet'!AG38)</f>
        <v>0</v>
      </c>
      <c r="ER8" s="501">
        <f>IF('Sensitivity Analysis'!$E$90&gt;0,'Sensitivity Analysis'!AR72*'Forecast Sheet (2)'!AH38,'Sensitivity Analysis'!AR72*'Forecast Sheet'!AH38)</f>
        <v>0</v>
      </c>
      <c r="ES8" s="501">
        <f>IF('Sensitivity Analysis'!$E$90&gt;0,'Sensitivity Analysis'!AS72*'Forecast Sheet (2)'!AI38,'Sensitivity Analysis'!AS72*'Forecast Sheet'!AI38)</f>
        <v>0</v>
      </c>
      <c r="ET8" s="501">
        <f>IF('Sensitivity Analysis'!$E$90&gt;0,'Sensitivity Analysis'!AT72*'Forecast Sheet (2)'!AJ38,'Sensitivity Analysis'!AT72*'Forecast Sheet'!AJ38)</f>
        <v>0</v>
      </c>
      <c r="EU8" s="501">
        <f>IF('Sensitivity Analysis'!$E$90&gt;0,'Sensitivity Analysis'!AU72*'Forecast Sheet (2)'!AK38,'Sensitivity Analysis'!AU72*'Forecast Sheet'!AK38)</f>
        <v>0</v>
      </c>
      <c r="EV8" s="501">
        <f>IF('Sensitivity Analysis'!$E$90&gt;0,'Sensitivity Analysis'!AV72*'Forecast Sheet (2)'!AL38,'Sensitivity Analysis'!AV72*'Forecast Sheet'!AL38)</f>
        <v>0</v>
      </c>
      <c r="EW8" s="501">
        <f>IF('Sensitivity Analysis'!$E$90&gt;0,'Sensitivity Analysis'!AW72*'Forecast Sheet (2)'!AM38,'Sensitivity Analysis'!AW72*'Forecast Sheet'!AM38)</f>
        <v>0</v>
      </c>
      <c r="EX8" s="501">
        <f>IF('Sensitivity Analysis'!$E$90&gt;0,'Sensitivity Analysis'!AX72*'Forecast Sheet (2)'!AN38,'Sensitivity Analysis'!AX72*'Forecast Sheet'!AN38)</f>
        <v>0</v>
      </c>
      <c r="EY8" s="501">
        <f>IF('Sensitivity Analysis'!$E$90&gt;0,'Sensitivity Analysis'!AY72*'Forecast Sheet (2)'!AO38,'Sensitivity Analysis'!AY72*'Forecast Sheet'!AO38)</f>
        <v>0</v>
      </c>
      <c r="EZ8" s="501">
        <f>IF('Sensitivity Analysis'!$E$90&gt;0,'Sensitivity Analysis'!AZ72*'Forecast Sheet (2)'!AP38,'Sensitivity Analysis'!AZ72*'Forecast Sheet'!AP38)</f>
        <v>0</v>
      </c>
      <c r="FA8" s="501">
        <f>IF('Sensitivity Analysis'!$E$90&gt;0,'Sensitivity Analysis'!BA72*'Forecast Sheet (2)'!AQ38,'Sensitivity Analysis'!BA72*'Forecast Sheet'!AQ38)</f>
        <v>0</v>
      </c>
      <c r="FB8" s="501">
        <f>IF('Sensitivity Analysis'!$E$90&gt;0,'Sensitivity Analysis'!BB72*'Forecast Sheet (2)'!AR38,'Sensitivity Analysis'!BB72*'Forecast Sheet'!AR38)</f>
        <v>0</v>
      </c>
      <c r="FC8" s="501">
        <f>IF('Sensitivity Analysis'!$E$90&gt;0,'Sensitivity Analysis'!BC72*'Forecast Sheet (2)'!AS38,'Sensitivity Analysis'!BC72*'Forecast Sheet'!AS38)</f>
        <v>0</v>
      </c>
      <c r="FD8" s="501">
        <f>IF('Sensitivity Analysis'!$E$90&gt;0,'Sensitivity Analysis'!BD72*'Forecast Sheet (2)'!AT38,'Sensitivity Analysis'!BD72*'Forecast Sheet'!AT38)</f>
        <v>0</v>
      </c>
      <c r="FE8" s="501">
        <f>IF('Sensitivity Analysis'!$E$90&gt;0,'Sensitivity Analysis'!BE72*'Forecast Sheet (2)'!AU38,'Sensitivity Analysis'!BE72*'Forecast Sheet'!AU38)</f>
        <v>0</v>
      </c>
      <c r="FF8" s="501">
        <f>IF('Sensitivity Analysis'!$E$90&gt;0,'Sensitivity Analysis'!BF72*'Forecast Sheet (2)'!AV38,'Sensitivity Analysis'!BF72*'Forecast Sheet'!AV38)</f>
        <v>0</v>
      </c>
      <c r="FG8" s="501">
        <f>IF('Sensitivity Analysis'!$E$90&gt;0,'Sensitivity Analysis'!BG72*'Forecast Sheet (2)'!AW38,'Sensitivity Analysis'!BG72*'Forecast Sheet'!AW38)</f>
        <v>0</v>
      </c>
      <c r="FH8" s="501">
        <f>IF('Sensitivity Analysis'!$E$90&gt;0,'Sensitivity Analysis'!BH72*'Forecast Sheet (2)'!AX38,'Sensitivity Analysis'!BH72*'Forecast Sheet'!AX38)</f>
        <v>0</v>
      </c>
      <c r="FI8" s="501">
        <f>IF('Sensitivity Analysis'!$E$90&gt;0,'Sensitivity Analysis'!BI72*'Forecast Sheet (2)'!AY38,'Sensitivity Analysis'!BI72*'Forecast Sheet'!AY38)</f>
        <v>0</v>
      </c>
      <c r="FJ8" s="501">
        <f>IF('Sensitivity Analysis'!$E$90&gt;0,'Sensitivity Analysis'!BJ72*'Forecast Sheet (2)'!AZ38,'Sensitivity Analysis'!BJ72*'Forecast Sheet'!AZ38)</f>
        <v>0</v>
      </c>
      <c r="FK8" s="501">
        <f>IF('Sensitivity Analysis'!$E$90&gt;0,'Sensitivity Analysis'!BK72*'Forecast Sheet (2)'!BA38,'Sensitivity Analysis'!BK72*'Forecast Sheet'!BA38)</f>
        <v>0</v>
      </c>
      <c r="FL8" s="501">
        <f>IF('Sensitivity Analysis'!$E$90&gt;0,'Sensitivity Analysis'!BL72*'Forecast Sheet (2)'!BB38,'Sensitivity Analysis'!BL72*'Forecast Sheet'!BB38)</f>
        <v>0</v>
      </c>
      <c r="FM8" s="501">
        <f>IF('Sensitivity Analysis'!$E$90&gt;0,'Sensitivity Analysis'!BM72*'Forecast Sheet (2)'!BC38,'Sensitivity Analysis'!BM72*'Forecast Sheet'!BC38)</f>
        <v>0</v>
      </c>
      <c r="FN8" s="501">
        <f>IF('Sensitivity Analysis'!$E$90&gt;0,'Sensitivity Analysis'!BN72*'Forecast Sheet (2)'!BD38,'Sensitivity Analysis'!BN72*'Forecast Sheet'!BD38)</f>
        <v>0</v>
      </c>
      <c r="FO8" s="501">
        <f>IF('Sensitivity Analysis'!$E$90&gt;0,'Sensitivity Analysis'!BO72*'Forecast Sheet (2)'!BE38,'Sensitivity Analysis'!BO72*'Forecast Sheet'!BE38)</f>
        <v>0</v>
      </c>
      <c r="FP8" s="501">
        <f>IF('Sensitivity Analysis'!$E$90&gt;0,'Sensitivity Analysis'!BP72*'Forecast Sheet (2)'!BF38,'Sensitivity Analysis'!BP72*'Forecast Sheet'!BF38)</f>
        <v>0</v>
      </c>
      <c r="FQ8" s="499"/>
    </row>
    <row r="9" spans="1:173" ht="18">
      <c r="A9" s="505">
        <v>150</v>
      </c>
      <c r="B9" s="499">
        <f>IF('Sensitivity Analysis'!$E$90&gt;0,'Sensitivity Analysis'!N15*'Forecast Sheet (2)'!D13,'Sensitivity Analysis'!N15*'Forecast Sheet'!D13)</f>
        <v>0</v>
      </c>
      <c r="C9" s="499">
        <f>IF('Sensitivity Analysis'!$E$90&gt;0,'Sensitivity Analysis'!O15*'Forecast Sheet (2)'!E13,'Sensitivity Analysis'!O15*'Forecast Sheet'!E13)</f>
        <v>0</v>
      </c>
      <c r="D9" s="499">
        <f>IF('Sensitivity Analysis'!$E$90&gt;0,'Sensitivity Analysis'!P15*'Forecast Sheet (2)'!F13,'Sensitivity Analysis'!P15*'Forecast Sheet'!F13)</f>
        <v>0</v>
      </c>
      <c r="E9" s="499">
        <f>IF('Sensitivity Analysis'!$E$90&gt;0,'Sensitivity Analysis'!Q15*'Forecast Sheet (2)'!G13,'Sensitivity Analysis'!Q15*'Forecast Sheet'!G13)</f>
        <v>0</v>
      </c>
      <c r="F9" s="499">
        <f>IF('Sensitivity Analysis'!$E$90&gt;0,'Sensitivity Analysis'!R15*'Forecast Sheet (2)'!H13,'Sensitivity Analysis'!R15*'Forecast Sheet'!H13)</f>
        <v>0</v>
      </c>
      <c r="G9" s="499">
        <f>IF('Sensitivity Analysis'!$E$90&gt;0,'Sensitivity Analysis'!S15*'Forecast Sheet (2)'!I13,'Sensitivity Analysis'!S15*'Forecast Sheet'!I13)</f>
        <v>0</v>
      </c>
      <c r="H9" s="499">
        <f>IF('Sensitivity Analysis'!$E$90&gt;0,'Sensitivity Analysis'!T15*'Forecast Sheet (2)'!J13,'Sensitivity Analysis'!T15*'Forecast Sheet'!J13)</f>
        <v>0</v>
      </c>
      <c r="I9" s="499">
        <f>IF('Sensitivity Analysis'!$E$90&gt;0,'Sensitivity Analysis'!U15*'Forecast Sheet (2)'!K13,'Sensitivity Analysis'!U15*'Forecast Sheet'!K13)</f>
        <v>0</v>
      </c>
      <c r="J9" s="499">
        <f>IF('Sensitivity Analysis'!$E$90&gt;0,'Sensitivity Analysis'!V15*'Forecast Sheet (2)'!L13,'Sensitivity Analysis'!V15*'Forecast Sheet'!L13)</f>
        <v>0</v>
      </c>
      <c r="K9" s="499">
        <f>IF('Sensitivity Analysis'!$E$90&gt;0,'Sensitivity Analysis'!W15*'Forecast Sheet (2)'!M13,'Sensitivity Analysis'!W15*'Forecast Sheet'!M13)</f>
        <v>0</v>
      </c>
      <c r="L9" s="499">
        <f>IF('Sensitivity Analysis'!$E$90&gt;0,'Sensitivity Analysis'!X15*'Forecast Sheet (2)'!N13,'Sensitivity Analysis'!X15*'Forecast Sheet'!N13)</f>
        <v>0</v>
      </c>
      <c r="M9" s="499">
        <f>IF('Sensitivity Analysis'!$E$90&gt;0,'Sensitivity Analysis'!Y15*'Forecast Sheet (2)'!O13,'Sensitivity Analysis'!Y15*'Forecast Sheet'!O13)</f>
        <v>0</v>
      </c>
      <c r="N9" s="499">
        <f>IF('Sensitivity Analysis'!$E$90&gt;0,'Sensitivity Analysis'!Z15*'Forecast Sheet (2)'!P13,'Sensitivity Analysis'!Z15*'Forecast Sheet'!P13)</f>
        <v>0</v>
      </c>
      <c r="O9" s="499">
        <f>IF('Sensitivity Analysis'!$E$90&gt;0,'Sensitivity Analysis'!AA15*'Forecast Sheet (2)'!Q13,'Sensitivity Analysis'!AA15*'Forecast Sheet'!Q13)</f>
        <v>0</v>
      </c>
      <c r="P9" s="499">
        <f>IF('Sensitivity Analysis'!$E$90&gt;0,'Sensitivity Analysis'!AB15*'Forecast Sheet (2)'!R13,'Sensitivity Analysis'!AB15*'Forecast Sheet'!R13)</f>
        <v>0</v>
      </c>
      <c r="Q9" s="499">
        <f>IF('Sensitivity Analysis'!$E$90&gt;0,'Sensitivity Analysis'!AC15*'Forecast Sheet (2)'!S13,'Sensitivity Analysis'!AC15*'Forecast Sheet'!S13)</f>
        <v>0</v>
      </c>
      <c r="R9" s="499">
        <f>IF('Sensitivity Analysis'!$E$90&gt;0,'Sensitivity Analysis'!AD15*'Forecast Sheet (2)'!T13,'Sensitivity Analysis'!AD15*'Forecast Sheet'!T13)</f>
        <v>0</v>
      </c>
      <c r="S9" s="499">
        <f>IF('Sensitivity Analysis'!$E$90&gt;0,'Sensitivity Analysis'!AE15*'Forecast Sheet (2)'!U13,'Sensitivity Analysis'!AE15*'Forecast Sheet'!U13)</f>
        <v>0</v>
      </c>
      <c r="T9" s="499">
        <f>IF('Sensitivity Analysis'!$E$90&gt;0,'Sensitivity Analysis'!AF15*'Forecast Sheet (2)'!V13,'Sensitivity Analysis'!AF15*'Forecast Sheet'!V13)</f>
        <v>0</v>
      </c>
      <c r="U9" s="499">
        <f>IF('Sensitivity Analysis'!$E$90&gt;0,'Sensitivity Analysis'!AG15*'Forecast Sheet (2)'!W13,'Sensitivity Analysis'!AG15*'Forecast Sheet'!W13)</f>
        <v>0</v>
      </c>
      <c r="V9" s="499">
        <f>IF('Sensitivity Analysis'!$E$90&gt;0,'Sensitivity Analysis'!AH15*'Forecast Sheet (2)'!X13,'Sensitivity Analysis'!AH15*'Forecast Sheet'!X13)</f>
        <v>0</v>
      </c>
      <c r="W9" s="499">
        <f>IF('Sensitivity Analysis'!$E$90&gt;0,'Sensitivity Analysis'!AI15*'Forecast Sheet (2)'!Y13,'Sensitivity Analysis'!AI15*'Forecast Sheet'!Y13)</f>
        <v>0</v>
      </c>
      <c r="X9" s="499">
        <f>IF('Sensitivity Analysis'!$E$90&gt;0,'Sensitivity Analysis'!AJ15*'Forecast Sheet (2)'!Z13,'Sensitivity Analysis'!AJ15*'Forecast Sheet'!Z13)</f>
        <v>0</v>
      </c>
      <c r="Y9" s="499">
        <f>IF('Sensitivity Analysis'!$E$90&gt;0,'Sensitivity Analysis'!AK15*'Forecast Sheet (2)'!AA13,'Sensitivity Analysis'!AK15*'Forecast Sheet'!AA13)</f>
        <v>0</v>
      </c>
      <c r="Z9" s="499">
        <f>IF('Sensitivity Analysis'!$E$90&gt;0,'Sensitivity Analysis'!AL15*'Forecast Sheet (2)'!AB13,'Sensitivity Analysis'!AL15*'Forecast Sheet'!AB13)</f>
        <v>0</v>
      </c>
      <c r="AA9" s="499">
        <f>IF('Sensitivity Analysis'!$E$90&gt;0,'Sensitivity Analysis'!AM15*'Forecast Sheet (2)'!AC13,'Sensitivity Analysis'!AM15*'Forecast Sheet'!AC13)</f>
        <v>0</v>
      </c>
      <c r="AB9" s="499">
        <f>IF('Sensitivity Analysis'!$E$90&gt;0,'Sensitivity Analysis'!AN15*'Forecast Sheet (2)'!AD13,'Sensitivity Analysis'!AN15*'Forecast Sheet'!AD13)</f>
        <v>0</v>
      </c>
      <c r="AC9" s="499">
        <f>IF('Sensitivity Analysis'!$E$90&gt;0,'Sensitivity Analysis'!AO15*'Forecast Sheet (2)'!AE13,'Sensitivity Analysis'!AO15*'Forecast Sheet'!AE13)</f>
        <v>0</v>
      </c>
      <c r="AD9" s="499">
        <f>IF('Sensitivity Analysis'!$E$90&gt;0,'Sensitivity Analysis'!AP15*'Forecast Sheet (2)'!AF13,'Sensitivity Analysis'!AP15*'Forecast Sheet'!AF13)</f>
        <v>0</v>
      </c>
      <c r="AE9" s="499">
        <f>IF('Sensitivity Analysis'!$E$90&gt;0,'Sensitivity Analysis'!AQ15*'Forecast Sheet (2)'!AG13,'Sensitivity Analysis'!AQ15*'Forecast Sheet'!AG13)</f>
        <v>0</v>
      </c>
      <c r="AF9" s="499">
        <f>IF('Sensitivity Analysis'!$E$90&gt;0,'Sensitivity Analysis'!AR15*'Forecast Sheet (2)'!AH13,'Sensitivity Analysis'!AR15*'Forecast Sheet'!AH13)</f>
        <v>0</v>
      </c>
      <c r="AG9" s="499">
        <f>IF('Sensitivity Analysis'!$E$90&gt;0,'Sensitivity Analysis'!AS15*'Forecast Sheet (2)'!AI13,'Sensitivity Analysis'!AS15*'Forecast Sheet'!AI13)</f>
        <v>0</v>
      </c>
      <c r="AH9" s="499">
        <f>IF('Sensitivity Analysis'!$E$90&gt;0,'Sensitivity Analysis'!AT15*'Forecast Sheet (2)'!AJ13,'Sensitivity Analysis'!AT15*'Forecast Sheet'!AJ13)</f>
        <v>0</v>
      </c>
      <c r="AI9" s="499">
        <f>IF('Sensitivity Analysis'!$E$90&gt;0,'Sensitivity Analysis'!AU15*'Forecast Sheet (2)'!AK13,'Sensitivity Analysis'!AU15*'Forecast Sheet'!AK13)</f>
        <v>0</v>
      </c>
      <c r="AJ9" s="499">
        <f>IF('Sensitivity Analysis'!$E$90&gt;0,'Sensitivity Analysis'!AV15*'Forecast Sheet (2)'!AL13,'Sensitivity Analysis'!AV15*'Forecast Sheet'!AL13)</f>
        <v>0</v>
      </c>
      <c r="AK9" s="499">
        <f>IF('Sensitivity Analysis'!$E$90&gt;0,'Sensitivity Analysis'!AW15*'Forecast Sheet (2)'!AM13,'Sensitivity Analysis'!AW15*'Forecast Sheet'!AM13)</f>
        <v>0</v>
      </c>
      <c r="AL9" s="499">
        <f>IF('Sensitivity Analysis'!$E$90&gt;0,'Sensitivity Analysis'!AX15*'Forecast Sheet (2)'!AN13,'Sensitivity Analysis'!AX15*'Forecast Sheet'!AN13)</f>
        <v>0</v>
      </c>
      <c r="AM9" s="499">
        <f>IF('Sensitivity Analysis'!$E$90&gt;0,'Sensitivity Analysis'!AY15*'Forecast Sheet (2)'!AO13,'Sensitivity Analysis'!AY15*'Forecast Sheet'!AO13)</f>
        <v>0</v>
      </c>
      <c r="AN9" s="499">
        <f>IF('Sensitivity Analysis'!$E$90&gt;0,'Sensitivity Analysis'!AZ15*'Forecast Sheet (2)'!AP13,'Sensitivity Analysis'!AZ15*'Forecast Sheet'!AP13)</f>
        <v>0</v>
      </c>
      <c r="AO9" s="499">
        <f>IF('Sensitivity Analysis'!$E$90&gt;0,'Sensitivity Analysis'!BA15*'Forecast Sheet (2)'!AQ13,'Sensitivity Analysis'!BA15*'Forecast Sheet'!AQ13)</f>
        <v>0</v>
      </c>
      <c r="AP9" s="499">
        <f>IF('Sensitivity Analysis'!$E$90&gt;0,'Sensitivity Analysis'!BB15*'Forecast Sheet (2)'!AR13,'Sensitivity Analysis'!BB15*'Forecast Sheet'!AR13)</f>
        <v>0</v>
      </c>
      <c r="AQ9" s="499">
        <f>IF('Sensitivity Analysis'!$E$90&gt;0,'Sensitivity Analysis'!BC15*'Forecast Sheet (2)'!AS13,'Sensitivity Analysis'!BC15*'Forecast Sheet'!AS13)</f>
        <v>0</v>
      </c>
      <c r="AR9" s="499">
        <f>IF('Sensitivity Analysis'!$E$90&gt;0,'Sensitivity Analysis'!BD15*'Forecast Sheet (2)'!AT13,'Sensitivity Analysis'!BD15*'Forecast Sheet'!AT13)</f>
        <v>0</v>
      </c>
      <c r="AS9" s="499">
        <f>IF('Sensitivity Analysis'!$E$90&gt;0,'Sensitivity Analysis'!BE15*'Forecast Sheet (2)'!AU13,'Sensitivity Analysis'!BE15*'Forecast Sheet'!AU13)</f>
        <v>0</v>
      </c>
      <c r="AT9" s="499">
        <f>IF('Sensitivity Analysis'!$E$90&gt;0,'Sensitivity Analysis'!BF15*'Forecast Sheet (2)'!AV13,'Sensitivity Analysis'!BF15*'Forecast Sheet'!AV13)</f>
        <v>0</v>
      </c>
      <c r="AU9" s="499">
        <f>IF('Sensitivity Analysis'!$E$90&gt;0,'Sensitivity Analysis'!BG15*'Forecast Sheet (2)'!AW13,'Sensitivity Analysis'!BG15*'Forecast Sheet'!AW13)</f>
        <v>0</v>
      </c>
      <c r="AV9" s="499">
        <f>IF('Sensitivity Analysis'!$E$90&gt;0,'Sensitivity Analysis'!BH15*'Forecast Sheet (2)'!AX13,'Sensitivity Analysis'!BH15*'Forecast Sheet'!AX13)</f>
        <v>0</v>
      </c>
      <c r="AW9" s="499">
        <f>IF('Sensitivity Analysis'!$E$90&gt;0,'Sensitivity Analysis'!BI15*'Forecast Sheet (2)'!AY13,'Sensitivity Analysis'!BI15*'Forecast Sheet'!AY13)</f>
        <v>0</v>
      </c>
      <c r="AX9" s="499">
        <f>IF('Sensitivity Analysis'!$E$90&gt;0,'Sensitivity Analysis'!BJ15*'Forecast Sheet (2)'!AZ13,'Sensitivity Analysis'!BJ15*'Forecast Sheet'!AZ13)</f>
        <v>0</v>
      </c>
      <c r="AY9" s="499">
        <f>IF('Sensitivity Analysis'!$E$90&gt;0,'Sensitivity Analysis'!BK15*'Forecast Sheet (2)'!BA13,'Sensitivity Analysis'!BK15*'Forecast Sheet'!BA13)</f>
        <v>0</v>
      </c>
      <c r="AZ9" s="499">
        <f>IF('Sensitivity Analysis'!$E$90&gt;0,'Sensitivity Analysis'!BL15*'Forecast Sheet (2)'!BB13,'Sensitivity Analysis'!BL15*'Forecast Sheet'!BB13)</f>
        <v>0</v>
      </c>
      <c r="BA9" s="499">
        <f>IF('Sensitivity Analysis'!$E$90&gt;0,'Sensitivity Analysis'!BM15*'Forecast Sheet (2)'!BC13,'Sensitivity Analysis'!BM15*'Forecast Sheet'!BC13)</f>
        <v>0</v>
      </c>
      <c r="BB9" s="499">
        <f>IF('Sensitivity Analysis'!$E$90&gt;0,'Sensitivity Analysis'!BN15*'Forecast Sheet (2)'!BD13,'Sensitivity Analysis'!BN15*'Forecast Sheet'!BD13)</f>
        <v>0</v>
      </c>
      <c r="BC9" s="499">
        <f>IF('Sensitivity Analysis'!$E$90&gt;0,'Sensitivity Analysis'!BO15*'Forecast Sheet (2)'!BE13,'Sensitivity Analysis'!BO15*'Forecast Sheet'!BE13)</f>
        <v>0</v>
      </c>
      <c r="BD9" s="499">
        <f>IF('Sensitivity Analysis'!$E$90&gt;0,'Sensitivity Analysis'!BP15*'Forecast Sheet (2)'!BF13,'Sensitivity Analysis'!BP15*'Forecast Sheet'!BF13)</f>
        <v>0</v>
      </c>
      <c r="BE9" s="499"/>
      <c r="BF9" s="499"/>
      <c r="BG9" s="505">
        <v>150</v>
      </c>
      <c r="BH9" s="501">
        <f>IF('Sensitivity Analysis'!$E$90&gt;0,'Sensitivity Analysis'!N44*'Forecast Sheet (2)'!D26,'Sensitivity Analysis'!N44*'Forecast Sheet'!D26)</f>
        <v>0</v>
      </c>
      <c r="BI9" s="501">
        <f>IF('Sensitivity Analysis'!$E$90&gt;0,'Sensitivity Analysis'!O44*'Forecast Sheet (2)'!E26,'Sensitivity Analysis'!O44*'Forecast Sheet'!E26)</f>
        <v>0</v>
      </c>
      <c r="BJ9" s="501">
        <f>IF('Sensitivity Analysis'!$E$90&gt;0,'Sensitivity Analysis'!P44*'Forecast Sheet (2)'!F26,'Sensitivity Analysis'!P44*'Forecast Sheet'!F26)</f>
        <v>0</v>
      </c>
      <c r="BK9" s="501">
        <f>IF('Sensitivity Analysis'!$E$90&gt;0,'Sensitivity Analysis'!Q44*'Forecast Sheet (2)'!G26,'Sensitivity Analysis'!Q44*'Forecast Sheet'!G26)</f>
        <v>0</v>
      </c>
      <c r="BL9" s="501">
        <f>IF('Sensitivity Analysis'!$E$90&gt;0,'Sensitivity Analysis'!R44*'Forecast Sheet (2)'!H26,'Sensitivity Analysis'!R44*'Forecast Sheet'!H26)</f>
        <v>0</v>
      </c>
      <c r="BM9" s="501">
        <f>IF('Sensitivity Analysis'!$E$90&gt;0,'Sensitivity Analysis'!S44*'Forecast Sheet (2)'!I26,'Sensitivity Analysis'!S44*'Forecast Sheet'!I26)</f>
        <v>0</v>
      </c>
      <c r="BN9" s="501">
        <f>IF('Sensitivity Analysis'!$E$90&gt;0,'Sensitivity Analysis'!T44*'Forecast Sheet (2)'!J26,'Sensitivity Analysis'!T44*'Forecast Sheet'!J26)</f>
        <v>0</v>
      </c>
      <c r="BO9" s="501">
        <f>IF('Sensitivity Analysis'!$E$90&gt;0,'Sensitivity Analysis'!U44*'Forecast Sheet (2)'!K26,'Sensitivity Analysis'!U44*'Forecast Sheet'!K26)</f>
        <v>0</v>
      </c>
      <c r="BP9" s="501">
        <f>IF('Sensitivity Analysis'!$E$90&gt;0,'Sensitivity Analysis'!V44*'Forecast Sheet (2)'!L26,'Sensitivity Analysis'!V44*'Forecast Sheet'!L26)</f>
        <v>0</v>
      </c>
      <c r="BQ9" s="501">
        <f>IF('Sensitivity Analysis'!$E$90&gt;0,'Sensitivity Analysis'!W44*'Forecast Sheet (2)'!M26,'Sensitivity Analysis'!W44*'Forecast Sheet'!M26)</f>
        <v>0</v>
      </c>
      <c r="BR9" s="501">
        <f>IF('Sensitivity Analysis'!$E$90&gt;0,'Sensitivity Analysis'!X44*'Forecast Sheet (2)'!N26,'Sensitivity Analysis'!X44*'Forecast Sheet'!N26)</f>
        <v>0</v>
      </c>
      <c r="BS9" s="501">
        <f>IF('Sensitivity Analysis'!$E$90&gt;0,'Sensitivity Analysis'!Y44*'Forecast Sheet (2)'!O26,'Sensitivity Analysis'!Y44*'Forecast Sheet'!O26)</f>
        <v>0</v>
      </c>
      <c r="BT9" s="501">
        <f>IF('Sensitivity Analysis'!$E$90&gt;0,'Sensitivity Analysis'!Z44*'Forecast Sheet (2)'!P26,'Sensitivity Analysis'!Z44*'Forecast Sheet'!P26)</f>
        <v>0</v>
      </c>
      <c r="BU9" s="501">
        <f>IF('Sensitivity Analysis'!$E$90&gt;0,'Sensitivity Analysis'!AA44*'Forecast Sheet (2)'!Q26,'Sensitivity Analysis'!AA44*'Forecast Sheet'!Q26)</f>
        <v>0</v>
      </c>
      <c r="BV9" s="501">
        <f>IF('Sensitivity Analysis'!$E$90&gt;0,'Sensitivity Analysis'!AB44*'Forecast Sheet (2)'!R26,'Sensitivity Analysis'!AB44*'Forecast Sheet'!R26)</f>
        <v>0</v>
      </c>
      <c r="BW9" s="501">
        <f>IF('Sensitivity Analysis'!$E$90&gt;0,'Sensitivity Analysis'!AC44*'Forecast Sheet (2)'!S26,'Sensitivity Analysis'!AC44*'Forecast Sheet'!S26)</f>
        <v>0</v>
      </c>
      <c r="BX9" s="501">
        <f>IF('Sensitivity Analysis'!$E$90&gt;0,'Sensitivity Analysis'!AD44*'Forecast Sheet (2)'!T26,'Sensitivity Analysis'!AD44*'Forecast Sheet'!T26)</f>
        <v>0</v>
      </c>
      <c r="BY9" s="501">
        <f>IF('Sensitivity Analysis'!$E$90&gt;0,'Sensitivity Analysis'!AE44*'Forecast Sheet (2)'!U26,'Sensitivity Analysis'!AE44*'Forecast Sheet'!U26)</f>
        <v>0</v>
      </c>
      <c r="BZ9" s="501">
        <f>IF('Sensitivity Analysis'!$E$90&gt;0,'Sensitivity Analysis'!AF44*'Forecast Sheet (2)'!V26,'Sensitivity Analysis'!AF44*'Forecast Sheet'!V26)</f>
        <v>0</v>
      </c>
      <c r="CA9" s="501">
        <f>IF('Sensitivity Analysis'!$E$90&gt;0,'Sensitivity Analysis'!AG44*'Forecast Sheet (2)'!W26,'Sensitivity Analysis'!AG44*'Forecast Sheet'!W26)</f>
        <v>0</v>
      </c>
      <c r="CB9" s="501">
        <f>IF('Sensitivity Analysis'!$E$90&gt;0,'Sensitivity Analysis'!AH44*'Forecast Sheet (2)'!X26,'Sensitivity Analysis'!AH44*'Forecast Sheet'!X26)</f>
        <v>0</v>
      </c>
      <c r="CC9" s="501">
        <f>IF('Sensitivity Analysis'!$E$90&gt;0,'Sensitivity Analysis'!AI44*'Forecast Sheet (2)'!Y26,'Sensitivity Analysis'!AI44*'Forecast Sheet'!Y26)</f>
        <v>0</v>
      </c>
      <c r="CD9" s="501">
        <f>IF('Sensitivity Analysis'!$E$90&gt;0,'Sensitivity Analysis'!AJ44*'Forecast Sheet (2)'!Z26,'Sensitivity Analysis'!AJ44*'Forecast Sheet'!Z26)</f>
        <v>0</v>
      </c>
      <c r="CE9" s="501">
        <f>IF('Sensitivity Analysis'!$E$90&gt;0,'Sensitivity Analysis'!AK44*'Forecast Sheet (2)'!AA26,'Sensitivity Analysis'!AK44*'Forecast Sheet'!AA26)</f>
        <v>0</v>
      </c>
      <c r="CF9" s="501">
        <f>IF('Sensitivity Analysis'!$E$90&gt;0,'Sensitivity Analysis'!AL44*'Forecast Sheet (2)'!AB26,'Sensitivity Analysis'!AL44*'Forecast Sheet'!AB26)</f>
        <v>0</v>
      </c>
      <c r="CG9" s="501">
        <f>IF('Sensitivity Analysis'!$E$90&gt;0,'Sensitivity Analysis'!AM44*'Forecast Sheet (2)'!AC26,'Sensitivity Analysis'!AM44*'Forecast Sheet'!AC26)</f>
        <v>0</v>
      </c>
      <c r="CH9" s="501">
        <f>IF('Sensitivity Analysis'!$E$90&gt;0,'Sensitivity Analysis'!AN44*'Forecast Sheet (2)'!AD26,'Sensitivity Analysis'!AN44*'Forecast Sheet'!AD26)</f>
        <v>0</v>
      </c>
      <c r="CI9" s="501">
        <f>IF('Sensitivity Analysis'!$E$90&gt;0,'Sensitivity Analysis'!AO44*'Forecast Sheet (2)'!AE26,'Sensitivity Analysis'!AO44*'Forecast Sheet'!AE26)</f>
        <v>0</v>
      </c>
      <c r="CJ9" s="501">
        <f>IF('Sensitivity Analysis'!$E$90&gt;0,'Sensitivity Analysis'!AP44*'Forecast Sheet (2)'!AF26,'Sensitivity Analysis'!AP44*'Forecast Sheet'!AF26)</f>
        <v>0</v>
      </c>
      <c r="CK9" s="501">
        <f>IF('Sensitivity Analysis'!$E$90&gt;0,'Sensitivity Analysis'!AQ44*'Forecast Sheet (2)'!AG26,'Sensitivity Analysis'!AQ44*'Forecast Sheet'!AG26)</f>
        <v>0</v>
      </c>
      <c r="CL9" s="501">
        <f>IF('Sensitivity Analysis'!$E$90&gt;0,'Sensitivity Analysis'!AR44*'Forecast Sheet (2)'!AH26,'Sensitivity Analysis'!AR44*'Forecast Sheet'!AH26)</f>
        <v>0</v>
      </c>
      <c r="CM9" s="501">
        <f>IF('Sensitivity Analysis'!$E$90&gt;0,'Sensitivity Analysis'!AS44*'Forecast Sheet (2)'!AI26,'Sensitivity Analysis'!AS44*'Forecast Sheet'!AI26)</f>
        <v>0</v>
      </c>
      <c r="CN9" s="501">
        <f>IF('Sensitivity Analysis'!$E$90&gt;0,'Sensitivity Analysis'!AT44*'Forecast Sheet (2)'!AJ26,'Sensitivity Analysis'!AT44*'Forecast Sheet'!AJ26)</f>
        <v>0</v>
      </c>
      <c r="CO9" s="501">
        <f>IF('Sensitivity Analysis'!$E$90&gt;0,'Sensitivity Analysis'!AU44*'Forecast Sheet (2)'!AK26,'Sensitivity Analysis'!AU44*'Forecast Sheet'!AK26)</f>
        <v>0</v>
      </c>
      <c r="CP9" s="501">
        <f>IF('Sensitivity Analysis'!$E$90&gt;0,'Sensitivity Analysis'!AV44*'Forecast Sheet (2)'!AL26,'Sensitivity Analysis'!AV44*'Forecast Sheet'!AL26)</f>
        <v>0</v>
      </c>
      <c r="CQ9" s="501">
        <f>IF('Sensitivity Analysis'!$E$90&gt;0,'Sensitivity Analysis'!AW44*'Forecast Sheet (2)'!AM26,'Sensitivity Analysis'!AW44*'Forecast Sheet'!AM26)</f>
        <v>0</v>
      </c>
      <c r="CR9" s="501">
        <f>IF('Sensitivity Analysis'!$E$90&gt;0,'Sensitivity Analysis'!AX44*'Forecast Sheet (2)'!AN26,'Sensitivity Analysis'!AX44*'Forecast Sheet'!AN26)</f>
        <v>0</v>
      </c>
      <c r="CS9" s="501">
        <f>IF('Sensitivity Analysis'!$E$90&gt;0,'Sensitivity Analysis'!AY44*'Forecast Sheet (2)'!AO26,'Sensitivity Analysis'!AY44*'Forecast Sheet'!AO26)</f>
        <v>0</v>
      </c>
      <c r="CT9" s="501">
        <f>IF('Sensitivity Analysis'!$E$90&gt;0,'Sensitivity Analysis'!AZ44*'Forecast Sheet (2)'!AP26,'Sensitivity Analysis'!AZ44*'Forecast Sheet'!AP26)</f>
        <v>0</v>
      </c>
      <c r="CU9" s="501">
        <f>IF('Sensitivity Analysis'!$E$90&gt;0,'Sensitivity Analysis'!BA44*'Forecast Sheet (2)'!AQ26,'Sensitivity Analysis'!BA44*'Forecast Sheet'!AQ26)</f>
        <v>0</v>
      </c>
      <c r="CV9" s="501">
        <f>IF('Sensitivity Analysis'!$E$90&gt;0,'Sensitivity Analysis'!BB44*'Forecast Sheet (2)'!AR26,'Sensitivity Analysis'!BB44*'Forecast Sheet'!AR26)</f>
        <v>0</v>
      </c>
      <c r="CW9" s="501">
        <f>IF('Sensitivity Analysis'!$E$90&gt;0,'Sensitivity Analysis'!BC44*'Forecast Sheet (2)'!AS26,'Sensitivity Analysis'!BC44*'Forecast Sheet'!AS26)</f>
        <v>0</v>
      </c>
      <c r="CX9" s="501">
        <f>IF('Sensitivity Analysis'!$E$90&gt;0,'Sensitivity Analysis'!BD44*'Forecast Sheet (2)'!AT26,'Sensitivity Analysis'!BD44*'Forecast Sheet'!AT26)</f>
        <v>0</v>
      </c>
      <c r="CY9" s="501">
        <f>IF('Sensitivity Analysis'!$E$90&gt;0,'Sensitivity Analysis'!BE44*'Forecast Sheet (2)'!AU26,'Sensitivity Analysis'!BE44*'Forecast Sheet'!AU26)</f>
        <v>0</v>
      </c>
      <c r="CZ9" s="501">
        <f>IF('Sensitivity Analysis'!$E$90&gt;0,'Sensitivity Analysis'!BF44*'Forecast Sheet (2)'!AV26,'Sensitivity Analysis'!BF44*'Forecast Sheet'!AV26)</f>
        <v>0</v>
      </c>
      <c r="DA9" s="501">
        <f>IF('Sensitivity Analysis'!$E$90&gt;0,'Sensitivity Analysis'!BG44*'Forecast Sheet (2)'!AW26,'Sensitivity Analysis'!BG44*'Forecast Sheet'!AW26)</f>
        <v>0</v>
      </c>
      <c r="DB9" s="501">
        <f>IF('Sensitivity Analysis'!$E$90&gt;0,'Sensitivity Analysis'!BH44*'Forecast Sheet (2)'!AX26,'Sensitivity Analysis'!BH44*'Forecast Sheet'!AX26)</f>
        <v>0</v>
      </c>
      <c r="DC9" s="501">
        <f>IF('Sensitivity Analysis'!$E$90&gt;0,'Sensitivity Analysis'!BI44*'Forecast Sheet (2)'!AY26,'Sensitivity Analysis'!BI44*'Forecast Sheet'!AY26)</f>
        <v>0</v>
      </c>
      <c r="DD9" s="501">
        <f>IF('Sensitivity Analysis'!$E$90&gt;0,'Sensitivity Analysis'!BJ44*'Forecast Sheet (2)'!AZ26,'Sensitivity Analysis'!BJ44*'Forecast Sheet'!AZ26)</f>
        <v>0</v>
      </c>
      <c r="DE9" s="501">
        <f>IF('Sensitivity Analysis'!$E$90&gt;0,'Sensitivity Analysis'!BK44*'Forecast Sheet (2)'!BA26,'Sensitivity Analysis'!BK44*'Forecast Sheet'!BA26)</f>
        <v>0</v>
      </c>
      <c r="DF9" s="501">
        <f>IF('Sensitivity Analysis'!$E$90&gt;0,'Sensitivity Analysis'!BL44*'Forecast Sheet (2)'!BB26,'Sensitivity Analysis'!BL44*'Forecast Sheet'!BB26)</f>
        <v>0</v>
      </c>
      <c r="DG9" s="501">
        <f>IF('Sensitivity Analysis'!$E$90&gt;0,'Sensitivity Analysis'!BM44*'Forecast Sheet (2)'!BC26,'Sensitivity Analysis'!BM44*'Forecast Sheet'!BC26)</f>
        <v>0</v>
      </c>
      <c r="DH9" s="501">
        <f>IF('Sensitivity Analysis'!$E$90&gt;0,'Sensitivity Analysis'!BN44*'Forecast Sheet (2)'!BD26,'Sensitivity Analysis'!BN44*'Forecast Sheet'!BD26)</f>
        <v>0</v>
      </c>
      <c r="DI9" s="501">
        <f>IF('Sensitivity Analysis'!$E$90&gt;0,'Sensitivity Analysis'!BO44*'Forecast Sheet (2)'!BE26,'Sensitivity Analysis'!BO44*'Forecast Sheet'!BE26)</f>
        <v>0</v>
      </c>
      <c r="DJ9" s="501">
        <f>IF('Sensitivity Analysis'!$E$90&gt;0,'Sensitivity Analysis'!BP44*'Forecast Sheet (2)'!BF26,'Sensitivity Analysis'!BP44*'Forecast Sheet'!BF26)</f>
        <v>0</v>
      </c>
      <c r="DK9" s="499"/>
      <c r="DL9" s="499"/>
      <c r="DM9" s="505">
        <v>150</v>
      </c>
      <c r="DN9" s="501">
        <f>IF('Sensitivity Analysis'!$E$90&gt;0,'Sensitivity Analysis'!N72*'Forecast Sheet (2)'!D39,'Sensitivity Analysis'!N72*'Forecast Sheet'!D39)</f>
        <v>0</v>
      </c>
      <c r="DO9" s="501">
        <f>IF('Sensitivity Analysis'!$E$90&gt;0,'Sensitivity Analysis'!O72*'Forecast Sheet (2)'!E39,'Sensitivity Analysis'!O72*'Forecast Sheet'!E39)</f>
        <v>0</v>
      </c>
      <c r="DP9" s="501">
        <f>IF('Sensitivity Analysis'!$E$90&gt;0,'Sensitivity Analysis'!P72*'Forecast Sheet (2)'!F39,'Sensitivity Analysis'!P72*'Forecast Sheet'!F39)</f>
        <v>0</v>
      </c>
      <c r="DQ9" s="501">
        <f>IF('Sensitivity Analysis'!$E$90&gt;0,'Sensitivity Analysis'!Q72*'Forecast Sheet (2)'!G39,'Sensitivity Analysis'!Q72*'Forecast Sheet'!G39)</f>
        <v>0</v>
      </c>
      <c r="DR9" s="501">
        <f>IF('Sensitivity Analysis'!$E$90&gt;0,'Sensitivity Analysis'!R72*'Forecast Sheet (2)'!H39,'Sensitivity Analysis'!R72*'Forecast Sheet'!H39)</f>
        <v>0</v>
      </c>
      <c r="DS9" s="501">
        <f>IF('Sensitivity Analysis'!$E$90&gt;0,'Sensitivity Analysis'!S72*'Forecast Sheet (2)'!I39,'Sensitivity Analysis'!S72*'Forecast Sheet'!I39)</f>
        <v>0</v>
      </c>
      <c r="DT9" s="501">
        <f>IF('Sensitivity Analysis'!$E$90&gt;0,'Sensitivity Analysis'!T72*'Forecast Sheet (2)'!J39,'Sensitivity Analysis'!T72*'Forecast Sheet'!J39)</f>
        <v>0</v>
      </c>
      <c r="DU9" s="501">
        <f>IF('Sensitivity Analysis'!$E$90&gt;0,'Sensitivity Analysis'!U72*'Forecast Sheet (2)'!K39,'Sensitivity Analysis'!U72*'Forecast Sheet'!K39)</f>
        <v>0</v>
      </c>
      <c r="DV9" s="501">
        <f>IF('Sensitivity Analysis'!$E$90&gt;0,'Sensitivity Analysis'!V72*'Forecast Sheet (2)'!L39,'Sensitivity Analysis'!V72*'Forecast Sheet'!L39)</f>
        <v>0</v>
      </c>
      <c r="DW9" s="501">
        <f>IF('Sensitivity Analysis'!$E$90&gt;0,'Sensitivity Analysis'!W72*'Forecast Sheet (2)'!M39,'Sensitivity Analysis'!W72*'Forecast Sheet'!M39)</f>
        <v>0</v>
      </c>
      <c r="DX9" s="501">
        <f>IF('Sensitivity Analysis'!$E$90&gt;0,'Sensitivity Analysis'!X72*'Forecast Sheet (2)'!N39,'Sensitivity Analysis'!X72*'Forecast Sheet'!N39)</f>
        <v>0</v>
      </c>
      <c r="DY9" s="501">
        <f>IF('Sensitivity Analysis'!$E$90&gt;0,'Sensitivity Analysis'!Y72*'Forecast Sheet (2)'!O39,'Sensitivity Analysis'!Y72*'Forecast Sheet'!O39)</f>
        <v>0</v>
      </c>
      <c r="DZ9" s="501">
        <f>IF('Sensitivity Analysis'!$E$90&gt;0,'Sensitivity Analysis'!Z72*'Forecast Sheet (2)'!P39,'Sensitivity Analysis'!Z72*'Forecast Sheet'!P39)</f>
        <v>0</v>
      </c>
      <c r="EA9" s="501">
        <f>IF('Sensitivity Analysis'!$E$90&gt;0,'Sensitivity Analysis'!AA72*'Forecast Sheet (2)'!Q39,'Sensitivity Analysis'!AA72*'Forecast Sheet'!Q39)</f>
        <v>0</v>
      </c>
      <c r="EB9" s="501">
        <f>IF('Sensitivity Analysis'!$E$90&gt;0,'Sensitivity Analysis'!AB72*'Forecast Sheet (2)'!R39,'Sensitivity Analysis'!AB72*'Forecast Sheet'!R39)</f>
        <v>0</v>
      </c>
      <c r="EC9" s="501">
        <f>IF('Sensitivity Analysis'!$E$90&gt;0,'Sensitivity Analysis'!AC72*'Forecast Sheet (2)'!S39,'Sensitivity Analysis'!AC72*'Forecast Sheet'!S39)</f>
        <v>0</v>
      </c>
      <c r="ED9" s="501">
        <f>IF('Sensitivity Analysis'!$E$90&gt;0,'Sensitivity Analysis'!AD72*'Forecast Sheet (2)'!T39,'Sensitivity Analysis'!AD72*'Forecast Sheet'!T39)</f>
        <v>0</v>
      </c>
      <c r="EE9" s="501">
        <f>IF('Sensitivity Analysis'!$E$90&gt;0,'Sensitivity Analysis'!AE72*'Forecast Sheet (2)'!U39,'Sensitivity Analysis'!AE72*'Forecast Sheet'!U39)</f>
        <v>0</v>
      </c>
      <c r="EF9" s="501">
        <f>IF('Sensitivity Analysis'!$E$90&gt;0,'Sensitivity Analysis'!AF72*'Forecast Sheet (2)'!V39,'Sensitivity Analysis'!AF72*'Forecast Sheet'!V39)</f>
        <v>0</v>
      </c>
      <c r="EG9" s="501">
        <f>IF('Sensitivity Analysis'!$E$90&gt;0,'Sensitivity Analysis'!AG72*'Forecast Sheet (2)'!W39,'Sensitivity Analysis'!AG72*'Forecast Sheet'!W39)</f>
        <v>0</v>
      </c>
      <c r="EH9" s="501">
        <f>IF('Sensitivity Analysis'!$E$90&gt;0,'Sensitivity Analysis'!AH72*'Forecast Sheet (2)'!X39,'Sensitivity Analysis'!AH72*'Forecast Sheet'!X39)</f>
        <v>0</v>
      </c>
      <c r="EI9" s="501">
        <f>IF('Sensitivity Analysis'!$E$90&gt;0,'Sensitivity Analysis'!AI72*'Forecast Sheet (2)'!Y39,'Sensitivity Analysis'!AI72*'Forecast Sheet'!Y39)</f>
        <v>0</v>
      </c>
      <c r="EJ9" s="501">
        <f>IF('Sensitivity Analysis'!$E$90&gt;0,'Sensitivity Analysis'!AJ72*'Forecast Sheet (2)'!Z39,'Sensitivity Analysis'!AJ72*'Forecast Sheet'!Z39)</f>
        <v>0</v>
      </c>
      <c r="EK9" s="501">
        <f>IF('Sensitivity Analysis'!$E$90&gt;0,'Sensitivity Analysis'!AK72*'Forecast Sheet (2)'!AA39,'Sensitivity Analysis'!AK72*'Forecast Sheet'!AA39)</f>
        <v>0</v>
      </c>
      <c r="EL9" s="501">
        <f>IF('Sensitivity Analysis'!$E$90&gt;0,'Sensitivity Analysis'!AL72*'Forecast Sheet (2)'!AB39,'Sensitivity Analysis'!AL72*'Forecast Sheet'!AB39)</f>
        <v>0</v>
      </c>
      <c r="EM9" s="501">
        <f>IF('Sensitivity Analysis'!$E$90&gt;0,'Sensitivity Analysis'!AM72*'Forecast Sheet (2)'!AC39,'Sensitivity Analysis'!AM72*'Forecast Sheet'!AC39)</f>
        <v>0</v>
      </c>
      <c r="EN9" s="501">
        <f>IF('Sensitivity Analysis'!$E$90&gt;0,'Sensitivity Analysis'!AN72*'Forecast Sheet (2)'!AD39,'Sensitivity Analysis'!AN72*'Forecast Sheet'!AD39)</f>
        <v>0</v>
      </c>
      <c r="EO9" s="501">
        <f>IF('Sensitivity Analysis'!$E$90&gt;0,'Sensitivity Analysis'!AO72*'Forecast Sheet (2)'!AE39,'Sensitivity Analysis'!AO72*'Forecast Sheet'!AE39)</f>
        <v>0</v>
      </c>
      <c r="EP9" s="501">
        <f>IF('Sensitivity Analysis'!$E$90&gt;0,'Sensitivity Analysis'!AP72*'Forecast Sheet (2)'!AF39,'Sensitivity Analysis'!AP72*'Forecast Sheet'!AF39)</f>
        <v>0</v>
      </c>
      <c r="EQ9" s="501">
        <f>IF('Sensitivity Analysis'!$E$90&gt;0,'Sensitivity Analysis'!AQ72*'Forecast Sheet (2)'!AG39,'Sensitivity Analysis'!AQ72*'Forecast Sheet'!AG39)</f>
        <v>0</v>
      </c>
      <c r="ER9" s="501">
        <f>IF('Sensitivity Analysis'!$E$90&gt;0,'Sensitivity Analysis'!AR72*'Forecast Sheet (2)'!AH39,'Sensitivity Analysis'!AR72*'Forecast Sheet'!AH39)</f>
        <v>0</v>
      </c>
      <c r="ES9" s="501">
        <f>IF('Sensitivity Analysis'!$E$90&gt;0,'Sensitivity Analysis'!AS72*'Forecast Sheet (2)'!AI39,'Sensitivity Analysis'!AS72*'Forecast Sheet'!AI39)</f>
        <v>0</v>
      </c>
      <c r="ET9" s="501">
        <f>IF('Sensitivity Analysis'!$E$90&gt;0,'Sensitivity Analysis'!AT72*'Forecast Sheet (2)'!AJ39,'Sensitivity Analysis'!AT72*'Forecast Sheet'!AJ39)</f>
        <v>0</v>
      </c>
      <c r="EU9" s="501">
        <f>IF('Sensitivity Analysis'!$E$90&gt;0,'Sensitivity Analysis'!AU72*'Forecast Sheet (2)'!AK39,'Sensitivity Analysis'!AU72*'Forecast Sheet'!AK39)</f>
        <v>0</v>
      </c>
      <c r="EV9" s="501">
        <f>IF('Sensitivity Analysis'!$E$90&gt;0,'Sensitivity Analysis'!AV72*'Forecast Sheet (2)'!AL39,'Sensitivity Analysis'!AV72*'Forecast Sheet'!AL39)</f>
        <v>0</v>
      </c>
      <c r="EW9" s="501">
        <f>IF('Sensitivity Analysis'!$E$90&gt;0,'Sensitivity Analysis'!AW72*'Forecast Sheet (2)'!AM39,'Sensitivity Analysis'!AW72*'Forecast Sheet'!AM39)</f>
        <v>0</v>
      </c>
      <c r="EX9" s="501">
        <f>IF('Sensitivity Analysis'!$E$90&gt;0,'Sensitivity Analysis'!AX72*'Forecast Sheet (2)'!AN39,'Sensitivity Analysis'!AX72*'Forecast Sheet'!AN39)</f>
        <v>0</v>
      </c>
      <c r="EY9" s="501">
        <f>IF('Sensitivity Analysis'!$E$90&gt;0,'Sensitivity Analysis'!AY72*'Forecast Sheet (2)'!AO39,'Sensitivity Analysis'!AY72*'Forecast Sheet'!AO39)</f>
        <v>0</v>
      </c>
      <c r="EZ9" s="501">
        <f>IF('Sensitivity Analysis'!$E$90&gt;0,'Sensitivity Analysis'!AZ72*'Forecast Sheet (2)'!AP39,'Sensitivity Analysis'!AZ72*'Forecast Sheet'!AP39)</f>
        <v>0</v>
      </c>
      <c r="FA9" s="501">
        <f>IF('Sensitivity Analysis'!$E$90&gt;0,'Sensitivity Analysis'!BA72*'Forecast Sheet (2)'!AQ39,'Sensitivity Analysis'!BA72*'Forecast Sheet'!AQ39)</f>
        <v>0</v>
      </c>
      <c r="FB9" s="501">
        <f>IF('Sensitivity Analysis'!$E$90&gt;0,'Sensitivity Analysis'!BB72*'Forecast Sheet (2)'!AR39,'Sensitivity Analysis'!BB72*'Forecast Sheet'!AR39)</f>
        <v>0</v>
      </c>
      <c r="FC9" s="501">
        <f>IF('Sensitivity Analysis'!$E$90&gt;0,'Sensitivity Analysis'!BC72*'Forecast Sheet (2)'!AS39,'Sensitivity Analysis'!BC72*'Forecast Sheet'!AS39)</f>
        <v>0</v>
      </c>
      <c r="FD9" s="501">
        <f>IF('Sensitivity Analysis'!$E$90&gt;0,'Sensitivity Analysis'!BD72*'Forecast Sheet (2)'!AT39,'Sensitivity Analysis'!BD72*'Forecast Sheet'!AT39)</f>
        <v>0</v>
      </c>
      <c r="FE9" s="501">
        <f>IF('Sensitivity Analysis'!$E$90&gt;0,'Sensitivity Analysis'!BE72*'Forecast Sheet (2)'!AU39,'Sensitivity Analysis'!BE72*'Forecast Sheet'!AU39)</f>
        <v>0</v>
      </c>
      <c r="FF9" s="501">
        <f>IF('Sensitivity Analysis'!$E$90&gt;0,'Sensitivity Analysis'!BF72*'Forecast Sheet (2)'!AV39,'Sensitivity Analysis'!BF72*'Forecast Sheet'!AV39)</f>
        <v>0</v>
      </c>
      <c r="FG9" s="501">
        <f>IF('Sensitivity Analysis'!$E$90&gt;0,'Sensitivity Analysis'!BG72*'Forecast Sheet (2)'!AW39,'Sensitivity Analysis'!BG72*'Forecast Sheet'!AW39)</f>
        <v>0</v>
      </c>
      <c r="FH9" s="501">
        <f>IF('Sensitivity Analysis'!$E$90&gt;0,'Sensitivity Analysis'!BH72*'Forecast Sheet (2)'!AX39,'Sensitivity Analysis'!BH72*'Forecast Sheet'!AX39)</f>
        <v>0</v>
      </c>
      <c r="FI9" s="501">
        <f>IF('Sensitivity Analysis'!$E$90&gt;0,'Sensitivity Analysis'!BI72*'Forecast Sheet (2)'!AY39,'Sensitivity Analysis'!BI72*'Forecast Sheet'!AY39)</f>
        <v>0</v>
      </c>
      <c r="FJ9" s="501">
        <f>IF('Sensitivity Analysis'!$E$90&gt;0,'Sensitivity Analysis'!BJ72*'Forecast Sheet (2)'!AZ39,'Sensitivity Analysis'!BJ72*'Forecast Sheet'!AZ39)</f>
        <v>0</v>
      </c>
      <c r="FK9" s="501">
        <f>IF('Sensitivity Analysis'!$E$90&gt;0,'Sensitivity Analysis'!BK72*'Forecast Sheet (2)'!BA39,'Sensitivity Analysis'!BK72*'Forecast Sheet'!BA39)</f>
        <v>0</v>
      </c>
      <c r="FL9" s="501">
        <f>IF('Sensitivity Analysis'!$E$90&gt;0,'Sensitivity Analysis'!BL72*'Forecast Sheet (2)'!BB39,'Sensitivity Analysis'!BL72*'Forecast Sheet'!BB39)</f>
        <v>0</v>
      </c>
      <c r="FM9" s="501">
        <f>IF('Sensitivity Analysis'!$E$90&gt;0,'Sensitivity Analysis'!BM72*'Forecast Sheet (2)'!BC39,'Sensitivity Analysis'!BM72*'Forecast Sheet'!BC39)</f>
        <v>0</v>
      </c>
      <c r="FN9" s="501">
        <f>IF('Sensitivity Analysis'!$E$90&gt;0,'Sensitivity Analysis'!BN72*'Forecast Sheet (2)'!BD39,'Sensitivity Analysis'!BN72*'Forecast Sheet'!BD39)</f>
        <v>0</v>
      </c>
      <c r="FO9" s="501">
        <f>IF('Sensitivity Analysis'!$E$90&gt;0,'Sensitivity Analysis'!BO72*'Forecast Sheet (2)'!BE39,'Sensitivity Analysis'!BO72*'Forecast Sheet'!BE39)</f>
        <v>0</v>
      </c>
      <c r="FP9" s="501">
        <f>IF('Sensitivity Analysis'!$E$90&gt;0,'Sensitivity Analysis'!BP72*'Forecast Sheet (2)'!BF39,'Sensitivity Analysis'!BP72*'Forecast Sheet'!BF39)</f>
        <v>0</v>
      </c>
      <c r="FQ9" s="499"/>
    </row>
    <row r="10" spans="1:173" ht="18">
      <c r="A10" s="505">
        <v>180</v>
      </c>
      <c r="B10" s="499">
        <f>IF('Sensitivity Analysis'!$E$90&gt;0,'Sensitivity Analysis'!N15*'Forecast Sheet (2)'!D14,'Sensitivity Analysis'!N15*'Forecast Sheet'!D14)</f>
        <v>0</v>
      </c>
      <c r="C10" s="499">
        <f>IF('Sensitivity Analysis'!$E$90&gt;0,'Sensitivity Analysis'!O15*'Forecast Sheet (2)'!E14,'Sensitivity Analysis'!O15*'Forecast Sheet'!E14)</f>
        <v>0</v>
      </c>
      <c r="D10" s="499">
        <f>IF('Sensitivity Analysis'!$E$90&gt;0,'Sensitivity Analysis'!P15*'Forecast Sheet (2)'!F14,'Sensitivity Analysis'!P15*'Forecast Sheet'!F14)</f>
        <v>0</v>
      </c>
      <c r="E10" s="499">
        <f>IF('Sensitivity Analysis'!$E$90&gt;0,'Sensitivity Analysis'!Q15*'Forecast Sheet (2)'!G14,'Sensitivity Analysis'!Q15*'Forecast Sheet'!G14)</f>
        <v>0</v>
      </c>
      <c r="F10" s="499">
        <f>IF('Sensitivity Analysis'!$E$90&gt;0,'Sensitivity Analysis'!R15*'Forecast Sheet (2)'!H14,'Sensitivity Analysis'!R15*'Forecast Sheet'!H14)</f>
        <v>0</v>
      </c>
      <c r="G10" s="499">
        <f>IF('Sensitivity Analysis'!$E$90&gt;0,'Sensitivity Analysis'!S15*'Forecast Sheet (2)'!I14,'Sensitivity Analysis'!S15*'Forecast Sheet'!I14)</f>
        <v>0</v>
      </c>
      <c r="H10" s="499">
        <f>IF('Sensitivity Analysis'!$E$90&gt;0,'Sensitivity Analysis'!T15*'Forecast Sheet (2)'!J14,'Sensitivity Analysis'!T15*'Forecast Sheet'!J14)</f>
        <v>0</v>
      </c>
      <c r="I10" s="499">
        <f>IF('Sensitivity Analysis'!$E$90&gt;0,'Sensitivity Analysis'!U15*'Forecast Sheet (2)'!K14,'Sensitivity Analysis'!U15*'Forecast Sheet'!K14)</f>
        <v>0</v>
      </c>
      <c r="J10" s="499">
        <f>IF('Sensitivity Analysis'!$E$90&gt;0,'Sensitivity Analysis'!V15*'Forecast Sheet (2)'!L14,'Sensitivity Analysis'!V15*'Forecast Sheet'!L14)</f>
        <v>0</v>
      </c>
      <c r="K10" s="499">
        <f>IF('Sensitivity Analysis'!$E$90&gt;0,'Sensitivity Analysis'!W15*'Forecast Sheet (2)'!M14,'Sensitivity Analysis'!W15*'Forecast Sheet'!M14)</f>
        <v>0</v>
      </c>
      <c r="L10" s="499">
        <f>IF('Sensitivity Analysis'!$E$90&gt;0,'Sensitivity Analysis'!X15*'Forecast Sheet (2)'!N14,'Sensitivity Analysis'!X15*'Forecast Sheet'!N14)</f>
        <v>0</v>
      </c>
      <c r="M10" s="499">
        <f>IF('Sensitivity Analysis'!$E$90&gt;0,'Sensitivity Analysis'!Y15*'Forecast Sheet (2)'!O14,'Sensitivity Analysis'!Y15*'Forecast Sheet'!O14)</f>
        <v>0</v>
      </c>
      <c r="N10" s="499">
        <f>IF('Sensitivity Analysis'!$E$90&gt;0,'Sensitivity Analysis'!Z15*'Forecast Sheet (2)'!P14,'Sensitivity Analysis'!Z15*'Forecast Sheet'!P14)</f>
        <v>0</v>
      </c>
      <c r="O10" s="499">
        <f>IF('Sensitivity Analysis'!$E$90&gt;0,'Sensitivity Analysis'!AA15*'Forecast Sheet (2)'!Q14,'Sensitivity Analysis'!AA15*'Forecast Sheet'!Q14)</f>
        <v>0</v>
      </c>
      <c r="P10" s="499">
        <f>IF('Sensitivity Analysis'!$E$90&gt;0,'Sensitivity Analysis'!AB15*'Forecast Sheet (2)'!R14,'Sensitivity Analysis'!AB15*'Forecast Sheet'!R14)</f>
        <v>0</v>
      </c>
      <c r="Q10" s="499">
        <f>IF('Sensitivity Analysis'!$E$90&gt;0,'Sensitivity Analysis'!AC15*'Forecast Sheet (2)'!S14,'Sensitivity Analysis'!AC15*'Forecast Sheet'!S14)</f>
        <v>0</v>
      </c>
      <c r="R10" s="499">
        <f>IF('Sensitivity Analysis'!$E$90&gt;0,'Sensitivity Analysis'!AD15*'Forecast Sheet (2)'!T14,'Sensitivity Analysis'!AD15*'Forecast Sheet'!T14)</f>
        <v>0</v>
      </c>
      <c r="S10" s="499">
        <f>IF('Sensitivity Analysis'!$E$90&gt;0,'Sensitivity Analysis'!AE15*'Forecast Sheet (2)'!U14,'Sensitivity Analysis'!AE15*'Forecast Sheet'!U14)</f>
        <v>0</v>
      </c>
      <c r="T10" s="499">
        <f>IF('Sensitivity Analysis'!$E$90&gt;0,'Sensitivity Analysis'!AF15*'Forecast Sheet (2)'!V14,'Sensitivity Analysis'!AF15*'Forecast Sheet'!V14)</f>
        <v>0</v>
      </c>
      <c r="U10" s="499">
        <f>IF('Sensitivity Analysis'!$E$90&gt;0,'Sensitivity Analysis'!AG15*'Forecast Sheet (2)'!W14,'Sensitivity Analysis'!AG15*'Forecast Sheet'!W14)</f>
        <v>0</v>
      </c>
      <c r="V10" s="499">
        <f>IF('Sensitivity Analysis'!$E$90&gt;0,'Sensitivity Analysis'!AH15*'Forecast Sheet (2)'!X14,'Sensitivity Analysis'!AH15*'Forecast Sheet'!X14)</f>
        <v>0</v>
      </c>
      <c r="W10" s="499">
        <f>IF('Sensitivity Analysis'!$E$90&gt;0,'Sensitivity Analysis'!AI15*'Forecast Sheet (2)'!Y14,'Sensitivity Analysis'!AI15*'Forecast Sheet'!Y14)</f>
        <v>0</v>
      </c>
      <c r="X10" s="499">
        <f>IF('Sensitivity Analysis'!$E$90&gt;0,'Sensitivity Analysis'!AJ15*'Forecast Sheet (2)'!Z14,'Sensitivity Analysis'!AJ15*'Forecast Sheet'!Z14)</f>
        <v>0</v>
      </c>
      <c r="Y10" s="499">
        <f>IF('Sensitivity Analysis'!$E$90&gt;0,'Sensitivity Analysis'!AK15*'Forecast Sheet (2)'!AA14,'Sensitivity Analysis'!AK15*'Forecast Sheet'!AA14)</f>
        <v>0</v>
      </c>
      <c r="Z10" s="499">
        <f>IF('Sensitivity Analysis'!$E$90&gt;0,'Sensitivity Analysis'!AL15*'Forecast Sheet (2)'!AB14,'Sensitivity Analysis'!AL15*'Forecast Sheet'!AB14)</f>
        <v>0</v>
      </c>
      <c r="AA10" s="499">
        <f>IF('Sensitivity Analysis'!$E$90&gt;0,'Sensitivity Analysis'!AM15*'Forecast Sheet (2)'!AC14,'Sensitivity Analysis'!AM15*'Forecast Sheet'!AC14)</f>
        <v>0</v>
      </c>
      <c r="AB10" s="499">
        <f>IF('Sensitivity Analysis'!$E$90&gt;0,'Sensitivity Analysis'!AN15*'Forecast Sheet (2)'!AD14,'Sensitivity Analysis'!AN15*'Forecast Sheet'!AD14)</f>
        <v>0</v>
      </c>
      <c r="AC10" s="499">
        <f>IF('Sensitivity Analysis'!$E$90&gt;0,'Sensitivity Analysis'!AO15*'Forecast Sheet (2)'!AE14,'Sensitivity Analysis'!AO15*'Forecast Sheet'!AE14)</f>
        <v>0</v>
      </c>
      <c r="AD10" s="499">
        <f>IF('Sensitivity Analysis'!$E$90&gt;0,'Sensitivity Analysis'!AP15*'Forecast Sheet (2)'!AF14,'Sensitivity Analysis'!AP15*'Forecast Sheet'!AF14)</f>
        <v>0</v>
      </c>
      <c r="AE10" s="499">
        <f>IF('Sensitivity Analysis'!$E$90&gt;0,'Sensitivity Analysis'!AQ15*'Forecast Sheet (2)'!AG14,'Sensitivity Analysis'!AQ15*'Forecast Sheet'!AG14)</f>
        <v>0</v>
      </c>
      <c r="AF10" s="499">
        <f>IF('Sensitivity Analysis'!$E$90&gt;0,'Sensitivity Analysis'!AR15*'Forecast Sheet (2)'!AH14,'Sensitivity Analysis'!AR15*'Forecast Sheet'!AH14)</f>
        <v>0</v>
      </c>
      <c r="AG10" s="499">
        <f>IF('Sensitivity Analysis'!$E$90&gt;0,'Sensitivity Analysis'!AS15*'Forecast Sheet (2)'!AI14,'Sensitivity Analysis'!AS15*'Forecast Sheet'!AI14)</f>
        <v>0</v>
      </c>
      <c r="AH10" s="499">
        <f>IF('Sensitivity Analysis'!$E$90&gt;0,'Sensitivity Analysis'!AT15*'Forecast Sheet (2)'!AJ14,'Sensitivity Analysis'!AT15*'Forecast Sheet'!AJ14)</f>
        <v>0</v>
      </c>
      <c r="AI10" s="499">
        <f>IF('Sensitivity Analysis'!$E$90&gt;0,'Sensitivity Analysis'!AU15*'Forecast Sheet (2)'!AK14,'Sensitivity Analysis'!AU15*'Forecast Sheet'!AK14)</f>
        <v>0</v>
      </c>
      <c r="AJ10" s="499">
        <f>IF('Sensitivity Analysis'!$E$90&gt;0,'Sensitivity Analysis'!AV15*'Forecast Sheet (2)'!AL14,'Sensitivity Analysis'!AV15*'Forecast Sheet'!AL14)</f>
        <v>0</v>
      </c>
      <c r="AK10" s="499">
        <f>IF('Sensitivity Analysis'!$E$90&gt;0,'Sensitivity Analysis'!AW15*'Forecast Sheet (2)'!AM14,'Sensitivity Analysis'!AW15*'Forecast Sheet'!AM14)</f>
        <v>0</v>
      </c>
      <c r="AL10" s="499">
        <f>IF('Sensitivity Analysis'!$E$90&gt;0,'Sensitivity Analysis'!AX15*'Forecast Sheet (2)'!AN14,'Sensitivity Analysis'!AX15*'Forecast Sheet'!AN14)</f>
        <v>0</v>
      </c>
      <c r="AM10" s="499">
        <f>IF('Sensitivity Analysis'!$E$90&gt;0,'Sensitivity Analysis'!AY15*'Forecast Sheet (2)'!AO14,'Sensitivity Analysis'!AY15*'Forecast Sheet'!AO14)</f>
        <v>0</v>
      </c>
      <c r="AN10" s="499">
        <f>IF('Sensitivity Analysis'!$E$90&gt;0,'Sensitivity Analysis'!AZ15*'Forecast Sheet (2)'!AP14,'Sensitivity Analysis'!AZ15*'Forecast Sheet'!AP14)</f>
        <v>0</v>
      </c>
      <c r="AO10" s="499">
        <f>IF('Sensitivity Analysis'!$E$90&gt;0,'Sensitivity Analysis'!BA15*'Forecast Sheet (2)'!AQ14,'Sensitivity Analysis'!BA15*'Forecast Sheet'!AQ14)</f>
        <v>0</v>
      </c>
      <c r="AP10" s="499">
        <f>IF('Sensitivity Analysis'!$E$90&gt;0,'Sensitivity Analysis'!BB15*'Forecast Sheet (2)'!AR14,'Sensitivity Analysis'!BB15*'Forecast Sheet'!AR14)</f>
        <v>0</v>
      </c>
      <c r="AQ10" s="499">
        <f>IF('Sensitivity Analysis'!$E$90&gt;0,'Sensitivity Analysis'!BC15*'Forecast Sheet (2)'!AS14,'Sensitivity Analysis'!BC15*'Forecast Sheet'!AS14)</f>
        <v>0</v>
      </c>
      <c r="AR10" s="499">
        <f>IF('Sensitivity Analysis'!$E$90&gt;0,'Sensitivity Analysis'!BD15*'Forecast Sheet (2)'!AT14,'Sensitivity Analysis'!BD15*'Forecast Sheet'!AT14)</f>
        <v>0</v>
      </c>
      <c r="AS10" s="499">
        <f>IF('Sensitivity Analysis'!$E$90&gt;0,'Sensitivity Analysis'!BE15*'Forecast Sheet (2)'!AU14,'Sensitivity Analysis'!BE15*'Forecast Sheet'!AU14)</f>
        <v>0</v>
      </c>
      <c r="AT10" s="499">
        <f>IF('Sensitivity Analysis'!$E$90&gt;0,'Sensitivity Analysis'!BF15*'Forecast Sheet (2)'!AV14,'Sensitivity Analysis'!BF15*'Forecast Sheet'!AV14)</f>
        <v>0</v>
      </c>
      <c r="AU10" s="499">
        <f>IF('Sensitivity Analysis'!$E$90&gt;0,'Sensitivity Analysis'!BG15*'Forecast Sheet (2)'!AW14,'Sensitivity Analysis'!BG15*'Forecast Sheet'!AW14)</f>
        <v>0</v>
      </c>
      <c r="AV10" s="499">
        <f>IF('Sensitivity Analysis'!$E$90&gt;0,'Sensitivity Analysis'!BH15*'Forecast Sheet (2)'!AX14,'Sensitivity Analysis'!BH15*'Forecast Sheet'!AX14)</f>
        <v>0</v>
      </c>
      <c r="AW10" s="499">
        <f>IF('Sensitivity Analysis'!$E$90&gt;0,'Sensitivity Analysis'!BI15*'Forecast Sheet (2)'!AY14,'Sensitivity Analysis'!BI15*'Forecast Sheet'!AY14)</f>
        <v>0</v>
      </c>
      <c r="AX10" s="499">
        <f>IF('Sensitivity Analysis'!$E$90&gt;0,'Sensitivity Analysis'!BJ15*'Forecast Sheet (2)'!AZ14,'Sensitivity Analysis'!BJ15*'Forecast Sheet'!AZ14)</f>
        <v>0</v>
      </c>
      <c r="AY10" s="499">
        <f>IF('Sensitivity Analysis'!$E$90&gt;0,'Sensitivity Analysis'!BK15*'Forecast Sheet (2)'!BA14,'Sensitivity Analysis'!BK15*'Forecast Sheet'!BA14)</f>
        <v>0</v>
      </c>
      <c r="AZ10" s="499">
        <f>IF('Sensitivity Analysis'!$E$90&gt;0,'Sensitivity Analysis'!BL15*'Forecast Sheet (2)'!BB14,'Sensitivity Analysis'!BL15*'Forecast Sheet'!BB14)</f>
        <v>0</v>
      </c>
      <c r="BA10" s="499">
        <f>IF('Sensitivity Analysis'!$E$90&gt;0,'Sensitivity Analysis'!BM15*'Forecast Sheet (2)'!BC14,'Sensitivity Analysis'!BM15*'Forecast Sheet'!BC14)</f>
        <v>0</v>
      </c>
      <c r="BB10" s="499">
        <f>IF('Sensitivity Analysis'!$E$90&gt;0,'Sensitivity Analysis'!BN15*'Forecast Sheet (2)'!BD14,'Sensitivity Analysis'!BN15*'Forecast Sheet'!BD14)</f>
        <v>0</v>
      </c>
      <c r="BC10" s="499">
        <f>IF('Sensitivity Analysis'!$E$90&gt;0,'Sensitivity Analysis'!BO15*'Forecast Sheet (2)'!BE14,'Sensitivity Analysis'!BO15*'Forecast Sheet'!BE14)</f>
        <v>0</v>
      </c>
      <c r="BD10" s="499">
        <f>IF('Sensitivity Analysis'!$E$90&gt;0,'Sensitivity Analysis'!BP15*'Forecast Sheet (2)'!BF14,'Sensitivity Analysis'!BP15*'Forecast Sheet'!BF14)</f>
        <v>0</v>
      </c>
      <c r="BE10" s="499"/>
      <c r="BF10" s="499"/>
      <c r="BG10" s="505">
        <v>180</v>
      </c>
      <c r="BH10" s="501">
        <f>IF('Sensitivity Analysis'!$E$90&gt;0,'Sensitivity Analysis'!N44*'Forecast Sheet (2)'!D27,'Sensitivity Analysis'!N44*'Forecast Sheet'!D27)</f>
        <v>0</v>
      </c>
      <c r="BI10" s="501">
        <f>IF('Sensitivity Analysis'!$E$90&gt;0,'Sensitivity Analysis'!O44*'Forecast Sheet (2)'!E27,'Sensitivity Analysis'!O44*'Forecast Sheet'!E27)</f>
        <v>0</v>
      </c>
      <c r="BJ10" s="501">
        <f>IF('Sensitivity Analysis'!$E$90&gt;0,'Sensitivity Analysis'!P44*'Forecast Sheet (2)'!F27,'Sensitivity Analysis'!P44*'Forecast Sheet'!F27)</f>
        <v>0</v>
      </c>
      <c r="BK10" s="501">
        <f>IF('Sensitivity Analysis'!$E$90&gt;0,'Sensitivity Analysis'!Q44*'Forecast Sheet (2)'!G27,'Sensitivity Analysis'!Q44*'Forecast Sheet'!G27)</f>
        <v>0</v>
      </c>
      <c r="BL10" s="501">
        <f>IF('Sensitivity Analysis'!$E$90&gt;0,'Sensitivity Analysis'!R44*'Forecast Sheet (2)'!H27,'Sensitivity Analysis'!R44*'Forecast Sheet'!H27)</f>
        <v>0</v>
      </c>
      <c r="BM10" s="501">
        <f>IF('Sensitivity Analysis'!$E$90&gt;0,'Sensitivity Analysis'!S44*'Forecast Sheet (2)'!I27,'Sensitivity Analysis'!S44*'Forecast Sheet'!I27)</f>
        <v>0</v>
      </c>
      <c r="BN10" s="501">
        <f>IF('Sensitivity Analysis'!$E$90&gt;0,'Sensitivity Analysis'!T44*'Forecast Sheet (2)'!J27,'Sensitivity Analysis'!T44*'Forecast Sheet'!J27)</f>
        <v>0</v>
      </c>
      <c r="BO10" s="501">
        <f>IF('Sensitivity Analysis'!$E$90&gt;0,'Sensitivity Analysis'!U44*'Forecast Sheet (2)'!K27,'Sensitivity Analysis'!U44*'Forecast Sheet'!K27)</f>
        <v>0</v>
      </c>
      <c r="BP10" s="501">
        <f>IF('Sensitivity Analysis'!$E$90&gt;0,'Sensitivity Analysis'!V44*'Forecast Sheet (2)'!L27,'Sensitivity Analysis'!V44*'Forecast Sheet'!L27)</f>
        <v>0</v>
      </c>
      <c r="BQ10" s="501">
        <f>IF('Sensitivity Analysis'!$E$90&gt;0,'Sensitivity Analysis'!W44*'Forecast Sheet (2)'!M27,'Sensitivity Analysis'!W44*'Forecast Sheet'!M27)</f>
        <v>0</v>
      </c>
      <c r="BR10" s="501">
        <f>IF('Sensitivity Analysis'!$E$90&gt;0,'Sensitivity Analysis'!X44*'Forecast Sheet (2)'!N27,'Sensitivity Analysis'!X44*'Forecast Sheet'!N27)</f>
        <v>0</v>
      </c>
      <c r="BS10" s="501">
        <f>IF('Sensitivity Analysis'!$E$90&gt;0,'Sensitivity Analysis'!Y44*'Forecast Sheet (2)'!O27,'Sensitivity Analysis'!Y44*'Forecast Sheet'!O27)</f>
        <v>0</v>
      </c>
      <c r="BT10" s="501">
        <f>IF('Sensitivity Analysis'!$E$90&gt;0,'Sensitivity Analysis'!Z44*'Forecast Sheet (2)'!P27,'Sensitivity Analysis'!Z44*'Forecast Sheet'!P27)</f>
        <v>0</v>
      </c>
      <c r="BU10" s="501">
        <f>IF('Sensitivity Analysis'!$E$90&gt;0,'Sensitivity Analysis'!AA44*'Forecast Sheet (2)'!Q27,'Sensitivity Analysis'!AA44*'Forecast Sheet'!Q27)</f>
        <v>0</v>
      </c>
      <c r="BV10" s="501">
        <f>IF('Sensitivity Analysis'!$E$90&gt;0,'Sensitivity Analysis'!AB44*'Forecast Sheet (2)'!R27,'Sensitivity Analysis'!AB44*'Forecast Sheet'!R27)</f>
        <v>0</v>
      </c>
      <c r="BW10" s="501">
        <f>IF('Sensitivity Analysis'!$E$90&gt;0,'Sensitivity Analysis'!AC44*'Forecast Sheet (2)'!S27,'Sensitivity Analysis'!AC44*'Forecast Sheet'!S27)</f>
        <v>0</v>
      </c>
      <c r="BX10" s="501">
        <f>IF('Sensitivity Analysis'!$E$90&gt;0,'Sensitivity Analysis'!AD44*'Forecast Sheet (2)'!T27,'Sensitivity Analysis'!AD44*'Forecast Sheet'!T27)</f>
        <v>0</v>
      </c>
      <c r="BY10" s="501">
        <f>IF('Sensitivity Analysis'!$E$90&gt;0,'Sensitivity Analysis'!AE44*'Forecast Sheet (2)'!U27,'Sensitivity Analysis'!AE44*'Forecast Sheet'!U27)</f>
        <v>0</v>
      </c>
      <c r="BZ10" s="501">
        <f>IF('Sensitivity Analysis'!$E$90&gt;0,'Sensitivity Analysis'!AF44*'Forecast Sheet (2)'!V27,'Sensitivity Analysis'!AF44*'Forecast Sheet'!V27)</f>
        <v>0</v>
      </c>
      <c r="CA10" s="501">
        <f>IF('Sensitivity Analysis'!$E$90&gt;0,'Sensitivity Analysis'!AG44*'Forecast Sheet (2)'!W27,'Sensitivity Analysis'!AG44*'Forecast Sheet'!W27)</f>
        <v>0</v>
      </c>
      <c r="CB10" s="501">
        <f>IF('Sensitivity Analysis'!$E$90&gt;0,'Sensitivity Analysis'!AH44*'Forecast Sheet (2)'!X27,'Sensitivity Analysis'!AH44*'Forecast Sheet'!X27)</f>
        <v>0</v>
      </c>
      <c r="CC10" s="501">
        <f>IF('Sensitivity Analysis'!$E$90&gt;0,'Sensitivity Analysis'!AI44*'Forecast Sheet (2)'!Y27,'Sensitivity Analysis'!AI44*'Forecast Sheet'!Y27)</f>
        <v>0</v>
      </c>
      <c r="CD10" s="501">
        <f>IF('Sensitivity Analysis'!$E$90&gt;0,'Sensitivity Analysis'!AJ44*'Forecast Sheet (2)'!Z27,'Sensitivity Analysis'!AJ44*'Forecast Sheet'!Z27)</f>
        <v>0</v>
      </c>
      <c r="CE10" s="501">
        <f>IF('Sensitivity Analysis'!$E$90&gt;0,'Sensitivity Analysis'!AK44*'Forecast Sheet (2)'!AA27,'Sensitivity Analysis'!AK44*'Forecast Sheet'!AA27)</f>
        <v>0</v>
      </c>
      <c r="CF10" s="501">
        <f>IF('Sensitivity Analysis'!$E$90&gt;0,'Sensitivity Analysis'!AL44*'Forecast Sheet (2)'!AB27,'Sensitivity Analysis'!AL44*'Forecast Sheet'!AB27)</f>
        <v>0</v>
      </c>
      <c r="CG10" s="501">
        <f>IF('Sensitivity Analysis'!$E$90&gt;0,'Sensitivity Analysis'!AM44*'Forecast Sheet (2)'!AC27,'Sensitivity Analysis'!AM44*'Forecast Sheet'!AC27)</f>
        <v>0</v>
      </c>
      <c r="CH10" s="501">
        <f>IF('Sensitivity Analysis'!$E$90&gt;0,'Sensitivity Analysis'!AN44*'Forecast Sheet (2)'!AD27,'Sensitivity Analysis'!AN44*'Forecast Sheet'!AD27)</f>
        <v>0</v>
      </c>
      <c r="CI10" s="501">
        <f>IF('Sensitivity Analysis'!$E$90&gt;0,'Sensitivity Analysis'!AO44*'Forecast Sheet (2)'!AE27,'Sensitivity Analysis'!AO44*'Forecast Sheet'!AE27)</f>
        <v>0</v>
      </c>
      <c r="CJ10" s="501">
        <f>IF('Sensitivity Analysis'!$E$90&gt;0,'Sensitivity Analysis'!AP44*'Forecast Sheet (2)'!AF27,'Sensitivity Analysis'!AP44*'Forecast Sheet'!AF27)</f>
        <v>0</v>
      </c>
      <c r="CK10" s="501">
        <f>IF('Sensitivity Analysis'!$E$90&gt;0,'Sensitivity Analysis'!AQ44*'Forecast Sheet (2)'!AG27,'Sensitivity Analysis'!AQ44*'Forecast Sheet'!AG27)</f>
        <v>0</v>
      </c>
      <c r="CL10" s="501">
        <f>IF('Sensitivity Analysis'!$E$90&gt;0,'Sensitivity Analysis'!AR44*'Forecast Sheet (2)'!AH27,'Sensitivity Analysis'!AR44*'Forecast Sheet'!AH27)</f>
        <v>0</v>
      </c>
      <c r="CM10" s="501">
        <f>IF('Sensitivity Analysis'!$E$90&gt;0,'Sensitivity Analysis'!AS44*'Forecast Sheet (2)'!AI27,'Sensitivity Analysis'!AS44*'Forecast Sheet'!AI27)</f>
        <v>0</v>
      </c>
      <c r="CN10" s="501">
        <f>IF('Sensitivity Analysis'!$E$90&gt;0,'Sensitivity Analysis'!AT44*'Forecast Sheet (2)'!AJ27,'Sensitivity Analysis'!AT44*'Forecast Sheet'!AJ27)</f>
        <v>0</v>
      </c>
      <c r="CO10" s="501">
        <f>IF('Sensitivity Analysis'!$E$90&gt;0,'Sensitivity Analysis'!AU44*'Forecast Sheet (2)'!AK27,'Sensitivity Analysis'!AU44*'Forecast Sheet'!AK27)</f>
        <v>0</v>
      </c>
      <c r="CP10" s="501">
        <f>IF('Sensitivity Analysis'!$E$90&gt;0,'Sensitivity Analysis'!AV44*'Forecast Sheet (2)'!AL27,'Sensitivity Analysis'!AV44*'Forecast Sheet'!AL27)</f>
        <v>0</v>
      </c>
      <c r="CQ10" s="501">
        <f>IF('Sensitivity Analysis'!$E$90&gt;0,'Sensitivity Analysis'!AW44*'Forecast Sheet (2)'!AM27,'Sensitivity Analysis'!AW44*'Forecast Sheet'!AM27)</f>
        <v>0</v>
      </c>
      <c r="CR10" s="501">
        <f>IF('Sensitivity Analysis'!$E$90&gt;0,'Sensitivity Analysis'!AX44*'Forecast Sheet (2)'!AN27,'Sensitivity Analysis'!AX44*'Forecast Sheet'!AN27)</f>
        <v>0</v>
      </c>
      <c r="CS10" s="501">
        <f>IF('Sensitivity Analysis'!$E$90&gt;0,'Sensitivity Analysis'!AY44*'Forecast Sheet (2)'!AO27,'Sensitivity Analysis'!AY44*'Forecast Sheet'!AO27)</f>
        <v>0</v>
      </c>
      <c r="CT10" s="501">
        <f>IF('Sensitivity Analysis'!$E$90&gt;0,'Sensitivity Analysis'!AZ44*'Forecast Sheet (2)'!AP27,'Sensitivity Analysis'!AZ44*'Forecast Sheet'!AP27)</f>
        <v>0</v>
      </c>
      <c r="CU10" s="501">
        <f>IF('Sensitivity Analysis'!$E$90&gt;0,'Sensitivity Analysis'!BA44*'Forecast Sheet (2)'!AQ27,'Sensitivity Analysis'!BA44*'Forecast Sheet'!AQ27)</f>
        <v>0</v>
      </c>
      <c r="CV10" s="501">
        <f>IF('Sensitivity Analysis'!$E$90&gt;0,'Sensitivity Analysis'!BB44*'Forecast Sheet (2)'!AR27,'Sensitivity Analysis'!BB44*'Forecast Sheet'!AR27)</f>
        <v>0</v>
      </c>
      <c r="CW10" s="501">
        <f>IF('Sensitivity Analysis'!$E$90&gt;0,'Sensitivity Analysis'!BC44*'Forecast Sheet (2)'!AS27,'Sensitivity Analysis'!BC44*'Forecast Sheet'!AS27)</f>
        <v>0</v>
      </c>
      <c r="CX10" s="501">
        <f>IF('Sensitivity Analysis'!$E$90&gt;0,'Sensitivity Analysis'!BD44*'Forecast Sheet (2)'!AT27,'Sensitivity Analysis'!BD44*'Forecast Sheet'!AT27)</f>
        <v>0</v>
      </c>
      <c r="CY10" s="501">
        <f>IF('Sensitivity Analysis'!$E$90&gt;0,'Sensitivity Analysis'!BE44*'Forecast Sheet (2)'!AU27,'Sensitivity Analysis'!BE44*'Forecast Sheet'!AU27)</f>
        <v>0</v>
      </c>
      <c r="CZ10" s="501">
        <f>IF('Sensitivity Analysis'!$E$90&gt;0,'Sensitivity Analysis'!BF44*'Forecast Sheet (2)'!AV27,'Sensitivity Analysis'!BF44*'Forecast Sheet'!AV27)</f>
        <v>0</v>
      </c>
      <c r="DA10" s="501">
        <f>IF('Sensitivity Analysis'!$E$90&gt;0,'Sensitivity Analysis'!BG44*'Forecast Sheet (2)'!AW27,'Sensitivity Analysis'!BG44*'Forecast Sheet'!AW27)</f>
        <v>0</v>
      </c>
      <c r="DB10" s="501">
        <f>IF('Sensitivity Analysis'!$E$90&gt;0,'Sensitivity Analysis'!BH44*'Forecast Sheet (2)'!AX27,'Sensitivity Analysis'!BH44*'Forecast Sheet'!AX27)</f>
        <v>0</v>
      </c>
      <c r="DC10" s="501">
        <f>IF('Sensitivity Analysis'!$E$90&gt;0,'Sensitivity Analysis'!BI44*'Forecast Sheet (2)'!AY27,'Sensitivity Analysis'!BI44*'Forecast Sheet'!AY27)</f>
        <v>0</v>
      </c>
      <c r="DD10" s="501">
        <f>IF('Sensitivity Analysis'!$E$90&gt;0,'Sensitivity Analysis'!BJ44*'Forecast Sheet (2)'!AZ27,'Sensitivity Analysis'!BJ44*'Forecast Sheet'!AZ27)</f>
        <v>0</v>
      </c>
      <c r="DE10" s="501">
        <f>IF('Sensitivity Analysis'!$E$90&gt;0,'Sensitivity Analysis'!BK44*'Forecast Sheet (2)'!BA27,'Sensitivity Analysis'!BK44*'Forecast Sheet'!BA27)</f>
        <v>0</v>
      </c>
      <c r="DF10" s="501">
        <f>IF('Sensitivity Analysis'!$E$90&gt;0,'Sensitivity Analysis'!BL44*'Forecast Sheet (2)'!BB27,'Sensitivity Analysis'!BL44*'Forecast Sheet'!BB27)</f>
        <v>0</v>
      </c>
      <c r="DG10" s="501">
        <f>IF('Sensitivity Analysis'!$E$90&gt;0,'Sensitivity Analysis'!BM44*'Forecast Sheet (2)'!BC27,'Sensitivity Analysis'!BM44*'Forecast Sheet'!BC27)</f>
        <v>0</v>
      </c>
      <c r="DH10" s="501">
        <f>IF('Sensitivity Analysis'!$E$90&gt;0,'Sensitivity Analysis'!BN44*'Forecast Sheet (2)'!BD27,'Sensitivity Analysis'!BN44*'Forecast Sheet'!BD27)</f>
        <v>0</v>
      </c>
      <c r="DI10" s="501">
        <f>IF('Sensitivity Analysis'!$E$90&gt;0,'Sensitivity Analysis'!BO44*'Forecast Sheet (2)'!BE27,'Sensitivity Analysis'!BO44*'Forecast Sheet'!BE27)</f>
        <v>0</v>
      </c>
      <c r="DJ10" s="501">
        <f>IF('Sensitivity Analysis'!$E$90&gt;0,'Sensitivity Analysis'!BP44*'Forecast Sheet (2)'!BF27,'Sensitivity Analysis'!BP44*'Forecast Sheet'!BF27)</f>
        <v>0</v>
      </c>
      <c r="DK10" s="499"/>
      <c r="DL10" s="499"/>
      <c r="DM10" s="505">
        <v>180</v>
      </c>
      <c r="DN10" s="501">
        <f>IF('Sensitivity Analysis'!$E$90&gt;0,'Sensitivity Analysis'!N72*'Forecast Sheet (2)'!D40,'Sensitivity Analysis'!N72*'Forecast Sheet'!D40)</f>
        <v>0</v>
      </c>
      <c r="DO10" s="501">
        <f>IF('Sensitivity Analysis'!$E$90&gt;0,'Sensitivity Analysis'!O72*'Forecast Sheet (2)'!E40,'Sensitivity Analysis'!O72*'Forecast Sheet'!E40)</f>
        <v>0</v>
      </c>
      <c r="DP10" s="501">
        <f>IF('Sensitivity Analysis'!$E$90&gt;0,'Sensitivity Analysis'!P72*'Forecast Sheet (2)'!F40,'Sensitivity Analysis'!P72*'Forecast Sheet'!F40)</f>
        <v>0</v>
      </c>
      <c r="DQ10" s="501">
        <f>IF('Sensitivity Analysis'!$E$90&gt;0,'Sensitivity Analysis'!Q72*'Forecast Sheet (2)'!G40,'Sensitivity Analysis'!Q72*'Forecast Sheet'!G40)</f>
        <v>0</v>
      </c>
      <c r="DR10" s="501">
        <f>IF('Sensitivity Analysis'!$E$90&gt;0,'Sensitivity Analysis'!R72*'Forecast Sheet (2)'!H40,'Sensitivity Analysis'!R72*'Forecast Sheet'!H40)</f>
        <v>0</v>
      </c>
      <c r="DS10" s="501">
        <f>IF('Sensitivity Analysis'!$E$90&gt;0,'Sensitivity Analysis'!S72*'Forecast Sheet (2)'!I40,'Sensitivity Analysis'!S72*'Forecast Sheet'!I40)</f>
        <v>0</v>
      </c>
      <c r="DT10" s="501">
        <f>IF('Sensitivity Analysis'!$E$90&gt;0,'Sensitivity Analysis'!T72*'Forecast Sheet (2)'!J40,'Sensitivity Analysis'!T72*'Forecast Sheet'!J40)</f>
        <v>0</v>
      </c>
      <c r="DU10" s="501">
        <f>IF('Sensitivity Analysis'!$E$90&gt;0,'Sensitivity Analysis'!U72*'Forecast Sheet (2)'!K40,'Sensitivity Analysis'!U72*'Forecast Sheet'!K40)</f>
        <v>0</v>
      </c>
      <c r="DV10" s="501">
        <f>IF('Sensitivity Analysis'!$E$90&gt;0,'Sensitivity Analysis'!V72*'Forecast Sheet (2)'!L40,'Sensitivity Analysis'!V72*'Forecast Sheet'!L40)</f>
        <v>0</v>
      </c>
      <c r="DW10" s="501">
        <f>IF('Sensitivity Analysis'!$E$90&gt;0,'Sensitivity Analysis'!W72*'Forecast Sheet (2)'!M40,'Sensitivity Analysis'!W72*'Forecast Sheet'!M40)</f>
        <v>0</v>
      </c>
      <c r="DX10" s="501">
        <f>IF('Sensitivity Analysis'!$E$90&gt;0,'Sensitivity Analysis'!X72*'Forecast Sheet (2)'!N40,'Sensitivity Analysis'!X72*'Forecast Sheet'!N40)</f>
        <v>0</v>
      </c>
      <c r="DY10" s="501">
        <f>IF('Sensitivity Analysis'!$E$90&gt;0,'Sensitivity Analysis'!Y72*'Forecast Sheet (2)'!O40,'Sensitivity Analysis'!Y72*'Forecast Sheet'!O40)</f>
        <v>0</v>
      </c>
      <c r="DZ10" s="501">
        <f>IF('Sensitivity Analysis'!$E$90&gt;0,'Sensitivity Analysis'!Z72*'Forecast Sheet (2)'!P40,'Sensitivity Analysis'!Z72*'Forecast Sheet'!P40)</f>
        <v>0</v>
      </c>
      <c r="EA10" s="501">
        <f>IF('Sensitivity Analysis'!$E$90&gt;0,'Sensitivity Analysis'!AA72*'Forecast Sheet (2)'!Q40,'Sensitivity Analysis'!AA72*'Forecast Sheet'!Q40)</f>
        <v>0</v>
      </c>
      <c r="EB10" s="501">
        <f>IF('Sensitivity Analysis'!$E$90&gt;0,'Sensitivity Analysis'!AB72*'Forecast Sheet (2)'!R40,'Sensitivity Analysis'!AB72*'Forecast Sheet'!R40)</f>
        <v>0</v>
      </c>
      <c r="EC10" s="501">
        <f>IF('Sensitivity Analysis'!$E$90&gt;0,'Sensitivity Analysis'!AC72*'Forecast Sheet (2)'!S40,'Sensitivity Analysis'!AC72*'Forecast Sheet'!S40)</f>
        <v>0</v>
      </c>
      <c r="ED10" s="501">
        <f>IF('Sensitivity Analysis'!$E$90&gt;0,'Sensitivity Analysis'!AD72*'Forecast Sheet (2)'!T40,'Sensitivity Analysis'!AD72*'Forecast Sheet'!T40)</f>
        <v>0</v>
      </c>
      <c r="EE10" s="501">
        <f>IF('Sensitivity Analysis'!$E$90&gt;0,'Sensitivity Analysis'!AE72*'Forecast Sheet (2)'!U40,'Sensitivity Analysis'!AE72*'Forecast Sheet'!U40)</f>
        <v>0</v>
      </c>
      <c r="EF10" s="501">
        <f>IF('Sensitivity Analysis'!$E$90&gt;0,'Sensitivity Analysis'!AF72*'Forecast Sheet (2)'!V40,'Sensitivity Analysis'!AF72*'Forecast Sheet'!V40)</f>
        <v>0</v>
      </c>
      <c r="EG10" s="501">
        <f>IF('Sensitivity Analysis'!$E$90&gt;0,'Sensitivity Analysis'!AG72*'Forecast Sheet (2)'!W40,'Sensitivity Analysis'!AG72*'Forecast Sheet'!W40)</f>
        <v>0</v>
      </c>
      <c r="EH10" s="501">
        <f>IF('Sensitivity Analysis'!$E$90&gt;0,'Sensitivity Analysis'!AH72*'Forecast Sheet (2)'!X40,'Sensitivity Analysis'!AH72*'Forecast Sheet'!X40)</f>
        <v>0</v>
      </c>
      <c r="EI10" s="501">
        <f>IF('Sensitivity Analysis'!$E$90&gt;0,'Sensitivity Analysis'!AI72*'Forecast Sheet (2)'!Y40,'Sensitivity Analysis'!AI72*'Forecast Sheet'!Y40)</f>
        <v>0</v>
      </c>
      <c r="EJ10" s="501">
        <f>IF('Sensitivity Analysis'!$E$90&gt;0,'Sensitivity Analysis'!AJ72*'Forecast Sheet (2)'!Z40,'Sensitivity Analysis'!AJ72*'Forecast Sheet'!Z40)</f>
        <v>0</v>
      </c>
      <c r="EK10" s="501">
        <f>IF('Sensitivity Analysis'!$E$90&gt;0,'Sensitivity Analysis'!AK72*'Forecast Sheet (2)'!AA40,'Sensitivity Analysis'!AK72*'Forecast Sheet'!AA40)</f>
        <v>0</v>
      </c>
      <c r="EL10" s="501">
        <f>IF('Sensitivity Analysis'!$E$90&gt;0,'Sensitivity Analysis'!AL72*'Forecast Sheet (2)'!AB40,'Sensitivity Analysis'!AL72*'Forecast Sheet'!AB40)</f>
        <v>0</v>
      </c>
      <c r="EM10" s="501">
        <f>IF('Sensitivity Analysis'!$E$90&gt;0,'Sensitivity Analysis'!AM72*'Forecast Sheet (2)'!AC40,'Sensitivity Analysis'!AM72*'Forecast Sheet'!AC40)</f>
        <v>0</v>
      </c>
      <c r="EN10" s="501">
        <f>IF('Sensitivity Analysis'!$E$90&gt;0,'Sensitivity Analysis'!AN72*'Forecast Sheet (2)'!AD40,'Sensitivity Analysis'!AN72*'Forecast Sheet'!AD40)</f>
        <v>0</v>
      </c>
      <c r="EO10" s="501">
        <f>IF('Sensitivity Analysis'!$E$90&gt;0,'Sensitivity Analysis'!AO72*'Forecast Sheet (2)'!AE40,'Sensitivity Analysis'!AO72*'Forecast Sheet'!AE40)</f>
        <v>0</v>
      </c>
      <c r="EP10" s="501">
        <f>IF('Sensitivity Analysis'!$E$90&gt;0,'Sensitivity Analysis'!AP72*'Forecast Sheet (2)'!AF40,'Sensitivity Analysis'!AP72*'Forecast Sheet'!AF40)</f>
        <v>0</v>
      </c>
      <c r="EQ10" s="501">
        <f>IF('Sensitivity Analysis'!$E$90&gt;0,'Sensitivity Analysis'!AQ72*'Forecast Sheet (2)'!AG40,'Sensitivity Analysis'!AQ72*'Forecast Sheet'!AG40)</f>
        <v>0</v>
      </c>
      <c r="ER10" s="501">
        <f>IF('Sensitivity Analysis'!$E$90&gt;0,'Sensitivity Analysis'!AR72*'Forecast Sheet (2)'!AH40,'Sensitivity Analysis'!AR72*'Forecast Sheet'!AH40)</f>
        <v>0</v>
      </c>
      <c r="ES10" s="501">
        <f>IF('Sensitivity Analysis'!$E$90&gt;0,'Sensitivity Analysis'!AS72*'Forecast Sheet (2)'!AI40,'Sensitivity Analysis'!AS72*'Forecast Sheet'!AI40)</f>
        <v>0</v>
      </c>
      <c r="ET10" s="501">
        <f>IF('Sensitivity Analysis'!$E$90&gt;0,'Sensitivity Analysis'!AT72*'Forecast Sheet (2)'!AJ40,'Sensitivity Analysis'!AT72*'Forecast Sheet'!AJ40)</f>
        <v>0</v>
      </c>
      <c r="EU10" s="501">
        <f>IF('Sensitivity Analysis'!$E$90&gt;0,'Sensitivity Analysis'!AU72*'Forecast Sheet (2)'!AK40,'Sensitivity Analysis'!AU72*'Forecast Sheet'!AK40)</f>
        <v>0</v>
      </c>
      <c r="EV10" s="501">
        <f>IF('Sensitivity Analysis'!$E$90&gt;0,'Sensitivity Analysis'!AV72*'Forecast Sheet (2)'!AL40,'Sensitivity Analysis'!AV72*'Forecast Sheet'!AL40)</f>
        <v>0</v>
      </c>
      <c r="EW10" s="501">
        <f>IF('Sensitivity Analysis'!$E$90&gt;0,'Sensitivity Analysis'!AW72*'Forecast Sheet (2)'!AM40,'Sensitivity Analysis'!AW72*'Forecast Sheet'!AM40)</f>
        <v>0</v>
      </c>
      <c r="EX10" s="501">
        <f>IF('Sensitivity Analysis'!$E$90&gt;0,'Sensitivity Analysis'!AX72*'Forecast Sheet (2)'!AN40,'Sensitivity Analysis'!AX72*'Forecast Sheet'!AN40)</f>
        <v>0</v>
      </c>
      <c r="EY10" s="501">
        <f>IF('Sensitivity Analysis'!$E$90&gt;0,'Sensitivity Analysis'!AY72*'Forecast Sheet (2)'!AO40,'Sensitivity Analysis'!AY72*'Forecast Sheet'!AO40)</f>
        <v>0</v>
      </c>
      <c r="EZ10" s="501">
        <f>IF('Sensitivity Analysis'!$E$90&gt;0,'Sensitivity Analysis'!AZ72*'Forecast Sheet (2)'!AP40,'Sensitivity Analysis'!AZ72*'Forecast Sheet'!AP40)</f>
        <v>0</v>
      </c>
      <c r="FA10" s="501">
        <f>IF('Sensitivity Analysis'!$E$90&gt;0,'Sensitivity Analysis'!BA72*'Forecast Sheet (2)'!AQ40,'Sensitivity Analysis'!BA72*'Forecast Sheet'!AQ40)</f>
        <v>0</v>
      </c>
      <c r="FB10" s="501">
        <f>IF('Sensitivity Analysis'!$E$90&gt;0,'Sensitivity Analysis'!BB72*'Forecast Sheet (2)'!AR40,'Sensitivity Analysis'!BB72*'Forecast Sheet'!AR40)</f>
        <v>0</v>
      </c>
      <c r="FC10" s="501">
        <f>IF('Sensitivity Analysis'!$E$90&gt;0,'Sensitivity Analysis'!BC72*'Forecast Sheet (2)'!AS40,'Sensitivity Analysis'!BC72*'Forecast Sheet'!AS40)</f>
        <v>0</v>
      </c>
      <c r="FD10" s="501">
        <f>IF('Sensitivity Analysis'!$E$90&gt;0,'Sensitivity Analysis'!BD72*'Forecast Sheet (2)'!AT40,'Sensitivity Analysis'!BD72*'Forecast Sheet'!AT40)</f>
        <v>0</v>
      </c>
      <c r="FE10" s="501">
        <f>IF('Sensitivity Analysis'!$E$90&gt;0,'Sensitivity Analysis'!BE72*'Forecast Sheet (2)'!AU40,'Sensitivity Analysis'!BE72*'Forecast Sheet'!AU40)</f>
        <v>0</v>
      </c>
      <c r="FF10" s="501">
        <f>IF('Sensitivity Analysis'!$E$90&gt;0,'Sensitivity Analysis'!BF72*'Forecast Sheet (2)'!AV40,'Sensitivity Analysis'!BF72*'Forecast Sheet'!AV40)</f>
        <v>0</v>
      </c>
      <c r="FG10" s="501">
        <f>IF('Sensitivity Analysis'!$E$90&gt;0,'Sensitivity Analysis'!BG72*'Forecast Sheet (2)'!AW40,'Sensitivity Analysis'!BG72*'Forecast Sheet'!AW40)</f>
        <v>0</v>
      </c>
      <c r="FH10" s="501">
        <f>IF('Sensitivity Analysis'!$E$90&gt;0,'Sensitivity Analysis'!BH72*'Forecast Sheet (2)'!AX40,'Sensitivity Analysis'!BH72*'Forecast Sheet'!AX40)</f>
        <v>0</v>
      </c>
      <c r="FI10" s="501">
        <f>IF('Sensitivity Analysis'!$E$90&gt;0,'Sensitivity Analysis'!BI72*'Forecast Sheet (2)'!AY40,'Sensitivity Analysis'!BI72*'Forecast Sheet'!AY40)</f>
        <v>0</v>
      </c>
      <c r="FJ10" s="501">
        <f>IF('Sensitivity Analysis'!$E$90&gt;0,'Sensitivity Analysis'!BJ72*'Forecast Sheet (2)'!AZ40,'Sensitivity Analysis'!BJ72*'Forecast Sheet'!AZ40)</f>
        <v>0</v>
      </c>
      <c r="FK10" s="501">
        <f>IF('Sensitivity Analysis'!$E$90&gt;0,'Sensitivity Analysis'!BK72*'Forecast Sheet (2)'!BA40,'Sensitivity Analysis'!BK72*'Forecast Sheet'!BA40)</f>
        <v>0</v>
      </c>
      <c r="FL10" s="501">
        <f>IF('Sensitivity Analysis'!$E$90&gt;0,'Sensitivity Analysis'!BL72*'Forecast Sheet (2)'!BB40,'Sensitivity Analysis'!BL72*'Forecast Sheet'!BB40)</f>
        <v>0</v>
      </c>
      <c r="FM10" s="501">
        <f>IF('Sensitivity Analysis'!$E$90&gt;0,'Sensitivity Analysis'!BM72*'Forecast Sheet (2)'!BC40,'Sensitivity Analysis'!BM72*'Forecast Sheet'!BC40)</f>
        <v>0</v>
      </c>
      <c r="FN10" s="501">
        <f>IF('Sensitivity Analysis'!$E$90&gt;0,'Sensitivity Analysis'!BN72*'Forecast Sheet (2)'!BD40,'Sensitivity Analysis'!BN72*'Forecast Sheet'!BD40)</f>
        <v>0</v>
      </c>
      <c r="FO10" s="501">
        <f>IF('Sensitivity Analysis'!$E$90&gt;0,'Sensitivity Analysis'!BO72*'Forecast Sheet (2)'!BE40,'Sensitivity Analysis'!BO72*'Forecast Sheet'!BE40)</f>
        <v>0</v>
      </c>
      <c r="FP10" s="501">
        <f>IF('Sensitivity Analysis'!$E$90&gt;0,'Sensitivity Analysis'!BP72*'Forecast Sheet (2)'!BF40,'Sensitivity Analysis'!BP72*'Forecast Sheet'!BF40)</f>
        <v>0</v>
      </c>
      <c r="FQ10" s="499"/>
    </row>
    <row r="11" spans="1:173" ht="18">
      <c r="A11" s="505">
        <v>210</v>
      </c>
      <c r="B11" s="499">
        <f>IF('Sensitivity Analysis'!$E$90&gt;0,'Sensitivity Analysis'!N15*'Forecast Sheet (2)'!D15,'Sensitivity Analysis'!N15*'Forecast Sheet'!D15)</f>
        <v>0</v>
      </c>
      <c r="C11" s="499">
        <f>IF('Sensitivity Analysis'!$E$90&gt;0,'Sensitivity Analysis'!O15*'Forecast Sheet (2)'!E15,'Sensitivity Analysis'!O15*'Forecast Sheet'!E15)</f>
        <v>0</v>
      </c>
      <c r="D11" s="499">
        <f>IF('Sensitivity Analysis'!$E$90&gt;0,'Sensitivity Analysis'!P15*'Forecast Sheet (2)'!F15,'Sensitivity Analysis'!P15*'Forecast Sheet'!F15)</f>
        <v>0</v>
      </c>
      <c r="E11" s="499">
        <f>IF('Sensitivity Analysis'!$E$90&gt;0,'Sensitivity Analysis'!Q15*'Forecast Sheet (2)'!G15,'Sensitivity Analysis'!Q15*'Forecast Sheet'!G15)</f>
        <v>0</v>
      </c>
      <c r="F11" s="499">
        <f>IF('Sensitivity Analysis'!$E$90&gt;0,'Sensitivity Analysis'!R15*'Forecast Sheet (2)'!H15,'Sensitivity Analysis'!R15*'Forecast Sheet'!H15)</f>
        <v>0</v>
      </c>
      <c r="G11" s="499">
        <f>IF('Sensitivity Analysis'!$E$90&gt;0,'Sensitivity Analysis'!S15*'Forecast Sheet (2)'!I15,'Sensitivity Analysis'!S15*'Forecast Sheet'!I15)</f>
        <v>0</v>
      </c>
      <c r="H11" s="499">
        <f>IF('Sensitivity Analysis'!$E$90&gt;0,'Sensitivity Analysis'!T15*'Forecast Sheet (2)'!J15,'Sensitivity Analysis'!T15*'Forecast Sheet'!J15)</f>
        <v>0</v>
      </c>
      <c r="I11" s="499">
        <f>IF('Sensitivity Analysis'!$E$90&gt;0,'Sensitivity Analysis'!U15*'Forecast Sheet (2)'!K15,'Sensitivity Analysis'!U15*'Forecast Sheet'!K15)</f>
        <v>0</v>
      </c>
      <c r="J11" s="499">
        <f>IF('Sensitivity Analysis'!$E$90&gt;0,'Sensitivity Analysis'!V15*'Forecast Sheet (2)'!L15,'Sensitivity Analysis'!V15*'Forecast Sheet'!L15)</f>
        <v>0</v>
      </c>
      <c r="K11" s="499">
        <f>IF('Sensitivity Analysis'!$E$90&gt;0,'Sensitivity Analysis'!W15*'Forecast Sheet (2)'!M15,'Sensitivity Analysis'!W15*'Forecast Sheet'!M15)</f>
        <v>0</v>
      </c>
      <c r="L11" s="499">
        <f>IF('Sensitivity Analysis'!$E$90&gt;0,'Sensitivity Analysis'!X15*'Forecast Sheet (2)'!N15,'Sensitivity Analysis'!X15*'Forecast Sheet'!N15)</f>
        <v>0</v>
      </c>
      <c r="M11" s="499">
        <f>IF('Sensitivity Analysis'!$E$90&gt;0,'Sensitivity Analysis'!Y15*'Forecast Sheet (2)'!O15,'Sensitivity Analysis'!Y15*'Forecast Sheet'!O15)</f>
        <v>0</v>
      </c>
      <c r="N11" s="499">
        <f>IF('Sensitivity Analysis'!$E$90&gt;0,'Sensitivity Analysis'!Z15*'Forecast Sheet (2)'!P15,'Sensitivity Analysis'!Z15*'Forecast Sheet'!P15)</f>
        <v>0</v>
      </c>
      <c r="O11" s="499">
        <f>IF('Sensitivity Analysis'!$E$90&gt;0,'Sensitivity Analysis'!AA15*'Forecast Sheet (2)'!Q15,'Sensitivity Analysis'!AA15*'Forecast Sheet'!Q15)</f>
        <v>0</v>
      </c>
      <c r="P11" s="499">
        <f>IF('Sensitivity Analysis'!$E$90&gt;0,'Sensitivity Analysis'!AB15*'Forecast Sheet (2)'!R15,'Sensitivity Analysis'!AB15*'Forecast Sheet'!R15)</f>
        <v>0</v>
      </c>
      <c r="Q11" s="499">
        <f>IF('Sensitivity Analysis'!$E$90&gt;0,'Sensitivity Analysis'!AC15*'Forecast Sheet (2)'!S15,'Sensitivity Analysis'!AC15*'Forecast Sheet'!S15)</f>
        <v>0</v>
      </c>
      <c r="R11" s="499">
        <f>IF('Sensitivity Analysis'!$E$90&gt;0,'Sensitivity Analysis'!AD15*'Forecast Sheet (2)'!T15,'Sensitivity Analysis'!AD15*'Forecast Sheet'!T15)</f>
        <v>0</v>
      </c>
      <c r="S11" s="499">
        <f>IF('Sensitivity Analysis'!$E$90&gt;0,'Sensitivity Analysis'!AE15*'Forecast Sheet (2)'!U15,'Sensitivity Analysis'!AE15*'Forecast Sheet'!U15)</f>
        <v>0</v>
      </c>
      <c r="T11" s="499">
        <f>IF('Sensitivity Analysis'!$E$90&gt;0,'Sensitivity Analysis'!AF15*'Forecast Sheet (2)'!V15,'Sensitivity Analysis'!AF15*'Forecast Sheet'!V15)</f>
        <v>0</v>
      </c>
      <c r="U11" s="499">
        <f>IF('Sensitivity Analysis'!$E$90&gt;0,'Sensitivity Analysis'!AG15*'Forecast Sheet (2)'!W15,'Sensitivity Analysis'!AG15*'Forecast Sheet'!W15)</f>
        <v>0</v>
      </c>
      <c r="V11" s="499">
        <f>IF('Sensitivity Analysis'!$E$90&gt;0,'Sensitivity Analysis'!AH15*'Forecast Sheet (2)'!X15,'Sensitivity Analysis'!AH15*'Forecast Sheet'!X15)</f>
        <v>0</v>
      </c>
      <c r="W11" s="499">
        <f>IF('Sensitivity Analysis'!$E$90&gt;0,'Sensitivity Analysis'!AI15*'Forecast Sheet (2)'!Y15,'Sensitivity Analysis'!AI15*'Forecast Sheet'!Y15)</f>
        <v>0</v>
      </c>
      <c r="X11" s="499">
        <f>IF('Sensitivity Analysis'!$E$90&gt;0,'Sensitivity Analysis'!AJ15*'Forecast Sheet (2)'!Z15,'Sensitivity Analysis'!AJ15*'Forecast Sheet'!Z15)</f>
        <v>0</v>
      </c>
      <c r="Y11" s="499">
        <f>IF('Sensitivity Analysis'!$E$90&gt;0,'Sensitivity Analysis'!AK15*'Forecast Sheet (2)'!AA15,'Sensitivity Analysis'!AK15*'Forecast Sheet'!AA15)</f>
        <v>0</v>
      </c>
      <c r="Z11" s="499">
        <f>IF('Sensitivity Analysis'!$E$90&gt;0,'Sensitivity Analysis'!AL15*'Forecast Sheet (2)'!AB15,'Sensitivity Analysis'!AL15*'Forecast Sheet'!AB15)</f>
        <v>0</v>
      </c>
      <c r="AA11" s="499">
        <f>IF('Sensitivity Analysis'!$E$90&gt;0,'Sensitivity Analysis'!AM15*'Forecast Sheet (2)'!AC15,'Sensitivity Analysis'!AM15*'Forecast Sheet'!AC15)</f>
        <v>0</v>
      </c>
      <c r="AB11" s="499">
        <f>IF('Sensitivity Analysis'!$E$90&gt;0,'Sensitivity Analysis'!AN15*'Forecast Sheet (2)'!AD15,'Sensitivity Analysis'!AN15*'Forecast Sheet'!AD15)</f>
        <v>0</v>
      </c>
      <c r="AC11" s="499">
        <f>IF('Sensitivity Analysis'!$E$90&gt;0,'Sensitivity Analysis'!AO15*'Forecast Sheet (2)'!AE15,'Sensitivity Analysis'!AO15*'Forecast Sheet'!AE15)</f>
        <v>0</v>
      </c>
      <c r="AD11" s="499">
        <f>IF('Sensitivity Analysis'!$E$90&gt;0,'Sensitivity Analysis'!AP15*'Forecast Sheet (2)'!AF15,'Sensitivity Analysis'!AP15*'Forecast Sheet'!AF15)</f>
        <v>0</v>
      </c>
      <c r="AE11" s="499">
        <f>IF('Sensitivity Analysis'!$E$90&gt;0,'Sensitivity Analysis'!AQ15*'Forecast Sheet (2)'!AG15,'Sensitivity Analysis'!AQ15*'Forecast Sheet'!AG15)</f>
        <v>0</v>
      </c>
      <c r="AF11" s="499">
        <f>IF('Sensitivity Analysis'!$E$90&gt;0,'Sensitivity Analysis'!AR15*'Forecast Sheet (2)'!AH15,'Sensitivity Analysis'!AR15*'Forecast Sheet'!AH15)</f>
        <v>0</v>
      </c>
      <c r="AG11" s="499">
        <f>IF('Sensitivity Analysis'!$E$90&gt;0,'Sensitivity Analysis'!AS15*'Forecast Sheet (2)'!AI15,'Sensitivity Analysis'!AS15*'Forecast Sheet'!AI15)</f>
        <v>0</v>
      </c>
      <c r="AH11" s="499">
        <f>IF('Sensitivity Analysis'!$E$90&gt;0,'Sensitivity Analysis'!AT15*'Forecast Sheet (2)'!AJ15,'Sensitivity Analysis'!AT15*'Forecast Sheet'!AJ15)</f>
        <v>0</v>
      </c>
      <c r="AI11" s="499">
        <f>IF('Sensitivity Analysis'!$E$90&gt;0,'Sensitivity Analysis'!AU15*'Forecast Sheet (2)'!AK15,'Sensitivity Analysis'!AU15*'Forecast Sheet'!AK15)</f>
        <v>0</v>
      </c>
      <c r="AJ11" s="499">
        <f>IF('Sensitivity Analysis'!$E$90&gt;0,'Sensitivity Analysis'!AV15*'Forecast Sheet (2)'!AL15,'Sensitivity Analysis'!AV15*'Forecast Sheet'!AL15)</f>
        <v>0</v>
      </c>
      <c r="AK11" s="499">
        <f>IF('Sensitivity Analysis'!$E$90&gt;0,'Sensitivity Analysis'!AW15*'Forecast Sheet (2)'!AM15,'Sensitivity Analysis'!AW15*'Forecast Sheet'!AM15)</f>
        <v>0</v>
      </c>
      <c r="AL11" s="499">
        <f>IF('Sensitivity Analysis'!$E$90&gt;0,'Sensitivity Analysis'!AX15*'Forecast Sheet (2)'!AN15,'Sensitivity Analysis'!AX15*'Forecast Sheet'!AN15)</f>
        <v>0</v>
      </c>
      <c r="AM11" s="499">
        <f>IF('Sensitivity Analysis'!$E$90&gt;0,'Sensitivity Analysis'!AY15*'Forecast Sheet (2)'!AO15,'Sensitivity Analysis'!AY15*'Forecast Sheet'!AO15)</f>
        <v>0</v>
      </c>
      <c r="AN11" s="499">
        <f>IF('Sensitivity Analysis'!$E$90&gt;0,'Sensitivity Analysis'!AZ15*'Forecast Sheet (2)'!AP15,'Sensitivity Analysis'!AZ15*'Forecast Sheet'!AP15)</f>
        <v>0</v>
      </c>
      <c r="AO11" s="499">
        <f>IF('Sensitivity Analysis'!$E$90&gt;0,'Sensitivity Analysis'!BA15*'Forecast Sheet (2)'!AQ15,'Sensitivity Analysis'!BA15*'Forecast Sheet'!AQ15)</f>
        <v>0</v>
      </c>
      <c r="AP11" s="499">
        <f>IF('Sensitivity Analysis'!$E$90&gt;0,'Sensitivity Analysis'!BB15*'Forecast Sheet (2)'!AR15,'Sensitivity Analysis'!BB15*'Forecast Sheet'!AR15)</f>
        <v>0</v>
      </c>
      <c r="AQ11" s="499">
        <f>IF('Sensitivity Analysis'!$E$90&gt;0,'Sensitivity Analysis'!BC15*'Forecast Sheet (2)'!AS15,'Sensitivity Analysis'!BC15*'Forecast Sheet'!AS15)</f>
        <v>0</v>
      </c>
      <c r="AR11" s="499">
        <f>IF('Sensitivity Analysis'!$E$90&gt;0,'Sensitivity Analysis'!BD15*'Forecast Sheet (2)'!AT15,'Sensitivity Analysis'!BD15*'Forecast Sheet'!AT15)</f>
        <v>0</v>
      </c>
      <c r="AS11" s="499">
        <f>IF('Sensitivity Analysis'!$E$90&gt;0,'Sensitivity Analysis'!BE15*'Forecast Sheet (2)'!AU15,'Sensitivity Analysis'!BE15*'Forecast Sheet'!AU15)</f>
        <v>0</v>
      </c>
      <c r="AT11" s="499">
        <f>IF('Sensitivity Analysis'!$E$90&gt;0,'Sensitivity Analysis'!BF15*'Forecast Sheet (2)'!AV15,'Sensitivity Analysis'!BF15*'Forecast Sheet'!AV15)</f>
        <v>0</v>
      </c>
      <c r="AU11" s="499">
        <f>IF('Sensitivity Analysis'!$E$90&gt;0,'Sensitivity Analysis'!BG15*'Forecast Sheet (2)'!AW15,'Sensitivity Analysis'!BG15*'Forecast Sheet'!AW15)</f>
        <v>0</v>
      </c>
      <c r="AV11" s="499">
        <f>IF('Sensitivity Analysis'!$E$90&gt;0,'Sensitivity Analysis'!BH15*'Forecast Sheet (2)'!AX15,'Sensitivity Analysis'!BH15*'Forecast Sheet'!AX15)</f>
        <v>0</v>
      </c>
      <c r="AW11" s="499">
        <f>IF('Sensitivity Analysis'!$E$90&gt;0,'Sensitivity Analysis'!BI15*'Forecast Sheet (2)'!AY15,'Sensitivity Analysis'!BI15*'Forecast Sheet'!AY15)</f>
        <v>0</v>
      </c>
      <c r="AX11" s="499">
        <f>IF('Sensitivity Analysis'!$E$90&gt;0,'Sensitivity Analysis'!BJ15*'Forecast Sheet (2)'!AZ15,'Sensitivity Analysis'!BJ15*'Forecast Sheet'!AZ15)</f>
        <v>0</v>
      </c>
      <c r="AY11" s="499">
        <f>IF('Sensitivity Analysis'!$E$90&gt;0,'Sensitivity Analysis'!BK15*'Forecast Sheet (2)'!BA15,'Sensitivity Analysis'!BK15*'Forecast Sheet'!BA15)</f>
        <v>0</v>
      </c>
      <c r="AZ11" s="499">
        <f>IF('Sensitivity Analysis'!$E$90&gt;0,'Sensitivity Analysis'!BL15*'Forecast Sheet (2)'!BB15,'Sensitivity Analysis'!BL15*'Forecast Sheet'!BB15)</f>
        <v>0</v>
      </c>
      <c r="BA11" s="499">
        <f>IF('Sensitivity Analysis'!$E$90&gt;0,'Sensitivity Analysis'!BM15*'Forecast Sheet (2)'!BC15,'Sensitivity Analysis'!BM15*'Forecast Sheet'!BC15)</f>
        <v>0</v>
      </c>
      <c r="BB11" s="499">
        <f>IF('Sensitivity Analysis'!$E$90&gt;0,'Sensitivity Analysis'!BN15*'Forecast Sheet (2)'!BD15,'Sensitivity Analysis'!BN15*'Forecast Sheet'!BD15)</f>
        <v>0</v>
      </c>
      <c r="BC11" s="499">
        <f>IF('Sensitivity Analysis'!$E$90&gt;0,'Sensitivity Analysis'!BO15*'Forecast Sheet (2)'!BE15,'Sensitivity Analysis'!BO15*'Forecast Sheet'!BE15)</f>
        <v>0</v>
      </c>
      <c r="BD11" s="499">
        <f>IF('Sensitivity Analysis'!$E$90&gt;0,'Sensitivity Analysis'!BP15*'Forecast Sheet (2)'!BF15,'Sensitivity Analysis'!BP15*'Forecast Sheet'!BF15)</f>
        <v>0</v>
      </c>
      <c r="BE11" s="499"/>
      <c r="BF11" s="499"/>
      <c r="BG11" s="505">
        <v>210</v>
      </c>
      <c r="BH11" s="501">
        <f>IF('Sensitivity Analysis'!$E$90&gt;0,'Sensitivity Analysis'!N44*'Forecast Sheet (2)'!D28,'Sensitivity Analysis'!N44*'Forecast Sheet'!D28)</f>
        <v>0</v>
      </c>
      <c r="BI11" s="501">
        <f>IF('Sensitivity Analysis'!$E$90&gt;0,'Sensitivity Analysis'!O44*'Forecast Sheet (2)'!E28,'Sensitivity Analysis'!O44*'Forecast Sheet'!E28)</f>
        <v>0</v>
      </c>
      <c r="BJ11" s="501">
        <f>IF('Sensitivity Analysis'!$E$90&gt;0,'Sensitivity Analysis'!P44*'Forecast Sheet (2)'!F28,'Sensitivity Analysis'!P44*'Forecast Sheet'!F28)</f>
        <v>0</v>
      </c>
      <c r="BK11" s="501">
        <f>IF('Sensitivity Analysis'!$E$90&gt;0,'Sensitivity Analysis'!Q44*'Forecast Sheet (2)'!G28,'Sensitivity Analysis'!Q44*'Forecast Sheet'!G28)</f>
        <v>0</v>
      </c>
      <c r="BL11" s="501">
        <f>IF('Sensitivity Analysis'!$E$90&gt;0,'Sensitivity Analysis'!R44*'Forecast Sheet (2)'!H28,'Sensitivity Analysis'!R44*'Forecast Sheet'!H28)</f>
        <v>0</v>
      </c>
      <c r="BM11" s="501">
        <f>IF('Sensitivity Analysis'!$E$90&gt;0,'Sensitivity Analysis'!S44*'Forecast Sheet (2)'!I28,'Sensitivity Analysis'!S44*'Forecast Sheet'!I28)</f>
        <v>0</v>
      </c>
      <c r="BN11" s="501">
        <f>IF('Sensitivity Analysis'!$E$90&gt;0,'Sensitivity Analysis'!T44*'Forecast Sheet (2)'!J28,'Sensitivity Analysis'!T44*'Forecast Sheet'!J28)</f>
        <v>0</v>
      </c>
      <c r="BO11" s="501">
        <f>IF('Sensitivity Analysis'!$E$90&gt;0,'Sensitivity Analysis'!U44*'Forecast Sheet (2)'!K28,'Sensitivity Analysis'!U44*'Forecast Sheet'!K28)</f>
        <v>0</v>
      </c>
      <c r="BP11" s="501">
        <f>IF('Sensitivity Analysis'!$E$90&gt;0,'Sensitivity Analysis'!V44*'Forecast Sheet (2)'!L28,'Sensitivity Analysis'!V44*'Forecast Sheet'!L28)</f>
        <v>0</v>
      </c>
      <c r="BQ11" s="501">
        <f>IF('Sensitivity Analysis'!$E$90&gt;0,'Sensitivity Analysis'!W44*'Forecast Sheet (2)'!M28,'Sensitivity Analysis'!W44*'Forecast Sheet'!M28)</f>
        <v>0</v>
      </c>
      <c r="BR11" s="501">
        <f>IF('Sensitivity Analysis'!$E$90&gt;0,'Sensitivity Analysis'!X44*'Forecast Sheet (2)'!N28,'Sensitivity Analysis'!X44*'Forecast Sheet'!N28)</f>
        <v>0</v>
      </c>
      <c r="BS11" s="501">
        <f>IF('Sensitivity Analysis'!$E$90&gt;0,'Sensitivity Analysis'!Y44*'Forecast Sheet (2)'!O28,'Sensitivity Analysis'!Y44*'Forecast Sheet'!O28)</f>
        <v>0</v>
      </c>
      <c r="BT11" s="501">
        <f>IF('Sensitivity Analysis'!$E$90&gt;0,'Sensitivity Analysis'!Z44*'Forecast Sheet (2)'!P28,'Sensitivity Analysis'!Z44*'Forecast Sheet'!P28)</f>
        <v>0</v>
      </c>
      <c r="BU11" s="501">
        <f>IF('Sensitivity Analysis'!$E$90&gt;0,'Sensitivity Analysis'!AA44*'Forecast Sheet (2)'!Q28,'Sensitivity Analysis'!AA44*'Forecast Sheet'!Q28)</f>
        <v>0</v>
      </c>
      <c r="BV11" s="501">
        <f>IF('Sensitivity Analysis'!$E$90&gt;0,'Sensitivity Analysis'!AB44*'Forecast Sheet (2)'!R28,'Sensitivity Analysis'!AB44*'Forecast Sheet'!R28)</f>
        <v>0</v>
      </c>
      <c r="BW11" s="501">
        <f>IF('Sensitivity Analysis'!$E$90&gt;0,'Sensitivity Analysis'!AC44*'Forecast Sheet (2)'!S28,'Sensitivity Analysis'!AC44*'Forecast Sheet'!S28)</f>
        <v>0</v>
      </c>
      <c r="BX11" s="501">
        <f>IF('Sensitivity Analysis'!$E$90&gt;0,'Sensitivity Analysis'!AD44*'Forecast Sheet (2)'!T28,'Sensitivity Analysis'!AD44*'Forecast Sheet'!T28)</f>
        <v>0</v>
      </c>
      <c r="BY11" s="501">
        <f>IF('Sensitivity Analysis'!$E$90&gt;0,'Sensitivity Analysis'!AE44*'Forecast Sheet (2)'!U28,'Sensitivity Analysis'!AE44*'Forecast Sheet'!U28)</f>
        <v>0</v>
      </c>
      <c r="BZ11" s="501">
        <f>IF('Sensitivity Analysis'!$E$90&gt;0,'Sensitivity Analysis'!AF44*'Forecast Sheet (2)'!V28,'Sensitivity Analysis'!AF44*'Forecast Sheet'!V28)</f>
        <v>0</v>
      </c>
      <c r="CA11" s="501">
        <f>IF('Sensitivity Analysis'!$E$90&gt;0,'Sensitivity Analysis'!AG44*'Forecast Sheet (2)'!W28,'Sensitivity Analysis'!AG44*'Forecast Sheet'!W28)</f>
        <v>0</v>
      </c>
      <c r="CB11" s="501">
        <f>IF('Sensitivity Analysis'!$E$90&gt;0,'Sensitivity Analysis'!AH44*'Forecast Sheet (2)'!X28,'Sensitivity Analysis'!AH44*'Forecast Sheet'!X28)</f>
        <v>0</v>
      </c>
      <c r="CC11" s="501">
        <f>IF('Sensitivity Analysis'!$E$90&gt;0,'Sensitivity Analysis'!AI44*'Forecast Sheet (2)'!Y28,'Sensitivity Analysis'!AI44*'Forecast Sheet'!Y28)</f>
        <v>0</v>
      </c>
      <c r="CD11" s="501">
        <f>IF('Sensitivity Analysis'!$E$90&gt;0,'Sensitivity Analysis'!AJ44*'Forecast Sheet (2)'!Z28,'Sensitivity Analysis'!AJ44*'Forecast Sheet'!Z28)</f>
        <v>0</v>
      </c>
      <c r="CE11" s="501">
        <f>IF('Sensitivity Analysis'!$E$90&gt;0,'Sensitivity Analysis'!AK44*'Forecast Sheet (2)'!AA28,'Sensitivity Analysis'!AK44*'Forecast Sheet'!AA28)</f>
        <v>0</v>
      </c>
      <c r="CF11" s="501">
        <f>IF('Sensitivity Analysis'!$E$90&gt;0,'Sensitivity Analysis'!AL44*'Forecast Sheet (2)'!AB28,'Sensitivity Analysis'!AL44*'Forecast Sheet'!AB28)</f>
        <v>0</v>
      </c>
      <c r="CG11" s="501">
        <f>IF('Sensitivity Analysis'!$E$90&gt;0,'Sensitivity Analysis'!AM44*'Forecast Sheet (2)'!AC28,'Sensitivity Analysis'!AM44*'Forecast Sheet'!AC28)</f>
        <v>0</v>
      </c>
      <c r="CH11" s="501">
        <f>IF('Sensitivity Analysis'!$E$90&gt;0,'Sensitivity Analysis'!AN44*'Forecast Sheet (2)'!AD28,'Sensitivity Analysis'!AN44*'Forecast Sheet'!AD28)</f>
        <v>0</v>
      </c>
      <c r="CI11" s="501">
        <f>IF('Sensitivity Analysis'!$E$90&gt;0,'Sensitivity Analysis'!AO44*'Forecast Sheet (2)'!AE28,'Sensitivity Analysis'!AO44*'Forecast Sheet'!AE28)</f>
        <v>0</v>
      </c>
      <c r="CJ11" s="501">
        <f>IF('Sensitivity Analysis'!$E$90&gt;0,'Sensitivity Analysis'!AP44*'Forecast Sheet (2)'!AF28,'Sensitivity Analysis'!AP44*'Forecast Sheet'!AF28)</f>
        <v>0</v>
      </c>
      <c r="CK11" s="501">
        <f>IF('Sensitivity Analysis'!$E$90&gt;0,'Sensitivity Analysis'!AQ44*'Forecast Sheet (2)'!AG28,'Sensitivity Analysis'!AQ44*'Forecast Sheet'!AG28)</f>
        <v>0</v>
      </c>
      <c r="CL11" s="501">
        <f>IF('Sensitivity Analysis'!$E$90&gt;0,'Sensitivity Analysis'!AR44*'Forecast Sheet (2)'!AH28,'Sensitivity Analysis'!AR44*'Forecast Sheet'!AH28)</f>
        <v>0</v>
      </c>
      <c r="CM11" s="501">
        <f>IF('Sensitivity Analysis'!$E$90&gt;0,'Sensitivity Analysis'!AS44*'Forecast Sheet (2)'!AI28,'Sensitivity Analysis'!AS44*'Forecast Sheet'!AI28)</f>
        <v>0</v>
      </c>
      <c r="CN11" s="501">
        <f>IF('Sensitivity Analysis'!$E$90&gt;0,'Sensitivity Analysis'!AT44*'Forecast Sheet (2)'!AJ28,'Sensitivity Analysis'!AT44*'Forecast Sheet'!AJ28)</f>
        <v>0</v>
      </c>
      <c r="CO11" s="501">
        <f>IF('Sensitivity Analysis'!$E$90&gt;0,'Sensitivity Analysis'!AU44*'Forecast Sheet (2)'!AK28,'Sensitivity Analysis'!AU44*'Forecast Sheet'!AK28)</f>
        <v>0</v>
      </c>
      <c r="CP11" s="501">
        <f>IF('Sensitivity Analysis'!$E$90&gt;0,'Sensitivity Analysis'!AV44*'Forecast Sheet (2)'!AL28,'Sensitivity Analysis'!AV44*'Forecast Sheet'!AL28)</f>
        <v>0</v>
      </c>
      <c r="CQ11" s="501">
        <f>IF('Sensitivity Analysis'!$E$90&gt;0,'Sensitivity Analysis'!AW44*'Forecast Sheet (2)'!AM28,'Sensitivity Analysis'!AW44*'Forecast Sheet'!AM28)</f>
        <v>0</v>
      </c>
      <c r="CR11" s="501">
        <f>IF('Sensitivity Analysis'!$E$90&gt;0,'Sensitivity Analysis'!AX44*'Forecast Sheet (2)'!AN28,'Sensitivity Analysis'!AX44*'Forecast Sheet'!AN28)</f>
        <v>0</v>
      </c>
      <c r="CS11" s="501">
        <f>IF('Sensitivity Analysis'!$E$90&gt;0,'Sensitivity Analysis'!AY44*'Forecast Sheet (2)'!AO28,'Sensitivity Analysis'!AY44*'Forecast Sheet'!AO28)</f>
        <v>0</v>
      </c>
      <c r="CT11" s="501">
        <f>IF('Sensitivity Analysis'!$E$90&gt;0,'Sensitivity Analysis'!AZ44*'Forecast Sheet (2)'!AP28,'Sensitivity Analysis'!AZ44*'Forecast Sheet'!AP28)</f>
        <v>0</v>
      </c>
      <c r="CU11" s="501">
        <f>IF('Sensitivity Analysis'!$E$90&gt;0,'Sensitivity Analysis'!BA44*'Forecast Sheet (2)'!AQ28,'Sensitivity Analysis'!BA44*'Forecast Sheet'!AQ28)</f>
        <v>0</v>
      </c>
      <c r="CV11" s="501">
        <f>IF('Sensitivity Analysis'!$E$90&gt;0,'Sensitivity Analysis'!BB44*'Forecast Sheet (2)'!AR28,'Sensitivity Analysis'!BB44*'Forecast Sheet'!AR28)</f>
        <v>0</v>
      </c>
      <c r="CW11" s="501">
        <f>IF('Sensitivity Analysis'!$E$90&gt;0,'Sensitivity Analysis'!BC44*'Forecast Sheet (2)'!AS28,'Sensitivity Analysis'!BC44*'Forecast Sheet'!AS28)</f>
        <v>0</v>
      </c>
      <c r="CX11" s="501">
        <f>IF('Sensitivity Analysis'!$E$90&gt;0,'Sensitivity Analysis'!BD44*'Forecast Sheet (2)'!AT28,'Sensitivity Analysis'!BD44*'Forecast Sheet'!AT28)</f>
        <v>0</v>
      </c>
      <c r="CY11" s="501">
        <f>IF('Sensitivity Analysis'!$E$90&gt;0,'Sensitivity Analysis'!BE44*'Forecast Sheet (2)'!AU28,'Sensitivity Analysis'!BE44*'Forecast Sheet'!AU28)</f>
        <v>0</v>
      </c>
      <c r="CZ11" s="501">
        <f>IF('Sensitivity Analysis'!$E$90&gt;0,'Sensitivity Analysis'!BF44*'Forecast Sheet (2)'!AV28,'Sensitivity Analysis'!BF44*'Forecast Sheet'!AV28)</f>
        <v>0</v>
      </c>
      <c r="DA11" s="501">
        <f>IF('Sensitivity Analysis'!$E$90&gt;0,'Sensitivity Analysis'!BG44*'Forecast Sheet (2)'!AW28,'Sensitivity Analysis'!BG44*'Forecast Sheet'!AW28)</f>
        <v>0</v>
      </c>
      <c r="DB11" s="501">
        <f>IF('Sensitivity Analysis'!$E$90&gt;0,'Sensitivity Analysis'!BH44*'Forecast Sheet (2)'!AX28,'Sensitivity Analysis'!BH44*'Forecast Sheet'!AX28)</f>
        <v>0</v>
      </c>
      <c r="DC11" s="501">
        <f>IF('Sensitivity Analysis'!$E$90&gt;0,'Sensitivity Analysis'!BI44*'Forecast Sheet (2)'!AY28,'Sensitivity Analysis'!BI44*'Forecast Sheet'!AY28)</f>
        <v>0</v>
      </c>
      <c r="DD11" s="501">
        <f>IF('Sensitivity Analysis'!$E$90&gt;0,'Sensitivity Analysis'!BJ44*'Forecast Sheet (2)'!AZ28,'Sensitivity Analysis'!BJ44*'Forecast Sheet'!AZ28)</f>
        <v>0</v>
      </c>
      <c r="DE11" s="501">
        <f>IF('Sensitivity Analysis'!$E$90&gt;0,'Sensitivity Analysis'!BK44*'Forecast Sheet (2)'!BA28,'Sensitivity Analysis'!BK44*'Forecast Sheet'!BA28)</f>
        <v>0</v>
      </c>
      <c r="DF11" s="501">
        <f>IF('Sensitivity Analysis'!$E$90&gt;0,'Sensitivity Analysis'!BL44*'Forecast Sheet (2)'!BB28,'Sensitivity Analysis'!BL44*'Forecast Sheet'!BB28)</f>
        <v>0</v>
      </c>
      <c r="DG11" s="501">
        <f>IF('Sensitivity Analysis'!$E$90&gt;0,'Sensitivity Analysis'!BM44*'Forecast Sheet (2)'!BC28,'Sensitivity Analysis'!BM44*'Forecast Sheet'!BC28)</f>
        <v>0</v>
      </c>
      <c r="DH11" s="501">
        <f>IF('Sensitivity Analysis'!$E$90&gt;0,'Sensitivity Analysis'!BN44*'Forecast Sheet (2)'!BD28,'Sensitivity Analysis'!BN44*'Forecast Sheet'!BD28)</f>
        <v>0</v>
      </c>
      <c r="DI11" s="501">
        <f>IF('Sensitivity Analysis'!$E$90&gt;0,'Sensitivity Analysis'!BO44*'Forecast Sheet (2)'!BE28,'Sensitivity Analysis'!BO44*'Forecast Sheet'!BE28)</f>
        <v>0</v>
      </c>
      <c r="DJ11" s="501">
        <f>IF('Sensitivity Analysis'!$E$90&gt;0,'Sensitivity Analysis'!BP44*'Forecast Sheet (2)'!BF28,'Sensitivity Analysis'!BP44*'Forecast Sheet'!BF28)</f>
        <v>0</v>
      </c>
      <c r="DK11" s="499"/>
      <c r="DL11" s="499"/>
      <c r="DM11" s="505">
        <v>210</v>
      </c>
      <c r="DN11" s="501">
        <f>IF('Sensitivity Analysis'!$E$90&gt;0,'Sensitivity Analysis'!N72*'Forecast Sheet (2)'!D41,'Sensitivity Analysis'!N72*'Forecast Sheet'!D41)</f>
        <v>0</v>
      </c>
      <c r="DO11" s="501">
        <f>IF('Sensitivity Analysis'!$E$90&gt;0,'Sensitivity Analysis'!O72*'Forecast Sheet (2)'!E41,'Sensitivity Analysis'!O72*'Forecast Sheet'!E41)</f>
        <v>0</v>
      </c>
      <c r="DP11" s="501">
        <f>IF('Sensitivity Analysis'!$E$90&gt;0,'Sensitivity Analysis'!P72*'Forecast Sheet (2)'!F41,'Sensitivity Analysis'!P72*'Forecast Sheet'!F41)</f>
        <v>0</v>
      </c>
      <c r="DQ11" s="501">
        <f>IF('Sensitivity Analysis'!$E$90&gt;0,'Sensitivity Analysis'!Q72*'Forecast Sheet (2)'!G41,'Sensitivity Analysis'!Q72*'Forecast Sheet'!G41)</f>
        <v>0</v>
      </c>
      <c r="DR11" s="501">
        <f>IF('Sensitivity Analysis'!$E$90&gt;0,'Sensitivity Analysis'!R72*'Forecast Sheet (2)'!H41,'Sensitivity Analysis'!R72*'Forecast Sheet'!H41)</f>
        <v>0</v>
      </c>
      <c r="DS11" s="501">
        <f>IF('Sensitivity Analysis'!$E$90&gt;0,'Sensitivity Analysis'!S72*'Forecast Sheet (2)'!I41,'Sensitivity Analysis'!S72*'Forecast Sheet'!I41)</f>
        <v>0</v>
      </c>
      <c r="DT11" s="501">
        <f>IF('Sensitivity Analysis'!$E$90&gt;0,'Sensitivity Analysis'!T72*'Forecast Sheet (2)'!J41,'Sensitivity Analysis'!T72*'Forecast Sheet'!J41)</f>
        <v>0</v>
      </c>
      <c r="DU11" s="501">
        <f>IF('Sensitivity Analysis'!$E$90&gt;0,'Sensitivity Analysis'!U72*'Forecast Sheet (2)'!K41,'Sensitivity Analysis'!U72*'Forecast Sheet'!K41)</f>
        <v>0</v>
      </c>
      <c r="DV11" s="501">
        <f>IF('Sensitivity Analysis'!$E$90&gt;0,'Sensitivity Analysis'!V72*'Forecast Sheet (2)'!L41,'Sensitivity Analysis'!V72*'Forecast Sheet'!L41)</f>
        <v>0</v>
      </c>
      <c r="DW11" s="501">
        <f>IF('Sensitivity Analysis'!$E$90&gt;0,'Sensitivity Analysis'!W72*'Forecast Sheet (2)'!M41,'Sensitivity Analysis'!W72*'Forecast Sheet'!M41)</f>
        <v>0</v>
      </c>
      <c r="DX11" s="501">
        <f>IF('Sensitivity Analysis'!$E$90&gt;0,'Sensitivity Analysis'!X72*'Forecast Sheet (2)'!N41,'Sensitivity Analysis'!X72*'Forecast Sheet'!N41)</f>
        <v>0</v>
      </c>
      <c r="DY11" s="501">
        <f>IF('Sensitivity Analysis'!$E$90&gt;0,'Sensitivity Analysis'!Y72*'Forecast Sheet (2)'!O41,'Sensitivity Analysis'!Y72*'Forecast Sheet'!O41)</f>
        <v>0</v>
      </c>
      <c r="DZ11" s="501">
        <f>IF('Sensitivity Analysis'!$E$90&gt;0,'Sensitivity Analysis'!Z72*'Forecast Sheet (2)'!P41,'Sensitivity Analysis'!Z72*'Forecast Sheet'!P41)</f>
        <v>0</v>
      </c>
      <c r="EA11" s="501">
        <f>IF('Sensitivity Analysis'!$E$90&gt;0,'Sensitivity Analysis'!AA72*'Forecast Sheet (2)'!Q41,'Sensitivity Analysis'!AA72*'Forecast Sheet'!Q41)</f>
        <v>0</v>
      </c>
      <c r="EB11" s="501">
        <f>IF('Sensitivity Analysis'!$E$90&gt;0,'Sensitivity Analysis'!AB72*'Forecast Sheet (2)'!R41,'Sensitivity Analysis'!AB72*'Forecast Sheet'!R41)</f>
        <v>0</v>
      </c>
      <c r="EC11" s="501">
        <f>IF('Sensitivity Analysis'!$E$90&gt;0,'Sensitivity Analysis'!AC72*'Forecast Sheet (2)'!S41,'Sensitivity Analysis'!AC72*'Forecast Sheet'!S41)</f>
        <v>0</v>
      </c>
      <c r="ED11" s="501">
        <f>IF('Sensitivity Analysis'!$E$90&gt;0,'Sensitivity Analysis'!AD72*'Forecast Sheet (2)'!T41,'Sensitivity Analysis'!AD72*'Forecast Sheet'!T41)</f>
        <v>0</v>
      </c>
      <c r="EE11" s="501">
        <f>IF('Sensitivity Analysis'!$E$90&gt;0,'Sensitivity Analysis'!AE72*'Forecast Sheet (2)'!U41,'Sensitivity Analysis'!AE72*'Forecast Sheet'!U41)</f>
        <v>0</v>
      </c>
      <c r="EF11" s="501">
        <f>IF('Sensitivity Analysis'!$E$90&gt;0,'Sensitivity Analysis'!AF72*'Forecast Sheet (2)'!V41,'Sensitivity Analysis'!AF72*'Forecast Sheet'!V41)</f>
        <v>0</v>
      </c>
      <c r="EG11" s="501">
        <f>IF('Sensitivity Analysis'!$E$90&gt;0,'Sensitivity Analysis'!AG72*'Forecast Sheet (2)'!W41,'Sensitivity Analysis'!AG72*'Forecast Sheet'!W41)</f>
        <v>0</v>
      </c>
      <c r="EH11" s="501">
        <f>IF('Sensitivity Analysis'!$E$90&gt;0,'Sensitivity Analysis'!AH72*'Forecast Sheet (2)'!X41,'Sensitivity Analysis'!AH72*'Forecast Sheet'!X41)</f>
        <v>0</v>
      </c>
      <c r="EI11" s="501">
        <f>IF('Sensitivity Analysis'!$E$90&gt;0,'Sensitivity Analysis'!AI72*'Forecast Sheet (2)'!Y41,'Sensitivity Analysis'!AI72*'Forecast Sheet'!Y41)</f>
        <v>0</v>
      </c>
      <c r="EJ11" s="501">
        <f>IF('Sensitivity Analysis'!$E$90&gt;0,'Sensitivity Analysis'!AJ72*'Forecast Sheet (2)'!Z41,'Sensitivity Analysis'!AJ72*'Forecast Sheet'!Z41)</f>
        <v>0</v>
      </c>
      <c r="EK11" s="501">
        <f>IF('Sensitivity Analysis'!$E$90&gt;0,'Sensitivity Analysis'!AK72*'Forecast Sheet (2)'!AA41,'Sensitivity Analysis'!AK72*'Forecast Sheet'!AA41)</f>
        <v>0</v>
      </c>
      <c r="EL11" s="501">
        <f>IF('Sensitivity Analysis'!$E$90&gt;0,'Sensitivity Analysis'!AL72*'Forecast Sheet (2)'!AB41,'Sensitivity Analysis'!AL72*'Forecast Sheet'!AB41)</f>
        <v>0</v>
      </c>
      <c r="EM11" s="501">
        <f>IF('Sensitivity Analysis'!$E$90&gt;0,'Sensitivity Analysis'!AM72*'Forecast Sheet (2)'!AC41,'Sensitivity Analysis'!AM72*'Forecast Sheet'!AC41)</f>
        <v>0</v>
      </c>
      <c r="EN11" s="501">
        <f>IF('Sensitivity Analysis'!$E$90&gt;0,'Sensitivity Analysis'!AN72*'Forecast Sheet (2)'!AD41,'Sensitivity Analysis'!AN72*'Forecast Sheet'!AD41)</f>
        <v>0</v>
      </c>
      <c r="EO11" s="501">
        <f>IF('Sensitivity Analysis'!$E$90&gt;0,'Sensitivity Analysis'!AO72*'Forecast Sheet (2)'!AE41,'Sensitivity Analysis'!AO72*'Forecast Sheet'!AE41)</f>
        <v>0</v>
      </c>
      <c r="EP11" s="501">
        <f>IF('Sensitivity Analysis'!$E$90&gt;0,'Sensitivity Analysis'!AP72*'Forecast Sheet (2)'!AF41,'Sensitivity Analysis'!AP72*'Forecast Sheet'!AF41)</f>
        <v>0</v>
      </c>
      <c r="EQ11" s="501">
        <f>IF('Sensitivity Analysis'!$E$90&gt;0,'Sensitivity Analysis'!AQ72*'Forecast Sheet (2)'!AG41,'Sensitivity Analysis'!AQ72*'Forecast Sheet'!AG41)</f>
        <v>0</v>
      </c>
      <c r="ER11" s="501">
        <f>IF('Sensitivity Analysis'!$E$90&gt;0,'Sensitivity Analysis'!AR72*'Forecast Sheet (2)'!AH41,'Sensitivity Analysis'!AR72*'Forecast Sheet'!AH41)</f>
        <v>0</v>
      </c>
      <c r="ES11" s="501">
        <f>IF('Sensitivity Analysis'!$E$90&gt;0,'Sensitivity Analysis'!AS72*'Forecast Sheet (2)'!AI41,'Sensitivity Analysis'!AS72*'Forecast Sheet'!AI41)</f>
        <v>0</v>
      </c>
      <c r="ET11" s="501">
        <f>IF('Sensitivity Analysis'!$E$90&gt;0,'Sensitivity Analysis'!AT72*'Forecast Sheet (2)'!AJ41,'Sensitivity Analysis'!AT72*'Forecast Sheet'!AJ41)</f>
        <v>0</v>
      </c>
      <c r="EU11" s="501">
        <f>IF('Sensitivity Analysis'!$E$90&gt;0,'Sensitivity Analysis'!AU72*'Forecast Sheet (2)'!AK41,'Sensitivity Analysis'!AU72*'Forecast Sheet'!AK41)</f>
        <v>0</v>
      </c>
      <c r="EV11" s="501">
        <f>IF('Sensitivity Analysis'!$E$90&gt;0,'Sensitivity Analysis'!AV72*'Forecast Sheet (2)'!AL41,'Sensitivity Analysis'!AV72*'Forecast Sheet'!AL41)</f>
        <v>0</v>
      </c>
      <c r="EW11" s="501">
        <f>IF('Sensitivity Analysis'!$E$90&gt;0,'Sensitivity Analysis'!AW72*'Forecast Sheet (2)'!AM41,'Sensitivity Analysis'!AW72*'Forecast Sheet'!AM41)</f>
        <v>0</v>
      </c>
      <c r="EX11" s="501">
        <f>IF('Sensitivity Analysis'!$E$90&gt;0,'Sensitivity Analysis'!AX72*'Forecast Sheet (2)'!AN41,'Sensitivity Analysis'!AX72*'Forecast Sheet'!AN41)</f>
        <v>0</v>
      </c>
      <c r="EY11" s="501">
        <f>IF('Sensitivity Analysis'!$E$90&gt;0,'Sensitivity Analysis'!AY72*'Forecast Sheet (2)'!AO41,'Sensitivity Analysis'!AY72*'Forecast Sheet'!AO41)</f>
        <v>0</v>
      </c>
      <c r="EZ11" s="501">
        <f>IF('Sensitivity Analysis'!$E$90&gt;0,'Sensitivity Analysis'!AZ72*'Forecast Sheet (2)'!AP41,'Sensitivity Analysis'!AZ72*'Forecast Sheet'!AP41)</f>
        <v>0</v>
      </c>
      <c r="FA11" s="501">
        <f>IF('Sensitivity Analysis'!$E$90&gt;0,'Sensitivity Analysis'!BA72*'Forecast Sheet (2)'!AQ41,'Sensitivity Analysis'!BA72*'Forecast Sheet'!AQ41)</f>
        <v>0</v>
      </c>
      <c r="FB11" s="501">
        <f>IF('Sensitivity Analysis'!$E$90&gt;0,'Sensitivity Analysis'!BB72*'Forecast Sheet (2)'!AR41,'Sensitivity Analysis'!BB72*'Forecast Sheet'!AR41)</f>
        <v>0</v>
      </c>
      <c r="FC11" s="501">
        <f>IF('Sensitivity Analysis'!$E$90&gt;0,'Sensitivity Analysis'!BC72*'Forecast Sheet (2)'!AS41,'Sensitivity Analysis'!BC72*'Forecast Sheet'!AS41)</f>
        <v>0</v>
      </c>
      <c r="FD11" s="501">
        <f>IF('Sensitivity Analysis'!$E$90&gt;0,'Sensitivity Analysis'!BD72*'Forecast Sheet (2)'!AT41,'Sensitivity Analysis'!BD72*'Forecast Sheet'!AT41)</f>
        <v>0</v>
      </c>
      <c r="FE11" s="501">
        <f>IF('Sensitivity Analysis'!$E$90&gt;0,'Sensitivity Analysis'!BE72*'Forecast Sheet (2)'!AU41,'Sensitivity Analysis'!BE72*'Forecast Sheet'!AU41)</f>
        <v>0</v>
      </c>
      <c r="FF11" s="501">
        <f>IF('Sensitivity Analysis'!$E$90&gt;0,'Sensitivity Analysis'!BF72*'Forecast Sheet (2)'!AV41,'Sensitivity Analysis'!BF72*'Forecast Sheet'!AV41)</f>
        <v>0</v>
      </c>
      <c r="FG11" s="501">
        <f>IF('Sensitivity Analysis'!$E$90&gt;0,'Sensitivity Analysis'!BG72*'Forecast Sheet (2)'!AW41,'Sensitivity Analysis'!BG72*'Forecast Sheet'!AW41)</f>
        <v>0</v>
      </c>
      <c r="FH11" s="501">
        <f>IF('Sensitivity Analysis'!$E$90&gt;0,'Sensitivity Analysis'!BH72*'Forecast Sheet (2)'!AX41,'Sensitivity Analysis'!BH72*'Forecast Sheet'!AX41)</f>
        <v>0</v>
      </c>
      <c r="FI11" s="501">
        <f>IF('Sensitivity Analysis'!$E$90&gt;0,'Sensitivity Analysis'!BI72*'Forecast Sheet (2)'!AY41,'Sensitivity Analysis'!BI72*'Forecast Sheet'!AY41)</f>
        <v>0</v>
      </c>
      <c r="FJ11" s="501">
        <f>IF('Sensitivity Analysis'!$E$90&gt;0,'Sensitivity Analysis'!BJ72*'Forecast Sheet (2)'!AZ41,'Sensitivity Analysis'!BJ72*'Forecast Sheet'!AZ41)</f>
        <v>0</v>
      </c>
      <c r="FK11" s="501">
        <f>IF('Sensitivity Analysis'!$E$90&gt;0,'Sensitivity Analysis'!BK72*'Forecast Sheet (2)'!BA41,'Sensitivity Analysis'!BK72*'Forecast Sheet'!BA41)</f>
        <v>0</v>
      </c>
      <c r="FL11" s="501">
        <f>IF('Sensitivity Analysis'!$E$90&gt;0,'Sensitivity Analysis'!BL72*'Forecast Sheet (2)'!BB41,'Sensitivity Analysis'!BL72*'Forecast Sheet'!BB41)</f>
        <v>0</v>
      </c>
      <c r="FM11" s="501">
        <f>IF('Sensitivity Analysis'!$E$90&gt;0,'Sensitivity Analysis'!BM72*'Forecast Sheet (2)'!BC41,'Sensitivity Analysis'!BM72*'Forecast Sheet'!BC41)</f>
        <v>0</v>
      </c>
      <c r="FN11" s="501">
        <f>IF('Sensitivity Analysis'!$E$90&gt;0,'Sensitivity Analysis'!BN72*'Forecast Sheet (2)'!BD41,'Sensitivity Analysis'!BN72*'Forecast Sheet'!BD41)</f>
        <v>0</v>
      </c>
      <c r="FO11" s="501">
        <f>IF('Sensitivity Analysis'!$E$90&gt;0,'Sensitivity Analysis'!BO72*'Forecast Sheet (2)'!BE41,'Sensitivity Analysis'!BO72*'Forecast Sheet'!BE41)</f>
        <v>0</v>
      </c>
      <c r="FP11" s="501">
        <f>IF('Sensitivity Analysis'!$E$90&gt;0,'Sensitivity Analysis'!BP72*'Forecast Sheet (2)'!BF41,'Sensitivity Analysis'!BP72*'Forecast Sheet'!BF41)</f>
        <v>0</v>
      </c>
      <c r="FQ11" s="499"/>
    </row>
    <row r="12" spans="1:173" ht="18">
      <c r="A12" s="505">
        <v>240</v>
      </c>
      <c r="B12" s="499">
        <f>IF('Sensitivity Analysis'!$E$90&gt;0,'Sensitivity Analysis'!N15*'Forecast Sheet (2)'!D16,'Sensitivity Analysis'!N15*'Forecast Sheet'!D16)</f>
        <v>0</v>
      </c>
      <c r="C12" s="499">
        <f>IF('Sensitivity Analysis'!$E$90&gt;0,'Sensitivity Analysis'!O15*'Forecast Sheet (2)'!E16,'Sensitivity Analysis'!O15*'Forecast Sheet'!E16)</f>
        <v>0</v>
      </c>
      <c r="D12" s="499">
        <f>IF('Sensitivity Analysis'!$E$90&gt;0,'Sensitivity Analysis'!P15*'Forecast Sheet (2)'!F16,'Sensitivity Analysis'!P15*'Forecast Sheet'!F16)</f>
        <v>0</v>
      </c>
      <c r="E12" s="499">
        <f>IF('Sensitivity Analysis'!$E$90&gt;0,'Sensitivity Analysis'!Q15*'Forecast Sheet (2)'!G16,'Sensitivity Analysis'!Q15*'Forecast Sheet'!G16)</f>
        <v>0</v>
      </c>
      <c r="F12" s="499">
        <f>IF('Sensitivity Analysis'!$E$90&gt;0,'Sensitivity Analysis'!R15*'Forecast Sheet (2)'!H16,'Sensitivity Analysis'!R15*'Forecast Sheet'!H16)</f>
        <v>0</v>
      </c>
      <c r="G12" s="499">
        <f>IF('Sensitivity Analysis'!$E$90&gt;0,'Sensitivity Analysis'!S15*'Forecast Sheet (2)'!I16,'Sensitivity Analysis'!S15*'Forecast Sheet'!I16)</f>
        <v>0</v>
      </c>
      <c r="H12" s="499">
        <f>IF('Sensitivity Analysis'!$E$90&gt;0,'Sensitivity Analysis'!T15*'Forecast Sheet (2)'!J16,'Sensitivity Analysis'!T15*'Forecast Sheet'!J16)</f>
        <v>0</v>
      </c>
      <c r="I12" s="499">
        <f>IF('Sensitivity Analysis'!$E$90&gt;0,'Sensitivity Analysis'!U15*'Forecast Sheet (2)'!K16,'Sensitivity Analysis'!U15*'Forecast Sheet'!K16)</f>
        <v>0</v>
      </c>
      <c r="J12" s="499">
        <f>IF('Sensitivity Analysis'!$E$90&gt;0,'Sensitivity Analysis'!V15*'Forecast Sheet (2)'!L16,'Sensitivity Analysis'!V15*'Forecast Sheet'!L16)</f>
        <v>0</v>
      </c>
      <c r="K12" s="499">
        <f>IF('Sensitivity Analysis'!$E$90&gt;0,'Sensitivity Analysis'!W15*'Forecast Sheet (2)'!M16,'Sensitivity Analysis'!W15*'Forecast Sheet'!M16)</f>
        <v>0</v>
      </c>
      <c r="L12" s="499">
        <f>IF('Sensitivity Analysis'!$E$90&gt;0,'Sensitivity Analysis'!X15*'Forecast Sheet (2)'!N16,'Sensitivity Analysis'!X15*'Forecast Sheet'!N16)</f>
        <v>0</v>
      </c>
      <c r="M12" s="499">
        <f>IF('Sensitivity Analysis'!$E$90&gt;0,'Sensitivity Analysis'!Y15*'Forecast Sheet (2)'!O16,'Sensitivity Analysis'!Y15*'Forecast Sheet'!O16)</f>
        <v>0</v>
      </c>
      <c r="N12" s="499">
        <f>IF('Sensitivity Analysis'!$E$90&gt;0,'Sensitivity Analysis'!Z15*'Forecast Sheet (2)'!P16,'Sensitivity Analysis'!Z15*'Forecast Sheet'!P16)</f>
        <v>0</v>
      </c>
      <c r="O12" s="499">
        <f>IF('Sensitivity Analysis'!$E$90&gt;0,'Sensitivity Analysis'!AA15*'Forecast Sheet (2)'!Q16,'Sensitivity Analysis'!AA15*'Forecast Sheet'!Q16)</f>
        <v>0</v>
      </c>
      <c r="P12" s="499">
        <f>IF('Sensitivity Analysis'!$E$90&gt;0,'Sensitivity Analysis'!AB15*'Forecast Sheet (2)'!R16,'Sensitivity Analysis'!AB15*'Forecast Sheet'!R16)</f>
        <v>0</v>
      </c>
      <c r="Q12" s="499">
        <f>IF('Sensitivity Analysis'!$E$90&gt;0,'Sensitivity Analysis'!AC15*'Forecast Sheet (2)'!S16,'Sensitivity Analysis'!AC15*'Forecast Sheet'!S16)</f>
        <v>0</v>
      </c>
      <c r="R12" s="499">
        <f>IF('Sensitivity Analysis'!$E$90&gt;0,'Sensitivity Analysis'!AD15*'Forecast Sheet (2)'!T16,'Sensitivity Analysis'!AD15*'Forecast Sheet'!T16)</f>
        <v>0</v>
      </c>
      <c r="S12" s="499">
        <f>IF('Sensitivity Analysis'!$E$90&gt;0,'Sensitivity Analysis'!AE15*'Forecast Sheet (2)'!U16,'Sensitivity Analysis'!AE15*'Forecast Sheet'!U16)</f>
        <v>0</v>
      </c>
      <c r="T12" s="499">
        <f>IF('Sensitivity Analysis'!$E$90&gt;0,'Sensitivity Analysis'!AF15*'Forecast Sheet (2)'!V16,'Sensitivity Analysis'!AF15*'Forecast Sheet'!V16)</f>
        <v>0</v>
      </c>
      <c r="U12" s="499">
        <f>IF('Sensitivity Analysis'!$E$90&gt;0,'Sensitivity Analysis'!AG15*'Forecast Sheet (2)'!W16,'Sensitivity Analysis'!AG15*'Forecast Sheet'!W16)</f>
        <v>0</v>
      </c>
      <c r="V12" s="499">
        <f>IF('Sensitivity Analysis'!$E$90&gt;0,'Sensitivity Analysis'!AH15*'Forecast Sheet (2)'!X16,'Sensitivity Analysis'!AH15*'Forecast Sheet'!X16)</f>
        <v>0</v>
      </c>
      <c r="W12" s="499">
        <f>IF('Sensitivity Analysis'!$E$90&gt;0,'Sensitivity Analysis'!AI15*'Forecast Sheet (2)'!Y16,'Sensitivity Analysis'!AI15*'Forecast Sheet'!Y16)</f>
        <v>0</v>
      </c>
      <c r="X12" s="499">
        <f>IF('Sensitivity Analysis'!$E$90&gt;0,'Sensitivity Analysis'!AJ15*'Forecast Sheet (2)'!Z16,'Sensitivity Analysis'!AJ15*'Forecast Sheet'!Z16)</f>
        <v>0</v>
      </c>
      <c r="Y12" s="499">
        <f>IF('Sensitivity Analysis'!$E$90&gt;0,'Sensitivity Analysis'!AK15*'Forecast Sheet (2)'!AA16,'Sensitivity Analysis'!AK15*'Forecast Sheet'!AA16)</f>
        <v>0</v>
      </c>
      <c r="Z12" s="499">
        <f>IF('Sensitivity Analysis'!$E$90&gt;0,'Sensitivity Analysis'!AL15*'Forecast Sheet (2)'!AB16,'Sensitivity Analysis'!AL15*'Forecast Sheet'!AB16)</f>
        <v>0</v>
      </c>
      <c r="AA12" s="499">
        <f>IF('Sensitivity Analysis'!$E$90&gt;0,'Sensitivity Analysis'!AM15*'Forecast Sheet (2)'!AC16,'Sensitivity Analysis'!AM15*'Forecast Sheet'!AC16)</f>
        <v>0</v>
      </c>
      <c r="AB12" s="499">
        <f>IF('Sensitivity Analysis'!$E$90&gt;0,'Sensitivity Analysis'!AN15*'Forecast Sheet (2)'!AD16,'Sensitivity Analysis'!AN15*'Forecast Sheet'!AD16)</f>
        <v>0</v>
      </c>
      <c r="AC12" s="499">
        <f>IF('Sensitivity Analysis'!$E$90&gt;0,'Sensitivity Analysis'!AO15*'Forecast Sheet (2)'!AE16,'Sensitivity Analysis'!AO15*'Forecast Sheet'!AE16)</f>
        <v>0</v>
      </c>
      <c r="AD12" s="499">
        <f>IF('Sensitivity Analysis'!$E$90&gt;0,'Sensitivity Analysis'!AP15*'Forecast Sheet (2)'!AF16,'Sensitivity Analysis'!AP15*'Forecast Sheet'!AF16)</f>
        <v>0</v>
      </c>
      <c r="AE12" s="499">
        <f>IF('Sensitivity Analysis'!$E$90&gt;0,'Sensitivity Analysis'!AQ15*'Forecast Sheet (2)'!AG16,'Sensitivity Analysis'!AQ15*'Forecast Sheet'!AG16)</f>
        <v>0</v>
      </c>
      <c r="AF12" s="499">
        <f>IF('Sensitivity Analysis'!$E$90&gt;0,'Sensitivity Analysis'!AR15*'Forecast Sheet (2)'!AH16,'Sensitivity Analysis'!AR15*'Forecast Sheet'!AH16)</f>
        <v>0</v>
      </c>
      <c r="AG12" s="499">
        <f>IF('Sensitivity Analysis'!$E$90&gt;0,'Sensitivity Analysis'!AS15*'Forecast Sheet (2)'!AI16,'Sensitivity Analysis'!AS15*'Forecast Sheet'!AI16)</f>
        <v>0</v>
      </c>
      <c r="AH12" s="499">
        <f>IF('Sensitivity Analysis'!$E$90&gt;0,'Sensitivity Analysis'!AT15*'Forecast Sheet (2)'!AJ16,'Sensitivity Analysis'!AT15*'Forecast Sheet'!AJ16)</f>
        <v>0</v>
      </c>
      <c r="AI12" s="499">
        <f>IF('Sensitivity Analysis'!$E$90&gt;0,'Sensitivity Analysis'!AU15*'Forecast Sheet (2)'!AK16,'Sensitivity Analysis'!AU15*'Forecast Sheet'!AK16)</f>
        <v>0</v>
      </c>
      <c r="AJ12" s="499">
        <f>IF('Sensitivity Analysis'!$E$90&gt;0,'Sensitivity Analysis'!AV15*'Forecast Sheet (2)'!AL16,'Sensitivity Analysis'!AV15*'Forecast Sheet'!AL16)</f>
        <v>0</v>
      </c>
      <c r="AK12" s="499">
        <f>IF('Sensitivity Analysis'!$E$90&gt;0,'Sensitivity Analysis'!AW15*'Forecast Sheet (2)'!AM16,'Sensitivity Analysis'!AW15*'Forecast Sheet'!AM16)</f>
        <v>0</v>
      </c>
      <c r="AL12" s="499">
        <f>IF('Sensitivity Analysis'!$E$90&gt;0,'Sensitivity Analysis'!AX15*'Forecast Sheet (2)'!AN16,'Sensitivity Analysis'!AX15*'Forecast Sheet'!AN16)</f>
        <v>0</v>
      </c>
      <c r="AM12" s="499">
        <f>IF('Sensitivity Analysis'!$E$90&gt;0,'Sensitivity Analysis'!AY15*'Forecast Sheet (2)'!AO16,'Sensitivity Analysis'!AY15*'Forecast Sheet'!AO16)</f>
        <v>0</v>
      </c>
      <c r="AN12" s="499">
        <f>IF('Sensitivity Analysis'!$E$90&gt;0,'Sensitivity Analysis'!AZ15*'Forecast Sheet (2)'!AP16,'Sensitivity Analysis'!AZ15*'Forecast Sheet'!AP16)</f>
        <v>0</v>
      </c>
      <c r="AO12" s="499">
        <f>IF('Sensitivity Analysis'!$E$90&gt;0,'Sensitivity Analysis'!BA15*'Forecast Sheet (2)'!AQ16,'Sensitivity Analysis'!BA15*'Forecast Sheet'!AQ16)</f>
        <v>0</v>
      </c>
      <c r="AP12" s="499">
        <f>IF('Sensitivity Analysis'!$E$90&gt;0,'Sensitivity Analysis'!BB15*'Forecast Sheet (2)'!AR16,'Sensitivity Analysis'!BB15*'Forecast Sheet'!AR16)</f>
        <v>0</v>
      </c>
      <c r="AQ12" s="499">
        <f>IF('Sensitivity Analysis'!$E$90&gt;0,'Sensitivity Analysis'!BC15*'Forecast Sheet (2)'!AS16,'Sensitivity Analysis'!BC15*'Forecast Sheet'!AS16)</f>
        <v>0</v>
      </c>
      <c r="AR12" s="499">
        <f>IF('Sensitivity Analysis'!$E$90&gt;0,'Sensitivity Analysis'!BD15*'Forecast Sheet (2)'!AT16,'Sensitivity Analysis'!BD15*'Forecast Sheet'!AT16)</f>
        <v>0</v>
      </c>
      <c r="AS12" s="499">
        <f>IF('Sensitivity Analysis'!$E$90&gt;0,'Sensitivity Analysis'!BE15*'Forecast Sheet (2)'!AU16,'Sensitivity Analysis'!BE15*'Forecast Sheet'!AU16)</f>
        <v>0</v>
      </c>
      <c r="AT12" s="499">
        <f>IF('Sensitivity Analysis'!$E$90&gt;0,'Sensitivity Analysis'!BF15*'Forecast Sheet (2)'!AV16,'Sensitivity Analysis'!BF15*'Forecast Sheet'!AV16)</f>
        <v>0</v>
      </c>
      <c r="AU12" s="499">
        <f>IF('Sensitivity Analysis'!$E$90&gt;0,'Sensitivity Analysis'!BG15*'Forecast Sheet (2)'!AW16,'Sensitivity Analysis'!BG15*'Forecast Sheet'!AW16)</f>
        <v>0</v>
      </c>
      <c r="AV12" s="499">
        <f>IF('Sensitivity Analysis'!$E$90&gt;0,'Sensitivity Analysis'!BH15*'Forecast Sheet (2)'!AX16,'Sensitivity Analysis'!BH15*'Forecast Sheet'!AX16)</f>
        <v>0</v>
      </c>
      <c r="AW12" s="499">
        <f>IF('Sensitivity Analysis'!$E$90&gt;0,'Sensitivity Analysis'!BI15*'Forecast Sheet (2)'!AY16,'Sensitivity Analysis'!BI15*'Forecast Sheet'!AY16)</f>
        <v>0</v>
      </c>
      <c r="AX12" s="499">
        <f>IF('Sensitivity Analysis'!$E$90&gt;0,'Sensitivity Analysis'!BJ15*'Forecast Sheet (2)'!AZ16,'Sensitivity Analysis'!BJ15*'Forecast Sheet'!AZ16)</f>
        <v>0</v>
      </c>
      <c r="AY12" s="499">
        <f>IF('Sensitivity Analysis'!$E$90&gt;0,'Sensitivity Analysis'!BK15*'Forecast Sheet (2)'!BA16,'Sensitivity Analysis'!BK15*'Forecast Sheet'!BA16)</f>
        <v>0</v>
      </c>
      <c r="AZ12" s="499">
        <f>IF('Sensitivity Analysis'!$E$90&gt;0,'Sensitivity Analysis'!BL15*'Forecast Sheet (2)'!BB16,'Sensitivity Analysis'!BL15*'Forecast Sheet'!BB16)</f>
        <v>0</v>
      </c>
      <c r="BA12" s="499">
        <f>IF('Sensitivity Analysis'!$E$90&gt;0,'Sensitivity Analysis'!BM15*'Forecast Sheet (2)'!BC16,'Sensitivity Analysis'!BM15*'Forecast Sheet'!BC16)</f>
        <v>0</v>
      </c>
      <c r="BB12" s="499">
        <f>IF('Sensitivity Analysis'!$E$90&gt;0,'Sensitivity Analysis'!BN15*'Forecast Sheet (2)'!BD16,'Sensitivity Analysis'!BN15*'Forecast Sheet'!BD16)</f>
        <v>0</v>
      </c>
      <c r="BC12" s="499">
        <f>IF('Sensitivity Analysis'!$E$90&gt;0,'Sensitivity Analysis'!BO15*'Forecast Sheet (2)'!BE16,'Sensitivity Analysis'!BO15*'Forecast Sheet'!BE16)</f>
        <v>0</v>
      </c>
      <c r="BD12" s="499">
        <f>IF('Sensitivity Analysis'!$E$90&gt;0,'Sensitivity Analysis'!BP15*'Forecast Sheet (2)'!BF16,'Sensitivity Analysis'!BP15*'Forecast Sheet'!BF16)</f>
        <v>0</v>
      </c>
      <c r="BE12" s="499"/>
      <c r="BF12" s="499"/>
      <c r="BG12" s="505">
        <v>240</v>
      </c>
      <c r="BH12" s="501">
        <f>IF('Sensitivity Analysis'!$E$90&gt;0,'Sensitivity Analysis'!N44*'Forecast Sheet (2)'!D29,'Sensitivity Analysis'!N44*'Forecast Sheet'!D29)</f>
        <v>0</v>
      </c>
      <c r="BI12" s="501">
        <f>IF('Sensitivity Analysis'!$E$90&gt;0,'Sensitivity Analysis'!O44*'Forecast Sheet (2)'!E29,'Sensitivity Analysis'!O44*'Forecast Sheet'!E29)</f>
        <v>0</v>
      </c>
      <c r="BJ12" s="501">
        <f>IF('Sensitivity Analysis'!$E$90&gt;0,'Sensitivity Analysis'!P44*'Forecast Sheet (2)'!F29,'Sensitivity Analysis'!P44*'Forecast Sheet'!F29)</f>
        <v>0</v>
      </c>
      <c r="BK12" s="501">
        <f>IF('Sensitivity Analysis'!$E$90&gt;0,'Sensitivity Analysis'!Q44*'Forecast Sheet (2)'!G29,'Sensitivity Analysis'!Q44*'Forecast Sheet'!G29)</f>
        <v>0</v>
      </c>
      <c r="BL12" s="501">
        <f>IF('Sensitivity Analysis'!$E$90&gt;0,'Sensitivity Analysis'!R44*'Forecast Sheet (2)'!H29,'Sensitivity Analysis'!R44*'Forecast Sheet'!H29)</f>
        <v>0</v>
      </c>
      <c r="BM12" s="501">
        <f>IF('Sensitivity Analysis'!$E$90&gt;0,'Sensitivity Analysis'!S44*'Forecast Sheet (2)'!I29,'Sensitivity Analysis'!S44*'Forecast Sheet'!I29)</f>
        <v>0</v>
      </c>
      <c r="BN12" s="501">
        <f>IF('Sensitivity Analysis'!$E$90&gt;0,'Sensitivity Analysis'!T44*'Forecast Sheet (2)'!J29,'Sensitivity Analysis'!T44*'Forecast Sheet'!J29)</f>
        <v>0</v>
      </c>
      <c r="BO12" s="501">
        <f>IF('Sensitivity Analysis'!$E$90&gt;0,'Sensitivity Analysis'!U44*'Forecast Sheet (2)'!K29,'Sensitivity Analysis'!U44*'Forecast Sheet'!K29)</f>
        <v>0</v>
      </c>
      <c r="BP12" s="501">
        <f>IF('Sensitivity Analysis'!$E$90&gt;0,'Sensitivity Analysis'!V44*'Forecast Sheet (2)'!L29,'Sensitivity Analysis'!V44*'Forecast Sheet'!L29)</f>
        <v>0</v>
      </c>
      <c r="BQ12" s="501">
        <f>IF('Sensitivity Analysis'!$E$90&gt;0,'Sensitivity Analysis'!W44*'Forecast Sheet (2)'!M29,'Sensitivity Analysis'!W44*'Forecast Sheet'!M29)</f>
        <v>0</v>
      </c>
      <c r="BR12" s="501">
        <f>IF('Sensitivity Analysis'!$E$90&gt;0,'Sensitivity Analysis'!X44*'Forecast Sheet (2)'!N29,'Sensitivity Analysis'!X44*'Forecast Sheet'!N29)</f>
        <v>0</v>
      </c>
      <c r="BS12" s="501">
        <f>IF('Sensitivity Analysis'!$E$90&gt;0,'Sensitivity Analysis'!Y44*'Forecast Sheet (2)'!O29,'Sensitivity Analysis'!Y44*'Forecast Sheet'!O29)</f>
        <v>0</v>
      </c>
      <c r="BT12" s="501">
        <f>IF('Sensitivity Analysis'!$E$90&gt;0,'Sensitivity Analysis'!Z44*'Forecast Sheet (2)'!P29,'Sensitivity Analysis'!Z44*'Forecast Sheet'!P29)</f>
        <v>0</v>
      </c>
      <c r="BU12" s="501">
        <f>IF('Sensitivity Analysis'!$E$90&gt;0,'Sensitivity Analysis'!AA44*'Forecast Sheet (2)'!Q29,'Sensitivity Analysis'!AA44*'Forecast Sheet'!Q29)</f>
        <v>0</v>
      </c>
      <c r="BV12" s="501">
        <f>IF('Sensitivity Analysis'!$E$90&gt;0,'Sensitivity Analysis'!AB44*'Forecast Sheet (2)'!R29,'Sensitivity Analysis'!AB44*'Forecast Sheet'!R29)</f>
        <v>0</v>
      </c>
      <c r="BW12" s="501">
        <f>IF('Sensitivity Analysis'!$E$90&gt;0,'Sensitivity Analysis'!AC44*'Forecast Sheet (2)'!S29,'Sensitivity Analysis'!AC44*'Forecast Sheet'!S29)</f>
        <v>0</v>
      </c>
      <c r="BX12" s="501">
        <f>IF('Sensitivity Analysis'!$E$90&gt;0,'Sensitivity Analysis'!AD44*'Forecast Sheet (2)'!T29,'Sensitivity Analysis'!AD44*'Forecast Sheet'!T29)</f>
        <v>0</v>
      </c>
      <c r="BY12" s="501">
        <f>IF('Sensitivity Analysis'!$E$90&gt;0,'Sensitivity Analysis'!AE44*'Forecast Sheet (2)'!U29,'Sensitivity Analysis'!AE44*'Forecast Sheet'!U29)</f>
        <v>0</v>
      </c>
      <c r="BZ12" s="501">
        <f>IF('Sensitivity Analysis'!$E$90&gt;0,'Sensitivity Analysis'!AF44*'Forecast Sheet (2)'!V29,'Sensitivity Analysis'!AF44*'Forecast Sheet'!V29)</f>
        <v>0</v>
      </c>
      <c r="CA12" s="501">
        <f>IF('Sensitivity Analysis'!$E$90&gt;0,'Sensitivity Analysis'!AG44*'Forecast Sheet (2)'!W29,'Sensitivity Analysis'!AG44*'Forecast Sheet'!W29)</f>
        <v>0</v>
      </c>
      <c r="CB12" s="501">
        <f>IF('Sensitivity Analysis'!$E$90&gt;0,'Sensitivity Analysis'!AH44*'Forecast Sheet (2)'!X29,'Sensitivity Analysis'!AH44*'Forecast Sheet'!X29)</f>
        <v>0</v>
      </c>
      <c r="CC12" s="501">
        <f>IF('Sensitivity Analysis'!$E$90&gt;0,'Sensitivity Analysis'!AI44*'Forecast Sheet (2)'!Y29,'Sensitivity Analysis'!AI44*'Forecast Sheet'!Y29)</f>
        <v>0</v>
      </c>
      <c r="CD12" s="501">
        <f>IF('Sensitivity Analysis'!$E$90&gt;0,'Sensitivity Analysis'!AJ44*'Forecast Sheet (2)'!Z29,'Sensitivity Analysis'!AJ44*'Forecast Sheet'!Z29)</f>
        <v>0</v>
      </c>
      <c r="CE12" s="501">
        <f>IF('Sensitivity Analysis'!$E$90&gt;0,'Sensitivity Analysis'!AK44*'Forecast Sheet (2)'!AA29,'Sensitivity Analysis'!AK44*'Forecast Sheet'!AA29)</f>
        <v>0</v>
      </c>
      <c r="CF12" s="501">
        <f>IF('Sensitivity Analysis'!$E$90&gt;0,'Sensitivity Analysis'!AL44*'Forecast Sheet (2)'!AB29,'Sensitivity Analysis'!AL44*'Forecast Sheet'!AB29)</f>
        <v>0</v>
      </c>
      <c r="CG12" s="501">
        <f>IF('Sensitivity Analysis'!$E$90&gt;0,'Sensitivity Analysis'!AM44*'Forecast Sheet (2)'!AC29,'Sensitivity Analysis'!AM44*'Forecast Sheet'!AC29)</f>
        <v>0</v>
      </c>
      <c r="CH12" s="501">
        <f>IF('Sensitivity Analysis'!$E$90&gt;0,'Sensitivity Analysis'!AN44*'Forecast Sheet (2)'!AD29,'Sensitivity Analysis'!AN44*'Forecast Sheet'!AD29)</f>
        <v>0</v>
      </c>
      <c r="CI12" s="501">
        <f>IF('Sensitivity Analysis'!$E$90&gt;0,'Sensitivity Analysis'!AO44*'Forecast Sheet (2)'!AE29,'Sensitivity Analysis'!AO44*'Forecast Sheet'!AE29)</f>
        <v>0</v>
      </c>
      <c r="CJ12" s="501">
        <f>IF('Sensitivity Analysis'!$E$90&gt;0,'Sensitivity Analysis'!AP44*'Forecast Sheet (2)'!AF29,'Sensitivity Analysis'!AP44*'Forecast Sheet'!AF29)</f>
        <v>0</v>
      </c>
      <c r="CK12" s="501">
        <f>IF('Sensitivity Analysis'!$E$90&gt;0,'Sensitivity Analysis'!AQ44*'Forecast Sheet (2)'!AG29,'Sensitivity Analysis'!AQ44*'Forecast Sheet'!AG29)</f>
        <v>0</v>
      </c>
      <c r="CL12" s="501">
        <f>IF('Sensitivity Analysis'!$E$90&gt;0,'Sensitivity Analysis'!AR44*'Forecast Sheet (2)'!AH29,'Sensitivity Analysis'!AR44*'Forecast Sheet'!AH29)</f>
        <v>0</v>
      </c>
      <c r="CM12" s="501">
        <f>IF('Sensitivity Analysis'!$E$90&gt;0,'Sensitivity Analysis'!AS44*'Forecast Sheet (2)'!AI29,'Sensitivity Analysis'!AS44*'Forecast Sheet'!AI29)</f>
        <v>0</v>
      </c>
      <c r="CN12" s="501">
        <f>IF('Sensitivity Analysis'!$E$90&gt;0,'Sensitivity Analysis'!AT44*'Forecast Sheet (2)'!AJ29,'Sensitivity Analysis'!AT44*'Forecast Sheet'!AJ29)</f>
        <v>0</v>
      </c>
      <c r="CO12" s="501">
        <f>IF('Sensitivity Analysis'!$E$90&gt;0,'Sensitivity Analysis'!AU44*'Forecast Sheet (2)'!AK29,'Sensitivity Analysis'!AU44*'Forecast Sheet'!AK29)</f>
        <v>0</v>
      </c>
      <c r="CP12" s="501">
        <f>IF('Sensitivity Analysis'!$E$90&gt;0,'Sensitivity Analysis'!AV44*'Forecast Sheet (2)'!AL29,'Sensitivity Analysis'!AV44*'Forecast Sheet'!AL29)</f>
        <v>0</v>
      </c>
      <c r="CQ12" s="501">
        <f>IF('Sensitivity Analysis'!$E$90&gt;0,'Sensitivity Analysis'!AW44*'Forecast Sheet (2)'!AM29,'Sensitivity Analysis'!AW44*'Forecast Sheet'!AM29)</f>
        <v>0</v>
      </c>
      <c r="CR12" s="501">
        <f>IF('Sensitivity Analysis'!$E$90&gt;0,'Sensitivity Analysis'!AX44*'Forecast Sheet (2)'!AN29,'Sensitivity Analysis'!AX44*'Forecast Sheet'!AN29)</f>
        <v>0</v>
      </c>
      <c r="CS12" s="501">
        <f>IF('Sensitivity Analysis'!$E$90&gt;0,'Sensitivity Analysis'!AY44*'Forecast Sheet (2)'!AO29,'Sensitivity Analysis'!AY44*'Forecast Sheet'!AO29)</f>
        <v>0</v>
      </c>
      <c r="CT12" s="501">
        <f>IF('Sensitivity Analysis'!$E$90&gt;0,'Sensitivity Analysis'!AZ44*'Forecast Sheet (2)'!AP29,'Sensitivity Analysis'!AZ44*'Forecast Sheet'!AP29)</f>
        <v>0</v>
      </c>
      <c r="CU12" s="501">
        <f>IF('Sensitivity Analysis'!$E$90&gt;0,'Sensitivity Analysis'!BA44*'Forecast Sheet (2)'!AQ29,'Sensitivity Analysis'!BA44*'Forecast Sheet'!AQ29)</f>
        <v>0</v>
      </c>
      <c r="CV12" s="501">
        <f>IF('Sensitivity Analysis'!$E$90&gt;0,'Sensitivity Analysis'!BB44*'Forecast Sheet (2)'!AR29,'Sensitivity Analysis'!BB44*'Forecast Sheet'!AR29)</f>
        <v>0</v>
      </c>
      <c r="CW12" s="501">
        <f>IF('Sensitivity Analysis'!$E$90&gt;0,'Sensitivity Analysis'!BC44*'Forecast Sheet (2)'!AS29,'Sensitivity Analysis'!BC44*'Forecast Sheet'!AS29)</f>
        <v>0</v>
      </c>
      <c r="CX12" s="501">
        <f>IF('Sensitivity Analysis'!$E$90&gt;0,'Sensitivity Analysis'!BD44*'Forecast Sheet (2)'!AT29,'Sensitivity Analysis'!BD44*'Forecast Sheet'!AT29)</f>
        <v>0</v>
      </c>
      <c r="CY12" s="501">
        <f>IF('Sensitivity Analysis'!$E$90&gt;0,'Sensitivity Analysis'!BE44*'Forecast Sheet (2)'!AU29,'Sensitivity Analysis'!BE44*'Forecast Sheet'!AU29)</f>
        <v>0</v>
      </c>
      <c r="CZ12" s="501">
        <f>IF('Sensitivity Analysis'!$E$90&gt;0,'Sensitivity Analysis'!BF44*'Forecast Sheet (2)'!AV29,'Sensitivity Analysis'!BF44*'Forecast Sheet'!AV29)</f>
        <v>0</v>
      </c>
      <c r="DA12" s="501">
        <f>IF('Sensitivity Analysis'!$E$90&gt;0,'Sensitivity Analysis'!BG44*'Forecast Sheet (2)'!AW29,'Sensitivity Analysis'!BG44*'Forecast Sheet'!AW29)</f>
        <v>0</v>
      </c>
      <c r="DB12" s="501">
        <f>IF('Sensitivity Analysis'!$E$90&gt;0,'Sensitivity Analysis'!BH44*'Forecast Sheet (2)'!AX29,'Sensitivity Analysis'!BH44*'Forecast Sheet'!AX29)</f>
        <v>0</v>
      </c>
      <c r="DC12" s="501">
        <f>IF('Sensitivity Analysis'!$E$90&gt;0,'Sensitivity Analysis'!BI44*'Forecast Sheet (2)'!AY29,'Sensitivity Analysis'!BI44*'Forecast Sheet'!AY29)</f>
        <v>0</v>
      </c>
      <c r="DD12" s="501">
        <f>IF('Sensitivity Analysis'!$E$90&gt;0,'Sensitivity Analysis'!BJ44*'Forecast Sheet (2)'!AZ29,'Sensitivity Analysis'!BJ44*'Forecast Sheet'!AZ29)</f>
        <v>0</v>
      </c>
      <c r="DE12" s="501">
        <f>IF('Sensitivity Analysis'!$E$90&gt;0,'Sensitivity Analysis'!BK44*'Forecast Sheet (2)'!BA29,'Sensitivity Analysis'!BK44*'Forecast Sheet'!BA29)</f>
        <v>0</v>
      </c>
      <c r="DF12" s="501">
        <f>IF('Sensitivity Analysis'!$E$90&gt;0,'Sensitivity Analysis'!BL44*'Forecast Sheet (2)'!BB29,'Sensitivity Analysis'!BL44*'Forecast Sheet'!BB29)</f>
        <v>0</v>
      </c>
      <c r="DG12" s="501">
        <f>IF('Sensitivity Analysis'!$E$90&gt;0,'Sensitivity Analysis'!BM44*'Forecast Sheet (2)'!BC29,'Sensitivity Analysis'!BM44*'Forecast Sheet'!BC29)</f>
        <v>0</v>
      </c>
      <c r="DH12" s="501">
        <f>IF('Sensitivity Analysis'!$E$90&gt;0,'Sensitivity Analysis'!BN44*'Forecast Sheet (2)'!BD29,'Sensitivity Analysis'!BN44*'Forecast Sheet'!BD29)</f>
        <v>0</v>
      </c>
      <c r="DI12" s="501">
        <f>IF('Sensitivity Analysis'!$E$90&gt;0,'Sensitivity Analysis'!BO44*'Forecast Sheet (2)'!BE29,'Sensitivity Analysis'!BO44*'Forecast Sheet'!BE29)</f>
        <v>0</v>
      </c>
      <c r="DJ12" s="501">
        <f>IF('Sensitivity Analysis'!$E$90&gt;0,'Sensitivity Analysis'!BP44*'Forecast Sheet (2)'!BF29,'Sensitivity Analysis'!BP44*'Forecast Sheet'!BF29)</f>
        <v>0</v>
      </c>
      <c r="DK12" s="499"/>
      <c r="DL12" s="499"/>
      <c r="DM12" s="505">
        <v>240</v>
      </c>
      <c r="DN12" s="501">
        <f>IF('Sensitivity Analysis'!$E$90&gt;0,'Sensitivity Analysis'!N72*'Forecast Sheet (2)'!D42,'Sensitivity Analysis'!N72*'Forecast Sheet'!D42)</f>
        <v>0</v>
      </c>
      <c r="DO12" s="501">
        <f>IF('Sensitivity Analysis'!$E$90&gt;0,'Sensitivity Analysis'!O72*'Forecast Sheet (2)'!E42,'Sensitivity Analysis'!O72*'Forecast Sheet'!E42)</f>
        <v>0</v>
      </c>
      <c r="DP12" s="501">
        <f>IF('Sensitivity Analysis'!$E$90&gt;0,'Sensitivity Analysis'!P72*'Forecast Sheet (2)'!F42,'Sensitivity Analysis'!P72*'Forecast Sheet'!F42)</f>
        <v>0</v>
      </c>
      <c r="DQ12" s="501">
        <f>IF('Sensitivity Analysis'!$E$90&gt;0,'Sensitivity Analysis'!Q72*'Forecast Sheet (2)'!G42,'Sensitivity Analysis'!Q72*'Forecast Sheet'!G42)</f>
        <v>0</v>
      </c>
      <c r="DR12" s="501">
        <f>IF('Sensitivity Analysis'!$E$90&gt;0,'Sensitivity Analysis'!R72*'Forecast Sheet (2)'!H42,'Sensitivity Analysis'!R72*'Forecast Sheet'!H42)</f>
        <v>0</v>
      </c>
      <c r="DS12" s="501">
        <f>IF('Sensitivity Analysis'!$E$90&gt;0,'Sensitivity Analysis'!S72*'Forecast Sheet (2)'!I42,'Sensitivity Analysis'!S72*'Forecast Sheet'!I42)</f>
        <v>0</v>
      </c>
      <c r="DT12" s="501">
        <f>IF('Sensitivity Analysis'!$E$90&gt;0,'Sensitivity Analysis'!T72*'Forecast Sheet (2)'!J42,'Sensitivity Analysis'!T72*'Forecast Sheet'!J42)</f>
        <v>0</v>
      </c>
      <c r="DU12" s="501">
        <f>IF('Sensitivity Analysis'!$E$90&gt;0,'Sensitivity Analysis'!U72*'Forecast Sheet (2)'!K42,'Sensitivity Analysis'!U72*'Forecast Sheet'!K42)</f>
        <v>0</v>
      </c>
      <c r="DV12" s="501">
        <f>IF('Sensitivity Analysis'!$E$90&gt;0,'Sensitivity Analysis'!V72*'Forecast Sheet (2)'!L42,'Sensitivity Analysis'!V72*'Forecast Sheet'!L42)</f>
        <v>0</v>
      </c>
      <c r="DW12" s="501">
        <f>IF('Sensitivity Analysis'!$E$90&gt;0,'Sensitivity Analysis'!W72*'Forecast Sheet (2)'!M42,'Sensitivity Analysis'!W72*'Forecast Sheet'!M42)</f>
        <v>0</v>
      </c>
      <c r="DX12" s="501">
        <f>IF('Sensitivity Analysis'!$E$90&gt;0,'Sensitivity Analysis'!X72*'Forecast Sheet (2)'!N42,'Sensitivity Analysis'!X72*'Forecast Sheet'!N42)</f>
        <v>0</v>
      </c>
      <c r="DY12" s="501">
        <f>IF('Sensitivity Analysis'!$E$90&gt;0,'Sensitivity Analysis'!Y72*'Forecast Sheet (2)'!O42,'Sensitivity Analysis'!Y72*'Forecast Sheet'!O42)</f>
        <v>0</v>
      </c>
      <c r="DZ12" s="501">
        <f>IF('Sensitivity Analysis'!$E$90&gt;0,'Sensitivity Analysis'!Z72*'Forecast Sheet (2)'!P42,'Sensitivity Analysis'!Z72*'Forecast Sheet'!P42)</f>
        <v>0</v>
      </c>
      <c r="EA12" s="501">
        <f>IF('Sensitivity Analysis'!$E$90&gt;0,'Sensitivity Analysis'!AA72*'Forecast Sheet (2)'!Q42,'Sensitivity Analysis'!AA72*'Forecast Sheet'!Q42)</f>
        <v>0</v>
      </c>
      <c r="EB12" s="501">
        <f>IF('Sensitivity Analysis'!$E$90&gt;0,'Sensitivity Analysis'!AB72*'Forecast Sheet (2)'!R42,'Sensitivity Analysis'!AB72*'Forecast Sheet'!R42)</f>
        <v>0</v>
      </c>
      <c r="EC12" s="501">
        <f>IF('Sensitivity Analysis'!$E$90&gt;0,'Sensitivity Analysis'!AC72*'Forecast Sheet (2)'!S42,'Sensitivity Analysis'!AC72*'Forecast Sheet'!S42)</f>
        <v>0</v>
      </c>
      <c r="ED12" s="501">
        <f>IF('Sensitivity Analysis'!$E$90&gt;0,'Sensitivity Analysis'!AD72*'Forecast Sheet (2)'!T42,'Sensitivity Analysis'!AD72*'Forecast Sheet'!T42)</f>
        <v>0</v>
      </c>
      <c r="EE12" s="501">
        <f>IF('Sensitivity Analysis'!$E$90&gt;0,'Sensitivity Analysis'!AE72*'Forecast Sheet (2)'!U42,'Sensitivity Analysis'!AE72*'Forecast Sheet'!U42)</f>
        <v>0</v>
      </c>
      <c r="EF12" s="501">
        <f>IF('Sensitivity Analysis'!$E$90&gt;0,'Sensitivity Analysis'!AF72*'Forecast Sheet (2)'!V42,'Sensitivity Analysis'!AF72*'Forecast Sheet'!V42)</f>
        <v>0</v>
      </c>
      <c r="EG12" s="501">
        <f>IF('Sensitivity Analysis'!$E$90&gt;0,'Sensitivity Analysis'!AG72*'Forecast Sheet (2)'!W42,'Sensitivity Analysis'!AG72*'Forecast Sheet'!W42)</f>
        <v>0</v>
      </c>
      <c r="EH12" s="501">
        <f>IF('Sensitivity Analysis'!$E$90&gt;0,'Sensitivity Analysis'!AH72*'Forecast Sheet (2)'!X42,'Sensitivity Analysis'!AH72*'Forecast Sheet'!X42)</f>
        <v>0</v>
      </c>
      <c r="EI12" s="501">
        <f>IF('Sensitivity Analysis'!$E$90&gt;0,'Sensitivity Analysis'!AI72*'Forecast Sheet (2)'!Y42,'Sensitivity Analysis'!AI72*'Forecast Sheet'!Y42)</f>
        <v>0</v>
      </c>
      <c r="EJ12" s="501">
        <f>IF('Sensitivity Analysis'!$E$90&gt;0,'Sensitivity Analysis'!AJ72*'Forecast Sheet (2)'!Z42,'Sensitivity Analysis'!AJ72*'Forecast Sheet'!Z42)</f>
        <v>0</v>
      </c>
      <c r="EK12" s="501">
        <f>IF('Sensitivity Analysis'!$E$90&gt;0,'Sensitivity Analysis'!AK72*'Forecast Sheet (2)'!AA42,'Sensitivity Analysis'!AK72*'Forecast Sheet'!AA42)</f>
        <v>0</v>
      </c>
      <c r="EL12" s="501">
        <f>IF('Sensitivity Analysis'!$E$90&gt;0,'Sensitivity Analysis'!AL72*'Forecast Sheet (2)'!AB42,'Sensitivity Analysis'!AL72*'Forecast Sheet'!AB42)</f>
        <v>0</v>
      </c>
      <c r="EM12" s="501">
        <f>IF('Sensitivity Analysis'!$E$90&gt;0,'Sensitivity Analysis'!AM72*'Forecast Sheet (2)'!AC42,'Sensitivity Analysis'!AM72*'Forecast Sheet'!AC42)</f>
        <v>0</v>
      </c>
      <c r="EN12" s="501">
        <f>IF('Sensitivity Analysis'!$E$90&gt;0,'Sensitivity Analysis'!AN72*'Forecast Sheet (2)'!AD42,'Sensitivity Analysis'!AN72*'Forecast Sheet'!AD42)</f>
        <v>0</v>
      </c>
      <c r="EO12" s="501">
        <f>IF('Sensitivity Analysis'!$E$90&gt;0,'Sensitivity Analysis'!AO72*'Forecast Sheet (2)'!AE42,'Sensitivity Analysis'!AO72*'Forecast Sheet'!AE42)</f>
        <v>0</v>
      </c>
      <c r="EP12" s="501">
        <f>IF('Sensitivity Analysis'!$E$90&gt;0,'Sensitivity Analysis'!AP72*'Forecast Sheet (2)'!AF42,'Sensitivity Analysis'!AP72*'Forecast Sheet'!AF42)</f>
        <v>0</v>
      </c>
      <c r="EQ12" s="501">
        <f>IF('Sensitivity Analysis'!$E$90&gt;0,'Sensitivity Analysis'!AQ72*'Forecast Sheet (2)'!AG42,'Sensitivity Analysis'!AQ72*'Forecast Sheet'!AG42)</f>
        <v>0</v>
      </c>
      <c r="ER12" s="501">
        <f>IF('Sensitivity Analysis'!$E$90&gt;0,'Sensitivity Analysis'!AR72*'Forecast Sheet (2)'!AH42,'Sensitivity Analysis'!AR72*'Forecast Sheet'!AH42)</f>
        <v>0</v>
      </c>
      <c r="ES12" s="501">
        <f>IF('Sensitivity Analysis'!$E$90&gt;0,'Sensitivity Analysis'!AS72*'Forecast Sheet (2)'!AI42,'Sensitivity Analysis'!AS72*'Forecast Sheet'!AI42)</f>
        <v>0</v>
      </c>
      <c r="ET12" s="501">
        <f>IF('Sensitivity Analysis'!$E$90&gt;0,'Sensitivity Analysis'!AT72*'Forecast Sheet (2)'!AJ42,'Sensitivity Analysis'!AT72*'Forecast Sheet'!AJ42)</f>
        <v>0</v>
      </c>
      <c r="EU12" s="501">
        <f>IF('Sensitivity Analysis'!$E$90&gt;0,'Sensitivity Analysis'!AU72*'Forecast Sheet (2)'!AK42,'Sensitivity Analysis'!AU72*'Forecast Sheet'!AK42)</f>
        <v>0</v>
      </c>
      <c r="EV12" s="501">
        <f>IF('Sensitivity Analysis'!$E$90&gt;0,'Sensitivity Analysis'!AV72*'Forecast Sheet (2)'!AL42,'Sensitivity Analysis'!AV72*'Forecast Sheet'!AL42)</f>
        <v>0</v>
      </c>
      <c r="EW12" s="501">
        <f>IF('Sensitivity Analysis'!$E$90&gt;0,'Sensitivity Analysis'!AW72*'Forecast Sheet (2)'!AM42,'Sensitivity Analysis'!AW72*'Forecast Sheet'!AM42)</f>
        <v>0</v>
      </c>
      <c r="EX12" s="501">
        <f>IF('Sensitivity Analysis'!$E$90&gt;0,'Sensitivity Analysis'!AX72*'Forecast Sheet (2)'!AN42,'Sensitivity Analysis'!AX72*'Forecast Sheet'!AN42)</f>
        <v>0</v>
      </c>
      <c r="EY12" s="501">
        <f>IF('Sensitivity Analysis'!$E$90&gt;0,'Sensitivity Analysis'!AY72*'Forecast Sheet (2)'!AO42,'Sensitivity Analysis'!AY72*'Forecast Sheet'!AO42)</f>
        <v>0</v>
      </c>
      <c r="EZ12" s="501">
        <f>IF('Sensitivity Analysis'!$E$90&gt;0,'Sensitivity Analysis'!AZ72*'Forecast Sheet (2)'!AP42,'Sensitivity Analysis'!AZ72*'Forecast Sheet'!AP42)</f>
        <v>0</v>
      </c>
      <c r="FA12" s="501">
        <f>IF('Sensitivity Analysis'!$E$90&gt;0,'Sensitivity Analysis'!BA72*'Forecast Sheet (2)'!AQ42,'Sensitivity Analysis'!BA72*'Forecast Sheet'!AQ42)</f>
        <v>0</v>
      </c>
      <c r="FB12" s="501">
        <f>IF('Sensitivity Analysis'!$E$90&gt;0,'Sensitivity Analysis'!BB72*'Forecast Sheet (2)'!AR42,'Sensitivity Analysis'!BB72*'Forecast Sheet'!AR42)</f>
        <v>0</v>
      </c>
      <c r="FC12" s="501">
        <f>IF('Sensitivity Analysis'!$E$90&gt;0,'Sensitivity Analysis'!BC72*'Forecast Sheet (2)'!AS42,'Sensitivity Analysis'!BC72*'Forecast Sheet'!AS42)</f>
        <v>0</v>
      </c>
      <c r="FD12" s="501">
        <f>IF('Sensitivity Analysis'!$E$90&gt;0,'Sensitivity Analysis'!BD72*'Forecast Sheet (2)'!AT42,'Sensitivity Analysis'!BD72*'Forecast Sheet'!AT42)</f>
        <v>0</v>
      </c>
      <c r="FE12" s="501">
        <f>IF('Sensitivity Analysis'!$E$90&gt;0,'Sensitivity Analysis'!BE72*'Forecast Sheet (2)'!AU42,'Sensitivity Analysis'!BE72*'Forecast Sheet'!AU42)</f>
        <v>0</v>
      </c>
      <c r="FF12" s="501">
        <f>IF('Sensitivity Analysis'!$E$90&gt;0,'Sensitivity Analysis'!BF72*'Forecast Sheet (2)'!AV42,'Sensitivity Analysis'!BF72*'Forecast Sheet'!AV42)</f>
        <v>0</v>
      </c>
      <c r="FG12" s="501">
        <f>IF('Sensitivity Analysis'!$E$90&gt;0,'Sensitivity Analysis'!BG72*'Forecast Sheet (2)'!AW42,'Sensitivity Analysis'!BG72*'Forecast Sheet'!AW42)</f>
        <v>0</v>
      </c>
      <c r="FH12" s="501">
        <f>IF('Sensitivity Analysis'!$E$90&gt;0,'Sensitivity Analysis'!BH72*'Forecast Sheet (2)'!AX42,'Sensitivity Analysis'!BH72*'Forecast Sheet'!AX42)</f>
        <v>0</v>
      </c>
      <c r="FI12" s="501">
        <f>IF('Sensitivity Analysis'!$E$90&gt;0,'Sensitivity Analysis'!BI72*'Forecast Sheet (2)'!AY42,'Sensitivity Analysis'!BI72*'Forecast Sheet'!AY42)</f>
        <v>0</v>
      </c>
      <c r="FJ12" s="501">
        <f>IF('Sensitivity Analysis'!$E$90&gt;0,'Sensitivity Analysis'!BJ72*'Forecast Sheet (2)'!AZ42,'Sensitivity Analysis'!BJ72*'Forecast Sheet'!AZ42)</f>
        <v>0</v>
      </c>
      <c r="FK12" s="501">
        <f>IF('Sensitivity Analysis'!$E$90&gt;0,'Sensitivity Analysis'!BK72*'Forecast Sheet (2)'!BA42,'Sensitivity Analysis'!BK72*'Forecast Sheet'!BA42)</f>
        <v>0</v>
      </c>
      <c r="FL12" s="501">
        <f>IF('Sensitivity Analysis'!$E$90&gt;0,'Sensitivity Analysis'!BL72*'Forecast Sheet (2)'!BB42,'Sensitivity Analysis'!BL72*'Forecast Sheet'!BB42)</f>
        <v>0</v>
      </c>
      <c r="FM12" s="501">
        <f>IF('Sensitivity Analysis'!$E$90&gt;0,'Sensitivity Analysis'!BM72*'Forecast Sheet (2)'!BC42,'Sensitivity Analysis'!BM72*'Forecast Sheet'!BC42)</f>
        <v>0</v>
      </c>
      <c r="FN12" s="501">
        <f>IF('Sensitivity Analysis'!$E$90&gt;0,'Sensitivity Analysis'!BN72*'Forecast Sheet (2)'!BD42,'Sensitivity Analysis'!BN72*'Forecast Sheet'!BD42)</f>
        <v>0</v>
      </c>
      <c r="FO12" s="501">
        <f>IF('Sensitivity Analysis'!$E$90&gt;0,'Sensitivity Analysis'!BO72*'Forecast Sheet (2)'!BE42,'Sensitivity Analysis'!BO72*'Forecast Sheet'!BE42)</f>
        <v>0</v>
      </c>
      <c r="FP12" s="501">
        <f>IF('Sensitivity Analysis'!$E$90&gt;0,'Sensitivity Analysis'!BP72*'Forecast Sheet (2)'!BF42,'Sensitivity Analysis'!BP72*'Forecast Sheet'!BF42)</f>
        <v>0</v>
      </c>
      <c r="FQ12" s="499"/>
    </row>
    <row r="13" spans="1:173" ht="18">
      <c r="A13" s="505">
        <v>270</v>
      </c>
      <c r="B13" s="499">
        <f>IF('Sensitivity Analysis'!$E$90&gt;0,'Sensitivity Analysis'!N15*'Forecast Sheet (2)'!D17,'Sensitivity Analysis'!N15*'Forecast Sheet'!D17)</f>
        <v>0</v>
      </c>
      <c r="C13" s="499">
        <f>IF('Sensitivity Analysis'!$E$90&gt;0,'Sensitivity Analysis'!O15*'Forecast Sheet (2)'!E17,'Sensitivity Analysis'!O15*'Forecast Sheet'!E17)</f>
        <v>0</v>
      </c>
      <c r="D13" s="499">
        <f>IF('Sensitivity Analysis'!$E$90&gt;0,'Sensitivity Analysis'!P15*'Forecast Sheet (2)'!F17,'Sensitivity Analysis'!P15*'Forecast Sheet'!F17)</f>
        <v>0</v>
      </c>
      <c r="E13" s="499">
        <f>IF('Sensitivity Analysis'!$E$90&gt;0,'Sensitivity Analysis'!Q15*'Forecast Sheet (2)'!G17,'Sensitivity Analysis'!Q15*'Forecast Sheet'!G17)</f>
        <v>0</v>
      </c>
      <c r="F13" s="499">
        <f>IF('Sensitivity Analysis'!$E$90&gt;0,'Sensitivity Analysis'!R15*'Forecast Sheet (2)'!H17,'Sensitivity Analysis'!R15*'Forecast Sheet'!H17)</f>
        <v>0</v>
      </c>
      <c r="G13" s="499">
        <f>IF('Sensitivity Analysis'!$E$90&gt;0,'Sensitivity Analysis'!S15*'Forecast Sheet (2)'!I17,'Sensitivity Analysis'!S15*'Forecast Sheet'!I17)</f>
        <v>0</v>
      </c>
      <c r="H13" s="499">
        <f>IF('Sensitivity Analysis'!$E$90&gt;0,'Sensitivity Analysis'!T15*'Forecast Sheet (2)'!J17,'Sensitivity Analysis'!T15*'Forecast Sheet'!J17)</f>
        <v>0</v>
      </c>
      <c r="I13" s="499">
        <f>IF('Sensitivity Analysis'!$E$90&gt;0,'Sensitivity Analysis'!U15*'Forecast Sheet (2)'!K17,'Sensitivity Analysis'!U15*'Forecast Sheet'!K17)</f>
        <v>0</v>
      </c>
      <c r="J13" s="499">
        <f>IF('Sensitivity Analysis'!$E$90&gt;0,'Sensitivity Analysis'!V15*'Forecast Sheet (2)'!L17,'Sensitivity Analysis'!V15*'Forecast Sheet'!L17)</f>
        <v>0</v>
      </c>
      <c r="K13" s="499">
        <f>IF('Sensitivity Analysis'!$E$90&gt;0,'Sensitivity Analysis'!W15*'Forecast Sheet (2)'!M17,'Sensitivity Analysis'!W15*'Forecast Sheet'!M17)</f>
        <v>0</v>
      </c>
      <c r="L13" s="499">
        <f>IF('Sensitivity Analysis'!$E$90&gt;0,'Sensitivity Analysis'!X15*'Forecast Sheet (2)'!N17,'Sensitivity Analysis'!X15*'Forecast Sheet'!N17)</f>
        <v>0</v>
      </c>
      <c r="M13" s="499">
        <f>IF('Sensitivity Analysis'!$E$90&gt;0,'Sensitivity Analysis'!Y15*'Forecast Sheet (2)'!O17,'Sensitivity Analysis'!Y15*'Forecast Sheet'!O17)</f>
        <v>0</v>
      </c>
      <c r="N13" s="499">
        <f>IF('Sensitivity Analysis'!$E$90&gt;0,'Sensitivity Analysis'!Z15*'Forecast Sheet (2)'!P17,'Sensitivity Analysis'!Z15*'Forecast Sheet'!P17)</f>
        <v>0</v>
      </c>
      <c r="O13" s="499">
        <f>IF('Sensitivity Analysis'!$E$90&gt;0,'Sensitivity Analysis'!AA15*'Forecast Sheet (2)'!Q17,'Sensitivity Analysis'!AA15*'Forecast Sheet'!Q17)</f>
        <v>0</v>
      </c>
      <c r="P13" s="499">
        <f>IF('Sensitivity Analysis'!$E$90&gt;0,'Sensitivity Analysis'!AB15*'Forecast Sheet (2)'!R17,'Sensitivity Analysis'!AB15*'Forecast Sheet'!R17)</f>
        <v>0</v>
      </c>
      <c r="Q13" s="499">
        <f>IF('Sensitivity Analysis'!$E$90&gt;0,'Sensitivity Analysis'!AC15*'Forecast Sheet (2)'!S17,'Sensitivity Analysis'!AC15*'Forecast Sheet'!S17)</f>
        <v>0</v>
      </c>
      <c r="R13" s="499">
        <f>IF('Sensitivity Analysis'!$E$90&gt;0,'Sensitivity Analysis'!AD15*'Forecast Sheet (2)'!T17,'Sensitivity Analysis'!AD15*'Forecast Sheet'!T17)</f>
        <v>0</v>
      </c>
      <c r="S13" s="499">
        <f>IF('Sensitivity Analysis'!$E$90&gt;0,'Sensitivity Analysis'!AE15*'Forecast Sheet (2)'!U17,'Sensitivity Analysis'!AE15*'Forecast Sheet'!U17)</f>
        <v>0</v>
      </c>
      <c r="T13" s="499">
        <f>IF('Sensitivity Analysis'!$E$90&gt;0,'Sensitivity Analysis'!AF15*'Forecast Sheet (2)'!V17,'Sensitivity Analysis'!AF15*'Forecast Sheet'!V17)</f>
        <v>0</v>
      </c>
      <c r="U13" s="499">
        <f>IF('Sensitivity Analysis'!$E$90&gt;0,'Sensitivity Analysis'!AG15*'Forecast Sheet (2)'!W17,'Sensitivity Analysis'!AG15*'Forecast Sheet'!W17)</f>
        <v>0</v>
      </c>
      <c r="V13" s="499">
        <f>IF('Sensitivity Analysis'!$E$90&gt;0,'Sensitivity Analysis'!AH15*'Forecast Sheet (2)'!X17,'Sensitivity Analysis'!AH15*'Forecast Sheet'!X17)</f>
        <v>0</v>
      </c>
      <c r="W13" s="499">
        <f>IF('Sensitivity Analysis'!$E$90&gt;0,'Sensitivity Analysis'!AI15*'Forecast Sheet (2)'!Y17,'Sensitivity Analysis'!AI15*'Forecast Sheet'!Y17)</f>
        <v>0</v>
      </c>
      <c r="X13" s="499">
        <f>IF('Sensitivity Analysis'!$E$90&gt;0,'Sensitivity Analysis'!AJ15*'Forecast Sheet (2)'!Z17,'Sensitivity Analysis'!AJ15*'Forecast Sheet'!Z17)</f>
        <v>0</v>
      </c>
      <c r="Y13" s="499">
        <f>IF('Sensitivity Analysis'!$E$90&gt;0,'Sensitivity Analysis'!AK15*'Forecast Sheet (2)'!AA17,'Sensitivity Analysis'!AK15*'Forecast Sheet'!AA17)</f>
        <v>0</v>
      </c>
      <c r="Z13" s="499">
        <f>IF('Sensitivity Analysis'!$E$90&gt;0,'Sensitivity Analysis'!AL15*'Forecast Sheet (2)'!AB17,'Sensitivity Analysis'!AL15*'Forecast Sheet'!AB17)</f>
        <v>0</v>
      </c>
      <c r="AA13" s="499">
        <f>IF('Sensitivity Analysis'!$E$90&gt;0,'Sensitivity Analysis'!AM15*'Forecast Sheet (2)'!AC17,'Sensitivity Analysis'!AM15*'Forecast Sheet'!AC17)</f>
        <v>0</v>
      </c>
      <c r="AB13" s="499">
        <f>IF('Sensitivity Analysis'!$E$90&gt;0,'Sensitivity Analysis'!AN15*'Forecast Sheet (2)'!AD17,'Sensitivity Analysis'!AN15*'Forecast Sheet'!AD17)</f>
        <v>0</v>
      </c>
      <c r="AC13" s="499">
        <f>IF('Sensitivity Analysis'!$E$90&gt;0,'Sensitivity Analysis'!AO15*'Forecast Sheet (2)'!AE17,'Sensitivity Analysis'!AO15*'Forecast Sheet'!AE17)</f>
        <v>0</v>
      </c>
      <c r="AD13" s="499">
        <f>IF('Sensitivity Analysis'!$E$90&gt;0,'Sensitivity Analysis'!AP15*'Forecast Sheet (2)'!AF17,'Sensitivity Analysis'!AP15*'Forecast Sheet'!AF17)</f>
        <v>0</v>
      </c>
      <c r="AE13" s="499">
        <f>IF('Sensitivity Analysis'!$E$90&gt;0,'Sensitivity Analysis'!AQ15*'Forecast Sheet (2)'!AG17,'Sensitivity Analysis'!AQ15*'Forecast Sheet'!AG17)</f>
        <v>0</v>
      </c>
      <c r="AF13" s="499">
        <f>IF('Sensitivity Analysis'!$E$90&gt;0,'Sensitivity Analysis'!AR15*'Forecast Sheet (2)'!AH17,'Sensitivity Analysis'!AR15*'Forecast Sheet'!AH17)</f>
        <v>0</v>
      </c>
      <c r="AG13" s="499">
        <f>IF('Sensitivity Analysis'!$E$90&gt;0,'Sensitivity Analysis'!AS15*'Forecast Sheet (2)'!AI17,'Sensitivity Analysis'!AS15*'Forecast Sheet'!AI17)</f>
        <v>0</v>
      </c>
      <c r="AH13" s="499">
        <f>IF('Sensitivity Analysis'!$E$90&gt;0,'Sensitivity Analysis'!AT15*'Forecast Sheet (2)'!AJ17,'Sensitivity Analysis'!AT15*'Forecast Sheet'!AJ17)</f>
        <v>0</v>
      </c>
      <c r="AI13" s="499">
        <f>IF('Sensitivity Analysis'!$E$90&gt;0,'Sensitivity Analysis'!AU15*'Forecast Sheet (2)'!AK17,'Sensitivity Analysis'!AU15*'Forecast Sheet'!AK17)</f>
        <v>0</v>
      </c>
      <c r="AJ13" s="499">
        <f>IF('Sensitivity Analysis'!$E$90&gt;0,'Sensitivity Analysis'!AV15*'Forecast Sheet (2)'!AL17,'Sensitivity Analysis'!AV15*'Forecast Sheet'!AL17)</f>
        <v>0</v>
      </c>
      <c r="AK13" s="499">
        <f>IF('Sensitivity Analysis'!$E$90&gt;0,'Sensitivity Analysis'!AW15*'Forecast Sheet (2)'!AM17,'Sensitivity Analysis'!AW15*'Forecast Sheet'!AM17)</f>
        <v>0</v>
      </c>
      <c r="AL13" s="499">
        <f>IF('Sensitivity Analysis'!$E$90&gt;0,'Sensitivity Analysis'!AX15*'Forecast Sheet (2)'!AN17,'Sensitivity Analysis'!AX15*'Forecast Sheet'!AN17)</f>
        <v>0</v>
      </c>
      <c r="AM13" s="499">
        <f>IF('Sensitivity Analysis'!$E$90&gt;0,'Sensitivity Analysis'!AY15*'Forecast Sheet (2)'!AO17,'Sensitivity Analysis'!AY15*'Forecast Sheet'!AO17)</f>
        <v>0</v>
      </c>
      <c r="AN13" s="499">
        <f>IF('Sensitivity Analysis'!$E$90&gt;0,'Sensitivity Analysis'!AZ15*'Forecast Sheet (2)'!AP17,'Sensitivity Analysis'!AZ15*'Forecast Sheet'!AP17)</f>
        <v>0</v>
      </c>
      <c r="AO13" s="499">
        <f>IF('Sensitivity Analysis'!$E$90&gt;0,'Sensitivity Analysis'!BA15*'Forecast Sheet (2)'!AQ17,'Sensitivity Analysis'!BA15*'Forecast Sheet'!AQ17)</f>
        <v>0</v>
      </c>
      <c r="AP13" s="499">
        <f>IF('Sensitivity Analysis'!$E$90&gt;0,'Sensitivity Analysis'!BB15*'Forecast Sheet (2)'!AR17,'Sensitivity Analysis'!BB15*'Forecast Sheet'!AR17)</f>
        <v>0</v>
      </c>
      <c r="AQ13" s="499">
        <f>IF('Sensitivity Analysis'!$E$90&gt;0,'Sensitivity Analysis'!BC15*'Forecast Sheet (2)'!AS17,'Sensitivity Analysis'!BC15*'Forecast Sheet'!AS17)</f>
        <v>0</v>
      </c>
      <c r="AR13" s="499">
        <f>IF('Sensitivity Analysis'!$E$90&gt;0,'Sensitivity Analysis'!BD15*'Forecast Sheet (2)'!AT17,'Sensitivity Analysis'!BD15*'Forecast Sheet'!AT17)</f>
        <v>0</v>
      </c>
      <c r="AS13" s="499">
        <f>IF('Sensitivity Analysis'!$E$90&gt;0,'Sensitivity Analysis'!BE15*'Forecast Sheet (2)'!AU17,'Sensitivity Analysis'!BE15*'Forecast Sheet'!AU17)</f>
        <v>0</v>
      </c>
      <c r="AT13" s="499">
        <f>IF('Sensitivity Analysis'!$E$90&gt;0,'Sensitivity Analysis'!BF15*'Forecast Sheet (2)'!AV17,'Sensitivity Analysis'!BF15*'Forecast Sheet'!AV17)</f>
        <v>0</v>
      </c>
      <c r="AU13" s="499">
        <f>IF('Sensitivity Analysis'!$E$90&gt;0,'Sensitivity Analysis'!BG15*'Forecast Sheet (2)'!AW17,'Sensitivity Analysis'!BG15*'Forecast Sheet'!AW17)</f>
        <v>0</v>
      </c>
      <c r="AV13" s="499">
        <f>IF('Sensitivity Analysis'!$E$90&gt;0,'Sensitivity Analysis'!BH15*'Forecast Sheet (2)'!AX17,'Sensitivity Analysis'!BH15*'Forecast Sheet'!AX17)</f>
        <v>0</v>
      </c>
      <c r="AW13" s="499">
        <f>IF('Sensitivity Analysis'!$E$90&gt;0,'Sensitivity Analysis'!BI15*'Forecast Sheet (2)'!AY17,'Sensitivity Analysis'!BI15*'Forecast Sheet'!AY17)</f>
        <v>0</v>
      </c>
      <c r="AX13" s="499">
        <f>IF('Sensitivity Analysis'!$E$90&gt;0,'Sensitivity Analysis'!BJ15*'Forecast Sheet (2)'!AZ17,'Sensitivity Analysis'!BJ15*'Forecast Sheet'!AZ17)</f>
        <v>0</v>
      </c>
      <c r="AY13" s="499">
        <f>IF('Sensitivity Analysis'!$E$90&gt;0,'Sensitivity Analysis'!BK15*'Forecast Sheet (2)'!BA17,'Sensitivity Analysis'!BK15*'Forecast Sheet'!BA17)</f>
        <v>0</v>
      </c>
      <c r="AZ13" s="499">
        <f>IF('Sensitivity Analysis'!$E$90&gt;0,'Sensitivity Analysis'!BL15*'Forecast Sheet (2)'!BB17,'Sensitivity Analysis'!BL15*'Forecast Sheet'!BB17)</f>
        <v>0</v>
      </c>
      <c r="BA13" s="499">
        <f>IF('Sensitivity Analysis'!$E$90&gt;0,'Sensitivity Analysis'!BM15*'Forecast Sheet (2)'!BC17,'Sensitivity Analysis'!BM15*'Forecast Sheet'!BC17)</f>
        <v>0</v>
      </c>
      <c r="BB13" s="499">
        <f>IF('Sensitivity Analysis'!$E$90&gt;0,'Sensitivity Analysis'!BN15*'Forecast Sheet (2)'!BD17,'Sensitivity Analysis'!BN15*'Forecast Sheet'!BD17)</f>
        <v>0</v>
      </c>
      <c r="BC13" s="499">
        <f>IF('Sensitivity Analysis'!$E$90&gt;0,'Sensitivity Analysis'!BO15*'Forecast Sheet (2)'!BE17,'Sensitivity Analysis'!BO15*'Forecast Sheet'!BE17)</f>
        <v>0</v>
      </c>
      <c r="BD13" s="499">
        <f>IF('Sensitivity Analysis'!$E$90&gt;0,'Sensitivity Analysis'!BP15*'Forecast Sheet (2)'!BF17,'Sensitivity Analysis'!BP15*'Forecast Sheet'!BF17)</f>
        <v>0</v>
      </c>
      <c r="BE13" s="499"/>
      <c r="BF13" s="499"/>
      <c r="BG13" s="505">
        <v>270</v>
      </c>
      <c r="BH13" s="501">
        <f>IF('Sensitivity Analysis'!$E$90&gt;0,'Sensitivity Analysis'!N44*'Forecast Sheet (2)'!D30,'Sensitivity Analysis'!N44*'Forecast Sheet'!D30)</f>
        <v>0</v>
      </c>
      <c r="BI13" s="501">
        <f>IF('Sensitivity Analysis'!$E$90&gt;0,'Sensitivity Analysis'!O44*'Forecast Sheet (2)'!E30,'Sensitivity Analysis'!O44*'Forecast Sheet'!E30)</f>
        <v>0</v>
      </c>
      <c r="BJ13" s="501">
        <f>IF('Sensitivity Analysis'!$E$90&gt;0,'Sensitivity Analysis'!P44*'Forecast Sheet (2)'!F30,'Sensitivity Analysis'!P44*'Forecast Sheet'!F30)</f>
        <v>0</v>
      </c>
      <c r="BK13" s="501">
        <f>IF('Sensitivity Analysis'!$E$90&gt;0,'Sensitivity Analysis'!Q44*'Forecast Sheet (2)'!G30,'Sensitivity Analysis'!Q44*'Forecast Sheet'!G30)</f>
        <v>0</v>
      </c>
      <c r="BL13" s="501">
        <f>IF('Sensitivity Analysis'!$E$90&gt;0,'Sensitivity Analysis'!R44*'Forecast Sheet (2)'!H30,'Sensitivity Analysis'!R44*'Forecast Sheet'!H30)</f>
        <v>0</v>
      </c>
      <c r="BM13" s="501">
        <f>IF('Sensitivity Analysis'!$E$90&gt;0,'Sensitivity Analysis'!S44*'Forecast Sheet (2)'!I30,'Sensitivity Analysis'!S44*'Forecast Sheet'!I30)</f>
        <v>0</v>
      </c>
      <c r="BN13" s="501">
        <f>IF('Sensitivity Analysis'!$E$90&gt;0,'Sensitivity Analysis'!T44*'Forecast Sheet (2)'!J30,'Sensitivity Analysis'!T44*'Forecast Sheet'!J30)</f>
        <v>0</v>
      </c>
      <c r="BO13" s="501">
        <f>IF('Sensitivity Analysis'!$E$90&gt;0,'Sensitivity Analysis'!U44*'Forecast Sheet (2)'!K30,'Sensitivity Analysis'!U44*'Forecast Sheet'!K30)</f>
        <v>0</v>
      </c>
      <c r="BP13" s="501">
        <f>IF('Sensitivity Analysis'!$E$90&gt;0,'Sensitivity Analysis'!V44*'Forecast Sheet (2)'!L30,'Sensitivity Analysis'!V44*'Forecast Sheet'!L30)</f>
        <v>0</v>
      </c>
      <c r="BQ13" s="501">
        <f>IF('Sensitivity Analysis'!$E$90&gt;0,'Sensitivity Analysis'!W44*'Forecast Sheet (2)'!M30,'Sensitivity Analysis'!W44*'Forecast Sheet'!M30)</f>
        <v>0</v>
      </c>
      <c r="BR13" s="501">
        <f>IF('Sensitivity Analysis'!$E$90&gt;0,'Sensitivity Analysis'!X44*'Forecast Sheet (2)'!N30,'Sensitivity Analysis'!X44*'Forecast Sheet'!N30)</f>
        <v>0</v>
      </c>
      <c r="BS13" s="501">
        <f>IF('Sensitivity Analysis'!$E$90&gt;0,'Sensitivity Analysis'!Y44*'Forecast Sheet (2)'!O30,'Sensitivity Analysis'!Y44*'Forecast Sheet'!O30)</f>
        <v>0</v>
      </c>
      <c r="BT13" s="501">
        <f>IF('Sensitivity Analysis'!$E$90&gt;0,'Sensitivity Analysis'!Z44*'Forecast Sheet (2)'!P30,'Sensitivity Analysis'!Z44*'Forecast Sheet'!P30)</f>
        <v>0</v>
      </c>
      <c r="BU13" s="501">
        <f>IF('Sensitivity Analysis'!$E$90&gt;0,'Sensitivity Analysis'!AA44*'Forecast Sheet (2)'!Q30,'Sensitivity Analysis'!AA44*'Forecast Sheet'!Q30)</f>
        <v>0</v>
      </c>
      <c r="BV13" s="501">
        <f>IF('Sensitivity Analysis'!$E$90&gt;0,'Sensitivity Analysis'!AB44*'Forecast Sheet (2)'!R30,'Sensitivity Analysis'!AB44*'Forecast Sheet'!R30)</f>
        <v>0</v>
      </c>
      <c r="BW13" s="501">
        <f>IF('Sensitivity Analysis'!$E$90&gt;0,'Sensitivity Analysis'!AC44*'Forecast Sheet (2)'!S30,'Sensitivity Analysis'!AC44*'Forecast Sheet'!S30)</f>
        <v>0</v>
      </c>
      <c r="BX13" s="501">
        <f>IF('Sensitivity Analysis'!$E$90&gt;0,'Sensitivity Analysis'!AD44*'Forecast Sheet (2)'!T30,'Sensitivity Analysis'!AD44*'Forecast Sheet'!T30)</f>
        <v>0</v>
      </c>
      <c r="BY13" s="501">
        <f>IF('Sensitivity Analysis'!$E$90&gt;0,'Sensitivity Analysis'!AE44*'Forecast Sheet (2)'!U30,'Sensitivity Analysis'!AE44*'Forecast Sheet'!U30)</f>
        <v>0</v>
      </c>
      <c r="BZ13" s="501">
        <f>IF('Sensitivity Analysis'!$E$90&gt;0,'Sensitivity Analysis'!AF44*'Forecast Sheet (2)'!V30,'Sensitivity Analysis'!AF44*'Forecast Sheet'!V30)</f>
        <v>0</v>
      </c>
      <c r="CA13" s="501">
        <f>IF('Sensitivity Analysis'!$E$90&gt;0,'Sensitivity Analysis'!AG44*'Forecast Sheet (2)'!W30,'Sensitivity Analysis'!AG44*'Forecast Sheet'!W30)</f>
        <v>0</v>
      </c>
      <c r="CB13" s="501">
        <f>IF('Sensitivity Analysis'!$E$90&gt;0,'Sensitivity Analysis'!AH44*'Forecast Sheet (2)'!X30,'Sensitivity Analysis'!AH44*'Forecast Sheet'!X30)</f>
        <v>0</v>
      </c>
      <c r="CC13" s="501">
        <f>IF('Sensitivity Analysis'!$E$90&gt;0,'Sensitivity Analysis'!AI44*'Forecast Sheet (2)'!Y30,'Sensitivity Analysis'!AI44*'Forecast Sheet'!Y30)</f>
        <v>0</v>
      </c>
      <c r="CD13" s="501">
        <f>IF('Sensitivity Analysis'!$E$90&gt;0,'Sensitivity Analysis'!AJ44*'Forecast Sheet (2)'!Z30,'Sensitivity Analysis'!AJ44*'Forecast Sheet'!Z30)</f>
        <v>0</v>
      </c>
      <c r="CE13" s="501">
        <f>IF('Sensitivity Analysis'!$E$90&gt;0,'Sensitivity Analysis'!AK44*'Forecast Sheet (2)'!AA30,'Sensitivity Analysis'!AK44*'Forecast Sheet'!AA30)</f>
        <v>0</v>
      </c>
      <c r="CF13" s="501">
        <f>IF('Sensitivity Analysis'!$E$90&gt;0,'Sensitivity Analysis'!AL44*'Forecast Sheet (2)'!AB30,'Sensitivity Analysis'!AL44*'Forecast Sheet'!AB30)</f>
        <v>0</v>
      </c>
      <c r="CG13" s="501">
        <f>IF('Sensitivity Analysis'!$E$90&gt;0,'Sensitivity Analysis'!AM44*'Forecast Sheet (2)'!AC30,'Sensitivity Analysis'!AM44*'Forecast Sheet'!AC30)</f>
        <v>0</v>
      </c>
      <c r="CH13" s="501">
        <f>IF('Sensitivity Analysis'!$E$90&gt;0,'Sensitivity Analysis'!AN44*'Forecast Sheet (2)'!AD30,'Sensitivity Analysis'!AN44*'Forecast Sheet'!AD30)</f>
        <v>0</v>
      </c>
      <c r="CI13" s="501">
        <f>IF('Sensitivity Analysis'!$E$90&gt;0,'Sensitivity Analysis'!AO44*'Forecast Sheet (2)'!AE30,'Sensitivity Analysis'!AO44*'Forecast Sheet'!AE30)</f>
        <v>0</v>
      </c>
      <c r="CJ13" s="501">
        <f>IF('Sensitivity Analysis'!$E$90&gt;0,'Sensitivity Analysis'!AP44*'Forecast Sheet (2)'!AF30,'Sensitivity Analysis'!AP44*'Forecast Sheet'!AF30)</f>
        <v>0</v>
      </c>
      <c r="CK13" s="501">
        <f>IF('Sensitivity Analysis'!$E$90&gt;0,'Sensitivity Analysis'!AQ44*'Forecast Sheet (2)'!AG30,'Sensitivity Analysis'!AQ44*'Forecast Sheet'!AG30)</f>
        <v>0</v>
      </c>
      <c r="CL13" s="501">
        <f>IF('Sensitivity Analysis'!$E$90&gt;0,'Sensitivity Analysis'!AR44*'Forecast Sheet (2)'!AH30,'Sensitivity Analysis'!AR44*'Forecast Sheet'!AH30)</f>
        <v>0</v>
      </c>
      <c r="CM13" s="501">
        <f>IF('Sensitivity Analysis'!$E$90&gt;0,'Sensitivity Analysis'!AS44*'Forecast Sheet (2)'!AI30,'Sensitivity Analysis'!AS44*'Forecast Sheet'!AI30)</f>
        <v>0</v>
      </c>
      <c r="CN13" s="501">
        <f>IF('Sensitivity Analysis'!$E$90&gt;0,'Sensitivity Analysis'!AT44*'Forecast Sheet (2)'!AJ30,'Sensitivity Analysis'!AT44*'Forecast Sheet'!AJ30)</f>
        <v>0</v>
      </c>
      <c r="CO13" s="501">
        <f>IF('Sensitivity Analysis'!$E$90&gt;0,'Sensitivity Analysis'!AU44*'Forecast Sheet (2)'!AK30,'Sensitivity Analysis'!AU44*'Forecast Sheet'!AK30)</f>
        <v>0</v>
      </c>
      <c r="CP13" s="501">
        <f>IF('Sensitivity Analysis'!$E$90&gt;0,'Sensitivity Analysis'!AV44*'Forecast Sheet (2)'!AL30,'Sensitivity Analysis'!AV44*'Forecast Sheet'!AL30)</f>
        <v>0</v>
      </c>
      <c r="CQ13" s="501">
        <f>IF('Sensitivity Analysis'!$E$90&gt;0,'Sensitivity Analysis'!AW44*'Forecast Sheet (2)'!AM30,'Sensitivity Analysis'!AW44*'Forecast Sheet'!AM30)</f>
        <v>0</v>
      </c>
      <c r="CR13" s="501">
        <f>IF('Sensitivity Analysis'!$E$90&gt;0,'Sensitivity Analysis'!AX44*'Forecast Sheet (2)'!AN30,'Sensitivity Analysis'!AX44*'Forecast Sheet'!AN30)</f>
        <v>0</v>
      </c>
      <c r="CS13" s="501">
        <f>IF('Sensitivity Analysis'!$E$90&gt;0,'Sensitivity Analysis'!AY44*'Forecast Sheet (2)'!AO30,'Sensitivity Analysis'!AY44*'Forecast Sheet'!AO30)</f>
        <v>0</v>
      </c>
      <c r="CT13" s="501">
        <f>IF('Sensitivity Analysis'!$E$90&gt;0,'Sensitivity Analysis'!AZ44*'Forecast Sheet (2)'!AP30,'Sensitivity Analysis'!AZ44*'Forecast Sheet'!AP30)</f>
        <v>0</v>
      </c>
      <c r="CU13" s="501">
        <f>IF('Sensitivity Analysis'!$E$90&gt;0,'Sensitivity Analysis'!BA44*'Forecast Sheet (2)'!AQ30,'Sensitivity Analysis'!BA44*'Forecast Sheet'!AQ30)</f>
        <v>0</v>
      </c>
      <c r="CV13" s="501">
        <f>IF('Sensitivity Analysis'!$E$90&gt;0,'Sensitivity Analysis'!BB44*'Forecast Sheet (2)'!AR30,'Sensitivity Analysis'!BB44*'Forecast Sheet'!AR30)</f>
        <v>0</v>
      </c>
      <c r="CW13" s="501">
        <f>IF('Sensitivity Analysis'!$E$90&gt;0,'Sensitivity Analysis'!BC44*'Forecast Sheet (2)'!AS30,'Sensitivity Analysis'!BC44*'Forecast Sheet'!AS30)</f>
        <v>0</v>
      </c>
      <c r="CX13" s="501">
        <f>IF('Sensitivity Analysis'!$E$90&gt;0,'Sensitivity Analysis'!BD44*'Forecast Sheet (2)'!AT30,'Sensitivity Analysis'!BD44*'Forecast Sheet'!AT30)</f>
        <v>0</v>
      </c>
      <c r="CY13" s="501">
        <f>IF('Sensitivity Analysis'!$E$90&gt;0,'Sensitivity Analysis'!BE44*'Forecast Sheet (2)'!AU30,'Sensitivity Analysis'!BE44*'Forecast Sheet'!AU30)</f>
        <v>0</v>
      </c>
      <c r="CZ13" s="501">
        <f>IF('Sensitivity Analysis'!$E$90&gt;0,'Sensitivity Analysis'!BF44*'Forecast Sheet (2)'!AV30,'Sensitivity Analysis'!BF44*'Forecast Sheet'!AV30)</f>
        <v>0</v>
      </c>
      <c r="DA13" s="501">
        <f>IF('Sensitivity Analysis'!$E$90&gt;0,'Sensitivity Analysis'!BG44*'Forecast Sheet (2)'!AW30,'Sensitivity Analysis'!BG44*'Forecast Sheet'!AW30)</f>
        <v>0</v>
      </c>
      <c r="DB13" s="501">
        <f>IF('Sensitivity Analysis'!$E$90&gt;0,'Sensitivity Analysis'!BH44*'Forecast Sheet (2)'!AX30,'Sensitivity Analysis'!BH44*'Forecast Sheet'!AX30)</f>
        <v>0</v>
      </c>
      <c r="DC13" s="501">
        <f>IF('Sensitivity Analysis'!$E$90&gt;0,'Sensitivity Analysis'!BI44*'Forecast Sheet (2)'!AY30,'Sensitivity Analysis'!BI44*'Forecast Sheet'!AY30)</f>
        <v>0</v>
      </c>
      <c r="DD13" s="501">
        <f>IF('Sensitivity Analysis'!$E$90&gt;0,'Sensitivity Analysis'!BJ44*'Forecast Sheet (2)'!AZ30,'Sensitivity Analysis'!BJ44*'Forecast Sheet'!AZ30)</f>
        <v>0</v>
      </c>
      <c r="DE13" s="501">
        <f>IF('Sensitivity Analysis'!$E$90&gt;0,'Sensitivity Analysis'!BK44*'Forecast Sheet (2)'!BA30,'Sensitivity Analysis'!BK44*'Forecast Sheet'!BA30)</f>
        <v>0</v>
      </c>
      <c r="DF13" s="501">
        <f>IF('Sensitivity Analysis'!$E$90&gt;0,'Sensitivity Analysis'!BL44*'Forecast Sheet (2)'!BB30,'Sensitivity Analysis'!BL44*'Forecast Sheet'!BB30)</f>
        <v>0</v>
      </c>
      <c r="DG13" s="501">
        <f>IF('Sensitivity Analysis'!$E$90&gt;0,'Sensitivity Analysis'!BM44*'Forecast Sheet (2)'!BC30,'Sensitivity Analysis'!BM44*'Forecast Sheet'!BC30)</f>
        <v>0</v>
      </c>
      <c r="DH13" s="501">
        <f>IF('Sensitivity Analysis'!$E$90&gt;0,'Sensitivity Analysis'!BN44*'Forecast Sheet (2)'!BD30,'Sensitivity Analysis'!BN44*'Forecast Sheet'!BD30)</f>
        <v>0</v>
      </c>
      <c r="DI13" s="501">
        <f>IF('Sensitivity Analysis'!$E$90&gt;0,'Sensitivity Analysis'!BO44*'Forecast Sheet (2)'!BE30,'Sensitivity Analysis'!BO44*'Forecast Sheet'!BE30)</f>
        <v>0</v>
      </c>
      <c r="DJ13" s="501">
        <f>IF('Sensitivity Analysis'!$E$90&gt;0,'Sensitivity Analysis'!BP44*'Forecast Sheet (2)'!BF30,'Sensitivity Analysis'!BP44*'Forecast Sheet'!BF30)</f>
        <v>0</v>
      </c>
      <c r="DK13" s="499"/>
      <c r="DL13" s="499"/>
      <c r="DM13" s="505">
        <v>270</v>
      </c>
      <c r="DN13" s="501">
        <f>IF('Sensitivity Analysis'!$E$90&gt;0,'Sensitivity Analysis'!N72*'Forecast Sheet (2)'!D43,'Sensitivity Analysis'!N72*'Forecast Sheet'!D43)</f>
        <v>0</v>
      </c>
      <c r="DO13" s="501">
        <f>IF('Sensitivity Analysis'!$E$90&gt;0,'Sensitivity Analysis'!O72*'Forecast Sheet (2)'!E43,'Sensitivity Analysis'!O72*'Forecast Sheet'!E43)</f>
        <v>0</v>
      </c>
      <c r="DP13" s="501">
        <f>IF('Sensitivity Analysis'!$E$90&gt;0,'Sensitivity Analysis'!P72*'Forecast Sheet (2)'!F43,'Sensitivity Analysis'!P72*'Forecast Sheet'!F43)</f>
        <v>0</v>
      </c>
      <c r="DQ13" s="501">
        <f>IF('Sensitivity Analysis'!$E$90&gt;0,'Sensitivity Analysis'!Q72*'Forecast Sheet (2)'!G43,'Sensitivity Analysis'!Q72*'Forecast Sheet'!G43)</f>
        <v>0</v>
      </c>
      <c r="DR13" s="501">
        <f>IF('Sensitivity Analysis'!$E$90&gt;0,'Sensitivity Analysis'!R72*'Forecast Sheet (2)'!H43,'Sensitivity Analysis'!R72*'Forecast Sheet'!H43)</f>
        <v>0</v>
      </c>
      <c r="DS13" s="501">
        <f>IF('Sensitivity Analysis'!$E$90&gt;0,'Sensitivity Analysis'!S72*'Forecast Sheet (2)'!I43,'Sensitivity Analysis'!S72*'Forecast Sheet'!I43)</f>
        <v>0</v>
      </c>
      <c r="DT13" s="501">
        <f>IF('Sensitivity Analysis'!$E$90&gt;0,'Sensitivity Analysis'!T72*'Forecast Sheet (2)'!J43,'Sensitivity Analysis'!T72*'Forecast Sheet'!J43)</f>
        <v>0</v>
      </c>
      <c r="DU13" s="501">
        <f>IF('Sensitivity Analysis'!$E$90&gt;0,'Sensitivity Analysis'!U72*'Forecast Sheet (2)'!K43,'Sensitivity Analysis'!U72*'Forecast Sheet'!K43)</f>
        <v>0</v>
      </c>
      <c r="DV13" s="501">
        <f>IF('Sensitivity Analysis'!$E$90&gt;0,'Sensitivity Analysis'!V72*'Forecast Sheet (2)'!L43,'Sensitivity Analysis'!V72*'Forecast Sheet'!L43)</f>
        <v>0</v>
      </c>
      <c r="DW13" s="501">
        <f>IF('Sensitivity Analysis'!$E$90&gt;0,'Sensitivity Analysis'!W72*'Forecast Sheet (2)'!M43,'Sensitivity Analysis'!W72*'Forecast Sheet'!M43)</f>
        <v>0</v>
      </c>
      <c r="DX13" s="501">
        <f>IF('Sensitivity Analysis'!$E$90&gt;0,'Sensitivity Analysis'!X72*'Forecast Sheet (2)'!N43,'Sensitivity Analysis'!X72*'Forecast Sheet'!N43)</f>
        <v>0</v>
      </c>
      <c r="DY13" s="501">
        <f>IF('Sensitivity Analysis'!$E$90&gt;0,'Sensitivity Analysis'!Y72*'Forecast Sheet (2)'!O43,'Sensitivity Analysis'!Y72*'Forecast Sheet'!O43)</f>
        <v>0</v>
      </c>
      <c r="DZ13" s="501">
        <f>IF('Sensitivity Analysis'!$E$90&gt;0,'Sensitivity Analysis'!Z72*'Forecast Sheet (2)'!P43,'Sensitivity Analysis'!Z72*'Forecast Sheet'!P43)</f>
        <v>0</v>
      </c>
      <c r="EA13" s="501">
        <f>IF('Sensitivity Analysis'!$E$90&gt;0,'Sensitivity Analysis'!AA72*'Forecast Sheet (2)'!Q43,'Sensitivity Analysis'!AA72*'Forecast Sheet'!Q43)</f>
        <v>0</v>
      </c>
      <c r="EB13" s="501">
        <f>IF('Sensitivity Analysis'!$E$90&gt;0,'Sensitivity Analysis'!AB72*'Forecast Sheet (2)'!R43,'Sensitivity Analysis'!AB72*'Forecast Sheet'!R43)</f>
        <v>0</v>
      </c>
      <c r="EC13" s="501">
        <f>IF('Sensitivity Analysis'!$E$90&gt;0,'Sensitivity Analysis'!AC72*'Forecast Sheet (2)'!S43,'Sensitivity Analysis'!AC72*'Forecast Sheet'!S43)</f>
        <v>0</v>
      </c>
      <c r="ED13" s="501">
        <f>IF('Sensitivity Analysis'!$E$90&gt;0,'Sensitivity Analysis'!AD72*'Forecast Sheet (2)'!T43,'Sensitivity Analysis'!AD72*'Forecast Sheet'!T43)</f>
        <v>0</v>
      </c>
      <c r="EE13" s="501">
        <f>IF('Sensitivity Analysis'!$E$90&gt;0,'Sensitivity Analysis'!AE72*'Forecast Sheet (2)'!U43,'Sensitivity Analysis'!AE72*'Forecast Sheet'!U43)</f>
        <v>0</v>
      </c>
      <c r="EF13" s="501">
        <f>IF('Sensitivity Analysis'!$E$90&gt;0,'Sensitivity Analysis'!AF72*'Forecast Sheet (2)'!V43,'Sensitivity Analysis'!AF72*'Forecast Sheet'!V43)</f>
        <v>0</v>
      </c>
      <c r="EG13" s="501">
        <f>IF('Sensitivity Analysis'!$E$90&gt;0,'Sensitivity Analysis'!AG72*'Forecast Sheet (2)'!W43,'Sensitivity Analysis'!AG72*'Forecast Sheet'!W43)</f>
        <v>0</v>
      </c>
      <c r="EH13" s="501">
        <f>IF('Sensitivity Analysis'!$E$90&gt;0,'Sensitivity Analysis'!AH72*'Forecast Sheet (2)'!X43,'Sensitivity Analysis'!AH72*'Forecast Sheet'!X43)</f>
        <v>0</v>
      </c>
      <c r="EI13" s="501">
        <f>IF('Sensitivity Analysis'!$E$90&gt;0,'Sensitivity Analysis'!AI72*'Forecast Sheet (2)'!Y43,'Sensitivity Analysis'!AI72*'Forecast Sheet'!Y43)</f>
        <v>0</v>
      </c>
      <c r="EJ13" s="501">
        <f>IF('Sensitivity Analysis'!$E$90&gt;0,'Sensitivity Analysis'!AJ72*'Forecast Sheet (2)'!Z43,'Sensitivity Analysis'!AJ72*'Forecast Sheet'!Z43)</f>
        <v>0</v>
      </c>
      <c r="EK13" s="501">
        <f>IF('Sensitivity Analysis'!$E$90&gt;0,'Sensitivity Analysis'!AK72*'Forecast Sheet (2)'!AA43,'Sensitivity Analysis'!AK72*'Forecast Sheet'!AA43)</f>
        <v>0</v>
      </c>
      <c r="EL13" s="501">
        <f>IF('Sensitivity Analysis'!$E$90&gt;0,'Sensitivity Analysis'!AL72*'Forecast Sheet (2)'!AB43,'Sensitivity Analysis'!AL72*'Forecast Sheet'!AB43)</f>
        <v>0</v>
      </c>
      <c r="EM13" s="501">
        <f>IF('Sensitivity Analysis'!$E$90&gt;0,'Sensitivity Analysis'!AM72*'Forecast Sheet (2)'!AC43,'Sensitivity Analysis'!AM72*'Forecast Sheet'!AC43)</f>
        <v>0</v>
      </c>
      <c r="EN13" s="501">
        <f>IF('Sensitivity Analysis'!$E$90&gt;0,'Sensitivity Analysis'!AN72*'Forecast Sheet (2)'!AD43,'Sensitivity Analysis'!AN72*'Forecast Sheet'!AD43)</f>
        <v>0</v>
      </c>
      <c r="EO13" s="501">
        <f>IF('Sensitivity Analysis'!$E$90&gt;0,'Sensitivity Analysis'!AO72*'Forecast Sheet (2)'!AE43,'Sensitivity Analysis'!AO72*'Forecast Sheet'!AE43)</f>
        <v>0</v>
      </c>
      <c r="EP13" s="501">
        <f>IF('Sensitivity Analysis'!$E$90&gt;0,'Sensitivity Analysis'!AP72*'Forecast Sheet (2)'!AF43,'Sensitivity Analysis'!AP72*'Forecast Sheet'!AF43)</f>
        <v>0</v>
      </c>
      <c r="EQ13" s="501">
        <f>IF('Sensitivity Analysis'!$E$90&gt;0,'Sensitivity Analysis'!AQ72*'Forecast Sheet (2)'!AG43,'Sensitivity Analysis'!AQ72*'Forecast Sheet'!AG43)</f>
        <v>0</v>
      </c>
      <c r="ER13" s="501">
        <f>IF('Sensitivity Analysis'!$E$90&gt;0,'Sensitivity Analysis'!AR72*'Forecast Sheet (2)'!AH43,'Sensitivity Analysis'!AR72*'Forecast Sheet'!AH43)</f>
        <v>0</v>
      </c>
      <c r="ES13" s="501">
        <f>IF('Sensitivity Analysis'!$E$90&gt;0,'Sensitivity Analysis'!AS72*'Forecast Sheet (2)'!AI43,'Sensitivity Analysis'!AS72*'Forecast Sheet'!AI43)</f>
        <v>0</v>
      </c>
      <c r="ET13" s="501">
        <f>IF('Sensitivity Analysis'!$E$90&gt;0,'Sensitivity Analysis'!AT72*'Forecast Sheet (2)'!AJ43,'Sensitivity Analysis'!AT72*'Forecast Sheet'!AJ43)</f>
        <v>0</v>
      </c>
      <c r="EU13" s="501">
        <f>IF('Sensitivity Analysis'!$E$90&gt;0,'Sensitivity Analysis'!AU72*'Forecast Sheet (2)'!AK43,'Sensitivity Analysis'!AU72*'Forecast Sheet'!AK43)</f>
        <v>0</v>
      </c>
      <c r="EV13" s="501">
        <f>IF('Sensitivity Analysis'!$E$90&gt;0,'Sensitivity Analysis'!AV72*'Forecast Sheet (2)'!AL43,'Sensitivity Analysis'!AV72*'Forecast Sheet'!AL43)</f>
        <v>0</v>
      </c>
      <c r="EW13" s="501">
        <f>IF('Sensitivity Analysis'!$E$90&gt;0,'Sensitivity Analysis'!AW72*'Forecast Sheet (2)'!AM43,'Sensitivity Analysis'!AW72*'Forecast Sheet'!AM43)</f>
        <v>0</v>
      </c>
      <c r="EX13" s="501">
        <f>IF('Sensitivity Analysis'!$E$90&gt;0,'Sensitivity Analysis'!AX72*'Forecast Sheet (2)'!AN43,'Sensitivity Analysis'!AX72*'Forecast Sheet'!AN43)</f>
        <v>0</v>
      </c>
      <c r="EY13" s="501">
        <f>IF('Sensitivity Analysis'!$E$90&gt;0,'Sensitivity Analysis'!AY72*'Forecast Sheet (2)'!AO43,'Sensitivity Analysis'!AY72*'Forecast Sheet'!AO43)</f>
        <v>0</v>
      </c>
      <c r="EZ13" s="501">
        <f>IF('Sensitivity Analysis'!$E$90&gt;0,'Sensitivity Analysis'!AZ72*'Forecast Sheet (2)'!AP43,'Sensitivity Analysis'!AZ72*'Forecast Sheet'!AP43)</f>
        <v>0</v>
      </c>
      <c r="FA13" s="501">
        <f>IF('Sensitivity Analysis'!$E$90&gt;0,'Sensitivity Analysis'!BA72*'Forecast Sheet (2)'!AQ43,'Sensitivity Analysis'!BA72*'Forecast Sheet'!AQ43)</f>
        <v>0</v>
      </c>
      <c r="FB13" s="501">
        <f>IF('Sensitivity Analysis'!$E$90&gt;0,'Sensitivity Analysis'!BB72*'Forecast Sheet (2)'!AR43,'Sensitivity Analysis'!BB72*'Forecast Sheet'!AR43)</f>
        <v>0</v>
      </c>
      <c r="FC13" s="501">
        <f>IF('Sensitivity Analysis'!$E$90&gt;0,'Sensitivity Analysis'!BC72*'Forecast Sheet (2)'!AS43,'Sensitivity Analysis'!BC72*'Forecast Sheet'!AS43)</f>
        <v>0</v>
      </c>
      <c r="FD13" s="501">
        <f>IF('Sensitivity Analysis'!$E$90&gt;0,'Sensitivity Analysis'!BD72*'Forecast Sheet (2)'!AT43,'Sensitivity Analysis'!BD72*'Forecast Sheet'!AT43)</f>
        <v>0</v>
      </c>
      <c r="FE13" s="501">
        <f>IF('Sensitivity Analysis'!$E$90&gt;0,'Sensitivity Analysis'!BE72*'Forecast Sheet (2)'!AU43,'Sensitivity Analysis'!BE72*'Forecast Sheet'!AU43)</f>
        <v>0</v>
      </c>
      <c r="FF13" s="501">
        <f>IF('Sensitivity Analysis'!$E$90&gt;0,'Sensitivity Analysis'!BF72*'Forecast Sheet (2)'!AV43,'Sensitivity Analysis'!BF72*'Forecast Sheet'!AV43)</f>
        <v>0</v>
      </c>
      <c r="FG13" s="501">
        <f>IF('Sensitivity Analysis'!$E$90&gt;0,'Sensitivity Analysis'!BG72*'Forecast Sheet (2)'!AW43,'Sensitivity Analysis'!BG72*'Forecast Sheet'!AW43)</f>
        <v>0</v>
      </c>
      <c r="FH13" s="501">
        <f>IF('Sensitivity Analysis'!$E$90&gt;0,'Sensitivity Analysis'!BH72*'Forecast Sheet (2)'!AX43,'Sensitivity Analysis'!BH72*'Forecast Sheet'!AX43)</f>
        <v>0</v>
      </c>
      <c r="FI13" s="501">
        <f>IF('Sensitivity Analysis'!$E$90&gt;0,'Sensitivity Analysis'!BI72*'Forecast Sheet (2)'!AY43,'Sensitivity Analysis'!BI72*'Forecast Sheet'!AY43)</f>
        <v>0</v>
      </c>
      <c r="FJ13" s="501">
        <f>IF('Sensitivity Analysis'!$E$90&gt;0,'Sensitivity Analysis'!BJ72*'Forecast Sheet (2)'!AZ43,'Sensitivity Analysis'!BJ72*'Forecast Sheet'!AZ43)</f>
        <v>0</v>
      </c>
      <c r="FK13" s="501">
        <f>IF('Sensitivity Analysis'!$E$90&gt;0,'Sensitivity Analysis'!BK72*'Forecast Sheet (2)'!BA43,'Sensitivity Analysis'!BK72*'Forecast Sheet'!BA43)</f>
        <v>0</v>
      </c>
      <c r="FL13" s="501">
        <f>IF('Sensitivity Analysis'!$E$90&gt;0,'Sensitivity Analysis'!BL72*'Forecast Sheet (2)'!BB43,'Sensitivity Analysis'!BL72*'Forecast Sheet'!BB43)</f>
        <v>0</v>
      </c>
      <c r="FM13" s="501">
        <f>IF('Sensitivity Analysis'!$E$90&gt;0,'Sensitivity Analysis'!BM72*'Forecast Sheet (2)'!BC43,'Sensitivity Analysis'!BM72*'Forecast Sheet'!BC43)</f>
        <v>0</v>
      </c>
      <c r="FN13" s="501">
        <f>IF('Sensitivity Analysis'!$E$90&gt;0,'Sensitivity Analysis'!BN72*'Forecast Sheet (2)'!BD43,'Sensitivity Analysis'!BN72*'Forecast Sheet'!BD43)</f>
        <v>0</v>
      </c>
      <c r="FO13" s="501">
        <f>IF('Sensitivity Analysis'!$E$90&gt;0,'Sensitivity Analysis'!BO72*'Forecast Sheet (2)'!BE43,'Sensitivity Analysis'!BO72*'Forecast Sheet'!BE43)</f>
        <v>0</v>
      </c>
      <c r="FP13" s="501">
        <f>IF('Sensitivity Analysis'!$E$90&gt;0,'Sensitivity Analysis'!BP72*'Forecast Sheet (2)'!BF43,'Sensitivity Analysis'!BP72*'Forecast Sheet'!BF43)</f>
        <v>0</v>
      </c>
      <c r="FQ13" s="499"/>
    </row>
    <row r="14" spans="1:173" ht="18">
      <c r="A14" s="505">
        <v>300</v>
      </c>
      <c r="B14" s="499">
        <f>IF('Sensitivity Analysis'!$E$90&gt;0,'Sensitivity Analysis'!N15*'Forecast Sheet (2)'!D18,'Sensitivity Analysis'!N15*'Forecast Sheet'!D18)</f>
        <v>0</v>
      </c>
      <c r="C14" s="499">
        <f>IF('Sensitivity Analysis'!$E$90&gt;0,'Sensitivity Analysis'!O15*'Forecast Sheet (2)'!E18,'Sensitivity Analysis'!O15*'Forecast Sheet'!E18)</f>
        <v>0</v>
      </c>
      <c r="D14" s="499">
        <f>IF('Sensitivity Analysis'!$E$90&gt;0,'Sensitivity Analysis'!P15*'Forecast Sheet (2)'!F18,'Sensitivity Analysis'!P15*'Forecast Sheet'!F18)</f>
        <v>0</v>
      </c>
      <c r="E14" s="499">
        <f>IF('Sensitivity Analysis'!$E$90&gt;0,'Sensitivity Analysis'!Q15*'Forecast Sheet (2)'!G18,'Sensitivity Analysis'!Q15*'Forecast Sheet'!G18)</f>
        <v>0</v>
      </c>
      <c r="F14" s="499">
        <f>IF('Sensitivity Analysis'!$E$90&gt;0,'Sensitivity Analysis'!R15*'Forecast Sheet (2)'!H18,'Sensitivity Analysis'!R15*'Forecast Sheet'!H18)</f>
        <v>0</v>
      </c>
      <c r="G14" s="499">
        <f>IF('Sensitivity Analysis'!$E$90&gt;0,'Sensitivity Analysis'!S15*'Forecast Sheet (2)'!I18,'Sensitivity Analysis'!S15*'Forecast Sheet'!I18)</f>
        <v>0</v>
      </c>
      <c r="H14" s="499">
        <f>IF('Sensitivity Analysis'!$E$90&gt;0,'Sensitivity Analysis'!T15*'Forecast Sheet (2)'!J18,'Sensitivity Analysis'!T15*'Forecast Sheet'!J18)</f>
        <v>0</v>
      </c>
      <c r="I14" s="499">
        <f>IF('Sensitivity Analysis'!$E$90&gt;0,'Sensitivity Analysis'!U15*'Forecast Sheet (2)'!K18,'Sensitivity Analysis'!U15*'Forecast Sheet'!K18)</f>
        <v>0</v>
      </c>
      <c r="J14" s="499">
        <f>IF('Sensitivity Analysis'!$E$90&gt;0,'Sensitivity Analysis'!V15*'Forecast Sheet (2)'!L18,'Sensitivity Analysis'!V15*'Forecast Sheet'!L18)</f>
        <v>0</v>
      </c>
      <c r="K14" s="499">
        <f>IF('Sensitivity Analysis'!$E$90&gt;0,'Sensitivity Analysis'!W15*'Forecast Sheet (2)'!M18,'Sensitivity Analysis'!W15*'Forecast Sheet'!M18)</f>
        <v>0</v>
      </c>
      <c r="L14" s="499">
        <f>IF('Sensitivity Analysis'!$E$90&gt;0,'Sensitivity Analysis'!X15*'Forecast Sheet (2)'!N18,'Sensitivity Analysis'!X15*'Forecast Sheet'!N18)</f>
        <v>0</v>
      </c>
      <c r="M14" s="499">
        <f>IF('Sensitivity Analysis'!$E$90&gt;0,'Sensitivity Analysis'!Y15*'Forecast Sheet (2)'!O18,'Sensitivity Analysis'!Y15*'Forecast Sheet'!O18)</f>
        <v>0</v>
      </c>
      <c r="N14" s="499">
        <f>IF('Sensitivity Analysis'!$E$90&gt;0,'Sensitivity Analysis'!Z15*'Forecast Sheet (2)'!P18,'Sensitivity Analysis'!Z15*'Forecast Sheet'!P18)</f>
        <v>0</v>
      </c>
      <c r="O14" s="499">
        <f>IF('Sensitivity Analysis'!$E$90&gt;0,'Sensitivity Analysis'!AA15*'Forecast Sheet (2)'!Q18,'Sensitivity Analysis'!AA15*'Forecast Sheet'!Q18)</f>
        <v>0</v>
      </c>
      <c r="P14" s="499">
        <f>IF('Sensitivity Analysis'!$E$90&gt;0,'Sensitivity Analysis'!AB15*'Forecast Sheet (2)'!R18,'Sensitivity Analysis'!AB15*'Forecast Sheet'!R18)</f>
        <v>0</v>
      </c>
      <c r="Q14" s="499">
        <f>IF('Sensitivity Analysis'!$E$90&gt;0,'Sensitivity Analysis'!AC15*'Forecast Sheet (2)'!S18,'Sensitivity Analysis'!AC15*'Forecast Sheet'!S18)</f>
        <v>0</v>
      </c>
      <c r="R14" s="499">
        <f>IF('Sensitivity Analysis'!$E$90&gt;0,'Sensitivity Analysis'!AD15*'Forecast Sheet (2)'!T18,'Sensitivity Analysis'!AD15*'Forecast Sheet'!T18)</f>
        <v>0</v>
      </c>
      <c r="S14" s="499">
        <f>IF('Sensitivity Analysis'!$E$90&gt;0,'Sensitivity Analysis'!AE15*'Forecast Sheet (2)'!U18,'Sensitivity Analysis'!AE15*'Forecast Sheet'!U18)</f>
        <v>0</v>
      </c>
      <c r="T14" s="499">
        <f>IF('Sensitivity Analysis'!$E$90&gt;0,'Sensitivity Analysis'!AF15*'Forecast Sheet (2)'!V18,'Sensitivity Analysis'!AF15*'Forecast Sheet'!V18)</f>
        <v>0</v>
      </c>
      <c r="U14" s="499">
        <f>IF('Sensitivity Analysis'!$E$90&gt;0,'Sensitivity Analysis'!AG15*'Forecast Sheet (2)'!W18,'Sensitivity Analysis'!AG15*'Forecast Sheet'!W18)</f>
        <v>0</v>
      </c>
      <c r="V14" s="499">
        <f>IF('Sensitivity Analysis'!$E$90&gt;0,'Sensitivity Analysis'!AH15*'Forecast Sheet (2)'!X18,'Sensitivity Analysis'!AH15*'Forecast Sheet'!X18)</f>
        <v>0</v>
      </c>
      <c r="W14" s="499">
        <f>IF('Sensitivity Analysis'!$E$90&gt;0,'Sensitivity Analysis'!AI15*'Forecast Sheet (2)'!Y18,'Sensitivity Analysis'!AI15*'Forecast Sheet'!Y18)</f>
        <v>0</v>
      </c>
      <c r="X14" s="499">
        <f>IF('Sensitivity Analysis'!$E$90&gt;0,'Sensitivity Analysis'!AJ15*'Forecast Sheet (2)'!Z18,'Sensitivity Analysis'!AJ15*'Forecast Sheet'!Z18)</f>
        <v>0</v>
      </c>
      <c r="Y14" s="499">
        <f>IF('Sensitivity Analysis'!$E$90&gt;0,'Sensitivity Analysis'!AK15*'Forecast Sheet (2)'!AA18,'Sensitivity Analysis'!AK15*'Forecast Sheet'!AA18)</f>
        <v>0</v>
      </c>
      <c r="Z14" s="499">
        <f>IF('Sensitivity Analysis'!$E$90&gt;0,'Sensitivity Analysis'!AL15*'Forecast Sheet (2)'!AB18,'Sensitivity Analysis'!AL15*'Forecast Sheet'!AB18)</f>
        <v>0</v>
      </c>
      <c r="AA14" s="499">
        <f>IF('Sensitivity Analysis'!$E$90&gt;0,'Sensitivity Analysis'!AM15*'Forecast Sheet (2)'!AC18,'Sensitivity Analysis'!AM15*'Forecast Sheet'!AC18)</f>
        <v>0</v>
      </c>
      <c r="AB14" s="499">
        <f>IF('Sensitivity Analysis'!$E$90&gt;0,'Sensitivity Analysis'!AN15*'Forecast Sheet (2)'!AD18,'Sensitivity Analysis'!AN15*'Forecast Sheet'!AD18)</f>
        <v>0</v>
      </c>
      <c r="AC14" s="499">
        <f>IF('Sensitivity Analysis'!$E$90&gt;0,'Sensitivity Analysis'!AO15*'Forecast Sheet (2)'!AE18,'Sensitivity Analysis'!AO15*'Forecast Sheet'!AE18)</f>
        <v>0</v>
      </c>
      <c r="AD14" s="499">
        <f>IF('Sensitivity Analysis'!$E$90&gt;0,'Sensitivity Analysis'!AP15*'Forecast Sheet (2)'!AF18,'Sensitivity Analysis'!AP15*'Forecast Sheet'!AF18)</f>
        <v>0</v>
      </c>
      <c r="AE14" s="499">
        <f>IF('Sensitivity Analysis'!$E$90&gt;0,'Sensitivity Analysis'!AQ15*'Forecast Sheet (2)'!AG18,'Sensitivity Analysis'!AQ15*'Forecast Sheet'!AG18)</f>
        <v>0</v>
      </c>
      <c r="AF14" s="499">
        <f>IF('Sensitivity Analysis'!$E$90&gt;0,'Sensitivity Analysis'!AR15*'Forecast Sheet (2)'!AH18,'Sensitivity Analysis'!AR15*'Forecast Sheet'!AH18)</f>
        <v>0</v>
      </c>
      <c r="AG14" s="499">
        <f>IF('Sensitivity Analysis'!$E$90&gt;0,'Sensitivity Analysis'!AS15*'Forecast Sheet (2)'!AI18,'Sensitivity Analysis'!AS15*'Forecast Sheet'!AI18)</f>
        <v>0</v>
      </c>
      <c r="AH14" s="499">
        <f>IF('Sensitivity Analysis'!$E$90&gt;0,'Sensitivity Analysis'!AT15*'Forecast Sheet (2)'!AJ18,'Sensitivity Analysis'!AT15*'Forecast Sheet'!AJ18)</f>
        <v>0</v>
      </c>
      <c r="AI14" s="499">
        <f>IF('Sensitivity Analysis'!$E$90&gt;0,'Sensitivity Analysis'!AU15*'Forecast Sheet (2)'!AK18,'Sensitivity Analysis'!AU15*'Forecast Sheet'!AK18)</f>
        <v>0</v>
      </c>
      <c r="AJ14" s="499">
        <f>IF('Sensitivity Analysis'!$E$90&gt;0,'Sensitivity Analysis'!AV15*'Forecast Sheet (2)'!AL18,'Sensitivity Analysis'!AV15*'Forecast Sheet'!AL18)</f>
        <v>0</v>
      </c>
      <c r="AK14" s="499">
        <f>IF('Sensitivity Analysis'!$E$90&gt;0,'Sensitivity Analysis'!AW15*'Forecast Sheet (2)'!AM18,'Sensitivity Analysis'!AW15*'Forecast Sheet'!AM18)</f>
        <v>0</v>
      </c>
      <c r="AL14" s="499">
        <f>IF('Sensitivity Analysis'!$E$90&gt;0,'Sensitivity Analysis'!AX15*'Forecast Sheet (2)'!AN18,'Sensitivity Analysis'!AX15*'Forecast Sheet'!AN18)</f>
        <v>0</v>
      </c>
      <c r="AM14" s="499">
        <f>IF('Sensitivity Analysis'!$E$90&gt;0,'Sensitivity Analysis'!AY15*'Forecast Sheet (2)'!AO18,'Sensitivity Analysis'!AY15*'Forecast Sheet'!AO18)</f>
        <v>0</v>
      </c>
      <c r="AN14" s="499">
        <f>IF('Sensitivity Analysis'!$E$90&gt;0,'Sensitivity Analysis'!AZ15*'Forecast Sheet (2)'!AP18,'Sensitivity Analysis'!AZ15*'Forecast Sheet'!AP18)</f>
        <v>0</v>
      </c>
      <c r="AO14" s="499">
        <f>IF('Sensitivity Analysis'!$E$90&gt;0,'Sensitivity Analysis'!BA15*'Forecast Sheet (2)'!AQ18,'Sensitivity Analysis'!BA15*'Forecast Sheet'!AQ18)</f>
        <v>0</v>
      </c>
      <c r="AP14" s="499">
        <f>IF('Sensitivity Analysis'!$E$90&gt;0,'Sensitivity Analysis'!BB15*'Forecast Sheet (2)'!AR18,'Sensitivity Analysis'!BB15*'Forecast Sheet'!AR18)</f>
        <v>0</v>
      </c>
      <c r="AQ14" s="499">
        <f>IF('Sensitivity Analysis'!$E$90&gt;0,'Sensitivity Analysis'!BC15*'Forecast Sheet (2)'!AS18,'Sensitivity Analysis'!BC15*'Forecast Sheet'!AS18)</f>
        <v>0</v>
      </c>
      <c r="AR14" s="499">
        <f>IF('Sensitivity Analysis'!$E$90&gt;0,'Sensitivity Analysis'!BD15*'Forecast Sheet (2)'!AT18,'Sensitivity Analysis'!BD15*'Forecast Sheet'!AT18)</f>
        <v>0</v>
      </c>
      <c r="AS14" s="499">
        <f>IF('Sensitivity Analysis'!$E$90&gt;0,'Sensitivity Analysis'!BE15*'Forecast Sheet (2)'!AU18,'Sensitivity Analysis'!BE15*'Forecast Sheet'!AU18)</f>
        <v>0</v>
      </c>
      <c r="AT14" s="499">
        <f>IF('Sensitivity Analysis'!$E$90&gt;0,'Sensitivity Analysis'!BF15*'Forecast Sheet (2)'!AV18,'Sensitivity Analysis'!BF15*'Forecast Sheet'!AV18)</f>
        <v>0</v>
      </c>
      <c r="AU14" s="499">
        <f>IF('Sensitivity Analysis'!$E$90&gt;0,'Sensitivity Analysis'!BG15*'Forecast Sheet (2)'!AW18,'Sensitivity Analysis'!BG15*'Forecast Sheet'!AW18)</f>
        <v>0</v>
      </c>
      <c r="AV14" s="499">
        <f>IF('Sensitivity Analysis'!$E$90&gt;0,'Sensitivity Analysis'!BH15*'Forecast Sheet (2)'!AX18,'Sensitivity Analysis'!BH15*'Forecast Sheet'!AX18)</f>
        <v>0</v>
      </c>
      <c r="AW14" s="499">
        <f>IF('Sensitivity Analysis'!$E$90&gt;0,'Sensitivity Analysis'!BI15*'Forecast Sheet (2)'!AY18,'Sensitivity Analysis'!BI15*'Forecast Sheet'!AY18)</f>
        <v>0</v>
      </c>
      <c r="AX14" s="499">
        <f>IF('Sensitivity Analysis'!$E$90&gt;0,'Sensitivity Analysis'!BJ15*'Forecast Sheet (2)'!AZ18,'Sensitivity Analysis'!BJ15*'Forecast Sheet'!AZ18)</f>
        <v>0</v>
      </c>
      <c r="AY14" s="499">
        <f>IF('Sensitivity Analysis'!$E$90&gt;0,'Sensitivity Analysis'!BK15*'Forecast Sheet (2)'!BA18,'Sensitivity Analysis'!BK15*'Forecast Sheet'!BA18)</f>
        <v>0</v>
      </c>
      <c r="AZ14" s="499">
        <f>IF('Sensitivity Analysis'!$E$90&gt;0,'Sensitivity Analysis'!BL15*'Forecast Sheet (2)'!BB18,'Sensitivity Analysis'!BL15*'Forecast Sheet'!BB18)</f>
        <v>0</v>
      </c>
      <c r="BA14" s="499">
        <f>IF('Sensitivity Analysis'!$E$90&gt;0,'Sensitivity Analysis'!BM15*'Forecast Sheet (2)'!BC18,'Sensitivity Analysis'!BM15*'Forecast Sheet'!BC18)</f>
        <v>0</v>
      </c>
      <c r="BB14" s="499">
        <f>IF('Sensitivity Analysis'!$E$90&gt;0,'Sensitivity Analysis'!BN15*'Forecast Sheet (2)'!BD18,'Sensitivity Analysis'!BN15*'Forecast Sheet'!BD18)</f>
        <v>0</v>
      </c>
      <c r="BC14" s="499">
        <f>IF('Sensitivity Analysis'!$E$90&gt;0,'Sensitivity Analysis'!BO15*'Forecast Sheet (2)'!BE18,'Sensitivity Analysis'!BO15*'Forecast Sheet'!BE18)</f>
        <v>0</v>
      </c>
      <c r="BD14" s="499">
        <f>IF('Sensitivity Analysis'!$E$90&gt;0,'Sensitivity Analysis'!BP15*'Forecast Sheet (2)'!BF18,'Sensitivity Analysis'!BP15*'Forecast Sheet'!BF18)</f>
        <v>0</v>
      </c>
      <c r="BE14" s="499"/>
      <c r="BF14" s="499"/>
      <c r="BG14" s="505">
        <v>300</v>
      </c>
      <c r="BH14" s="501">
        <f>IF('Sensitivity Analysis'!$E$90&gt;0,'Sensitivity Analysis'!N44*'Forecast Sheet (2)'!D31,'Sensitivity Analysis'!N44*'Forecast Sheet'!D31)</f>
        <v>0</v>
      </c>
      <c r="BI14" s="501">
        <f>IF('Sensitivity Analysis'!$E$90&gt;0,'Sensitivity Analysis'!O44*'Forecast Sheet (2)'!E31,'Sensitivity Analysis'!O44*'Forecast Sheet'!E31)</f>
        <v>0</v>
      </c>
      <c r="BJ14" s="501">
        <f>IF('Sensitivity Analysis'!$E$90&gt;0,'Sensitivity Analysis'!P44*'Forecast Sheet (2)'!F31,'Sensitivity Analysis'!P44*'Forecast Sheet'!F31)</f>
        <v>0</v>
      </c>
      <c r="BK14" s="501">
        <f>IF('Sensitivity Analysis'!$E$90&gt;0,'Sensitivity Analysis'!Q44*'Forecast Sheet (2)'!G31,'Sensitivity Analysis'!Q44*'Forecast Sheet'!G31)</f>
        <v>0</v>
      </c>
      <c r="BL14" s="501">
        <f>IF('Sensitivity Analysis'!$E$90&gt;0,'Sensitivity Analysis'!R44*'Forecast Sheet (2)'!H31,'Sensitivity Analysis'!R44*'Forecast Sheet'!H31)</f>
        <v>0</v>
      </c>
      <c r="BM14" s="501">
        <f>IF('Sensitivity Analysis'!$E$90&gt;0,'Sensitivity Analysis'!S44*'Forecast Sheet (2)'!I31,'Sensitivity Analysis'!S44*'Forecast Sheet'!I31)</f>
        <v>0</v>
      </c>
      <c r="BN14" s="501">
        <f>IF('Sensitivity Analysis'!$E$90&gt;0,'Sensitivity Analysis'!T44*'Forecast Sheet (2)'!J31,'Sensitivity Analysis'!T44*'Forecast Sheet'!J31)</f>
        <v>0</v>
      </c>
      <c r="BO14" s="501">
        <f>IF('Sensitivity Analysis'!$E$90&gt;0,'Sensitivity Analysis'!U44*'Forecast Sheet (2)'!K31,'Sensitivity Analysis'!U44*'Forecast Sheet'!K31)</f>
        <v>0</v>
      </c>
      <c r="BP14" s="501">
        <f>IF('Sensitivity Analysis'!$E$90&gt;0,'Sensitivity Analysis'!V44*'Forecast Sheet (2)'!L31,'Sensitivity Analysis'!V44*'Forecast Sheet'!L31)</f>
        <v>0</v>
      </c>
      <c r="BQ14" s="501">
        <f>IF('Sensitivity Analysis'!$E$90&gt;0,'Sensitivity Analysis'!W44*'Forecast Sheet (2)'!M31,'Sensitivity Analysis'!W44*'Forecast Sheet'!M31)</f>
        <v>0</v>
      </c>
      <c r="BR14" s="501">
        <f>IF('Sensitivity Analysis'!$E$90&gt;0,'Sensitivity Analysis'!X44*'Forecast Sheet (2)'!N31,'Sensitivity Analysis'!X44*'Forecast Sheet'!N31)</f>
        <v>0</v>
      </c>
      <c r="BS14" s="501">
        <f>IF('Sensitivity Analysis'!$E$90&gt;0,'Sensitivity Analysis'!Y44*'Forecast Sheet (2)'!O31,'Sensitivity Analysis'!Y44*'Forecast Sheet'!O31)</f>
        <v>0</v>
      </c>
      <c r="BT14" s="501">
        <f>IF('Sensitivity Analysis'!$E$90&gt;0,'Sensitivity Analysis'!Z44*'Forecast Sheet (2)'!P31,'Sensitivity Analysis'!Z44*'Forecast Sheet'!P31)</f>
        <v>0</v>
      </c>
      <c r="BU14" s="501">
        <f>IF('Sensitivity Analysis'!$E$90&gt;0,'Sensitivity Analysis'!AA44*'Forecast Sheet (2)'!Q31,'Sensitivity Analysis'!AA44*'Forecast Sheet'!Q31)</f>
        <v>0</v>
      </c>
      <c r="BV14" s="501">
        <f>IF('Sensitivity Analysis'!$E$90&gt;0,'Sensitivity Analysis'!AB44*'Forecast Sheet (2)'!R31,'Sensitivity Analysis'!AB44*'Forecast Sheet'!R31)</f>
        <v>0</v>
      </c>
      <c r="BW14" s="501">
        <f>IF('Sensitivity Analysis'!$E$90&gt;0,'Sensitivity Analysis'!AC44*'Forecast Sheet (2)'!S31,'Sensitivity Analysis'!AC44*'Forecast Sheet'!S31)</f>
        <v>0</v>
      </c>
      <c r="BX14" s="501">
        <f>IF('Sensitivity Analysis'!$E$90&gt;0,'Sensitivity Analysis'!AD44*'Forecast Sheet (2)'!T31,'Sensitivity Analysis'!AD44*'Forecast Sheet'!T31)</f>
        <v>0</v>
      </c>
      <c r="BY14" s="501">
        <f>IF('Sensitivity Analysis'!$E$90&gt;0,'Sensitivity Analysis'!AE44*'Forecast Sheet (2)'!U31,'Sensitivity Analysis'!AE44*'Forecast Sheet'!U31)</f>
        <v>0</v>
      </c>
      <c r="BZ14" s="501">
        <f>IF('Sensitivity Analysis'!$E$90&gt;0,'Sensitivity Analysis'!AF44*'Forecast Sheet (2)'!V31,'Sensitivity Analysis'!AF44*'Forecast Sheet'!V31)</f>
        <v>0</v>
      </c>
      <c r="CA14" s="501">
        <f>IF('Sensitivity Analysis'!$E$90&gt;0,'Sensitivity Analysis'!AG44*'Forecast Sheet (2)'!W31,'Sensitivity Analysis'!AG44*'Forecast Sheet'!W31)</f>
        <v>0</v>
      </c>
      <c r="CB14" s="501">
        <f>IF('Sensitivity Analysis'!$E$90&gt;0,'Sensitivity Analysis'!AH44*'Forecast Sheet (2)'!X31,'Sensitivity Analysis'!AH44*'Forecast Sheet'!X31)</f>
        <v>0</v>
      </c>
      <c r="CC14" s="501">
        <f>IF('Sensitivity Analysis'!$E$90&gt;0,'Sensitivity Analysis'!AI44*'Forecast Sheet (2)'!Y31,'Sensitivity Analysis'!AI44*'Forecast Sheet'!Y31)</f>
        <v>0</v>
      </c>
      <c r="CD14" s="501">
        <f>IF('Sensitivity Analysis'!$E$90&gt;0,'Sensitivity Analysis'!AJ44*'Forecast Sheet (2)'!Z31,'Sensitivity Analysis'!AJ44*'Forecast Sheet'!Z31)</f>
        <v>0</v>
      </c>
      <c r="CE14" s="501">
        <f>IF('Sensitivity Analysis'!$E$90&gt;0,'Sensitivity Analysis'!AK44*'Forecast Sheet (2)'!AA31,'Sensitivity Analysis'!AK44*'Forecast Sheet'!AA31)</f>
        <v>0</v>
      </c>
      <c r="CF14" s="501">
        <f>IF('Sensitivity Analysis'!$E$90&gt;0,'Sensitivity Analysis'!AL44*'Forecast Sheet (2)'!AB31,'Sensitivity Analysis'!AL44*'Forecast Sheet'!AB31)</f>
        <v>0</v>
      </c>
      <c r="CG14" s="501">
        <f>IF('Sensitivity Analysis'!$E$90&gt;0,'Sensitivity Analysis'!AM44*'Forecast Sheet (2)'!AC31,'Sensitivity Analysis'!AM44*'Forecast Sheet'!AC31)</f>
        <v>0</v>
      </c>
      <c r="CH14" s="501">
        <f>IF('Sensitivity Analysis'!$E$90&gt;0,'Sensitivity Analysis'!AN44*'Forecast Sheet (2)'!AD31,'Sensitivity Analysis'!AN44*'Forecast Sheet'!AD31)</f>
        <v>0</v>
      </c>
      <c r="CI14" s="501">
        <f>IF('Sensitivity Analysis'!$E$90&gt;0,'Sensitivity Analysis'!AO44*'Forecast Sheet (2)'!AE31,'Sensitivity Analysis'!AO44*'Forecast Sheet'!AE31)</f>
        <v>0</v>
      </c>
      <c r="CJ14" s="501">
        <f>IF('Sensitivity Analysis'!$E$90&gt;0,'Sensitivity Analysis'!AP44*'Forecast Sheet (2)'!AF31,'Sensitivity Analysis'!AP44*'Forecast Sheet'!AF31)</f>
        <v>0</v>
      </c>
      <c r="CK14" s="501">
        <f>IF('Sensitivity Analysis'!$E$90&gt;0,'Sensitivity Analysis'!AQ44*'Forecast Sheet (2)'!AG31,'Sensitivity Analysis'!AQ44*'Forecast Sheet'!AG31)</f>
        <v>0</v>
      </c>
      <c r="CL14" s="501">
        <f>IF('Sensitivity Analysis'!$E$90&gt;0,'Sensitivity Analysis'!AR44*'Forecast Sheet (2)'!AH31,'Sensitivity Analysis'!AR44*'Forecast Sheet'!AH31)</f>
        <v>0</v>
      </c>
      <c r="CM14" s="501">
        <f>IF('Sensitivity Analysis'!$E$90&gt;0,'Sensitivity Analysis'!AS44*'Forecast Sheet (2)'!AI31,'Sensitivity Analysis'!AS44*'Forecast Sheet'!AI31)</f>
        <v>0</v>
      </c>
      <c r="CN14" s="501">
        <f>IF('Sensitivity Analysis'!$E$90&gt;0,'Sensitivity Analysis'!AT44*'Forecast Sheet (2)'!AJ31,'Sensitivity Analysis'!AT44*'Forecast Sheet'!AJ31)</f>
        <v>0</v>
      </c>
      <c r="CO14" s="501">
        <f>IF('Sensitivity Analysis'!$E$90&gt;0,'Sensitivity Analysis'!AU44*'Forecast Sheet (2)'!AK31,'Sensitivity Analysis'!AU44*'Forecast Sheet'!AK31)</f>
        <v>0</v>
      </c>
      <c r="CP14" s="501">
        <f>IF('Sensitivity Analysis'!$E$90&gt;0,'Sensitivity Analysis'!AV44*'Forecast Sheet (2)'!AL31,'Sensitivity Analysis'!AV44*'Forecast Sheet'!AL31)</f>
        <v>0</v>
      </c>
      <c r="CQ14" s="501">
        <f>IF('Sensitivity Analysis'!$E$90&gt;0,'Sensitivity Analysis'!AW44*'Forecast Sheet (2)'!AM31,'Sensitivity Analysis'!AW44*'Forecast Sheet'!AM31)</f>
        <v>0</v>
      </c>
      <c r="CR14" s="501">
        <f>IF('Sensitivity Analysis'!$E$90&gt;0,'Sensitivity Analysis'!AX44*'Forecast Sheet (2)'!AN31,'Sensitivity Analysis'!AX44*'Forecast Sheet'!AN31)</f>
        <v>0</v>
      </c>
      <c r="CS14" s="501">
        <f>IF('Sensitivity Analysis'!$E$90&gt;0,'Sensitivity Analysis'!AY44*'Forecast Sheet (2)'!AO31,'Sensitivity Analysis'!AY44*'Forecast Sheet'!AO31)</f>
        <v>0</v>
      </c>
      <c r="CT14" s="501">
        <f>IF('Sensitivity Analysis'!$E$90&gt;0,'Sensitivity Analysis'!AZ44*'Forecast Sheet (2)'!AP31,'Sensitivity Analysis'!AZ44*'Forecast Sheet'!AP31)</f>
        <v>0</v>
      </c>
      <c r="CU14" s="501">
        <f>IF('Sensitivity Analysis'!$E$90&gt;0,'Sensitivity Analysis'!BA44*'Forecast Sheet (2)'!AQ31,'Sensitivity Analysis'!BA44*'Forecast Sheet'!AQ31)</f>
        <v>0</v>
      </c>
      <c r="CV14" s="501">
        <f>IF('Sensitivity Analysis'!$E$90&gt;0,'Sensitivity Analysis'!BB44*'Forecast Sheet (2)'!AR31,'Sensitivity Analysis'!BB44*'Forecast Sheet'!AR31)</f>
        <v>0</v>
      </c>
      <c r="CW14" s="501">
        <f>IF('Sensitivity Analysis'!$E$90&gt;0,'Sensitivity Analysis'!BC44*'Forecast Sheet (2)'!AS31,'Sensitivity Analysis'!BC44*'Forecast Sheet'!AS31)</f>
        <v>0</v>
      </c>
      <c r="CX14" s="501">
        <f>IF('Sensitivity Analysis'!$E$90&gt;0,'Sensitivity Analysis'!BD44*'Forecast Sheet (2)'!AT31,'Sensitivity Analysis'!BD44*'Forecast Sheet'!AT31)</f>
        <v>0</v>
      </c>
      <c r="CY14" s="501">
        <f>IF('Sensitivity Analysis'!$E$90&gt;0,'Sensitivity Analysis'!BE44*'Forecast Sheet (2)'!AU31,'Sensitivity Analysis'!BE44*'Forecast Sheet'!AU31)</f>
        <v>0</v>
      </c>
      <c r="CZ14" s="501">
        <f>IF('Sensitivity Analysis'!$E$90&gt;0,'Sensitivity Analysis'!BF44*'Forecast Sheet (2)'!AV31,'Sensitivity Analysis'!BF44*'Forecast Sheet'!AV31)</f>
        <v>0</v>
      </c>
      <c r="DA14" s="501">
        <f>IF('Sensitivity Analysis'!$E$90&gt;0,'Sensitivity Analysis'!BG44*'Forecast Sheet (2)'!AW31,'Sensitivity Analysis'!BG44*'Forecast Sheet'!AW31)</f>
        <v>0</v>
      </c>
      <c r="DB14" s="501">
        <f>IF('Sensitivity Analysis'!$E$90&gt;0,'Sensitivity Analysis'!BH44*'Forecast Sheet (2)'!AX31,'Sensitivity Analysis'!BH44*'Forecast Sheet'!AX31)</f>
        <v>0</v>
      </c>
      <c r="DC14" s="501">
        <f>IF('Sensitivity Analysis'!$E$90&gt;0,'Sensitivity Analysis'!BI44*'Forecast Sheet (2)'!AY31,'Sensitivity Analysis'!BI44*'Forecast Sheet'!AY31)</f>
        <v>0</v>
      </c>
      <c r="DD14" s="501">
        <f>IF('Sensitivity Analysis'!$E$90&gt;0,'Sensitivity Analysis'!BJ44*'Forecast Sheet (2)'!AZ31,'Sensitivity Analysis'!BJ44*'Forecast Sheet'!AZ31)</f>
        <v>0</v>
      </c>
      <c r="DE14" s="501">
        <f>IF('Sensitivity Analysis'!$E$90&gt;0,'Sensitivity Analysis'!BK44*'Forecast Sheet (2)'!BA31,'Sensitivity Analysis'!BK44*'Forecast Sheet'!BA31)</f>
        <v>0</v>
      </c>
      <c r="DF14" s="501">
        <f>IF('Sensitivity Analysis'!$E$90&gt;0,'Sensitivity Analysis'!BL44*'Forecast Sheet (2)'!BB31,'Sensitivity Analysis'!BL44*'Forecast Sheet'!BB31)</f>
        <v>0</v>
      </c>
      <c r="DG14" s="501">
        <f>IF('Sensitivity Analysis'!$E$90&gt;0,'Sensitivity Analysis'!BM44*'Forecast Sheet (2)'!BC31,'Sensitivity Analysis'!BM44*'Forecast Sheet'!BC31)</f>
        <v>0</v>
      </c>
      <c r="DH14" s="501">
        <f>IF('Sensitivity Analysis'!$E$90&gt;0,'Sensitivity Analysis'!BN44*'Forecast Sheet (2)'!BD31,'Sensitivity Analysis'!BN44*'Forecast Sheet'!BD31)</f>
        <v>0</v>
      </c>
      <c r="DI14" s="501">
        <f>IF('Sensitivity Analysis'!$E$90&gt;0,'Sensitivity Analysis'!BO44*'Forecast Sheet (2)'!BE31,'Sensitivity Analysis'!BO44*'Forecast Sheet'!BE31)</f>
        <v>0</v>
      </c>
      <c r="DJ14" s="501">
        <f>IF('Sensitivity Analysis'!$E$90&gt;0,'Sensitivity Analysis'!BP44*'Forecast Sheet (2)'!BF31,'Sensitivity Analysis'!BP44*'Forecast Sheet'!BF31)</f>
        <v>0</v>
      </c>
      <c r="DK14" s="499"/>
      <c r="DL14" s="499"/>
      <c r="DM14" s="505">
        <v>300</v>
      </c>
      <c r="DN14" s="501">
        <f>IF('Sensitivity Analysis'!$E$90&gt;0,'Sensitivity Analysis'!N72*'Forecast Sheet (2)'!D44,'Sensitivity Analysis'!N72*'Forecast Sheet'!D44)</f>
        <v>0</v>
      </c>
      <c r="DO14" s="501">
        <f>IF('Sensitivity Analysis'!$E$90&gt;0,'Sensitivity Analysis'!O72*'Forecast Sheet (2)'!E44,'Sensitivity Analysis'!O72*'Forecast Sheet'!E44)</f>
        <v>0</v>
      </c>
      <c r="DP14" s="501">
        <f>IF('Sensitivity Analysis'!$E$90&gt;0,'Sensitivity Analysis'!P72*'Forecast Sheet (2)'!F44,'Sensitivity Analysis'!P72*'Forecast Sheet'!F44)</f>
        <v>0</v>
      </c>
      <c r="DQ14" s="501">
        <f>IF('Sensitivity Analysis'!$E$90&gt;0,'Sensitivity Analysis'!Q72*'Forecast Sheet (2)'!G44,'Sensitivity Analysis'!Q72*'Forecast Sheet'!G44)</f>
        <v>0</v>
      </c>
      <c r="DR14" s="501">
        <f>IF('Sensitivity Analysis'!$E$90&gt;0,'Sensitivity Analysis'!R72*'Forecast Sheet (2)'!H44,'Sensitivity Analysis'!R72*'Forecast Sheet'!H44)</f>
        <v>0</v>
      </c>
      <c r="DS14" s="501">
        <f>IF('Sensitivity Analysis'!$E$90&gt;0,'Sensitivity Analysis'!S72*'Forecast Sheet (2)'!I44,'Sensitivity Analysis'!S72*'Forecast Sheet'!I44)</f>
        <v>0</v>
      </c>
      <c r="DT14" s="501">
        <f>IF('Sensitivity Analysis'!$E$90&gt;0,'Sensitivity Analysis'!T72*'Forecast Sheet (2)'!J44,'Sensitivity Analysis'!T72*'Forecast Sheet'!J44)</f>
        <v>0</v>
      </c>
      <c r="DU14" s="501">
        <f>IF('Sensitivity Analysis'!$E$90&gt;0,'Sensitivity Analysis'!U72*'Forecast Sheet (2)'!K44,'Sensitivity Analysis'!U72*'Forecast Sheet'!K44)</f>
        <v>0</v>
      </c>
      <c r="DV14" s="501">
        <f>IF('Sensitivity Analysis'!$E$90&gt;0,'Sensitivity Analysis'!V72*'Forecast Sheet (2)'!L44,'Sensitivity Analysis'!V72*'Forecast Sheet'!L44)</f>
        <v>0</v>
      </c>
      <c r="DW14" s="501">
        <f>IF('Sensitivity Analysis'!$E$90&gt;0,'Sensitivity Analysis'!W72*'Forecast Sheet (2)'!M44,'Sensitivity Analysis'!W72*'Forecast Sheet'!M44)</f>
        <v>0</v>
      </c>
      <c r="DX14" s="501">
        <f>IF('Sensitivity Analysis'!$E$90&gt;0,'Sensitivity Analysis'!X72*'Forecast Sheet (2)'!N44,'Sensitivity Analysis'!X72*'Forecast Sheet'!N44)</f>
        <v>0</v>
      </c>
      <c r="DY14" s="501">
        <f>IF('Sensitivity Analysis'!$E$90&gt;0,'Sensitivity Analysis'!Y72*'Forecast Sheet (2)'!O44,'Sensitivity Analysis'!Y72*'Forecast Sheet'!O44)</f>
        <v>0</v>
      </c>
      <c r="DZ14" s="501">
        <f>IF('Sensitivity Analysis'!$E$90&gt;0,'Sensitivity Analysis'!Z72*'Forecast Sheet (2)'!P44,'Sensitivity Analysis'!Z72*'Forecast Sheet'!P44)</f>
        <v>0</v>
      </c>
      <c r="EA14" s="501">
        <f>IF('Sensitivity Analysis'!$E$90&gt;0,'Sensitivity Analysis'!AA72*'Forecast Sheet (2)'!Q44,'Sensitivity Analysis'!AA72*'Forecast Sheet'!Q44)</f>
        <v>0</v>
      </c>
      <c r="EB14" s="501">
        <f>IF('Sensitivity Analysis'!$E$90&gt;0,'Sensitivity Analysis'!AB72*'Forecast Sheet (2)'!R44,'Sensitivity Analysis'!AB72*'Forecast Sheet'!R44)</f>
        <v>0</v>
      </c>
      <c r="EC14" s="501">
        <f>IF('Sensitivity Analysis'!$E$90&gt;0,'Sensitivity Analysis'!AC72*'Forecast Sheet (2)'!S44,'Sensitivity Analysis'!AC72*'Forecast Sheet'!S44)</f>
        <v>0</v>
      </c>
      <c r="ED14" s="501">
        <f>IF('Sensitivity Analysis'!$E$90&gt;0,'Sensitivity Analysis'!AD72*'Forecast Sheet (2)'!T44,'Sensitivity Analysis'!AD72*'Forecast Sheet'!T44)</f>
        <v>0</v>
      </c>
      <c r="EE14" s="501">
        <f>IF('Sensitivity Analysis'!$E$90&gt;0,'Sensitivity Analysis'!AE72*'Forecast Sheet (2)'!U44,'Sensitivity Analysis'!AE72*'Forecast Sheet'!U44)</f>
        <v>0</v>
      </c>
      <c r="EF14" s="501">
        <f>IF('Sensitivity Analysis'!$E$90&gt;0,'Sensitivity Analysis'!AF72*'Forecast Sheet (2)'!V44,'Sensitivity Analysis'!AF72*'Forecast Sheet'!V44)</f>
        <v>0</v>
      </c>
      <c r="EG14" s="501">
        <f>IF('Sensitivity Analysis'!$E$90&gt;0,'Sensitivity Analysis'!AG72*'Forecast Sheet (2)'!W44,'Sensitivity Analysis'!AG72*'Forecast Sheet'!W44)</f>
        <v>0</v>
      </c>
      <c r="EH14" s="501">
        <f>IF('Sensitivity Analysis'!$E$90&gt;0,'Sensitivity Analysis'!AH72*'Forecast Sheet (2)'!X44,'Sensitivity Analysis'!AH72*'Forecast Sheet'!X44)</f>
        <v>0</v>
      </c>
      <c r="EI14" s="501">
        <f>IF('Sensitivity Analysis'!$E$90&gt;0,'Sensitivity Analysis'!AI72*'Forecast Sheet (2)'!Y44,'Sensitivity Analysis'!AI72*'Forecast Sheet'!Y44)</f>
        <v>0</v>
      </c>
      <c r="EJ14" s="501">
        <f>IF('Sensitivity Analysis'!$E$90&gt;0,'Sensitivity Analysis'!AJ72*'Forecast Sheet (2)'!Z44,'Sensitivity Analysis'!AJ72*'Forecast Sheet'!Z44)</f>
        <v>0</v>
      </c>
      <c r="EK14" s="501">
        <f>IF('Sensitivity Analysis'!$E$90&gt;0,'Sensitivity Analysis'!AK72*'Forecast Sheet (2)'!AA44,'Sensitivity Analysis'!AK72*'Forecast Sheet'!AA44)</f>
        <v>0</v>
      </c>
      <c r="EL14" s="501">
        <f>IF('Sensitivity Analysis'!$E$90&gt;0,'Sensitivity Analysis'!AL72*'Forecast Sheet (2)'!AB44,'Sensitivity Analysis'!AL72*'Forecast Sheet'!AB44)</f>
        <v>0</v>
      </c>
      <c r="EM14" s="501">
        <f>IF('Sensitivity Analysis'!$E$90&gt;0,'Sensitivity Analysis'!AM72*'Forecast Sheet (2)'!AC44,'Sensitivity Analysis'!AM72*'Forecast Sheet'!AC44)</f>
        <v>0</v>
      </c>
      <c r="EN14" s="501">
        <f>IF('Sensitivity Analysis'!$E$90&gt;0,'Sensitivity Analysis'!AN72*'Forecast Sheet (2)'!AD44,'Sensitivity Analysis'!AN72*'Forecast Sheet'!AD44)</f>
        <v>0</v>
      </c>
      <c r="EO14" s="501">
        <f>IF('Sensitivity Analysis'!$E$90&gt;0,'Sensitivity Analysis'!AO72*'Forecast Sheet (2)'!AE44,'Sensitivity Analysis'!AO72*'Forecast Sheet'!AE44)</f>
        <v>0</v>
      </c>
      <c r="EP14" s="501">
        <f>IF('Sensitivity Analysis'!$E$90&gt;0,'Sensitivity Analysis'!AP72*'Forecast Sheet (2)'!AF44,'Sensitivity Analysis'!AP72*'Forecast Sheet'!AF44)</f>
        <v>0</v>
      </c>
      <c r="EQ14" s="501">
        <f>IF('Sensitivity Analysis'!$E$90&gt;0,'Sensitivity Analysis'!AQ72*'Forecast Sheet (2)'!AG44,'Sensitivity Analysis'!AQ72*'Forecast Sheet'!AG44)</f>
        <v>0</v>
      </c>
      <c r="ER14" s="501">
        <f>IF('Sensitivity Analysis'!$E$90&gt;0,'Sensitivity Analysis'!AR72*'Forecast Sheet (2)'!AH44,'Sensitivity Analysis'!AR72*'Forecast Sheet'!AH44)</f>
        <v>0</v>
      </c>
      <c r="ES14" s="501">
        <f>IF('Sensitivity Analysis'!$E$90&gt;0,'Sensitivity Analysis'!AS72*'Forecast Sheet (2)'!AI44,'Sensitivity Analysis'!AS72*'Forecast Sheet'!AI44)</f>
        <v>0</v>
      </c>
      <c r="ET14" s="501">
        <f>IF('Sensitivity Analysis'!$E$90&gt;0,'Sensitivity Analysis'!AT72*'Forecast Sheet (2)'!AJ44,'Sensitivity Analysis'!AT72*'Forecast Sheet'!AJ44)</f>
        <v>0</v>
      </c>
      <c r="EU14" s="501">
        <f>IF('Sensitivity Analysis'!$E$90&gt;0,'Sensitivity Analysis'!AU72*'Forecast Sheet (2)'!AK44,'Sensitivity Analysis'!AU72*'Forecast Sheet'!AK44)</f>
        <v>0</v>
      </c>
      <c r="EV14" s="501">
        <f>IF('Sensitivity Analysis'!$E$90&gt;0,'Sensitivity Analysis'!AV72*'Forecast Sheet (2)'!AL44,'Sensitivity Analysis'!AV72*'Forecast Sheet'!AL44)</f>
        <v>0</v>
      </c>
      <c r="EW14" s="501">
        <f>IF('Sensitivity Analysis'!$E$90&gt;0,'Sensitivity Analysis'!AW72*'Forecast Sheet (2)'!AM44,'Sensitivity Analysis'!AW72*'Forecast Sheet'!AM44)</f>
        <v>0</v>
      </c>
      <c r="EX14" s="501">
        <f>IF('Sensitivity Analysis'!$E$90&gt;0,'Sensitivity Analysis'!AX72*'Forecast Sheet (2)'!AN44,'Sensitivity Analysis'!AX72*'Forecast Sheet'!AN44)</f>
        <v>0</v>
      </c>
      <c r="EY14" s="501">
        <f>IF('Sensitivity Analysis'!$E$90&gt;0,'Sensitivity Analysis'!AY72*'Forecast Sheet (2)'!AO44,'Sensitivity Analysis'!AY72*'Forecast Sheet'!AO44)</f>
        <v>0</v>
      </c>
      <c r="EZ14" s="501">
        <f>IF('Sensitivity Analysis'!$E$90&gt;0,'Sensitivity Analysis'!AZ72*'Forecast Sheet (2)'!AP44,'Sensitivity Analysis'!AZ72*'Forecast Sheet'!AP44)</f>
        <v>0</v>
      </c>
      <c r="FA14" s="501">
        <f>IF('Sensitivity Analysis'!$E$90&gt;0,'Sensitivity Analysis'!BA72*'Forecast Sheet (2)'!AQ44,'Sensitivity Analysis'!BA72*'Forecast Sheet'!AQ44)</f>
        <v>0</v>
      </c>
      <c r="FB14" s="501">
        <f>IF('Sensitivity Analysis'!$E$90&gt;0,'Sensitivity Analysis'!BB72*'Forecast Sheet (2)'!AR44,'Sensitivity Analysis'!BB72*'Forecast Sheet'!AR44)</f>
        <v>0</v>
      </c>
      <c r="FC14" s="501">
        <f>IF('Sensitivity Analysis'!$E$90&gt;0,'Sensitivity Analysis'!BC72*'Forecast Sheet (2)'!AS44,'Sensitivity Analysis'!BC72*'Forecast Sheet'!AS44)</f>
        <v>0</v>
      </c>
      <c r="FD14" s="501">
        <f>IF('Sensitivity Analysis'!$E$90&gt;0,'Sensitivity Analysis'!BD72*'Forecast Sheet (2)'!AT44,'Sensitivity Analysis'!BD72*'Forecast Sheet'!AT44)</f>
        <v>0</v>
      </c>
      <c r="FE14" s="501">
        <f>IF('Sensitivity Analysis'!$E$90&gt;0,'Sensitivity Analysis'!BE72*'Forecast Sheet (2)'!AU44,'Sensitivity Analysis'!BE72*'Forecast Sheet'!AU44)</f>
        <v>0</v>
      </c>
      <c r="FF14" s="501">
        <f>IF('Sensitivity Analysis'!$E$90&gt;0,'Sensitivity Analysis'!BF72*'Forecast Sheet (2)'!AV44,'Sensitivity Analysis'!BF72*'Forecast Sheet'!AV44)</f>
        <v>0</v>
      </c>
      <c r="FG14" s="501">
        <f>IF('Sensitivity Analysis'!$E$90&gt;0,'Sensitivity Analysis'!BG72*'Forecast Sheet (2)'!AW44,'Sensitivity Analysis'!BG72*'Forecast Sheet'!AW44)</f>
        <v>0</v>
      </c>
      <c r="FH14" s="501">
        <f>IF('Sensitivity Analysis'!$E$90&gt;0,'Sensitivity Analysis'!BH72*'Forecast Sheet (2)'!AX44,'Sensitivity Analysis'!BH72*'Forecast Sheet'!AX44)</f>
        <v>0</v>
      </c>
      <c r="FI14" s="501">
        <f>IF('Sensitivity Analysis'!$E$90&gt;0,'Sensitivity Analysis'!BI72*'Forecast Sheet (2)'!AY44,'Sensitivity Analysis'!BI72*'Forecast Sheet'!AY44)</f>
        <v>0</v>
      </c>
      <c r="FJ14" s="501">
        <f>IF('Sensitivity Analysis'!$E$90&gt;0,'Sensitivity Analysis'!BJ72*'Forecast Sheet (2)'!AZ44,'Sensitivity Analysis'!BJ72*'Forecast Sheet'!AZ44)</f>
        <v>0</v>
      </c>
      <c r="FK14" s="501">
        <f>IF('Sensitivity Analysis'!$E$90&gt;0,'Sensitivity Analysis'!BK72*'Forecast Sheet (2)'!BA44,'Sensitivity Analysis'!BK72*'Forecast Sheet'!BA44)</f>
        <v>0</v>
      </c>
      <c r="FL14" s="501">
        <f>IF('Sensitivity Analysis'!$E$90&gt;0,'Sensitivity Analysis'!BL72*'Forecast Sheet (2)'!BB44,'Sensitivity Analysis'!BL72*'Forecast Sheet'!BB44)</f>
        <v>0</v>
      </c>
      <c r="FM14" s="501">
        <f>IF('Sensitivity Analysis'!$E$90&gt;0,'Sensitivity Analysis'!BM72*'Forecast Sheet (2)'!BC44,'Sensitivity Analysis'!BM72*'Forecast Sheet'!BC44)</f>
        <v>0</v>
      </c>
      <c r="FN14" s="501">
        <f>IF('Sensitivity Analysis'!$E$90&gt;0,'Sensitivity Analysis'!BN72*'Forecast Sheet (2)'!BD44,'Sensitivity Analysis'!BN72*'Forecast Sheet'!BD44)</f>
        <v>0</v>
      </c>
      <c r="FO14" s="501">
        <f>IF('Sensitivity Analysis'!$E$90&gt;0,'Sensitivity Analysis'!BO72*'Forecast Sheet (2)'!BE44,'Sensitivity Analysis'!BO72*'Forecast Sheet'!BE44)</f>
        <v>0</v>
      </c>
      <c r="FP14" s="501">
        <f>IF('Sensitivity Analysis'!$E$90&gt;0,'Sensitivity Analysis'!BP72*'Forecast Sheet (2)'!BF44,'Sensitivity Analysis'!BP72*'Forecast Sheet'!BF44)</f>
        <v>0</v>
      </c>
      <c r="FQ14" s="499"/>
    </row>
    <row r="15" spans="1:173" ht="18">
      <c r="A15" s="505">
        <v>330</v>
      </c>
      <c r="B15" s="499">
        <f>IF('Sensitivity Analysis'!$E$90&gt;0,'Sensitivity Analysis'!N15*'Forecast Sheet (2)'!D19,'Sensitivity Analysis'!N15*'Forecast Sheet'!D19)</f>
        <v>0</v>
      </c>
      <c r="C15" s="499">
        <f>IF('Sensitivity Analysis'!$E$90&gt;0,'Sensitivity Analysis'!O15*'Forecast Sheet (2)'!E19,'Sensitivity Analysis'!O15*'Forecast Sheet'!E19)</f>
        <v>0</v>
      </c>
      <c r="D15" s="499">
        <f>IF('Sensitivity Analysis'!$E$90&gt;0,'Sensitivity Analysis'!P15*'Forecast Sheet (2)'!F19,'Sensitivity Analysis'!P15*'Forecast Sheet'!F19)</f>
        <v>0</v>
      </c>
      <c r="E15" s="499">
        <f>IF('Sensitivity Analysis'!$E$90&gt;0,'Sensitivity Analysis'!Q15*'Forecast Sheet (2)'!G19,'Sensitivity Analysis'!Q15*'Forecast Sheet'!G19)</f>
        <v>0</v>
      </c>
      <c r="F15" s="499">
        <f>IF('Sensitivity Analysis'!$E$90&gt;0,'Sensitivity Analysis'!R15*'Forecast Sheet (2)'!H19,'Sensitivity Analysis'!R15*'Forecast Sheet'!H19)</f>
        <v>0</v>
      </c>
      <c r="G15" s="499">
        <f>IF('Sensitivity Analysis'!$E$90&gt;0,'Sensitivity Analysis'!S15*'Forecast Sheet (2)'!I19,'Sensitivity Analysis'!S15*'Forecast Sheet'!I19)</f>
        <v>0</v>
      </c>
      <c r="H15" s="499">
        <f>IF('Sensitivity Analysis'!$E$90&gt;0,'Sensitivity Analysis'!T15*'Forecast Sheet (2)'!J19,'Sensitivity Analysis'!T15*'Forecast Sheet'!J19)</f>
        <v>0</v>
      </c>
      <c r="I15" s="499">
        <f>IF('Sensitivity Analysis'!$E$90&gt;0,'Sensitivity Analysis'!U15*'Forecast Sheet (2)'!K19,'Sensitivity Analysis'!U15*'Forecast Sheet'!K19)</f>
        <v>0</v>
      </c>
      <c r="J15" s="499">
        <f>IF('Sensitivity Analysis'!$E$90&gt;0,'Sensitivity Analysis'!V15*'Forecast Sheet (2)'!L19,'Sensitivity Analysis'!V15*'Forecast Sheet'!L19)</f>
        <v>0</v>
      </c>
      <c r="K15" s="499">
        <f>IF('Sensitivity Analysis'!$E$90&gt;0,'Sensitivity Analysis'!W15*'Forecast Sheet (2)'!M19,'Sensitivity Analysis'!W15*'Forecast Sheet'!M19)</f>
        <v>0</v>
      </c>
      <c r="L15" s="499">
        <f>IF('Sensitivity Analysis'!$E$90&gt;0,'Sensitivity Analysis'!X15*'Forecast Sheet (2)'!N19,'Sensitivity Analysis'!X15*'Forecast Sheet'!N19)</f>
        <v>0</v>
      </c>
      <c r="M15" s="499">
        <f>IF('Sensitivity Analysis'!$E$90&gt;0,'Sensitivity Analysis'!Y15*'Forecast Sheet (2)'!O19,'Sensitivity Analysis'!Y15*'Forecast Sheet'!O19)</f>
        <v>0</v>
      </c>
      <c r="N15" s="499">
        <f>IF('Sensitivity Analysis'!$E$90&gt;0,'Sensitivity Analysis'!Z15*'Forecast Sheet (2)'!P19,'Sensitivity Analysis'!Z15*'Forecast Sheet'!P19)</f>
        <v>0</v>
      </c>
      <c r="O15" s="499">
        <f>IF('Sensitivity Analysis'!$E$90&gt;0,'Sensitivity Analysis'!AA15*'Forecast Sheet (2)'!Q19,'Sensitivity Analysis'!AA15*'Forecast Sheet'!Q19)</f>
        <v>0</v>
      </c>
      <c r="P15" s="499">
        <f>IF('Sensitivity Analysis'!$E$90&gt;0,'Sensitivity Analysis'!AB15*'Forecast Sheet (2)'!R19,'Sensitivity Analysis'!AB15*'Forecast Sheet'!R19)</f>
        <v>0</v>
      </c>
      <c r="Q15" s="499">
        <f>IF('Sensitivity Analysis'!$E$90&gt;0,'Sensitivity Analysis'!AC15*'Forecast Sheet (2)'!S19,'Sensitivity Analysis'!AC15*'Forecast Sheet'!S19)</f>
        <v>0</v>
      </c>
      <c r="R15" s="499">
        <f>IF('Sensitivity Analysis'!$E$90&gt;0,'Sensitivity Analysis'!AD15*'Forecast Sheet (2)'!T19,'Sensitivity Analysis'!AD15*'Forecast Sheet'!T19)</f>
        <v>0</v>
      </c>
      <c r="S15" s="499">
        <f>IF('Sensitivity Analysis'!$E$90&gt;0,'Sensitivity Analysis'!AE15*'Forecast Sheet (2)'!U19,'Sensitivity Analysis'!AE15*'Forecast Sheet'!U19)</f>
        <v>0</v>
      </c>
      <c r="T15" s="499">
        <f>IF('Sensitivity Analysis'!$E$90&gt;0,'Sensitivity Analysis'!AF15*'Forecast Sheet (2)'!V19,'Sensitivity Analysis'!AF15*'Forecast Sheet'!V19)</f>
        <v>0</v>
      </c>
      <c r="U15" s="499">
        <f>IF('Sensitivity Analysis'!$E$90&gt;0,'Sensitivity Analysis'!AG15*'Forecast Sheet (2)'!W19,'Sensitivity Analysis'!AG15*'Forecast Sheet'!W19)</f>
        <v>0</v>
      </c>
      <c r="V15" s="499">
        <f>IF('Sensitivity Analysis'!$E$90&gt;0,'Sensitivity Analysis'!AH15*'Forecast Sheet (2)'!X19,'Sensitivity Analysis'!AH15*'Forecast Sheet'!X19)</f>
        <v>0</v>
      </c>
      <c r="W15" s="499">
        <f>IF('Sensitivity Analysis'!$E$90&gt;0,'Sensitivity Analysis'!AI15*'Forecast Sheet (2)'!Y19,'Sensitivity Analysis'!AI15*'Forecast Sheet'!Y19)</f>
        <v>0</v>
      </c>
      <c r="X15" s="499">
        <f>IF('Sensitivity Analysis'!$E$90&gt;0,'Sensitivity Analysis'!AJ15*'Forecast Sheet (2)'!Z19,'Sensitivity Analysis'!AJ15*'Forecast Sheet'!Z19)</f>
        <v>0</v>
      </c>
      <c r="Y15" s="499">
        <f>IF('Sensitivity Analysis'!$E$90&gt;0,'Sensitivity Analysis'!AK15*'Forecast Sheet (2)'!AA19,'Sensitivity Analysis'!AK15*'Forecast Sheet'!AA19)</f>
        <v>0</v>
      </c>
      <c r="Z15" s="499">
        <f>IF('Sensitivity Analysis'!$E$90&gt;0,'Sensitivity Analysis'!AL15*'Forecast Sheet (2)'!AB19,'Sensitivity Analysis'!AL15*'Forecast Sheet'!AB19)</f>
        <v>0</v>
      </c>
      <c r="AA15" s="499">
        <f>IF('Sensitivity Analysis'!$E$90&gt;0,'Sensitivity Analysis'!AM15*'Forecast Sheet (2)'!AC19,'Sensitivity Analysis'!AM15*'Forecast Sheet'!AC19)</f>
        <v>0</v>
      </c>
      <c r="AB15" s="499">
        <f>IF('Sensitivity Analysis'!$E$90&gt;0,'Sensitivity Analysis'!AN15*'Forecast Sheet (2)'!AD19,'Sensitivity Analysis'!AN15*'Forecast Sheet'!AD19)</f>
        <v>0</v>
      </c>
      <c r="AC15" s="499">
        <f>IF('Sensitivity Analysis'!$E$90&gt;0,'Sensitivity Analysis'!AO15*'Forecast Sheet (2)'!AE19,'Sensitivity Analysis'!AO15*'Forecast Sheet'!AE19)</f>
        <v>0</v>
      </c>
      <c r="AD15" s="499">
        <f>IF('Sensitivity Analysis'!$E$90&gt;0,'Sensitivity Analysis'!AP15*'Forecast Sheet (2)'!AF19,'Sensitivity Analysis'!AP15*'Forecast Sheet'!AF19)</f>
        <v>0</v>
      </c>
      <c r="AE15" s="499">
        <f>IF('Sensitivity Analysis'!$E$90&gt;0,'Sensitivity Analysis'!AQ15*'Forecast Sheet (2)'!AG19,'Sensitivity Analysis'!AQ15*'Forecast Sheet'!AG19)</f>
        <v>0</v>
      </c>
      <c r="AF15" s="499">
        <f>IF('Sensitivity Analysis'!$E$90&gt;0,'Sensitivity Analysis'!AR15*'Forecast Sheet (2)'!AH19,'Sensitivity Analysis'!AR15*'Forecast Sheet'!AH19)</f>
        <v>0</v>
      </c>
      <c r="AG15" s="499">
        <f>IF('Sensitivity Analysis'!$E$90&gt;0,'Sensitivity Analysis'!AS15*'Forecast Sheet (2)'!AI19,'Sensitivity Analysis'!AS15*'Forecast Sheet'!AI19)</f>
        <v>0</v>
      </c>
      <c r="AH15" s="499">
        <f>IF('Sensitivity Analysis'!$E$90&gt;0,'Sensitivity Analysis'!AT15*'Forecast Sheet (2)'!AJ19,'Sensitivity Analysis'!AT15*'Forecast Sheet'!AJ19)</f>
        <v>0</v>
      </c>
      <c r="AI15" s="499">
        <f>IF('Sensitivity Analysis'!$E$90&gt;0,'Sensitivity Analysis'!AU15*'Forecast Sheet (2)'!AK19,'Sensitivity Analysis'!AU15*'Forecast Sheet'!AK19)</f>
        <v>0</v>
      </c>
      <c r="AJ15" s="499">
        <f>IF('Sensitivity Analysis'!$E$90&gt;0,'Sensitivity Analysis'!AV15*'Forecast Sheet (2)'!AL19,'Sensitivity Analysis'!AV15*'Forecast Sheet'!AL19)</f>
        <v>0</v>
      </c>
      <c r="AK15" s="499">
        <f>IF('Sensitivity Analysis'!$E$90&gt;0,'Sensitivity Analysis'!AW15*'Forecast Sheet (2)'!AM19,'Sensitivity Analysis'!AW15*'Forecast Sheet'!AM19)</f>
        <v>0</v>
      </c>
      <c r="AL15" s="499">
        <f>IF('Sensitivity Analysis'!$E$90&gt;0,'Sensitivity Analysis'!AX15*'Forecast Sheet (2)'!AN19,'Sensitivity Analysis'!AX15*'Forecast Sheet'!AN19)</f>
        <v>0</v>
      </c>
      <c r="AM15" s="499">
        <f>IF('Sensitivity Analysis'!$E$90&gt;0,'Sensitivity Analysis'!AY15*'Forecast Sheet (2)'!AO19,'Sensitivity Analysis'!AY15*'Forecast Sheet'!AO19)</f>
        <v>0</v>
      </c>
      <c r="AN15" s="499">
        <f>IF('Sensitivity Analysis'!$E$90&gt;0,'Sensitivity Analysis'!AZ15*'Forecast Sheet (2)'!AP19,'Sensitivity Analysis'!AZ15*'Forecast Sheet'!AP19)</f>
        <v>0</v>
      </c>
      <c r="AO15" s="499">
        <f>IF('Sensitivity Analysis'!$E$90&gt;0,'Sensitivity Analysis'!BA15*'Forecast Sheet (2)'!AQ19,'Sensitivity Analysis'!BA15*'Forecast Sheet'!AQ19)</f>
        <v>0</v>
      </c>
      <c r="AP15" s="499">
        <f>IF('Sensitivity Analysis'!$E$90&gt;0,'Sensitivity Analysis'!BB15*'Forecast Sheet (2)'!AR19,'Sensitivity Analysis'!BB15*'Forecast Sheet'!AR19)</f>
        <v>0</v>
      </c>
      <c r="AQ15" s="499">
        <f>IF('Sensitivity Analysis'!$E$90&gt;0,'Sensitivity Analysis'!BC15*'Forecast Sheet (2)'!AS19,'Sensitivity Analysis'!BC15*'Forecast Sheet'!AS19)</f>
        <v>0</v>
      </c>
      <c r="AR15" s="499">
        <f>IF('Sensitivity Analysis'!$E$90&gt;0,'Sensitivity Analysis'!BD15*'Forecast Sheet (2)'!AT19,'Sensitivity Analysis'!BD15*'Forecast Sheet'!AT19)</f>
        <v>0</v>
      </c>
      <c r="AS15" s="499">
        <f>IF('Sensitivity Analysis'!$E$90&gt;0,'Sensitivity Analysis'!BE15*'Forecast Sheet (2)'!AU19,'Sensitivity Analysis'!BE15*'Forecast Sheet'!AU19)</f>
        <v>0</v>
      </c>
      <c r="AT15" s="499">
        <f>IF('Sensitivity Analysis'!$E$90&gt;0,'Sensitivity Analysis'!BF15*'Forecast Sheet (2)'!AV19,'Sensitivity Analysis'!BF15*'Forecast Sheet'!AV19)</f>
        <v>0</v>
      </c>
      <c r="AU15" s="499">
        <f>IF('Sensitivity Analysis'!$E$90&gt;0,'Sensitivity Analysis'!BG15*'Forecast Sheet (2)'!AW19,'Sensitivity Analysis'!BG15*'Forecast Sheet'!AW19)</f>
        <v>0</v>
      </c>
      <c r="AV15" s="499">
        <f>IF('Sensitivity Analysis'!$E$90&gt;0,'Sensitivity Analysis'!BH15*'Forecast Sheet (2)'!AX19,'Sensitivity Analysis'!BH15*'Forecast Sheet'!AX19)</f>
        <v>0</v>
      </c>
      <c r="AW15" s="499">
        <f>IF('Sensitivity Analysis'!$E$90&gt;0,'Sensitivity Analysis'!BI15*'Forecast Sheet (2)'!AY19,'Sensitivity Analysis'!BI15*'Forecast Sheet'!AY19)</f>
        <v>0</v>
      </c>
      <c r="AX15" s="499">
        <f>IF('Sensitivity Analysis'!$E$90&gt;0,'Sensitivity Analysis'!BJ15*'Forecast Sheet (2)'!AZ19,'Sensitivity Analysis'!BJ15*'Forecast Sheet'!AZ19)</f>
        <v>0</v>
      </c>
      <c r="AY15" s="499">
        <f>IF('Sensitivity Analysis'!$E$90&gt;0,'Sensitivity Analysis'!BK15*'Forecast Sheet (2)'!BA19,'Sensitivity Analysis'!BK15*'Forecast Sheet'!BA19)</f>
        <v>0</v>
      </c>
      <c r="AZ15" s="499">
        <f>IF('Sensitivity Analysis'!$E$90&gt;0,'Sensitivity Analysis'!BL15*'Forecast Sheet (2)'!BB19,'Sensitivity Analysis'!BL15*'Forecast Sheet'!BB19)</f>
        <v>0</v>
      </c>
      <c r="BA15" s="499">
        <f>IF('Sensitivity Analysis'!$E$90&gt;0,'Sensitivity Analysis'!BM15*'Forecast Sheet (2)'!BC19,'Sensitivity Analysis'!BM15*'Forecast Sheet'!BC19)</f>
        <v>0</v>
      </c>
      <c r="BB15" s="499">
        <f>IF('Sensitivity Analysis'!$E$90&gt;0,'Sensitivity Analysis'!BN15*'Forecast Sheet (2)'!BD19,'Sensitivity Analysis'!BN15*'Forecast Sheet'!BD19)</f>
        <v>0</v>
      </c>
      <c r="BC15" s="499">
        <f>IF('Sensitivity Analysis'!$E$90&gt;0,'Sensitivity Analysis'!BO15*'Forecast Sheet (2)'!BE19,'Sensitivity Analysis'!BO15*'Forecast Sheet'!BE19)</f>
        <v>0</v>
      </c>
      <c r="BD15" s="499">
        <f>IF('Sensitivity Analysis'!$E$90&gt;0,'Sensitivity Analysis'!BP15*'Forecast Sheet (2)'!BF19,'Sensitivity Analysis'!BP15*'Forecast Sheet'!BF19)</f>
        <v>0</v>
      </c>
      <c r="BE15" s="499"/>
      <c r="BF15" s="499"/>
      <c r="BG15" s="505">
        <v>330</v>
      </c>
      <c r="BH15" s="501">
        <f>IF('Sensitivity Analysis'!$E$90&gt;0,'Sensitivity Analysis'!N44*'Forecast Sheet (2)'!D32,'Sensitivity Analysis'!N44*'Forecast Sheet'!D32)</f>
        <v>0</v>
      </c>
      <c r="BI15" s="501">
        <f>IF('Sensitivity Analysis'!$E$90&gt;0,'Sensitivity Analysis'!O44*'Forecast Sheet (2)'!E32,'Sensitivity Analysis'!O44*'Forecast Sheet'!E32)</f>
        <v>0</v>
      </c>
      <c r="BJ15" s="501">
        <f>IF('Sensitivity Analysis'!$E$90&gt;0,'Sensitivity Analysis'!P44*'Forecast Sheet (2)'!F32,'Sensitivity Analysis'!P44*'Forecast Sheet'!F32)</f>
        <v>0</v>
      </c>
      <c r="BK15" s="501">
        <f>IF('Sensitivity Analysis'!$E$90&gt;0,'Sensitivity Analysis'!Q44*'Forecast Sheet (2)'!G32,'Sensitivity Analysis'!Q44*'Forecast Sheet'!G32)</f>
        <v>0</v>
      </c>
      <c r="BL15" s="501">
        <f>IF('Sensitivity Analysis'!$E$90&gt;0,'Sensitivity Analysis'!R44*'Forecast Sheet (2)'!H32,'Sensitivity Analysis'!R44*'Forecast Sheet'!H32)</f>
        <v>0</v>
      </c>
      <c r="BM15" s="501">
        <f>IF('Sensitivity Analysis'!$E$90&gt;0,'Sensitivity Analysis'!S44*'Forecast Sheet (2)'!I32,'Sensitivity Analysis'!S44*'Forecast Sheet'!I32)</f>
        <v>0</v>
      </c>
      <c r="BN15" s="501">
        <f>IF('Sensitivity Analysis'!$E$90&gt;0,'Sensitivity Analysis'!T44*'Forecast Sheet (2)'!J32,'Sensitivity Analysis'!T44*'Forecast Sheet'!J32)</f>
        <v>0</v>
      </c>
      <c r="BO15" s="501">
        <f>IF('Sensitivity Analysis'!$E$90&gt;0,'Sensitivity Analysis'!U44*'Forecast Sheet (2)'!K32,'Sensitivity Analysis'!U44*'Forecast Sheet'!K32)</f>
        <v>0</v>
      </c>
      <c r="BP15" s="501">
        <f>IF('Sensitivity Analysis'!$E$90&gt;0,'Sensitivity Analysis'!V44*'Forecast Sheet (2)'!L32,'Sensitivity Analysis'!V44*'Forecast Sheet'!L32)</f>
        <v>0</v>
      </c>
      <c r="BQ15" s="501">
        <f>IF('Sensitivity Analysis'!$E$90&gt;0,'Sensitivity Analysis'!W44*'Forecast Sheet (2)'!M32,'Sensitivity Analysis'!W44*'Forecast Sheet'!M32)</f>
        <v>0</v>
      </c>
      <c r="BR15" s="501">
        <f>IF('Sensitivity Analysis'!$E$90&gt;0,'Sensitivity Analysis'!X44*'Forecast Sheet (2)'!N32,'Sensitivity Analysis'!X44*'Forecast Sheet'!N32)</f>
        <v>0</v>
      </c>
      <c r="BS15" s="501">
        <f>IF('Sensitivity Analysis'!$E$90&gt;0,'Sensitivity Analysis'!Y44*'Forecast Sheet (2)'!O32,'Sensitivity Analysis'!Y44*'Forecast Sheet'!O32)</f>
        <v>0</v>
      </c>
      <c r="BT15" s="501">
        <f>IF('Sensitivity Analysis'!$E$90&gt;0,'Sensitivity Analysis'!Z44*'Forecast Sheet (2)'!P32,'Sensitivity Analysis'!Z44*'Forecast Sheet'!P32)</f>
        <v>0</v>
      </c>
      <c r="BU15" s="501">
        <f>IF('Sensitivity Analysis'!$E$90&gt;0,'Sensitivity Analysis'!AA44*'Forecast Sheet (2)'!Q32,'Sensitivity Analysis'!AA44*'Forecast Sheet'!Q32)</f>
        <v>0</v>
      </c>
      <c r="BV15" s="501">
        <f>IF('Sensitivity Analysis'!$E$90&gt;0,'Sensitivity Analysis'!AB44*'Forecast Sheet (2)'!R32,'Sensitivity Analysis'!AB44*'Forecast Sheet'!R32)</f>
        <v>0</v>
      </c>
      <c r="BW15" s="501">
        <f>IF('Sensitivity Analysis'!$E$90&gt;0,'Sensitivity Analysis'!AC44*'Forecast Sheet (2)'!S32,'Sensitivity Analysis'!AC44*'Forecast Sheet'!S32)</f>
        <v>0</v>
      </c>
      <c r="BX15" s="501">
        <f>IF('Sensitivity Analysis'!$E$90&gt;0,'Sensitivity Analysis'!AD44*'Forecast Sheet (2)'!T32,'Sensitivity Analysis'!AD44*'Forecast Sheet'!T32)</f>
        <v>0</v>
      </c>
      <c r="BY15" s="501">
        <f>IF('Sensitivity Analysis'!$E$90&gt;0,'Sensitivity Analysis'!AE44*'Forecast Sheet (2)'!U32,'Sensitivity Analysis'!AE44*'Forecast Sheet'!U32)</f>
        <v>0</v>
      </c>
      <c r="BZ15" s="501">
        <f>IF('Sensitivity Analysis'!$E$90&gt;0,'Sensitivity Analysis'!AF44*'Forecast Sheet (2)'!V32,'Sensitivity Analysis'!AF44*'Forecast Sheet'!V32)</f>
        <v>0</v>
      </c>
      <c r="CA15" s="501">
        <f>IF('Sensitivity Analysis'!$E$90&gt;0,'Sensitivity Analysis'!AG44*'Forecast Sheet (2)'!W32,'Sensitivity Analysis'!AG44*'Forecast Sheet'!W32)</f>
        <v>0</v>
      </c>
      <c r="CB15" s="501">
        <f>IF('Sensitivity Analysis'!$E$90&gt;0,'Sensitivity Analysis'!AH44*'Forecast Sheet (2)'!X32,'Sensitivity Analysis'!AH44*'Forecast Sheet'!X32)</f>
        <v>0</v>
      </c>
      <c r="CC15" s="501">
        <f>IF('Sensitivity Analysis'!$E$90&gt;0,'Sensitivity Analysis'!AI44*'Forecast Sheet (2)'!Y32,'Sensitivity Analysis'!AI44*'Forecast Sheet'!Y32)</f>
        <v>0</v>
      </c>
      <c r="CD15" s="501">
        <f>IF('Sensitivity Analysis'!$E$90&gt;0,'Sensitivity Analysis'!AJ44*'Forecast Sheet (2)'!Z32,'Sensitivity Analysis'!AJ44*'Forecast Sheet'!Z32)</f>
        <v>0</v>
      </c>
      <c r="CE15" s="501">
        <f>IF('Sensitivity Analysis'!$E$90&gt;0,'Sensitivity Analysis'!AK44*'Forecast Sheet (2)'!AA32,'Sensitivity Analysis'!AK44*'Forecast Sheet'!AA32)</f>
        <v>0</v>
      </c>
      <c r="CF15" s="501">
        <f>IF('Sensitivity Analysis'!$E$90&gt;0,'Sensitivity Analysis'!AL44*'Forecast Sheet (2)'!AB32,'Sensitivity Analysis'!AL44*'Forecast Sheet'!AB32)</f>
        <v>0</v>
      </c>
      <c r="CG15" s="501">
        <f>IF('Sensitivity Analysis'!$E$90&gt;0,'Sensitivity Analysis'!AM44*'Forecast Sheet (2)'!AC32,'Sensitivity Analysis'!AM44*'Forecast Sheet'!AC32)</f>
        <v>0</v>
      </c>
      <c r="CH15" s="501">
        <f>IF('Sensitivity Analysis'!$E$90&gt;0,'Sensitivity Analysis'!AN44*'Forecast Sheet (2)'!AD32,'Sensitivity Analysis'!AN44*'Forecast Sheet'!AD32)</f>
        <v>0</v>
      </c>
      <c r="CI15" s="501">
        <f>IF('Sensitivity Analysis'!$E$90&gt;0,'Sensitivity Analysis'!AO44*'Forecast Sheet (2)'!AE32,'Sensitivity Analysis'!AO44*'Forecast Sheet'!AE32)</f>
        <v>0</v>
      </c>
      <c r="CJ15" s="501">
        <f>IF('Sensitivity Analysis'!$E$90&gt;0,'Sensitivity Analysis'!AP44*'Forecast Sheet (2)'!AF32,'Sensitivity Analysis'!AP44*'Forecast Sheet'!AF32)</f>
        <v>0</v>
      </c>
      <c r="CK15" s="501">
        <f>IF('Sensitivity Analysis'!$E$90&gt;0,'Sensitivity Analysis'!AQ44*'Forecast Sheet (2)'!AG32,'Sensitivity Analysis'!AQ44*'Forecast Sheet'!AG32)</f>
        <v>0</v>
      </c>
      <c r="CL15" s="501">
        <f>IF('Sensitivity Analysis'!$E$90&gt;0,'Sensitivity Analysis'!AR44*'Forecast Sheet (2)'!AH32,'Sensitivity Analysis'!AR44*'Forecast Sheet'!AH32)</f>
        <v>0</v>
      </c>
      <c r="CM15" s="501">
        <f>IF('Sensitivity Analysis'!$E$90&gt;0,'Sensitivity Analysis'!AS44*'Forecast Sheet (2)'!AI32,'Sensitivity Analysis'!AS44*'Forecast Sheet'!AI32)</f>
        <v>0</v>
      </c>
      <c r="CN15" s="501">
        <f>IF('Sensitivity Analysis'!$E$90&gt;0,'Sensitivity Analysis'!AT44*'Forecast Sheet (2)'!AJ32,'Sensitivity Analysis'!AT44*'Forecast Sheet'!AJ32)</f>
        <v>0</v>
      </c>
      <c r="CO15" s="501">
        <f>IF('Sensitivity Analysis'!$E$90&gt;0,'Sensitivity Analysis'!AU44*'Forecast Sheet (2)'!AK32,'Sensitivity Analysis'!AU44*'Forecast Sheet'!AK32)</f>
        <v>0</v>
      </c>
      <c r="CP15" s="501">
        <f>IF('Sensitivity Analysis'!$E$90&gt;0,'Sensitivity Analysis'!AV44*'Forecast Sheet (2)'!AL32,'Sensitivity Analysis'!AV44*'Forecast Sheet'!AL32)</f>
        <v>0</v>
      </c>
      <c r="CQ15" s="501">
        <f>IF('Sensitivity Analysis'!$E$90&gt;0,'Sensitivity Analysis'!AW44*'Forecast Sheet (2)'!AM32,'Sensitivity Analysis'!AW44*'Forecast Sheet'!AM32)</f>
        <v>0</v>
      </c>
      <c r="CR15" s="501">
        <f>IF('Sensitivity Analysis'!$E$90&gt;0,'Sensitivity Analysis'!AX44*'Forecast Sheet (2)'!AN32,'Sensitivity Analysis'!AX44*'Forecast Sheet'!AN32)</f>
        <v>0</v>
      </c>
      <c r="CS15" s="501">
        <f>IF('Sensitivity Analysis'!$E$90&gt;0,'Sensitivity Analysis'!AY44*'Forecast Sheet (2)'!AO32,'Sensitivity Analysis'!AY44*'Forecast Sheet'!AO32)</f>
        <v>0</v>
      </c>
      <c r="CT15" s="501">
        <f>IF('Sensitivity Analysis'!$E$90&gt;0,'Sensitivity Analysis'!AZ44*'Forecast Sheet (2)'!AP32,'Sensitivity Analysis'!AZ44*'Forecast Sheet'!AP32)</f>
        <v>0</v>
      </c>
      <c r="CU15" s="501">
        <f>IF('Sensitivity Analysis'!$E$90&gt;0,'Sensitivity Analysis'!BA44*'Forecast Sheet (2)'!AQ32,'Sensitivity Analysis'!BA44*'Forecast Sheet'!AQ32)</f>
        <v>0</v>
      </c>
      <c r="CV15" s="501">
        <f>IF('Sensitivity Analysis'!$E$90&gt;0,'Sensitivity Analysis'!BB44*'Forecast Sheet (2)'!AR32,'Sensitivity Analysis'!BB44*'Forecast Sheet'!AR32)</f>
        <v>0</v>
      </c>
      <c r="CW15" s="501">
        <f>IF('Sensitivity Analysis'!$E$90&gt;0,'Sensitivity Analysis'!BC44*'Forecast Sheet (2)'!AS32,'Sensitivity Analysis'!BC44*'Forecast Sheet'!AS32)</f>
        <v>0</v>
      </c>
      <c r="CX15" s="501">
        <f>IF('Sensitivity Analysis'!$E$90&gt;0,'Sensitivity Analysis'!BD44*'Forecast Sheet (2)'!AT32,'Sensitivity Analysis'!BD44*'Forecast Sheet'!AT32)</f>
        <v>0</v>
      </c>
      <c r="CY15" s="501">
        <f>IF('Sensitivity Analysis'!$E$90&gt;0,'Sensitivity Analysis'!BE44*'Forecast Sheet (2)'!AU32,'Sensitivity Analysis'!BE44*'Forecast Sheet'!AU32)</f>
        <v>0</v>
      </c>
      <c r="CZ15" s="501">
        <f>IF('Sensitivity Analysis'!$E$90&gt;0,'Sensitivity Analysis'!BF44*'Forecast Sheet (2)'!AV32,'Sensitivity Analysis'!BF44*'Forecast Sheet'!AV32)</f>
        <v>0</v>
      </c>
      <c r="DA15" s="501">
        <f>IF('Sensitivity Analysis'!$E$90&gt;0,'Sensitivity Analysis'!BG44*'Forecast Sheet (2)'!AW32,'Sensitivity Analysis'!BG44*'Forecast Sheet'!AW32)</f>
        <v>0</v>
      </c>
      <c r="DB15" s="501">
        <f>IF('Sensitivity Analysis'!$E$90&gt;0,'Sensitivity Analysis'!BH44*'Forecast Sheet (2)'!AX32,'Sensitivity Analysis'!BH44*'Forecast Sheet'!AX32)</f>
        <v>0</v>
      </c>
      <c r="DC15" s="501">
        <f>IF('Sensitivity Analysis'!$E$90&gt;0,'Sensitivity Analysis'!BI44*'Forecast Sheet (2)'!AY32,'Sensitivity Analysis'!BI44*'Forecast Sheet'!AY32)</f>
        <v>0</v>
      </c>
      <c r="DD15" s="501">
        <f>IF('Sensitivity Analysis'!$E$90&gt;0,'Sensitivity Analysis'!BJ44*'Forecast Sheet (2)'!AZ32,'Sensitivity Analysis'!BJ44*'Forecast Sheet'!AZ32)</f>
        <v>0</v>
      </c>
      <c r="DE15" s="501">
        <f>IF('Sensitivity Analysis'!$E$90&gt;0,'Sensitivity Analysis'!BK44*'Forecast Sheet (2)'!BA32,'Sensitivity Analysis'!BK44*'Forecast Sheet'!BA32)</f>
        <v>0</v>
      </c>
      <c r="DF15" s="501">
        <f>IF('Sensitivity Analysis'!$E$90&gt;0,'Sensitivity Analysis'!BL44*'Forecast Sheet (2)'!BB32,'Sensitivity Analysis'!BL44*'Forecast Sheet'!BB32)</f>
        <v>0</v>
      </c>
      <c r="DG15" s="501">
        <f>IF('Sensitivity Analysis'!$E$90&gt;0,'Sensitivity Analysis'!BM44*'Forecast Sheet (2)'!BC32,'Sensitivity Analysis'!BM44*'Forecast Sheet'!BC32)</f>
        <v>0</v>
      </c>
      <c r="DH15" s="501">
        <f>IF('Sensitivity Analysis'!$E$90&gt;0,'Sensitivity Analysis'!BN44*'Forecast Sheet (2)'!BD32,'Sensitivity Analysis'!BN44*'Forecast Sheet'!BD32)</f>
        <v>0</v>
      </c>
      <c r="DI15" s="501">
        <f>IF('Sensitivity Analysis'!$E$90&gt;0,'Sensitivity Analysis'!BO44*'Forecast Sheet (2)'!BE32,'Sensitivity Analysis'!BO44*'Forecast Sheet'!BE32)</f>
        <v>0</v>
      </c>
      <c r="DJ15" s="501">
        <f>IF('Sensitivity Analysis'!$E$90&gt;0,'Sensitivity Analysis'!BP44*'Forecast Sheet (2)'!BF32,'Sensitivity Analysis'!BP44*'Forecast Sheet'!BF32)</f>
        <v>0</v>
      </c>
      <c r="DK15" s="499"/>
      <c r="DL15" s="499"/>
      <c r="DM15" s="505">
        <v>330</v>
      </c>
      <c r="DN15" s="501">
        <f>IF('Sensitivity Analysis'!$E$90&gt;0,'Sensitivity Analysis'!N72*'Forecast Sheet (2)'!D45,'Sensitivity Analysis'!N72*'Forecast Sheet'!D45)</f>
        <v>0</v>
      </c>
      <c r="DO15" s="501">
        <f>IF('Sensitivity Analysis'!$E$90&gt;0,'Sensitivity Analysis'!O72*'Forecast Sheet (2)'!E45,'Sensitivity Analysis'!O72*'Forecast Sheet'!E45)</f>
        <v>0</v>
      </c>
      <c r="DP15" s="501">
        <f>IF('Sensitivity Analysis'!$E$90&gt;0,'Sensitivity Analysis'!P72*'Forecast Sheet (2)'!F45,'Sensitivity Analysis'!P72*'Forecast Sheet'!F45)</f>
        <v>0</v>
      </c>
      <c r="DQ15" s="501">
        <f>IF('Sensitivity Analysis'!$E$90&gt;0,'Sensitivity Analysis'!Q72*'Forecast Sheet (2)'!G45,'Sensitivity Analysis'!Q72*'Forecast Sheet'!G45)</f>
        <v>0</v>
      </c>
      <c r="DR15" s="501">
        <f>IF('Sensitivity Analysis'!$E$90&gt;0,'Sensitivity Analysis'!R72*'Forecast Sheet (2)'!H45,'Sensitivity Analysis'!R72*'Forecast Sheet'!H45)</f>
        <v>0</v>
      </c>
      <c r="DS15" s="501">
        <f>IF('Sensitivity Analysis'!$E$90&gt;0,'Sensitivity Analysis'!S72*'Forecast Sheet (2)'!I45,'Sensitivity Analysis'!S72*'Forecast Sheet'!I45)</f>
        <v>0</v>
      </c>
      <c r="DT15" s="501">
        <f>IF('Sensitivity Analysis'!$E$90&gt;0,'Sensitivity Analysis'!T72*'Forecast Sheet (2)'!J45,'Sensitivity Analysis'!T72*'Forecast Sheet'!J45)</f>
        <v>0</v>
      </c>
      <c r="DU15" s="501">
        <f>IF('Sensitivity Analysis'!$E$90&gt;0,'Sensitivity Analysis'!U72*'Forecast Sheet (2)'!K45,'Sensitivity Analysis'!U72*'Forecast Sheet'!K45)</f>
        <v>0</v>
      </c>
      <c r="DV15" s="501">
        <f>IF('Sensitivity Analysis'!$E$90&gt;0,'Sensitivity Analysis'!V72*'Forecast Sheet (2)'!L45,'Sensitivity Analysis'!V72*'Forecast Sheet'!L45)</f>
        <v>0</v>
      </c>
      <c r="DW15" s="501">
        <f>IF('Sensitivity Analysis'!$E$90&gt;0,'Sensitivity Analysis'!W72*'Forecast Sheet (2)'!M45,'Sensitivity Analysis'!W72*'Forecast Sheet'!M45)</f>
        <v>0</v>
      </c>
      <c r="DX15" s="501">
        <f>IF('Sensitivity Analysis'!$E$90&gt;0,'Sensitivity Analysis'!X72*'Forecast Sheet (2)'!N45,'Sensitivity Analysis'!X72*'Forecast Sheet'!N45)</f>
        <v>0</v>
      </c>
      <c r="DY15" s="501">
        <f>IF('Sensitivity Analysis'!$E$90&gt;0,'Sensitivity Analysis'!Y72*'Forecast Sheet (2)'!O45,'Sensitivity Analysis'!Y72*'Forecast Sheet'!O45)</f>
        <v>0</v>
      </c>
      <c r="DZ15" s="501">
        <f>IF('Sensitivity Analysis'!$E$90&gt;0,'Sensitivity Analysis'!Z72*'Forecast Sheet (2)'!P45,'Sensitivity Analysis'!Z72*'Forecast Sheet'!P45)</f>
        <v>0</v>
      </c>
      <c r="EA15" s="501">
        <f>IF('Sensitivity Analysis'!$E$90&gt;0,'Sensitivity Analysis'!AA72*'Forecast Sheet (2)'!Q45,'Sensitivity Analysis'!AA72*'Forecast Sheet'!Q45)</f>
        <v>0</v>
      </c>
      <c r="EB15" s="501">
        <f>IF('Sensitivity Analysis'!$E$90&gt;0,'Sensitivity Analysis'!AB72*'Forecast Sheet (2)'!R45,'Sensitivity Analysis'!AB72*'Forecast Sheet'!R45)</f>
        <v>0</v>
      </c>
      <c r="EC15" s="501">
        <f>IF('Sensitivity Analysis'!$E$90&gt;0,'Sensitivity Analysis'!AC72*'Forecast Sheet (2)'!S45,'Sensitivity Analysis'!AC72*'Forecast Sheet'!S45)</f>
        <v>0</v>
      </c>
      <c r="ED15" s="501">
        <f>IF('Sensitivity Analysis'!$E$90&gt;0,'Sensitivity Analysis'!AD72*'Forecast Sheet (2)'!T45,'Sensitivity Analysis'!AD72*'Forecast Sheet'!T45)</f>
        <v>0</v>
      </c>
      <c r="EE15" s="501">
        <f>IF('Sensitivity Analysis'!$E$90&gt;0,'Sensitivity Analysis'!AE72*'Forecast Sheet (2)'!U45,'Sensitivity Analysis'!AE72*'Forecast Sheet'!U45)</f>
        <v>0</v>
      </c>
      <c r="EF15" s="501">
        <f>IF('Sensitivity Analysis'!$E$90&gt;0,'Sensitivity Analysis'!AF72*'Forecast Sheet (2)'!V45,'Sensitivity Analysis'!AF72*'Forecast Sheet'!V45)</f>
        <v>0</v>
      </c>
      <c r="EG15" s="501">
        <f>IF('Sensitivity Analysis'!$E$90&gt;0,'Sensitivity Analysis'!AG72*'Forecast Sheet (2)'!W45,'Sensitivity Analysis'!AG72*'Forecast Sheet'!W45)</f>
        <v>0</v>
      </c>
      <c r="EH15" s="501">
        <f>IF('Sensitivity Analysis'!$E$90&gt;0,'Sensitivity Analysis'!AH72*'Forecast Sheet (2)'!X45,'Sensitivity Analysis'!AH72*'Forecast Sheet'!X45)</f>
        <v>0</v>
      </c>
      <c r="EI15" s="501">
        <f>IF('Sensitivity Analysis'!$E$90&gt;0,'Sensitivity Analysis'!AI72*'Forecast Sheet (2)'!Y45,'Sensitivity Analysis'!AI72*'Forecast Sheet'!Y45)</f>
        <v>0</v>
      </c>
      <c r="EJ15" s="501">
        <f>IF('Sensitivity Analysis'!$E$90&gt;0,'Sensitivity Analysis'!AJ72*'Forecast Sheet (2)'!Z45,'Sensitivity Analysis'!AJ72*'Forecast Sheet'!Z45)</f>
        <v>0</v>
      </c>
      <c r="EK15" s="501">
        <f>IF('Sensitivity Analysis'!$E$90&gt;0,'Sensitivity Analysis'!AK72*'Forecast Sheet (2)'!AA45,'Sensitivity Analysis'!AK72*'Forecast Sheet'!AA45)</f>
        <v>0</v>
      </c>
      <c r="EL15" s="501">
        <f>IF('Sensitivity Analysis'!$E$90&gt;0,'Sensitivity Analysis'!AL72*'Forecast Sheet (2)'!AB45,'Sensitivity Analysis'!AL72*'Forecast Sheet'!AB45)</f>
        <v>0</v>
      </c>
      <c r="EM15" s="501">
        <f>IF('Sensitivity Analysis'!$E$90&gt;0,'Sensitivity Analysis'!AM72*'Forecast Sheet (2)'!AC45,'Sensitivity Analysis'!AM72*'Forecast Sheet'!AC45)</f>
        <v>0</v>
      </c>
      <c r="EN15" s="501">
        <f>IF('Sensitivity Analysis'!$E$90&gt;0,'Sensitivity Analysis'!AN72*'Forecast Sheet (2)'!AD45,'Sensitivity Analysis'!AN72*'Forecast Sheet'!AD45)</f>
        <v>0</v>
      </c>
      <c r="EO15" s="501">
        <f>IF('Sensitivity Analysis'!$E$90&gt;0,'Sensitivity Analysis'!AO72*'Forecast Sheet (2)'!AE45,'Sensitivity Analysis'!AO72*'Forecast Sheet'!AE45)</f>
        <v>0</v>
      </c>
      <c r="EP15" s="501">
        <f>IF('Sensitivity Analysis'!$E$90&gt;0,'Sensitivity Analysis'!AP72*'Forecast Sheet (2)'!AF45,'Sensitivity Analysis'!AP72*'Forecast Sheet'!AF45)</f>
        <v>0</v>
      </c>
      <c r="EQ15" s="501">
        <f>IF('Sensitivity Analysis'!$E$90&gt;0,'Sensitivity Analysis'!AQ72*'Forecast Sheet (2)'!AG45,'Sensitivity Analysis'!AQ72*'Forecast Sheet'!AG45)</f>
        <v>0</v>
      </c>
      <c r="ER15" s="501">
        <f>IF('Sensitivity Analysis'!$E$90&gt;0,'Sensitivity Analysis'!AR72*'Forecast Sheet (2)'!AH45,'Sensitivity Analysis'!AR72*'Forecast Sheet'!AH45)</f>
        <v>0</v>
      </c>
      <c r="ES15" s="501">
        <f>IF('Sensitivity Analysis'!$E$90&gt;0,'Sensitivity Analysis'!AS72*'Forecast Sheet (2)'!AI45,'Sensitivity Analysis'!AS72*'Forecast Sheet'!AI45)</f>
        <v>0</v>
      </c>
      <c r="ET15" s="501">
        <f>IF('Sensitivity Analysis'!$E$90&gt;0,'Sensitivity Analysis'!AT72*'Forecast Sheet (2)'!AJ45,'Sensitivity Analysis'!AT72*'Forecast Sheet'!AJ45)</f>
        <v>0</v>
      </c>
      <c r="EU15" s="501">
        <f>IF('Sensitivity Analysis'!$E$90&gt;0,'Sensitivity Analysis'!AU72*'Forecast Sheet (2)'!AK45,'Sensitivity Analysis'!AU72*'Forecast Sheet'!AK45)</f>
        <v>0</v>
      </c>
      <c r="EV15" s="501">
        <f>IF('Sensitivity Analysis'!$E$90&gt;0,'Sensitivity Analysis'!AV72*'Forecast Sheet (2)'!AL45,'Sensitivity Analysis'!AV72*'Forecast Sheet'!AL45)</f>
        <v>0</v>
      </c>
      <c r="EW15" s="501">
        <f>IF('Sensitivity Analysis'!$E$90&gt;0,'Sensitivity Analysis'!AW72*'Forecast Sheet (2)'!AM45,'Sensitivity Analysis'!AW72*'Forecast Sheet'!AM45)</f>
        <v>0</v>
      </c>
      <c r="EX15" s="501">
        <f>IF('Sensitivity Analysis'!$E$90&gt;0,'Sensitivity Analysis'!AX72*'Forecast Sheet (2)'!AN45,'Sensitivity Analysis'!AX72*'Forecast Sheet'!AN45)</f>
        <v>0</v>
      </c>
      <c r="EY15" s="501">
        <f>IF('Sensitivity Analysis'!$E$90&gt;0,'Sensitivity Analysis'!AY72*'Forecast Sheet (2)'!AO45,'Sensitivity Analysis'!AY72*'Forecast Sheet'!AO45)</f>
        <v>0</v>
      </c>
      <c r="EZ15" s="501">
        <f>IF('Sensitivity Analysis'!$E$90&gt;0,'Sensitivity Analysis'!AZ72*'Forecast Sheet (2)'!AP45,'Sensitivity Analysis'!AZ72*'Forecast Sheet'!AP45)</f>
        <v>0</v>
      </c>
      <c r="FA15" s="501">
        <f>IF('Sensitivity Analysis'!$E$90&gt;0,'Sensitivity Analysis'!BA72*'Forecast Sheet (2)'!AQ45,'Sensitivity Analysis'!BA72*'Forecast Sheet'!AQ45)</f>
        <v>0</v>
      </c>
      <c r="FB15" s="501">
        <f>IF('Sensitivity Analysis'!$E$90&gt;0,'Sensitivity Analysis'!BB72*'Forecast Sheet (2)'!AR45,'Sensitivity Analysis'!BB72*'Forecast Sheet'!AR45)</f>
        <v>0</v>
      </c>
      <c r="FC15" s="501">
        <f>IF('Sensitivity Analysis'!$E$90&gt;0,'Sensitivity Analysis'!BC72*'Forecast Sheet (2)'!AS45,'Sensitivity Analysis'!BC72*'Forecast Sheet'!AS45)</f>
        <v>0</v>
      </c>
      <c r="FD15" s="501">
        <f>IF('Sensitivity Analysis'!$E$90&gt;0,'Sensitivity Analysis'!BD72*'Forecast Sheet (2)'!AT45,'Sensitivity Analysis'!BD72*'Forecast Sheet'!AT45)</f>
        <v>0</v>
      </c>
      <c r="FE15" s="501">
        <f>IF('Sensitivity Analysis'!$E$90&gt;0,'Sensitivity Analysis'!BE72*'Forecast Sheet (2)'!AU45,'Sensitivity Analysis'!BE72*'Forecast Sheet'!AU45)</f>
        <v>0</v>
      </c>
      <c r="FF15" s="501">
        <f>IF('Sensitivity Analysis'!$E$90&gt;0,'Sensitivity Analysis'!BF72*'Forecast Sheet (2)'!AV45,'Sensitivity Analysis'!BF72*'Forecast Sheet'!AV45)</f>
        <v>0</v>
      </c>
      <c r="FG15" s="501">
        <f>IF('Sensitivity Analysis'!$E$90&gt;0,'Sensitivity Analysis'!BG72*'Forecast Sheet (2)'!AW45,'Sensitivity Analysis'!BG72*'Forecast Sheet'!AW45)</f>
        <v>0</v>
      </c>
      <c r="FH15" s="501">
        <f>IF('Sensitivity Analysis'!$E$90&gt;0,'Sensitivity Analysis'!BH72*'Forecast Sheet (2)'!AX45,'Sensitivity Analysis'!BH72*'Forecast Sheet'!AX45)</f>
        <v>0</v>
      </c>
      <c r="FI15" s="501">
        <f>IF('Sensitivity Analysis'!$E$90&gt;0,'Sensitivity Analysis'!BI72*'Forecast Sheet (2)'!AY45,'Sensitivity Analysis'!BI72*'Forecast Sheet'!AY45)</f>
        <v>0</v>
      </c>
      <c r="FJ15" s="501">
        <f>IF('Sensitivity Analysis'!$E$90&gt;0,'Sensitivity Analysis'!BJ72*'Forecast Sheet (2)'!AZ45,'Sensitivity Analysis'!BJ72*'Forecast Sheet'!AZ45)</f>
        <v>0</v>
      </c>
      <c r="FK15" s="501">
        <f>IF('Sensitivity Analysis'!$E$90&gt;0,'Sensitivity Analysis'!BK72*'Forecast Sheet (2)'!BA45,'Sensitivity Analysis'!BK72*'Forecast Sheet'!BA45)</f>
        <v>0</v>
      </c>
      <c r="FL15" s="501">
        <f>IF('Sensitivity Analysis'!$E$90&gt;0,'Sensitivity Analysis'!BL72*'Forecast Sheet (2)'!BB45,'Sensitivity Analysis'!BL72*'Forecast Sheet'!BB45)</f>
        <v>0</v>
      </c>
      <c r="FM15" s="501">
        <f>IF('Sensitivity Analysis'!$E$90&gt;0,'Sensitivity Analysis'!BM72*'Forecast Sheet (2)'!BC45,'Sensitivity Analysis'!BM72*'Forecast Sheet'!BC45)</f>
        <v>0</v>
      </c>
      <c r="FN15" s="501">
        <f>IF('Sensitivity Analysis'!$E$90&gt;0,'Sensitivity Analysis'!BN72*'Forecast Sheet (2)'!BD45,'Sensitivity Analysis'!BN72*'Forecast Sheet'!BD45)</f>
        <v>0</v>
      </c>
      <c r="FO15" s="501">
        <f>IF('Sensitivity Analysis'!$E$90&gt;0,'Sensitivity Analysis'!BO72*'Forecast Sheet (2)'!BE45,'Sensitivity Analysis'!BO72*'Forecast Sheet'!BE45)</f>
        <v>0</v>
      </c>
      <c r="FP15" s="501">
        <f>IF('Sensitivity Analysis'!$E$90&gt;0,'Sensitivity Analysis'!BP72*'Forecast Sheet (2)'!BF45,'Sensitivity Analysis'!BP72*'Forecast Sheet'!BF45)</f>
        <v>0</v>
      </c>
      <c r="FQ15" s="499"/>
    </row>
    <row r="16" spans="1:173" ht="13">
      <c r="A16" s="470" t="s">
        <v>28</v>
      </c>
      <c r="B16" s="499">
        <v>0</v>
      </c>
      <c r="C16" s="499">
        <v>0</v>
      </c>
      <c r="D16" s="499">
        <v>0</v>
      </c>
      <c r="E16" s="499">
        <v>0</v>
      </c>
      <c r="F16" s="499">
        <v>0</v>
      </c>
      <c r="G16" s="499">
        <v>0</v>
      </c>
      <c r="H16" s="499">
        <v>0</v>
      </c>
      <c r="I16" s="499">
        <v>0</v>
      </c>
      <c r="J16" s="499">
        <v>0</v>
      </c>
      <c r="K16" s="499">
        <v>0</v>
      </c>
      <c r="L16" s="499">
        <v>0</v>
      </c>
      <c r="M16" s="499">
        <v>0</v>
      </c>
      <c r="N16" s="499">
        <v>0</v>
      </c>
      <c r="O16" s="499">
        <v>0</v>
      </c>
      <c r="P16" s="499">
        <v>0</v>
      </c>
      <c r="Q16" s="499">
        <v>0</v>
      </c>
      <c r="R16" s="499">
        <v>0</v>
      </c>
      <c r="S16" s="499">
        <v>0</v>
      </c>
      <c r="T16" s="499">
        <v>0</v>
      </c>
      <c r="U16" s="499">
        <v>0</v>
      </c>
      <c r="V16" s="499">
        <v>0</v>
      </c>
      <c r="W16" s="499">
        <v>0</v>
      </c>
      <c r="X16" s="499">
        <v>0</v>
      </c>
      <c r="Y16" s="499">
        <v>0</v>
      </c>
      <c r="Z16" s="499">
        <v>0</v>
      </c>
      <c r="AA16" s="499">
        <v>0</v>
      </c>
      <c r="AB16" s="499">
        <v>0</v>
      </c>
      <c r="AC16" s="499">
        <v>0</v>
      </c>
      <c r="AD16" s="499">
        <v>0</v>
      </c>
      <c r="AE16" s="499">
        <v>0</v>
      </c>
      <c r="AF16" s="499">
        <v>0</v>
      </c>
      <c r="AG16" s="499">
        <v>0</v>
      </c>
      <c r="AH16" s="499">
        <v>0</v>
      </c>
      <c r="AI16" s="499">
        <v>0</v>
      </c>
      <c r="AJ16" s="499">
        <v>0</v>
      </c>
      <c r="AK16" s="499">
        <v>0</v>
      </c>
      <c r="AL16" s="499">
        <v>0</v>
      </c>
      <c r="AM16" s="499">
        <v>0</v>
      </c>
      <c r="AN16" s="499">
        <v>0</v>
      </c>
      <c r="AO16" s="499">
        <v>0</v>
      </c>
      <c r="AP16" s="499">
        <v>0</v>
      </c>
      <c r="AQ16" s="499">
        <v>0</v>
      </c>
      <c r="AR16" s="499">
        <v>0</v>
      </c>
      <c r="AS16" s="499">
        <v>0</v>
      </c>
      <c r="AT16" s="499">
        <v>0</v>
      </c>
      <c r="AU16" s="499">
        <v>0</v>
      </c>
      <c r="AV16" s="499">
        <v>0</v>
      </c>
      <c r="AW16" s="499">
        <v>0</v>
      </c>
      <c r="AX16" s="499">
        <v>0</v>
      </c>
      <c r="AY16" s="499">
        <v>0</v>
      </c>
      <c r="AZ16" s="499">
        <v>0</v>
      </c>
      <c r="BA16" s="499">
        <v>0</v>
      </c>
      <c r="BB16" s="499">
        <v>0</v>
      </c>
      <c r="BC16" s="499">
        <v>0</v>
      </c>
      <c r="BD16" s="499">
        <v>0</v>
      </c>
      <c r="BE16" s="499"/>
      <c r="BF16" s="499"/>
      <c r="BG16" s="470" t="s">
        <v>28</v>
      </c>
      <c r="BH16" s="501">
        <v>0</v>
      </c>
      <c r="BI16" s="501">
        <v>0</v>
      </c>
      <c r="BJ16" s="501">
        <v>0</v>
      </c>
      <c r="BK16" s="501">
        <v>0</v>
      </c>
      <c r="BL16" s="501">
        <v>0</v>
      </c>
      <c r="BM16" s="501">
        <v>0</v>
      </c>
      <c r="BN16" s="501">
        <v>0</v>
      </c>
      <c r="BO16" s="501">
        <v>0</v>
      </c>
      <c r="BP16" s="501">
        <v>0</v>
      </c>
      <c r="BQ16" s="501">
        <v>0</v>
      </c>
      <c r="BR16" s="501">
        <v>0</v>
      </c>
      <c r="BS16" s="501">
        <v>0</v>
      </c>
      <c r="BT16" s="501">
        <v>0</v>
      </c>
      <c r="BU16" s="501">
        <v>0</v>
      </c>
      <c r="BV16" s="501">
        <v>0</v>
      </c>
      <c r="BW16" s="501">
        <v>0</v>
      </c>
      <c r="BX16" s="501">
        <v>0</v>
      </c>
      <c r="BY16" s="501">
        <v>0</v>
      </c>
      <c r="BZ16" s="501">
        <v>0</v>
      </c>
      <c r="CA16" s="501">
        <v>0</v>
      </c>
      <c r="CB16" s="501">
        <v>0</v>
      </c>
      <c r="CC16" s="501">
        <v>0</v>
      </c>
      <c r="CD16" s="501">
        <v>0</v>
      </c>
      <c r="CE16" s="501">
        <v>0</v>
      </c>
      <c r="CF16" s="501">
        <v>0</v>
      </c>
      <c r="CG16" s="501">
        <v>0</v>
      </c>
      <c r="CH16" s="501">
        <v>0</v>
      </c>
      <c r="CI16" s="501">
        <v>0</v>
      </c>
      <c r="CJ16" s="501">
        <v>0</v>
      </c>
      <c r="CK16" s="501">
        <v>0</v>
      </c>
      <c r="CL16" s="501">
        <v>0</v>
      </c>
      <c r="CM16" s="501">
        <v>0</v>
      </c>
      <c r="CN16" s="501">
        <v>0</v>
      </c>
      <c r="CO16" s="501">
        <v>0</v>
      </c>
      <c r="CP16" s="501">
        <v>0</v>
      </c>
      <c r="CQ16" s="501">
        <v>0</v>
      </c>
      <c r="CR16" s="501">
        <v>0</v>
      </c>
      <c r="CS16" s="501">
        <v>0</v>
      </c>
      <c r="CT16" s="501">
        <v>0</v>
      </c>
      <c r="CU16" s="501">
        <v>0</v>
      </c>
      <c r="CV16" s="501">
        <v>0</v>
      </c>
      <c r="CW16" s="501">
        <v>0</v>
      </c>
      <c r="CX16" s="501">
        <v>0</v>
      </c>
      <c r="CY16" s="501">
        <v>0</v>
      </c>
      <c r="CZ16" s="501">
        <v>0</v>
      </c>
      <c r="DA16" s="501">
        <v>0</v>
      </c>
      <c r="DB16" s="501">
        <v>0</v>
      </c>
      <c r="DC16" s="501">
        <v>0</v>
      </c>
      <c r="DD16" s="501">
        <v>0</v>
      </c>
      <c r="DE16" s="501">
        <v>0</v>
      </c>
      <c r="DF16" s="501">
        <v>0</v>
      </c>
      <c r="DG16" s="501">
        <v>0</v>
      </c>
      <c r="DH16" s="501">
        <v>0</v>
      </c>
      <c r="DI16" s="501">
        <v>0</v>
      </c>
      <c r="DJ16" s="501">
        <v>0</v>
      </c>
      <c r="DK16" s="499"/>
      <c r="DL16" s="499"/>
      <c r="DM16" s="470" t="s">
        <v>28</v>
      </c>
      <c r="DN16" s="501">
        <v>0</v>
      </c>
      <c r="DO16" s="501">
        <v>0</v>
      </c>
      <c r="DP16" s="501">
        <v>0</v>
      </c>
      <c r="DQ16" s="501">
        <v>0</v>
      </c>
      <c r="DR16" s="501">
        <v>0</v>
      </c>
      <c r="DS16" s="501">
        <v>0</v>
      </c>
      <c r="DT16" s="501">
        <v>0</v>
      </c>
      <c r="DU16" s="501">
        <v>0</v>
      </c>
      <c r="DV16" s="501">
        <v>0</v>
      </c>
      <c r="DW16" s="501">
        <v>0</v>
      </c>
      <c r="DX16" s="501">
        <v>0</v>
      </c>
      <c r="DY16" s="501">
        <v>0</v>
      </c>
      <c r="DZ16" s="501">
        <v>0</v>
      </c>
      <c r="EA16" s="501">
        <v>0</v>
      </c>
      <c r="EB16" s="501">
        <v>0</v>
      </c>
      <c r="EC16" s="501">
        <v>0</v>
      </c>
      <c r="ED16" s="501">
        <v>0</v>
      </c>
      <c r="EE16" s="501">
        <v>0</v>
      </c>
      <c r="EF16" s="501">
        <v>0</v>
      </c>
      <c r="EG16" s="501">
        <v>0</v>
      </c>
      <c r="EH16" s="501">
        <v>0</v>
      </c>
      <c r="EI16" s="501">
        <v>0</v>
      </c>
      <c r="EJ16" s="501">
        <v>0</v>
      </c>
      <c r="EK16" s="501">
        <v>0</v>
      </c>
      <c r="EL16" s="501">
        <v>0</v>
      </c>
      <c r="EM16" s="501">
        <v>0</v>
      </c>
      <c r="EN16" s="501">
        <v>0</v>
      </c>
      <c r="EO16" s="501">
        <v>0</v>
      </c>
      <c r="EP16" s="501">
        <v>0</v>
      </c>
      <c r="EQ16" s="501">
        <v>0</v>
      </c>
      <c r="ER16" s="501">
        <v>0</v>
      </c>
      <c r="ES16" s="501">
        <v>0</v>
      </c>
      <c r="ET16" s="501">
        <v>0</v>
      </c>
      <c r="EU16" s="501">
        <v>0</v>
      </c>
      <c r="EV16" s="501">
        <v>0</v>
      </c>
      <c r="EW16" s="501">
        <v>0</v>
      </c>
      <c r="EX16" s="501">
        <v>0</v>
      </c>
      <c r="EY16" s="501">
        <v>0</v>
      </c>
      <c r="EZ16" s="501">
        <v>0</v>
      </c>
      <c r="FA16" s="501">
        <v>0</v>
      </c>
      <c r="FB16" s="501">
        <v>0</v>
      </c>
      <c r="FC16" s="501">
        <v>0</v>
      </c>
      <c r="FD16" s="501">
        <v>0</v>
      </c>
      <c r="FE16" s="501">
        <v>0</v>
      </c>
      <c r="FF16" s="501">
        <v>0</v>
      </c>
      <c r="FG16" s="501">
        <v>0</v>
      </c>
      <c r="FH16" s="501">
        <v>0</v>
      </c>
      <c r="FI16" s="501">
        <v>0</v>
      </c>
      <c r="FJ16" s="501">
        <v>0</v>
      </c>
      <c r="FK16" s="501">
        <v>0</v>
      </c>
      <c r="FL16" s="501">
        <v>0</v>
      </c>
      <c r="FM16" s="501">
        <v>0</v>
      </c>
      <c r="FN16" s="501">
        <v>0</v>
      </c>
      <c r="FO16" s="501">
        <v>0</v>
      </c>
      <c r="FP16" s="501">
        <v>0</v>
      </c>
      <c r="FQ16" s="499"/>
    </row>
    <row r="17" spans="1:173" ht="13">
      <c r="A17" s="470" t="s">
        <v>28</v>
      </c>
      <c r="B17" s="499">
        <v>0</v>
      </c>
      <c r="C17" s="499">
        <v>0</v>
      </c>
      <c r="D17" s="499">
        <v>0</v>
      </c>
      <c r="E17" s="499">
        <v>0</v>
      </c>
      <c r="F17" s="499">
        <v>0</v>
      </c>
      <c r="G17" s="499">
        <v>0</v>
      </c>
      <c r="H17" s="499">
        <v>0</v>
      </c>
      <c r="I17" s="499">
        <v>0</v>
      </c>
      <c r="J17" s="499">
        <v>0</v>
      </c>
      <c r="K17" s="499">
        <v>0</v>
      </c>
      <c r="L17" s="499">
        <v>0</v>
      </c>
      <c r="M17" s="499">
        <v>0</v>
      </c>
      <c r="N17" s="499">
        <v>0</v>
      </c>
      <c r="O17" s="499">
        <v>0</v>
      </c>
      <c r="P17" s="499">
        <v>0</v>
      </c>
      <c r="Q17" s="499">
        <v>0</v>
      </c>
      <c r="R17" s="499">
        <v>0</v>
      </c>
      <c r="S17" s="499">
        <v>0</v>
      </c>
      <c r="T17" s="499">
        <v>0</v>
      </c>
      <c r="U17" s="499">
        <v>0</v>
      </c>
      <c r="V17" s="499">
        <v>0</v>
      </c>
      <c r="W17" s="499">
        <v>0</v>
      </c>
      <c r="X17" s="499">
        <v>0</v>
      </c>
      <c r="Y17" s="499">
        <v>0</v>
      </c>
      <c r="Z17" s="499">
        <v>0</v>
      </c>
      <c r="AA17" s="499">
        <v>0</v>
      </c>
      <c r="AB17" s="499">
        <v>0</v>
      </c>
      <c r="AC17" s="499">
        <v>0</v>
      </c>
      <c r="AD17" s="499">
        <v>0</v>
      </c>
      <c r="AE17" s="499">
        <v>0</v>
      </c>
      <c r="AF17" s="499">
        <v>0</v>
      </c>
      <c r="AG17" s="499">
        <v>0</v>
      </c>
      <c r="AH17" s="499">
        <v>0</v>
      </c>
      <c r="AI17" s="499">
        <v>0</v>
      </c>
      <c r="AJ17" s="499">
        <v>0</v>
      </c>
      <c r="AK17" s="499">
        <v>0</v>
      </c>
      <c r="AL17" s="499">
        <v>0</v>
      </c>
      <c r="AM17" s="499">
        <v>0</v>
      </c>
      <c r="AN17" s="499">
        <v>0</v>
      </c>
      <c r="AO17" s="499">
        <v>0</v>
      </c>
      <c r="AP17" s="499">
        <v>0</v>
      </c>
      <c r="AQ17" s="499">
        <v>0</v>
      </c>
      <c r="AR17" s="499">
        <v>0</v>
      </c>
      <c r="AS17" s="499">
        <v>0</v>
      </c>
      <c r="AT17" s="499">
        <v>0</v>
      </c>
      <c r="AU17" s="499">
        <v>0</v>
      </c>
      <c r="AV17" s="499">
        <v>0</v>
      </c>
      <c r="AW17" s="499">
        <v>0</v>
      </c>
      <c r="AX17" s="499">
        <v>0</v>
      </c>
      <c r="AY17" s="499">
        <v>0</v>
      </c>
      <c r="AZ17" s="499">
        <v>0</v>
      </c>
      <c r="BA17" s="499">
        <v>0</v>
      </c>
      <c r="BB17" s="499">
        <v>0</v>
      </c>
      <c r="BC17" s="499">
        <v>0</v>
      </c>
      <c r="BD17" s="499">
        <v>0</v>
      </c>
      <c r="BE17" s="499"/>
      <c r="BF17" s="499"/>
      <c r="BG17" s="470" t="s">
        <v>28</v>
      </c>
      <c r="BH17" s="501">
        <v>0</v>
      </c>
      <c r="BI17" s="501">
        <v>0</v>
      </c>
      <c r="BJ17" s="501">
        <v>0</v>
      </c>
      <c r="BK17" s="501">
        <v>0</v>
      </c>
      <c r="BL17" s="501">
        <v>0</v>
      </c>
      <c r="BM17" s="501">
        <v>0</v>
      </c>
      <c r="BN17" s="501">
        <v>0</v>
      </c>
      <c r="BO17" s="501">
        <v>0</v>
      </c>
      <c r="BP17" s="501">
        <v>0</v>
      </c>
      <c r="BQ17" s="501">
        <v>0</v>
      </c>
      <c r="BR17" s="501">
        <v>0</v>
      </c>
      <c r="BS17" s="501">
        <v>0</v>
      </c>
      <c r="BT17" s="501">
        <v>0</v>
      </c>
      <c r="BU17" s="501">
        <v>0</v>
      </c>
      <c r="BV17" s="501">
        <v>0</v>
      </c>
      <c r="BW17" s="501">
        <v>0</v>
      </c>
      <c r="BX17" s="501">
        <v>0</v>
      </c>
      <c r="BY17" s="501">
        <v>0</v>
      </c>
      <c r="BZ17" s="501">
        <v>0</v>
      </c>
      <c r="CA17" s="501">
        <v>0</v>
      </c>
      <c r="CB17" s="501">
        <v>0</v>
      </c>
      <c r="CC17" s="501">
        <v>0</v>
      </c>
      <c r="CD17" s="501">
        <v>0</v>
      </c>
      <c r="CE17" s="501">
        <v>0</v>
      </c>
      <c r="CF17" s="501">
        <v>0</v>
      </c>
      <c r="CG17" s="501">
        <v>0</v>
      </c>
      <c r="CH17" s="501">
        <v>0</v>
      </c>
      <c r="CI17" s="501">
        <v>0</v>
      </c>
      <c r="CJ17" s="501">
        <v>0</v>
      </c>
      <c r="CK17" s="501">
        <v>0</v>
      </c>
      <c r="CL17" s="501">
        <v>0</v>
      </c>
      <c r="CM17" s="501">
        <v>0</v>
      </c>
      <c r="CN17" s="501">
        <v>0</v>
      </c>
      <c r="CO17" s="501">
        <v>0</v>
      </c>
      <c r="CP17" s="501">
        <v>0</v>
      </c>
      <c r="CQ17" s="501">
        <v>0</v>
      </c>
      <c r="CR17" s="501">
        <v>0</v>
      </c>
      <c r="CS17" s="501">
        <v>0</v>
      </c>
      <c r="CT17" s="501">
        <v>0</v>
      </c>
      <c r="CU17" s="501">
        <v>0</v>
      </c>
      <c r="CV17" s="501">
        <v>0</v>
      </c>
      <c r="CW17" s="501">
        <v>0</v>
      </c>
      <c r="CX17" s="501">
        <v>0</v>
      </c>
      <c r="CY17" s="501">
        <v>0</v>
      </c>
      <c r="CZ17" s="501">
        <v>0</v>
      </c>
      <c r="DA17" s="501">
        <v>0</v>
      </c>
      <c r="DB17" s="501">
        <v>0</v>
      </c>
      <c r="DC17" s="501">
        <v>0</v>
      </c>
      <c r="DD17" s="501">
        <v>0</v>
      </c>
      <c r="DE17" s="501">
        <v>0</v>
      </c>
      <c r="DF17" s="501">
        <v>0</v>
      </c>
      <c r="DG17" s="501">
        <v>0</v>
      </c>
      <c r="DH17" s="501">
        <v>0</v>
      </c>
      <c r="DI17" s="501">
        <v>0</v>
      </c>
      <c r="DJ17" s="501">
        <v>0</v>
      </c>
      <c r="DK17" s="499"/>
      <c r="DL17" s="499"/>
      <c r="DM17" s="470" t="s">
        <v>28</v>
      </c>
      <c r="DN17" s="501">
        <v>0</v>
      </c>
      <c r="DO17" s="501">
        <v>0</v>
      </c>
      <c r="DP17" s="501">
        <v>0</v>
      </c>
      <c r="DQ17" s="501">
        <v>0</v>
      </c>
      <c r="DR17" s="501">
        <v>0</v>
      </c>
      <c r="DS17" s="501">
        <v>0</v>
      </c>
      <c r="DT17" s="501">
        <v>0</v>
      </c>
      <c r="DU17" s="501">
        <v>0</v>
      </c>
      <c r="DV17" s="501">
        <v>0</v>
      </c>
      <c r="DW17" s="501">
        <v>0</v>
      </c>
      <c r="DX17" s="501">
        <v>0</v>
      </c>
      <c r="DY17" s="501">
        <v>0</v>
      </c>
      <c r="DZ17" s="501">
        <v>0</v>
      </c>
      <c r="EA17" s="501">
        <v>0</v>
      </c>
      <c r="EB17" s="501">
        <v>0</v>
      </c>
      <c r="EC17" s="501">
        <v>0</v>
      </c>
      <c r="ED17" s="501">
        <v>0</v>
      </c>
      <c r="EE17" s="501">
        <v>0</v>
      </c>
      <c r="EF17" s="501">
        <v>0</v>
      </c>
      <c r="EG17" s="501">
        <v>0</v>
      </c>
      <c r="EH17" s="501">
        <v>0</v>
      </c>
      <c r="EI17" s="501">
        <v>0</v>
      </c>
      <c r="EJ17" s="501">
        <v>0</v>
      </c>
      <c r="EK17" s="501">
        <v>0</v>
      </c>
      <c r="EL17" s="501">
        <v>0</v>
      </c>
      <c r="EM17" s="501">
        <v>0</v>
      </c>
      <c r="EN17" s="501">
        <v>0</v>
      </c>
      <c r="EO17" s="501">
        <v>0</v>
      </c>
      <c r="EP17" s="501">
        <v>0</v>
      </c>
      <c r="EQ17" s="501">
        <v>0</v>
      </c>
      <c r="ER17" s="501">
        <v>0</v>
      </c>
      <c r="ES17" s="501">
        <v>0</v>
      </c>
      <c r="ET17" s="501">
        <v>0</v>
      </c>
      <c r="EU17" s="501">
        <v>0</v>
      </c>
      <c r="EV17" s="501">
        <v>0</v>
      </c>
      <c r="EW17" s="501">
        <v>0</v>
      </c>
      <c r="EX17" s="501">
        <v>0</v>
      </c>
      <c r="EY17" s="501">
        <v>0</v>
      </c>
      <c r="EZ17" s="501">
        <v>0</v>
      </c>
      <c r="FA17" s="501">
        <v>0</v>
      </c>
      <c r="FB17" s="501">
        <v>0</v>
      </c>
      <c r="FC17" s="501">
        <v>0</v>
      </c>
      <c r="FD17" s="501">
        <v>0</v>
      </c>
      <c r="FE17" s="501">
        <v>0</v>
      </c>
      <c r="FF17" s="501">
        <v>0</v>
      </c>
      <c r="FG17" s="501">
        <v>0</v>
      </c>
      <c r="FH17" s="501">
        <v>0</v>
      </c>
      <c r="FI17" s="501">
        <v>0</v>
      </c>
      <c r="FJ17" s="501">
        <v>0</v>
      </c>
      <c r="FK17" s="501">
        <v>0</v>
      </c>
      <c r="FL17" s="501">
        <v>0</v>
      </c>
      <c r="FM17" s="501">
        <v>0</v>
      </c>
      <c r="FN17" s="501">
        <v>0</v>
      </c>
      <c r="FO17" s="501">
        <v>0</v>
      </c>
      <c r="FP17" s="501">
        <v>0</v>
      </c>
      <c r="FQ17" s="499"/>
    </row>
    <row r="18" spans="1:173">
      <c r="A18" s="499"/>
      <c r="B18" s="499"/>
      <c r="C18" s="499"/>
      <c r="D18" s="499"/>
      <c r="E18" s="499"/>
      <c r="F18" s="499"/>
      <c r="G18" s="499"/>
      <c r="H18" s="499"/>
      <c r="I18" s="499"/>
      <c r="J18" s="499"/>
      <c r="K18" s="499"/>
      <c r="L18" s="499"/>
      <c r="M18" s="499"/>
      <c r="N18" s="499"/>
      <c r="O18" s="499"/>
      <c r="P18" s="499"/>
      <c r="Q18" s="499"/>
      <c r="R18" s="499"/>
      <c r="S18" s="499"/>
      <c r="T18" s="499"/>
      <c r="U18" s="499"/>
      <c r="V18" s="499"/>
      <c r="W18" s="499"/>
      <c r="X18" s="499"/>
      <c r="Y18" s="499"/>
      <c r="Z18" s="499"/>
      <c r="AA18" s="499"/>
      <c r="AB18" s="499"/>
      <c r="AC18" s="499"/>
      <c r="AD18" s="499"/>
      <c r="AE18" s="499"/>
      <c r="AF18" s="499"/>
      <c r="AG18" s="499"/>
      <c r="AH18" s="499"/>
      <c r="AI18" s="499"/>
      <c r="AJ18" s="499"/>
      <c r="AK18" s="499"/>
      <c r="AL18" s="499"/>
      <c r="AM18" s="499"/>
      <c r="AN18" s="499"/>
      <c r="AO18" s="499"/>
      <c r="AP18" s="499"/>
      <c r="AQ18" s="499"/>
      <c r="AR18" s="499"/>
      <c r="AS18" s="499"/>
      <c r="AT18" s="499"/>
      <c r="AU18" s="499"/>
      <c r="AV18" s="499"/>
      <c r="AW18" s="499"/>
      <c r="AX18" s="499"/>
      <c r="AY18" s="499"/>
      <c r="AZ18" s="499"/>
      <c r="BA18" s="499"/>
      <c r="BB18" s="499"/>
      <c r="BC18" s="499"/>
      <c r="BD18" s="499"/>
      <c r="BE18" s="499"/>
      <c r="BF18" s="499"/>
      <c r="BG18" s="499"/>
      <c r="BH18" s="499"/>
      <c r="BI18" s="499"/>
      <c r="BJ18" s="499"/>
      <c r="BK18" s="499"/>
      <c r="BL18" s="499"/>
      <c r="BM18" s="499"/>
      <c r="BN18" s="499"/>
      <c r="BO18" s="499"/>
      <c r="BP18" s="499"/>
      <c r="BQ18" s="499"/>
      <c r="BR18" s="499"/>
      <c r="BS18" s="499"/>
      <c r="BT18" s="499"/>
      <c r="BU18" s="499"/>
      <c r="BV18" s="499"/>
      <c r="BW18" s="499"/>
      <c r="BX18" s="499"/>
      <c r="BY18" s="499"/>
      <c r="BZ18" s="499"/>
      <c r="CA18" s="499"/>
      <c r="CB18" s="499"/>
      <c r="CC18" s="499"/>
      <c r="CD18" s="499"/>
      <c r="CE18" s="499"/>
      <c r="CF18" s="499"/>
      <c r="CG18" s="499"/>
      <c r="CH18" s="499"/>
      <c r="CI18" s="499"/>
      <c r="CJ18" s="499"/>
      <c r="CK18" s="499"/>
      <c r="CL18" s="499"/>
      <c r="CM18" s="499"/>
      <c r="CN18" s="499"/>
      <c r="CO18" s="499"/>
      <c r="CP18" s="499"/>
      <c r="CQ18" s="499"/>
      <c r="CR18" s="499"/>
      <c r="CS18" s="499"/>
      <c r="CT18" s="499"/>
      <c r="CU18" s="499"/>
      <c r="CV18" s="499"/>
      <c r="CW18" s="499"/>
      <c r="CX18" s="499"/>
      <c r="CY18" s="499"/>
      <c r="CZ18" s="499"/>
      <c r="DA18" s="499"/>
      <c r="DB18" s="499"/>
      <c r="DC18" s="499"/>
      <c r="DD18" s="499"/>
      <c r="DE18" s="499"/>
      <c r="DF18" s="499"/>
      <c r="DG18" s="499"/>
      <c r="DH18" s="499"/>
      <c r="DI18" s="499"/>
      <c r="DJ18" s="499"/>
      <c r="DK18" s="499"/>
      <c r="DL18" s="499"/>
      <c r="DM18" s="499"/>
      <c r="DN18" s="499"/>
      <c r="DO18" s="499"/>
      <c r="DP18" s="499"/>
      <c r="DQ18" s="499"/>
      <c r="DR18" s="499"/>
      <c r="DS18" s="499"/>
      <c r="DT18" s="499"/>
      <c r="DU18" s="499"/>
      <c r="DV18" s="499"/>
      <c r="DW18" s="499"/>
      <c r="DX18" s="499"/>
      <c r="DY18" s="499"/>
      <c r="DZ18" s="499"/>
      <c r="EA18" s="499"/>
      <c r="EB18" s="499"/>
      <c r="EC18" s="499"/>
      <c r="ED18" s="499"/>
      <c r="EE18" s="499"/>
      <c r="EF18" s="499"/>
      <c r="EG18" s="499"/>
      <c r="EH18" s="499"/>
      <c r="EI18" s="499"/>
      <c r="EJ18" s="499"/>
      <c r="EK18" s="499"/>
      <c r="EL18" s="499"/>
      <c r="EM18" s="499"/>
      <c r="EN18" s="499"/>
      <c r="EO18" s="499"/>
      <c r="EP18" s="499"/>
      <c r="EQ18" s="499"/>
      <c r="ER18" s="499"/>
      <c r="ES18" s="499"/>
      <c r="ET18" s="499"/>
      <c r="EU18" s="499"/>
      <c r="EV18" s="499"/>
      <c r="EW18" s="499"/>
      <c r="EX18" s="499"/>
      <c r="EY18" s="499"/>
      <c r="EZ18" s="499"/>
      <c r="FA18" s="499"/>
      <c r="FB18" s="499"/>
      <c r="FC18" s="499"/>
      <c r="FD18" s="499"/>
      <c r="FE18" s="499"/>
      <c r="FF18" s="499"/>
      <c r="FG18" s="499"/>
      <c r="FH18" s="499"/>
      <c r="FI18" s="499"/>
      <c r="FJ18" s="499"/>
      <c r="FK18" s="499"/>
      <c r="FL18" s="499"/>
      <c r="FM18" s="499"/>
      <c r="FN18" s="499"/>
      <c r="FO18" s="499"/>
      <c r="FP18" s="499"/>
      <c r="FQ18" s="499"/>
    </row>
    <row r="19" spans="1:173" ht="15">
      <c r="A19" s="536" t="s">
        <v>171</v>
      </c>
      <c r="B19" s="499">
        <f>SUM(B5:B17)</f>
        <v>0</v>
      </c>
      <c r="C19" s="499">
        <f t="shared" ref="C19:BD19" si="0">SUM(C5:C17)</f>
        <v>0</v>
      </c>
      <c r="D19" s="499">
        <f t="shared" si="0"/>
        <v>0</v>
      </c>
      <c r="E19" s="499">
        <f t="shared" si="0"/>
        <v>0</v>
      </c>
      <c r="F19" s="499">
        <f t="shared" si="0"/>
        <v>0</v>
      </c>
      <c r="G19" s="499">
        <f t="shared" si="0"/>
        <v>0</v>
      </c>
      <c r="H19" s="499">
        <f t="shared" si="0"/>
        <v>0</v>
      </c>
      <c r="I19" s="499">
        <f t="shared" si="0"/>
        <v>0</v>
      </c>
      <c r="J19" s="499">
        <f t="shared" si="0"/>
        <v>0</v>
      </c>
      <c r="K19" s="499">
        <f t="shared" si="0"/>
        <v>0</v>
      </c>
      <c r="L19" s="499">
        <f t="shared" si="0"/>
        <v>0</v>
      </c>
      <c r="M19" s="499">
        <f t="shared" si="0"/>
        <v>0</v>
      </c>
      <c r="N19" s="499">
        <f t="shared" si="0"/>
        <v>0</v>
      </c>
      <c r="O19" s="499">
        <f t="shared" si="0"/>
        <v>0</v>
      </c>
      <c r="P19" s="499">
        <f t="shared" si="0"/>
        <v>0</v>
      </c>
      <c r="Q19" s="499">
        <f t="shared" si="0"/>
        <v>0</v>
      </c>
      <c r="R19" s="499">
        <f t="shared" si="0"/>
        <v>0</v>
      </c>
      <c r="S19" s="499">
        <f t="shared" si="0"/>
        <v>0</v>
      </c>
      <c r="T19" s="499">
        <f t="shared" si="0"/>
        <v>0</v>
      </c>
      <c r="U19" s="499">
        <f t="shared" si="0"/>
        <v>0</v>
      </c>
      <c r="V19" s="499">
        <f t="shared" si="0"/>
        <v>0</v>
      </c>
      <c r="W19" s="499">
        <f t="shared" si="0"/>
        <v>0</v>
      </c>
      <c r="X19" s="499">
        <f t="shared" si="0"/>
        <v>0</v>
      </c>
      <c r="Y19" s="499">
        <f t="shared" si="0"/>
        <v>0</v>
      </c>
      <c r="Z19" s="499">
        <f t="shared" si="0"/>
        <v>0</v>
      </c>
      <c r="AA19" s="499">
        <f t="shared" si="0"/>
        <v>0</v>
      </c>
      <c r="AB19" s="499">
        <f t="shared" si="0"/>
        <v>0</v>
      </c>
      <c r="AC19" s="499">
        <f t="shared" si="0"/>
        <v>0</v>
      </c>
      <c r="AD19" s="499">
        <f t="shared" si="0"/>
        <v>0</v>
      </c>
      <c r="AE19" s="499">
        <f t="shared" si="0"/>
        <v>0</v>
      </c>
      <c r="AF19" s="499">
        <f t="shared" si="0"/>
        <v>0</v>
      </c>
      <c r="AG19" s="499">
        <f t="shared" si="0"/>
        <v>0</v>
      </c>
      <c r="AH19" s="499">
        <f t="shared" si="0"/>
        <v>0</v>
      </c>
      <c r="AI19" s="499">
        <f t="shared" si="0"/>
        <v>0</v>
      </c>
      <c r="AJ19" s="499">
        <f t="shared" si="0"/>
        <v>0</v>
      </c>
      <c r="AK19" s="499">
        <f t="shared" si="0"/>
        <v>0</v>
      </c>
      <c r="AL19" s="499">
        <f t="shared" si="0"/>
        <v>0</v>
      </c>
      <c r="AM19" s="499">
        <f t="shared" si="0"/>
        <v>0</v>
      </c>
      <c r="AN19" s="499">
        <f t="shared" si="0"/>
        <v>0</v>
      </c>
      <c r="AO19" s="499">
        <f t="shared" si="0"/>
        <v>0</v>
      </c>
      <c r="AP19" s="499">
        <f t="shared" si="0"/>
        <v>0</v>
      </c>
      <c r="AQ19" s="499">
        <f t="shared" si="0"/>
        <v>0</v>
      </c>
      <c r="AR19" s="499">
        <f t="shared" si="0"/>
        <v>0</v>
      </c>
      <c r="AS19" s="499">
        <f t="shared" si="0"/>
        <v>0</v>
      </c>
      <c r="AT19" s="499">
        <f t="shared" si="0"/>
        <v>0</v>
      </c>
      <c r="AU19" s="499">
        <f t="shared" si="0"/>
        <v>0</v>
      </c>
      <c r="AV19" s="499">
        <f t="shared" si="0"/>
        <v>0</v>
      </c>
      <c r="AW19" s="499">
        <f t="shared" si="0"/>
        <v>0</v>
      </c>
      <c r="AX19" s="499">
        <f t="shared" si="0"/>
        <v>0</v>
      </c>
      <c r="AY19" s="499">
        <f t="shared" si="0"/>
        <v>0</v>
      </c>
      <c r="AZ19" s="499">
        <f t="shared" si="0"/>
        <v>0</v>
      </c>
      <c r="BA19" s="499">
        <f t="shared" si="0"/>
        <v>0</v>
      </c>
      <c r="BB19" s="499">
        <f t="shared" si="0"/>
        <v>0</v>
      </c>
      <c r="BC19" s="499">
        <f t="shared" si="0"/>
        <v>0</v>
      </c>
      <c r="BD19" s="499">
        <f t="shared" si="0"/>
        <v>0</v>
      </c>
      <c r="BE19" s="499"/>
      <c r="BF19" s="499"/>
      <c r="BG19" s="536" t="s">
        <v>171</v>
      </c>
      <c r="BH19" s="499">
        <f>SUM(BH5:BH17)</f>
        <v>0</v>
      </c>
      <c r="BI19" s="499">
        <f t="shared" ref="BI19:DJ19" si="1">SUM(BI5:BI17)</f>
        <v>0</v>
      </c>
      <c r="BJ19" s="499">
        <f t="shared" si="1"/>
        <v>0</v>
      </c>
      <c r="BK19" s="499">
        <f t="shared" si="1"/>
        <v>0</v>
      </c>
      <c r="BL19" s="499">
        <f t="shared" si="1"/>
        <v>0</v>
      </c>
      <c r="BM19" s="499">
        <f t="shared" si="1"/>
        <v>0</v>
      </c>
      <c r="BN19" s="499">
        <f t="shared" si="1"/>
        <v>0</v>
      </c>
      <c r="BO19" s="499">
        <f t="shared" si="1"/>
        <v>0</v>
      </c>
      <c r="BP19" s="499">
        <f t="shared" si="1"/>
        <v>0</v>
      </c>
      <c r="BQ19" s="499">
        <f t="shared" si="1"/>
        <v>0</v>
      </c>
      <c r="BR19" s="499">
        <f t="shared" si="1"/>
        <v>0</v>
      </c>
      <c r="BS19" s="499">
        <f t="shared" si="1"/>
        <v>0</v>
      </c>
      <c r="BT19" s="499">
        <f t="shared" si="1"/>
        <v>0</v>
      </c>
      <c r="BU19" s="499">
        <f t="shared" si="1"/>
        <v>0</v>
      </c>
      <c r="BV19" s="499">
        <f t="shared" si="1"/>
        <v>0</v>
      </c>
      <c r="BW19" s="499">
        <f t="shared" si="1"/>
        <v>0</v>
      </c>
      <c r="BX19" s="499">
        <f t="shared" si="1"/>
        <v>0</v>
      </c>
      <c r="BY19" s="499">
        <f t="shared" si="1"/>
        <v>0</v>
      </c>
      <c r="BZ19" s="499">
        <f t="shared" si="1"/>
        <v>0</v>
      </c>
      <c r="CA19" s="499">
        <f t="shared" si="1"/>
        <v>0</v>
      </c>
      <c r="CB19" s="499">
        <f t="shared" si="1"/>
        <v>0</v>
      </c>
      <c r="CC19" s="499">
        <f t="shared" si="1"/>
        <v>0</v>
      </c>
      <c r="CD19" s="499">
        <f t="shared" si="1"/>
        <v>0</v>
      </c>
      <c r="CE19" s="499">
        <f t="shared" si="1"/>
        <v>0</v>
      </c>
      <c r="CF19" s="499">
        <f t="shared" si="1"/>
        <v>0</v>
      </c>
      <c r="CG19" s="499">
        <f t="shared" si="1"/>
        <v>0</v>
      </c>
      <c r="CH19" s="499">
        <f t="shared" si="1"/>
        <v>0</v>
      </c>
      <c r="CI19" s="499">
        <f t="shared" si="1"/>
        <v>0</v>
      </c>
      <c r="CJ19" s="499">
        <f t="shared" si="1"/>
        <v>0</v>
      </c>
      <c r="CK19" s="499">
        <f t="shared" si="1"/>
        <v>0</v>
      </c>
      <c r="CL19" s="499">
        <f t="shared" si="1"/>
        <v>0</v>
      </c>